27</v>
      </c>
      <c r="C29896" s="12">
        <v>0</v>
      </c>
      <c r="D29896" s="71">
        <f>IF(MOD(COUNT(B$8:B29896),ROUND($B$5,0))=0,D29895+1,D29895)</f>
        <v>5</v>
      </c>
    </row>
    <row r="29897" spans="1:4">
      <c r="A29897" s="70">
        <v>19059</v>
      </c>
      <c r="B29897" s="12">
        <v>527</v>
      </c>
      <c r="C29897" s="12">
        <v>0</v>
      </c>
      <c r="D29897" s="71">
        <f>IF(MOD(COUNT(B$8:B29897),ROUND($B$5,0))=0,D29896+1,D29896)</f>
        <v>5</v>
      </c>
    </row>
    <row r="29898" spans="1:4">
      <c r="A29898" s="70">
        <v>20896</v>
      </c>
      <c r="B29898" s="12">
        <v>527</v>
      </c>
      <c r="C29898" s="12">
        <v>0</v>
      </c>
      <c r="D29898" s="71">
        <f>IF(MOD(COUNT(B$8:B29898),ROUND($B$5,0))=0,D29897+1,D29897)</f>
        <v>5</v>
      </c>
    </row>
    <row r="29899" spans="1:4">
      <c r="A29899" s="70">
        <v>21130</v>
      </c>
      <c r="B29899" s="12">
        <v>527</v>
      </c>
      <c r="C29899" s="12">
        <v>0</v>
      </c>
      <c r="D29899" s="71">
        <f>IF(MOD(COUNT(B$8:B29899),ROUND($B$5,0))=0,D29898+1,D29898)</f>
        <v>5</v>
      </c>
    </row>
    <row r="29900" spans="1:4">
      <c r="A29900" s="70">
        <v>23779</v>
      </c>
      <c r="B29900" s="12">
        <v>527</v>
      </c>
      <c r="C29900" s="12">
        <v>0</v>
      </c>
      <c r="D29900" s="71">
        <f>IF(MOD(COUNT(B$8:B29900),ROUND($B$5,0))=0,D29899+1,D29899)</f>
        <v>5</v>
      </c>
    </row>
    <row r="29901" spans="1:4">
      <c r="A29901" s="70">
        <v>26446</v>
      </c>
      <c r="B29901" s="12">
        <v>527</v>
      </c>
      <c r="C29901" s="12">
        <v>0</v>
      </c>
      <c r="D29901" s="71">
        <f>IF(MOD(COUNT(B$8:B29901),ROUND($B$5,0))=0,D29900+1,D29900)</f>
        <v>5</v>
      </c>
    </row>
    <row r="29902" spans="1:4">
      <c r="A29902" s="70">
        <v>26124</v>
      </c>
      <c r="B29902" s="12">
        <v>527</v>
      </c>
      <c r="C29902" s="12">
        <v>0</v>
      </c>
      <c r="D29902" s="71">
        <f>IF(MOD(COUNT(B$8:B29902),ROUND($B$5,0))=0,D29901+1,D29901)</f>
        <v>5</v>
      </c>
    </row>
    <row r="29903" spans="1:4">
      <c r="A29903" s="70">
        <v>26614</v>
      </c>
      <c r="B29903" s="12">
        <v>527</v>
      </c>
      <c r="C29903" s="12">
        <v>0</v>
      </c>
      <c r="D29903" s="71">
        <f>IF(MOD(COUNT(B$8:B29903),ROUND($B$5,0))=0,D29902+1,D29902)</f>
        <v>5</v>
      </c>
    </row>
    <row r="29904" spans="1:4">
      <c r="A29904" s="70">
        <v>30659</v>
      </c>
      <c r="B29904" s="12">
        <v>527</v>
      </c>
      <c r="C29904" s="12">
        <v>0</v>
      </c>
      <c r="D29904" s="71">
        <f>IF(MOD(COUNT(B$8:B29904),ROUND($B$5,0))=0,D29903+1,D29903)</f>
        <v>5</v>
      </c>
    </row>
    <row r="29905" spans="1:4">
      <c r="A29905" s="70">
        <v>31508</v>
      </c>
      <c r="B29905" s="12">
        <v>527</v>
      </c>
      <c r="C29905" s="12">
        <v>0</v>
      </c>
      <c r="D29905" s="71">
        <f>IF(MOD(COUNT(B$8:B29905),ROUND($B$5,0))=0,D29904+1,D29904)</f>
        <v>5</v>
      </c>
    </row>
    <row r="29906" spans="1:4">
      <c r="A29906" s="70">
        <v>33011</v>
      </c>
      <c r="B29906" s="12">
        <v>527</v>
      </c>
      <c r="C29906" s="12">
        <v>0</v>
      </c>
      <c r="D29906" s="71">
        <f>IF(MOD(COUNT(B$8:B29906),ROUND($B$5,0))=0,D29905+1,D29905)</f>
        <v>5</v>
      </c>
    </row>
    <row r="29907" spans="1:4">
      <c r="A29907" s="70">
        <v>32509</v>
      </c>
      <c r="B29907" s="12">
        <v>527</v>
      </c>
      <c r="C29907" s="12">
        <v>0</v>
      </c>
      <c r="D29907" s="71">
        <f>IF(MOD(COUNT(B$8:B29907),ROUND($B$5,0))=0,D29906+1,D29906)</f>
        <v>5</v>
      </c>
    </row>
    <row r="29908" spans="1:4">
      <c r="A29908" s="70">
        <v>33325</v>
      </c>
      <c r="B29908" s="12">
        <v>527</v>
      </c>
      <c r="C29908" s="12">
        <v>0</v>
      </c>
      <c r="D29908" s="71">
        <f>IF(MOD(COUNT(B$8:B29908),ROUND($B$5,0))=0,D29907+1,D29907)</f>
        <v>5</v>
      </c>
    </row>
    <row r="29909" spans="1:4">
      <c r="A29909" s="70">
        <v>35627</v>
      </c>
      <c r="B29909" s="12">
        <v>527</v>
      </c>
      <c r="C29909" s="12">
        <v>0</v>
      </c>
      <c r="D29909" s="71">
        <f>IF(MOD(COUNT(B$8:B29909),ROUND($B$5,0))=0,D29908+1,D29908)</f>
        <v>5</v>
      </c>
    </row>
    <row r="29910" spans="1:4">
      <c r="A29910" s="70">
        <v>35755</v>
      </c>
      <c r="B29910" s="12">
        <v>527</v>
      </c>
      <c r="C29910" s="12">
        <v>0</v>
      </c>
      <c r="D29910" s="71">
        <f>IF(MOD(COUNT(B$8:B29910),ROUND($B$5,0))=0,D29909+1,D29909)</f>
        <v>5</v>
      </c>
    </row>
    <row r="29911" spans="1:4">
      <c r="A29911" s="70">
        <v>37841</v>
      </c>
      <c r="B29911" s="12">
        <v>527</v>
      </c>
      <c r="C29911" s="12">
        <v>0</v>
      </c>
      <c r="D29911" s="71">
        <f>IF(MOD(COUNT(B$8:B29911),ROUND($B$5,0))=0,D29910+1,D29910)</f>
        <v>5</v>
      </c>
    </row>
    <row r="29912" spans="1:4">
      <c r="A29912" s="70">
        <v>39718</v>
      </c>
      <c r="B29912" s="12">
        <v>527</v>
      </c>
      <c r="C29912" s="12">
        <v>0</v>
      </c>
      <c r="D29912" s="71">
        <f>IF(MOD(COUNT(B$8:B29912),ROUND($B$5,0))=0,D29911+1,D29911)</f>
        <v>5</v>
      </c>
    </row>
    <row r="29913" spans="1:4">
      <c r="A29913" s="70">
        <v>39108</v>
      </c>
      <c r="B29913" s="12">
        <v>527</v>
      </c>
      <c r="C29913" s="12">
        <v>0</v>
      </c>
      <c r="D29913" s="71">
        <f>IF(MOD(COUNT(B$8:B29913),ROUND($B$5,0))=0,D29912+1,D29912)</f>
        <v>5</v>
      </c>
    </row>
    <row r="29914" spans="1:4">
      <c r="A29914" s="70">
        <v>42122</v>
      </c>
      <c r="B29914" s="12">
        <v>527</v>
      </c>
      <c r="C29914" s="12">
        <v>0</v>
      </c>
      <c r="D29914" s="71">
        <f>IF(MOD(COUNT(B$8:B29914),ROUND($B$5,0))=0,D29913+1,D29913)</f>
        <v>5</v>
      </c>
    </row>
    <row r="29915" spans="1:4">
      <c r="A29915" s="70">
        <v>43467</v>
      </c>
      <c r="B29915" s="12">
        <v>527</v>
      </c>
      <c r="C29915" s="12">
        <v>0</v>
      </c>
      <c r="D29915" s="71">
        <f>IF(MOD(COUNT(B$8:B29915),ROUND($B$5,0))=0,D29914+1,D29914)</f>
        <v>5</v>
      </c>
    </row>
    <row r="29916" spans="1:4">
      <c r="A29916" s="70">
        <v>42914</v>
      </c>
      <c r="B29916" s="12">
        <v>527</v>
      </c>
      <c r="C29916" s="12">
        <v>0</v>
      </c>
      <c r="D29916" s="71">
        <f>IF(MOD(COUNT(B$8:B29916),ROUND($B$5,0))=0,D29915+1,D29915)</f>
        <v>5</v>
      </c>
    </row>
    <row r="29917" spans="1:4">
      <c r="A29917" s="70">
        <v>42097</v>
      </c>
      <c r="B29917" s="12">
        <v>527</v>
      </c>
      <c r="C29917" s="12">
        <v>0</v>
      </c>
      <c r="D29917" s="71">
        <f>IF(MOD(COUNT(B$8:B29917),ROUND($B$5,0))=0,D29916+1,D29916)</f>
        <v>5</v>
      </c>
    </row>
    <row r="29918" spans="1:4">
      <c r="A29918" s="70">
        <v>43266</v>
      </c>
      <c r="B29918" s="12">
        <v>527</v>
      </c>
      <c r="C29918" s="12">
        <v>0</v>
      </c>
      <c r="D29918" s="71">
        <f>IF(MOD(COUNT(B$8:B29918),ROUND($B$5,0))=0,D29917+1,D29917)</f>
        <v>5</v>
      </c>
    </row>
    <row r="29919" spans="1:4">
      <c r="A29919" s="70">
        <v>42866</v>
      </c>
      <c r="B29919" s="12">
        <v>527</v>
      </c>
      <c r="C29919" s="12">
        <v>0</v>
      </c>
      <c r="D29919" s="71">
        <f>IF(MOD(COUNT(B$8:B29919),ROUND($B$5,0))=0,D29918+1,D29918)</f>
        <v>5</v>
      </c>
    </row>
    <row r="29920" spans="1:4">
      <c r="A29920" s="70">
        <v>49411</v>
      </c>
      <c r="B29920" s="12">
        <v>527</v>
      </c>
      <c r="C29920" s="12">
        <v>0</v>
      </c>
      <c r="D29920" s="71">
        <f>IF(MOD(COUNT(B$8:B29920),ROUND($B$5,0))=0,D29919+1,D29919)</f>
        <v>5</v>
      </c>
    </row>
    <row r="29921" spans="1:4">
      <c r="A29921" s="70">
        <v>51726</v>
      </c>
      <c r="B29921" s="12">
        <v>527</v>
      </c>
      <c r="C29921" s="12">
        <v>0</v>
      </c>
      <c r="D29921" s="71">
        <f>IF(MOD(COUNT(B$8:B29921),ROUND($B$5,0))=0,D29920+1,D29920)</f>
        <v>5</v>
      </c>
    </row>
    <row r="29922" spans="1:4">
      <c r="A29922" s="70">
        <v>51970</v>
      </c>
      <c r="B29922" s="12">
        <v>527</v>
      </c>
      <c r="C29922" s="12">
        <v>0</v>
      </c>
      <c r="D29922" s="71">
        <f>IF(MOD(COUNT(B$8:B29922),ROUND($B$5,0))=0,D29921+1,D29921)</f>
        <v>5</v>
      </c>
    </row>
    <row r="29923" spans="1:4">
      <c r="A29923" s="70">
        <v>52055</v>
      </c>
      <c r="B29923" s="12">
        <v>527</v>
      </c>
      <c r="C29923" s="12">
        <v>0</v>
      </c>
      <c r="D29923" s="71">
        <f>IF(MOD(COUNT(B$8:B29923),ROUND($B$5,0))=0,D29922+1,D29922)</f>
        <v>5</v>
      </c>
    </row>
    <row r="29924" spans="1:4">
      <c r="A29924" s="70">
        <v>53897</v>
      </c>
      <c r="B29924" s="12">
        <v>527</v>
      </c>
      <c r="C29924" s="12">
        <v>0</v>
      </c>
      <c r="D29924" s="71">
        <f>IF(MOD(COUNT(B$8:B29924),ROUND($B$5,0))=0,D29923+1,D29923)</f>
        <v>5</v>
      </c>
    </row>
    <row r="29925" spans="1:4">
      <c r="A29925" s="70">
        <v>54222</v>
      </c>
      <c r="B29925" s="12">
        <v>527</v>
      </c>
      <c r="C29925" s="12">
        <v>0</v>
      </c>
      <c r="D29925" s="71">
        <f>IF(MOD(COUNT(B$8:B29925),ROUND($B$5,0))=0,D29924+1,D29924)</f>
        <v>5</v>
      </c>
    </row>
    <row r="29926" spans="1:4">
      <c r="A29926" s="70">
        <v>53962</v>
      </c>
      <c r="B29926" s="12">
        <v>527</v>
      </c>
      <c r="C29926" s="12">
        <v>0</v>
      </c>
      <c r="D29926" s="71">
        <f>IF(MOD(COUNT(B$8:B29926),ROUND($B$5,0))=0,D29925+1,D29925)</f>
        <v>5</v>
      </c>
    </row>
    <row r="29927" spans="1:4">
      <c r="A29927" s="70">
        <v>54105</v>
      </c>
      <c r="B29927" s="12">
        <v>527</v>
      </c>
      <c r="C29927" s="12">
        <v>1</v>
      </c>
      <c r="D29927" s="71">
        <f>IF(MOD(COUNT(B$8:B29927),ROUND($B$5,0))=0,D29926+1,D29926)</f>
        <v>5</v>
      </c>
    </row>
    <row r="29928" spans="1:4">
      <c r="A29928" s="70">
        <v>54137</v>
      </c>
      <c r="B29928" s="12">
        <v>527</v>
      </c>
      <c r="C29928" s="12">
        <v>0</v>
      </c>
      <c r="D29928" s="71">
        <f>IF(MOD(COUNT(B$8:B29928),ROUND($B$5,0))=0,D29927+1,D29927)</f>
        <v>5</v>
      </c>
    </row>
    <row r="29929" spans="1:4">
      <c r="A29929" s="70">
        <v>56990</v>
      </c>
      <c r="B29929" s="12">
        <v>527</v>
      </c>
      <c r="C29929" s="12">
        <v>1</v>
      </c>
      <c r="D29929" s="71">
        <f>IF(MOD(COUNT(B$8:B29929),ROUND($B$5,0))=0,D29928+1,D29928)</f>
        <v>5</v>
      </c>
    </row>
    <row r="29930" spans="1:4">
      <c r="A29930" s="70">
        <v>59438</v>
      </c>
      <c r="B29930" s="12">
        <v>527</v>
      </c>
      <c r="C29930" s="12">
        <v>0</v>
      </c>
      <c r="D29930" s="71">
        <f>IF(MOD(COUNT(B$8:B29930),ROUND($B$5,0))=0,D29929+1,D29929)</f>
        <v>5</v>
      </c>
    </row>
    <row r="29931" spans="1:4">
      <c r="A29931" s="70">
        <v>59559</v>
      </c>
      <c r="B29931" s="12">
        <v>527</v>
      </c>
      <c r="C29931" s="12">
        <v>0</v>
      </c>
      <c r="D29931" s="71">
        <f>IF(MOD(COUNT(B$8:B29931),ROUND($B$5,0))=0,D29930+1,D29930)</f>
        <v>5</v>
      </c>
    </row>
    <row r="29932" spans="1:4">
      <c r="A29932" s="70">
        <v>59489</v>
      </c>
      <c r="B29932" s="12">
        <v>527</v>
      </c>
      <c r="C29932" s="12">
        <v>0</v>
      </c>
      <c r="D29932" s="71">
        <f>IF(MOD(COUNT(B$8:B29932),ROUND($B$5,0))=0,D29931+1,D29931)</f>
        <v>5</v>
      </c>
    </row>
    <row r="29933" spans="1:4">
      <c r="A29933" s="70">
        <v>62441</v>
      </c>
      <c r="B29933" s="12">
        <v>527</v>
      </c>
      <c r="C29933" s="12">
        <v>0</v>
      </c>
      <c r="D29933" s="71">
        <f>IF(MOD(COUNT(B$8:B29933),ROUND($B$5,0))=0,D29932+1,D29932)</f>
        <v>5</v>
      </c>
    </row>
    <row r="29934" spans="1:4">
      <c r="A29934" s="70">
        <v>63056</v>
      </c>
      <c r="B29934" s="12">
        <v>527</v>
      </c>
      <c r="C29934" s="12">
        <v>0</v>
      </c>
      <c r="D29934" s="71">
        <f>IF(MOD(COUNT(B$8:B29934),ROUND($B$5,0))=0,D29933+1,D29933)</f>
        <v>5</v>
      </c>
    </row>
    <row r="29935" spans="1:4">
      <c r="A29935" s="70">
        <v>64357</v>
      </c>
      <c r="B29935" s="12">
        <v>527</v>
      </c>
      <c r="C29935" s="12">
        <v>0</v>
      </c>
      <c r="D29935" s="71">
        <f>IF(MOD(COUNT(B$8:B29935),ROUND($B$5,0))=0,D29934+1,D29934)</f>
        <v>5</v>
      </c>
    </row>
    <row r="29936" spans="1:4">
      <c r="A29936" s="70">
        <v>64410</v>
      </c>
      <c r="B29936" s="12">
        <v>527</v>
      </c>
      <c r="C29936" s="12">
        <v>0</v>
      </c>
      <c r="D29936" s="71">
        <f>IF(MOD(COUNT(B$8:B29936),ROUND($B$5,0))=0,D29935+1,D29935)</f>
        <v>5</v>
      </c>
    </row>
    <row r="29937" spans="1:4">
      <c r="A29937" s="70">
        <v>65154</v>
      </c>
      <c r="B29937" s="12">
        <v>527</v>
      </c>
      <c r="C29937" s="12">
        <v>0</v>
      </c>
      <c r="D29937" s="71">
        <f>IF(MOD(COUNT(B$8:B29937),ROUND($B$5,0))=0,D29936+1,D29936)</f>
        <v>5</v>
      </c>
    </row>
    <row r="29938" spans="1:4">
      <c r="A29938" s="70">
        <v>67178</v>
      </c>
      <c r="B29938" s="12">
        <v>527</v>
      </c>
      <c r="C29938" s="12">
        <v>0</v>
      </c>
      <c r="D29938" s="71">
        <f>IF(MOD(COUNT(B$8:B29938),ROUND($B$5,0))=0,D29937+1,D29937)</f>
        <v>5</v>
      </c>
    </row>
    <row r="29939" spans="1:4">
      <c r="A29939" s="70">
        <v>67589</v>
      </c>
      <c r="B29939" s="12">
        <v>527</v>
      </c>
      <c r="C29939" s="12">
        <v>0</v>
      </c>
      <c r="D29939" s="71">
        <f>IF(MOD(COUNT(B$8:B29939),ROUND($B$5,0))=0,D29938+1,D29938)</f>
        <v>5</v>
      </c>
    </row>
    <row r="29940" spans="1:4">
      <c r="A29940" s="70">
        <v>67909</v>
      </c>
      <c r="B29940" s="12">
        <v>527</v>
      </c>
      <c r="C29940" s="12">
        <v>0</v>
      </c>
      <c r="D29940" s="71">
        <f>IF(MOD(COUNT(B$8:B29940),ROUND($B$5,0))=0,D29939+1,D29939)</f>
        <v>5</v>
      </c>
    </row>
    <row r="29941" spans="1:4">
      <c r="A29941" s="70">
        <v>70515</v>
      </c>
      <c r="B29941" s="12">
        <v>527</v>
      </c>
      <c r="C29941" s="12">
        <v>1</v>
      </c>
      <c r="D29941" s="71">
        <f>IF(MOD(COUNT(B$8:B29941),ROUND($B$5,0))=0,D29940+1,D29940)</f>
        <v>5</v>
      </c>
    </row>
    <row r="29942" spans="1:4">
      <c r="A29942" s="70">
        <v>70761</v>
      </c>
      <c r="B29942" s="12">
        <v>527</v>
      </c>
      <c r="C29942" s="12">
        <v>1</v>
      </c>
      <c r="D29942" s="71">
        <f>IF(MOD(COUNT(B$8:B29942),ROUND($B$5,0))=0,D29941+1,D29941)</f>
        <v>5</v>
      </c>
    </row>
    <row r="29943" spans="1:4">
      <c r="A29943" s="70">
        <v>70584</v>
      </c>
      <c r="B29943" s="12">
        <v>527</v>
      </c>
      <c r="C29943" s="12">
        <v>0</v>
      </c>
      <c r="D29943" s="71">
        <f>IF(MOD(COUNT(B$8:B29943),ROUND($B$5,0))=0,D29942+1,D29942)</f>
        <v>5</v>
      </c>
    </row>
    <row r="29944" spans="1:4">
      <c r="A29944" s="70">
        <v>70801</v>
      </c>
      <c r="B29944" s="12">
        <v>527</v>
      </c>
      <c r="C29944" s="12">
        <v>0</v>
      </c>
      <c r="D29944" s="71">
        <f>IF(MOD(COUNT(B$8:B29944),ROUND($B$5,0))=0,D29943+1,D29943)</f>
        <v>5</v>
      </c>
    </row>
    <row r="29945" spans="1:4">
      <c r="A29945" s="70">
        <v>71686</v>
      </c>
      <c r="B29945" s="12">
        <v>527</v>
      </c>
      <c r="C29945" s="12">
        <v>0</v>
      </c>
      <c r="D29945" s="71">
        <f>IF(MOD(COUNT(B$8:B29945),ROUND($B$5,0))=0,D29944+1,D29944)</f>
        <v>5</v>
      </c>
    </row>
    <row r="29946" spans="1:4">
      <c r="A29946" s="70">
        <v>71681</v>
      </c>
      <c r="B29946" s="12">
        <v>527</v>
      </c>
      <c r="C29946" s="12">
        <v>0</v>
      </c>
      <c r="D29946" s="71">
        <f>IF(MOD(COUNT(B$8:B29946),ROUND($B$5,0))=0,D29945+1,D29945)</f>
        <v>5</v>
      </c>
    </row>
    <row r="29947" spans="1:4">
      <c r="A29947" s="70">
        <v>71808</v>
      </c>
      <c r="B29947" s="12">
        <v>527</v>
      </c>
      <c r="C29947" s="12">
        <v>0</v>
      </c>
      <c r="D29947" s="71">
        <f>IF(MOD(COUNT(B$8:B29947),ROUND($B$5,0))=0,D29946+1,D29946)</f>
        <v>5</v>
      </c>
    </row>
    <row r="29948" spans="1:4">
      <c r="A29948" s="70">
        <v>72998</v>
      </c>
      <c r="B29948" s="12">
        <v>527</v>
      </c>
      <c r="C29948" s="12">
        <v>0</v>
      </c>
      <c r="D29948" s="71">
        <f>IF(MOD(COUNT(B$8:B29948),ROUND($B$5,0))=0,D29947+1,D29947)</f>
        <v>5</v>
      </c>
    </row>
    <row r="29949" spans="1:4">
      <c r="A29949" s="70">
        <v>73232</v>
      </c>
      <c r="B29949" s="12">
        <v>527</v>
      </c>
      <c r="C29949" s="12">
        <v>0</v>
      </c>
      <c r="D29949" s="71">
        <f>IF(MOD(COUNT(B$8:B29949),ROUND($B$5,0))=0,D29948+1,D29948)</f>
        <v>5</v>
      </c>
    </row>
    <row r="29950" spans="1:4">
      <c r="A29950" s="70">
        <v>74954</v>
      </c>
      <c r="B29950" s="12">
        <v>527</v>
      </c>
      <c r="C29950" s="12">
        <v>0</v>
      </c>
      <c r="D29950" s="71">
        <f>IF(MOD(COUNT(B$8:B29950),ROUND($B$5,0))=0,D29949+1,D29949)</f>
        <v>5</v>
      </c>
    </row>
    <row r="29951" spans="1:4">
      <c r="A29951" s="70">
        <v>76465</v>
      </c>
      <c r="B29951" s="12">
        <v>527</v>
      </c>
      <c r="C29951" s="12">
        <v>0</v>
      </c>
      <c r="D29951" s="71">
        <f>IF(MOD(COUNT(B$8:B29951),ROUND($B$5,0))=0,D29950+1,D29950)</f>
        <v>5</v>
      </c>
    </row>
    <row r="29952" spans="1:4">
      <c r="A29952" s="70">
        <v>76554</v>
      </c>
      <c r="B29952" s="12">
        <v>527</v>
      </c>
      <c r="C29952" s="12">
        <v>1</v>
      </c>
      <c r="D29952" s="71">
        <f>IF(MOD(COUNT(B$8:B29952),ROUND($B$5,0))=0,D29951+1,D29951)</f>
        <v>5</v>
      </c>
    </row>
    <row r="29953" spans="1:4">
      <c r="A29953" s="70">
        <v>76532</v>
      </c>
      <c r="B29953" s="12">
        <v>527</v>
      </c>
      <c r="C29953" s="12">
        <v>0</v>
      </c>
      <c r="D29953" s="71">
        <f>IF(MOD(COUNT(B$8:B29953),ROUND($B$5,0))=0,D29952+1,D29952)</f>
        <v>5</v>
      </c>
    </row>
    <row r="29954" spans="1:4">
      <c r="A29954" s="70">
        <v>79475</v>
      </c>
      <c r="B29954" s="12">
        <v>527</v>
      </c>
      <c r="C29954" s="12">
        <v>0</v>
      </c>
      <c r="D29954" s="71">
        <f>IF(MOD(COUNT(B$8:B29954),ROUND($B$5,0))=0,D29953+1,D29953)</f>
        <v>5</v>
      </c>
    </row>
    <row r="29955" spans="1:4">
      <c r="A29955" s="70">
        <v>80649</v>
      </c>
      <c r="B29955" s="12">
        <v>527</v>
      </c>
      <c r="C29955" s="12">
        <v>0</v>
      </c>
      <c r="D29955" s="71">
        <f>IF(MOD(COUNT(B$8:B29955),ROUND($B$5,0))=0,D29954+1,D29954)</f>
        <v>5</v>
      </c>
    </row>
    <row r="29956" spans="1:4">
      <c r="A29956" s="70">
        <v>81813</v>
      </c>
      <c r="B29956" s="12">
        <v>527</v>
      </c>
      <c r="C29956" s="12">
        <v>1</v>
      </c>
      <c r="D29956" s="71">
        <f>IF(MOD(COUNT(B$8:B29956),ROUND($B$5,0))=0,D29955+1,D29955)</f>
        <v>5</v>
      </c>
    </row>
    <row r="29957" spans="1:4">
      <c r="A29957" s="70">
        <v>83312</v>
      </c>
      <c r="B29957" s="12">
        <v>527</v>
      </c>
      <c r="C29957" s="12">
        <v>0</v>
      </c>
      <c r="D29957" s="71">
        <f>IF(MOD(COUNT(B$8:B29957),ROUND($B$5,0))=0,D29956+1,D29956)</f>
        <v>5</v>
      </c>
    </row>
    <row r="29958" spans="1:4">
      <c r="A29958" s="70">
        <v>84458</v>
      </c>
      <c r="B29958" s="12">
        <v>527</v>
      </c>
      <c r="C29958" s="12">
        <v>0</v>
      </c>
      <c r="D29958" s="71">
        <f>IF(MOD(COUNT(B$8:B29958),ROUND($B$5,0))=0,D29957+1,D29957)</f>
        <v>5</v>
      </c>
    </row>
    <row r="29959" spans="1:4">
      <c r="A29959" s="70">
        <v>86972</v>
      </c>
      <c r="B29959" s="12">
        <v>527</v>
      </c>
      <c r="C29959" s="12">
        <v>0</v>
      </c>
      <c r="D29959" s="71">
        <f>IF(MOD(COUNT(B$8:B29959),ROUND($B$5,0))=0,D29958+1,D29958)</f>
        <v>5</v>
      </c>
    </row>
    <row r="29960" spans="1:4">
      <c r="A29960" s="70">
        <v>88770</v>
      </c>
      <c r="B29960" s="12">
        <v>527</v>
      </c>
      <c r="C29960" s="12">
        <v>0</v>
      </c>
      <c r="D29960" s="71">
        <f>IF(MOD(COUNT(B$8:B29960),ROUND($B$5,0))=0,D29959+1,D29959)</f>
        <v>5</v>
      </c>
    </row>
    <row r="29961" spans="1:4">
      <c r="A29961" s="70">
        <v>90642</v>
      </c>
      <c r="B29961" s="12">
        <v>527</v>
      </c>
      <c r="C29961" s="12">
        <v>0</v>
      </c>
      <c r="D29961" s="71">
        <f>IF(MOD(COUNT(B$8:B29961),ROUND($B$5,0))=0,D29960+1,D29960)</f>
        <v>5</v>
      </c>
    </row>
    <row r="29962" spans="1:4">
      <c r="A29962" s="70">
        <v>91141</v>
      </c>
      <c r="B29962" s="12">
        <v>527</v>
      </c>
      <c r="C29962" s="12">
        <v>0</v>
      </c>
      <c r="D29962" s="71">
        <f>IF(MOD(COUNT(B$8:B29962),ROUND($B$5,0))=0,D29961+1,D29961)</f>
        <v>5</v>
      </c>
    </row>
    <row r="29963" spans="1:4">
      <c r="A29963" s="70">
        <v>91299</v>
      </c>
      <c r="B29963" s="12">
        <v>527</v>
      </c>
      <c r="C29963" s="12">
        <v>0</v>
      </c>
      <c r="D29963" s="71">
        <f>IF(MOD(COUNT(B$8:B29963),ROUND($B$5,0))=0,D29962+1,D29962)</f>
        <v>5</v>
      </c>
    </row>
    <row r="29964" spans="1:4">
      <c r="A29964" s="70">
        <v>92156</v>
      </c>
      <c r="B29964" s="12">
        <v>527</v>
      </c>
      <c r="C29964" s="12">
        <v>0</v>
      </c>
      <c r="D29964" s="71">
        <f>IF(MOD(COUNT(B$8:B29964),ROUND($B$5,0))=0,D29963+1,D29963)</f>
        <v>5</v>
      </c>
    </row>
    <row r="29965" spans="1:4">
      <c r="A29965" s="70">
        <v>92343</v>
      </c>
      <c r="B29965" s="12">
        <v>527</v>
      </c>
      <c r="C29965" s="12">
        <v>0</v>
      </c>
      <c r="D29965" s="71">
        <f>IF(MOD(COUNT(B$8:B29965),ROUND($B$5,0))=0,D29964+1,D29964)</f>
        <v>5</v>
      </c>
    </row>
    <row r="29966" spans="1:4">
      <c r="A29966" s="70">
        <v>92140</v>
      </c>
      <c r="B29966" s="12">
        <v>527</v>
      </c>
      <c r="C29966" s="12">
        <v>0</v>
      </c>
      <c r="D29966" s="71">
        <f>IF(MOD(COUNT(B$8:B29966),ROUND($B$5,0))=0,D29965+1,D29965)</f>
        <v>5</v>
      </c>
    </row>
    <row r="29967" spans="1:4">
      <c r="A29967" s="70">
        <v>93774</v>
      </c>
      <c r="B29967" s="12">
        <v>527</v>
      </c>
      <c r="C29967" s="12">
        <v>0</v>
      </c>
      <c r="D29967" s="71">
        <f>IF(MOD(COUNT(B$8:B29967),ROUND($B$5,0))=0,D29966+1,D29966)</f>
        <v>5</v>
      </c>
    </row>
    <row r="29968" spans="1:4">
      <c r="A29968" s="70">
        <v>95489</v>
      </c>
      <c r="B29968" s="12">
        <v>527</v>
      </c>
      <c r="C29968" s="12">
        <v>0</v>
      </c>
      <c r="D29968" s="71">
        <f>IF(MOD(COUNT(B$8:B29968),ROUND($B$5,0))=0,D29967+1,D29967)</f>
        <v>5</v>
      </c>
    </row>
    <row r="29969" spans="1:4">
      <c r="A29969" s="70">
        <v>98096</v>
      </c>
      <c r="B29969" s="12">
        <v>527</v>
      </c>
      <c r="C29969" s="12">
        <v>0</v>
      </c>
      <c r="D29969" s="71">
        <f>IF(MOD(COUNT(B$8:B29969),ROUND($B$5,0))=0,D29968+1,D29968)</f>
        <v>5</v>
      </c>
    </row>
    <row r="29970" spans="1:4">
      <c r="A29970" s="70">
        <v>98786</v>
      </c>
      <c r="B29970" s="12">
        <v>527</v>
      </c>
      <c r="C29970" s="12">
        <v>0</v>
      </c>
      <c r="D29970" s="71">
        <f>IF(MOD(COUNT(B$8:B29970),ROUND($B$5,0))=0,D29969+1,D29969)</f>
        <v>5</v>
      </c>
    </row>
    <row r="29971" spans="1:4">
      <c r="A29971" s="70">
        <v>99575</v>
      </c>
      <c r="B29971" s="12">
        <v>527</v>
      </c>
      <c r="C29971" s="12">
        <v>0</v>
      </c>
      <c r="D29971" s="71">
        <f>IF(MOD(COUNT(B$8:B29971),ROUND($B$5,0))=0,D29970+1,D29970)</f>
        <v>5</v>
      </c>
    </row>
    <row r="29972" spans="1:4">
      <c r="A29972" s="70">
        <v>99910</v>
      </c>
      <c r="B29972" s="12">
        <v>527</v>
      </c>
      <c r="C29972" s="12">
        <v>0</v>
      </c>
      <c r="D29972" s="71">
        <f>IF(MOD(COUNT(B$8:B29972),ROUND($B$5,0))=0,D29971+1,D29971)</f>
        <v>5</v>
      </c>
    </row>
    <row r="29973" spans="1:4">
      <c r="A29973" s="70">
        <v>99870</v>
      </c>
      <c r="B29973" s="12">
        <v>527</v>
      </c>
      <c r="C29973" s="12">
        <v>1</v>
      </c>
      <c r="D29973" s="71">
        <f>IF(MOD(COUNT(B$8:B29973),ROUND($B$5,0))=0,D29972+1,D29972)</f>
        <v>5</v>
      </c>
    </row>
    <row r="29974" spans="1:4">
      <c r="A29974" s="70">
        <v>106019</v>
      </c>
      <c r="B29974" s="12">
        <v>527</v>
      </c>
      <c r="C29974" s="12">
        <v>0</v>
      </c>
      <c r="D29974" s="71">
        <f>IF(MOD(COUNT(B$8:B29974),ROUND($B$5,0))=0,D29973+1,D29973)</f>
        <v>5</v>
      </c>
    </row>
    <row r="29975" spans="1:4">
      <c r="A29975" s="70">
        <v>106168</v>
      </c>
      <c r="B29975" s="12">
        <v>527</v>
      </c>
      <c r="C29975" s="12">
        <v>0</v>
      </c>
      <c r="D29975" s="71">
        <f>IF(MOD(COUNT(B$8:B29975),ROUND($B$5,0))=0,D29974+1,D29974)</f>
        <v>5</v>
      </c>
    </row>
    <row r="29976" spans="1:4">
      <c r="A29976" s="70">
        <v>104539</v>
      </c>
      <c r="B29976" s="12">
        <v>527</v>
      </c>
      <c r="C29976" s="12">
        <v>0</v>
      </c>
      <c r="D29976" s="71">
        <f>IF(MOD(COUNT(B$8:B29976),ROUND($B$5,0))=0,D29975+1,D29975)</f>
        <v>5</v>
      </c>
    </row>
    <row r="29977" spans="1:4">
      <c r="A29977" s="70">
        <v>103099</v>
      </c>
      <c r="B29977" s="12">
        <v>527</v>
      </c>
      <c r="C29977" s="12">
        <v>0</v>
      </c>
      <c r="D29977" s="71">
        <f>IF(MOD(COUNT(B$8:B29977),ROUND($B$5,0))=0,D29976+1,D29976)</f>
        <v>5</v>
      </c>
    </row>
    <row r="29978" spans="1:4">
      <c r="A29978" s="70">
        <v>103435</v>
      </c>
      <c r="B29978" s="12">
        <v>527</v>
      </c>
      <c r="C29978" s="12">
        <v>0</v>
      </c>
      <c r="D29978" s="71">
        <f>IF(MOD(COUNT(B$8:B29978),ROUND($B$5,0))=0,D29977+1,D29977)</f>
        <v>5</v>
      </c>
    </row>
    <row r="29979" spans="1:4">
      <c r="A29979" s="70">
        <v>105564</v>
      </c>
      <c r="B29979" s="12">
        <v>527</v>
      </c>
      <c r="C29979" s="12">
        <v>0</v>
      </c>
      <c r="D29979" s="71">
        <f>IF(MOD(COUNT(B$8:B29979),ROUND($B$5,0))=0,D29978+1,D29978)</f>
        <v>5</v>
      </c>
    </row>
    <row r="29980" spans="1:4">
      <c r="A29980" s="70">
        <v>128821</v>
      </c>
      <c r="B29980" s="12">
        <v>527</v>
      </c>
      <c r="C29980" s="12">
        <v>0</v>
      </c>
      <c r="D29980" s="71">
        <f>IF(MOD(COUNT(B$8:B29980),ROUND($B$5,0))=0,D29979+1,D29979)</f>
        <v>5</v>
      </c>
    </row>
    <row r="29981" spans="1:4">
      <c r="A29981" s="70">
        <v>128609</v>
      </c>
      <c r="B29981" s="12">
        <v>527</v>
      </c>
      <c r="C29981" s="12">
        <v>0</v>
      </c>
      <c r="D29981" s="71">
        <f>IF(MOD(COUNT(B$8:B29981),ROUND($B$5,0))=0,D29980+1,D29980)</f>
        <v>5</v>
      </c>
    </row>
    <row r="29982" spans="1:4">
      <c r="A29982" s="70">
        <v>137765</v>
      </c>
      <c r="B29982" s="12">
        <v>527</v>
      </c>
      <c r="C29982" s="12">
        <v>0</v>
      </c>
      <c r="D29982" s="71">
        <f>IF(MOD(COUNT(B$8:B29982),ROUND($B$5,0))=0,D29981+1,D29981)</f>
        <v>5</v>
      </c>
    </row>
    <row r="29983" spans="1:4">
      <c r="A29983" s="70">
        <v>139202</v>
      </c>
      <c r="B29983" s="12">
        <v>527</v>
      </c>
      <c r="C29983" s="12">
        <v>0</v>
      </c>
      <c r="D29983" s="71">
        <f>IF(MOD(COUNT(B$8:B29983),ROUND($B$5,0))=0,D29982+1,D29982)</f>
        <v>5</v>
      </c>
    </row>
    <row r="29984" spans="1:4">
      <c r="A29984" s="70">
        <v>210488</v>
      </c>
      <c r="B29984" s="12">
        <v>527</v>
      </c>
      <c r="C29984" s="12">
        <v>0</v>
      </c>
      <c r="D29984" s="71">
        <f>IF(MOD(COUNT(B$8:B29984),ROUND($B$5,0))=0,D29983+1,D29983)</f>
        <v>5</v>
      </c>
    </row>
    <row r="29985" spans="1:4">
      <c r="A29985" s="70">
        <v>221028</v>
      </c>
      <c r="B29985" s="12">
        <v>527</v>
      </c>
      <c r="C29985" s="12">
        <v>0</v>
      </c>
      <c r="D29985" s="71">
        <f>IF(MOD(COUNT(B$8:B29985),ROUND($B$5,0))=0,D29984+1,D29984)</f>
        <v>5</v>
      </c>
    </row>
    <row r="29986" spans="1:4">
      <c r="A29986" s="70">
        <v>220843</v>
      </c>
      <c r="B29986" s="12">
        <v>527</v>
      </c>
      <c r="C29986" s="12">
        <v>0</v>
      </c>
      <c r="D29986" s="71">
        <f>IF(MOD(COUNT(B$8:B29986),ROUND($B$5,0))=0,D29985+1,D29985)</f>
        <v>5</v>
      </c>
    </row>
    <row r="29987" spans="1:4">
      <c r="A29987" s="70">
        <v>221787</v>
      </c>
      <c r="B29987" s="12">
        <v>527</v>
      </c>
      <c r="C29987" s="12">
        <v>1</v>
      </c>
      <c r="D29987" s="71">
        <f>IF(MOD(COUNT(B$8:B29987),ROUND($B$5,0))=0,D29986+1,D29986)</f>
        <v>5</v>
      </c>
    </row>
    <row r="29988" spans="1:4">
      <c r="A29988" s="70">
        <v>222517</v>
      </c>
      <c r="B29988" s="12">
        <v>527</v>
      </c>
      <c r="C29988" s="12">
        <v>0</v>
      </c>
      <c r="D29988" s="71">
        <f>IF(MOD(COUNT(B$8:B29988),ROUND($B$5,0))=0,D29987+1,D29987)</f>
        <v>5</v>
      </c>
    </row>
    <row r="29989" spans="1:4">
      <c r="A29989" s="70">
        <v>223120</v>
      </c>
      <c r="B29989" s="12">
        <v>527</v>
      </c>
      <c r="C29989" s="12">
        <v>0</v>
      </c>
      <c r="D29989" s="71">
        <f>IF(MOD(COUNT(B$8:B29989),ROUND($B$5,0))=0,D29988+1,D29988)</f>
        <v>5</v>
      </c>
    </row>
    <row r="29990" spans="1:4">
      <c r="A29990" s="70">
        <v>223599</v>
      </c>
      <c r="B29990" s="12">
        <v>527</v>
      </c>
      <c r="C29990" s="12">
        <v>0</v>
      </c>
      <c r="D29990" s="71">
        <f>IF(MOD(COUNT(B$8:B29990),ROUND($B$5,0))=0,D29989+1,D29989)</f>
        <v>5</v>
      </c>
    </row>
    <row r="29991" spans="1:4">
      <c r="A29991" s="70">
        <v>224373</v>
      </c>
      <c r="B29991" s="12">
        <v>527</v>
      </c>
      <c r="C29991" s="12">
        <v>0</v>
      </c>
      <c r="D29991" s="71">
        <f>IF(MOD(COUNT(B$8:B29991),ROUND($B$5,0))=0,D29990+1,D29990)</f>
        <v>5</v>
      </c>
    </row>
    <row r="29992" spans="1:4">
      <c r="A29992" s="70">
        <v>224356</v>
      </c>
      <c r="B29992" s="12">
        <v>527</v>
      </c>
      <c r="C29992" s="12">
        <v>0</v>
      </c>
      <c r="D29992" s="71">
        <f>IF(MOD(COUNT(B$8:B29992),ROUND($B$5,0))=0,D29991+1,D29991)</f>
        <v>5</v>
      </c>
    </row>
    <row r="29993" spans="1:4">
      <c r="A29993" s="70">
        <v>225465</v>
      </c>
      <c r="B29993" s="12">
        <v>527</v>
      </c>
      <c r="C29993" s="12">
        <v>0</v>
      </c>
      <c r="D29993" s="71">
        <f>IF(MOD(COUNT(B$8:B29993),ROUND($B$5,0))=0,D29992+1,D29992)</f>
        <v>5</v>
      </c>
    </row>
    <row r="29994" spans="1:4">
      <c r="A29994" s="70">
        <v>226471</v>
      </c>
      <c r="B29994" s="12">
        <v>527</v>
      </c>
      <c r="C29994" s="12">
        <v>0</v>
      </c>
      <c r="D29994" s="71">
        <f>IF(MOD(COUNT(B$8:B29994),ROUND($B$5,0))=0,D29993+1,D29993)</f>
        <v>5</v>
      </c>
    </row>
    <row r="29995" spans="1:4">
      <c r="A29995" s="70">
        <v>232660</v>
      </c>
      <c r="B29995" s="12">
        <v>527</v>
      </c>
      <c r="C29995" s="12">
        <v>0</v>
      </c>
      <c r="D29995" s="71">
        <f>IF(MOD(COUNT(B$8:B29995),ROUND($B$5,0))=0,D29994+1,D29994)</f>
        <v>5</v>
      </c>
    </row>
    <row r="29996" spans="1:4">
      <c r="A29996" s="70">
        <v>234131</v>
      </c>
      <c r="B29996" s="12">
        <v>527</v>
      </c>
      <c r="C29996" s="12">
        <v>0</v>
      </c>
      <c r="D29996" s="71">
        <f>IF(MOD(COUNT(B$8:B29996),ROUND($B$5,0))=0,D29995+1,D29995)</f>
        <v>5</v>
      </c>
    </row>
    <row r="29997" spans="1:4">
      <c r="A29997" s="70">
        <v>234933</v>
      </c>
      <c r="B29997" s="12">
        <v>527</v>
      </c>
      <c r="C29997" s="12">
        <v>0</v>
      </c>
      <c r="D29997" s="71">
        <f>IF(MOD(COUNT(B$8:B29997),ROUND($B$5,0))=0,D29996+1,D29996)</f>
        <v>5</v>
      </c>
    </row>
    <row r="29998" spans="1:4">
      <c r="A29998" s="70">
        <v>235092</v>
      </c>
      <c r="B29998" s="12">
        <v>527</v>
      </c>
      <c r="C29998" s="12">
        <v>0</v>
      </c>
      <c r="D29998" s="71">
        <f>IF(MOD(COUNT(B$8:B29998),ROUND($B$5,0))=0,D29997+1,D29997)</f>
        <v>5</v>
      </c>
    </row>
    <row r="29999" spans="1:4">
      <c r="A29999" s="70">
        <v>237279</v>
      </c>
      <c r="B29999" s="12">
        <v>527</v>
      </c>
      <c r="C29999" s="12">
        <v>0</v>
      </c>
      <c r="D29999" s="71">
        <f>IF(MOD(COUNT(B$8:B29999),ROUND($B$5,0))=0,D29998+1,D29998)</f>
        <v>5</v>
      </c>
    </row>
    <row r="30000" spans="1:4">
      <c r="A30000" s="70">
        <v>239527</v>
      </c>
      <c r="B30000" s="12">
        <v>527</v>
      </c>
      <c r="C30000" s="12">
        <v>1</v>
      </c>
      <c r="D30000" s="71">
        <f>IF(MOD(COUNT(B$8:B30000),ROUND($B$5,0))=0,D29999+1,D29999)</f>
        <v>5</v>
      </c>
    </row>
    <row r="30001" spans="1:4">
      <c r="A30001" s="70">
        <v>243501</v>
      </c>
      <c r="B30001" s="12">
        <v>527</v>
      </c>
      <c r="C30001" s="12">
        <v>0</v>
      </c>
      <c r="D30001" s="71">
        <f>IF(MOD(COUNT(B$8:B30001),ROUND($B$5,0))=0,D30000+1,D30000)</f>
        <v>5</v>
      </c>
    </row>
    <row r="30002" spans="1:4">
      <c r="A30002" s="70">
        <v>247566</v>
      </c>
      <c r="B30002" s="12">
        <v>527</v>
      </c>
      <c r="C30002" s="12">
        <v>0</v>
      </c>
      <c r="D30002" s="71">
        <f>IF(MOD(COUNT(B$8:B30002),ROUND($B$5,0))=0,D30001+1,D30001)</f>
        <v>5</v>
      </c>
    </row>
    <row r="30003" spans="1:4">
      <c r="A30003" s="70">
        <v>249149</v>
      </c>
      <c r="B30003" s="12">
        <v>527</v>
      </c>
      <c r="C30003" s="12">
        <v>0</v>
      </c>
      <c r="D30003" s="71">
        <f>IF(MOD(COUNT(B$8:B30003),ROUND($B$5,0))=0,D30002+1,D30002)</f>
        <v>5</v>
      </c>
    </row>
    <row r="30004" spans="1:4">
      <c r="A30004" s="70">
        <v>249641</v>
      </c>
      <c r="B30004" s="12">
        <v>527</v>
      </c>
      <c r="C30004" s="12">
        <v>0</v>
      </c>
      <c r="D30004" s="71">
        <f>IF(MOD(COUNT(B$8:B30004),ROUND($B$5,0))=0,D30003+1,D30003)</f>
        <v>5</v>
      </c>
    </row>
    <row r="30005" spans="1:4">
      <c r="A30005" s="70">
        <v>250426</v>
      </c>
      <c r="B30005" s="12">
        <v>527</v>
      </c>
      <c r="C30005" s="12">
        <v>0</v>
      </c>
      <c r="D30005" s="71">
        <f>IF(MOD(COUNT(B$8:B30005),ROUND($B$5,0))=0,D30004+1,D30004)</f>
        <v>5</v>
      </c>
    </row>
    <row r="30006" spans="1:4">
      <c r="A30006" s="70">
        <v>250597</v>
      </c>
      <c r="B30006" s="12">
        <v>527</v>
      </c>
      <c r="C30006" s="12">
        <v>0</v>
      </c>
      <c r="D30006" s="71">
        <f>IF(MOD(COUNT(B$8:B30006),ROUND($B$5,0))=0,D30005+1,D30005)</f>
        <v>5</v>
      </c>
    </row>
    <row r="30007" spans="1:4">
      <c r="A30007" s="70">
        <v>251438</v>
      </c>
      <c r="B30007" s="12">
        <v>527</v>
      </c>
      <c r="C30007" s="12">
        <v>0</v>
      </c>
      <c r="D30007" s="71">
        <f>IF(MOD(COUNT(B$8:B30007),ROUND($B$5,0))=0,D30006+1,D30006)</f>
        <v>5</v>
      </c>
    </row>
    <row r="30008" spans="1:4">
      <c r="A30008" s="70">
        <v>251541</v>
      </c>
      <c r="B30008" s="12">
        <v>527</v>
      </c>
      <c r="C30008" s="12">
        <v>0</v>
      </c>
      <c r="D30008" s="71">
        <f>IF(MOD(COUNT(B$8:B30008),ROUND($B$5,0))=0,D30007+1,D30007)</f>
        <v>5</v>
      </c>
    </row>
    <row r="30009" spans="1:4">
      <c r="A30009" s="70">
        <v>251261</v>
      </c>
      <c r="B30009" s="12">
        <v>527</v>
      </c>
      <c r="C30009" s="12">
        <v>0</v>
      </c>
      <c r="D30009" s="71">
        <f>IF(MOD(COUNT(B$8:B30009),ROUND($B$5,0))=0,D30008+1,D30008)</f>
        <v>5</v>
      </c>
    </row>
    <row r="30010" spans="1:4">
      <c r="A30010" s="70">
        <v>251843</v>
      </c>
      <c r="B30010" s="12">
        <v>527</v>
      </c>
      <c r="C30010" s="12">
        <v>0</v>
      </c>
      <c r="D30010" s="71">
        <f>IF(MOD(COUNT(B$8:B30010),ROUND($B$5,0))=0,D30009+1,D30009)</f>
        <v>5</v>
      </c>
    </row>
    <row r="30011" spans="1:4">
      <c r="A30011" s="70">
        <v>252728</v>
      </c>
      <c r="B30011" s="12">
        <v>527</v>
      </c>
      <c r="C30011" s="12">
        <v>0</v>
      </c>
      <c r="D30011" s="71">
        <f>IF(MOD(COUNT(B$8:B30011),ROUND($B$5,0))=0,D30010+1,D30010)</f>
        <v>5</v>
      </c>
    </row>
    <row r="30012" spans="1:4">
      <c r="A30012" s="70">
        <v>259354</v>
      </c>
      <c r="B30012" s="12">
        <v>527</v>
      </c>
      <c r="C30012" s="12">
        <v>1</v>
      </c>
      <c r="D30012" s="71">
        <f>IF(MOD(COUNT(B$8:B30012),ROUND($B$5,0))=0,D30011+1,D30011)</f>
        <v>5</v>
      </c>
    </row>
    <row r="30013" spans="1:4">
      <c r="A30013" s="70">
        <v>260468</v>
      </c>
      <c r="B30013" s="12">
        <v>527</v>
      </c>
      <c r="C30013" s="12">
        <v>0</v>
      </c>
      <c r="D30013" s="71">
        <f>IF(MOD(COUNT(B$8:B30013),ROUND($B$5,0))=0,D30012+1,D30012)</f>
        <v>5</v>
      </c>
    </row>
    <row r="30014" spans="1:4">
      <c r="A30014" s="70">
        <v>262502</v>
      </c>
      <c r="B30014" s="12">
        <v>527</v>
      </c>
      <c r="C30014" s="12">
        <v>0</v>
      </c>
      <c r="D30014" s="71">
        <f>IF(MOD(COUNT(B$8:B30014),ROUND($B$5,0))=0,D30013+1,D30013)</f>
        <v>5</v>
      </c>
    </row>
    <row r="30015" spans="1:4">
      <c r="A30015" s="70">
        <v>267490</v>
      </c>
      <c r="B30015" s="12">
        <v>527</v>
      </c>
      <c r="C30015" s="12">
        <v>0</v>
      </c>
      <c r="D30015" s="71">
        <f>IF(MOD(COUNT(B$8:B30015),ROUND($B$5,0))=0,D30014+1,D30014)</f>
        <v>5</v>
      </c>
    </row>
    <row r="30016" spans="1:4">
      <c r="A30016" s="70">
        <v>267471</v>
      </c>
      <c r="B30016" s="12">
        <v>527</v>
      </c>
      <c r="C30016" s="12">
        <v>0</v>
      </c>
      <c r="D30016" s="71">
        <f>IF(MOD(COUNT(B$8:B30016),ROUND($B$5,0))=0,D30015+1,D30015)</f>
        <v>5</v>
      </c>
    </row>
    <row r="30017" spans="1:4">
      <c r="A30017" s="70">
        <v>268372</v>
      </c>
      <c r="B30017" s="12">
        <v>527</v>
      </c>
      <c r="C30017" s="12">
        <v>0</v>
      </c>
      <c r="D30017" s="71">
        <f>IF(MOD(COUNT(B$8:B30017),ROUND($B$5,0))=0,D30016+1,D30016)</f>
        <v>5</v>
      </c>
    </row>
    <row r="30018" spans="1:4">
      <c r="A30018" s="70">
        <v>269489</v>
      </c>
      <c r="B30018" s="12">
        <v>527</v>
      </c>
      <c r="C30018" s="12">
        <v>0</v>
      </c>
      <c r="D30018" s="71">
        <f>IF(MOD(COUNT(B$8:B30018),ROUND($B$5,0))=0,D30017+1,D30017)</f>
        <v>5</v>
      </c>
    </row>
    <row r="30019" spans="1:4">
      <c r="A30019" s="70">
        <v>269724</v>
      </c>
      <c r="B30019" s="12">
        <v>527</v>
      </c>
      <c r="C30019" s="12">
        <v>0</v>
      </c>
      <c r="D30019" s="71">
        <f>IF(MOD(COUNT(B$8:B30019),ROUND($B$5,0))=0,D30018+1,D30018)</f>
        <v>5</v>
      </c>
    </row>
    <row r="30020" spans="1:4">
      <c r="A30020" s="70">
        <v>16482</v>
      </c>
      <c r="B30020" s="12">
        <v>528</v>
      </c>
      <c r="C30020" s="12">
        <v>1</v>
      </c>
      <c r="D30020" s="71">
        <f>IF(MOD(COUNT(B$8:B30020),ROUND($B$5,0))=0,D30019+1,D30019)</f>
        <v>5</v>
      </c>
    </row>
    <row r="30021" spans="1:4">
      <c r="A30021" s="70">
        <v>16604</v>
      </c>
      <c r="B30021" s="12">
        <v>528</v>
      </c>
      <c r="C30021" s="12">
        <v>0</v>
      </c>
      <c r="D30021" s="71">
        <f>IF(MOD(COUNT(B$8:B30021),ROUND($B$5,0))=0,D30020+1,D30020)</f>
        <v>5</v>
      </c>
    </row>
    <row r="30022" spans="1:4">
      <c r="A30022" s="70">
        <v>16160</v>
      </c>
      <c r="B30022" s="12">
        <v>528</v>
      </c>
      <c r="C30022" s="12">
        <v>0</v>
      </c>
      <c r="D30022" s="71">
        <f>IF(MOD(COUNT(B$8:B30022),ROUND($B$5,0))=0,D30021+1,D30021)</f>
        <v>5</v>
      </c>
    </row>
    <row r="30023" spans="1:4">
      <c r="A30023" s="70">
        <v>19139</v>
      </c>
      <c r="B30023" s="12">
        <v>528</v>
      </c>
      <c r="C30023" s="12">
        <v>0</v>
      </c>
      <c r="D30023" s="71">
        <f>IF(MOD(COUNT(B$8:B30023),ROUND($B$5,0))=0,D30022+1,D30022)</f>
        <v>5</v>
      </c>
    </row>
    <row r="30024" spans="1:4">
      <c r="A30024" s="70">
        <v>20565</v>
      </c>
      <c r="B30024" s="12">
        <v>528</v>
      </c>
      <c r="C30024" s="12">
        <v>0</v>
      </c>
      <c r="D30024" s="71">
        <f>IF(MOD(COUNT(B$8:B30024),ROUND($B$5,0))=0,D30023+1,D30023)</f>
        <v>5</v>
      </c>
    </row>
    <row r="30025" spans="1:4">
      <c r="A30025" s="70">
        <v>19374</v>
      </c>
      <c r="B30025" s="12">
        <v>528</v>
      </c>
      <c r="C30025" s="12">
        <v>0</v>
      </c>
      <c r="D30025" s="71">
        <f>IF(MOD(COUNT(B$8:B30025),ROUND($B$5,0))=0,D30024+1,D30024)</f>
        <v>5</v>
      </c>
    </row>
    <row r="30026" spans="1:4">
      <c r="A30026" s="70">
        <v>21166</v>
      </c>
      <c r="B30026" s="12">
        <v>528</v>
      </c>
      <c r="C30026" s="12">
        <v>0</v>
      </c>
      <c r="D30026" s="71">
        <f>IF(MOD(COUNT(B$8:B30026),ROUND($B$5,0))=0,D30025+1,D30025)</f>
        <v>5</v>
      </c>
    </row>
    <row r="30027" spans="1:4">
      <c r="A30027" s="70">
        <v>20964</v>
      </c>
      <c r="B30027" s="12">
        <v>528</v>
      </c>
      <c r="C30027" s="12">
        <v>0</v>
      </c>
      <c r="D30027" s="71">
        <f>IF(MOD(COUNT(B$8:B30027),ROUND($B$5,0))=0,D30026+1,D30026)</f>
        <v>5</v>
      </c>
    </row>
    <row r="30028" spans="1:4">
      <c r="A30028" s="70">
        <v>21019</v>
      </c>
      <c r="B30028" s="12">
        <v>528</v>
      </c>
      <c r="C30028" s="12">
        <v>0</v>
      </c>
      <c r="D30028" s="71">
        <f>IF(MOD(COUNT(B$8:B30028),ROUND($B$5,0))=0,D30027+1,D30027)</f>
        <v>5</v>
      </c>
    </row>
    <row r="30029" spans="1:4">
      <c r="A30029" s="70">
        <v>21367</v>
      </c>
      <c r="B30029" s="12">
        <v>528</v>
      </c>
      <c r="C30029" s="12">
        <v>1</v>
      </c>
      <c r="D30029" s="71">
        <f>IF(MOD(COUNT(B$8:B30029),ROUND($B$5,0))=0,D30028+1,D30028)</f>
        <v>5</v>
      </c>
    </row>
    <row r="30030" spans="1:4">
      <c r="A30030" s="70">
        <v>23294</v>
      </c>
      <c r="B30030" s="12">
        <v>528</v>
      </c>
      <c r="C30030" s="12">
        <v>0</v>
      </c>
      <c r="D30030" s="71">
        <f>IF(MOD(COUNT(B$8:B30030),ROUND($B$5,0))=0,D30029+1,D30029)</f>
        <v>5</v>
      </c>
    </row>
    <row r="30031" spans="1:4">
      <c r="A30031" s="70">
        <v>22620</v>
      </c>
      <c r="B30031" s="12">
        <v>528</v>
      </c>
      <c r="C30031" s="12">
        <v>0</v>
      </c>
      <c r="D30031" s="71">
        <f>IF(MOD(COUNT(B$8:B30031),ROUND($B$5,0))=0,D30030+1,D30030)</f>
        <v>5</v>
      </c>
    </row>
    <row r="30032" spans="1:4">
      <c r="A30032" s="70">
        <v>25916</v>
      </c>
      <c r="B30032" s="12">
        <v>528</v>
      </c>
      <c r="C30032" s="12">
        <v>0</v>
      </c>
      <c r="D30032" s="71">
        <f>IF(MOD(COUNT(B$8:B30032),ROUND($B$5,0))=0,D30031+1,D30031)</f>
        <v>5</v>
      </c>
    </row>
    <row r="30033" spans="1:4">
      <c r="A30033" s="70">
        <v>26065</v>
      </c>
      <c r="B30033" s="12">
        <v>528</v>
      </c>
      <c r="C30033" s="12">
        <v>0</v>
      </c>
      <c r="D30033" s="71">
        <f>IF(MOD(COUNT(B$8:B30033),ROUND($B$5,0))=0,D30032+1,D30032)</f>
        <v>5</v>
      </c>
    </row>
    <row r="30034" spans="1:4">
      <c r="A30034" s="70">
        <v>25901</v>
      </c>
      <c r="B30034" s="12">
        <v>528</v>
      </c>
      <c r="C30034" s="12">
        <v>0</v>
      </c>
      <c r="D30034" s="71">
        <f>IF(MOD(COUNT(B$8:B30034),ROUND($B$5,0))=0,D30033+1,D30033)</f>
        <v>5</v>
      </c>
    </row>
    <row r="30035" spans="1:4">
      <c r="A30035" s="70">
        <v>29609</v>
      </c>
      <c r="B30035" s="12">
        <v>528</v>
      </c>
      <c r="C30035" s="12">
        <v>0</v>
      </c>
      <c r="D30035" s="71">
        <f>IF(MOD(COUNT(B$8:B30035),ROUND($B$5,0))=0,D30034+1,D30034)</f>
        <v>5</v>
      </c>
    </row>
    <row r="30036" spans="1:4">
      <c r="A30036" s="70">
        <v>34258</v>
      </c>
      <c r="B30036" s="12">
        <v>528</v>
      </c>
      <c r="C30036" s="12">
        <v>0</v>
      </c>
      <c r="D30036" s="71">
        <f>IF(MOD(COUNT(B$8:B30036),ROUND($B$5,0))=0,D30035+1,D30035)</f>
        <v>5</v>
      </c>
    </row>
    <row r="30037" spans="1:4">
      <c r="A30037" s="70">
        <v>36517</v>
      </c>
      <c r="B30037" s="12">
        <v>528</v>
      </c>
      <c r="C30037" s="12">
        <v>0</v>
      </c>
      <c r="D30037" s="71">
        <f>IF(MOD(COUNT(B$8:B30037),ROUND($B$5,0))=0,D30036+1,D30036)</f>
        <v>5</v>
      </c>
    </row>
    <row r="30038" spans="1:4">
      <c r="A30038" s="70">
        <v>36530</v>
      </c>
      <c r="B30038" s="12">
        <v>528</v>
      </c>
      <c r="C30038" s="12">
        <v>0</v>
      </c>
      <c r="D30038" s="71">
        <f>IF(MOD(COUNT(B$8:B30038),ROUND($B$5,0))=0,D30037+1,D30037)</f>
        <v>5</v>
      </c>
    </row>
    <row r="30039" spans="1:4">
      <c r="A30039" s="70">
        <v>37103</v>
      </c>
      <c r="B30039" s="12">
        <v>528</v>
      </c>
      <c r="C30039" s="12">
        <v>0</v>
      </c>
      <c r="D30039" s="71">
        <f>IF(MOD(COUNT(B$8:B30039),ROUND($B$5,0))=0,D30038+1,D30038)</f>
        <v>5</v>
      </c>
    </row>
    <row r="30040" spans="1:4">
      <c r="A30040" s="70">
        <v>39188</v>
      </c>
      <c r="B30040" s="12">
        <v>528</v>
      </c>
      <c r="C30040" s="12">
        <v>0</v>
      </c>
      <c r="D30040" s="71">
        <f>IF(MOD(COUNT(B$8:B30040),ROUND($B$5,0))=0,D30039+1,D30039)</f>
        <v>5</v>
      </c>
    </row>
    <row r="30041" spans="1:4">
      <c r="A30041" s="70">
        <v>39833</v>
      </c>
      <c r="B30041" s="12">
        <v>528</v>
      </c>
      <c r="C30041" s="12">
        <v>0</v>
      </c>
      <c r="D30041" s="71">
        <f>IF(MOD(COUNT(B$8:B30041),ROUND($B$5,0))=0,D30040+1,D30040)</f>
        <v>5</v>
      </c>
    </row>
    <row r="30042" spans="1:4">
      <c r="A30042" s="70">
        <v>39330</v>
      </c>
      <c r="B30042" s="12">
        <v>528</v>
      </c>
      <c r="C30042" s="12">
        <v>0</v>
      </c>
      <c r="D30042" s="71">
        <f>IF(MOD(COUNT(B$8:B30042),ROUND($B$5,0))=0,D30041+1,D30041)</f>
        <v>5</v>
      </c>
    </row>
    <row r="30043" spans="1:4">
      <c r="A30043" s="70">
        <v>39681</v>
      </c>
      <c r="B30043" s="12">
        <v>528</v>
      </c>
      <c r="C30043" s="12">
        <v>0</v>
      </c>
      <c r="D30043" s="71">
        <f>IF(MOD(COUNT(B$8:B30043),ROUND($B$5,0))=0,D30042+1,D30042)</f>
        <v>5</v>
      </c>
    </row>
    <row r="30044" spans="1:4">
      <c r="A30044" s="70">
        <v>40345</v>
      </c>
      <c r="B30044" s="12">
        <v>528</v>
      </c>
      <c r="C30044" s="12">
        <v>0</v>
      </c>
      <c r="D30044" s="71">
        <f>IF(MOD(COUNT(B$8:B30044),ROUND($B$5,0))=0,D30043+1,D30043)</f>
        <v>5</v>
      </c>
    </row>
    <row r="30045" spans="1:4">
      <c r="A30045" s="70">
        <v>39570</v>
      </c>
      <c r="B30045" s="12">
        <v>528</v>
      </c>
      <c r="C30045" s="12">
        <v>0</v>
      </c>
      <c r="D30045" s="71">
        <f>IF(MOD(COUNT(B$8:B30045),ROUND($B$5,0))=0,D30044+1,D30044)</f>
        <v>5</v>
      </c>
    </row>
    <row r="30046" spans="1:4">
      <c r="A30046" s="70">
        <v>42053</v>
      </c>
      <c r="B30046" s="12">
        <v>528</v>
      </c>
      <c r="C30046" s="12">
        <v>0</v>
      </c>
      <c r="D30046" s="71">
        <f>IF(MOD(COUNT(B$8:B30046),ROUND($B$5,0))=0,D30045+1,D30045)</f>
        <v>5</v>
      </c>
    </row>
    <row r="30047" spans="1:4">
      <c r="A30047" s="70">
        <v>42492</v>
      </c>
      <c r="B30047" s="12">
        <v>528</v>
      </c>
      <c r="C30047" s="12">
        <v>0</v>
      </c>
      <c r="D30047" s="71">
        <f>IF(MOD(COUNT(B$8:B30047),ROUND($B$5,0))=0,D30046+1,D30046)</f>
        <v>5</v>
      </c>
    </row>
    <row r="30048" spans="1:4">
      <c r="A30048" s="70">
        <v>43307</v>
      </c>
      <c r="B30048" s="12">
        <v>528</v>
      </c>
      <c r="C30048" s="12">
        <v>0</v>
      </c>
      <c r="D30048" s="71">
        <f>IF(MOD(COUNT(B$8:B30048),ROUND($B$5,0))=0,D30047+1,D30047)</f>
        <v>5</v>
      </c>
    </row>
    <row r="30049" spans="1:4">
      <c r="A30049" s="70">
        <v>42831</v>
      </c>
      <c r="B30049" s="12">
        <v>528</v>
      </c>
      <c r="C30049" s="12">
        <v>0</v>
      </c>
      <c r="D30049" s="71">
        <f>IF(MOD(COUNT(B$8:B30049),ROUND($B$5,0))=0,D30048+1,D30048)</f>
        <v>5</v>
      </c>
    </row>
    <row r="30050" spans="1:4">
      <c r="A30050" s="70">
        <v>43326</v>
      </c>
      <c r="B30050" s="12">
        <v>528</v>
      </c>
      <c r="C30050" s="12">
        <v>0</v>
      </c>
      <c r="D30050" s="71">
        <f>IF(MOD(COUNT(B$8:B30050),ROUND($B$5,0))=0,D30049+1,D30049)</f>
        <v>5</v>
      </c>
    </row>
    <row r="30051" spans="1:4">
      <c r="A30051" s="70">
        <v>47588</v>
      </c>
      <c r="B30051" s="12">
        <v>528</v>
      </c>
      <c r="C30051" s="12">
        <v>0</v>
      </c>
      <c r="D30051" s="71">
        <f>IF(MOD(COUNT(B$8:B30051),ROUND($B$5,0))=0,D30050+1,D30050)</f>
        <v>5</v>
      </c>
    </row>
    <row r="30052" spans="1:4">
      <c r="A30052" s="70">
        <v>52254</v>
      </c>
      <c r="B30052" s="12">
        <v>528</v>
      </c>
      <c r="C30052" s="12">
        <v>0</v>
      </c>
      <c r="D30052" s="71">
        <f>IF(MOD(COUNT(B$8:B30052),ROUND($B$5,0))=0,D30051+1,D30051)</f>
        <v>5</v>
      </c>
    </row>
    <row r="30053" spans="1:4">
      <c r="A30053" s="70">
        <v>56990</v>
      </c>
      <c r="B30053" s="12">
        <v>528</v>
      </c>
      <c r="C30053" s="12">
        <v>1</v>
      </c>
      <c r="D30053" s="71">
        <f>IF(MOD(COUNT(B$8:B30053),ROUND($B$5,0))=0,D30052+1,D30052)</f>
        <v>5</v>
      </c>
    </row>
    <row r="30054" spans="1:4">
      <c r="A30054" s="70">
        <v>59531</v>
      </c>
      <c r="B30054" s="12">
        <v>528</v>
      </c>
      <c r="C30054" s="12">
        <v>0</v>
      </c>
      <c r="D30054" s="71">
        <f>IF(MOD(COUNT(B$8:B30054),ROUND($B$5,0))=0,D30053+1,D30053)</f>
        <v>5</v>
      </c>
    </row>
    <row r="30055" spans="1:4">
      <c r="A30055" s="70">
        <v>62347</v>
      </c>
      <c r="B30055" s="12">
        <v>528</v>
      </c>
      <c r="C30055" s="12">
        <v>0</v>
      </c>
      <c r="D30055" s="71">
        <f>IF(MOD(COUNT(B$8:B30055),ROUND($B$5,0))=0,D30054+1,D30054)</f>
        <v>5</v>
      </c>
    </row>
    <row r="30056" spans="1:4">
      <c r="A30056" s="70">
        <v>61940</v>
      </c>
      <c r="B30056" s="12">
        <v>528</v>
      </c>
      <c r="C30056" s="12">
        <v>0</v>
      </c>
      <c r="D30056" s="71">
        <f>IF(MOD(COUNT(B$8:B30056),ROUND($B$5,0))=0,D30055+1,D30055)</f>
        <v>5</v>
      </c>
    </row>
    <row r="30057" spans="1:4">
      <c r="A30057" s="70">
        <v>62144</v>
      </c>
      <c r="B30057" s="12">
        <v>528</v>
      </c>
      <c r="C30057" s="12">
        <v>0</v>
      </c>
      <c r="D30057" s="71">
        <f>IF(MOD(COUNT(B$8:B30057),ROUND($B$5,0))=0,D30056+1,D30056)</f>
        <v>5</v>
      </c>
    </row>
    <row r="30058" spans="1:4">
      <c r="A30058" s="70">
        <v>65580</v>
      </c>
      <c r="B30058" s="12">
        <v>528</v>
      </c>
      <c r="C30058" s="12">
        <v>0</v>
      </c>
      <c r="D30058" s="71">
        <f>IF(MOD(COUNT(B$8:B30058),ROUND($B$5,0))=0,D30057+1,D30057)</f>
        <v>5</v>
      </c>
    </row>
    <row r="30059" spans="1:4">
      <c r="A30059" s="70">
        <v>70515</v>
      </c>
      <c r="B30059" s="12">
        <v>528</v>
      </c>
      <c r="C30059" s="12">
        <v>1</v>
      </c>
      <c r="D30059" s="71">
        <f>IF(MOD(COUNT(B$8:B30059),ROUND($B$5,0))=0,D30058+1,D30058)</f>
        <v>5</v>
      </c>
    </row>
    <row r="30060" spans="1:4">
      <c r="A30060" s="70">
        <v>70765</v>
      </c>
      <c r="B30060" s="12">
        <v>528</v>
      </c>
      <c r="C30060" s="12">
        <v>0</v>
      </c>
      <c r="D30060" s="71">
        <f>IF(MOD(COUNT(B$8:B30060),ROUND($B$5,0))=0,D30059+1,D30059)</f>
        <v>5</v>
      </c>
    </row>
    <row r="30061" spans="1:4">
      <c r="A30061" s="70">
        <v>70513</v>
      </c>
      <c r="B30061" s="12">
        <v>528</v>
      </c>
      <c r="C30061" s="12">
        <v>0</v>
      </c>
      <c r="D30061" s="71">
        <f>IF(MOD(COUNT(B$8:B30061),ROUND($B$5,0))=0,D30060+1,D30060)</f>
        <v>5</v>
      </c>
    </row>
    <row r="30062" spans="1:4">
      <c r="A30062" s="70">
        <v>72025</v>
      </c>
      <c r="B30062" s="12">
        <v>528</v>
      </c>
      <c r="C30062" s="12">
        <v>0</v>
      </c>
      <c r="D30062" s="71">
        <f>IF(MOD(COUNT(B$8:B30062),ROUND($B$5,0))=0,D30061+1,D30061)</f>
        <v>5</v>
      </c>
    </row>
    <row r="30063" spans="1:4">
      <c r="A30063" s="70">
        <v>71845</v>
      </c>
      <c r="B30063" s="12">
        <v>528</v>
      </c>
      <c r="C30063" s="12">
        <v>1</v>
      </c>
      <c r="D30063" s="71">
        <f>IF(MOD(COUNT(B$8:B30063),ROUND($B$5,0))=0,D30062+1,D30062)</f>
        <v>5</v>
      </c>
    </row>
    <row r="30064" spans="1:4">
      <c r="A30064" s="70">
        <v>71534</v>
      </c>
      <c r="B30064" s="12">
        <v>528</v>
      </c>
      <c r="C30064" s="12">
        <v>0</v>
      </c>
      <c r="D30064" s="71">
        <f>IF(MOD(COUNT(B$8:B30064),ROUND($B$5,0))=0,D30063+1,D30063)</f>
        <v>5</v>
      </c>
    </row>
    <row r="30065" spans="1:4">
      <c r="A30065" s="70">
        <v>76473</v>
      </c>
      <c r="B30065" s="12">
        <v>528</v>
      </c>
      <c r="C30065" s="12">
        <v>0</v>
      </c>
      <c r="D30065" s="71">
        <f>IF(MOD(COUNT(B$8:B30065),ROUND($B$5,0))=0,D30064+1,D30064)</f>
        <v>5</v>
      </c>
    </row>
    <row r="30066" spans="1:4">
      <c r="A30066" s="70">
        <v>77064</v>
      </c>
      <c r="B30066" s="12">
        <v>528</v>
      </c>
      <c r="C30066" s="12">
        <v>0</v>
      </c>
      <c r="D30066" s="71">
        <f>IF(MOD(COUNT(B$8:B30066),ROUND($B$5,0))=0,D30065+1,D30065)</f>
        <v>5</v>
      </c>
    </row>
    <row r="30067" spans="1:4">
      <c r="A30067" s="70">
        <v>78420</v>
      </c>
      <c r="B30067" s="12">
        <v>528</v>
      </c>
      <c r="C30067" s="12">
        <v>0</v>
      </c>
      <c r="D30067" s="71">
        <f>IF(MOD(COUNT(B$8:B30067),ROUND($B$5,0))=0,D30066+1,D30066)</f>
        <v>5</v>
      </c>
    </row>
    <row r="30068" spans="1:4">
      <c r="A30068" s="70">
        <v>79988</v>
      </c>
      <c r="B30068" s="12">
        <v>528</v>
      </c>
      <c r="C30068" s="12">
        <v>0</v>
      </c>
      <c r="D30068" s="71">
        <f>IF(MOD(COUNT(B$8:B30068),ROUND($B$5,0))=0,D30067+1,D30067)</f>
        <v>5</v>
      </c>
    </row>
    <row r="30069" spans="1:4">
      <c r="A30069" s="70">
        <v>81174</v>
      </c>
      <c r="B30069" s="12">
        <v>528</v>
      </c>
      <c r="C30069" s="12">
        <v>0</v>
      </c>
      <c r="D30069" s="71">
        <f>IF(MOD(COUNT(B$8:B30069),ROUND($B$5,0))=0,D30068+1,D30068)</f>
        <v>5</v>
      </c>
    </row>
    <row r="30070" spans="1:4">
      <c r="A30070" s="70">
        <v>84325</v>
      </c>
      <c r="B30070" s="12">
        <v>528</v>
      </c>
      <c r="C30070" s="12">
        <v>0</v>
      </c>
      <c r="D30070" s="71">
        <f>IF(MOD(COUNT(B$8:B30070),ROUND($B$5,0))=0,D30069+1,D30069)</f>
        <v>5</v>
      </c>
    </row>
    <row r="30071" spans="1:4">
      <c r="A30071" s="70">
        <v>85972</v>
      </c>
      <c r="B30071" s="12">
        <v>528</v>
      </c>
      <c r="C30071" s="12">
        <v>0</v>
      </c>
      <c r="D30071" s="71">
        <f>IF(MOD(COUNT(B$8:B30071),ROUND($B$5,0))=0,D30070+1,D30070)</f>
        <v>5</v>
      </c>
    </row>
    <row r="30072" spans="1:4">
      <c r="A30072" s="70">
        <v>86883</v>
      </c>
      <c r="B30072" s="12">
        <v>528</v>
      </c>
      <c r="C30072" s="12">
        <v>0</v>
      </c>
      <c r="D30072" s="71">
        <f>IF(MOD(COUNT(B$8:B30072),ROUND($B$5,0))=0,D30071+1,D30071)</f>
        <v>5</v>
      </c>
    </row>
    <row r="30073" spans="1:4">
      <c r="A30073" s="70">
        <v>86505</v>
      </c>
      <c r="B30073" s="12">
        <v>528</v>
      </c>
      <c r="C30073" s="12">
        <v>0</v>
      </c>
      <c r="D30073" s="71">
        <f>IF(MOD(COUNT(B$8:B30073),ROUND($B$5,0))=0,D30072+1,D30072)</f>
        <v>5</v>
      </c>
    </row>
    <row r="30074" spans="1:4">
      <c r="A30074" s="70">
        <v>87894</v>
      </c>
      <c r="B30074" s="12">
        <v>528</v>
      </c>
      <c r="C30074" s="12">
        <v>0</v>
      </c>
      <c r="D30074" s="71">
        <f>IF(MOD(COUNT(B$8:B30074),ROUND($B$5,0))=0,D30073+1,D30073)</f>
        <v>5</v>
      </c>
    </row>
    <row r="30075" spans="1:4">
      <c r="A30075" s="70">
        <v>87482</v>
      </c>
      <c r="B30075" s="12">
        <v>528</v>
      </c>
      <c r="C30075" s="12">
        <v>0</v>
      </c>
      <c r="D30075" s="71">
        <f>IF(MOD(COUNT(B$8:B30075),ROUND($B$5,0))=0,D30074+1,D30074)</f>
        <v>5</v>
      </c>
    </row>
    <row r="30076" spans="1:4">
      <c r="A30076" s="70">
        <v>87655</v>
      </c>
      <c r="B30076" s="12">
        <v>528</v>
      </c>
      <c r="C30076" s="12">
        <v>0</v>
      </c>
      <c r="D30076" s="71">
        <f>IF(MOD(COUNT(B$8:B30076),ROUND($B$5,0))=0,D30075+1,D30075)</f>
        <v>5</v>
      </c>
    </row>
    <row r="30077" spans="1:4">
      <c r="A30077" s="70">
        <v>89299</v>
      </c>
      <c r="B30077" s="12">
        <v>528</v>
      </c>
      <c r="C30077" s="12">
        <v>0</v>
      </c>
      <c r="D30077" s="71">
        <f>IF(MOD(COUNT(B$8:B30077),ROUND($B$5,0))=0,D30076+1,D30076)</f>
        <v>5</v>
      </c>
    </row>
    <row r="30078" spans="1:4">
      <c r="A30078" s="70">
        <v>89747</v>
      </c>
      <c r="B30078" s="12">
        <v>528</v>
      </c>
      <c r="C30078" s="12">
        <v>0</v>
      </c>
      <c r="D30078" s="71">
        <f>IF(MOD(COUNT(B$8:B30078),ROUND($B$5,0))=0,D30077+1,D30077)</f>
        <v>5</v>
      </c>
    </row>
    <row r="30079" spans="1:4">
      <c r="A30079" s="70">
        <v>91233</v>
      </c>
      <c r="B30079" s="12">
        <v>528</v>
      </c>
      <c r="C30079" s="12">
        <v>0</v>
      </c>
      <c r="D30079" s="71">
        <f>IF(MOD(COUNT(B$8:B30079),ROUND($B$5,0))=0,D30078+1,D30078)</f>
        <v>5</v>
      </c>
    </row>
    <row r="30080" spans="1:4">
      <c r="A30080" s="70">
        <v>92204</v>
      </c>
      <c r="B30080" s="12">
        <v>528</v>
      </c>
      <c r="C30080" s="12">
        <v>0</v>
      </c>
      <c r="D30080" s="71">
        <f>IF(MOD(COUNT(B$8:B30080),ROUND($B$5,0))=0,D30079+1,D30079)</f>
        <v>5</v>
      </c>
    </row>
    <row r="30081" spans="1:4">
      <c r="A30081" s="70">
        <v>92036</v>
      </c>
      <c r="B30081" s="12">
        <v>528</v>
      </c>
      <c r="C30081" s="12">
        <v>0</v>
      </c>
      <c r="D30081" s="71">
        <f>IF(MOD(COUNT(B$8:B30081),ROUND($B$5,0))=0,D30080+1,D30080)</f>
        <v>5</v>
      </c>
    </row>
    <row r="30082" spans="1:4">
      <c r="A30082" s="70">
        <v>92325</v>
      </c>
      <c r="B30082" s="12">
        <v>528</v>
      </c>
      <c r="C30082" s="12">
        <v>0</v>
      </c>
      <c r="D30082" s="71">
        <f>IF(MOD(COUNT(B$8:B30082),ROUND($B$5,0))=0,D30081+1,D30081)</f>
        <v>5</v>
      </c>
    </row>
    <row r="30083" spans="1:4">
      <c r="A30083" s="70">
        <v>93878</v>
      </c>
      <c r="B30083" s="12">
        <v>528</v>
      </c>
      <c r="C30083" s="12">
        <v>0</v>
      </c>
      <c r="D30083" s="71">
        <f>IF(MOD(COUNT(B$8:B30083),ROUND($B$5,0))=0,D30082+1,D30082)</f>
        <v>5</v>
      </c>
    </row>
    <row r="30084" spans="1:4">
      <c r="A30084" s="70">
        <v>93774</v>
      </c>
      <c r="B30084" s="12">
        <v>528</v>
      </c>
      <c r="C30084" s="12">
        <v>0</v>
      </c>
      <c r="D30084" s="71">
        <f>IF(MOD(COUNT(B$8:B30084),ROUND($B$5,0))=0,D30083+1,D30083)</f>
        <v>5</v>
      </c>
    </row>
    <row r="30085" spans="1:4">
      <c r="A30085" s="70">
        <v>95207</v>
      </c>
      <c r="B30085" s="12">
        <v>528</v>
      </c>
      <c r="C30085" s="12">
        <v>0</v>
      </c>
      <c r="D30085" s="71">
        <f>IF(MOD(COUNT(B$8:B30085),ROUND($B$5,0))=0,D30084+1,D30084)</f>
        <v>5</v>
      </c>
    </row>
    <row r="30086" spans="1:4">
      <c r="A30086" s="70">
        <v>98786</v>
      </c>
      <c r="B30086" s="12">
        <v>528</v>
      </c>
      <c r="C30086" s="12">
        <v>0</v>
      </c>
      <c r="D30086" s="71">
        <f>IF(MOD(COUNT(B$8:B30086),ROUND($B$5,0))=0,D30085+1,D30085)</f>
        <v>5</v>
      </c>
    </row>
    <row r="30087" spans="1:4">
      <c r="A30087" s="70">
        <v>98906</v>
      </c>
      <c r="B30087" s="12">
        <v>528</v>
      </c>
      <c r="C30087" s="12">
        <v>0</v>
      </c>
      <c r="D30087" s="71">
        <f>IF(MOD(COUNT(B$8:B30087),ROUND($B$5,0))=0,D30086+1,D30086)</f>
        <v>5</v>
      </c>
    </row>
    <row r="30088" spans="1:4">
      <c r="A30088" s="70">
        <v>99449</v>
      </c>
      <c r="B30088" s="12">
        <v>528</v>
      </c>
      <c r="C30088" s="12">
        <v>0</v>
      </c>
      <c r="D30088" s="71">
        <f>IF(MOD(COUNT(B$8:B30088),ROUND($B$5,0))=0,D30087+1,D30087)</f>
        <v>5</v>
      </c>
    </row>
    <row r="30089" spans="1:4">
      <c r="A30089" s="70">
        <v>100845</v>
      </c>
      <c r="B30089" s="12">
        <v>528</v>
      </c>
      <c r="C30089" s="12">
        <v>0</v>
      </c>
      <c r="D30089" s="71">
        <f>IF(MOD(COUNT(B$8:B30089),ROUND($B$5,0))=0,D30088+1,D30088)</f>
        <v>5</v>
      </c>
    </row>
    <row r="30090" spans="1:4">
      <c r="A30090" s="70">
        <v>101391</v>
      </c>
      <c r="B30090" s="12">
        <v>528</v>
      </c>
      <c r="C30090" s="12">
        <v>0</v>
      </c>
      <c r="D30090" s="71">
        <f>IF(MOD(COUNT(B$8:B30090),ROUND($B$5,0))=0,D30089+1,D30089)</f>
        <v>5</v>
      </c>
    </row>
    <row r="30091" spans="1:4">
      <c r="A30091" s="70">
        <v>101712</v>
      </c>
      <c r="B30091" s="12">
        <v>528</v>
      </c>
      <c r="C30091" s="12">
        <v>0</v>
      </c>
      <c r="D30091" s="71">
        <f>IF(MOD(COUNT(B$8:B30091),ROUND($B$5,0))=0,D30090+1,D30090)</f>
        <v>5</v>
      </c>
    </row>
    <row r="30092" spans="1:4">
      <c r="A30092" s="70">
        <v>103387</v>
      </c>
      <c r="B30092" s="12">
        <v>528</v>
      </c>
      <c r="C30092" s="12">
        <v>0</v>
      </c>
      <c r="D30092" s="71">
        <f>IF(MOD(COUNT(B$8:B30092),ROUND($B$5,0))=0,D30091+1,D30091)</f>
        <v>5</v>
      </c>
    </row>
    <row r="30093" spans="1:4">
      <c r="A30093" s="70">
        <v>105595</v>
      </c>
      <c r="B30093" s="12">
        <v>528</v>
      </c>
      <c r="C30093" s="12">
        <v>0</v>
      </c>
      <c r="D30093" s="71">
        <f>IF(MOD(COUNT(B$8:B30093),ROUND($B$5,0))=0,D30092+1,D30092)</f>
        <v>5</v>
      </c>
    </row>
    <row r="30094" spans="1:4">
      <c r="A30094" s="70">
        <v>102806</v>
      </c>
      <c r="B30094" s="12">
        <v>528</v>
      </c>
      <c r="C30094" s="12">
        <v>0</v>
      </c>
      <c r="D30094" s="71">
        <f>IF(MOD(COUNT(B$8:B30094),ROUND($B$5,0))=0,D30093+1,D30093)</f>
        <v>5</v>
      </c>
    </row>
    <row r="30095" spans="1:4">
      <c r="A30095" s="70">
        <v>106130</v>
      </c>
      <c r="B30095" s="12">
        <v>528</v>
      </c>
      <c r="C30095" s="12">
        <v>0</v>
      </c>
      <c r="D30095" s="71">
        <f>IF(MOD(COUNT(B$8:B30095),ROUND($B$5,0))=0,D30094+1,D30094)</f>
        <v>5</v>
      </c>
    </row>
    <row r="30096" spans="1:4">
      <c r="A30096" s="70">
        <v>104041</v>
      </c>
      <c r="B30096" s="12">
        <v>528</v>
      </c>
      <c r="C30096" s="12">
        <v>0</v>
      </c>
      <c r="D30096" s="71">
        <f>IF(MOD(COUNT(B$8:B30096),ROUND($B$5,0))=0,D30095+1,D30095)</f>
        <v>5</v>
      </c>
    </row>
    <row r="30097" spans="1:4">
      <c r="A30097" s="70">
        <v>106467</v>
      </c>
      <c r="B30097" s="12">
        <v>528</v>
      </c>
      <c r="C30097" s="12">
        <v>0</v>
      </c>
      <c r="D30097" s="71">
        <f>IF(MOD(COUNT(B$8:B30097),ROUND($B$5,0))=0,D30096+1,D30096)</f>
        <v>5</v>
      </c>
    </row>
    <row r="30098" spans="1:4">
      <c r="A30098" s="70">
        <v>103886</v>
      </c>
      <c r="B30098" s="12">
        <v>528</v>
      </c>
      <c r="C30098" s="12">
        <v>0</v>
      </c>
      <c r="D30098" s="71">
        <f>IF(MOD(COUNT(B$8:B30098),ROUND($B$5,0))=0,D30097+1,D30097)</f>
        <v>5</v>
      </c>
    </row>
    <row r="30099" spans="1:4">
      <c r="A30099" s="70">
        <v>104399</v>
      </c>
      <c r="B30099" s="12">
        <v>528</v>
      </c>
      <c r="C30099" s="12">
        <v>0</v>
      </c>
      <c r="D30099" s="71">
        <f>IF(MOD(COUNT(B$8:B30099),ROUND($B$5,0))=0,D30098+1,D30098)</f>
        <v>5</v>
      </c>
    </row>
    <row r="30100" spans="1:4">
      <c r="A30100" s="70">
        <v>106388</v>
      </c>
      <c r="B30100" s="12">
        <v>528</v>
      </c>
      <c r="C30100" s="12">
        <v>0</v>
      </c>
      <c r="D30100" s="71">
        <f>IF(MOD(COUNT(B$8:B30100),ROUND($B$5,0))=0,D30099+1,D30099)</f>
        <v>5</v>
      </c>
    </row>
    <row r="30101" spans="1:4">
      <c r="A30101" s="70">
        <v>108823</v>
      </c>
      <c r="B30101" s="12">
        <v>528</v>
      </c>
      <c r="C30101" s="12">
        <v>0</v>
      </c>
      <c r="D30101" s="71">
        <f>IF(MOD(COUNT(B$8:B30101),ROUND($B$5,0))=0,D30100+1,D30100)</f>
        <v>5</v>
      </c>
    </row>
    <row r="30102" spans="1:4">
      <c r="A30102" s="70">
        <v>108984</v>
      </c>
      <c r="B30102" s="12">
        <v>528</v>
      </c>
      <c r="C30102" s="12">
        <v>1</v>
      </c>
      <c r="D30102" s="71">
        <f>IF(MOD(COUNT(B$8:B30102),ROUND($B$5,0))=0,D30101+1,D30101)</f>
        <v>5</v>
      </c>
    </row>
    <row r="30103" spans="1:4">
      <c r="A30103" s="70">
        <v>108924</v>
      </c>
      <c r="B30103" s="12">
        <v>528</v>
      </c>
      <c r="C30103" s="12">
        <v>0</v>
      </c>
      <c r="D30103" s="71">
        <f>IF(MOD(COUNT(B$8:B30103),ROUND($B$5,0))=0,D30102+1,D30102)</f>
        <v>5</v>
      </c>
    </row>
    <row r="30104" spans="1:4">
      <c r="A30104" s="70">
        <v>125669</v>
      </c>
      <c r="B30104" s="12">
        <v>528</v>
      </c>
      <c r="C30104" s="12">
        <v>0</v>
      </c>
      <c r="D30104" s="71">
        <f>IF(MOD(COUNT(B$8:B30104),ROUND($B$5,0))=0,D30103+1,D30103)</f>
        <v>5</v>
      </c>
    </row>
    <row r="30105" spans="1:4">
      <c r="A30105" s="70">
        <v>128838</v>
      </c>
      <c r="B30105" s="12">
        <v>528</v>
      </c>
      <c r="C30105" s="12">
        <v>0</v>
      </c>
      <c r="D30105" s="71">
        <f>IF(MOD(COUNT(B$8:B30105),ROUND($B$5,0))=0,D30104+1,D30104)</f>
        <v>5</v>
      </c>
    </row>
    <row r="30106" spans="1:4">
      <c r="A30106" s="70">
        <v>128636</v>
      </c>
      <c r="B30106" s="12">
        <v>528</v>
      </c>
      <c r="C30106" s="12">
        <v>0</v>
      </c>
      <c r="D30106" s="71">
        <f>IF(MOD(COUNT(B$8:B30106),ROUND($B$5,0))=0,D30105+1,D30105)</f>
        <v>5</v>
      </c>
    </row>
    <row r="30107" spans="1:4">
      <c r="A30107" s="70">
        <v>135961</v>
      </c>
      <c r="B30107" s="12">
        <v>528</v>
      </c>
      <c r="C30107" s="12">
        <v>0</v>
      </c>
      <c r="D30107" s="71">
        <f>IF(MOD(COUNT(B$8:B30107),ROUND($B$5,0))=0,D30106+1,D30106)</f>
        <v>5</v>
      </c>
    </row>
    <row r="30108" spans="1:4">
      <c r="A30108" s="70">
        <v>136685</v>
      </c>
      <c r="B30108" s="12">
        <v>528</v>
      </c>
      <c r="C30108" s="12">
        <v>0</v>
      </c>
      <c r="D30108" s="71">
        <f>IF(MOD(COUNT(B$8:B30108),ROUND($B$5,0))=0,D30107+1,D30107)</f>
        <v>5</v>
      </c>
    </row>
    <row r="30109" spans="1:4">
      <c r="A30109" s="70">
        <v>137700</v>
      </c>
      <c r="B30109" s="12">
        <v>528</v>
      </c>
      <c r="C30109" s="12">
        <v>0</v>
      </c>
      <c r="D30109" s="71">
        <f>IF(MOD(COUNT(B$8:B30109),ROUND($B$5,0))=0,D30108+1,D30108)</f>
        <v>5</v>
      </c>
    </row>
    <row r="30110" spans="1:4">
      <c r="A30110" s="70">
        <v>139375</v>
      </c>
      <c r="B30110" s="12">
        <v>528</v>
      </c>
      <c r="C30110" s="12">
        <v>0</v>
      </c>
      <c r="D30110" s="71">
        <f>IF(MOD(COUNT(B$8:B30110),ROUND($B$5,0))=0,D30109+1,D30109)</f>
        <v>5</v>
      </c>
    </row>
    <row r="30111" spans="1:4">
      <c r="A30111" s="70">
        <v>139202</v>
      </c>
      <c r="B30111" s="12">
        <v>528</v>
      </c>
      <c r="C30111" s="12">
        <v>0</v>
      </c>
      <c r="D30111" s="71">
        <f>IF(MOD(COUNT(B$8:B30111),ROUND($B$5,0))=0,D30110+1,D30110)</f>
        <v>5</v>
      </c>
    </row>
    <row r="30112" spans="1:4">
      <c r="A30112" s="70">
        <v>210597</v>
      </c>
      <c r="B30112" s="12">
        <v>528</v>
      </c>
      <c r="C30112" s="12">
        <v>0</v>
      </c>
      <c r="D30112" s="71">
        <f>IF(MOD(COUNT(B$8:B30112),ROUND($B$5,0))=0,D30111+1,D30111)</f>
        <v>5</v>
      </c>
    </row>
    <row r="30113" spans="1:4">
      <c r="A30113" s="70">
        <v>221212</v>
      </c>
      <c r="B30113" s="12">
        <v>528</v>
      </c>
      <c r="C30113" s="12">
        <v>0</v>
      </c>
      <c r="D30113" s="71">
        <f>IF(MOD(COUNT(B$8:B30113),ROUND($B$5,0))=0,D30112+1,D30112)</f>
        <v>5</v>
      </c>
    </row>
    <row r="30114" spans="1:4">
      <c r="A30114" s="70">
        <v>220618</v>
      </c>
      <c r="B30114" s="12">
        <v>528</v>
      </c>
      <c r="C30114" s="12">
        <v>0</v>
      </c>
      <c r="D30114" s="71">
        <f>IF(MOD(COUNT(B$8:B30114),ROUND($B$5,0))=0,D30113+1,D30113)</f>
        <v>5</v>
      </c>
    </row>
    <row r="30115" spans="1:4">
      <c r="A30115" s="70">
        <v>221852</v>
      </c>
      <c r="B30115" s="12">
        <v>528</v>
      </c>
      <c r="C30115" s="12">
        <v>0</v>
      </c>
      <c r="D30115" s="71">
        <f>IF(MOD(COUNT(B$8:B30115),ROUND($B$5,0))=0,D30114+1,D30114)</f>
        <v>5</v>
      </c>
    </row>
    <row r="30116" spans="1:4">
      <c r="A30116" s="70">
        <v>222325</v>
      </c>
      <c r="B30116" s="12">
        <v>528</v>
      </c>
      <c r="C30116" s="12">
        <v>0</v>
      </c>
      <c r="D30116" s="71">
        <f>IF(MOD(COUNT(B$8:B30116),ROUND($B$5,0))=0,D30115+1,D30115)</f>
        <v>5</v>
      </c>
    </row>
    <row r="30117" spans="1:4">
      <c r="A30117" s="70">
        <v>222455</v>
      </c>
      <c r="B30117" s="12">
        <v>528</v>
      </c>
      <c r="C30117" s="12">
        <v>0</v>
      </c>
      <c r="D30117" s="71">
        <f>IF(MOD(COUNT(B$8:B30117),ROUND($B$5,0))=0,D30116+1,D30116)</f>
        <v>5</v>
      </c>
    </row>
    <row r="30118" spans="1:4">
      <c r="A30118" s="70">
        <v>224461</v>
      </c>
      <c r="B30118" s="12">
        <v>528</v>
      </c>
      <c r="C30118" s="12">
        <v>0</v>
      </c>
      <c r="D30118" s="71">
        <f>IF(MOD(COUNT(B$8:B30118),ROUND($B$5,0))=0,D30117+1,D30117)</f>
        <v>5</v>
      </c>
    </row>
    <row r="30119" spans="1:4">
      <c r="A30119" s="70">
        <v>226470</v>
      </c>
      <c r="B30119" s="12">
        <v>528</v>
      </c>
      <c r="C30119" s="12">
        <v>0</v>
      </c>
      <c r="D30119" s="71">
        <f>IF(MOD(COUNT(B$8:B30119),ROUND($B$5,0))=0,D30118+1,D30118)</f>
        <v>5</v>
      </c>
    </row>
    <row r="30120" spans="1:4">
      <c r="A30120" s="70">
        <v>226750</v>
      </c>
      <c r="B30120" s="12">
        <v>528</v>
      </c>
      <c r="C30120" s="12">
        <v>0</v>
      </c>
      <c r="D30120" s="71">
        <f>IF(MOD(COUNT(B$8:B30120),ROUND($B$5,0))=0,D30119+1,D30119)</f>
        <v>5</v>
      </c>
    </row>
    <row r="30121" spans="1:4">
      <c r="A30121" s="70">
        <v>226748</v>
      </c>
      <c r="B30121" s="12">
        <v>528</v>
      </c>
      <c r="C30121" s="12">
        <v>0</v>
      </c>
      <c r="D30121" s="71">
        <f>IF(MOD(COUNT(B$8:B30121),ROUND($B$5,0))=0,D30120+1,D30120)</f>
        <v>5</v>
      </c>
    </row>
    <row r="30122" spans="1:4">
      <c r="A30122" s="70">
        <v>227284</v>
      </c>
      <c r="B30122" s="12">
        <v>528</v>
      </c>
      <c r="C30122" s="12">
        <v>0</v>
      </c>
      <c r="D30122" s="71">
        <f>IF(MOD(COUNT(B$8:B30122),ROUND($B$5,0))=0,D30121+1,D30121)</f>
        <v>5</v>
      </c>
    </row>
    <row r="30123" spans="1:4">
      <c r="A30123" s="70">
        <v>229369</v>
      </c>
      <c r="B30123" s="12">
        <v>528</v>
      </c>
      <c r="C30123" s="12">
        <v>0</v>
      </c>
      <c r="D30123" s="71">
        <f>IF(MOD(COUNT(B$8:B30123),ROUND($B$5,0))=0,D30122+1,D30122)</f>
        <v>5</v>
      </c>
    </row>
    <row r="30124" spans="1:4">
      <c r="A30124" s="70">
        <v>234131</v>
      </c>
      <c r="B30124" s="12">
        <v>528</v>
      </c>
      <c r="C30124" s="12">
        <v>0</v>
      </c>
      <c r="D30124" s="71">
        <f>IF(MOD(COUNT(B$8:B30124),ROUND($B$5,0))=0,D30123+1,D30123)</f>
        <v>5</v>
      </c>
    </row>
    <row r="30125" spans="1:4">
      <c r="A30125" s="70">
        <v>235534</v>
      </c>
      <c r="B30125" s="12">
        <v>528</v>
      </c>
      <c r="C30125" s="12">
        <v>0</v>
      </c>
      <c r="D30125" s="71">
        <f>IF(MOD(COUNT(B$8:B30125),ROUND($B$5,0))=0,D30124+1,D30124)</f>
        <v>5</v>
      </c>
    </row>
    <row r="30126" spans="1:4">
      <c r="A30126" s="70">
        <v>236982</v>
      </c>
      <c r="B30126" s="12">
        <v>528</v>
      </c>
      <c r="C30126" s="12">
        <v>0</v>
      </c>
      <c r="D30126" s="71">
        <f>IF(MOD(COUNT(B$8:B30126),ROUND($B$5,0))=0,D30125+1,D30125)</f>
        <v>5</v>
      </c>
    </row>
    <row r="30127" spans="1:4">
      <c r="A30127" s="70">
        <v>237009</v>
      </c>
      <c r="B30127" s="12">
        <v>528</v>
      </c>
      <c r="C30127" s="12">
        <v>0</v>
      </c>
      <c r="D30127" s="71">
        <f>IF(MOD(COUNT(B$8:B30127),ROUND($B$5,0))=0,D30126+1,D30126)</f>
        <v>5</v>
      </c>
    </row>
    <row r="30128" spans="1:4">
      <c r="A30128" s="70">
        <v>237045</v>
      </c>
      <c r="B30128" s="12">
        <v>528</v>
      </c>
      <c r="C30128" s="12">
        <v>0</v>
      </c>
      <c r="D30128" s="71">
        <f>IF(MOD(COUNT(B$8:B30128),ROUND($B$5,0))=0,D30127+1,D30127)</f>
        <v>5</v>
      </c>
    </row>
    <row r="30129" spans="1:4">
      <c r="A30129" s="70">
        <v>237410</v>
      </c>
      <c r="B30129" s="12">
        <v>528</v>
      </c>
      <c r="C30129" s="12">
        <v>0</v>
      </c>
      <c r="D30129" s="71">
        <f>IF(MOD(COUNT(B$8:B30129),ROUND($B$5,0))=0,D30128+1,D30128)</f>
        <v>5</v>
      </c>
    </row>
    <row r="30130" spans="1:4">
      <c r="A30130" s="70">
        <v>237199</v>
      </c>
      <c r="B30130" s="12">
        <v>528</v>
      </c>
      <c r="C30130" s="12">
        <v>0</v>
      </c>
      <c r="D30130" s="71">
        <f>IF(MOD(COUNT(B$8:B30130),ROUND($B$5,0))=0,D30129+1,D30129)</f>
        <v>5</v>
      </c>
    </row>
    <row r="30131" spans="1:4">
      <c r="A30131" s="70">
        <v>238183</v>
      </c>
      <c r="B30131" s="12">
        <v>528</v>
      </c>
      <c r="C30131" s="12">
        <v>0</v>
      </c>
      <c r="D30131" s="71">
        <f>IF(MOD(COUNT(B$8:B30131),ROUND($B$5,0))=0,D30130+1,D30130)</f>
        <v>5</v>
      </c>
    </row>
    <row r="30132" spans="1:4">
      <c r="A30132" s="70">
        <v>242220</v>
      </c>
      <c r="B30132" s="12">
        <v>528</v>
      </c>
      <c r="C30132" s="12">
        <v>0</v>
      </c>
      <c r="D30132" s="71">
        <f>IF(MOD(COUNT(B$8:B30132),ROUND($B$5,0))=0,D30131+1,D30131)</f>
        <v>5</v>
      </c>
    </row>
    <row r="30133" spans="1:4">
      <c r="A30133" s="70">
        <v>242627</v>
      </c>
      <c r="B30133" s="12">
        <v>528</v>
      </c>
      <c r="C30133" s="12">
        <v>0</v>
      </c>
      <c r="D30133" s="71">
        <f>IF(MOD(COUNT(B$8:B30133),ROUND($B$5,0))=0,D30132+1,D30132)</f>
        <v>5</v>
      </c>
    </row>
    <row r="30134" spans="1:4">
      <c r="A30134" s="70">
        <v>243343</v>
      </c>
      <c r="B30134" s="12">
        <v>528</v>
      </c>
      <c r="C30134" s="12">
        <v>0</v>
      </c>
      <c r="D30134" s="71">
        <f>IF(MOD(COUNT(B$8:B30134),ROUND($B$5,0))=0,D30133+1,D30133)</f>
        <v>5</v>
      </c>
    </row>
    <row r="30135" spans="1:4">
      <c r="A30135" s="70">
        <v>243574</v>
      </c>
      <c r="B30135" s="12">
        <v>528</v>
      </c>
      <c r="C30135" s="12">
        <v>0</v>
      </c>
      <c r="D30135" s="71">
        <f>IF(MOD(COUNT(B$8:B30135),ROUND($B$5,0))=0,D30134+1,D30134)</f>
        <v>5</v>
      </c>
    </row>
    <row r="30136" spans="1:4">
      <c r="A30136" s="70">
        <v>248621</v>
      </c>
      <c r="B30136" s="12">
        <v>528</v>
      </c>
      <c r="C30136" s="12">
        <v>0</v>
      </c>
      <c r="D30136" s="71">
        <f>IF(MOD(COUNT(B$8:B30136),ROUND($B$5,0))=0,D30135+1,D30135)</f>
        <v>5</v>
      </c>
    </row>
    <row r="30137" spans="1:4">
      <c r="A30137" s="70">
        <v>249175</v>
      </c>
      <c r="B30137" s="12">
        <v>528</v>
      </c>
      <c r="C30137" s="12">
        <v>0</v>
      </c>
      <c r="D30137" s="71">
        <f>IF(MOD(COUNT(B$8:B30137),ROUND($B$5,0))=0,D30136+1,D30136)</f>
        <v>5</v>
      </c>
    </row>
    <row r="30138" spans="1:4">
      <c r="A30138" s="70">
        <v>249719</v>
      </c>
      <c r="B30138" s="12">
        <v>528</v>
      </c>
      <c r="C30138" s="12">
        <v>0</v>
      </c>
      <c r="D30138" s="71">
        <f>IF(MOD(COUNT(B$8:B30138),ROUND($B$5,0))=0,D30137+1,D30137)</f>
        <v>5</v>
      </c>
    </row>
    <row r="30139" spans="1:4">
      <c r="A30139" s="70">
        <v>249647</v>
      </c>
      <c r="B30139" s="12">
        <v>528</v>
      </c>
      <c r="C30139" s="12">
        <v>0</v>
      </c>
      <c r="D30139" s="71">
        <f>IF(MOD(COUNT(B$8:B30139),ROUND($B$5,0))=0,D30138+1,D30138)</f>
        <v>5</v>
      </c>
    </row>
    <row r="30140" spans="1:4">
      <c r="A30140" s="70">
        <v>250067</v>
      </c>
      <c r="B30140" s="12">
        <v>528</v>
      </c>
      <c r="C30140" s="12">
        <v>0</v>
      </c>
      <c r="D30140" s="71">
        <f>IF(MOD(COUNT(B$8:B30140),ROUND($B$5,0))=0,D30139+1,D30139)</f>
        <v>5</v>
      </c>
    </row>
    <row r="30141" spans="1:4">
      <c r="A30141" s="70">
        <v>251290</v>
      </c>
      <c r="B30141" s="12">
        <v>528</v>
      </c>
      <c r="C30141" s="12">
        <v>0</v>
      </c>
      <c r="D30141" s="71">
        <f>IF(MOD(COUNT(B$8:B30141),ROUND($B$5,0))=0,D30140+1,D30140)</f>
        <v>5</v>
      </c>
    </row>
    <row r="30142" spans="1:4">
      <c r="A30142" s="70">
        <v>251189</v>
      </c>
      <c r="B30142" s="12">
        <v>528</v>
      </c>
      <c r="C30142" s="12">
        <v>0</v>
      </c>
      <c r="D30142" s="71">
        <f>IF(MOD(COUNT(B$8:B30142),ROUND($B$5,0))=0,D30141+1,D30141)</f>
        <v>5</v>
      </c>
    </row>
    <row r="30143" spans="1:4">
      <c r="A30143" s="70">
        <v>251338</v>
      </c>
      <c r="B30143" s="12">
        <v>528</v>
      </c>
      <c r="C30143" s="12">
        <v>1</v>
      </c>
      <c r="D30143" s="71">
        <f>IF(MOD(COUNT(B$8:B30143),ROUND($B$5,0))=0,D30142+1,D30142)</f>
        <v>5</v>
      </c>
    </row>
    <row r="30144" spans="1:4">
      <c r="A30144" s="70">
        <v>252728</v>
      </c>
      <c r="B30144" s="12">
        <v>528</v>
      </c>
      <c r="C30144" s="12">
        <v>0</v>
      </c>
      <c r="D30144" s="71">
        <f>IF(MOD(COUNT(B$8:B30144),ROUND($B$5,0))=0,D30143+1,D30143)</f>
        <v>5</v>
      </c>
    </row>
    <row r="30145" spans="1:4">
      <c r="A30145" s="70">
        <v>253026</v>
      </c>
      <c r="B30145" s="12">
        <v>528</v>
      </c>
      <c r="C30145" s="12">
        <v>1</v>
      </c>
      <c r="D30145" s="71">
        <f>IF(MOD(COUNT(B$8:B30145),ROUND($B$5,0))=0,D30144+1,D30144)</f>
        <v>5</v>
      </c>
    </row>
    <row r="30146" spans="1:4">
      <c r="A30146" s="70">
        <v>254874</v>
      </c>
      <c r="B30146" s="12">
        <v>528</v>
      </c>
      <c r="C30146" s="12">
        <v>1</v>
      </c>
      <c r="D30146" s="71">
        <f>IF(MOD(COUNT(B$8:B30146),ROUND($B$5,0))=0,D30145+1,D30145)</f>
        <v>5</v>
      </c>
    </row>
    <row r="30147" spans="1:4">
      <c r="A30147" s="70">
        <v>256202</v>
      </c>
      <c r="B30147" s="12">
        <v>528</v>
      </c>
      <c r="C30147" s="12">
        <v>0</v>
      </c>
      <c r="D30147" s="71">
        <f>IF(MOD(COUNT(B$8:B30147),ROUND($B$5,0))=0,D30146+1,D30146)</f>
        <v>5</v>
      </c>
    </row>
    <row r="30148" spans="1:4">
      <c r="A30148" s="70">
        <v>260340</v>
      </c>
      <c r="B30148" s="12">
        <v>528</v>
      </c>
      <c r="C30148" s="12">
        <v>0</v>
      </c>
      <c r="D30148" s="71">
        <f>IF(MOD(COUNT(B$8:B30148),ROUND($B$5,0))=0,D30147+1,D30147)</f>
        <v>5</v>
      </c>
    </row>
    <row r="30149" spans="1:4">
      <c r="A30149" s="70">
        <v>260282</v>
      </c>
      <c r="B30149" s="12">
        <v>528</v>
      </c>
      <c r="C30149" s="12">
        <v>0</v>
      </c>
      <c r="D30149" s="71">
        <f>IF(MOD(COUNT(B$8:B30149),ROUND($B$5,0))=0,D30148+1,D30148)</f>
        <v>5</v>
      </c>
    </row>
    <row r="30150" spans="1:4">
      <c r="A30150" s="70">
        <v>263865</v>
      </c>
      <c r="B30150" s="12">
        <v>528</v>
      </c>
      <c r="C30150" s="12">
        <v>1</v>
      </c>
      <c r="D30150" s="71">
        <f>IF(MOD(COUNT(B$8:B30150),ROUND($B$5,0))=0,D30149+1,D30149)</f>
        <v>5</v>
      </c>
    </row>
    <row r="30151" spans="1:4">
      <c r="A30151" s="70">
        <v>265983</v>
      </c>
      <c r="B30151" s="12">
        <v>528</v>
      </c>
      <c r="C30151" s="12">
        <v>0</v>
      </c>
      <c r="D30151" s="71">
        <f>IF(MOD(COUNT(B$8:B30151),ROUND($B$5,0))=0,D30150+1,D30150)</f>
        <v>5</v>
      </c>
    </row>
    <row r="30152" spans="1:4">
      <c r="A30152" s="70">
        <v>266433</v>
      </c>
      <c r="B30152" s="12">
        <v>528</v>
      </c>
      <c r="C30152" s="12">
        <v>0</v>
      </c>
      <c r="D30152" s="71">
        <f>IF(MOD(COUNT(B$8:B30152),ROUND($B$5,0))=0,D30151+1,D30151)</f>
        <v>5</v>
      </c>
    </row>
    <row r="30153" spans="1:4">
      <c r="A30153" s="70">
        <v>267471</v>
      </c>
      <c r="B30153" s="12">
        <v>528</v>
      </c>
      <c r="C30153" s="12">
        <v>0</v>
      </c>
      <c r="D30153" s="71">
        <f>IF(MOD(COUNT(B$8:B30153),ROUND($B$5,0))=0,D30152+1,D30152)</f>
        <v>5</v>
      </c>
    </row>
    <row r="30154" spans="1:4">
      <c r="A30154" s="70">
        <v>269683</v>
      </c>
      <c r="B30154" s="12">
        <v>528</v>
      </c>
      <c r="C30154" s="12">
        <v>0</v>
      </c>
      <c r="D30154" s="71">
        <f>IF(MOD(COUNT(B$8:B30154),ROUND($B$5,0))=0,D30153+1,D30153)</f>
        <v>5</v>
      </c>
    </row>
    <row r="30155" spans="1:4">
      <c r="A30155" s="70">
        <v>271809</v>
      </c>
      <c r="B30155" s="12">
        <v>528</v>
      </c>
      <c r="C30155" s="12">
        <v>0</v>
      </c>
      <c r="D30155" s="71">
        <f>IF(MOD(COUNT(B$8:B30155),ROUND($B$5,0))=0,D30154+1,D30154)</f>
        <v>5</v>
      </c>
    </row>
    <row r="30156" spans="1:4">
      <c r="A30156" s="70">
        <v>90546</v>
      </c>
      <c r="B30156" s="12">
        <v>529</v>
      </c>
      <c r="C30156" s="12">
        <v>0</v>
      </c>
      <c r="D30156" s="71">
        <f>IF(MOD(COUNT(B$8:B30156),ROUND($B$5,0))=0,D30155+1,D30155)</f>
        <v>5</v>
      </c>
    </row>
    <row r="30157" spans="1:4">
      <c r="A30157" s="70">
        <v>90374</v>
      </c>
      <c r="B30157" s="12">
        <v>529</v>
      </c>
      <c r="C30157" s="12">
        <v>0</v>
      </c>
      <c r="D30157" s="71">
        <f>IF(MOD(COUNT(B$8:B30157),ROUND($B$5,0))=0,D30156+1,D30156)</f>
        <v>5</v>
      </c>
    </row>
    <row r="30158" spans="1:4">
      <c r="A30158" s="70">
        <v>90431</v>
      </c>
      <c r="B30158" s="12">
        <v>529</v>
      </c>
      <c r="C30158" s="12">
        <v>0</v>
      </c>
      <c r="D30158" s="71">
        <f>IF(MOD(COUNT(B$8:B30158),ROUND($B$5,0))=0,D30157+1,D30157)</f>
        <v>5</v>
      </c>
    </row>
    <row r="30159" spans="1:4">
      <c r="A30159" s="70">
        <v>16448</v>
      </c>
      <c r="B30159" s="12">
        <v>529</v>
      </c>
      <c r="C30159" s="12">
        <v>0</v>
      </c>
      <c r="D30159" s="71">
        <f>IF(MOD(COUNT(B$8:B30159),ROUND($B$5,0))=0,D30158+1,D30158)</f>
        <v>5</v>
      </c>
    </row>
    <row r="30160" spans="1:4">
      <c r="A30160" s="70">
        <v>16725</v>
      </c>
      <c r="B30160" s="12">
        <v>529</v>
      </c>
      <c r="C30160" s="12">
        <v>0</v>
      </c>
      <c r="D30160" s="71">
        <f>IF(MOD(COUNT(B$8:B30160),ROUND($B$5,0))=0,D30159+1,D30159)</f>
        <v>5</v>
      </c>
    </row>
    <row r="30161" spans="1:4">
      <c r="A30161" s="70">
        <v>18029</v>
      </c>
      <c r="B30161" s="12">
        <v>529</v>
      </c>
      <c r="C30161" s="12">
        <v>0</v>
      </c>
      <c r="D30161" s="71">
        <f>IF(MOD(COUNT(B$8:B30161),ROUND($B$5,0))=0,D30160+1,D30160)</f>
        <v>5</v>
      </c>
    </row>
    <row r="30162" spans="1:4">
      <c r="A30162" s="70">
        <v>18200</v>
      </c>
      <c r="B30162" s="12">
        <v>529</v>
      </c>
      <c r="C30162" s="12">
        <v>0</v>
      </c>
      <c r="D30162" s="71">
        <f>IF(MOD(COUNT(B$8:B30162),ROUND($B$5,0))=0,D30161+1,D30161)</f>
        <v>5</v>
      </c>
    </row>
    <row r="30163" spans="1:4">
      <c r="A30163" s="70">
        <v>21034</v>
      </c>
      <c r="B30163" s="12">
        <v>529</v>
      </c>
      <c r="C30163" s="12">
        <v>1</v>
      </c>
      <c r="D30163" s="71">
        <f>IF(MOD(COUNT(B$8:B30163),ROUND($B$5,0))=0,D30162+1,D30162)</f>
        <v>5</v>
      </c>
    </row>
    <row r="30164" spans="1:4">
      <c r="A30164" s="70">
        <v>21153</v>
      </c>
      <c r="B30164" s="12">
        <v>529</v>
      </c>
      <c r="C30164" s="12">
        <v>0</v>
      </c>
      <c r="D30164" s="71">
        <f>IF(MOD(COUNT(B$8:B30164),ROUND($B$5,0))=0,D30163+1,D30163)</f>
        <v>5</v>
      </c>
    </row>
    <row r="30165" spans="1:4">
      <c r="A30165" s="70">
        <v>23313</v>
      </c>
      <c r="B30165" s="12">
        <v>529</v>
      </c>
      <c r="C30165" s="12">
        <v>0</v>
      </c>
      <c r="D30165" s="71">
        <f>IF(MOD(COUNT(B$8:B30165),ROUND($B$5,0))=0,D30164+1,D30164)</f>
        <v>5</v>
      </c>
    </row>
    <row r="30166" spans="1:4">
      <c r="A30166" s="70">
        <v>22101</v>
      </c>
      <c r="B30166" s="12">
        <v>529</v>
      </c>
      <c r="C30166" s="12">
        <v>0</v>
      </c>
      <c r="D30166" s="71">
        <f>IF(MOD(COUNT(B$8:B30166),ROUND($B$5,0))=0,D30165+1,D30165)</f>
        <v>5</v>
      </c>
    </row>
    <row r="30167" spans="1:4">
      <c r="A30167" s="70">
        <v>26614</v>
      </c>
      <c r="B30167" s="12">
        <v>529</v>
      </c>
      <c r="C30167" s="12">
        <v>0</v>
      </c>
      <c r="D30167" s="71">
        <f>IF(MOD(COUNT(B$8:B30167),ROUND($B$5,0))=0,D30166+1,D30166)</f>
        <v>5</v>
      </c>
    </row>
    <row r="30168" spans="1:4">
      <c r="A30168" s="70">
        <v>25608</v>
      </c>
      <c r="B30168" s="12">
        <v>529</v>
      </c>
      <c r="C30168" s="12">
        <v>0</v>
      </c>
      <c r="D30168" s="71">
        <f>IF(MOD(COUNT(B$8:B30168),ROUND($B$5,0))=0,D30167+1,D30167)</f>
        <v>5</v>
      </c>
    </row>
    <row r="30169" spans="1:4">
      <c r="A30169" s="70">
        <v>25644</v>
      </c>
      <c r="B30169" s="12">
        <v>529</v>
      </c>
      <c r="C30169" s="12">
        <v>1</v>
      </c>
      <c r="D30169" s="71">
        <f>IF(MOD(COUNT(B$8:B30169),ROUND($B$5,0))=0,D30168+1,D30168)</f>
        <v>5</v>
      </c>
    </row>
    <row r="30170" spans="1:4">
      <c r="A30170" s="70">
        <v>29597</v>
      </c>
      <c r="B30170" s="12">
        <v>529</v>
      </c>
      <c r="C30170" s="12">
        <v>0</v>
      </c>
      <c r="D30170" s="71">
        <f>IF(MOD(COUNT(B$8:B30170),ROUND($B$5,0))=0,D30169+1,D30169)</f>
        <v>5</v>
      </c>
    </row>
    <row r="30171" spans="1:4">
      <c r="A30171" s="70">
        <v>29083</v>
      </c>
      <c r="B30171" s="12">
        <v>529</v>
      </c>
      <c r="C30171" s="12">
        <v>0</v>
      </c>
      <c r="D30171" s="71">
        <f>IF(MOD(COUNT(B$8:B30171),ROUND($B$5,0))=0,D30170+1,D30170)</f>
        <v>5</v>
      </c>
    </row>
    <row r="30172" spans="1:4">
      <c r="A30172" s="70">
        <v>29143</v>
      </c>
      <c r="B30172" s="12">
        <v>529</v>
      </c>
      <c r="C30172" s="12">
        <v>0</v>
      </c>
      <c r="D30172" s="71">
        <f>IF(MOD(COUNT(B$8:B30172),ROUND($B$5,0))=0,D30171+1,D30171)</f>
        <v>5</v>
      </c>
    </row>
    <row r="30173" spans="1:4">
      <c r="A30173" s="70">
        <v>33124</v>
      </c>
      <c r="B30173" s="12">
        <v>529</v>
      </c>
      <c r="C30173" s="12">
        <v>0</v>
      </c>
      <c r="D30173" s="71">
        <f>IF(MOD(COUNT(B$8:B30173),ROUND($B$5,0))=0,D30172+1,D30172)</f>
        <v>5</v>
      </c>
    </row>
    <row r="30174" spans="1:4">
      <c r="A30174" s="70">
        <v>32509</v>
      </c>
      <c r="B30174" s="12">
        <v>529</v>
      </c>
      <c r="C30174" s="12">
        <v>0</v>
      </c>
      <c r="D30174" s="71">
        <f>IF(MOD(COUNT(B$8:B30174),ROUND($B$5,0))=0,D30173+1,D30173)</f>
        <v>5</v>
      </c>
    </row>
    <row r="30175" spans="1:4">
      <c r="A30175" s="70">
        <v>33225</v>
      </c>
      <c r="B30175" s="12">
        <v>529</v>
      </c>
      <c r="C30175" s="12">
        <v>0</v>
      </c>
      <c r="D30175" s="71">
        <f>IF(MOD(COUNT(B$8:B30175),ROUND($B$5,0))=0,D30174+1,D30174)</f>
        <v>5</v>
      </c>
    </row>
    <row r="30176" spans="1:4">
      <c r="A30176" s="70">
        <v>33324</v>
      </c>
      <c r="B30176" s="12">
        <v>529</v>
      </c>
      <c r="C30176" s="12">
        <v>0</v>
      </c>
      <c r="D30176" s="71">
        <f>IF(MOD(COUNT(B$8:B30176),ROUND($B$5,0))=0,D30175+1,D30175)</f>
        <v>5</v>
      </c>
    </row>
    <row r="30177" spans="1:4">
      <c r="A30177" s="70">
        <v>34485</v>
      </c>
      <c r="B30177" s="12">
        <v>529</v>
      </c>
      <c r="C30177" s="12">
        <v>0</v>
      </c>
      <c r="D30177" s="71">
        <f>IF(MOD(COUNT(B$8:B30177),ROUND($B$5,0))=0,D30176+1,D30176)</f>
        <v>5</v>
      </c>
    </row>
    <row r="30178" spans="1:4">
      <c r="A30178" s="70">
        <v>36935</v>
      </c>
      <c r="B30178" s="12">
        <v>529</v>
      </c>
      <c r="C30178" s="12">
        <v>0</v>
      </c>
      <c r="D30178" s="71">
        <f>IF(MOD(COUNT(B$8:B30178),ROUND($B$5,0))=0,D30177+1,D30177)</f>
        <v>5</v>
      </c>
    </row>
    <row r="30179" spans="1:4">
      <c r="A30179" s="70">
        <v>38016</v>
      </c>
      <c r="B30179" s="12">
        <v>529</v>
      </c>
      <c r="C30179" s="12">
        <v>0</v>
      </c>
      <c r="D30179" s="71">
        <f>IF(MOD(COUNT(B$8:B30179),ROUND($B$5,0))=0,D30178+1,D30178)</f>
        <v>5</v>
      </c>
    </row>
    <row r="30180" spans="1:4">
      <c r="A30180" s="70">
        <v>39184</v>
      </c>
      <c r="B30180" s="12">
        <v>529</v>
      </c>
      <c r="C30180" s="12">
        <v>0</v>
      </c>
      <c r="D30180" s="71">
        <f>IF(MOD(COUNT(B$8:B30180),ROUND($B$5,0))=0,D30179+1,D30179)</f>
        <v>5</v>
      </c>
    </row>
    <row r="30181" spans="1:4">
      <c r="A30181" s="70">
        <v>39833</v>
      </c>
      <c r="B30181" s="12">
        <v>529</v>
      </c>
      <c r="C30181" s="12">
        <v>0</v>
      </c>
      <c r="D30181" s="71">
        <f>IF(MOD(COUNT(B$8:B30181),ROUND($B$5,0))=0,D30180+1,D30180)</f>
        <v>5</v>
      </c>
    </row>
    <row r="30182" spans="1:4">
      <c r="A30182" s="70">
        <v>39718</v>
      </c>
      <c r="B30182" s="12">
        <v>529</v>
      </c>
      <c r="C30182" s="12">
        <v>0</v>
      </c>
      <c r="D30182" s="71">
        <f>IF(MOD(COUNT(B$8:B30182),ROUND($B$5,0))=0,D30181+1,D30181)</f>
        <v>5</v>
      </c>
    </row>
    <row r="30183" spans="1:4">
      <c r="A30183" s="70">
        <v>39108</v>
      </c>
      <c r="B30183" s="12">
        <v>529</v>
      </c>
      <c r="C30183" s="12">
        <v>0</v>
      </c>
      <c r="D30183" s="71">
        <f>IF(MOD(COUNT(B$8:B30183),ROUND($B$5,0))=0,D30182+1,D30182)</f>
        <v>5</v>
      </c>
    </row>
    <row r="30184" spans="1:4">
      <c r="A30184" s="70">
        <v>39021</v>
      </c>
      <c r="B30184" s="12">
        <v>529</v>
      </c>
      <c r="C30184" s="12">
        <v>0</v>
      </c>
      <c r="D30184" s="71">
        <f>IF(MOD(COUNT(B$8:B30184),ROUND($B$5,0))=0,D30183+1,D30183)</f>
        <v>5</v>
      </c>
    </row>
    <row r="30185" spans="1:4">
      <c r="A30185" s="70">
        <v>40663</v>
      </c>
      <c r="B30185" s="12">
        <v>529</v>
      </c>
      <c r="C30185" s="12">
        <v>0</v>
      </c>
      <c r="D30185" s="71">
        <f>IF(MOD(COUNT(B$8:B30185),ROUND($B$5,0))=0,D30184+1,D30184)</f>
        <v>5</v>
      </c>
    </row>
    <row r="30186" spans="1:4">
      <c r="A30186" s="70">
        <v>40472</v>
      </c>
      <c r="B30186" s="12">
        <v>529</v>
      </c>
      <c r="C30186" s="12">
        <v>0</v>
      </c>
      <c r="D30186" s="71">
        <f>IF(MOD(COUNT(B$8:B30186),ROUND($B$5,0))=0,D30185+1,D30185)</f>
        <v>5</v>
      </c>
    </row>
    <row r="30187" spans="1:4">
      <c r="A30187" s="70">
        <v>42290</v>
      </c>
      <c r="B30187" s="12">
        <v>529</v>
      </c>
      <c r="C30187" s="12">
        <v>0</v>
      </c>
      <c r="D30187" s="71">
        <f>IF(MOD(COUNT(B$8:B30187),ROUND($B$5,0))=0,D30186+1,D30186)</f>
        <v>5</v>
      </c>
    </row>
    <row r="30188" spans="1:4">
      <c r="A30188" s="70">
        <v>43090</v>
      </c>
      <c r="B30188" s="12">
        <v>529</v>
      </c>
      <c r="C30188" s="12">
        <v>0</v>
      </c>
      <c r="D30188" s="71">
        <f>IF(MOD(COUNT(B$8:B30188),ROUND($B$5,0))=0,D30187+1,D30187)</f>
        <v>5</v>
      </c>
    </row>
    <row r="30189" spans="1:4">
      <c r="A30189" s="70">
        <v>50326</v>
      </c>
      <c r="B30189" s="12">
        <v>529</v>
      </c>
      <c r="C30189" s="12">
        <v>0</v>
      </c>
      <c r="D30189" s="71">
        <f>IF(MOD(COUNT(B$8:B30189),ROUND($B$5,0))=0,D30188+1,D30188)</f>
        <v>5</v>
      </c>
    </row>
    <row r="30190" spans="1:4">
      <c r="A30190" s="70">
        <v>50848</v>
      </c>
      <c r="B30190" s="12">
        <v>529</v>
      </c>
      <c r="C30190" s="12">
        <v>0</v>
      </c>
      <c r="D30190" s="71">
        <f>IF(MOD(COUNT(B$8:B30190),ROUND($B$5,0))=0,D30189+1,D30189)</f>
        <v>5</v>
      </c>
    </row>
    <row r="30191" spans="1:4">
      <c r="A30191" s="70">
        <v>51993</v>
      </c>
      <c r="B30191" s="12">
        <v>529</v>
      </c>
      <c r="C30191" s="12">
        <v>0</v>
      </c>
      <c r="D30191" s="71">
        <f>IF(MOD(COUNT(B$8:B30191),ROUND($B$5,0))=0,D30190+1,D30190)</f>
        <v>5</v>
      </c>
    </row>
    <row r="30192" spans="1:4">
      <c r="A30192" s="70">
        <v>52055</v>
      </c>
      <c r="B30192" s="12">
        <v>529</v>
      </c>
      <c r="C30192" s="12">
        <v>0</v>
      </c>
      <c r="D30192" s="71">
        <f>IF(MOD(COUNT(B$8:B30192),ROUND($B$5,0))=0,D30191+1,D30191)</f>
        <v>5</v>
      </c>
    </row>
    <row r="30193" spans="1:4">
      <c r="A30193" s="70">
        <v>53118</v>
      </c>
      <c r="B30193" s="12">
        <v>529</v>
      </c>
      <c r="C30193" s="12">
        <v>0</v>
      </c>
      <c r="D30193" s="71">
        <f>IF(MOD(COUNT(B$8:B30193),ROUND($B$5,0))=0,D30192+1,D30192)</f>
        <v>5</v>
      </c>
    </row>
    <row r="30194" spans="1:4">
      <c r="A30194" s="70">
        <v>53540</v>
      </c>
      <c r="B30194" s="12">
        <v>529</v>
      </c>
      <c r="C30194" s="12">
        <v>0</v>
      </c>
      <c r="D30194" s="71">
        <f>IF(MOD(COUNT(B$8:B30194),ROUND($B$5,0))=0,D30193+1,D30193)</f>
        <v>5</v>
      </c>
    </row>
    <row r="30195" spans="1:4">
      <c r="A30195" s="70">
        <v>53897</v>
      </c>
      <c r="B30195" s="12">
        <v>529</v>
      </c>
      <c r="C30195" s="12">
        <v>0</v>
      </c>
      <c r="D30195" s="71">
        <f>IF(MOD(COUNT(B$8:B30195),ROUND($B$5,0))=0,D30194+1,D30194)</f>
        <v>5</v>
      </c>
    </row>
    <row r="30196" spans="1:4">
      <c r="A30196" s="70">
        <v>54449</v>
      </c>
      <c r="B30196" s="12">
        <v>529</v>
      </c>
      <c r="C30196" s="12">
        <v>0</v>
      </c>
      <c r="D30196" s="71">
        <f>IF(MOD(COUNT(B$8:B30196),ROUND($B$5,0))=0,D30195+1,D30195)</f>
        <v>5</v>
      </c>
    </row>
    <row r="30197" spans="1:4">
      <c r="A30197" s="70">
        <v>55632</v>
      </c>
      <c r="B30197" s="12">
        <v>529</v>
      </c>
      <c r="C30197" s="12">
        <v>0</v>
      </c>
      <c r="D30197" s="71">
        <f>IF(MOD(COUNT(B$8:B30197),ROUND($B$5,0))=0,D30196+1,D30196)</f>
        <v>5</v>
      </c>
    </row>
    <row r="30198" spans="1:4">
      <c r="A30198" s="70">
        <v>55743</v>
      </c>
      <c r="B30198" s="12">
        <v>529</v>
      </c>
      <c r="C30198" s="12">
        <v>0</v>
      </c>
      <c r="D30198" s="71">
        <f>IF(MOD(COUNT(B$8:B30198),ROUND($B$5,0))=0,D30197+1,D30197)</f>
        <v>5</v>
      </c>
    </row>
    <row r="30199" spans="1:4">
      <c r="A30199" s="70">
        <v>56770</v>
      </c>
      <c r="B30199" s="12">
        <v>529</v>
      </c>
      <c r="C30199" s="12">
        <v>0</v>
      </c>
      <c r="D30199" s="71">
        <f>IF(MOD(COUNT(B$8:B30199),ROUND($B$5,0))=0,D30198+1,D30198)</f>
        <v>5</v>
      </c>
    </row>
    <row r="30200" spans="1:4">
      <c r="A30200" s="70">
        <v>56610</v>
      </c>
      <c r="B30200" s="12">
        <v>529</v>
      </c>
      <c r="C30200" s="12">
        <v>0</v>
      </c>
      <c r="D30200" s="71">
        <f>IF(MOD(COUNT(B$8:B30200),ROUND($B$5,0))=0,D30199+1,D30199)</f>
        <v>5</v>
      </c>
    </row>
    <row r="30201" spans="1:4">
      <c r="A30201" s="70">
        <v>57076</v>
      </c>
      <c r="B30201" s="12">
        <v>529</v>
      </c>
      <c r="C30201" s="12">
        <v>0</v>
      </c>
      <c r="D30201" s="71">
        <f>IF(MOD(COUNT(B$8:B30201),ROUND($B$5,0))=0,D30200+1,D30200)</f>
        <v>5</v>
      </c>
    </row>
    <row r="30202" spans="1:4">
      <c r="A30202" s="70">
        <v>56977</v>
      </c>
      <c r="B30202" s="12">
        <v>529</v>
      </c>
      <c r="C30202" s="12">
        <v>0</v>
      </c>
      <c r="D30202" s="71">
        <f>IF(MOD(COUNT(B$8:B30202),ROUND($B$5,0))=0,D30201+1,D30201)</f>
        <v>5</v>
      </c>
    </row>
    <row r="30203" spans="1:4">
      <c r="A30203" s="70">
        <v>57157</v>
      </c>
      <c r="B30203" s="12">
        <v>529</v>
      </c>
      <c r="C30203" s="12">
        <v>0</v>
      </c>
      <c r="D30203" s="71">
        <f>IF(MOD(COUNT(B$8:B30203),ROUND($B$5,0))=0,D30202+1,D30202)</f>
        <v>5</v>
      </c>
    </row>
    <row r="30204" spans="1:4">
      <c r="A30204" s="70">
        <v>56834</v>
      </c>
      <c r="B30204" s="12">
        <v>529</v>
      </c>
      <c r="C30204" s="12">
        <v>0</v>
      </c>
      <c r="D30204" s="71">
        <f>IF(MOD(COUNT(B$8:B30204),ROUND($B$5,0))=0,D30203+1,D30203)</f>
        <v>5</v>
      </c>
    </row>
    <row r="30205" spans="1:4">
      <c r="A30205" s="70">
        <v>59531</v>
      </c>
      <c r="B30205" s="12">
        <v>529</v>
      </c>
      <c r="C30205" s="12">
        <v>0</v>
      </c>
      <c r="D30205" s="71">
        <f>IF(MOD(COUNT(B$8:B30205),ROUND($B$5,0))=0,D30204+1,D30204)</f>
        <v>5</v>
      </c>
    </row>
    <row r="30206" spans="1:4">
      <c r="A30206" s="70">
        <v>58280</v>
      </c>
      <c r="B30206" s="12">
        <v>529</v>
      </c>
      <c r="C30206" s="12">
        <v>0</v>
      </c>
      <c r="D30206" s="71">
        <f>IF(MOD(COUNT(B$8:B30206),ROUND($B$5,0))=0,D30205+1,D30205)</f>
        <v>5</v>
      </c>
    </row>
    <row r="30207" spans="1:4">
      <c r="A30207" s="70">
        <v>58581</v>
      </c>
      <c r="B30207" s="12">
        <v>529</v>
      </c>
      <c r="C30207" s="12">
        <v>0</v>
      </c>
      <c r="D30207" s="71">
        <f>IF(MOD(COUNT(B$8:B30207),ROUND($B$5,0))=0,D30206+1,D30206)</f>
        <v>5</v>
      </c>
    </row>
    <row r="30208" spans="1:4">
      <c r="A30208" s="70">
        <v>58617</v>
      </c>
      <c r="B30208" s="12">
        <v>529</v>
      </c>
      <c r="C30208" s="12">
        <v>0</v>
      </c>
      <c r="D30208" s="71">
        <f>IF(MOD(COUNT(B$8:B30208),ROUND($B$5,0))=0,D30207+1,D30207)</f>
        <v>5</v>
      </c>
    </row>
    <row r="30209" spans="1:4">
      <c r="A30209" s="70">
        <v>60851</v>
      </c>
      <c r="B30209" s="12">
        <v>529</v>
      </c>
      <c r="C30209" s="12">
        <v>0</v>
      </c>
      <c r="D30209" s="71">
        <f>IF(MOD(COUNT(B$8:B30209),ROUND($B$5,0))=0,D30208+1,D30208)</f>
        <v>5</v>
      </c>
    </row>
    <row r="30210" spans="1:4">
      <c r="A30210" s="70">
        <v>62231</v>
      </c>
      <c r="B30210" s="12">
        <v>529</v>
      </c>
      <c r="C30210" s="12">
        <v>0</v>
      </c>
      <c r="D30210" s="71">
        <f>IF(MOD(COUNT(B$8:B30210),ROUND($B$5,0))=0,D30209+1,D30209)</f>
        <v>5</v>
      </c>
    </row>
    <row r="30211" spans="1:4">
      <c r="A30211" s="70">
        <v>61627</v>
      </c>
      <c r="B30211" s="12">
        <v>529</v>
      </c>
      <c r="C30211" s="12">
        <v>0</v>
      </c>
      <c r="D30211" s="71">
        <f>IF(MOD(COUNT(B$8:B30211),ROUND($B$5,0))=0,D30210+1,D30210)</f>
        <v>5</v>
      </c>
    </row>
    <row r="30212" spans="1:4">
      <c r="A30212" s="70">
        <v>62176</v>
      </c>
      <c r="B30212" s="12">
        <v>529</v>
      </c>
      <c r="C30212" s="12">
        <v>0</v>
      </c>
      <c r="D30212" s="71">
        <f>IF(MOD(COUNT(B$8:B30212),ROUND($B$5,0))=0,D30211+1,D30211)</f>
        <v>5</v>
      </c>
    </row>
    <row r="30213" spans="1:4">
      <c r="A30213" s="70">
        <v>64958</v>
      </c>
      <c r="B30213" s="12">
        <v>529</v>
      </c>
      <c r="C30213" s="12">
        <v>0</v>
      </c>
      <c r="D30213" s="71">
        <f>IF(MOD(COUNT(B$8:B30213),ROUND($B$5,0))=0,D30212+1,D30212)</f>
        <v>5</v>
      </c>
    </row>
    <row r="30214" spans="1:4">
      <c r="A30214" s="70">
        <v>64973</v>
      </c>
      <c r="B30214" s="12">
        <v>529</v>
      </c>
      <c r="C30214" s="12">
        <v>1</v>
      </c>
      <c r="D30214" s="71">
        <f>IF(MOD(COUNT(B$8:B30214),ROUND($B$5,0))=0,D30213+1,D30213)</f>
        <v>5</v>
      </c>
    </row>
    <row r="30215" spans="1:4">
      <c r="A30215" s="70">
        <v>67128</v>
      </c>
      <c r="B30215" s="12">
        <v>529</v>
      </c>
      <c r="C30215" s="12">
        <v>0</v>
      </c>
      <c r="D30215" s="71">
        <f>IF(MOD(COUNT(B$8:B30215),ROUND($B$5,0))=0,D30214+1,D30214)</f>
        <v>5</v>
      </c>
    </row>
    <row r="30216" spans="1:4">
      <c r="A30216" s="70">
        <v>67407</v>
      </c>
      <c r="B30216" s="12">
        <v>529</v>
      </c>
      <c r="C30216" s="12">
        <v>0</v>
      </c>
      <c r="D30216" s="71">
        <f>IF(MOD(COUNT(B$8:B30216),ROUND($B$5,0))=0,D30215+1,D30215)</f>
        <v>5</v>
      </c>
    </row>
    <row r="30217" spans="1:4">
      <c r="A30217" s="70">
        <v>70439</v>
      </c>
      <c r="B30217" s="12">
        <v>529</v>
      </c>
      <c r="C30217" s="12">
        <v>0</v>
      </c>
      <c r="D30217" s="71">
        <f>IF(MOD(COUNT(B$8:B30217),ROUND($B$5,0))=0,D30216+1,D30216)</f>
        <v>5</v>
      </c>
    </row>
    <row r="30218" spans="1:4">
      <c r="A30218" s="70">
        <v>71705</v>
      </c>
      <c r="B30218" s="12">
        <v>529</v>
      </c>
      <c r="C30218" s="12">
        <v>0</v>
      </c>
      <c r="D30218" s="71">
        <f>IF(MOD(COUNT(B$8:B30218),ROUND($B$5,0))=0,D30217+1,D30217)</f>
        <v>5</v>
      </c>
    </row>
    <row r="30219" spans="1:4">
      <c r="A30219" s="70">
        <v>71711</v>
      </c>
      <c r="B30219" s="12">
        <v>529</v>
      </c>
      <c r="C30219" s="12">
        <v>0</v>
      </c>
      <c r="D30219" s="71">
        <f>IF(MOD(COUNT(B$8:B30219),ROUND($B$5,0))=0,D30218+1,D30218)</f>
        <v>5</v>
      </c>
    </row>
    <row r="30220" spans="1:4">
      <c r="A30220" s="70">
        <v>72957</v>
      </c>
      <c r="B30220" s="12">
        <v>529</v>
      </c>
      <c r="C30220" s="12">
        <v>0</v>
      </c>
      <c r="D30220" s="71">
        <f>IF(MOD(COUNT(B$8:B30220),ROUND($B$5,0))=0,D30219+1,D30219)</f>
        <v>5</v>
      </c>
    </row>
    <row r="30221" spans="1:4">
      <c r="A30221" s="70">
        <v>73205</v>
      </c>
      <c r="B30221" s="12">
        <v>529</v>
      </c>
      <c r="C30221" s="12">
        <v>0</v>
      </c>
      <c r="D30221" s="71">
        <f>IF(MOD(COUNT(B$8:B30221),ROUND($B$5,0))=0,D30220+1,D30220)</f>
        <v>5</v>
      </c>
    </row>
    <row r="30222" spans="1:4">
      <c r="A30222" s="70">
        <v>73645</v>
      </c>
      <c r="B30222" s="12">
        <v>529</v>
      </c>
      <c r="C30222" s="12">
        <v>0</v>
      </c>
      <c r="D30222" s="71">
        <f>IF(MOD(COUNT(B$8:B30222),ROUND($B$5,0))=0,D30221+1,D30221)</f>
        <v>5</v>
      </c>
    </row>
    <row r="30223" spans="1:4">
      <c r="A30223" s="70">
        <v>74373</v>
      </c>
      <c r="B30223" s="12">
        <v>529</v>
      </c>
      <c r="C30223" s="12">
        <v>0</v>
      </c>
      <c r="D30223" s="71">
        <f>IF(MOD(COUNT(B$8:B30223),ROUND($B$5,0))=0,D30222+1,D30222)</f>
        <v>5</v>
      </c>
    </row>
    <row r="30224" spans="1:4">
      <c r="A30224" s="70">
        <v>76505</v>
      </c>
      <c r="B30224" s="12">
        <v>529</v>
      </c>
      <c r="C30224" s="12">
        <v>0</v>
      </c>
      <c r="D30224" s="71">
        <f>IF(MOD(COUNT(B$8:B30224),ROUND($B$5,0))=0,D30223+1,D30223)</f>
        <v>5</v>
      </c>
    </row>
    <row r="30225" spans="1:4">
      <c r="A30225" s="70">
        <v>77574</v>
      </c>
      <c r="B30225" s="12">
        <v>529</v>
      </c>
      <c r="C30225" s="12">
        <v>0</v>
      </c>
      <c r="D30225" s="71">
        <f>IF(MOD(COUNT(B$8:B30225),ROUND($B$5,0))=0,D30224+1,D30224)</f>
        <v>5</v>
      </c>
    </row>
    <row r="30226" spans="1:4">
      <c r="A30226" s="70">
        <v>78805</v>
      </c>
      <c r="B30226" s="12">
        <v>529</v>
      </c>
      <c r="C30226" s="12">
        <v>0</v>
      </c>
      <c r="D30226" s="71">
        <f>IF(MOD(COUNT(B$8:B30226),ROUND($B$5,0))=0,D30225+1,D30225)</f>
        <v>5</v>
      </c>
    </row>
    <row r="30227" spans="1:4">
      <c r="A30227" s="70">
        <v>78592</v>
      </c>
      <c r="B30227" s="12">
        <v>529</v>
      </c>
      <c r="C30227" s="12">
        <v>0</v>
      </c>
      <c r="D30227" s="71">
        <f>IF(MOD(COUNT(B$8:B30227),ROUND($B$5,0))=0,D30226+1,D30226)</f>
        <v>5</v>
      </c>
    </row>
    <row r="30228" spans="1:4">
      <c r="A30228" s="70">
        <v>78660</v>
      </c>
      <c r="B30228" s="12">
        <v>529</v>
      </c>
      <c r="C30228" s="12">
        <v>0</v>
      </c>
      <c r="D30228" s="71">
        <f>IF(MOD(COUNT(B$8:B30228),ROUND($B$5,0))=0,D30227+1,D30227)</f>
        <v>5</v>
      </c>
    </row>
    <row r="30229" spans="1:4">
      <c r="A30229" s="70">
        <v>78666</v>
      </c>
      <c r="B30229" s="12">
        <v>529</v>
      </c>
      <c r="C30229" s="12">
        <v>0</v>
      </c>
      <c r="D30229" s="71">
        <f>IF(MOD(COUNT(B$8:B30229),ROUND($B$5,0))=0,D30228+1,D30228)</f>
        <v>5</v>
      </c>
    </row>
    <row r="30230" spans="1:4">
      <c r="A30230" s="70">
        <v>81865</v>
      </c>
      <c r="B30230" s="12">
        <v>529</v>
      </c>
      <c r="C30230" s="12">
        <v>0</v>
      </c>
      <c r="D30230" s="71">
        <f>IF(MOD(COUNT(B$8:B30230),ROUND($B$5,0))=0,D30229+1,D30229)</f>
        <v>5</v>
      </c>
    </row>
    <row r="30231" spans="1:4">
      <c r="A30231" s="70">
        <v>82858</v>
      </c>
      <c r="B30231" s="12">
        <v>529</v>
      </c>
      <c r="C30231" s="12">
        <v>0</v>
      </c>
      <c r="D30231" s="71">
        <f>IF(MOD(COUNT(B$8:B30231),ROUND($B$5,0))=0,D30230+1,D30230)</f>
        <v>5</v>
      </c>
    </row>
    <row r="30232" spans="1:4">
      <c r="A30232" s="70">
        <v>82777</v>
      </c>
      <c r="B30232" s="12">
        <v>529</v>
      </c>
      <c r="C30232" s="12">
        <v>0</v>
      </c>
      <c r="D30232" s="71">
        <f>IF(MOD(COUNT(B$8:B30232),ROUND($B$5,0))=0,D30231+1,D30231)</f>
        <v>5</v>
      </c>
    </row>
    <row r="30233" spans="1:4">
      <c r="A30233" s="70">
        <v>82569</v>
      </c>
      <c r="B30233" s="12">
        <v>529</v>
      </c>
      <c r="C30233" s="12">
        <v>0</v>
      </c>
      <c r="D30233" s="71">
        <f>IF(MOD(COUNT(B$8:B30233),ROUND($B$5,0))=0,D30232+1,D30232)</f>
        <v>5</v>
      </c>
    </row>
    <row r="30234" spans="1:4">
      <c r="A30234" s="70">
        <v>83363</v>
      </c>
      <c r="B30234" s="12">
        <v>529</v>
      </c>
      <c r="C30234" s="12">
        <v>0</v>
      </c>
      <c r="D30234" s="71">
        <f>IF(MOD(COUNT(B$8:B30234),ROUND($B$5,0))=0,D30233+1,D30233)</f>
        <v>5</v>
      </c>
    </row>
    <row r="30235" spans="1:4">
      <c r="A30235" s="70">
        <v>84458</v>
      </c>
      <c r="B30235" s="12">
        <v>529</v>
      </c>
      <c r="C30235" s="12">
        <v>0</v>
      </c>
      <c r="D30235" s="71">
        <f>IF(MOD(COUNT(B$8:B30235),ROUND($B$5,0))=0,D30234+1,D30234)</f>
        <v>5</v>
      </c>
    </row>
    <row r="30236" spans="1:4">
      <c r="A30236" s="70">
        <v>84112</v>
      </c>
      <c r="B30236" s="12">
        <v>529</v>
      </c>
      <c r="C30236" s="12">
        <v>0</v>
      </c>
      <c r="D30236" s="71">
        <f>IF(MOD(COUNT(B$8:B30236),ROUND($B$5,0))=0,D30235+1,D30235)</f>
        <v>5</v>
      </c>
    </row>
    <row r="30237" spans="1:4">
      <c r="A30237" s="70">
        <v>84561</v>
      </c>
      <c r="B30237" s="12">
        <v>529</v>
      </c>
      <c r="C30237" s="12">
        <v>0</v>
      </c>
      <c r="D30237" s="71">
        <f>IF(MOD(COUNT(B$8:B30237),ROUND($B$5,0))=0,D30236+1,D30236)</f>
        <v>5</v>
      </c>
    </row>
    <row r="30238" spans="1:4">
      <c r="A30238" s="70">
        <v>86521</v>
      </c>
      <c r="B30238" s="12">
        <v>529</v>
      </c>
      <c r="C30238" s="12">
        <v>0</v>
      </c>
      <c r="D30238" s="71">
        <f>IF(MOD(COUNT(B$8:B30238),ROUND($B$5,0))=0,D30237+1,D30237)</f>
        <v>5</v>
      </c>
    </row>
    <row r="30239" spans="1:4">
      <c r="A30239" s="70">
        <v>86972</v>
      </c>
      <c r="B30239" s="12">
        <v>529</v>
      </c>
      <c r="C30239" s="12">
        <v>0</v>
      </c>
      <c r="D30239" s="71">
        <f>IF(MOD(COUNT(B$8:B30239),ROUND($B$5,0))=0,D30238+1,D30238)</f>
        <v>5</v>
      </c>
    </row>
    <row r="30240" spans="1:4">
      <c r="A30240" s="70">
        <v>87482</v>
      </c>
      <c r="B30240" s="12">
        <v>529</v>
      </c>
      <c r="C30240" s="12">
        <v>0</v>
      </c>
      <c r="D30240" s="71">
        <f>IF(MOD(COUNT(B$8:B30240),ROUND($B$5,0))=0,D30239+1,D30239)</f>
        <v>5</v>
      </c>
    </row>
    <row r="30241" spans="1:4">
      <c r="A30241" s="70">
        <v>87561</v>
      </c>
      <c r="B30241" s="12">
        <v>529</v>
      </c>
      <c r="C30241" s="12">
        <v>0</v>
      </c>
      <c r="D30241" s="71">
        <f>IF(MOD(COUNT(B$8:B30241),ROUND($B$5,0))=0,D30240+1,D30240)</f>
        <v>5</v>
      </c>
    </row>
    <row r="30242" spans="1:4">
      <c r="A30242" s="70">
        <v>88645</v>
      </c>
      <c r="B30242" s="12">
        <v>529</v>
      </c>
      <c r="C30242" s="12">
        <v>1</v>
      </c>
      <c r="D30242" s="71">
        <f>IF(MOD(COUNT(B$8:B30242),ROUND($B$5,0))=0,D30241+1,D30241)</f>
        <v>5</v>
      </c>
    </row>
    <row r="30243" spans="1:4">
      <c r="A30243" s="70">
        <v>89785</v>
      </c>
      <c r="B30243" s="12">
        <v>529</v>
      </c>
      <c r="C30243" s="12">
        <v>0</v>
      </c>
      <c r="D30243" s="71">
        <f>IF(MOD(COUNT(B$8:B30243),ROUND($B$5,0))=0,D30242+1,D30242)</f>
        <v>5</v>
      </c>
    </row>
    <row r="30244" spans="1:4">
      <c r="A30244" s="70">
        <v>89751</v>
      </c>
      <c r="B30244" s="12">
        <v>529</v>
      </c>
      <c r="C30244" s="12">
        <v>0</v>
      </c>
      <c r="D30244" s="71">
        <f>IF(MOD(COUNT(B$8:B30244),ROUND($B$5,0))=0,D30243+1,D30243)</f>
        <v>5</v>
      </c>
    </row>
    <row r="30245" spans="1:4">
      <c r="A30245" s="70">
        <v>90635</v>
      </c>
      <c r="B30245" s="12">
        <v>529</v>
      </c>
      <c r="C30245" s="12">
        <v>0</v>
      </c>
      <c r="D30245" s="71">
        <f>IF(MOD(COUNT(B$8:B30245),ROUND($B$5,0))=0,D30244+1,D30244)</f>
        <v>5</v>
      </c>
    </row>
    <row r="30246" spans="1:4">
      <c r="A30246" s="70">
        <v>92294</v>
      </c>
      <c r="B30246" s="12">
        <v>529</v>
      </c>
      <c r="C30246" s="12">
        <v>0</v>
      </c>
      <c r="D30246" s="71">
        <f>IF(MOD(COUNT(B$8:B30246),ROUND($B$5,0))=0,D30245+1,D30245)</f>
        <v>5</v>
      </c>
    </row>
    <row r="30247" spans="1:4">
      <c r="A30247" s="70">
        <v>92140</v>
      </c>
      <c r="B30247" s="12">
        <v>529</v>
      </c>
      <c r="C30247" s="12">
        <v>0</v>
      </c>
      <c r="D30247" s="71">
        <f>IF(MOD(COUNT(B$8:B30247),ROUND($B$5,0))=0,D30246+1,D30246)</f>
        <v>5</v>
      </c>
    </row>
    <row r="30248" spans="1:4">
      <c r="A30248" s="70">
        <v>93750</v>
      </c>
      <c r="B30248" s="12">
        <v>529</v>
      </c>
      <c r="C30248" s="12">
        <v>0</v>
      </c>
      <c r="D30248" s="71">
        <f>IF(MOD(COUNT(B$8:B30248),ROUND($B$5,0))=0,D30247+1,D30247)</f>
        <v>5</v>
      </c>
    </row>
    <row r="30249" spans="1:4">
      <c r="A30249" s="70">
        <v>93914</v>
      </c>
      <c r="B30249" s="12">
        <v>529</v>
      </c>
      <c r="C30249" s="12">
        <v>0</v>
      </c>
      <c r="D30249" s="71">
        <f>IF(MOD(COUNT(B$8:B30249),ROUND($B$5,0))=0,D30248+1,D30248)</f>
        <v>5</v>
      </c>
    </row>
    <row r="30250" spans="1:4">
      <c r="A30250" s="70">
        <v>93699</v>
      </c>
      <c r="B30250" s="12">
        <v>529</v>
      </c>
      <c r="C30250" s="12">
        <v>0</v>
      </c>
      <c r="D30250" s="71">
        <f>IF(MOD(COUNT(B$8:B30250),ROUND($B$5,0))=0,D30249+1,D30249)</f>
        <v>5</v>
      </c>
    </row>
    <row r="30251" spans="1:4">
      <c r="A30251" s="70">
        <v>95489</v>
      </c>
      <c r="B30251" s="12">
        <v>529</v>
      </c>
      <c r="C30251" s="12">
        <v>0</v>
      </c>
      <c r="D30251" s="71">
        <f>IF(MOD(COUNT(B$8:B30251),ROUND($B$5,0))=0,D30250+1,D30250)</f>
        <v>5</v>
      </c>
    </row>
    <row r="30252" spans="1:4">
      <c r="A30252" s="70">
        <v>91964</v>
      </c>
      <c r="B30252" s="12">
        <v>529</v>
      </c>
      <c r="C30252" s="12">
        <v>0</v>
      </c>
      <c r="D30252" s="71">
        <f>IF(MOD(COUNT(B$8:B30252),ROUND($B$5,0))=0,D30251+1,D30251)</f>
        <v>5</v>
      </c>
    </row>
    <row r="30253" spans="1:4">
      <c r="A30253" s="70">
        <v>98006</v>
      </c>
      <c r="B30253" s="12">
        <v>529</v>
      </c>
      <c r="C30253" s="12">
        <v>0</v>
      </c>
      <c r="D30253" s="71">
        <f>IF(MOD(COUNT(B$8:B30253),ROUND($B$5,0))=0,D30252+1,D30252)</f>
        <v>5</v>
      </c>
    </row>
    <row r="30254" spans="1:4">
      <c r="A30254" s="70">
        <v>103387</v>
      </c>
      <c r="B30254" s="12">
        <v>529</v>
      </c>
      <c r="C30254" s="12">
        <v>0</v>
      </c>
      <c r="D30254" s="71">
        <f>IF(MOD(COUNT(B$8:B30254),ROUND($B$5,0))=0,D30253+1,D30253)</f>
        <v>5</v>
      </c>
    </row>
    <row r="30255" spans="1:4">
      <c r="A30255" s="70">
        <v>103969</v>
      </c>
      <c r="B30255" s="12">
        <v>529</v>
      </c>
      <c r="C30255" s="12">
        <v>0</v>
      </c>
      <c r="D30255" s="71">
        <f>IF(MOD(COUNT(B$8:B30255),ROUND($B$5,0))=0,D30254+1,D30254)</f>
        <v>5</v>
      </c>
    </row>
    <row r="30256" spans="1:4">
      <c r="A30256" s="70">
        <v>104851</v>
      </c>
      <c r="B30256" s="12">
        <v>529</v>
      </c>
      <c r="C30256" s="12">
        <v>0</v>
      </c>
      <c r="D30256" s="71">
        <f>IF(MOD(COUNT(B$8:B30256),ROUND($B$5,0))=0,D30255+1,D30255)</f>
        <v>5</v>
      </c>
    </row>
    <row r="30257" spans="1:4">
      <c r="A30257" s="70">
        <v>105028</v>
      </c>
      <c r="B30257" s="12">
        <v>529</v>
      </c>
      <c r="C30257" s="12">
        <v>0</v>
      </c>
      <c r="D30257" s="71">
        <f>IF(MOD(COUNT(B$8:B30257),ROUND($B$5,0))=0,D30256+1,D30256)</f>
        <v>5</v>
      </c>
    </row>
    <row r="30258" spans="1:4">
      <c r="A30258" s="70">
        <v>108678</v>
      </c>
      <c r="B30258" s="12">
        <v>529</v>
      </c>
      <c r="C30258" s="12">
        <v>0</v>
      </c>
      <c r="D30258" s="71">
        <f>IF(MOD(COUNT(B$8:B30258),ROUND($B$5,0))=0,D30257+1,D30257)</f>
        <v>5</v>
      </c>
    </row>
    <row r="30259" spans="1:4">
      <c r="A30259" s="70">
        <v>128708</v>
      </c>
      <c r="B30259" s="12">
        <v>529</v>
      </c>
      <c r="C30259" s="12">
        <v>0</v>
      </c>
      <c r="D30259" s="71">
        <f>IF(MOD(COUNT(B$8:B30259),ROUND($B$5,0))=0,D30258+1,D30258)</f>
        <v>5</v>
      </c>
    </row>
    <row r="30260" spans="1:4">
      <c r="A30260" s="70">
        <v>128949</v>
      </c>
      <c r="B30260" s="12">
        <v>529</v>
      </c>
      <c r="C30260" s="12">
        <v>0</v>
      </c>
      <c r="D30260" s="71">
        <f>IF(MOD(COUNT(B$8:B30260),ROUND($B$5,0))=0,D30259+1,D30259)</f>
        <v>5</v>
      </c>
    </row>
    <row r="30261" spans="1:4">
      <c r="A30261" s="70">
        <v>129609</v>
      </c>
      <c r="B30261" s="12">
        <v>529</v>
      </c>
      <c r="C30261" s="12">
        <v>0</v>
      </c>
      <c r="D30261" s="71">
        <f>IF(MOD(COUNT(B$8:B30261),ROUND($B$5,0))=0,D30260+1,D30260)</f>
        <v>5</v>
      </c>
    </row>
    <row r="30262" spans="1:4">
      <c r="A30262" s="70">
        <v>135961</v>
      </c>
      <c r="B30262" s="12">
        <v>529</v>
      </c>
      <c r="C30262" s="12">
        <v>0</v>
      </c>
      <c r="D30262" s="71">
        <f>IF(MOD(COUNT(B$8:B30262),ROUND($B$5,0))=0,D30261+1,D30261)</f>
        <v>5</v>
      </c>
    </row>
    <row r="30263" spans="1:4">
      <c r="A30263" s="70">
        <v>136698</v>
      </c>
      <c r="B30263" s="12">
        <v>529</v>
      </c>
      <c r="C30263" s="12">
        <v>0</v>
      </c>
      <c r="D30263" s="71">
        <f>IF(MOD(COUNT(B$8:B30263),ROUND($B$5,0))=0,D30262+1,D30262)</f>
        <v>5</v>
      </c>
    </row>
    <row r="30264" spans="1:4">
      <c r="A30264" s="70">
        <v>136677</v>
      </c>
      <c r="B30264" s="12">
        <v>529</v>
      </c>
      <c r="C30264" s="12">
        <v>0</v>
      </c>
      <c r="D30264" s="71">
        <f>IF(MOD(COUNT(B$8:B30264),ROUND($B$5,0))=0,D30263+1,D30263)</f>
        <v>5</v>
      </c>
    </row>
    <row r="30265" spans="1:4">
      <c r="A30265" s="70">
        <v>137341</v>
      </c>
      <c r="B30265" s="12">
        <v>529</v>
      </c>
      <c r="C30265" s="12">
        <v>0</v>
      </c>
      <c r="D30265" s="71">
        <f>IF(MOD(COUNT(B$8:B30265),ROUND($B$5,0))=0,D30264+1,D30264)</f>
        <v>5</v>
      </c>
    </row>
    <row r="30266" spans="1:4">
      <c r="A30266" s="70">
        <v>139041</v>
      </c>
      <c r="B30266" s="12">
        <v>529</v>
      </c>
      <c r="C30266" s="12">
        <v>0</v>
      </c>
      <c r="D30266" s="71">
        <f>IF(MOD(COUNT(B$8:B30266),ROUND($B$5,0))=0,D30265+1,D30265)</f>
        <v>5</v>
      </c>
    </row>
    <row r="30267" spans="1:4">
      <c r="A30267" s="70">
        <v>220622</v>
      </c>
      <c r="B30267" s="12">
        <v>529</v>
      </c>
      <c r="C30267" s="12">
        <v>1</v>
      </c>
      <c r="D30267" s="71">
        <f>IF(MOD(COUNT(B$8:B30267),ROUND($B$5,0))=0,D30266+1,D30266)</f>
        <v>5</v>
      </c>
    </row>
    <row r="30268" spans="1:4">
      <c r="A30268" s="70">
        <v>220694</v>
      </c>
      <c r="B30268" s="12">
        <v>529</v>
      </c>
      <c r="C30268" s="12">
        <v>0</v>
      </c>
      <c r="D30268" s="71">
        <f>IF(MOD(COUNT(B$8:B30268),ROUND($B$5,0))=0,D30267+1,D30267)</f>
        <v>5</v>
      </c>
    </row>
    <row r="30269" spans="1:4">
      <c r="A30269" s="70">
        <v>222517</v>
      </c>
      <c r="B30269" s="12">
        <v>529</v>
      </c>
      <c r="C30269" s="12">
        <v>0</v>
      </c>
      <c r="D30269" s="71">
        <f>IF(MOD(COUNT(B$8:B30269),ROUND($B$5,0))=0,D30268+1,D30268)</f>
        <v>5</v>
      </c>
    </row>
    <row r="30270" spans="1:4">
      <c r="A30270" s="70">
        <v>222535</v>
      </c>
      <c r="B30270" s="12">
        <v>529</v>
      </c>
      <c r="C30270" s="12">
        <v>0</v>
      </c>
      <c r="D30270" s="71">
        <f>IF(MOD(COUNT(B$8:B30270),ROUND($B$5,0))=0,D30269+1,D30269)</f>
        <v>5</v>
      </c>
    </row>
    <row r="30271" spans="1:4">
      <c r="A30271" s="70">
        <v>222325</v>
      </c>
      <c r="B30271" s="12">
        <v>529</v>
      </c>
      <c r="C30271" s="12">
        <v>0</v>
      </c>
      <c r="D30271" s="71">
        <f>IF(MOD(COUNT(B$8:B30271),ROUND($B$5,0))=0,D30270+1,D30270)</f>
        <v>5</v>
      </c>
    </row>
    <row r="30272" spans="1:4">
      <c r="A30272" s="70">
        <v>223613</v>
      </c>
      <c r="B30272" s="12">
        <v>529</v>
      </c>
      <c r="C30272" s="12">
        <v>0</v>
      </c>
      <c r="D30272" s="71">
        <f>IF(MOD(COUNT(B$8:B30272),ROUND($B$5,0))=0,D30271+1,D30271)</f>
        <v>5</v>
      </c>
    </row>
    <row r="30273" spans="1:4">
      <c r="A30273" s="70">
        <v>223599</v>
      </c>
      <c r="B30273" s="12">
        <v>529</v>
      </c>
      <c r="C30273" s="12">
        <v>0</v>
      </c>
      <c r="D30273" s="71">
        <f>IF(MOD(COUNT(B$8:B30273),ROUND($B$5,0))=0,D30272+1,D30272)</f>
        <v>5</v>
      </c>
    </row>
    <row r="30274" spans="1:4">
      <c r="A30274" s="70">
        <v>224414</v>
      </c>
      <c r="B30274" s="12">
        <v>529</v>
      </c>
      <c r="C30274" s="12">
        <v>0</v>
      </c>
      <c r="D30274" s="71">
        <f>IF(MOD(COUNT(B$8:B30274),ROUND($B$5,0))=0,D30273+1,D30273)</f>
        <v>5</v>
      </c>
    </row>
    <row r="30275" spans="1:4">
      <c r="A30275" s="70">
        <v>224461</v>
      </c>
      <c r="B30275" s="12">
        <v>529</v>
      </c>
      <c r="C30275" s="12">
        <v>0</v>
      </c>
      <c r="D30275" s="71">
        <f>IF(MOD(COUNT(B$8:B30275),ROUND($B$5,0))=0,D30274+1,D30274)</f>
        <v>5</v>
      </c>
    </row>
    <row r="30276" spans="1:4">
      <c r="A30276" s="70">
        <v>225408</v>
      </c>
      <c r="B30276" s="12">
        <v>529</v>
      </c>
      <c r="C30276" s="12">
        <v>0</v>
      </c>
      <c r="D30276" s="71">
        <f>IF(MOD(COUNT(B$8:B30276),ROUND($B$5,0))=0,D30275+1,D30275)</f>
        <v>5</v>
      </c>
    </row>
    <row r="30277" spans="1:4">
      <c r="A30277" s="70">
        <v>226850</v>
      </c>
      <c r="B30277" s="12">
        <v>529</v>
      </c>
      <c r="C30277" s="12">
        <v>0</v>
      </c>
      <c r="D30277" s="71">
        <f>IF(MOD(COUNT(B$8:B30277),ROUND($B$5,0))=0,D30276+1,D30276)</f>
        <v>5</v>
      </c>
    </row>
    <row r="30278" spans="1:4">
      <c r="A30278" s="70">
        <v>227394</v>
      </c>
      <c r="B30278" s="12">
        <v>529</v>
      </c>
      <c r="C30278" s="12">
        <v>0</v>
      </c>
      <c r="D30278" s="71">
        <f>IF(MOD(COUNT(B$8:B30278),ROUND($B$5,0))=0,D30277+1,D30277)</f>
        <v>5</v>
      </c>
    </row>
    <row r="30279" spans="1:4">
      <c r="A30279" s="70">
        <v>228375</v>
      </c>
      <c r="B30279" s="12">
        <v>529</v>
      </c>
      <c r="C30279" s="12">
        <v>0</v>
      </c>
      <c r="D30279" s="71">
        <f>IF(MOD(COUNT(B$8:B30279),ROUND($B$5,0))=0,D30278+1,D30278)</f>
        <v>5</v>
      </c>
    </row>
    <row r="30280" spans="1:4">
      <c r="A30280" s="70">
        <v>228803</v>
      </c>
      <c r="B30280" s="12">
        <v>529</v>
      </c>
      <c r="C30280" s="12">
        <v>0</v>
      </c>
      <c r="D30280" s="71">
        <f>IF(MOD(COUNT(B$8:B30280),ROUND($B$5,0))=0,D30279+1,D30279)</f>
        <v>5</v>
      </c>
    </row>
    <row r="30281" spans="1:4">
      <c r="A30281" s="70">
        <v>231609</v>
      </c>
      <c r="B30281" s="12">
        <v>529</v>
      </c>
      <c r="C30281" s="12">
        <v>0</v>
      </c>
      <c r="D30281" s="71">
        <f>IF(MOD(COUNT(B$8:B30281),ROUND($B$5,0))=0,D30280+1,D30280)</f>
        <v>5</v>
      </c>
    </row>
    <row r="30282" spans="1:4">
      <c r="A30282" s="70">
        <v>234179</v>
      </c>
      <c r="B30282" s="12">
        <v>529</v>
      </c>
      <c r="C30282" s="12">
        <v>0</v>
      </c>
      <c r="D30282" s="71">
        <f>IF(MOD(COUNT(B$8:B30282),ROUND($B$5,0))=0,D30281+1,D30281)</f>
        <v>5</v>
      </c>
    </row>
    <row r="30283" spans="1:4">
      <c r="A30283" s="70">
        <v>235343</v>
      </c>
      <c r="B30283" s="12">
        <v>529</v>
      </c>
      <c r="C30283" s="12">
        <v>0</v>
      </c>
      <c r="D30283" s="71">
        <f>IF(MOD(COUNT(B$8:B30283),ROUND($B$5,0))=0,D30282+1,D30282)</f>
        <v>5</v>
      </c>
    </row>
    <row r="30284" spans="1:4">
      <c r="A30284" s="70">
        <v>238131</v>
      </c>
      <c r="B30284" s="12">
        <v>529</v>
      </c>
      <c r="C30284" s="12">
        <v>0</v>
      </c>
      <c r="D30284" s="71">
        <f>IF(MOD(COUNT(B$8:B30284),ROUND($B$5,0))=0,D30283+1,D30283)</f>
        <v>5</v>
      </c>
    </row>
    <row r="30285" spans="1:4">
      <c r="A30285" s="70">
        <v>242185</v>
      </c>
      <c r="B30285" s="12">
        <v>529</v>
      </c>
      <c r="C30285" s="12">
        <v>0</v>
      </c>
      <c r="D30285" s="71">
        <f>IF(MOD(COUNT(B$8:B30285),ROUND($B$5,0))=0,D30284+1,D30284)</f>
        <v>5</v>
      </c>
    </row>
    <row r="30286" spans="1:4">
      <c r="A30286" s="70">
        <v>242718</v>
      </c>
      <c r="B30286" s="12">
        <v>529</v>
      </c>
      <c r="C30286" s="12">
        <v>0</v>
      </c>
      <c r="D30286" s="71">
        <f>IF(MOD(COUNT(B$8:B30286),ROUND($B$5,0))=0,D30285+1,D30285)</f>
        <v>5</v>
      </c>
    </row>
    <row r="30287" spans="1:4">
      <c r="A30287" s="70">
        <v>243407</v>
      </c>
      <c r="B30287" s="12">
        <v>529</v>
      </c>
      <c r="C30287" s="12">
        <v>0</v>
      </c>
      <c r="D30287" s="71">
        <f>IF(MOD(COUNT(B$8:B30287),ROUND($B$5,0))=0,D30286+1,D30286)</f>
        <v>5</v>
      </c>
    </row>
    <row r="30288" spans="1:4">
      <c r="A30288" s="70">
        <v>245609</v>
      </c>
      <c r="B30288" s="12">
        <v>529</v>
      </c>
      <c r="C30288" s="12">
        <v>1</v>
      </c>
      <c r="D30288" s="71">
        <f>IF(MOD(COUNT(B$8:B30288),ROUND($B$5,0))=0,D30287+1,D30287)</f>
        <v>5</v>
      </c>
    </row>
    <row r="30289" spans="1:4">
      <c r="A30289" s="70">
        <v>246440</v>
      </c>
      <c r="B30289" s="12">
        <v>529</v>
      </c>
      <c r="C30289" s="12">
        <v>0</v>
      </c>
      <c r="D30289" s="71">
        <f>IF(MOD(COUNT(B$8:B30289),ROUND($B$5,0))=0,D30288+1,D30288)</f>
        <v>5</v>
      </c>
    </row>
    <row r="30290" spans="1:4">
      <c r="A30290" s="70">
        <v>246377</v>
      </c>
      <c r="B30290" s="12">
        <v>529</v>
      </c>
      <c r="C30290" s="12">
        <v>0</v>
      </c>
      <c r="D30290" s="71">
        <f>IF(MOD(COUNT(B$8:B30290),ROUND($B$5,0))=0,D30289+1,D30289)</f>
        <v>5</v>
      </c>
    </row>
    <row r="30291" spans="1:4">
      <c r="A30291" s="70">
        <v>250442</v>
      </c>
      <c r="B30291" s="12">
        <v>529</v>
      </c>
      <c r="C30291" s="12">
        <v>0</v>
      </c>
      <c r="D30291" s="71">
        <f>IF(MOD(COUNT(B$8:B30291),ROUND($B$5,0))=0,D30290+1,D30290)</f>
        <v>5</v>
      </c>
    </row>
    <row r="30292" spans="1:4">
      <c r="A30292" s="70">
        <v>251767</v>
      </c>
      <c r="B30292" s="12">
        <v>529</v>
      </c>
      <c r="C30292" s="12">
        <v>0</v>
      </c>
      <c r="D30292" s="71">
        <f>IF(MOD(COUNT(B$8:B30292),ROUND($B$5,0))=0,D30291+1,D30291)</f>
        <v>5</v>
      </c>
    </row>
    <row r="30293" spans="1:4">
      <c r="A30293" s="70">
        <v>255183</v>
      </c>
      <c r="B30293" s="12">
        <v>529</v>
      </c>
      <c r="C30293" s="12">
        <v>0</v>
      </c>
      <c r="D30293" s="71">
        <f>IF(MOD(COUNT(B$8:B30293),ROUND($B$5,0))=0,D30292+1,D30292)</f>
        <v>5</v>
      </c>
    </row>
    <row r="30294" spans="1:4">
      <c r="A30294" s="70">
        <v>259354</v>
      </c>
      <c r="B30294" s="12">
        <v>529</v>
      </c>
      <c r="C30294" s="12">
        <v>1</v>
      </c>
      <c r="D30294" s="71">
        <f>IF(MOD(COUNT(B$8:B30294),ROUND($B$5,0))=0,D30293+1,D30293)</f>
        <v>5</v>
      </c>
    </row>
    <row r="30295" spans="1:4">
      <c r="A30295" s="70">
        <v>263865</v>
      </c>
      <c r="B30295" s="12">
        <v>529</v>
      </c>
      <c r="C30295" s="12">
        <v>1</v>
      </c>
      <c r="D30295" s="71">
        <f>IF(MOD(COUNT(B$8:B30295),ROUND($B$5,0))=0,D30294+1,D30294)</f>
        <v>5</v>
      </c>
    </row>
    <row r="30296" spans="1:4">
      <c r="A30296" s="70">
        <v>263568</v>
      </c>
      <c r="B30296" s="12">
        <v>529</v>
      </c>
      <c r="C30296" s="12">
        <v>0</v>
      </c>
      <c r="D30296" s="71">
        <f>IF(MOD(COUNT(B$8:B30296),ROUND($B$5,0))=0,D30295+1,D30295)</f>
        <v>5</v>
      </c>
    </row>
    <row r="30297" spans="1:4">
      <c r="A30297" s="70">
        <v>264764</v>
      </c>
      <c r="B30297" s="12">
        <v>529</v>
      </c>
      <c r="C30297" s="12">
        <v>0</v>
      </c>
      <c r="D30297" s="71">
        <f>IF(MOD(COUNT(B$8:B30297),ROUND($B$5,0))=0,D30296+1,D30296)</f>
        <v>5</v>
      </c>
    </row>
    <row r="30298" spans="1:4">
      <c r="A30298" s="70">
        <v>264785</v>
      </c>
      <c r="B30298" s="12">
        <v>529</v>
      </c>
      <c r="C30298" s="12">
        <v>0</v>
      </c>
      <c r="D30298" s="71">
        <f>IF(MOD(COUNT(B$8:B30298),ROUND($B$5,0))=0,D30297+1,D30297)</f>
        <v>5</v>
      </c>
    </row>
    <row r="30299" spans="1:4">
      <c r="A30299" s="70">
        <v>264813</v>
      </c>
      <c r="B30299" s="12">
        <v>529</v>
      </c>
      <c r="C30299" s="12">
        <v>0</v>
      </c>
      <c r="D30299" s="71">
        <f>IF(MOD(COUNT(B$8:B30299),ROUND($B$5,0))=0,D30298+1,D30298)</f>
        <v>5</v>
      </c>
    </row>
    <row r="30300" spans="1:4">
      <c r="A30300" s="70">
        <v>266850</v>
      </c>
      <c r="B30300" s="12">
        <v>529</v>
      </c>
      <c r="C30300" s="12">
        <v>1</v>
      </c>
      <c r="D30300" s="71">
        <f>IF(MOD(COUNT(B$8:B30300),ROUND($B$5,0))=0,D30299+1,D30299)</f>
        <v>5</v>
      </c>
    </row>
    <row r="30301" spans="1:4">
      <c r="A30301" s="70">
        <v>267766</v>
      </c>
      <c r="B30301" s="12">
        <v>529</v>
      </c>
      <c r="C30301" s="12">
        <v>0</v>
      </c>
      <c r="D30301" s="71">
        <f>IF(MOD(COUNT(B$8:B30301),ROUND($B$5,0))=0,D30300+1,D30300)</f>
        <v>5</v>
      </c>
    </row>
    <row r="30302" spans="1:4">
      <c r="A30302" s="70">
        <v>269643</v>
      </c>
      <c r="B30302" s="12">
        <v>529</v>
      </c>
      <c r="C30302" s="12">
        <v>0</v>
      </c>
      <c r="D30302" s="71">
        <f>IF(MOD(COUNT(B$8:B30302),ROUND($B$5,0))=0,D30301+1,D30301)</f>
        <v>5</v>
      </c>
    </row>
    <row r="30303" spans="1:4">
      <c r="A30303" s="70">
        <v>269683</v>
      </c>
      <c r="B30303" s="12">
        <v>529</v>
      </c>
      <c r="C30303" s="12">
        <v>0</v>
      </c>
      <c r="D30303" s="71">
        <f>IF(MOD(COUNT(B$8:B30303),ROUND($B$5,0))=0,D30302+1,D30302)</f>
        <v>5</v>
      </c>
    </row>
    <row r="30304" spans="1:4">
      <c r="A30304" s="70">
        <v>16162</v>
      </c>
      <c r="B30304" s="12">
        <v>529</v>
      </c>
      <c r="C30304" s="12">
        <v>0</v>
      </c>
      <c r="D30304" s="71">
        <f>IF(MOD(COUNT(B$8:B30304),ROUND($B$5,0))=0,D30303+1,D30303)</f>
        <v>5</v>
      </c>
    </row>
    <row r="30305" spans="1:4">
      <c r="A30305" s="70">
        <v>17917</v>
      </c>
      <c r="B30305" s="12">
        <v>529</v>
      </c>
      <c r="C30305" s="12">
        <v>0</v>
      </c>
      <c r="D30305" s="71">
        <f>IF(MOD(COUNT(B$8:B30305),ROUND($B$5,0))=0,D30304+1,D30304)</f>
        <v>5</v>
      </c>
    </row>
    <row r="30306" spans="1:4">
      <c r="A30306" s="70">
        <v>19618</v>
      </c>
      <c r="B30306" s="12">
        <v>529</v>
      </c>
      <c r="C30306" s="12">
        <v>0</v>
      </c>
      <c r="D30306" s="71">
        <f>IF(MOD(COUNT(B$8:B30306),ROUND($B$5,0))=0,D30305+1,D30305)</f>
        <v>5</v>
      </c>
    </row>
    <row r="30307" spans="1:4">
      <c r="A30307" s="70">
        <v>18851</v>
      </c>
      <c r="B30307" s="12">
        <v>529</v>
      </c>
      <c r="C30307" s="12">
        <v>0</v>
      </c>
      <c r="D30307" s="71">
        <f>IF(MOD(COUNT(B$8:B30307),ROUND($B$5,0))=0,D30306+1,D30306)</f>
        <v>5</v>
      </c>
    </row>
    <row r="30308" spans="1:4">
      <c r="A30308" s="70">
        <v>20199</v>
      </c>
      <c r="B30308" s="12">
        <v>529</v>
      </c>
      <c r="C30308" s="12">
        <v>0</v>
      </c>
      <c r="D30308" s="71">
        <f>IF(MOD(COUNT(B$8:B30308),ROUND($B$5,0))=0,D30307+1,D30307)</f>
        <v>5</v>
      </c>
    </row>
    <row r="30309" spans="1:4">
      <c r="A30309" s="70">
        <v>21034</v>
      </c>
      <c r="B30309" s="12">
        <v>529</v>
      </c>
      <c r="C30309" s="12">
        <v>1</v>
      </c>
      <c r="D30309" s="71">
        <f>IF(MOD(COUNT(B$8:B30309),ROUND($B$5,0))=0,D30308+1,D30308)</f>
        <v>5</v>
      </c>
    </row>
    <row r="30310" spans="1:4">
      <c r="A30310" s="70">
        <v>21053</v>
      </c>
      <c r="B30310" s="12">
        <v>529</v>
      </c>
      <c r="C30310" s="12">
        <v>0</v>
      </c>
      <c r="D30310" s="71">
        <f>IF(MOD(COUNT(B$8:B30310),ROUND($B$5,0))=0,D30309+1,D30309)</f>
        <v>5</v>
      </c>
    </row>
    <row r="30311" spans="1:4">
      <c r="A30311" s="70">
        <v>22947</v>
      </c>
      <c r="B30311" s="12">
        <v>529</v>
      </c>
      <c r="C30311" s="12">
        <v>0</v>
      </c>
      <c r="D30311" s="71">
        <f>IF(MOD(COUNT(B$8:B30311),ROUND($B$5,0))=0,D30310+1,D30310)</f>
        <v>5</v>
      </c>
    </row>
    <row r="30312" spans="1:4">
      <c r="A30312" s="70">
        <v>31908</v>
      </c>
      <c r="B30312" s="12">
        <v>529</v>
      </c>
      <c r="C30312" s="12">
        <v>0</v>
      </c>
      <c r="D30312" s="71">
        <f>IF(MOD(COUNT(B$8:B30312),ROUND($B$5,0))=0,D30311+1,D30311)</f>
        <v>5</v>
      </c>
    </row>
    <row r="30313" spans="1:4">
      <c r="A30313" s="70">
        <v>34428</v>
      </c>
      <c r="B30313" s="12">
        <v>529</v>
      </c>
      <c r="C30313" s="12">
        <v>0</v>
      </c>
      <c r="D30313" s="71">
        <f>IF(MOD(COUNT(B$8:B30313),ROUND($B$5,0))=0,D30312+1,D30312)</f>
        <v>5</v>
      </c>
    </row>
    <row r="30314" spans="1:4">
      <c r="A30314" s="70">
        <v>35832</v>
      </c>
      <c r="B30314" s="12">
        <v>529</v>
      </c>
      <c r="C30314" s="12">
        <v>0</v>
      </c>
      <c r="D30314" s="71">
        <f>IF(MOD(COUNT(B$8:B30314),ROUND($B$5,0))=0,D30313+1,D30313)</f>
        <v>5</v>
      </c>
    </row>
    <row r="30315" spans="1:4">
      <c r="A30315" s="70">
        <v>36924</v>
      </c>
      <c r="B30315" s="12">
        <v>529</v>
      </c>
      <c r="C30315" s="12">
        <v>0</v>
      </c>
      <c r="D30315" s="71">
        <f>IF(MOD(COUNT(B$8:B30315),ROUND($B$5,0))=0,D30314+1,D30314)</f>
        <v>5</v>
      </c>
    </row>
    <row r="30316" spans="1:4">
      <c r="A30316" s="70">
        <v>39672</v>
      </c>
      <c r="B30316" s="12">
        <v>529</v>
      </c>
      <c r="C30316" s="12">
        <v>0</v>
      </c>
      <c r="D30316" s="71">
        <f>IF(MOD(COUNT(B$8:B30316),ROUND($B$5,0))=0,D30315+1,D30315)</f>
        <v>5</v>
      </c>
    </row>
    <row r="30317" spans="1:4">
      <c r="A30317" s="70">
        <v>43090</v>
      </c>
      <c r="B30317" s="12">
        <v>529</v>
      </c>
      <c r="C30317" s="12">
        <v>0</v>
      </c>
      <c r="D30317" s="71">
        <f>IF(MOD(COUNT(B$8:B30317),ROUND($B$5,0))=0,D30316+1,D30316)</f>
        <v>5</v>
      </c>
    </row>
    <row r="30318" spans="1:4">
      <c r="A30318" s="70">
        <v>52006</v>
      </c>
      <c r="B30318" s="12">
        <v>529</v>
      </c>
      <c r="C30318" s="12">
        <v>0</v>
      </c>
      <c r="D30318" s="71">
        <f>IF(MOD(COUNT(B$8:B30318),ROUND($B$5,0))=0,D30317+1,D30317)</f>
        <v>5</v>
      </c>
    </row>
    <row r="30319" spans="1:4">
      <c r="A30319" s="70">
        <v>57781</v>
      </c>
      <c r="B30319" s="12">
        <v>529</v>
      </c>
      <c r="C30319" s="12">
        <v>0</v>
      </c>
      <c r="D30319" s="71">
        <f>IF(MOD(COUNT(B$8:B30319),ROUND($B$5,0))=0,D30318+1,D30318)</f>
        <v>5</v>
      </c>
    </row>
    <row r="30320" spans="1:4">
      <c r="A30320" s="70">
        <v>57076</v>
      </c>
      <c r="B30320" s="12">
        <v>529</v>
      </c>
      <c r="C30320" s="12">
        <v>0</v>
      </c>
      <c r="D30320" s="71">
        <f>IF(MOD(COUNT(B$8:B30320),ROUND($B$5,0))=0,D30319+1,D30319)</f>
        <v>5</v>
      </c>
    </row>
    <row r="30321" spans="1:4">
      <c r="A30321" s="70">
        <v>59752</v>
      </c>
      <c r="B30321" s="12">
        <v>529</v>
      </c>
      <c r="C30321" s="12">
        <v>0</v>
      </c>
      <c r="D30321" s="71">
        <f>IF(MOD(COUNT(B$8:B30321),ROUND($B$5,0))=0,D30320+1,D30320)</f>
        <v>5</v>
      </c>
    </row>
    <row r="30322" spans="1:4">
      <c r="A30322" s="70">
        <v>59316</v>
      </c>
      <c r="B30322" s="12">
        <v>529</v>
      </c>
      <c r="C30322" s="12">
        <v>1</v>
      </c>
      <c r="D30322" s="71">
        <f>IF(MOD(COUNT(B$8:B30322),ROUND($B$5,0))=0,D30321+1,D30321)</f>
        <v>5</v>
      </c>
    </row>
    <row r="30323" spans="1:4">
      <c r="A30323" s="70">
        <v>58581</v>
      </c>
      <c r="B30323" s="12">
        <v>529</v>
      </c>
      <c r="C30323" s="12">
        <v>0</v>
      </c>
      <c r="D30323" s="71">
        <f>IF(MOD(COUNT(B$8:B30323),ROUND($B$5,0))=0,D30322+1,D30322)</f>
        <v>5</v>
      </c>
    </row>
    <row r="30324" spans="1:4">
      <c r="A30324" s="70">
        <v>61627</v>
      </c>
      <c r="B30324" s="12">
        <v>529</v>
      </c>
      <c r="C30324" s="12">
        <v>0</v>
      </c>
      <c r="D30324" s="71">
        <f>IF(MOD(COUNT(B$8:B30324),ROUND($B$5,0))=0,D30323+1,D30323)</f>
        <v>5</v>
      </c>
    </row>
    <row r="30325" spans="1:4">
      <c r="A30325" s="70">
        <v>62227</v>
      </c>
      <c r="B30325" s="12">
        <v>529</v>
      </c>
      <c r="C30325" s="12">
        <v>0</v>
      </c>
      <c r="D30325" s="71">
        <f>IF(MOD(COUNT(B$8:B30325),ROUND($B$5,0))=0,D30324+1,D30324)</f>
        <v>5</v>
      </c>
    </row>
    <row r="30326" spans="1:4">
      <c r="A30326" s="70">
        <v>62874</v>
      </c>
      <c r="B30326" s="12">
        <v>529</v>
      </c>
      <c r="C30326" s="12">
        <v>0</v>
      </c>
      <c r="D30326" s="71">
        <f>IF(MOD(COUNT(B$8:B30326),ROUND($B$5,0))=0,D30325+1,D30325)</f>
        <v>5</v>
      </c>
    </row>
    <row r="30327" spans="1:4">
      <c r="A30327" s="70">
        <v>63367</v>
      </c>
      <c r="B30327" s="12">
        <v>529</v>
      </c>
      <c r="C30327" s="12">
        <v>0</v>
      </c>
      <c r="D30327" s="71">
        <f>IF(MOD(COUNT(B$8:B30327),ROUND($B$5,0))=0,D30326+1,D30326)</f>
        <v>5</v>
      </c>
    </row>
    <row r="30328" spans="1:4">
      <c r="A30328" s="70">
        <v>65429</v>
      </c>
      <c r="B30328" s="12">
        <v>529</v>
      </c>
      <c r="C30328" s="12">
        <v>0</v>
      </c>
      <c r="D30328" s="71">
        <f>IF(MOD(COUNT(B$8:B30328),ROUND($B$5,0))=0,D30327+1,D30327)</f>
        <v>5</v>
      </c>
    </row>
    <row r="30329" spans="1:4">
      <c r="A30329" s="70">
        <v>64958</v>
      </c>
      <c r="B30329" s="12">
        <v>530</v>
      </c>
      <c r="C30329" s="12">
        <v>0</v>
      </c>
      <c r="D30329" s="71">
        <f>IF(MOD(COUNT(B$8:B30329),ROUND($B$5,0))=0,D30328+1,D30328)</f>
        <v>5</v>
      </c>
    </row>
    <row r="30330" spans="1:4">
      <c r="A30330" s="70">
        <v>65296</v>
      </c>
      <c r="B30330" s="12">
        <v>530</v>
      </c>
      <c r="C30330" s="12">
        <v>0</v>
      </c>
      <c r="D30330" s="71">
        <f>IF(MOD(COUNT(B$8:B30330),ROUND($B$5,0))=0,D30329+1,D30329)</f>
        <v>5</v>
      </c>
    </row>
    <row r="30331" spans="1:4">
      <c r="A30331" s="70">
        <v>67008</v>
      </c>
      <c r="B30331" s="12">
        <v>530</v>
      </c>
      <c r="C30331" s="12">
        <v>0</v>
      </c>
      <c r="D30331" s="71">
        <f>IF(MOD(COUNT(B$8:B30331),ROUND($B$5,0))=0,D30330+1,D30330)</f>
        <v>5</v>
      </c>
    </row>
    <row r="30332" spans="1:4">
      <c r="A30332" s="70">
        <v>67787</v>
      </c>
      <c r="B30332" s="12">
        <v>530</v>
      </c>
      <c r="C30332" s="12">
        <v>0</v>
      </c>
      <c r="D30332" s="71">
        <f>IF(MOD(COUNT(B$8:B30332),ROUND($B$5,0))=0,D30331+1,D30331)</f>
        <v>5</v>
      </c>
    </row>
    <row r="30333" spans="1:4">
      <c r="A30333" s="70">
        <v>70360</v>
      </c>
      <c r="B30333" s="12">
        <v>530</v>
      </c>
      <c r="C30333" s="12">
        <v>0</v>
      </c>
      <c r="D30333" s="71">
        <f>IF(MOD(COUNT(B$8:B30333),ROUND($B$5,0))=0,D30332+1,D30332)</f>
        <v>5</v>
      </c>
    </row>
    <row r="30334" spans="1:4">
      <c r="A30334" s="70">
        <v>71886</v>
      </c>
      <c r="B30334" s="12">
        <v>530</v>
      </c>
      <c r="C30334" s="12">
        <v>0</v>
      </c>
      <c r="D30334" s="71">
        <f>IF(MOD(COUNT(B$8:B30334),ROUND($B$5,0))=0,D30333+1,D30333)</f>
        <v>5</v>
      </c>
    </row>
    <row r="30335" spans="1:4">
      <c r="A30335" s="70">
        <v>71964</v>
      </c>
      <c r="B30335" s="12">
        <v>530</v>
      </c>
      <c r="C30335" s="12">
        <v>0</v>
      </c>
      <c r="D30335" s="71">
        <f>IF(MOD(COUNT(B$8:B30335),ROUND($B$5,0))=0,D30334+1,D30334)</f>
        <v>5</v>
      </c>
    </row>
    <row r="30336" spans="1:4">
      <c r="A30336" s="70">
        <v>71802</v>
      </c>
      <c r="B30336" s="12">
        <v>530</v>
      </c>
      <c r="C30336" s="12">
        <v>0</v>
      </c>
      <c r="D30336" s="71">
        <f>IF(MOD(COUNT(B$8:B30336),ROUND($B$5,0))=0,D30335+1,D30335)</f>
        <v>5</v>
      </c>
    </row>
    <row r="30337" spans="1:4">
      <c r="A30337" s="70">
        <v>72025</v>
      </c>
      <c r="B30337" s="12">
        <v>530</v>
      </c>
      <c r="C30337" s="12">
        <v>0</v>
      </c>
      <c r="D30337" s="71">
        <f>IF(MOD(COUNT(B$8:B30337),ROUND($B$5,0))=0,D30336+1,D30336)</f>
        <v>5</v>
      </c>
    </row>
    <row r="30338" spans="1:4">
      <c r="A30338" s="70">
        <v>78892</v>
      </c>
      <c r="B30338" s="12">
        <v>530</v>
      </c>
      <c r="C30338" s="12">
        <v>0</v>
      </c>
      <c r="D30338" s="71">
        <f>IF(MOD(COUNT(B$8:B30338),ROUND($B$5,0))=0,D30337+1,D30337)</f>
        <v>5</v>
      </c>
    </row>
    <row r="30339" spans="1:4">
      <c r="A30339" s="70">
        <v>84316</v>
      </c>
      <c r="B30339" s="12">
        <v>530</v>
      </c>
      <c r="C30339" s="12">
        <v>0</v>
      </c>
      <c r="D30339" s="71">
        <f>IF(MOD(COUNT(B$8:B30339),ROUND($B$5,0))=0,D30338+1,D30338)</f>
        <v>5</v>
      </c>
    </row>
    <row r="30340" spans="1:4">
      <c r="A30340" s="70">
        <v>85369</v>
      </c>
      <c r="B30340" s="12">
        <v>530</v>
      </c>
      <c r="C30340" s="12">
        <v>0</v>
      </c>
      <c r="D30340" s="71">
        <f>IF(MOD(COUNT(B$8:B30340),ROUND($B$5,0))=0,D30339+1,D30339)</f>
        <v>5</v>
      </c>
    </row>
    <row r="30341" spans="1:4">
      <c r="A30341" s="70">
        <v>87045</v>
      </c>
      <c r="B30341" s="12">
        <v>530</v>
      </c>
      <c r="C30341" s="12">
        <v>0</v>
      </c>
      <c r="D30341" s="71">
        <f>IF(MOD(COUNT(B$8:B30341),ROUND($B$5,0))=0,D30340+1,D30340)</f>
        <v>5</v>
      </c>
    </row>
    <row r="30342" spans="1:4">
      <c r="A30342" s="70">
        <v>89751</v>
      </c>
      <c r="B30342" s="12">
        <v>530</v>
      </c>
      <c r="C30342" s="12">
        <v>0</v>
      </c>
      <c r="D30342" s="71">
        <f>IF(MOD(COUNT(B$8:B30342),ROUND($B$5,0))=0,D30341+1,D30341)</f>
        <v>5</v>
      </c>
    </row>
    <row r="30343" spans="1:4">
      <c r="A30343" s="70">
        <v>90131</v>
      </c>
      <c r="B30343" s="12">
        <v>530</v>
      </c>
      <c r="C30343" s="12">
        <v>0</v>
      </c>
      <c r="D30343" s="71">
        <f>IF(MOD(COUNT(B$8:B30343),ROUND($B$5,0))=0,D30342+1,D30342)</f>
        <v>5</v>
      </c>
    </row>
    <row r="30344" spans="1:4">
      <c r="A30344" s="70">
        <v>91233</v>
      </c>
      <c r="B30344" s="12">
        <v>530</v>
      </c>
      <c r="C30344" s="12">
        <v>0</v>
      </c>
      <c r="D30344" s="71">
        <f>IF(MOD(COUNT(B$8:B30344),ROUND($B$5,0))=0,D30343+1,D30343)</f>
        <v>5</v>
      </c>
    </row>
    <row r="30345" spans="1:4">
      <c r="A30345" s="70">
        <v>92584</v>
      </c>
      <c r="B30345" s="12">
        <v>530</v>
      </c>
      <c r="C30345" s="12">
        <v>0</v>
      </c>
      <c r="D30345" s="71">
        <f>IF(MOD(COUNT(B$8:B30345),ROUND($B$5,0))=0,D30344+1,D30344)</f>
        <v>5</v>
      </c>
    </row>
    <row r="30346" spans="1:4">
      <c r="A30346" s="70">
        <v>93878</v>
      </c>
      <c r="B30346" s="12">
        <v>530</v>
      </c>
      <c r="C30346" s="12">
        <v>0</v>
      </c>
      <c r="D30346" s="71">
        <f>IF(MOD(COUNT(B$8:B30346),ROUND($B$5,0))=0,D30345+1,D30345)</f>
        <v>5</v>
      </c>
    </row>
    <row r="30347" spans="1:4">
      <c r="A30347" s="70">
        <v>95597</v>
      </c>
      <c r="B30347" s="12">
        <v>530</v>
      </c>
      <c r="C30347" s="12">
        <v>0</v>
      </c>
      <c r="D30347" s="71">
        <f>IF(MOD(COUNT(B$8:B30347),ROUND($B$5,0))=0,D30346+1,D30346)</f>
        <v>5</v>
      </c>
    </row>
    <row r="30348" spans="1:4">
      <c r="A30348" s="70">
        <v>96703</v>
      </c>
      <c r="B30348" s="12">
        <v>530</v>
      </c>
      <c r="C30348" s="12">
        <v>0</v>
      </c>
      <c r="D30348" s="71">
        <f>IF(MOD(COUNT(B$8:B30348),ROUND($B$5,0))=0,D30347+1,D30347)</f>
        <v>5</v>
      </c>
    </row>
    <row r="30349" spans="1:4">
      <c r="A30349" s="70">
        <v>102124</v>
      </c>
      <c r="B30349" s="12">
        <v>530</v>
      </c>
      <c r="C30349" s="12">
        <v>0</v>
      </c>
      <c r="D30349" s="71">
        <f>IF(MOD(COUNT(B$8:B30349),ROUND($B$5,0))=0,D30348+1,D30348)</f>
        <v>5</v>
      </c>
    </row>
    <row r="30350" spans="1:4">
      <c r="A30350" s="70">
        <v>105615</v>
      </c>
      <c r="B30350" s="12">
        <v>530</v>
      </c>
      <c r="C30350" s="12">
        <v>0</v>
      </c>
      <c r="D30350" s="71">
        <f>IF(MOD(COUNT(B$8:B30350),ROUND($B$5,0))=0,D30349+1,D30349)</f>
        <v>5</v>
      </c>
    </row>
    <row r="30351" spans="1:4">
      <c r="A30351" s="70">
        <v>104460</v>
      </c>
      <c r="B30351" s="12">
        <v>530</v>
      </c>
      <c r="C30351" s="12">
        <v>0</v>
      </c>
      <c r="D30351" s="71">
        <f>IF(MOD(COUNT(B$8:B30351),ROUND($B$5,0))=0,D30350+1,D30350)</f>
        <v>5</v>
      </c>
    </row>
    <row r="30352" spans="1:4">
      <c r="A30352" s="70">
        <v>104941</v>
      </c>
      <c r="B30352" s="12">
        <v>530</v>
      </c>
      <c r="C30352" s="12">
        <v>0</v>
      </c>
      <c r="D30352" s="71">
        <f>IF(MOD(COUNT(B$8:B30352),ROUND($B$5,0))=0,D30351+1,D30351)</f>
        <v>5</v>
      </c>
    </row>
    <row r="30353" spans="1:4">
      <c r="A30353" s="70">
        <v>104539</v>
      </c>
      <c r="B30353" s="12">
        <v>530</v>
      </c>
      <c r="C30353" s="12">
        <v>0</v>
      </c>
      <c r="D30353" s="71">
        <f>IF(MOD(COUNT(B$8:B30353),ROUND($B$5,0))=0,D30352+1,D30352)</f>
        <v>5</v>
      </c>
    </row>
    <row r="30354" spans="1:4">
      <c r="A30354" s="70">
        <v>103173</v>
      </c>
      <c r="B30354" s="12">
        <v>530</v>
      </c>
      <c r="C30354" s="12">
        <v>0</v>
      </c>
      <c r="D30354" s="71">
        <f>IF(MOD(COUNT(B$8:B30354),ROUND($B$5,0))=0,D30353+1,D30353)</f>
        <v>5</v>
      </c>
    </row>
    <row r="30355" spans="1:4">
      <c r="A30355" s="70">
        <v>106104</v>
      </c>
      <c r="B30355" s="12">
        <v>530</v>
      </c>
      <c r="C30355" s="12">
        <v>0</v>
      </c>
      <c r="D30355" s="71">
        <f>IF(MOD(COUNT(B$8:B30355),ROUND($B$5,0))=0,D30354+1,D30354)</f>
        <v>5</v>
      </c>
    </row>
    <row r="30356" spans="1:4">
      <c r="A30356" s="70">
        <v>105564</v>
      </c>
      <c r="B30356" s="12">
        <v>530</v>
      </c>
      <c r="C30356" s="12">
        <v>0</v>
      </c>
      <c r="D30356" s="71">
        <f>IF(MOD(COUNT(B$8:B30356),ROUND($B$5,0))=0,D30355+1,D30355)</f>
        <v>5</v>
      </c>
    </row>
    <row r="30357" spans="1:4">
      <c r="A30357" s="70">
        <v>108823</v>
      </c>
      <c r="B30357" s="12">
        <v>530</v>
      </c>
      <c r="C30357" s="12">
        <v>0</v>
      </c>
      <c r="D30357" s="71">
        <f>IF(MOD(COUNT(B$8:B30357),ROUND($B$5,0))=0,D30356+1,D30356)</f>
        <v>5</v>
      </c>
    </row>
    <row r="30358" spans="1:4">
      <c r="A30358" s="70">
        <v>108628</v>
      </c>
      <c r="B30358" s="12">
        <v>530</v>
      </c>
      <c r="C30358" s="12">
        <v>0</v>
      </c>
      <c r="D30358" s="71">
        <f>IF(MOD(COUNT(B$8:B30358),ROUND($B$5,0))=0,D30357+1,D30357)</f>
        <v>5</v>
      </c>
    </row>
    <row r="30359" spans="1:4">
      <c r="A30359" s="70">
        <v>109072</v>
      </c>
      <c r="B30359" s="12">
        <v>530</v>
      </c>
      <c r="C30359" s="12">
        <v>0</v>
      </c>
      <c r="D30359" s="71">
        <f>IF(MOD(COUNT(B$8:B30359),ROUND($B$5,0))=0,D30358+1,D30358)</f>
        <v>5</v>
      </c>
    </row>
    <row r="30360" spans="1:4">
      <c r="A30360" s="70">
        <v>128636</v>
      </c>
      <c r="B30360" s="12">
        <v>530</v>
      </c>
      <c r="C30360" s="12">
        <v>0</v>
      </c>
      <c r="D30360" s="71">
        <f>IF(MOD(COUNT(B$8:B30360),ROUND($B$5,0))=0,D30359+1,D30359)</f>
        <v>5</v>
      </c>
    </row>
    <row r="30361" spans="1:4">
      <c r="A30361" s="70">
        <v>128888</v>
      </c>
      <c r="B30361" s="12">
        <v>530</v>
      </c>
      <c r="C30361" s="12">
        <v>0</v>
      </c>
      <c r="D30361" s="71">
        <f>IF(MOD(COUNT(B$8:B30361),ROUND($B$5,0))=0,D30360+1,D30360)</f>
        <v>5</v>
      </c>
    </row>
    <row r="30362" spans="1:4">
      <c r="A30362" s="70">
        <v>136177</v>
      </c>
      <c r="B30362" s="12">
        <v>530</v>
      </c>
      <c r="C30362" s="12">
        <v>1</v>
      </c>
      <c r="D30362" s="71">
        <f>IF(MOD(COUNT(B$8:B30362),ROUND($B$5,0))=0,D30361+1,D30361)</f>
        <v>5</v>
      </c>
    </row>
    <row r="30363" spans="1:4">
      <c r="A30363" s="70">
        <v>136698</v>
      </c>
      <c r="B30363" s="12">
        <v>530</v>
      </c>
      <c r="C30363" s="12">
        <v>0</v>
      </c>
      <c r="D30363" s="71">
        <f>IF(MOD(COUNT(B$8:B30363),ROUND($B$5,0))=0,D30362+1,D30362)</f>
        <v>5</v>
      </c>
    </row>
    <row r="30364" spans="1:4">
      <c r="A30364" s="70">
        <v>137700</v>
      </c>
      <c r="B30364" s="12">
        <v>530</v>
      </c>
      <c r="C30364" s="12">
        <v>0</v>
      </c>
      <c r="D30364" s="71">
        <f>IF(MOD(COUNT(B$8:B30364),ROUND($B$5,0))=0,D30363+1,D30363)</f>
        <v>5</v>
      </c>
    </row>
    <row r="30365" spans="1:4">
      <c r="A30365" s="70">
        <v>220622</v>
      </c>
      <c r="B30365" s="12">
        <v>530</v>
      </c>
      <c r="C30365" s="12">
        <v>1</v>
      </c>
      <c r="D30365" s="71">
        <f>IF(MOD(COUNT(B$8:B30365),ROUND($B$5,0))=0,D30364+1,D30364)</f>
        <v>5</v>
      </c>
    </row>
    <row r="30366" spans="1:4">
      <c r="A30366" s="70">
        <v>222356</v>
      </c>
      <c r="B30366" s="12">
        <v>530</v>
      </c>
      <c r="C30366" s="12">
        <v>0</v>
      </c>
      <c r="D30366" s="71">
        <f>IF(MOD(COUNT(B$8:B30366),ROUND($B$5,0))=0,D30365+1,D30365)</f>
        <v>5</v>
      </c>
    </row>
    <row r="30367" spans="1:4">
      <c r="A30367" s="70">
        <v>223138</v>
      </c>
      <c r="B30367" s="12">
        <v>530</v>
      </c>
      <c r="C30367" s="12">
        <v>0</v>
      </c>
      <c r="D30367" s="71">
        <f>IF(MOD(COUNT(B$8:B30367),ROUND($B$5,0))=0,D30366+1,D30366)</f>
        <v>5</v>
      </c>
    </row>
    <row r="30368" spans="1:4">
      <c r="A30368" s="70">
        <v>224461</v>
      </c>
      <c r="B30368" s="12">
        <v>530</v>
      </c>
      <c r="C30368" s="12">
        <v>0</v>
      </c>
      <c r="D30368" s="71">
        <f>IF(MOD(COUNT(B$8:B30368),ROUND($B$5,0))=0,D30367+1,D30367)</f>
        <v>5</v>
      </c>
    </row>
    <row r="30369" spans="1:4">
      <c r="A30369" s="70">
        <v>225617</v>
      </c>
      <c r="B30369" s="12">
        <v>530</v>
      </c>
      <c r="C30369" s="12">
        <v>0</v>
      </c>
      <c r="D30369" s="71">
        <f>IF(MOD(COUNT(B$8:B30369),ROUND($B$5,0))=0,D30368+1,D30368)</f>
        <v>5</v>
      </c>
    </row>
    <row r="30370" spans="1:4">
      <c r="A30370" s="70">
        <v>226661</v>
      </c>
      <c r="B30370" s="12">
        <v>530</v>
      </c>
      <c r="C30370" s="12">
        <v>0</v>
      </c>
      <c r="D30370" s="71">
        <f>IF(MOD(COUNT(B$8:B30370),ROUND($B$5,0))=0,D30369+1,D30369)</f>
        <v>5</v>
      </c>
    </row>
    <row r="30371" spans="1:4">
      <c r="A30371" s="70">
        <v>228349</v>
      </c>
      <c r="B30371" s="12">
        <v>530</v>
      </c>
      <c r="C30371" s="12">
        <v>0</v>
      </c>
      <c r="D30371" s="71">
        <f>IF(MOD(COUNT(B$8:B30371),ROUND($B$5,0))=0,D30370+1,D30370)</f>
        <v>5</v>
      </c>
    </row>
    <row r="30372" spans="1:4">
      <c r="A30372" s="70">
        <v>231743</v>
      </c>
      <c r="B30372" s="12">
        <v>530</v>
      </c>
      <c r="C30372" s="12">
        <v>0</v>
      </c>
      <c r="D30372" s="71">
        <f>IF(MOD(COUNT(B$8:B30372),ROUND($B$5,0))=0,D30371+1,D30371)</f>
        <v>5</v>
      </c>
    </row>
    <row r="30373" spans="1:4">
      <c r="A30373" s="70">
        <v>234013</v>
      </c>
      <c r="B30373" s="12">
        <v>530</v>
      </c>
      <c r="C30373" s="12">
        <v>0</v>
      </c>
      <c r="D30373" s="71">
        <f>IF(MOD(COUNT(B$8:B30373),ROUND($B$5,0))=0,D30372+1,D30372)</f>
        <v>5</v>
      </c>
    </row>
    <row r="30374" spans="1:4">
      <c r="A30374" s="70">
        <v>235032</v>
      </c>
      <c r="B30374" s="12">
        <v>530</v>
      </c>
      <c r="C30374" s="12">
        <v>0</v>
      </c>
      <c r="D30374" s="71">
        <f>IF(MOD(COUNT(B$8:B30374),ROUND($B$5,0))=0,D30373+1,D30373)</f>
        <v>5</v>
      </c>
    </row>
    <row r="30375" spans="1:4">
      <c r="A30375" s="70">
        <v>237185</v>
      </c>
      <c r="B30375" s="12">
        <v>530</v>
      </c>
      <c r="C30375" s="12">
        <v>0</v>
      </c>
      <c r="D30375" s="71">
        <f>IF(MOD(COUNT(B$8:B30375),ROUND($B$5,0))=0,D30374+1,D30374)</f>
        <v>5</v>
      </c>
    </row>
    <row r="30376" spans="1:4">
      <c r="A30376" s="70">
        <v>237045</v>
      </c>
      <c r="B30376" s="12">
        <v>530</v>
      </c>
      <c r="C30376" s="12">
        <v>0</v>
      </c>
      <c r="D30376" s="71">
        <f>IF(MOD(COUNT(B$8:B30376),ROUND($B$5,0))=0,D30375+1,D30375)</f>
        <v>5</v>
      </c>
    </row>
    <row r="30377" spans="1:4">
      <c r="A30377" s="70">
        <v>238202</v>
      </c>
      <c r="B30377" s="12">
        <v>530</v>
      </c>
      <c r="C30377" s="12">
        <v>0</v>
      </c>
      <c r="D30377" s="71">
        <f>IF(MOD(COUNT(B$8:B30377),ROUND($B$5,0))=0,D30376+1,D30376)</f>
        <v>5</v>
      </c>
    </row>
    <row r="30378" spans="1:4">
      <c r="A30378" s="70">
        <v>239347</v>
      </c>
      <c r="B30378" s="12">
        <v>530</v>
      </c>
      <c r="C30378" s="12">
        <v>0</v>
      </c>
      <c r="D30378" s="71">
        <f>IF(MOD(COUNT(B$8:B30378),ROUND($B$5,0))=0,D30377+1,D30377)</f>
        <v>5</v>
      </c>
    </row>
    <row r="30379" spans="1:4">
      <c r="A30379" s="70">
        <v>242239</v>
      </c>
      <c r="B30379" s="12">
        <v>530</v>
      </c>
      <c r="C30379" s="12">
        <v>0</v>
      </c>
      <c r="D30379" s="71">
        <f>IF(MOD(COUNT(B$8:B30379),ROUND($B$5,0))=0,D30378+1,D30378)</f>
        <v>5</v>
      </c>
    </row>
    <row r="30380" spans="1:4">
      <c r="A30380" s="70">
        <v>242627</v>
      </c>
      <c r="B30380" s="12">
        <v>530</v>
      </c>
      <c r="C30380" s="12">
        <v>0</v>
      </c>
      <c r="D30380" s="71">
        <f>IF(MOD(COUNT(B$8:B30380),ROUND($B$5,0))=0,D30379+1,D30379)</f>
        <v>5</v>
      </c>
    </row>
    <row r="30381" spans="1:4">
      <c r="A30381" s="70">
        <v>243407</v>
      </c>
      <c r="B30381" s="12">
        <v>530</v>
      </c>
      <c r="C30381" s="12">
        <v>0</v>
      </c>
      <c r="D30381" s="71">
        <f>IF(MOD(COUNT(B$8:B30381),ROUND($B$5,0))=0,D30380+1,D30380)</f>
        <v>5</v>
      </c>
    </row>
    <row r="30382" spans="1:4">
      <c r="A30382" s="70">
        <v>247585</v>
      </c>
      <c r="B30382" s="12">
        <v>530</v>
      </c>
      <c r="C30382" s="12">
        <v>0</v>
      </c>
      <c r="D30382" s="71">
        <f>IF(MOD(COUNT(B$8:B30382),ROUND($B$5,0))=0,D30381+1,D30381)</f>
        <v>5</v>
      </c>
    </row>
    <row r="30383" spans="1:4">
      <c r="A30383" s="70">
        <v>248621</v>
      </c>
      <c r="B30383" s="12">
        <v>530</v>
      </c>
      <c r="C30383" s="12">
        <v>0</v>
      </c>
      <c r="D30383" s="71">
        <f>IF(MOD(COUNT(B$8:B30383),ROUND($B$5,0))=0,D30382+1,D30382)</f>
        <v>5</v>
      </c>
    </row>
    <row r="30384" spans="1:4">
      <c r="A30384" s="70">
        <v>250442</v>
      </c>
      <c r="B30384" s="12">
        <v>530</v>
      </c>
      <c r="C30384" s="12">
        <v>0</v>
      </c>
      <c r="D30384" s="71">
        <f>IF(MOD(COUNT(B$8:B30384),ROUND($B$5,0))=0,D30383+1,D30383)</f>
        <v>5</v>
      </c>
    </row>
    <row r="30385" spans="1:4">
      <c r="A30385" s="70">
        <v>251541</v>
      </c>
      <c r="B30385" s="12">
        <v>530</v>
      </c>
      <c r="C30385" s="12">
        <v>0</v>
      </c>
      <c r="D30385" s="71">
        <f>IF(MOD(COUNT(B$8:B30385),ROUND($B$5,0))=0,D30384+1,D30384)</f>
        <v>5</v>
      </c>
    </row>
    <row r="30386" spans="1:4">
      <c r="A30386" s="70">
        <v>251261</v>
      </c>
      <c r="B30386" s="12">
        <v>530</v>
      </c>
      <c r="C30386" s="12">
        <v>0</v>
      </c>
      <c r="D30386" s="71">
        <f>IF(MOD(COUNT(B$8:B30386),ROUND($B$5,0))=0,D30385+1,D30385)</f>
        <v>5</v>
      </c>
    </row>
    <row r="30387" spans="1:4">
      <c r="A30387" s="70">
        <v>251843</v>
      </c>
      <c r="B30387" s="12">
        <v>530</v>
      </c>
      <c r="C30387" s="12">
        <v>0</v>
      </c>
      <c r="D30387" s="71">
        <f>IF(MOD(COUNT(B$8:B30387),ROUND($B$5,0))=0,D30386+1,D30386)</f>
        <v>5</v>
      </c>
    </row>
    <row r="30388" spans="1:4">
      <c r="A30388" s="70">
        <v>253027</v>
      </c>
      <c r="B30388" s="12">
        <v>530</v>
      </c>
      <c r="C30388" s="12">
        <v>1</v>
      </c>
      <c r="D30388" s="71">
        <f>IF(MOD(COUNT(B$8:B30388),ROUND($B$5,0))=0,D30387+1,D30387)</f>
        <v>5</v>
      </c>
    </row>
    <row r="30389" spans="1:4">
      <c r="A30389" s="70">
        <v>260468</v>
      </c>
      <c r="B30389" s="12">
        <v>530</v>
      </c>
      <c r="C30389" s="12">
        <v>0</v>
      </c>
      <c r="D30389" s="71">
        <f>IF(MOD(COUNT(B$8:B30389),ROUND($B$5,0))=0,D30388+1,D30388)</f>
        <v>5</v>
      </c>
    </row>
    <row r="30390" spans="1:4">
      <c r="A30390" s="70">
        <v>264745</v>
      </c>
      <c r="B30390" s="12">
        <v>530</v>
      </c>
      <c r="C30390" s="12">
        <v>0</v>
      </c>
      <c r="D30390" s="71">
        <f>IF(MOD(COUNT(B$8:B30390),ROUND($B$5,0))=0,D30389+1,D30389)</f>
        <v>5</v>
      </c>
    </row>
    <row r="30391" spans="1:4">
      <c r="A30391" s="70">
        <v>266038</v>
      </c>
      <c r="B30391" s="12">
        <v>530</v>
      </c>
      <c r="C30391" s="12">
        <v>0</v>
      </c>
      <c r="D30391" s="71">
        <f>IF(MOD(COUNT(B$8:B30391),ROUND($B$5,0))=0,D30390+1,D30390)</f>
        <v>5</v>
      </c>
    </row>
    <row r="30392" spans="1:4">
      <c r="A30392" s="70">
        <v>267481</v>
      </c>
      <c r="B30392" s="12">
        <v>530</v>
      </c>
      <c r="C30392" s="12">
        <v>0</v>
      </c>
      <c r="D30392" s="71">
        <f>IF(MOD(COUNT(B$8:B30392),ROUND($B$5,0))=0,D30391+1,D30391)</f>
        <v>5</v>
      </c>
    </row>
    <row r="30393" spans="1:4">
      <c r="A30393" s="70">
        <v>267471</v>
      </c>
      <c r="B30393" s="12">
        <v>530</v>
      </c>
      <c r="C30393" s="12">
        <v>0</v>
      </c>
      <c r="D30393" s="71">
        <f>IF(MOD(COUNT(B$8:B30393),ROUND($B$5,0))=0,D30392+1,D30392)</f>
        <v>5</v>
      </c>
    </row>
    <row r="30394" spans="1:4">
      <c r="A30394" s="70">
        <v>269731</v>
      </c>
      <c r="B30394" s="12">
        <v>530</v>
      </c>
      <c r="C30394" s="12">
        <v>0</v>
      </c>
      <c r="D30394" s="71">
        <f>IF(MOD(COUNT(B$8:B30394),ROUND($B$5,0))=0,D30393+1,D30393)</f>
        <v>5</v>
      </c>
    </row>
    <row r="30395" spans="1:4">
      <c r="A30395" s="70">
        <v>269718</v>
      </c>
      <c r="B30395" s="12">
        <v>530</v>
      </c>
      <c r="C30395" s="12">
        <v>0</v>
      </c>
      <c r="D30395" s="71">
        <f>IF(MOD(COUNT(B$8:B30395),ROUND($B$5,0))=0,D30394+1,D30394)</f>
        <v>5</v>
      </c>
    </row>
    <row r="30396" spans="1:4">
      <c r="A30396" s="70">
        <v>271400</v>
      </c>
      <c r="B30396" s="12">
        <v>530</v>
      </c>
      <c r="C30396" s="12">
        <v>0</v>
      </c>
      <c r="D30396" s="71">
        <f>IF(MOD(COUNT(B$8:B30396),ROUND($B$5,0))=0,D30395+1,D30395)</f>
        <v>5</v>
      </c>
    </row>
    <row r="30397" spans="1:4">
      <c r="A30397" s="70">
        <v>271809</v>
      </c>
      <c r="B30397" s="12">
        <v>530</v>
      </c>
      <c r="C30397" s="12">
        <v>0</v>
      </c>
      <c r="D30397" s="71">
        <f>IF(MOD(COUNT(B$8:B30397),ROUND($B$5,0))=0,D30396+1,D30396)</f>
        <v>5</v>
      </c>
    </row>
    <row r="30398" spans="1:4">
      <c r="A30398" s="70">
        <v>19618</v>
      </c>
      <c r="B30398" s="12">
        <v>530</v>
      </c>
      <c r="C30398" s="12">
        <v>0</v>
      </c>
      <c r="D30398" s="71">
        <f>IF(MOD(COUNT(B$8:B30398),ROUND($B$5,0))=0,D30397+1,D30397)</f>
        <v>5</v>
      </c>
    </row>
    <row r="30399" spans="1:4">
      <c r="A30399" s="70">
        <v>21034</v>
      </c>
      <c r="B30399" s="12">
        <v>530</v>
      </c>
      <c r="C30399" s="12">
        <v>1</v>
      </c>
      <c r="D30399" s="71">
        <f>IF(MOD(COUNT(B$8:B30399),ROUND($B$5,0))=0,D30398+1,D30398)</f>
        <v>5</v>
      </c>
    </row>
    <row r="30400" spans="1:4">
      <c r="A30400" s="70">
        <v>22101</v>
      </c>
      <c r="B30400" s="12">
        <v>530</v>
      </c>
      <c r="C30400" s="12">
        <v>0</v>
      </c>
      <c r="D30400" s="71">
        <f>IF(MOD(COUNT(B$8:B30400),ROUND($B$5,0))=0,D30399+1,D30399)</f>
        <v>5</v>
      </c>
    </row>
    <row r="30401" spans="1:4">
      <c r="A30401" s="70">
        <v>25919</v>
      </c>
      <c r="B30401" s="12">
        <v>530</v>
      </c>
      <c r="C30401" s="12">
        <v>0</v>
      </c>
      <c r="D30401" s="71">
        <f>IF(MOD(COUNT(B$8:B30401),ROUND($B$5,0))=0,D30400+1,D30400)</f>
        <v>5</v>
      </c>
    </row>
    <row r="30402" spans="1:4">
      <c r="A30402" s="70">
        <v>29339</v>
      </c>
      <c r="B30402" s="12">
        <v>530</v>
      </c>
      <c r="C30402" s="12">
        <v>0</v>
      </c>
      <c r="D30402" s="71">
        <f>IF(MOD(COUNT(B$8:B30402),ROUND($B$5,0))=0,D30401+1,D30401)</f>
        <v>5</v>
      </c>
    </row>
    <row r="30403" spans="1:4">
      <c r="A30403" s="70">
        <v>31469</v>
      </c>
      <c r="B30403" s="12">
        <v>530</v>
      </c>
      <c r="C30403" s="12">
        <v>0</v>
      </c>
      <c r="D30403" s="71">
        <f>IF(MOD(COUNT(B$8:B30403),ROUND($B$5,0))=0,D30402+1,D30402)</f>
        <v>5</v>
      </c>
    </row>
    <row r="30404" spans="1:4">
      <c r="A30404" s="70">
        <v>125669</v>
      </c>
      <c r="B30404" s="12">
        <v>530</v>
      </c>
      <c r="C30404" s="12">
        <v>0</v>
      </c>
      <c r="D30404" s="71">
        <f>IF(MOD(COUNT(B$8:B30404),ROUND($B$5,0))=0,D30403+1,D30403)</f>
        <v>5</v>
      </c>
    </row>
    <row r="30405" spans="1:4">
      <c r="A30405" s="70">
        <v>33324</v>
      </c>
      <c r="B30405" s="12">
        <v>530</v>
      </c>
      <c r="C30405" s="12">
        <v>0</v>
      </c>
      <c r="D30405" s="71">
        <f>IF(MOD(COUNT(B$8:B30405),ROUND($B$5,0))=0,D30404+1,D30404)</f>
        <v>5</v>
      </c>
    </row>
    <row r="30406" spans="1:4">
      <c r="A30406" s="70">
        <v>34343</v>
      </c>
      <c r="B30406" s="12">
        <v>530</v>
      </c>
      <c r="C30406" s="12">
        <v>0</v>
      </c>
      <c r="D30406" s="71">
        <f>IF(MOD(COUNT(B$8:B30406),ROUND($B$5,0))=0,D30405+1,D30405)</f>
        <v>5</v>
      </c>
    </row>
    <row r="30407" spans="1:4">
      <c r="A30407" s="70">
        <v>34237</v>
      </c>
      <c r="B30407" s="12">
        <v>530</v>
      </c>
      <c r="C30407" s="12">
        <v>0</v>
      </c>
      <c r="D30407" s="71">
        <f>IF(MOD(COUNT(B$8:B30407),ROUND($B$5,0))=0,D30406+1,D30406)</f>
        <v>5</v>
      </c>
    </row>
    <row r="30408" spans="1:4">
      <c r="A30408" s="70">
        <v>35755</v>
      </c>
      <c r="B30408" s="12">
        <v>530</v>
      </c>
      <c r="C30408" s="12">
        <v>0</v>
      </c>
      <c r="D30408" s="71">
        <f>IF(MOD(COUNT(B$8:B30408),ROUND($B$5,0))=0,D30407+1,D30407)</f>
        <v>5</v>
      </c>
    </row>
    <row r="30409" spans="1:4">
      <c r="A30409" s="70">
        <v>36935</v>
      </c>
      <c r="B30409" s="12">
        <v>530</v>
      </c>
      <c r="C30409" s="12">
        <v>0</v>
      </c>
      <c r="D30409" s="71">
        <f>IF(MOD(COUNT(B$8:B30409),ROUND($B$5,0))=0,D30408+1,D30408)</f>
        <v>5</v>
      </c>
    </row>
    <row r="30410" spans="1:4">
      <c r="A30410" s="70">
        <v>38071</v>
      </c>
      <c r="B30410" s="12">
        <v>530</v>
      </c>
      <c r="C30410" s="12">
        <v>0</v>
      </c>
      <c r="D30410" s="71">
        <f>IF(MOD(COUNT(B$8:B30410),ROUND($B$5,0))=0,D30409+1,D30409)</f>
        <v>5</v>
      </c>
    </row>
    <row r="30411" spans="1:4">
      <c r="A30411" s="70">
        <v>39083</v>
      </c>
      <c r="B30411" s="12">
        <v>530</v>
      </c>
      <c r="C30411" s="12">
        <v>0</v>
      </c>
      <c r="D30411" s="71">
        <f>IF(MOD(COUNT(B$8:B30411),ROUND($B$5,0))=0,D30410+1,D30410)</f>
        <v>5</v>
      </c>
    </row>
    <row r="30412" spans="1:4">
      <c r="A30412" s="70">
        <v>40071</v>
      </c>
      <c r="B30412" s="12">
        <v>530</v>
      </c>
      <c r="C30412" s="12">
        <v>0</v>
      </c>
      <c r="D30412" s="71">
        <f>IF(MOD(COUNT(B$8:B30412),ROUND($B$5,0))=0,D30411+1,D30411)</f>
        <v>5</v>
      </c>
    </row>
    <row r="30413" spans="1:4">
      <c r="A30413" s="70">
        <v>42053</v>
      </c>
      <c r="B30413" s="12">
        <v>530</v>
      </c>
      <c r="C30413" s="12">
        <v>0</v>
      </c>
      <c r="D30413" s="71">
        <f>IF(MOD(COUNT(B$8:B30413),ROUND($B$5,0))=0,D30412+1,D30412)</f>
        <v>5</v>
      </c>
    </row>
    <row r="30414" spans="1:4">
      <c r="A30414" s="70">
        <v>42202</v>
      </c>
      <c r="B30414" s="12">
        <v>530</v>
      </c>
      <c r="C30414" s="12">
        <v>0</v>
      </c>
      <c r="D30414" s="71">
        <f>IF(MOD(COUNT(B$8:B30414),ROUND($B$5,0))=0,D30413+1,D30413)</f>
        <v>5</v>
      </c>
    </row>
    <row r="30415" spans="1:4">
      <c r="A30415" s="70">
        <v>47588</v>
      </c>
      <c r="B30415" s="12">
        <v>530</v>
      </c>
      <c r="C30415" s="12">
        <v>0</v>
      </c>
      <c r="D30415" s="71">
        <f>IF(MOD(COUNT(B$8:B30415),ROUND($B$5,0))=0,D30414+1,D30414)</f>
        <v>5</v>
      </c>
    </row>
    <row r="30416" spans="1:4">
      <c r="A30416" s="70">
        <v>52907</v>
      </c>
      <c r="B30416" s="12">
        <v>530</v>
      </c>
      <c r="C30416" s="12">
        <v>1</v>
      </c>
      <c r="D30416" s="71">
        <f>IF(MOD(COUNT(B$8:B30416),ROUND($B$5,0))=0,D30415+1,D30415)</f>
        <v>5</v>
      </c>
    </row>
    <row r="30417" spans="1:4">
      <c r="A30417" s="70">
        <v>54261</v>
      </c>
      <c r="B30417" s="12">
        <v>530</v>
      </c>
      <c r="C30417" s="12">
        <v>0</v>
      </c>
      <c r="D30417" s="71">
        <f>IF(MOD(COUNT(B$8:B30417),ROUND($B$5,0))=0,D30416+1,D30416)</f>
        <v>5</v>
      </c>
    </row>
    <row r="30418" spans="1:4">
      <c r="A30418" s="70">
        <v>59463</v>
      </c>
      <c r="B30418" s="12">
        <v>530</v>
      </c>
      <c r="C30418" s="12">
        <v>0</v>
      </c>
      <c r="D30418" s="71">
        <f>IF(MOD(COUNT(B$8:B30418),ROUND($B$5,0))=0,D30417+1,D30417)</f>
        <v>5</v>
      </c>
    </row>
    <row r="30419" spans="1:4">
      <c r="A30419" s="70">
        <v>58675</v>
      </c>
      <c r="B30419" s="12">
        <v>530</v>
      </c>
      <c r="C30419" s="12">
        <v>0</v>
      </c>
      <c r="D30419" s="71">
        <f>IF(MOD(COUNT(B$8:B30419),ROUND($B$5,0))=0,D30418+1,D30418)</f>
        <v>5</v>
      </c>
    </row>
    <row r="30420" spans="1:4">
      <c r="A30420" s="70">
        <v>62066</v>
      </c>
      <c r="B30420" s="12">
        <v>530</v>
      </c>
      <c r="C30420" s="12">
        <v>0</v>
      </c>
      <c r="D30420" s="71">
        <f>IF(MOD(COUNT(B$8:B30420),ROUND($B$5,0))=0,D30419+1,D30419)</f>
        <v>5</v>
      </c>
    </row>
    <row r="30421" spans="1:4">
      <c r="A30421" s="70">
        <v>61940</v>
      </c>
      <c r="B30421" s="12">
        <v>530</v>
      </c>
      <c r="C30421" s="12">
        <v>0</v>
      </c>
      <c r="D30421" s="71">
        <f>IF(MOD(COUNT(B$8:B30421),ROUND($B$5,0))=0,D30420+1,D30420)</f>
        <v>5</v>
      </c>
    </row>
    <row r="30422" spans="1:4">
      <c r="A30422" s="70">
        <v>62814</v>
      </c>
      <c r="B30422" s="12">
        <v>530</v>
      </c>
      <c r="C30422" s="12">
        <v>0</v>
      </c>
      <c r="D30422" s="71">
        <f>IF(MOD(COUNT(B$8:B30422),ROUND($B$5,0))=0,D30421+1,D30421)</f>
        <v>5</v>
      </c>
    </row>
    <row r="30423" spans="1:4">
      <c r="A30423" s="70">
        <v>65270</v>
      </c>
      <c r="B30423" s="12">
        <v>530</v>
      </c>
      <c r="C30423" s="12">
        <v>0</v>
      </c>
      <c r="D30423" s="71">
        <f>IF(MOD(COUNT(B$8:B30423),ROUND($B$5,0))=0,D30422+1,D30422)</f>
        <v>5</v>
      </c>
    </row>
    <row r="30424" spans="1:4">
      <c r="A30424" s="70">
        <v>64973</v>
      </c>
      <c r="B30424" s="12">
        <v>530</v>
      </c>
      <c r="C30424" s="12">
        <v>1</v>
      </c>
      <c r="D30424" s="71">
        <f>IF(MOD(COUNT(B$8:B30424),ROUND($B$5,0))=0,D30423+1,D30423)</f>
        <v>5</v>
      </c>
    </row>
    <row r="30425" spans="1:4">
      <c r="A30425" s="70">
        <v>67206</v>
      </c>
      <c r="B30425" s="12">
        <v>530</v>
      </c>
      <c r="C30425" s="12">
        <v>0</v>
      </c>
      <c r="D30425" s="71">
        <f>IF(MOD(COUNT(B$8:B30425),ROUND($B$5,0))=0,D30424+1,D30424)</f>
        <v>5</v>
      </c>
    </row>
    <row r="30426" spans="1:4">
      <c r="A30426" s="70">
        <v>68325</v>
      </c>
      <c r="B30426" s="12">
        <v>530</v>
      </c>
      <c r="C30426" s="12">
        <v>0</v>
      </c>
      <c r="D30426" s="71">
        <f>IF(MOD(COUNT(B$8:B30426),ROUND($B$5,0))=0,D30425+1,D30425)</f>
        <v>5</v>
      </c>
    </row>
    <row r="30427" spans="1:4">
      <c r="A30427" s="70">
        <v>70452</v>
      </c>
      <c r="B30427" s="12">
        <v>530</v>
      </c>
      <c r="C30427" s="12">
        <v>1</v>
      </c>
      <c r="D30427" s="71">
        <f>IF(MOD(COUNT(B$8:B30427),ROUND($B$5,0))=0,D30426+1,D30426)</f>
        <v>5</v>
      </c>
    </row>
    <row r="30428" spans="1:4">
      <c r="A30428" s="70">
        <v>70705</v>
      </c>
      <c r="B30428" s="12">
        <v>530</v>
      </c>
      <c r="C30428" s="12">
        <v>0</v>
      </c>
      <c r="D30428" s="71">
        <f>IF(MOD(COUNT(B$8:B30428),ROUND($B$5,0))=0,D30427+1,D30427)</f>
        <v>5</v>
      </c>
    </row>
    <row r="30429" spans="1:4">
      <c r="A30429" s="70">
        <v>72061</v>
      </c>
      <c r="B30429" s="12">
        <v>530</v>
      </c>
      <c r="C30429" s="12">
        <v>0</v>
      </c>
      <c r="D30429" s="71">
        <f>IF(MOD(COUNT(B$8:B30429),ROUND($B$5,0))=0,D30428+1,D30428)</f>
        <v>5</v>
      </c>
    </row>
    <row r="30430" spans="1:4">
      <c r="A30430" s="70">
        <v>73645</v>
      </c>
      <c r="B30430" s="12">
        <v>530</v>
      </c>
      <c r="C30430" s="12">
        <v>0</v>
      </c>
      <c r="D30430" s="71">
        <f>IF(MOD(COUNT(B$8:B30430),ROUND($B$5,0))=0,D30429+1,D30429)</f>
        <v>5</v>
      </c>
    </row>
    <row r="30431" spans="1:4">
      <c r="A30431" s="70">
        <v>75702</v>
      </c>
      <c r="B30431" s="12">
        <v>530</v>
      </c>
      <c r="C30431" s="12">
        <v>0</v>
      </c>
      <c r="D30431" s="71">
        <f>IF(MOD(COUNT(B$8:B30431),ROUND($B$5,0))=0,D30430+1,D30430)</f>
        <v>5</v>
      </c>
    </row>
    <row r="30432" spans="1:4">
      <c r="A30432" s="70">
        <v>76432</v>
      </c>
      <c r="B30432" s="12">
        <v>530</v>
      </c>
      <c r="C30432" s="12">
        <v>0</v>
      </c>
      <c r="D30432" s="71">
        <f>IF(MOD(COUNT(B$8:B30432),ROUND($B$5,0))=0,D30431+1,D30431)</f>
        <v>5</v>
      </c>
    </row>
    <row r="30433" spans="1:4">
      <c r="A30433" s="70">
        <v>77002</v>
      </c>
      <c r="B30433" s="12">
        <v>530</v>
      </c>
      <c r="C30433" s="12">
        <v>0</v>
      </c>
      <c r="D30433" s="71">
        <f>IF(MOD(COUNT(B$8:B30433),ROUND($B$5,0))=0,D30432+1,D30432)</f>
        <v>5</v>
      </c>
    </row>
    <row r="30434" spans="1:4">
      <c r="A30434" s="70">
        <v>81206</v>
      </c>
      <c r="B30434" s="12">
        <v>530</v>
      </c>
      <c r="C30434" s="12">
        <v>0</v>
      </c>
      <c r="D30434" s="71">
        <f>IF(MOD(COUNT(B$8:B30434),ROUND($B$5,0))=0,D30433+1,D30433)</f>
        <v>5</v>
      </c>
    </row>
    <row r="30435" spans="1:4">
      <c r="A30435" s="70">
        <v>83395</v>
      </c>
      <c r="B30435" s="12">
        <v>530</v>
      </c>
      <c r="C30435" s="12">
        <v>0</v>
      </c>
      <c r="D30435" s="71">
        <f>IF(MOD(COUNT(B$8:B30435),ROUND($B$5,0))=0,D30434+1,D30434)</f>
        <v>5</v>
      </c>
    </row>
    <row r="30436" spans="1:4">
      <c r="A30436" s="70">
        <v>85438</v>
      </c>
      <c r="B30436" s="12">
        <v>530</v>
      </c>
      <c r="C30436" s="12">
        <v>0</v>
      </c>
      <c r="D30436" s="71">
        <f>IF(MOD(COUNT(B$8:B30436),ROUND($B$5,0))=0,D30435+1,D30435)</f>
        <v>5</v>
      </c>
    </row>
    <row r="30437" spans="1:4">
      <c r="A30437" s="70">
        <v>85494</v>
      </c>
      <c r="B30437" s="12">
        <v>530</v>
      </c>
      <c r="C30437" s="12">
        <v>0</v>
      </c>
      <c r="D30437" s="71">
        <f>IF(MOD(COUNT(B$8:B30437),ROUND($B$5,0))=0,D30436+1,D30436)</f>
        <v>5</v>
      </c>
    </row>
    <row r="30438" spans="1:4">
      <c r="A30438" s="70">
        <v>85175</v>
      </c>
      <c r="B30438" s="12">
        <v>530</v>
      </c>
      <c r="C30438" s="12">
        <v>0</v>
      </c>
      <c r="D30438" s="71">
        <f>IF(MOD(COUNT(B$8:B30438),ROUND($B$5,0))=0,D30437+1,D30437)</f>
        <v>5</v>
      </c>
    </row>
    <row r="30439" spans="1:4">
      <c r="A30439" s="70">
        <v>86883</v>
      </c>
      <c r="B30439" s="12">
        <v>530</v>
      </c>
      <c r="C30439" s="12">
        <v>0</v>
      </c>
      <c r="D30439" s="71">
        <f>IF(MOD(COUNT(B$8:B30439),ROUND($B$5,0))=0,D30438+1,D30438)</f>
        <v>5</v>
      </c>
    </row>
    <row r="30440" spans="1:4">
      <c r="A30440" s="70">
        <v>87839</v>
      </c>
      <c r="B30440" s="12">
        <v>530</v>
      </c>
      <c r="C30440" s="12">
        <v>0</v>
      </c>
      <c r="D30440" s="71">
        <f>IF(MOD(COUNT(B$8:B30440),ROUND($B$5,0))=0,D30439+1,D30439)</f>
        <v>5</v>
      </c>
    </row>
    <row r="30441" spans="1:4">
      <c r="A30441" s="70">
        <v>87574</v>
      </c>
      <c r="B30441" s="12">
        <v>530</v>
      </c>
      <c r="C30441" s="12">
        <v>1</v>
      </c>
      <c r="D30441" s="71">
        <f>IF(MOD(COUNT(B$8:B30441),ROUND($B$5,0))=0,D30440+1,D30440)</f>
        <v>5</v>
      </c>
    </row>
    <row r="30442" spans="1:4">
      <c r="A30442" s="70">
        <v>88815</v>
      </c>
      <c r="B30442" s="12">
        <v>530</v>
      </c>
      <c r="C30442" s="12">
        <v>0</v>
      </c>
      <c r="D30442" s="71">
        <f>IF(MOD(COUNT(B$8:B30442),ROUND($B$5,0))=0,D30441+1,D30441)</f>
        <v>5</v>
      </c>
    </row>
    <row r="30443" spans="1:4">
      <c r="A30443" s="70">
        <v>88945</v>
      </c>
      <c r="B30443" s="12">
        <v>530</v>
      </c>
      <c r="C30443" s="12">
        <v>0</v>
      </c>
      <c r="D30443" s="71">
        <f>IF(MOD(COUNT(B$8:B30443),ROUND($B$5,0))=0,D30442+1,D30442)</f>
        <v>5</v>
      </c>
    </row>
    <row r="30444" spans="1:4">
      <c r="A30444" s="70">
        <v>90635</v>
      </c>
      <c r="B30444" s="12">
        <v>530</v>
      </c>
      <c r="C30444" s="12">
        <v>0</v>
      </c>
      <c r="D30444" s="71">
        <f>IF(MOD(COUNT(B$8:B30444),ROUND($B$5,0))=0,D30443+1,D30443)</f>
        <v>5</v>
      </c>
    </row>
    <row r="30445" spans="1:4">
      <c r="A30445" s="70">
        <v>91141</v>
      </c>
      <c r="B30445" s="12">
        <v>531</v>
      </c>
      <c r="C30445" s="12">
        <v>0</v>
      </c>
      <c r="D30445" s="71">
        <f>IF(MOD(COUNT(B$8:B30445),ROUND($B$5,0))=0,D30444+1,D30444)</f>
        <v>5</v>
      </c>
    </row>
    <row r="30446" spans="1:4">
      <c r="A30446" s="70">
        <v>92195</v>
      </c>
      <c r="B30446" s="12">
        <v>531</v>
      </c>
      <c r="C30446" s="12">
        <v>0</v>
      </c>
      <c r="D30446" s="71">
        <f>IF(MOD(COUNT(B$8:B30446),ROUND($B$5,0))=0,D30445+1,D30445)</f>
        <v>5</v>
      </c>
    </row>
    <row r="30447" spans="1:4">
      <c r="A30447" s="70">
        <v>92140</v>
      </c>
      <c r="B30447" s="12">
        <v>531</v>
      </c>
      <c r="C30447" s="12">
        <v>0</v>
      </c>
      <c r="D30447" s="71">
        <f>IF(MOD(COUNT(B$8:B30447),ROUND($B$5,0))=0,D30446+1,D30446)</f>
        <v>5</v>
      </c>
    </row>
    <row r="30448" spans="1:4">
      <c r="A30448" s="70">
        <v>100589</v>
      </c>
      <c r="B30448" s="12">
        <v>531</v>
      </c>
      <c r="C30448" s="12">
        <v>0</v>
      </c>
      <c r="D30448" s="71">
        <f>IF(MOD(COUNT(B$8:B30448),ROUND($B$5,0))=0,D30447+1,D30447)</f>
        <v>5</v>
      </c>
    </row>
    <row r="30449" spans="1:4">
      <c r="A30449" s="70">
        <v>100448</v>
      </c>
      <c r="B30449" s="12">
        <v>531</v>
      </c>
      <c r="C30449" s="12">
        <v>0</v>
      </c>
      <c r="D30449" s="71">
        <f>IF(MOD(COUNT(B$8:B30449),ROUND($B$5,0))=0,D30448+1,D30448)</f>
        <v>5</v>
      </c>
    </row>
    <row r="30450" spans="1:4">
      <c r="A30450" s="70">
        <v>105644</v>
      </c>
      <c r="B30450" s="12">
        <v>531</v>
      </c>
      <c r="C30450" s="12">
        <v>0</v>
      </c>
      <c r="D30450" s="71">
        <f>IF(MOD(COUNT(B$8:B30450),ROUND($B$5,0))=0,D30449+1,D30449)</f>
        <v>5</v>
      </c>
    </row>
    <row r="30451" spans="1:4">
      <c r="A30451" s="70">
        <v>105627</v>
      </c>
      <c r="B30451" s="12">
        <v>531</v>
      </c>
      <c r="C30451" s="12">
        <v>0</v>
      </c>
      <c r="D30451" s="71">
        <f>IF(MOD(COUNT(B$8:B30451),ROUND($B$5,0))=0,D30450+1,D30450)</f>
        <v>5</v>
      </c>
    </row>
    <row r="30452" spans="1:4">
      <c r="A30452" s="70">
        <v>102818</v>
      </c>
      <c r="B30452" s="12">
        <v>531</v>
      </c>
      <c r="C30452" s="12">
        <v>0</v>
      </c>
      <c r="D30452" s="71">
        <f>IF(MOD(COUNT(B$8:B30452),ROUND($B$5,0))=0,D30451+1,D30451)</f>
        <v>5</v>
      </c>
    </row>
    <row r="30453" spans="1:4">
      <c r="A30453" s="70">
        <v>105662</v>
      </c>
      <c r="B30453" s="12">
        <v>531</v>
      </c>
      <c r="C30453" s="12">
        <v>0</v>
      </c>
      <c r="D30453" s="71">
        <f>IF(MOD(COUNT(B$8:B30453),ROUND($B$5,0))=0,D30452+1,D30452)</f>
        <v>5</v>
      </c>
    </row>
    <row r="30454" spans="1:4">
      <c r="A30454" s="70">
        <v>104820</v>
      </c>
      <c r="B30454" s="12">
        <v>531</v>
      </c>
      <c r="C30454" s="12">
        <v>0</v>
      </c>
      <c r="D30454" s="71">
        <f>IF(MOD(COUNT(B$8:B30454),ROUND($B$5,0))=0,D30453+1,D30453)</f>
        <v>5</v>
      </c>
    </row>
    <row r="30455" spans="1:4">
      <c r="A30455" s="70">
        <v>108678</v>
      </c>
      <c r="B30455" s="12">
        <v>531</v>
      </c>
      <c r="C30455" s="12">
        <v>0</v>
      </c>
      <c r="D30455" s="71">
        <f>IF(MOD(COUNT(B$8:B30455),ROUND($B$5,0))=0,D30454+1,D30454)</f>
        <v>5</v>
      </c>
    </row>
    <row r="30456" spans="1:4">
      <c r="A30456" s="70">
        <v>128636</v>
      </c>
      <c r="B30456" s="12">
        <v>531</v>
      </c>
      <c r="C30456" s="12">
        <v>0</v>
      </c>
      <c r="D30456" s="71">
        <f>IF(MOD(COUNT(B$8:B30456),ROUND($B$5,0))=0,D30455+1,D30455)</f>
        <v>5</v>
      </c>
    </row>
    <row r="30457" spans="1:4">
      <c r="A30457" s="70">
        <v>128888</v>
      </c>
      <c r="B30457" s="12">
        <v>531</v>
      </c>
      <c r="C30457" s="12">
        <v>0</v>
      </c>
      <c r="D30457" s="71">
        <f>IF(MOD(COUNT(B$8:B30457),ROUND($B$5,0))=0,D30456+1,D30456)</f>
        <v>5</v>
      </c>
    </row>
    <row r="30458" spans="1:4">
      <c r="A30458" s="70">
        <v>136622</v>
      </c>
      <c r="B30458" s="12">
        <v>531</v>
      </c>
      <c r="C30458" s="12">
        <v>0</v>
      </c>
      <c r="D30458" s="71">
        <f>IF(MOD(COUNT(B$8:B30458),ROUND($B$5,0))=0,D30457+1,D30457)</f>
        <v>5</v>
      </c>
    </row>
    <row r="30459" spans="1:4">
      <c r="A30459" s="70">
        <v>137653</v>
      </c>
      <c r="B30459" s="12">
        <v>531</v>
      </c>
      <c r="C30459" s="12">
        <v>0</v>
      </c>
      <c r="D30459" s="71">
        <f>IF(MOD(COUNT(B$8:B30459),ROUND($B$5,0))=0,D30458+1,D30458)</f>
        <v>5</v>
      </c>
    </row>
    <row r="30460" spans="1:4">
      <c r="A30460" s="70">
        <v>229170</v>
      </c>
      <c r="B30460" s="12">
        <v>531</v>
      </c>
      <c r="C30460" s="12">
        <v>0</v>
      </c>
      <c r="D30460" s="71">
        <f>IF(MOD(COUNT(B$8:B30460),ROUND($B$5,0))=0,D30459+1,D30459)</f>
        <v>5</v>
      </c>
    </row>
    <row r="30461" spans="1:4">
      <c r="A30461" s="70">
        <v>210488</v>
      </c>
      <c r="B30461" s="12">
        <v>531</v>
      </c>
      <c r="C30461" s="12">
        <v>0</v>
      </c>
      <c r="D30461" s="71">
        <f>IF(MOD(COUNT(B$8:B30461),ROUND($B$5,0))=0,D30460+1,D30460)</f>
        <v>5</v>
      </c>
    </row>
    <row r="30462" spans="1:4">
      <c r="A30462" s="70">
        <v>220622</v>
      </c>
      <c r="B30462" s="12">
        <v>531</v>
      </c>
      <c r="C30462" s="12">
        <v>1</v>
      </c>
      <c r="D30462" s="71">
        <f>IF(MOD(COUNT(B$8:B30462),ROUND($B$5,0))=0,D30461+1,D30461)</f>
        <v>5</v>
      </c>
    </row>
    <row r="30463" spans="1:4">
      <c r="A30463" s="70">
        <v>224415</v>
      </c>
      <c r="B30463" s="12">
        <v>531</v>
      </c>
      <c r="C30463" s="12">
        <v>0</v>
      </c>
      <c r="D30463" s="71">
        <f>IF(MOD(COUNT(B$8:B30463),ROUND($B$5,0))=0,D30462+1,D30462)</f>
        <v>5</v>
      </c>
    </row>
    <row r="30464" spans="1:4">
      <c r="A30464" s="70">
        <v>225617</v>
      </c>
      <c r="B30464" s="12">
        <v>531</v>
      </c>
      <c r="C30464" s="12">
        <v>0</v>
      </c>
      <c r="D30464" s="71">
        <f>IF(MOD(COUNT(B$8:B30464),ROUND($B$5,0))=0,D30463+1,D30463)</f>
        <v>5</v>
      </c>
    </row>
    <row r="30465" spans="1:4">
      <c r="A30465" s="70">
        <v>226661</v>
      </c>
      <c r="B30465" s="12">
        <v>531</v>
      </c>
      <c r="C30465" s="12">
        <v>0</v>
      </c>
      <c r="D30465" s="71">
        <f>IF(MOD(COUNT(B$8:B30465),ROUND($B$5,0))=0,D30464+1,D30464)</f>
        <v>5</v>
      </c>
    </row>
    <row r="30466" spans="1:4">
      <c r="A30466" s="70">
        <v>226622</v>
      </c>
      <c r="B30466" s="12">
        <v>531</v>
      </c>
      <c r="C30466" s="12">
        <v>0</v>
      </c>
      <c r="D30466" s="71">
        <f>IF(MOD(COUNT(B$8:B30466),ROUND($B$5,0))=0,D30465+1,D30465)</f>
        <v>5</v>
      </c>
    </row>
    <row r="30467" spans="1:4">
      <c r="A30467" s="70">
        <v>230603</v>
      </c>
      <c r="B30467" s="12">
        <v>531</v>
      </c>
      <c r="C30467" s="12">
        <v>1</v>
      </c>
      <c r="D30467" s="71">
        <f>IF(MOD(COUNT(B$8:B30467),ROUND($B$5,0))=0,D30466+1,D30466)</f>
        <v>5</v>
      </c>
    </row>
    <row r="30468" spans="1:4">
      <c r="A30468" s="70">
        <v>232660</v>
      </c>
      <c r="B30468" s="12">
        <v>531</v>
      </c>
      <c r="C30468" s="12">
        <v>0</v>
      </c>
      <c r="D30468" s="71">
        <f>IF(MOD(COUNT(B$8:B30468),ROUND($B$5,0))=0,D30467+1,D30467)</f>
        <v>5</v>
      </c>
    </row>
    <row r="30469" spans="1:4">
      <c r="A30469" s="70">
        <v>244485</v>
      </c>
      <c r="B30469" s="12">
        <v>531</v>
      </c>
      <c r="C30469" s="12">
        <v>0</v>
      </c>
      <c r="D30469" s="71">
        <f>IF(MOD(COUNT(B$8:B30469),ROUND($B$5,0))=0,D30468+1,D30468)</f>
        <v>5</v>
      </c>
    </row>
    <row r="30470" spans="1:4">
      <c r="A30470" s="70">
        <v>235343</v>
      </c>
      <c r="B30470" s="12">
        <v>531</v>
      </c>
      <c r="C30470" s="12">
        <v>0</v>
      </c>
      <c r="D30470" s="71">
        <f>IF(MOD(COUNT(B$8:B30470),ROUND($B$5,0))=0,D30469+1,D30469)</f>
        <v>5</v>
      </c>
    </row>
    <row r="30471" spans="1:4">
      <c r="A30471" s="70">
        <v>239138</v>
      </c>
      <c r="B30471" s="12">
        <v>531</v>
      </c>
      <c r="C30471" s="12">
        <v>0</v>
      </c>
      <c r="D30471" s="71">
        <f>IF(MOD(COUNT(B$8:B30471),ROUND($B$5,0))=0,D30470+1,D30470)</f>
        <v>5</v>
      </c>
    </row>
    <row r="30472" spans="1:4">
      <c r="A30472" s="70">
        <v>242212</v>
      </c>
      <c r="B30472" s="12">
        <v>531</v>
      </c>
      <c r="C30472" s="12">
        <v>0</v>
      </c>
      <c r="D30472" s="71">
        <f>IF(MOD(COUNT(B$8:B30472),ROUND($B$5,0))=0,D30471+1,D30471)</f>
        <v>5</v>
      </c>
    </row>
    <row r="30473" spans="1:4">
      <c r="A30473" s="70">
        <v>253399</v>
      </c>
      <c r="B30473" s="12">
        <v>531</v>
      </c>
      <c r="C30473" s="12">
        <v>0</v>
      </c>
      <c r="D30473" s="71">
        <f>IF(MOD(COUNT(B$8:B30473),ROUND($B$5,0))=0,D30472+1,D30472)</f>
        <v>5</v>
      </c>
    </row>
    <row r="30474" spans="1:4">
      <c r="A30474" s="70">
        <v>255577</v>
      </c>
      <c r="B30474" s="12">
        <v>531</v>
      </c>
      <c r="C30474" s="12">
        <v>0</v>
      </c>
      <c r="D30474" s="71">
        <f>IF(MOD(COUNT(B$8:B30474),ROUND($B$5,0))=0,D30473+1,D30473)</f>
        <v>5</v>
      </c>
    </row>
    <row r="30475" spans="1:4">
      <c r="A30475" s="70">
        <v>255294</v>
      </c>
      <c r="B30475" s="12">
        <v>531</v>
      </c>
      <c r="C30475" s="12">
        <v>0</v>
      </c>
      <c r="D30475" s="71">
        <f>IF(MOD(COUNT(B$8:B30475),ROUND($B$5,0))=0,D30474+1,D30474)</f>
        <v>5</v>
      </c>
    </row>
    <row r="30476" spans="1:4">
      <c r="A30476" s="70">
        <v>256202</v>
      </c>
      <c r="B30476" s="12">
        <v>531</v>
      </c>
      <c r="C30476" s="12">
        <v>0</v>
      </c>
      <c r="D30476" s="71">
        <f>IF(MOD(COUNT(B$8:B30476),ROUND($B$5,0))=0,D30475+1,D30475)</f>
        <v>5</v>
      </c>
    </row>
    <row r="30477" spans="1:4">
      <c r="A30477" s="70">
        <v>260268</v>
      </c>
      <c r="B30477" s="12">
        <v>531</v>
      </c>
      <c r="C30477" s="12">
        <v>0</v>
      </c>
      <c r="D30477" s="71">
        <f>IF(MOD(COUNT(B$8:B30477),ROUND($B$5,0))=0,D30476+1,D30476)</f>
        <v>5</v>
      </c>
    </row>
    <row r="30478" spans="1:4">
      <c r="A30478" s="70">
        <v>262289</v>
      </c>
      <c r="B30478" s="12">
        <v>531</v>
      </c>
      <c r="C30478" s="12">
        <v>0</v>
      </c>
      <c r="D30478" s="71">
        <f>IF(MOD(COUNT(B$8:B30478),ROUND($B$5,0))=0,D30477+1,D30477)</f>
        <v>5</v>
      </c>
    </row>
    <row r="30479" spans="1:4">
      <c r="A30479" s="70">
        <v>262502</v>
      </c>
      <c r="B30479" s="12">
        <v>531</v>
      </c>
      <c r="C30479" s="12">
        <v>0</v>
      </c>
      <c r="D30479" s="71">
        <f>IF(MOD(COUNT(B$8:B30479),ROUND($B$5,0))=0,D30478+1,D30478)</f>
        <v>5</v>
      </c>
    </row>
    <row r="30480" spans="1:4">
      <c r="A30480" s="70">
        <v>271334</v>
      </c>
      <c r="B30480" s="12">
        <v>531</v>
      </c>
      <c r="C30480" s="12">
        <v>0</v>
      </c>
      <c r="D30480" s="71">
        <f>IF(MOD(COUNT(B$8:B30480),ROUND($B$5,0))=0,D30479+1,D30479)</f>
        <v>5</v>
      </c>
    </row>
    <row r="30481" spans="1:4">
      <c r="A30481" s="70">
        <v>16648</v>
      </c>
      <c r="B30481" s="12">
        <v>531</v>
      </c>
      <c r="C30481" s="12">
        <v>0</v>
      </c>
      <c r="D30481" s="71">
        <f>IF(MOD(COUNT(B$8:B30481),ROUND($B$5,0))=0,D30480+1,D30480)</f>
        <v>5</v>
      </c>
    </row>
    <row r="30482" spans="1:4">
      <c r="A30482" s="70">
        <v>17596</v>
      </c>
      <c r="B30482" s="12">
        <v>531</v>
      </c>
      <c r="C30482" s="12">
        <v>0</v>
      </c>
      <c r="D30482" s="71">
        <f>IF(MOD(COUNT(B$8:B30482),ROUND($B$5,0))=0,D30481+1,D30481)</f>
        <v>5</v>
      </c>
    </row>
    <row r="30483" spans="1:4">
      <c r="A30483" s="70">
        <v>15737</v>
      </c>
      <c r="B30483" s="12">
        <v>531</v>
      </c>
      <c r="C30483" s="12">
        <v>0</v>
      </c>
      <c r="D30483" s="71">
        <f>IF(MOD(COUNT(B$8:B30483),ROUND($B$5,0))=0,D30482+1,D30482)</f>
        <v>5</v>
      </c>
    </row>
    <row r="30484" spans="1:4">
      <c r="A30484" s="70">
        <v>23841</v>
      </c>
      <c r="B30484" s="12">
        <v>531</v>
      </c>
      <c r="C30484" s="12">
        <v>0</v>
      </c>
      <c r="D30484" s="71">
        <f>IF(MOD(COUNT(B$8:B30484),ROUND($B$5,0))=0,D30483+1,D30483)</f>
        <v>5</v>
      </c>
    </row>
    <row r="30485" spans="1:4">
      <c r="A30485" s="70">
        <v>26614</v>
      </c>
      <c r="B30485" s="12">
        <v>531</v>
      </c>
      <c r="C30485" s="12">
        <v>0</v>
      </c>
      <c r="D30485" s="71">
        <f>IF(MOD(COUNT(B$8:B30485),ROUND($B$5,0))=0,D30484+1,D30484)</f>
        <v>5</v>
      </c>
    </row>
    <row r="30486" spans="1:4">
      <c r="A30486" s="70">
        <v>28329</v>
      </c>
      <c r="B30486" s="12">
        <v>531</v>
      </c>
      <c r="C30486" s="12">
        <v>0</v>
      </c>
      <c r="D30486" s="71">
        <f>IF(MOD(COUNT(B$8:B30486),ROUND($B$5,0))=0,D30485+1,D30485)</f>
        <v>5</v>
      </c>
    </row>
    <row r="30487" spans="1:4">
      <c r="A30487" s="70">
        <v>29598</v>
      </c>
      <c r="B30487" s="12">
        <v>531</v>
      </c>
      <c r="C30487" s="12">
        <v>0</v>
      </c>
      <c r="D30487" s="71">
        <f>IF(MOD(COUNT(B$8:B30487),ROUND($B$5,0))=0,D30486+1,D30486)</f>
        <v>5</v>
      </c>
    </row>
    <row r="30488" spans="1:4">
      <c r="A30488" s="70">
        <v>31469</v>
      </c>
      <c r="B30488" s="12">
        <v>531</v>
      </c>
      <c r="C30488" s="12">
        <v>0</v>
      </c>
      <c r="D30488" s="71">
        <f>IF(MOD(COUNT(B$8:B30488),ROUND($B$5,0))=0,D30487+1,D30487)</f>
        <v>5</v>
      </c>
    </row>
    <row r="30489" spans="1:4">
      <c r="A30489" s="70">
        <v>31908</v>
      </c>
      <c r="B30489" s="12">
        <v>531</v>
      </c>
      <c r="C30489" s="12">
        <v>0</v>
      </c>
      <c r="D30489" s="71">
        <f>IF(MOD(COUNT(B$8:B30489),ROUND($B$5,0))=0,D30488+1,D30488)</f>
        <v>5</v>
      </c>
    </row>
    <row r="30490" spans="1:4">
      <c r="A30490" s="70">
        <v>34902</v>
      </c>
      <c r="B30490" s="12">
        <v>531</v>
      </c>
      <c r="C30490" s="12">
        <v>0</v>
      </c>
      <c r="D30490" s="71">
        <f>IF(MOD(COUNT(B$8:B30490),ROUND($B$5,0))=0,D30489+1,D30489)</f>
        <v>5</v>
      </c>
    </row>
    <row r="30491" spans="1:4">
      <c r="A30491" s="70">
        <v>39833</v>
      </c>
      <c r="B30491" s="12">
        <v>531</v>
      </c>
      <c r="C30491" s="12">
        <v>0</v>
      </c>
      <c r="D30491" s="71">
        <f>IF(MOD(COUNT(B$8:B30491),ROUND($B$5,0))=0,D30490+1,D30490)</f>
        <v>5</v>
      </c>
    </row>
    <row r="30492" spans="1:4">
      <c r="A30492" s="70">
        <v>40350</v>
      </c>
      <c r="B30492" s="12">
        <v>531</v>
      </c>
      <c r="C30492" s="12">
        <v>0</v>
      </c>
      <c r="D30492" s="71">
        <f>IF(MOD(COUNT(B$8:B30492),ROUND($B$5,0))=0,D30491+1,D30491)</f>
        <v>5</v>
      </c>
    </row>
    <row r="30493" spans="1:4">
      <c r="A30493" s="70">
        <v>42053</v>
      </c>
      <c r="B30493" s="12">
        <v>531</v>
      </c>
      <c r="C30493" s="12">
        <v>0</v>
      </c>
      <c r="D30493" s="71">
        <f>IF(MOD(COUNT(B$8:B30493),ROUND($B$5,0))=0,D30492+1,D30492)</f>
        <v>5</v>
      </c>
    </row>
    <row r="30494" spans="1:4">
      <c r="A30494" s="70">
        <v>42202</v>
      </c>
      <c r="B30494" s="12">
        <v>531</v>
      </c>
      <c r="C30494" s="12">
        <v>0</v>
      </c>
      <c r="D30494" s="71">
        <f>IF(MOD(COUNT(B$8:B30494),ROUND($B$5,0))=0,D30493+1,D30493)</f>
        <v>5</v>
      </c>
    </row>
    <row r="30495" spans="1:4">
      <c r="A30495" s="70">
        <v>47493</v>
      </c>
      <c r="B30495" s="12">
        <v>531</v>
      </c>
      <c r="C30495" s="12">
        <v>0</v>
      </c>
      <c r="D30495" s="71">
        <f>IF(MOD(COUNT(B$8:B30495),ROUND($B$5,0))=0,D30494+1,D30494)</f>
        <v>5</v>
      </c>
    </row>
    <row r="30496" spans="1:4">
      <c r="A30496" s="70">
        <v>47435</v>
      </c>
      <c r="B30496" s="12">
        <v>531</v>
      </c>
      <c r="C30496" s="12">
        <v>0</v>
      </c>
      <c r="D30496" s="71">
        <f>IF(MOD(COUNT(B$8:B30496),ROUND($B$5,0))=0,D30495+1,D30495)</f>
        <v>5</v>
      </c>
    </row>
    <row r="30497" spans="1:4">
      <c r="A30497" s="70">
        <v>47343</v>
      </c>
      <c r="B30497" s="12">
        <v>531</v>
      </c>
      <c r="C30497" s="12">
        <v>0</v>
      </c>
      <c r="D30497" s="71">
        <f>IF(MOD(COUNT(B$8:B30497),ROUND($B$5,0))=0,D30496+1,D30496)</f>
        <v>5</v>
      </c>
    </row>
    <row r="30498" spans="1:4">
      <c r="A30498" s="70">
        <v>53837</v>
      </c>
      <c r="B30498" s="12">
        <v>531</v>
      </c>
      <c r="C30498" s="12">
        <v>0</v>
      </c>
      <c r="D30498" s="71">
        <f>IF(MOD(COUNT(B$8:B30498),ROUND($B$5,0))=0,D30497+1,D30497)</f>
        <v>5</v>
      </c>
    </row>
    <row r="30499" spans="1:4">
      <c r="A30499" s="70">
        <v>56977</v>
      </c>
      <c r="B30499" s="12">
        <v>531</v>
      </c>
      <c r="C30499" s="12">
        <v>0</v>
      </c>
      <c r="D30499" s="71">
        <f>IF(MOD(COUNT(B$8:B30499),ROUND($B$5,0))=0,D30498+1,D30498)</f>
        <v>5</v>
      </c>
    </row>
    <row r="30500" spans="1:4">
      <c r="A30500" s="70">
        <v>58878</v>
      </c>
      <c r="B30500" s="12">
        <v>531</v>
      </c>
      <c r="C30500" s="12">
        <v>0</v>
      </c>
      <c r="D30500" s="71">
        <f>IF(MOD(COUNT(B$8:B30500),ROUND($B$5,0))=0,D30499+1,D30499)</f>
        <v>5</v>
      </c>
    </row>
    <row r="30501" spans="1:4">
      <c r="A30501" s="70">
        <v>59119</v>
      </c>
      <c r="B30501" s="12">
        <v>531</v>
      </c>
      <c r="C30501" s="12">
        <v>0</v>
      </c>
      <c r="D30501" s="71">
        <f>IF(MOD(COUNT(B$8:B30501),ROUND($B$5,0))=0,D30500+1,D30500)</f>
        <v>5</v>
      </c>
    </row>
    <row r="30502" spans="1:4">
      <c r="A30502" s="70">
        <v>62431</v>
      </c>
      <c r="B30502" s="12">
        <v>531</v>
      </c>
      <c r="C30502" s="12">
        <v>0</v>
      </c>
      <c r="D30502" s="71">
        <f>IF(MOD(COUNT(B$8:B30502),ROUND($B$5,0))=0,D30501+1,D30501)</f>
        <v>5</v>
      </c>
    </row>
    <row r="30503" spans="1:4">
      <c r="A30503" s="70">
        <v>61940</v>
      </c>
      <c r="B30503" s="12">
        <v>531</v>
      </c>
      <c r="C30503" s="12">
        <v>0</v>
      </c>
      <c r="D30503" s="71">
        <f>IF(MOD(COUNT(B$8:B30503),ROUND($B$5,0))=0,D30502+1,D30502)</f>
        <v>5</v>
      </c>
    </row>
    <row r="30504" spans="1:4">
      <c r="A30504" s="70">
        <v>63069</v>
      </c>
      <c r="B30504" s="12">
        <v>531</v>
      </c>
      <c r="C30504" s="12">
        <v>0</v>
      </c>
      <c r="D30504" s="71">
        <f>IF(MOD(COUNT(B$8:B30504),ROUND($B$5,0))=0,D30503+1,D30503)</f>
        <v>5</v>
      </c>
    </row>
    <row r="30505" spans="1:4">
      <c r="A30505" s="70">
        <v>62472</v>
      </c>
      <c r="B30505" s="12">
        <v>531</v>
      </c>
      <c r="C30505" s="12">
        <v>0</v>
      </c>
      <c r="D30505" s="71">
        <f>IF(MOD(COUNT(B$8:B30505),ROUND($B$5,0))=0,D30504+1,D30504)</f>
        <v>5</v>
      </c>
    </row>
    <row r="30506" spans="1:4">
      <c r="A30506" s="70">
        <v>63005</v>
      </c>
      <c r="B30506" s="12">
        <v>531</v>
      </c>
      <c r="C30506" s="12">
        <v>0</v>
      </c>
      <c r="D30506" s="71">
        <f>IF(MOD(COUNT(B$8:B30506),ROUND($B$5,0))=0,D30505+1,D30505)</f>
        <v>5</v>
      </c>
    </row>
    <row r="30507" spans="1:4">
      <c r="A30507" s="70">
        <v>63056</v>
      </c>
      <c r="B30507" s="12">
        <v>531</v>
      </c>
      <c r="C30507" s="12">
        <v>0</v>
      </c>
      <c r="D30507" s="71">
        <f>IF(MOD(COUNT(B$8:B30507),ROUND($B$5,0))=0,D30506+1,D30506)</f>
        <v>5</v>
      </c>
    </row>
    <row r="30508" spans="1:4">
      <c r="A30508" s="70">
        <v>62050</v>
      </c>
      <c r="B30508" s="12">
        <v>531</v>
      </c>
      <c r="C30508" s="12">
        <v>0</v>
      </c>
      <c r="D30508" s="71">
        <f>IF(MOD(COUNT(B$8:B30508),ROUND($B$5,0))=0,D30507+1,D30507)</f>
        <v>5</v>
      </c>
    </row>
    <row r="30509" spans="1:4">
      <c r="A30509" s="70">
        <v>65258</v>
      </c>
      <c r="B30509" s="12">
        <v>531</v>
      </c>
      <c r="C30509" s="12">
        <v>0</v>
      </c>
      <c r="D30509" s="71">
        <f>IF(MOD(COUNT(B$8:B30509),ROUND($B$5,0))=0,D30508+1,D30508)</f>
        <v>5</v>
      </c>
    </row>
    <row r="30510" spans="1:4">
      <c r="A30510" s="70">
        <v>68530</v>
      </c>
      <c r="B30510" s="12">
        <v>531</v>
      </c>
      <c r="C30510" s="12">
        <v>0</v>
      </c>
      <c r="D30510" s="71">
        <f>IF(MOD(COUNT(B$8:B30510),ROUND($B$5,0))=0,D30509+1,D30509)</f>
        <v>5</v>
      </c>
    </row>
    <row r="30511" spans="1:4">
      <c r="A30511" s="70">
        <v>71681</v>
      </c>
      <c r="B30511" s="12">
        <v>531</v>
      </c>
      <c r="C30511" s="12">
        <v>0</v>
      </c>
      <c r="D30511" s="71">
        <f>IF(MOD(COUNT(B$8:B30511),ROUND($B$5,0))=0,D30510+1,D30510)</f>
        <v>5</v>
      </c>
    </row>
    <row r="30512" spans="1:4">
      <c r="A30512" s="70">
        <v>72914</v>
      </c>
      <c r="B30512" s="12">
        <v>531</v>
      </c>
      <c r="C30512" s="12">
        <v>0</v>
      </c>
      <c r="D30512" s="71">
        <f>IF(MOD(COUNT(B$8:B30512),ROUND($B$5,0))=0,D30511+1,D30511)</f>
        <v>5</v>
      </c>
    </row>
    <row r="30513" spans="1:4">
      <c r="A30513" s="70">
        <v>72957</v>
      </c>
      <c r="B30513" s="12">
        <v>531</v>
      </c>
      <c r="C30513" s="12">
        <v>0</v>
      </c>
      <c r="D30513" s="71">
        <f>IF(MOD(COUNT(B$8:B30513),ROUND($B$5,0))=0,D30512+1,D30512)</f>
        <v>5</v>
      </c>
    </row>
    <row r="30514" spans="1:4">
      <c r="A30514" s="70">
        <v>76465</v>
      </c>
      <c r="B30514" s="12">
        <v>531</v>
      </c>
      <c r="C30514" s="12">
        <v>0</v>
      </c>
      <c r="D30514" s="71">
        <f>IF(MOD(COUNT(B$8:B30514),ROUND($B$5,0))=0,D30513+1,D30513)</f>
        <v>5</v>
      </c>
    </row>
    <row r="30515" spans="1:4">
      <c r="A30515" s="70">
        <v>78022</v>
      </c>
      <c r="B30515" s="12">
        <v>531</v>
      </c>
      <c r="C30515" s="12">
        <v>0</v>
      </c>
      <c r="D30515" s="71">
        <f>IF(MOD(COUNT(B$8:B30515),ROUND($B$5,0))=0,D30514+1,D30514)</f>
        <v>5</v>
      </c>
    </row>
    <row r="30516" spans="1:4">
      <c r="A30516" s="70">
        <v>83961</v>
      </c>
      <c r="B30516" s="12">
        <v>531</v>
      </c>
      <c r="C30516" s="12">
        <v>0</v>
      </c>
      <c r="D30516" s="71">
        <f>IF(MOD(COUNT(B$8:B30516),ROUND($B$5,0))=0,D30515+1,D30515)</f>
        <v>5</v>
      </c>
    </row>
    <row r="30517" spans="1:4">
      <c r="A30517" s="70">
        <v>83769</v>
      </c>
      <c r="B30517" s="12">
        <v>531</v>
      </c>
      <c r="C30517" s="12">
        <v>0</v>
      </c>
      <c r="D30517" s="71">
        <f>IF(MOD(COUNT(B$8:B30517),ROUND($B$5,0))=0,D30516+1,D30516)</f>
        <v>5</v>
      </c>
    </row>
    <row r="30518" spans="1:4">
      <c r="A30518" s="70">
        <v>84112</v>
      </c>
      <c r="B30518" s="12">
        <v>531</v>
      </c>
      <c r="C30518" s="12">
        <v>0</v>
      </c>
      <c r="D30518" s="71">
        <f>IF(MOD(COUNT(B$8:B30518),ROUND($B$5,0))=0,D30517+1,D30517)</f>
        <v>5</v>
      </c>
    </row>
    <row r="30519" spans="1:4">
      <c r="A30519" s="70">
        <v>85438</v>
      </c>
      <c r="B30519" s="12">
        <v>531</v>
      </c>
      <c r="C30519" s="12">
        <v>0</v>
      </c>
      <c r="D30519" s="71">
        <f>IF(MOD(COUNT(B$8:B30519),ROUND($B$5,0))=0,D30518+1,D30518)</f>
        <v>5</v>
      </c>
    </row>
    <row r="30520" spans="1:4">
      <c r="A30520" s="70">
        <v>86446</v>
      </c>
      <c r="B30520" s="12">
        <v>531</v>
      </c>
      <c r="C30520" s="12">
        <v>0</v>
      </c>
      <c r="D30520" s="71">
        <f>IF(MOD(COUNT(B$8:B30520),ROUND($B$5,0))=0,D30519+1,D30519)</f>
        <v>5</v>
      </c>
    </row>
    <row r="30521" spans="1:4">
      <c r="A30521" s="70">
        <v>86953</v>
      </c>
      <c r="B30521" s="12">
        <v>531</v>
      </c>
      <c r="C30521" s="12">
        <v>1</v>
      </c>
      <c r="D30521" s="71">
        <f>IF(MOD(COUNT(B$8:B30521),ROUND($B$5,0))=0,D30520+1,D30520)</f>
        <v>5</v>
      </c>
    </row>
    <row r="30522" spans="1:4">
      <c r="A30522" s="70">
        <v>89211</v>
      </c>
      <c r="B30522" s="12">
        <v>531</v>
      </c>
      <c r="C30522" s="12">
        <v>0</v>
      </c>
      <c r="D30522" s="71">
        <f>IF(MOD(COUNT(B$8:B30522),ROUND($B$5,0))=0,D30521+1,D30521)</f>
        <v>5</v>
      </c>
    </row>
    <row r="30523" spans="1:4">
      <c r="A30523" s="70">
        <v>92584</v>
      </c>
      <c r="B30523" s="12">
        <v>531</v>
      </c>
      <c r="C30523" s="12">
        <v>0</v>
      </c>
      <c r="D30523" s="71">
        <f>IF(MOD(COUNT(B$8:B30523),ROUND($B$5,0))=0,D30522+1,D30522)</f>
        <v>5</v>
      </c>
    </row>
    <row r="30524" spans="1:4">
      <c r="A30524" s="70">
        <v>93699</v>
      </c>
      <c r="B30524" s="12">
        <v>531</v>
      </c>
      <c r="C30524" s="12">
        <v>0</v>
      </c>
      <c r="D30524" s="71">
        <f>IF(MOD(COUNT(B$8:B30524),ROUND($B$5,0))=0,D30523+1,D30523)</f>
        <v>5</v>
      </c>
    </row>
    <row r="30525" spans="1:4">
      <c r="A30525" s="70">
        <v>99910</v>
      </c>
      <c r="B30525" s="12">
        <v>531</v>
      </c>
      <c r="C30525" s="12">
        <v>0</v>
      </c>
      <c r="D30525" s="71">
        <f>IF(MOD(COUNT(B$8:B30525),ROUND($B$5,0))=0,D30524+1,D30524)</f>
        <v>5</v>
      </c>
    </row>
    <row r="30526" spans="1:4">
      <c r="A30526" s="70">
        <v>100244</v>
      </c>
      <c r="B30526" s="12">
        <v>531</v>
      </c>
      <c r="C30526" s="12">
        <v>0</v>
      </c>
      <c r="D30526" s="71">
        <f>IF(MOD(COUNT(B$8:B30526),ROUND($B$5,0))=0,D30525+1,D30525)</f>
        <v>5</v>
      </c>
    </row>
    <row r="30527" spans="1:4">
      <c r="A30527" s="70">
        <v>101391</v>
      </c>
      <c r="B30527" s="12">
        <v>531</v>
      </c>
      <c r="C30527" s="12">
        <v>0</v>
      </c>
      <c r="D30527" s="71">
        <f>IF(MOD(COUNT(B$8:B30527),ROUND($B$5,0))=0,D30526+1,D30526)</f>
        <v>5</v>
      </c>
    </row>
    <row r="30528" spans="1:4">
      <c r="A30528" s="70">
        <v>101778</v>
      </c>
      <c r="B30528" s="12">
        <v>531</v>
      </c>
      <c r="C30528" s="12">
        <v>0</v>
      </c>
      <c r="D30528" s="71">
        <f>IF(MOD(COUNT(B$8:B30528),ROUND($B$5,0))=0,D30527+1,D30527)</f>
        <v>5</v>
      </c>
    </row>
    <row r="30529" spans="1:4">
      <c r="A30529" s="70">
        <v>106467</v>
      </c>
      <c r="B30529" s="12">
        <v>531</v>
      </c>
      <c r="C30529" s="12">
        <v>0</v>
      </c>
      <c r="D30529" s="71">
        <f>IF(MOD(COUNT(B$8:B30529),ROUND($B$5,0))=0,D30528+1,D30528)</f>
        <v>5</v>
      </c>
    </row>
    <row r="30530" spans="1:4">
      <c r="A30530" s="70">
        <v>105615</v>
      </c>
      <c r="B30530" s="12">
        <v>531</v>
      </c>
      <c r="C30530" s="12">
        <v>0</v>
      </c>
      <c r="D30530" s="71">
        <f>IF(MOD(COUNT(B$8:B30530),ROUND($B$5,0))=0,D30529+1,D30529)</f>
        <v>5</v>
      </c>
    </row>
    <row r="30531" spans="1:4">
      <c r="A30531" s="70">
        <v>106486</v>
      </c>
      <c r="B30531" s="12">
        <v>531</v>
      </c>
      <c r="C30531" s="12">
        <v>1</v>
      </c>
      <c r="D30531" s="71">
        <f>IF(MOD(COUNT(B$8:B30531),ROUND($B$5,0))=0,D30530+1,D30530)</f>
        <v>5</v>
      </c>
    </row>
    <row r="30532" spans="1:4">
      <c r="A30532" s="70">
        <v>129606</v>
      </c>
      <c r="B30532" s="12">
        <v>531</v>
      </c>
      <c r="C30532" s="12">
        <v>0</v>
      </c>
      <c r="D30532" s="71">
        <f>IF(MOD(COUNT(B$8:B30532),ROUND($B$5,0))=0,D30531+1,D30531)</f>
        <v>5</v>
      </c>
    </row>
    <row r="30533" spans="1:4">
      <c r="A30533" s="70">
        <v>136657</v>
      </c>
      <c r="B30533" s="12">
        <v>531</v>
      </c>
      <c r="C30533" s="12">
        <v>0</v>
      </c>
      <c r="D30533" s="71">
        <f>IF(MOD(COUNT(B$8:B30533),ROUND($B$5,0))=0,D30532+1,D30532)</f>
        <v>5</v>
      </c>
    </row>
    <row r="30534" spans="1:4">
      <c r="A30534" s="70">
        <v>137765</v>
      </c>
      <c r="B30534" s="12">
        <v>531</v>
      </c>
      <c r="C30534" s="12">
        <v>0</v>
      </c>
      <c r="D30534" s="71">
        <f>IF(MOD(COUNT(B$8:B30534),ROUND($B$5,0))=0,D30533+1,D30533)</f>
        <v>5</v>
      </c>
    </row>
    <row r="30535" spans="1:4">
      <c r="A30535" s="70">
        <v>220622</v>
      </c>
      <c r="B30535" s="12">
        <v>531</v>
      </c>
      <c r="C30535" s="12">
        <v>1</v>
      </c>
      <c r="D30535" s="71">
        <f>IF(MOD(COUNT(B$8:B30535),ROUND($B$5,0))=0,D30534+1,D30534)</f>
        <v>5</v>
      </c>
    </row>
    <row r="30536" spans="1:4">
      <c r="A30536" s="70">
        <v>221776</v>
      </c>
      <c r="B30536" s="12">
        <v>531</v>
      </c>
      <c r="C30536" s="12">
        <v>0</v>
      </c>
      <c r="D30536" s="71">
        <f>IF(MOD(COUNT(B$8:B30536),ROUND($B$5,0))=0,D30535+1,D30535)</f>
        <v>5</v>
      </c>
    </row>
    <row r="30537" spans="1:4">
      <c r="A30537" s="70">
        <v>222960</v>
      </c>
      <c r="B30537" s="12">
        <v>531</v>
      </c>
      <c r="C30537" s="12">
        <v>0</v>
      </c>
      <c r="D30537" s="71">
        <f>IF(MOD(COUNT(B$8:B30537),ROUND($B$5,0))=0,D30536+1,D30536)</f>
        <v>5</v>
      </c>
    </row>
    <row r="30538" spans="1:4">
      <c r="A30538" s="70">
        <v>225465</v>
      </c>
      <c r="B30538" s="12">
        <v>531</v>
      </c>
      <c r="C30538" s="12">
        <v>0</v>
      </c>
      <c r="D30538" s="71">
        <f>IF(MOD(COUNT(B$8:B30538),ROUND($B$5,0))=0,D30537+1,D30537)</f>
        <v>5</v>
      </c>
    </row>
    <row r="30539" spans="1:4">
      <c r="A30539" s="70">
        <v>225795</v>
      </c>
      <c r="B30539" s="12">
        <v>531</v>
      </c>
      <c r="C30539" s="12">
        <v>0</v>
      </c>
      <c r="D30539" s="71">
        <f>IF(MOD(COUNT(B$8:B30539),ROUND($B$5,0))=0,D30538+1,D30538)</f>
        <v>5</v>
      </c>
    </row>
    <row r="30540" spans="1:4">
      <c r="A30540" s="70">
        <v>226671</v>
      </c>
      <c r="B30540" s="12">
        <v>531</v>
      </c>
      <c r="C30540" s="12">
        <v>0</v>
      </c>
      <c r="D30540" s="71">
        <f>IF(MOD(COUNT(B$8:B30540),ROUND($B$5,0))=0,D30539+1,D30539)</f>
        <v>5</v>
      </c>
    </row>
    <row r="30541" spans="1:4">
      <c r="A30541" s="70">
        <v>228349</v>
      </c>
      <c r="B30541" s="12">
        <v>531</v>
      </c>
      <c r="C30541" s="12">
        <v>0</v>
      </c>
      <c r="D30541" s="71">
        <f>IF(MOD(COUNT(B$8:B30541),ROUND($B$5,0))=0,D30540+1,D30540)</f>
        <v>5</v>
      </c>
    </row>
    <row r="30542" spans="1:4">
      <c r="A30542" s="70">
        <v>230034</v>
      </c>
      <c r="B30542" s="12">
        <v>531</v>
      </c>
      <c r="C30542" s="12">
        <v>1</v>
      </c>
      <c r="D30542" s="71">
        <f>IF(MOD(COUNT(B$8:B30542),ROUND($B$5,0))=0,D30541+1,D30541)</f>
        <v>5</v>
      </c>
    </row>
    <row r="30543" spans="1:4">
      <c r="A30543" s="70">
        <v>231743</v>
      </c>
      <c r="B30543" s="12">
        <v>531</v>
      </c>
      <c r="C30543" s="12">
        <v>0</v>
      </c>
      <c r="D30543" s="71">
        <f>IF(MOD(COUNT(B$8:B30543),ROUND($B$5,0))=0,D30542+1,D30542)</f>
        <v>5</v>
      </c>
    </row>
    <row r="30544" spans="1:4">
      <c r="A30544" s="70">
        <v>236982</v>
      </c>
      <c r="B30544" s="12">
        <v>531</v>
      </c>
      <c r="C30544" s="12">
        <v>0</v>
      </c>
      <c r="D30544" s="71">
        <f>IF(MOD(COUNT(B$8:B30544),ROUND($B$5,0))=0,D30543+1,D30543)</f>
        <v>5</v>
      </c>
    </row>
    <row r="30545" spans="1:4">
      <c r="A30545" s="70">
        <v>237185</v>
      </c>
      <c r="B30545" s="12">
        <v>531</v>
      </c>
      <c r="C30545" s="12">
        <v>0</v>
      </c>
      <c r="D30545" s="71">
        <f>IF(MOD(COUNT(B$8:B30545),ROUND($B$5,0))=0,D30544+1,D30544)</f>
        <v>5</v>
      </c>
    </row>
    <row r="30546" spans="1:4">
      <c r="A30546" s="70">
        <v>247775</v>
      </c>
      <c r="B30546" s="12">
        <v>531</v>
      </c>
      <c r="C30546" s="12">
        <v>0</v>
      </c>
      <c r="D30546" s="71">
        <f>IF(MOD(COUNT(B$8:B30546),ROUND($B$5,0))=0,D30545+1,D30545)</f>
        <v>5</v>
      </c>
    </row>
    <row r="30547" spans="1:4">
      <c r="A30547" s="70">
        <v>249175</v>
      </c>
      <c r="B30547" s="12">
        <v>531</v>
      </c>
      <c r="C30547" s="12">
        <v>0</v>
      </c>
      <c r="D30547" s="71">
        <f>IF(MOD(COUNT(B$8:B30547),ROUND($B$5,0))=0,D30546+1,D30546)</f>
        <v>5</v>
      </c>
    </row>
    <row r="30548" spans="1:4">
      <c r="A30548" s="70">
        <v>250068</v>
      </c>
      <c r="B30548" s="12">
        <v>531</v>
      </c>
      <c r="C30548" s="12">
        <v>0</v>
      </c>
      <c r="D30548" s="71">
        <f>IF(MOD(COUNT(B$8:B30548),ROUND($B$5,0))=0,D30547+1,D30547)</f>
        <v>5</v>
      </c>
    </row>
    <row r="30549" spans="1:4">
      <c r="A30549" s="70">
        <v>250495</v>
      </c>
      <c r="B30549" s="12">
        <v>531</v>
      </c>
      <c r="C30549" s="12">
        <v>0</v>
      </c>
      <c r="D30549" s="71">
        <f>IF(MOD(COUNT(B$8:B30549),ROUND($B$5,0))=0,D30548+1,D30548)</f>
        <v>5</v>
      </c>
    </row>
    <row r="30550" spans="1:4">
      <c r="A30550" s="70">
        <v>255183</v>
      </c>
      <c r="B30550" s="12">
        <v>531</v>
      </c>
      <c r="C30550" s="12">
        <v>0</v>
      </c>
      <c r="D30550" s="71">
        <f>IF(MOD(COUNT(B$8:B30550),ROUND($B$5,0))=0,D30549+1,D30549)</f>
        <v>5</v>
      </c>
    </row>
    <row r="30551" spans="1:4">
      <c r="A30551" s="70">
        <v>259329</v>
      </c>
      <c r="B30551" s="12">
        <v>531</v>
      </c>
      <c r="C30551" s="12">
        <v>0</v>
      </c>
      <c r="D30551" s="71">
        <f>IF(MOD(COUNT(B$8:B30551),ROUND($B$5,0))=0,D30550+1,D30550)</f>
        <v>5</v>
      </c>
    </row>
    <row r="30552" spans="1:4">
      <c r="A30552" s="70">
        <v>260247</v>
      </c>
      <c r="B30552" s="12">
        <v>531</v>
      </c>
      <c r="C30552" s="12">
        <v>0</v>
      </c>
      <c r="D30552" s="71">
        <f>IF(MOD(COUNT(B$8:B30552),ROUND($B$5,0))=0,D30551+1,D30551)</f>
        <v>5</v>
      </c>
    </row>
    <row r="30553" spans="1:4">
      <c r="A30553" s="70">
        <v>262289</v>
      </c>
      <c r="B30553" s="12">
        <v>531</v>
      </c>
      <c r="C30553" s="12">
        <v>0</v>
      </c>
      <c r="D30553" s="71">
        <f>IF(MOD(COUNT(B$8:B30553),ROUND($B$5,0))=0,D30552+1,D30552)</f>
        <v>5</v>
      </c>
    </row>
    <row r="30554" spans="1:4">
      <c r="A30554" s="70">
        <v>262051</v>
      </c>
      <c r="B30554" s="12">
        <v>531</v>
      </c>
      <c r="C30554" s="12">
        <v>0</v>
      </c>
      <c r="D30554" s="71">
        <f>IF(MOD(COUNT(B$8:B30554),ROUND($B$5,0))=0,D30553+1,D30553)</f>
        <v>5</v>
      </c>
    </row>
    <row r="30555" spans="1:4">
      <c r="A30555" s="70">
        <v>265855</v>
      </c>
      <c r="B30555" s="12">
        <v>531</v>
      </c>
      <c r="C30555" s="12">
        <v>0</v>
      </c>
      <c r="D30555" s="71">
        <f>IF(MOD(COUNT(B$8:B30555),ROUND($B$5,0))=0,D30554+1,D30554)</f>
        <v>5</v>
      </c>
    </row>
    <row r="30556" spans="1:4">
      <c r="A30556" s="70">
        <v>266485</v>
      </c>
      <c r="B30556" s="12">
        <v>531</v>
      </c>
      <c r="C30556" s="12">
        <v>0</v>
      </c>
      <c r="D30556" s="71">
        <f>IF(MOD(COUNT(B$8:B30556),ROUND($B$5,0))=0,D30555+1,D30555)</f>
        <v>5</v>
      </c>
    </row>
    <row r="30557" spans="1:4">
      <c r="A30557" s="70">
        <v>266433</v>
      </c>
      <c r="B30557" s="12">
        <v>531</v>
      </c>
      <c r="C30557" s="12">
        <v>0</v>
      </c>
      <c r="D30557" s="71">
        <f>IF(MOD(COUNT(B$8:B30557),ROUND($B$5,0))=0,D30556+1,D30556)</f>
        <v>5</v>
      </c>
    </row>
    <row r="30558" spans="1:4">
      <c r="A30558" s="70">
        <v>269636</v>
      </c>
      <c r="B30558" s="12">
        <v>531</v>
      </c>
      <c r="C30558" s="12">
        <v>0</v>
      </c>
      <c r="D30558" s="71">
        <f>IF(MOD(COUNT(B$8:B30558),ROUND($B$5,0))=0,D30557+1,D30557)</f>
        <v>5</v>
      </c>
    </row>
    <row r="30559" spans="1:4">
      <c r="A30559" s="70">
        <v>269683</v>
      </c>
      <c r="B30559" s="12">
        <v>531</v>
      </c>
      <c r="C30559" s="12">
        <v>0</v>
      </c>
      <c r="D30559" s="71">
        <f>IF(MOD(COUNT(B$8:B30559),ROUND($B$5,0))=0,D30558+1,D30558)</f>
        <v>5</v>
      </c>
    </row>
    <row r="30560" spans="1:4">
      <c r="A30560" s="70">
        <v>269731</v>
      </c>
      <c r="B30560" s="12">
        <v>531</v>
      </c>
      <c r="C30560" s="12">
        <v>0</v>
      </c>
      <c r="D30560" s="71">
        <f>IF(MOD(COUNT(B$8:B30560),ROUND($B$5,0))=0,D30559+1,D30559)</f>
        <v>5</v>
      </c>
    </row>
    <row r="30561" spans="1:4">
      <c r="A30561" s="70">
        <v>271974</v>
      </c>
      <c r="B30561" s="12">
        <v>531</v>
      </c>
      <c r="C30561" s="12">
        <v>0</v>
      </c>
      <c r="D30561" s="71">
        <f>IF(MOD(COUNT(B$8:B30561),ROUND($B$5,0))=0,D30560+1,D30560)</f>
        <v>5</v>
      </c>
    </row>
    <row r="30562" spans="1:4">
      <c r="A30562" s="70">
        <v>90558</v>
      </c>
      <c r="B30562" s="12">
        <v>531</v>
      </c>
      <c r="C30562" s="12">
        <v>0</v>
      </c>
      <c r="D30562" s="71">
        <f>IF(MOD(COUNT(B$8:B30562),ROUND($B$5,0))=0,D30561+1,D30561)</f>
        <v>5</v>
      </c>
    </row>
    <row r="30563" spans="1:4">
      <c r="A30563" s="70">
        <v>16399</v>
      </c>
      <c r="B30563" s="12">
        <v>531</v>
      </c>
      <c r="C30563" s="12">
        <v>0</v>
      </c>
      <c r="D30563" s="71">
        <f>IF(MOD(COUNT(B$8:B30563),ROUND($B$5,0))=0,D30562+1,D30562)</f>
        <v>5</v>
      </c>
    </row>
    <row r="30564" spans="1:4">
      <c r="A30564" s="70">
        <v>16554</v>
      </c>
      <c r="B30564" s="12">
        <v>531</v>
      </c>
      <c r="C30564" s="12">
        <v>0</v>
      </c>
      <c r="D30564" s="71">
        <f>IF(MOD(COUNT(B$8:B30564),ROUND($B$5,0))=0,D30563+1,D30563)</f>
        <v>5</v>
      </c>
    </row>
    <row r="30565" spans="1:4">
      <c r="A30565" s="70">
        <v>18029</v>
      </c>
      <c r="B30565" s="12">
        <v>531</v>
      </c>
      <c r="C30565" s="12">
        <v>0</v>
      </c>
      <c r="D30565" s="71">
        <f>IF(MOD(COUNT(B$8:B30565),ROUND($B$5,0))=0,D30564+1,D30564)</f>
        <v>5</v>
      </c>
    </row>
    <row r="30566" spans="1:4">
      <c r="A30566" s="70">
        <v>19041</v>
      </c>
      <c r="B30566" s="12">
        <v>531</v>
      </c>
      <c r="C30566" s="12">
        <v>0</v>
      </c>
      <c r="D30566" s="71">
        <f>IF(MOD(COUNT(B$8:B30566),ROUND($B$5,0))=0,D30565+1,D30565)</f>
        <v>5</v>
      </c>
    </row>
    <row r="30567" spans="1:4">
      <c r="A30567" s="70">
        <v>23841</v>
      </c>
      <c r="B30567" s="12">
        <v>531</v>
      </c>
      <c r="C30567" s="12">
        <v>0</v>
      </c>
      <c r="D30567" s="71">
        <f>IF(MOD(COUNT(B$8:B30567),ROUND($B$5,0))=0,D30566+1,D30566)</f>
        <v>5</v>
      </c>
    </row>
    <row r="30568" spans="1:4">
      <c r="A30568" s="70">
        <v>30775</v>
      </c>
      <c r="B30568" s="12">
        <v>531</v>
      </c>
      <c r="C30568" s="12">
        <v>0</v>
      </c>
      <c r="D30568" s="71">
        <f>IF(MOD(COUNT(B$8:B30568),ROUND($B$5,0))=0,D30567+1,D30567)</f>
        <v>5</v>
      </c>
    </row>
    <row r="30569" spans="1:4">
      <c r="A30569" s="70">
        <v>31508</v>
      </c>
      <c r="B30569" s="12">
        <v>531</v>
      </c>
      <c r="C30569" s="12">
        <v>0</v>
      </c>
      <c r="D30569" s="71">
        <f>IF(MOD(COUNT(B$8:B30569),ROUND($B$5,0))=0,D30568+1,D30568)</f>
        <v>5</v>
      </c>
    </row>
    <row r="30570" spans="1:4">
      <c r="A30570" s="70">
        <v>32793</v>
      </c>
      <c r="B30570" s="12">
        <v>531</v>
      </c>
      <c r="C30570" s="12">
        <v>0</v>
      </c>
      <c r="D30570" s="71">
        <f>IF(MOD(COUNT(B$8:B30570),ROUND($B$5,0))=0,D30569+1,D30569)</f>
        <v>5</v>
      </c>
    </row>
    <row r="30571" spans="1:4">
      <c r="A30571" s="70">
        <v>34273</v>
      </c>
      <c r="B30571" s="12">
        <v>531</v>
      </c>
      <c r="C30571" s="12">
        <v>0</v>
      </c>
      <c r="D30571" s="71">
        <f>IF(MOD(COUNT(B$8:B30571),ROUND($B$5,0))=0,D30570+1,D30570)</f>
        <v>5</v>
      </c>
    </row>
    <row r="30572" spans="1:4">
      <c r="A30572" s="70">
        <v>34237</v>
      </c>
      <c r="B30572" s="12">
        <v>531</v>
      </c>
      <c r="C30572" s="12">
        <v>0</v>
      </c>
      <c r="D30572" s="71">
        <f>IF(MOD(COUNT(B$8:B30572),ROUND($B$5,0))=0,D30571+1,D30571)</f>
        <v>5</v>
      </c>
    </row>
    <row r="30573" spans="1:4">
      <c r="A30573" s="70">
        <v>38464</v>
      </c>
      <c r="B30573" s="12">
        <v>531</v>
      </c>
      <c r="C30573" s="12">
        <v>0</v>
      </c>
      <c r="D30573" s="71">
        <f>IF(MOD(COUNT(B$8:B30573),ROUND($B$5,0))=0,D30572+1,D30572)</f>
        <v>5</v>
      </c>
    </row>
    <row r="30574" spans="1:4">
      <c r="A30574" s="70">
        <v>40069</v>
      </c>
      <c r="B30574" s="12">
        <v>531</v>
      </c>
      <c r="C30574" s="12">
        <v>0</v>
      </c>
      <c r="D30574" s="71">
        <f>IF(MOD(COUNT(B$8:B30574),ROUND($B$5,0))=0,D30573+1,D30573)</f>
        <v>5</v>
      </c>
    </row>
    <row r="30575" spans="1:4">
      <c r="A30575" s="70">
        <v>39330</v>
      </c>
      <c r="B30575" s="12">
        <v>532</v>
      </c>
      <c r="C30575" s="12">
        <v>0</v>
      </c>
      <c r="D30575" s="71">
        <f>IF(MOD(COUNT(B$8:B30575),ROUND($B$5,0))=0,D30574+1,D30574)</f>
        <v>5</v>
      </c>
    </row>
    <row r="30576" spans="1:4">
      <c r="A30576" s="70">
        <v>40118</v>
      </c>
      <c r="B30576" s="12">
        <v>532</v>
      </c>
      <c r="C30576" s="12">
        <v>0</v>
      </c>
      <c r="D30576" s="71">
        <f>IF(MOD(COUNT(B$8:B30576),ROUND($B$5,0))=0,D30575+1,D30575)</f>
        <v>5</v>
      </c>
    </row>
    <row r="30577" spans="1:4">
      <c r="A30577" s="70">
        <v>39299</v>
      </c>
      <c r="B30577" s="12">
        <v>532</v>
      </c>
      <c r="C30577" s="12">
        <v>0</v>
      </c>
      <c r="D30577" s="71">
        <f>IF(MOD(COUNT(B$8:B30577),ROUND($B$5,0))=0,D30576+1,D30576)</f>
        <v>5</v>
      </c>
    </row>
    <row r="30578" spans="1:4">
      <c r="A30578" s="70">
        <v>42053</v>
      </c>
      <c r="B30578" s="12">
        <v>532</v>
      </c>
      <c r="C30578" s="12">
        <v>0</v>
      </c>
      <c r="D30578" s="71">
        <f>IF(MOD(COUNT(B$8:B30578),ROUND($B$5,0))=0,D30577+1,D30577)</f>
        <v>5</v>
      </c>
    </row>
    <row r="30579" spans="1:4">
      <c r="A30579" s="70">
        <v>43266</v>
      </c>
      <c r="B30579" s="12">
        <v>532</v>
      </c>
      <c r="C30579" s="12">
        <v>0</v>
      </c>
      <c r="D30579" s="71">
        <f>IF(MOD(COUNT(B$8:B30579),ROUND($B$5,0))=0,D30578+1,D30578)</f>
        <v>5</v>
      </c>
    </row>
    <row r="30580" spans="1:4">
      <c r="A30580" s="70">
        <v>50848</v>
      </c>
      <c r="B30580" s="12">
        <v>532</v>
      </c>
      <c r="C30580" s="12">
        <v>0</v>
      </c>
      <c r="D30580" s="71">
        <f>IF(MOD(COUNT(B$8:B30580),ROUND($B$5,0))=0,D30579+1,D30579)</f>
        <v>5</v>
      </c>
    </row>
    <row r="30581" spans="1:4">
      <c r="A30581" s="70">
        <v>51993</v>
      </c>
      <c r="B30581" s="12">
        <v>532</v>
      </c>
      <c r="C30581" s="12">
        <v>0</v>
      </c>
      <c r="D30581" s="71">
        <f>IF(MOD(COUNT(B$8:B30581),ROUND($B$5,0))=0,D30580+1,D30580)</f>
        <v>5</v>
      </c>
    </row>
    <row r="30582" spans="1:4">
      <c r="A30582" s="70">
        <v>53819</v>
      </c>
      <c r="B30582" s="12">
        <v>532</v>
      </c>
      <c r="C30582" s="12">
        <v>0</v>
      </c>
      <c r="D30582" s="71">
        <f>IF(MOD(COUNT(B$8:B30582),ROUND($B$5,0))=0,D30581+1,D30581)</f>
        <v>5</v>
      </c>
    </row>
    <row r="30583" spans="1:4">
      <c r="A30583" s="70">
        <v>53954</v>
      </c>
      <c r="B30583" s="12">
        <v>532</v>
      </c>
      <c r="C30583" s="12">
        <v>0</v>
      </c>
      <c r="D30583" s="71">
        <f>IF(MOD(COUNT(B$8:B30583),ROUND($B$5,0))=0,D30582+1,D30582)</f>
        <v>5</v>
      </c>
    </row>
    <row r="30584" spans="1:4">
      <c r="A30584" s="70">
        <v>53962</v>
      </c>
      <c r="B30584" s="12">
        <v>532</v>
      </c>
      <c r="C30584" s="12">
        <v>0</v>
      </c>
      <c r="D30584" s="71">
        <f>IF(MOD(COUNT(B$8:B30584),ROUND($B$5,0))=0,D30583+1,D30583)</f>
        <v>5</v>
      </c>
    </row>
    <row r="30585" spans="1:4">
      <c r="A30585" s="70">
        <v>53801</v>
      </c>
      <c r="B30585" s="12">
        <v>532</v>
      </c>
      <c r="C30585" s="12">
        <v>0</v>
      </c>
      <c r="D30585" s="71">
        <f>IF(MOD(COUNT(B$8:B30585),ROUND($B$5,0))=0,D30584+1,D30584)</f>
        <v>5</v>
      </c>
    </row>
    <row r="30586" spans="1:4">
      <c r="A30586" s="70">
        <v>60041</v>
      </c>
      <c r="B30586" s="12">
        <v>532</v>
      </c>
      <c r="C30586" s="12">
        <v>0</v>
      </c>
      <c r="D30586" s="71">
        <f>IF(MOD(COUNT(B$8:B30586),ROUND($B$5,0))=0,D30585+1,D30585)</f>
        <v>5</v>
      </c>
    </row>
    <row r="30587" spans="1:4">
      <c r="A30587" s="70">
        <v>62969</v>
      </c>
      <c r="B30587" s="12">
        <v>532</v>
      </c>
      <c r="C30587" s="12">
        <v>0</v>
      </c>
      <c r="D30587" s="71">
        <f>IF(MOD(COUNT(B$8:B30587),ROUND($B$5,0))=0,D30586+1,D30586)</f>
        <v>5</v>
      </c>
    </row>
    <row r="30588" spans="1:4">
      <c r="A30588" s="70">
        <v>62858</v>
      </c>
      <c r="B30588" s="12">
        <v>532</v>
      </c>
      <c r="C30588" s="12">
        <v>0</v>
      </c>
      <c r="D30588" s="71">
        <f>IF(MOD(COUNT(B$8:B30588),ROUND($B$5,0))=0,D30587+1,D30587)</f>
        <v>5</v>
      </c>
    </row>
    <row r="30589" spans="1:4">
      <c r="A30589" s="70">
        <v>62290</v>
      </c>
      <c r="B30589" s="12">
        <v>532</v>
      </c>
      <c r="C30589" s="12">
        <v>0</v>
      </c>
      <c r="D30589" s="71">
        <f>IF(MOD(COUNT(B$8:B30589),ROUND($B$5,0))=0,D30588+1,D30588)</f>
        <v>5</v>
      </c>
    </row>
    <row r="30590" spans="1:4">
      <c r="A30590" s="70">
        <v>62335</v>
      </c>
      <c r="B30590" s="12">
        <v>532</v>
      </c>
      <c r="C30590" s="12">
        <v>0</v>
      </c>
      <c r="D30590" s="71">
        <f>IF(MOD(COUNT(B$8:B30590),ROUND($B$5,0))=0,D30589+1,D30589)</f>
        <v>5</v>
      </c>
    </row>
    <row r="30591" spans="1:4">
      <c r="A30591" s="70">
        <v>62874</v>
      </c>
      <c r="B30591" s="12">
        <v>532</v>
      </c>
      <c r="C30591" s="12">
        <v>0</v>
      </c>
      <c r="D30591" s="71">
        <f>IF(MOD(COUNT(B$8:B30591),ROUND($B$5,0))=0,D30590+1,D30590)</f>
        <v>5</v>
      </c>
    </row>
    <row r="30592" spans="1:4">
      <c r="A30592" s="70">
        <v>64973</v>
      </c>
      <c r="B30592" s="12">
        <v>532</v>
      </c>
      <c r="C30592" s="12">
        <v>1</v>
      </c>
      <c r="D30592" s="71">
        <f>IF(MOD(COUNT(B$8:B30592),ROUND($B$5,0))=0,D30591+1,D30591)</f>
        <v>5</v>
      </c>
    </row>
    <row r="30593" spans="1:4">
      <c r="A30593" s="70">
        <v>68275</v>
      </c>
      <c r="B30593" s="12">
        <v>532</v>
      </c>
      <c r="C30593" s="12">
        <v>0</v>
      </c>
      <c r="D30593" s="71">
        <f>IF(MOD(COUNT(B$8:B30593),ROUND($B$5,0))=0,D30592+1,D30592)</f>
        <v>5</v>
      </c>
    </row>
    <row r="30594" spans="1:4">
      <c r="A30594" s="70">
        <v>68421</v>
      </c>
      <c r="B30594" s="12">
        <v>532</v>
      </c>
      <c r="C30594" s="12">
        <v>0</v>
      </c>
      <c r="D30594" s="71">
        <f>IF(MOD(COUNT(B$8:B30594),ROUND($B$5,0))=0,D30593+1,D30593)</f>
        <v>5</v>
      </c>
    </row>
    <row r="30595" spans="1:4">
      <c r="A30595" s="70">
        <v>68538</v>
      </c>
      <c r="B30595" s="12">
        <v>532</v>
      </c>
      <c r="C30595" s="12">
        <v>0</v>
      </c>
      <c r="D30595" s="71">
        <f>IF(MOD(COUNT(B$8:B30595),ROUND($B$5,0))=0,D30594+1,D30594)</f>
        <v>5</v>
      </c>
    </row>
    <row r="30596" spans="1:4">
      <c r="A30596" s="70">
        <v>67008</v>
      </c>
      <c r="B30596" s="12">
        <v>532</v>
      </c>
      <c r="C30596" s="12">
        <v>0</v>
      </c>
      <c r="D30596" s="71">
        <f>IF(MOD(COUNT(B$8:B30596),ROUND($B$5,0))=0,D30595+1,D30595)</f>
        <v>5</v>
      </c>
    </row>
    <row r="30597" spans="1:4">
      <c r="A30597" s="70">
        <v>70439</v>
      </c>
      <c r="B30597" s="12">
        <v>532</v>
      </c>
      <c r="C30597" s="12">
        <v>0</v>
      </c>
      <c r="D30597" s="71">
        <f>IF(MOD(COUNT(B$8:B30597),ROUND($B$5,0))=0,D30596+1,D30596)</f>
        <v>5</v>
      </c>
    </row>
    <row r="30598" spans="1:4">
      <c r="A30598" s="70">
        <v>72625</v>
      </c>
      <c r="B30598" s="12">
        <v>532</v>
      </c>
      <c r="C30598" s="12">
        <v>0</v>
      </c>
      <c r="D30598" s="71">
        <f>IF(MOD(COUNT(B$8:B30598),ROUND($B$5,0))=0,D30597+1,D30597)</f>
        <v>5</v>
      </c>
    </row>
    <row r="30599" spans="1:4">
      <c r="A30599" s="70">
        <v>74472</v>
      </c>
      <c r="B30599" s="12">
        <v>532</v>
      </c>
      <c r="C30599" s="12">
        <v>0</v>
      </c>
      <c r="D30599" s="71">
        <f>IF(MOD(COUNT(B$8:B30599),ROUND($B$5,0))=0,D30598+1,D30598)</f>
        <v>5</v>
      </c>
    </row>
    <row r="30600" spans="1:4">
      <c r="A30600" s="70">
        <v>75656</v>
      </c>
      <c r="B30600" s="12">
        <v>532</v>
      </c>
      <c r="C30600" s="12">
        <v>1</v>
      </c>
      <c r="D30600" s="71">
        <f>IF(MOD(COUNT(B$8:B30600),ROUND($B$5,0))=0,D30599+1,D30599)</f>
        <v>5</v>
      </c>
    </row>
    <row r="30601" spans="1:4">
      <c r="A30601" s="70">
        <v>76532</v>
      </c>
      <c r="B30601" s="12">
        <v>532</v>
      </c>
      <c r="C30601" s="12">
        <v>0</v>
      </c>
      <c r="D30601" s="71">
        <f>IF(MOD(COUNT(B$8:B30601),ROUND($B$5,0))=0,D30600+1,D30600)</f>
        <v>5</v>
      </c>
    </row>
    <row r="30602" spans="1:4">
      <c r="A30602" s="70">
        <v>78473</v>
      </c>
      <c r="B30602" s="12">
        <v>532</v>
      </c>
      <c r="C30602" s="12">
        <v>0</v>
      </c>
      <c r="D30602" s="71">
        <f>IF(MOD(COUNT(B$8:B30602),ROUND($B$5,0))=0,D30601+1,D30601)</f>
        <v>5</v>
      </c>
    </row>
    <row r="30603" spans="1:4">
      <c r="A30603" s="70">
        <v>78805</v>
      </c>
      <c r="B30603" s="12">
        <v>532</v>
      </c>
      <c r="C30603" s="12">
        <v>0</v>
      </c>
      <c r="D30603" s="71">
        <f>IF(MOD(COUNT(B$8:B30603),ROUND($B$5,0))=0,D30602+1,D30602)</f>
        <v>5</v>
      </c>
    </row>
    <row r="30604" spans="1:4">
      <c r="A30604" s="70">
        <v>83312</v>
      </c>
      <c r="B30604" s="12">
        <v>532</v>
      </c>
      <c r="C30604" s="12">
        <v>0</v>
      </c>
      <c r="D30604" s="71">
        <f>IF(MOD(COUNT(B$8:B30604),ROUND($B$5,0))=0,D30603+1,D30603)</f>
        <v>5</v>
      </c>
    </row>
    <row r="30605" spans="1:4">
      <c r="A30605" s="70">
        <v>86753</v>
      </c>
      <c r="B30605" s="12">
        <v>532</v>
      </c>
      <c r="C30605" s="12">
        <v>0</v>
      </c>
      <c r="D30605" s="71">
        <f>IF(MOD(COUNT(B$8:B30605),ROUND($B$5,0))=0,D30604+1,D30604)</f>
        <v>5</v>
      </c>
    </row>
    <row r="30606" spans="1:4">
      <c r="A30606" s="70">
        <v>87482</v>
      </c>
      <c r="B30606" s="12">
        <v>532</v>
      </c>
      <c r="C30606" s="12">
        <v>0</v>
      </c>
      <c r="D30606" s="71">
        <f>IF(MOD(COUNT(B$8:B30606),ROUND($B$5,0))=0,D30605+1,D30605)</f>
        <v>5</v>
      </c>
    </row>
    <row r="30607" spans="1:4">
      <c r="A30607" s="70">
        <v>88645</v>
      </c>
      <c r="B30607" s="12">
        <v>532</v>
      </c>
      <c r="C30607" s="12">
        <v>1</v>
      </c>
      <c r="D30607" s="71">
        <f>IF(MOD(COUNT(B$8:B30607),ROUND($B$5,0))=0,D30606+1,D30606)</f>
        <v>5</v>
      </c>
    </row>
    <row r="30608" spans="1:4">
      <c r="A30608" s="70">
        <v>88815</v>
      </c>
      <c r="B30608" s="12">
        <v>532</v>
      </c>
      <c r="C30608" s="12">
        <v>0</v>
      </c>
      <c r="D30608" s="71">
        <f>IF(MOD(COUNT(B$8:B30608),ROUND($B$5,0))=0,D30607+1,D30607)</f>
        <v>5</v>
      </c>
    </row>
    <row r="30609" spans="1:4">
      <c r="A30609" s="70">
        <v>89206</v>
      </c>
      <c r="B30609" s="12">
        <v>532</v>
      </c>
      <c r="C30609" s="12">
        <v>0</v>
      </c>
      <c r="D30609" s="71">
        <f>IF(MOD(COUNT(B$8:B30609),ROUND($B$5,0))=0,D30608+1,D30608)</f>
        <v>5</v>
      </c>
    </row>
    <row r="30610" spans="1:4">
      <c r="A30610" s="70">
        <v>90232</v>
      </c>
      <c r="B30610" s="12">
        <v>532</v>
      </c>
      <c r="C30610" s="12">
        <v>0</v>
      </c>
      <c r="D30610" s="71">
        <f>IF(MOD(COUNT(B$8:B30610),ROUND($B$5,0))=0,D30609+1,D30609)</f>
        <v>5</v>
      </c>
    </row>
    <row r="30611" spans="1:4">
      <c r="A30611" s="70">
        <v>91233</v>
      </c>
      <c r="B30611" s="12">
        <v>532</v>
      </c>
      <c r="C30611" s="12">
        <v>0</v>
      </c>
      <c r="D30611" s="71">
        <f>IF(MOD(COUNT(B$8:B30611),ROUND($B$5,0))=0,D30610+1,D30610)</f>
        <v>5</v>
      </c>
    </row>
    <row r="30612" spans="1:4">
      <c r="A30612" s="70">
        <v>93680</v>
      </c>
      <c r="B30612" s="12">
        <v>532</v>
      </c>
      <c r="C30612" s="12">
        <v>0</v>
      </c>
      <c r="D30612" s="71">
        <f>IF(MOD(COUNT(B$8:B30612),ROUND($B$5,0))=0,D30611+1,D30611)</f>
        <v>5</v>
      </c>
    </row>
    <row r="30613" spans="1:4">
      <c r="A30613" s="70">
        <v>98594</v>
      </c>
      <c r="B30613" s="12">
        <v>532</v>
      </c>
      <c r="C30613" s="12">
        <v>0</v>
      </c>
      <c r="D30613" s="71">
        <f>IF(MOD(COUNT(B$8:B30613),ROUND($B$5,0))=0,D30612+1,D30612)</f>
        <v>5</v>
      </c>
    </row>
    <row r="30614" spans="1:4">
      <c r="A30614" s="70">
        <v>105644</v>
      </c>
      <c r="B30614" s="12">
        <v>532</v>
      </c>
      <c r="C30614" s="12">
        <v>0</v>
      </c>
      <c r="D30614" s="71">
        <f>IF(MOD(COUNT(B$8:B30614),ROUND($B$5,0))=0,D30613+1,D30613)</f>
        <v>5</v>
      </c>
    </row>
    <row r="30615" spans="1:4">
      <c r="A30615" s="70">
        <v>105615</v>
      </c>
      <c r="B30615" s="12">
        <v>532</v>
      </c>
      <c r="C30615" s="12">
        <v>0</v>
      </c>
      <c r="D30615" s="71">
        <f>IF(MOD(COUNT(B$8:B30615),ROUND($B$5,0))=0,D30614+1,D30614)</f>
        <v>5</v>
      </c>
    </row>
    <row r="30616" spans="1:4">
      <c r="A30616" s="70">
        <v>104399</v>
      </c>
      <c r="B30616" s="12">
        <v>532</v>
      </c>
      <c r="C30616" s="12">
        <v>0</v>
      </c>
      <c r="D30616" s="71">
        <f>IF(MOD(COUNT(B$8:B30616),ROUND($B$5,0))=0,D30615+1,D30615)</f>
        <v>5</v>
      </c>
    </row>
    <row r="30617" spans="1:4">
      <c r="A30617" s="70">
        <v>104346</v>
      </c>
      <c r="B30617" s="12">
        <v>532</v>
      </c>
      <c r="C30617" s="12">
        <v>0</v>
      </c>
      <c r="D30617" s="71">
        <f>IF(MOD(COUNT(B$8:B30617),ROUND($B$5,0))=0,D30616+1,D30616)</f>
        <v>5</v>
      </c>
    </row>
    <row r="30618" spans="1:4">
      <c r="A30618" s="70">
        <v>108924</v>
      </c>
      <c r="B30618" s="12">
        <v>532</v>
      </c>
      <c r="C30618" s="12">
        <v>1</v>
      </c>
      <c r="D30618" s="71">
        <f>IF(MOD(COUNT(B$8:B30618),ROUND($B$5,0))=0,D30617+1,D30617)</f>
        <v>5</v>
      </c>
    </row>
    <row r="30619" spans="1:4">
      <c r="A30619" s="70">
        <v>210564</v>
      </c>
      <c r="B30619" s="12">
        <v>532</v>
      </c>
      <c r="C30619" s="12">
        <v>0</v>
      </c>
      <c r="D30619" s="71">
        <f>IF(MOD(COUNT(B$8:B30619),ROUND($B$5,0))=0,D30618+1,D30618)</f>
        <v>5</v>
      </c>
    </row>
    <row r="30620" spans="1:4">
      <c r="A30620" s="70">
        <v>220923</v>
      </c>
      <c r="B30620" s="12">
        <v>532</v>
      </c>
      <c r="C30620" s="12">
        <v>0</v>
      </c>
      <c r="D30620" s="71">
        <f>IF(MOD(COUNT(B$8:B30620),ROUND($B$5,0))=0,D30619+1,D30619)</f>
        <v>5</v>
      </c>
    </row>
    <row r="30621" spans="1:4">
      <c r="A30621" s="70">
        <v>221028</v>
      </c>
      <c r="B30621" s="12">
        <v>532</v>
      </c>
      <c r="C30621" s="12">
        <v>0</v>
      </c>
      <c r="D30621" s="71">
        <f>IF(MOD(COUNT(B$8:B30621),ROUND($B$5,0))=0,D30620+1,D30620)</f>
        <v>5</v>
      </c>
    </row>
    <row r="30622" spans="1:4">
      <c r="A30622" s="70">
        <v>223138</v>
      </c>
      <c r="B30622" s="12">
        <v>532</v>
      </c>
      <c r="C30622" s="12">
        <v>0</v>
      </c>
      <c r="D30622" s="71">
        <f>IF(MOD(COUNT(B$8:B30622),ROUND($B$5,0))=0,D30621+1,D30621)</f>
        <v>5</v>
      </c>
    </row>
    <row r="30623" spans="1:4">
      <c r="A30623" s="70">
        <v>225795</v>
      </c>
      <c r="B30623" s="12">
        <v>532</v>
      </c>
      <c r="C30623" s="12">
        <v>0</v>
      </c>
      <c r="D30623" s="71">
        <f>IF(MOD(COUNT(B$8:B30623),ROUND($B$5,0))=0,D30622+1,D30622)</f>
        <v>5</v>
      </c>
    </row>
    <row r="30624" spans="1:4">
      <c r="A30624" s="70">
        <v>227838</v>
      </c>
      <c r="B30624" s="12">
        <v>532</v>
      </c>
      <c r="C30624" s="12">
        <v>0</v>
      </c>
      <c r="D30624" s="71">
        <f>IF(MOD(COUNT(B$8:B30624),ROUND($B$5,0))=0,D30623+1,D30623)</f>
        <v>5</v>
      </c>
    </row>
    <row r="30625" spans="1:4">
      <c r="A30625" s="70">
        <v>230034</v>
      </c>
      <c r="B30625" s="12">
        <v>532</v>
      </c>
      <c r="C30625" s="12">
        <v>1</v>
      </c>
      <c r="D30625" s="71">
        <f>IF(MOD(COUNT(B$8:B30625),ROUND($B$5,0))=0,D30624+1,D30624)</f>
        <v>5</v>
      </c>
    </row>
    <row r="30626" spans="1:4">
      <c r="A30626" s="70">
        <v>232740</v>
      </c>
      <c r="B30626" s="12">
        <v>532</v>
      </c>
      <c r="C30626" s="12">
        <v>0</v>
      </c>
      <c r="D30626" s="71">
        <f>IF(MOD(COUNT(B$8:B30626),ROUND($B$5,0))=0,D30625+1,D30625)</f>
        <v>5</v>
      </c>
    </row>
    <row r="30627" spans="1:4">
      <c r="A30627" s="70">
        <v>234013</v>
      </c>
      <c r="B30627" s="12">
        <v>532</v>
      </c>
      <c r="C30627" s="12">
        <v>0</v>
      </c>
      <c r="D30627" s="71">
        <f>IF(MOD(COUNT(B$8:B30627),ROUND($B$5,0))=0,D30626+1,D30626)</f>
        <v>5</v>
      </c>
    </row>
    <row r="30628" spans="1:4">
      <c r="A30628" s="70">
        <v>237279</v>
      </c>
      <c r="B30628" s="12">
        <v>532</v>
      </c>
      <c r="C30628" s="12">
        <v>0</v>
      </c>
      <c r="D30628" s="71">
        <f>IF(MOD(COUNT(B$8:B30628),ROUND($B$5,0))=0,D30627+1,D30627)</f>
        <v>5</v>
      </c>
    </row>
    <row r="30629" spans="1:4">
      <c r="A30629" s="70">
        <v>247716</v>
      </c>
      <c r="B30629" s="12">
        <v>532</v>
      </c>
      <c r="C30629" s="12">
        <v>0</v>
      </c>
      <c r="D30629" s="71">
        <f>IF(MOD(COUNT(B$8:B30629),ROUND($B$5,0))=0,D30628+1,D30628)</f>
        <v>5</v>
      </c>
    </row>
    <row r="30630" spans="1:4">
      <c r="A30630" s="70">
        <v>250067</v>
      </c>
      <c r="B30630" s="12">
        <v>532</v>
      </c>
      <c r="C30630" s="12">
        <v>0</v>
      </c>
      <c r="D30630" s="71">
        <f>IF(MOD(COUNT(B$8:B30630),ROUND($B$5,0))=0,D30629+1,D30629)</f>
        <v>5</v>
      </c>
    </row>
    <row r="30631" spans="1:4">
      <c r="A30631" s="70">
        <v>251636</v>
      </c>
      <c r="B30631" s="12">
        <v>532</v>
      </c>
      <c r="C30631" s="12">
        <v>0</v>
      </c>
      <c r="D30631" s="71">
        <f>IF(MOD(COUNT(B$8:B30631),ROUND($B$5,0))=0,D30630+1,D30630)</f>
        <v>5</v>
      </c>
    </row>
    <row r="30632" spans="1:4">
      <c r="A30632" s="70">
        <v>252908</v>
      </c>
      <c r="B30632" s="12">
        <v>532</v>
      </c>
      <c r="C30632" s="12">
        <v>1</v>
      </c>
      <c r="D30632" s="71">
        <f>IF(MOD(COUNT(B$8:B30632),ROUND($B$5,0))=0,D30631+1,D30631)</f>
        <v>5</v>
      </c>
    </row>
    <row r="30633" spans="1:4">
      <c r="A30633" s="70">
        <v>254456</v>
      </c>
      <c r="B30633" s="12">
        <v>532</v>
      </c>
      <c r="C30633" s="12">
        <v>0</v>
      </c>
      <c r="D30633" s="71">
        <f>IF(MOD(COUNT(B$8:B30633),ROUND($B$5,0))=0,D30632+1,D30632)</f>
        <v>5</v>
      </c>
    </row>
    <row r="30634" spans="1:4">
      <c r="A30634" s="70">
        <v>255183</v>
      </c>
      <c r="B30634" s="12">
        <v>532</v>
      </c>
      <c r="C30634" s="12">
        <v>0</v>
      </c>
      <c r="D30634" s="71">
        <f>IF(MOD(COUNT(B$8:B30634),ROUND($B$5,0))=0,D30633+1,D30633)</f>
        <v>5</v>
      </c>
    </row>
    <row r="30635" spans="1:4">
      <c r="A30635" s="70">
        <v>263568</v>
      </c>
      <c r="B30635" s="12">
        <v>532</v>
      </c>
      <c r="C30635" s="12">
        <v>0</v>
      </c>
      <c r="D30635" s="71">
        <f>IF(MOD(COUNT(B$8:B30635),ROUND($B$5,0))=0,D30634+1,D30634)</f>
        <v>5</v>
      </c>
    </row>
    <row r="30636" spans="1:4">
      <c r="A30636" s="70">
        <v>269671</v>
      </c>
      <c r="B30636" s="12">
        <v>532</v>
      </c>
      <c r="C30636" s="12">
        <v>0</v>
      </c>
      <c r="D30636" s="71">
        <f>IF(MOD(COUNT(B$8:B30636),ROUND($B$5,0))=0,D30635+1,D30635)</f>
        <v>5</v>
      </c>
    </row>
    <row r="30637" spans="1:4">
      <c r="A30637" s="70">
        <v>269641</v>
      </c>
      <c r="B30637" s="12">
        <v>532</v>
      </c>
      <c r="C30637" s="12">
        <v>0</v>
      </c>
      <c r="D30637" s="71">
        <f>IF(MOD(COUNT(B$8:B30637),ROUND($B$5,0))=0,D30636+1,D30636)</f>
        <v>5</v>
      </c>
    </row>
    <row r="30638" spans="1:4">
      <c r="A30638" s="70">
        <v>269683</v>
      </c>
      <c r="B30638" s="12">
        <v>532</v>
      </c>
      <c r="C30638" s="12">
        <v>0</v>
      </c>
      <c r="D30638" s="71">
        <f>IF(MOD(COUNT(B$8:B30638),ROUND($B$5,0))=0,D30637+1,D30637)</f>
        <v>5</v>
      </c>
    </row>
    <row r="30639" spans="1:4">
      <c r="A30639" s="70">
        <v>270685</v>
      </c>
      <c r="B30639" s="12">
        <v>532</v>
      </c>
      <c r="C30639" s="12">
        <v>0</v>
      </c>
      <c r="D30639" s="71">
        <f>IF(MOD(COUNT(B$8:B30639),ROUND($B$5,0))=0,D30638+1,D30638)</f>
        <v>5</v>
      </c>
    </row>
    <row r="30640" spans="1:4">
      <c r="A30640" s="70">
        <v>90464</v>
      </c>
      <c r="B30640" s="12">
        <v>532</v>
      </c>
      <c r="C30640" s="12">
        <v>0</v>
      </c>
      <c r="D30640" s="71">
        <f>IF(MOD(COUNT(B$8:B30640),ROUND($B$5,0))=0,D30639+1,D30639)</f>
        <v>5</v>
      </c>
    </row>
    <row r="30641" spans="1:4">
      <c r="A30641" s="70">
        <v>16398</v>
      </c>
      <c r="B30641" s="12">
        <v>532</v>
      </c>
      <c r="C30641" s="12">
        <v>0</v>
      </c>
      <c r="D30641" s="71">
        <f>IF(MOD(COUNT(B$8:B30641),ROUND($B$5,0))=0,D30640+1,D30640)</f>
        <v>5</v>
      </c>
    </row>
    <row r="30642" spans="1:4">
      <c r="A30642" s="70">
        <v>17596</v>
      </c>
      <c r="B30642" s="12">
        <v>532</v>
      </c>
      <c r="C30642" s="12">
        <v>0</v>
      </c>
      <c r="D30642" s="71">
        <f>IF(MOD(COUNT(B$8:B30642),ROUND($B$5,0))=0,D30641+1,D30641)</f>
        <v>5</v>
      </c>
    </row>
    <row r="30643" spans="1:4">
      <c r="A30643" s="70">
        <v>19618</v>
      </c>
      <c r="B30643" s="12">
        <v>532</v>
      </c>
      <c r="C30643" s="12">
        <v>0</v>
      </c>
      <c r="D30643" s="71">
        <f>IF(MOD(COUNT(B$8:B30643),ROUND($B$5,0))=0,D30642+1,D30642)</f>
        <v>5</v>
      </c>
    </row>
    <row r="30644" spans="1:4">
      <c r="A30644" s="70">
        <v>20896</v>
      </c>
      <c r="B30644" s="12">
        <v>532</v>
      </c>
      <c r="C30644" s="12">
        <v>0</v>
      </c>
      <c r="D30644" s="71">
        <f>IF(MOD(COUNT(B$8:B30644),ROUND($B$5,0))=0,D30643+1,D30643)</f>
        <v>5</v>
      </c>
    </row>
    <row r="30645" spans="1:4">
      <c r="A30645" s="70">
        <v>25916</v>
      </c>
      <c r="B30645" s="12">
        <v>532</v>
      </c>
      <c r="C30645" s="12">
        <v>0</v>
      </c>
      <c r="D30645" s="71">
        <f>IF(MOD(COUNT(B$8:B30645),ROUND($B$5,0))=0,D30644+1,D30644)</f>
        <v>5</v>
      </c>
    </row>
    <row r="30646" spans="1:4">
      <c r="A30646" s="70">
        <v>31466</v>
      </c>
      <c r="B30646" s="12">
        <v>532</v>
      </c>
      <c r="C30646" s="12">
        <v>0</v>
      </c>
      <c r="D30646" s="71">
        <f>IF(MOD(COUNT(B$8:B30646),ROUND($B$5,0))=0,D30645+1,D30645)</f>
        <v>5</v>
      </c>
    </row>
    <row r="30647" spans="1:4">
      <c r="A30647" s="70">
        <v>31725</v>
      </c>
      <c r="B30647" s="12">
        <v>532</v>
      </c>
      <c r="C30647" s="12">
        <v>0</v>
      </c>
      <c r="D30647" s="71">
        <f>IF(MOD(COUNT(B$8:B30647),ROUND($B$5,0))=0,D30646+1,D30646)</f>
        <v>5</v>
      </c>
    </row>
    <row r="30648" spans="1:4">
      <c r="A30648" s="70">
        <v>37841</v>
      </c>
      <c r="B30648" s="12">
        <v>532</v>
      </c>
      <c r="C30648" s="12">
        <v>0</v>
      </c>
      <c r="D30648" s="71">
        <f>IF(MOD(COUNT(B$8:B30648),ROUND($B$5,0))=0,D30647+1,D30647)</f>
        <v>5</v>
      </c>
    </row>
    <row r="30649" spans="1:4">
      <c r="A30649" s="70">
        <v>36866</v>
      </c>
      <c r="B30649" s="12">
        <v>532</v>
      </c>
      <c r="C30649" s="12">
        <v>0</v>
      </c>
      <c r="D30649" s="71">
        <f>IF(MOD(COUNT(B$8:B30649),ROUND($B$5,0))=0,D30648+1,D30648)</f>
        <v>5</v>
      </c>
    </row>
    <row r="30650" spans="1:4">
      <c r="A30650" s="70">
        <v>42796</v>
      </c>
      <c r="B30650" s="12">
        <v>532</v>
      </c>
      <c r="C30650" s="12">
        <v>0</v>
      </c>
      <c r="D30650" s="71">
        <f>IF(MOD(COUNT(B$8:B30650),ROUND($B$5,0))=0,D30649+1,D30649)</f>
        <v>5</v>
      </c>
    </row>
    <row r="30651" spans="1:4">
      <c r="A30651" s="70">
        <v>47790</v>
      </c>
      <c r="B30651" s="12">
        <v>532</v>
      </c>
      <c r="C30651" s="12">
        <v>0</v>
      </c>
      <c r="D30651" s="71">
        <f>IF(MOD(COUNT(B$8:B30651),ROUND($B$5,0))=0,D30650+1,D30650)</f>
        <v>5</v>
      </c>
    </row>
    <row r="30652" spans="1:4">
      <c r="A30652" s="70">
        <v>47588</v>
      </c>
      <c r="B30652" s="12">
        <v>532</v>
      </c>
      <c r="C30652" s="12">
        <v>0</v>
      </c>
      <c r="D30652" s="71">
        <f>IF(MOD(COUNT(B$8:B30652),ROUND($B$5,0))=0,D30651+1,D30651)</f>
        <v>5</v>
      </c>
    </row>
    <row r="30653" spans="1:4">
      <c r="A30653" s="70">
        <v>52055</v>
      </c>
      <c r="B30653" s="12">
        <v>532</v>
      </c>
      <c r="C30653" s="12">
        <v>0</v>
      </c>
      <c r="D30653" s="71">
        <f>IF(MOD(COUNT(B$8:B30653),ROUND($B$5,0))=0,D30652+1,D30652)</f>
        <v>5</v>
      </c>
    </row>
    <row r="30654" spans="1:4">
      <c r="A30654" s="70">
        <v>56610</v>
      </c>
      <c r="B30654" s="12">
        <v>532</v>
      </c>
      <c r="C30654" s="12">
        <v>0</v>
      </c>
      <c r="D30654" s="71">
        <f>IF(MOD(COUNT(B$8:B30654),ROUND($B$5,0))=0,D30653+1,D30653)</f>
        <v>5</v>
      </c>
    </row>
    <row r="30655" spans="1:4">
      <c r="A30655" s="70">
        <v>59316</v>
      </c>
      <c r="B30655" s="12">
        <v>532</v>
      </c>
      <c r="C30655" s="12">
        <v>1</v>
      </c>
      <c r="D30655" s="71">
        <f>IF(MOD(COUNT(B$8:B30655),ROUND($B$5,0))=0,D30654+1,D30654)</f>
        <v>5</v>
      </c>
    </row>
    <row r="30656" spans="1:4">
      <c r="A30656" s="70">
        <v>59315</v>
      </c>
      <c r="B30656" s="12">
        <v>532</v>
      </c>
      <c r="C30656" s="12">
        <v>0</v>
      </c>
      <c r="D30656" s="71">
        <f>IF(MOD(COUNT(B$8:B30656),ROUND($B$5,0))=0,D30655+1,D30655)</f>
        <v>5</v>
      </c>
    </row>
    <row r="30657" spans="1:4">
      <c r="A30657" s="70">
        <v>59893</v>
      </c>
      <c r="B30657" s="12">
        <v>532</v>
      </c>
      <c r="C30657" s="12">
        <v>0</v>
      </c>
      <c r="D30657" s="71">
        <f>IF(MOD(COUNT(B$8:B30657),ROUND($B$5,0))=0,D30656+1,D30656)</f>
        <v>5</v>
      </c>
    </row>
    <row r="30658" spans="1:4">
      <c r="A30658" s="70">
        <v>62042</v>
      </c>
      <c r="B30658" s="12">
        <v>532</v>
      </c>
      <c r="C30658" s="12">
        <v>0</v>
      </c>
      <c r="D30658" s="71">
        <f>IF(MOD(COUNT(B$8:B30658),ROUND($B$5,0))=0,D30657+1,D30657)</f>
        <v>5</v>
      </c>
    </row>
    <row r="30659" spans="1:4">
      <c r="A30659" s="70">
        <v>70439</v>
      </c>
      <c r="B30659" s="12">
        <v>532</v>
      </c>
      <c r="C30659" s="12">
        <v>0</v>
      </c>
      <c r="D30659" s="71">
        <f>IF(MOD(COUNT(B$8:B30659),ROUND($B$5,0))=0,D30658+1,D30658)</f>
        <v>5</v>
      </c>
    </row>
    <row r="30660" spans="1:4">
      <c r="A30660" s="70">
        <v>70765</v>
      </c>
      <c r="B30660" s="12">
        <v>532</v>
      </c>
      <c r="C30660" s="12">
        <v>0</v>
      </c>
      <c r="D30660" s="71">
        <f>IF(MOD(COUNT(B$8:B30660),ROUND($B$5,0))=0,D30659+1,D30659)</f>
        <v>5</v>
      </c>
    </row>
    <row r="30661" spans="1:4">
      <c r="A30661" s="70">
        <v>70513</v>
      </c>
      <c r="B30661" s="12">
        <v>532</v>
      </c>
      <c r="C30661" s="12">
        <v>0</v>
      </c>
      <c r="D30661" s="71">
        <f>IF(MOD(COUNT(B$8:B30661),ROUND($B$5,0))=0,D30660+1,D30660)</f>
        <v>5</v>
      </c>
    </row>
    <row r="30662" spans="1:4">
      <c r="A30662" s="70">
        <v>74471</v>
      </c>
      <c r="B30662" s="12">
        <v>532</v>
      </c>
      <c r="C30662" s="12">
        <v>0</v>
      </c>
      <c r="D30662" s="71">
        <f>IF(MOD(COUNT(B$8:B30662),ROUND($B$5,0))=0,D30661+1,D30661)</f>
        <v>5</v>
      </c>
    </row>
    <row r="30663" spans="1:4">
      <c r="A30663" s="70">
        <v>77354</v>
      </c>
      <c r="B30663" s="12">
        <v>532</v>
      </c>
      <c r="C30663" s="12">
        <v>0</v>
      </c>
      <c r="D30663" s="71">
        <f>IF(MOD(COUNT(B$8:B30663),ROUND($B$5,0))=0,D30662+1,D30662)</f>
        <v>5</v>
      </c>
    </row>
    <row r="30664" spans="1:4">
      <c r="A30664" s="70">
        <v>77973</v>
      </c>
      <c r="B30664" s="12">
        <v>532</v>
      </c>
      <c r="C30664" s="12">
        <v>0</v>
      </c>
      <c r="D30664" s="71">
        <f>IF(MOD(COUNT(B$8:B30664),ROUND($B$5,0))=0,D30663+1,D30663)</f>
        <v>5</v>
      </c>
    </row>
    <row r="30665" spans="1:4">
      <c r="A30665" s="70">
        <v>78892</v>
      </c>
      <c r="B30665" s="12">
        <v>532</v>
      </c>
      <c r="C30665" s="12">
        <v>0</v>
      </c>
      <c r="D30665" s="71">
        <f>IF(MOD(COUNT(B$8:B30665),ROUND($B$5,0))=0,D30664+1,D30664)</f>
        <v>5</v>
      </c>
    </row>
    <row r="30666" spans="1:4">
      <c r="A30666" s="70">
        <v>81186</v>
      </c>
      <c r="B30666" s="12">
        <v>532</v>
      </c>
      <c r="C30666" s="12">
        <v>0</v>
      </c>
      <c r="D30666" s="71">
        <f>IF(MOD(COUNT(B$8:B30666),ROUND($B$5,0))=0,D30665+1,D30665)</f>
        <v>5</v>
      </c>
    </row>
    <row r="30667" spans="1:4">
      <c r="A30667" s="70">
        <v>81436</v>
      </c>
      <c r="B30667" s="12">
        <v>532</v>
      </c>
      <c r="C30667" s="12">
        <v>0</v>
      </c>
      <c r="D30667" s="71">
        <f>IF(MOD(COUNT(B$8:B30667),ROUND($B$5,0))=0,D30666+1,D30666)</f>
        <v>5</v>
      </c>
    </row>
    <row r="30668" spans="1:4">
      <c r="A30668" s="70">
        <v>83986</v>
      </c>
      <c r="B30668" s="12">
        <v>532</v>
      </c>
      <c r="C30668" s="12">
        <v>0</v>
      </c>
      <c r="D30668" s="71">
        <f>IF(MOD(COUNT(B$8:B30668),ROUND($B$5,0))=0,D30667+1,D30667)</f>
        <v>5</v>
      </c>
    </row>
    <row r="30669" spans="1:4">
      <c r="A30669" s="70">
        <v>84510</v>
      </c>
      <c r="B30669" s="12">
        <v>532</v>
      </c>
      <c r="C30669" s="12">
        <v>0</v>
      </c>
      <c r="D30669" s="71">
        <f>IF(MOD(COUNT(B$8:B30669),ROUND($B$5,0))=0,D30668+1,D30668)</f>
        <v>5</v>
      </c>
    </row>
    <row r="30670" spans="1:4">
      <c r="A30670" s="70">
        <v>85328</v>
      </c>
      <c r="B30670" s="12">
        <v>532</v>
      </c>
      <c r="C30670" s="12">
        <v>0</v>
      </c>
      <c r="D30670" s="71">
        <f>IF(MOD(COUNT(B$8:B30670),ROUND($B$5,0))=0,D30669+1,D30669)</f>
        <v>5</v>
      </c>
    </row>
    <row r="30671" spans="1:4">
      <c r="A30671" s="70">
        <v>88645</v>
      </c>
      <c r="B30671" s="12">
        <v>532</v>
      </c>
      <c r="C30671" s="12">
        <v>1</v>
      </c>
      <c r="D30671" s="71">
        <f>IF(MOD(COUNT(B$8:B30671),ROUND($B$5,0))=0,D30670+1,D30670)</f>
        <v>5</v>
      </c>
    </row>
    <row r="30672" spans="1:4">
      <c r="A30672" s="70">
        <v>92563</v>
      </c>
      <c r="B30672" s="12">
        <v>532</v>
      </c>
      <c r="C30672" s="12">
        <v>0</v>
      </c>
      <c r="D30672" s="71">
        <f>IF(MOD(COUNT(B$8:B30672),ROUND($B$5,0))=0,D30671+1,D30671)</f>
        <v>5</v>
      </c>
    </row>
    <row r="30673" spans="1:4">
      <c r="A30673" s="70">
        <v>93718</v>
      </c>
      <c r="B30673" s="12">
        <v>532</v>
      </c>
      <c r="C30673" s="12">
        <v>0</v>
      </c>
      <c r="D30673" s="71">
        <f>IF(MOD(COUNT(B$8:B30673),ROUND($B$5,0))=0,D30672+1,D30672)</f>
        <v>5</v>
      </c>
    </row>
    <row r="30674" spans="1:4">
      <c r="A30674" s="70">
        <v>93680</v>
      </c>
      <c r="B30674" s="12">
        <v>532</v>
      </c>
      <c r="C30674" s="12">
        <v>0</v>
      </c>
      <c r="D30674" s="71">
        <f>IF(MOD(COUNT(B$8:B30674),ROUND($B$5,0))=0,D30673+1,D30673)</f>
        <v>5</v>
      </c>
    </row>
    <row r="30675" spans="1:4">
      <c r="A30675" s="70">
        <v>95207</v>
      </c>
      <c r="B30675" s="12">
        <v>532</v>
      </c>
      <c r="C30675" s="12">
        <v>0</v>
      </c>
      <c r="D30675" s="71">
        <f>IF(MOD(COUNT(B$8:B30675),ROUND($B$5,0))=0,D30674+1,D30674)</f>
        <v>5</v>
      </c>
    </row>
    <row r="30676" spans="1:4">
      <c r="A30676" s="70">
        <v>98108</v>
      </c>
      <c r="B30676" s="12">
        <v>532</v>
      </c>
      <c r="C30676" s="12">
        <v>0</v>
      </c>
      <c r="D30676" s="71">
        <f>IF(MOD(COUNT(B$8:B30676),ROUND($B$5,0))=0,D30675+1,D30675)</f>
        <v>5</v>
      </c>
    </row>
    <row r="30677" spans="1:4">
      <c r="A30677" s="70">
        <v>101981</v>
      </c>
      <c r="B30677" s="12">
        <v>532</v>
      </c>
      <c r="C30677" s="12">
        <v>0</v>
      </c>
      <c r="D30677" s="71">
        <f>IF(MOD(COUNT(B$8:B30677),ROUND($B$5,0))=0,D30676+1,D30676)</f>
        <v>5</v>
      </c>
    </row>
    <row r="30678" spans="1:4">
      <c r="A30678" s="70">
        <v>103435</v>
      </c>
      <c r="B30678" s="12">
        <v>532</v>
      </c>
      <c r="C30678" s="12">
        <v>0</v>
      </c>
      <c r="D30678" s="71">
        <f>IF(MOD(COUNT(B$8:B30678),ROUND($B$5,0))=0,D30677+1,D30677)</f>
        <v>5</v>
      </c>
    </row>
    <row r="30679" spans="1:4">
      <c r="A30679" s="70">
        <v>108924</v>
      </c>
      <c r="B30679" s="12">
        <v>532</v>
      </c>
      <c r="C30679" s="12">
        <v>1</v>
      </c>
      <c r="D30679" s="71">
        <f>IF(MOD(COUNT(B$8:B30679),ROUND($B$5,0))=0,D30678+1,D30678)</f>
        <v>5</v>
      </c>
    </row>
    <row r="30680" spans="1:4">
      <c r="A30680" s="70">
        <v>128609</v>
      </c>
      <c r="B30680" s="12">
        <v>532</v>
      </c>
      <c r="C30680" s="12">
        <v>0</v>
      </c>
      <c r="D30680" s="71">
        <f>IF(MOD(COUNT(B$8:B30680),ROUND($B$5,0))=0,D30679+1,D30679)</f>
        <v>5</v>
      </c>
    </row>
    <row r="30681" spans="1:4">
      <c r="A30681" s="70">
        <v>171835</v>
      </c>
      <c r="B30681" s="12">
        <v>532</v>
      </c>
      <c r="C30681" s="12">
        <v>0</v>
      </c>
      <c r="D30681" s="71">
        <f>IF(MOD(COUNT(B$8:B30681),ROUND($B$5,0))=0,D30680+1,D30680)</f>
        <v>5</v>
      </c>
    </row>
    <row r="30682" spans="1:4">
      <c r="A30682" s="70">
        <v>210693</v>
      </c>
      <c r="B30682" s="12">
        <v>532</v>
      </c>
      <c r="C30682" s="12">
        <v>0</v>
      </c>
      <c r="D30682" s="71">
        <f>IF(MOD(COUNT(B$8:B30682),ROUND($B$5,0))=0,D30681+1,D30681)</f>
        <v>5</v>
      </c>
    </row>
    <row r="30683" spans="1:4">
      <c r="A30683" s="70">
        <v>222367</v>
      </c>
      <c r="B30683" s="12">
        <v>532</v>
      </c>
      <c r="C30683" s="12">
        <v>0</v>
      </c>
      <c r="D30683" s="71">
        <f>IF(MOD(COUNT(B$8:B30683),ROUND($B$5,0))=0,D30682+1,D30682)</f>
        <v>5</v>
      </c>
    </row>
    <row r="30684" spans="1:4">
      <c r="A30684" s="70">
        <v>222325</v>
      </c>
      <c r="B30684" s="12">
        <v>532</v>
      </c>
      <c r="C30684" s="12">
        <v>0</v>
      </c>
      <c r="D30684" s="71">
        <f>IF(MOD(COUNT(B$8:B30684),ROUND($B$5,0))=0,D30683+1,D30683)</f>
        <v>5</v>
      </c>
    </row>
    <row r="30685" spans="1:4">
      <c r="A30685" s="70">
        <v>230568</v>
      </c>
      <c r="B30685" s="12">
        <v>532</v>
      </c>
      <c r="C30685" s="12">
        <v>0</v>
      </c>
      <c r="D30685" s="71">
        <f>IF(MOD(COUNT(B$8:B30685),ROUND($B$5,0))=0,D30684+1,D30684)</f>
        <v>5</v>
      </c>
    </row>
    <row r="30686" spans="1:4">
      <c r="A30686" s="70">
        <v>232660</v>
      </c>
      <c r="B30686" s="12">
        <v>532</v>
      </c>
      <c r="C30686" s="12">
        <v>0</v>
      </c>
      <c r="D30686" s="71">
        <f>IF(MOD(COUNT(B$8:B30686),ROUND($B$5,0))=0,D30685+1,D30685)</f>
        <v>5</v>
      </c>
    </row>
    <row r="30687" spans="1:4">
      <c r="A30687" s="70">
        <v>237279</v>
      </c>
      <c r="B30687" s="12">
        <v>532</v>
      </c>
      <c r="C30687" s="12">
        <v>0</v>
      </c>
      <c r="D30687" s="71">
        <f>IF(MOD(COUNT(B$8:B30687),ROUND($B$5,0))=0,D30686+1,D30686)</f>
        <v>5</v>
      </c>
    </row>
    <row r="30688" spans="1:4">
      <c r="A30688" s="70">
        <v>238287</v>
      </c>
      <c r="B30688" s="12">
        <v>532</v>
      </c>
      <c r="C30688" s="12">
        <v>0</v>
      </c>
      <c r="D30688" s="71">
        <f>IF(MOD(COUNT(B$8:B30688),ROUND($B$5,0))=0,D30687+1,D30687)</f>
        <v>5</v>
      </c>
    </row>
    <row r="30689" spans="1:4">
      <c r="A30689" s="70">
        <v>238154</v>
      </c>
      <c r="B30689" s="12">
        <v>532</v>
      </c>
      <c r="C30689" s="12">
        <v>0</v>
      </c>
      <c r="D30689" s="71">
        <f>IF(MOD(COUNT(B$8:B30689),ROUND($B$5,0))=0,D30688+1,D30688)</f>
        <v>5</v>
      </c>
    </row>
    <row r="30690" spans="1:4">
      <c r="A30690" s="70">
        <v>239446</v>
      </c>
      <c r="B30690" s="12">
        <v>532</v>
      </c>
      <c r="C30690" s="12">
        <v>0</v>
      </c>
      <c r="D30690" s="71">
        <f>IF(MOD(COUNT(B$8:B30690),ROUND($B$5,0))=0,D30689+1,D30689)</f>
        <v>5</v>
      </c>
    </row>
    <row r="30691" spans="1:4">
      <c r="A30691" s="70">
        <v>246387</v>
      </c>
      <c r="B30691" s="12">
        <v>532</v>
      </c>
      <c r="C30691" s="12">
        <v>0</v>
      </c>
      <c r="D30691" s="71">
        <f>IF(MOD(COUNT(B$8:B30691),ROUND($B$5,0))=0,D30690+1,D30690)</f>
        <v>5</v>
      </c>
    </row>
    <row r="30692" spans="1:4">
      <c r="A30692" s="70">
        <v>251261</v>
      </c>
      <c r="B30692" s="12">
        <v>532</v>
      </c>
      <c r="C30692" s="12">
        <v>0</v>
      </c>
      <c r="D30692" s="71">
        <f>IF(MOD(COUNT(B$8:B30692),ROUND($B$5,0))=0,D30691+1,D30691)</f>
        <v>5</v>
      </c>
    </row>
    <row r="30693" spans="1:4">
      <c r="A30693" s="70">
        <v>251785</v>
      </c>
      <c r="B30693" s="12">
        <v>532</v>
      </c>
      <c r="C30693" s="12">
        <v>0</v>
      </c>
      <c r="D30693" s="71">
        <f>IF(MOD(COUNT(B$8:B30693),ROUND($B$5,0))=0,D30692+1,D30692)</f>
        <v>5</v>
      </c>
    </row>
    <row r="30694" spans="1:4">
      <c r="A30694" s="70">
        <v>254456</v>
      </c>
      <c r="B30694" s="12">
        <v>532</v>
      </c>
      <c r="C30694" s="12">
        <v>0</v>
      </c>
      <c r="D30694" s="71">
        <f>IF(MOD(COUNT(B$8:B30694),ROUND($B$5,0))=0,D30693+1,D30693)</f>
        <v>5</v>
      </c>
    </row>
    <row r="30695" spans="1:4">
      <c r="A30695" s="70">
        <v>261728</v>
      </c>
      <c r="B30695" s="12">
        <v>532</v>
      </c>
      <c r="C30695" s="12">
        <v>1</v>
      </c>
      <c r="D30695" s="71">
        <f>IF(MOD(COUNT(B$8:B30695),ROUND($B$5,0))=0,D30694+1,D30694)</f>
        <v>5</v>
      </c>
    </row>
    <row r="30696" spans="1:4">
      <c r="A30696" s="70">
        <v>266096</v>
      </c>
      <c r="B30696" s="12">
        <v>532</v>
      </c>
      <c r="C30696" s="12">
        <v>0</v>
      </c>
      <c r="D30696" s="71">
        <f>IF(MOD(COUNT(B$8:B30696),ROUND($B$5,0))=0,D30695+1,D30695)</f>
        <v>5</v>
      </c>
    </row>
    <row r="30697" spans="1:4">
      <c r="A30697" s="70">
        <v>267471</v>
      </c>
      <c r="B30697" s="12">
        <v>532</v>
      </c>
      <c r="C30697" s="12">
        <v>0</v>
      </c>
      <c r="D30697" s="71">
        <f>IF(MOD(COUNT(B$8:B30697),ROUND($B$5,0))=0,D30696+1,D30696)</f>
        <v>5</v>
      </c>
    </row>
    <row r="30698" spans="1:4">
      <c r="A30698" s="70">
        <v>271334</v>
      </c>
      <c r="B30698" s="12">
        <v>532</v>
      </c>
      <c r="C30698" s="12">
        <v>0</v>
      </c>
      <c r="D30698" s="71">
        <f>IF(MOD(COUNT(B$8:B30698),ROUND($B$5,0))=0,D30697+1,D30697)</f>
        <v>5</v>
      </c>
    </row>
    <row r="30699" spans="1:4">
      <c r="A30699" s="70">
        <v>90558</v>
      </c>
      <c r="B30699" s="12">
        <v>532</v>
      </c>
      <c r="C30699" s="12">
        <v>0</v>
      </c>
      <c r="D30699" s="71">
        <f>IF(MOD(COUNT(B$8:B30699),ROUND($B$5,0))=0,D30698+1,D30698)</f>
        <v>5</v>
      </c>
    </row>
    <row r="30700" spans="1:4">
      <c r="A30700" s="70">
        <v>16476</v>
      </c>
      <c r="B30700" s="12">
        <v>532</v>
      </c>
      <c r="C30700" s="12">
        <v>0</v>
      </c>
      <c r="D30700" s="71">
        <f>IF(MOD(COUNT(B$8:B30700),ROUND($B$5,0))=0,D30699+1,D30699)</f>
        <v>5</v>
      </c>
    </row>
    <row r="30701" spans="1:4">
      <c r="A30701" s="70">
        <v>19063</v>
      </c>
      <c r="B30701" s="12">
        <v>532</v>
      </c>
      <c r="C30701" s="12">
        <v>0</v>
      </c>
      <c r="D30701" s="71">
        <f>IF(MOD(COUNT(B$8:B30701),ROUND($B$5,0))=0,D30700+1,D30700)</f>
        <v>5</v>
      </c>
    </row>
    <row r="30702" spans="1:4">
      <c r="A30702" s="70">
        <v>19041</v>
      </c>
      <c r="B30702" s="12">
        <v>532</v>
      </c>
      <c r="C30702" s="12">
        <v>0</v>
      </c>
      <c r="D30702" s="71">
        <f>IF(MOD(COUNT(B$8:B30702),ROUND($B$5,0))=0,D30701+1,D30701)</f>
        <v>5</v>
      </c>
    </row>
    <row r="30703" spans="1:4">
      <c r="A30703" s="70">
        <v>23007</v>
      </c>
      <c r="B30703" s="12">
        <v>532</v>
      </c>
      <c r="C30703" s="12">
        <v>0</v>
      </c>
      <c r="D30703" s="71">
        <f>IF(MOD(COUNT(B$8:B30703),ROUND($B$5,0))=0,D30702+1,D30702)</f>
        <v>5</v>
      </c>
    </row>
    <row r="30704" spans="1:4">
      <c r="A30704" s="70">
        <v>23841</v>
      </c>
      <c r="B30704" s="12">
        <v>532</v>
      </c>
      <c r="C30704" s="12">
        <v>0</v>
      </c>
      <c r="D30704" s="71">
        <f>IF(MOD(COUNT(B$8:B30704),ROUND($B$5,0))=0,D30703+1,D30703)</f>
        <v>5</v>
      </c>
    </row>
    <row r="30705" spans="1:4">
      <c r="A30705" s="70">
        <v>28311</v>
      </c>
      <c r="B30705" s="12">
        <v>532</v>
      </c>
      <c r="C30705" s="12">
        <v>0</v>
      </c>
      <c r="D30705" s="71">
        <f>IF(MOD(COUNT(B$8:B30705),ROUND($B$5,0))=0,D30704+1,D30704)</f>
        <v>5</v>
      </c>
    </row>
    <row r="30706" spans="1:4">
      <c r="A30706" s="70">
        <v>29458</v>
      </c>
      <c r="B30706" s="12">
        <v>532</v>
      </c>
      <c r="C30706" s="12">
        <v>0</v>
      </c>
      <c r="D30706" s="71">
        <f>IF(MOD(COUNT(B$8:B30706),ROUND($B$5,0))=0,D30705+1,D30705)</f>
        <v>5</v>
      </c>
    </row>
    <row r="30707" spans="1:4">
      <c r="A30707" s="70">
        <v>28959</v>
      </c>
      <c r="B30707" s="12">
        <v>533</v>
      </c>
      <c r="C30707" s="12">
        <v>0</v>
      </c>
      <c r="D30707" s="71">
        <f>IF(MOD(COUNT(B$8:B30707),ROUND($B$5,0))=0,D30706+1,D30706)</f>
        <v>5</v>
      </c>
    </row>
    <row r="30708" spans="1:4">
      <c r="A30708" s="70">
        <v>37105</v>
      </c>
      <c r="B30708" s="12">
        <v>533</v>
      </c>
      <c r="C30708" s="12">
        <v>0</v>
      </c>
      <c r="D30708" s="71">
        <f>IF(MOD(COUNT(B$8:B30708),ROUND($B$5,0))=0,D30707+1,D30707)</f>
        <v>5</v>
      </c>
    </row>
    <row r="30709" spans="1:4">
      <c r="A30709" s="70">
        <v>40252</v>
      </c>
      <c r="B30709" s="12">
        <v>533</v>
      </c>
      <c r="C30709" s="12">
        <v>0</v>
      </c>
      <c r="D30709" s="71">
        <f>IF(MOD(COUNT(B$8:B30709),ROUND($B$5,0))=0,D30708+1,D30708)</f>
        <v>5</v>
      </c>
    </row>
    <row r="30710" spans="1:4">
      <c r="A30710" s="70">
        <v>42645</v>
      </c>
      <c r="B30710" s="12">
        <v>533</v>
      </c>
      <c r="C30710" s="12">
        <v>0</v>
      </c>
      <c r="D30710" s="71">
        <f>IF(MOD(COUNT(B$8:B30710),ROUND($B$5,0))=0,D30709+1,D30709)</f>
        <v>5</v>
      </c>
    </row>
    <row r="30711" spans="1:4">
      <c r="A30711" s="70">
        <v>47435</v>
      </c>
      <c r="B30711" s="12">
        <v>533</v>
      </c>
      <c r="C30711" s="12">
        <v>0</v>
      </c>
      <c r="D30711" s="71">
        <f>IF(MOD(COUNT(B$8:B30711),ROUND($B$5,0))=0,D30710+1,D30710)</f>
        <v>5</v>
      </c>
    </row>
    <row r="30712" spans="1:4">
      <c r="A30712" s="70">
        <v>47789</v>
      </c>
      <c r="B30712" s="12">
        <v>533</v>
      </c>
      <c r="C30712" s="12">
        <v>0</v>
      </c>
      <c r="D30712" s="71">
        <f>IF(MOD(COUNT(B$8:B30712),ROUND($B$5,0))=0,D30711+1,D30711)</f>
        <v>5</v>
      </c>
    </row>
    <row r="30713" spans="1:4">
      <c r="A30713" s="70">
        <v>52067</v>
      </c>
      <c r="B30713" s="12">
        <v>533</v>
      </c>
      <c r="C30713" s="12">
        <v>0</v>
      </c>
      <c r="D30713" s="71">
        <f>IF(MOD(COUNT(B$8:B30713),ROUND($B$5,0))=0,D30712+1,D30712)</f>
        <v>5</v>
      </c>
    </row>
    <row r="30714" spans="1:4">
      <c r="A30714" s="70">
        <v>52014</v>
      </c>
      <c r="B30714" s="12">
        <v>533</v>
      </c>
      <c r="C30714" s="12">
        <v>0</v>
      </c>
      <c r="D30714" s="71">
        <f>IF(MOD(COUNT(B$8:B30714),ROUND($B$5,0))=0,D30713+1,D30713)</f>
        <v>5</v>
      </c>
    </row>
    <row r="30715" spans="1:4">
      <c r="A30715" s="70">
        <v>52406</v>
      </c>
      <c r="B30715" s="12">
        <v>533</v>
      </c>
      <c r="C30715" s="12">
        <v>0</v>
      </c>
      <c r="D30715" s="71">
        <f>IF(MOD(COUNT(B$8:B30715),ROUND($B$5,0))=0,D30714+1,D30714)</f>
        <v>5</v>
      </c>
    </row>
    <row r="30716" spans="1:4">
      <c r="A30716" s="70">
        <v>53483</v>
      </c>
      <c r="B30716" s="12">
        <v>533</v>
      </c>
      <c r="C30716" s="12">
        <v>0</v>
      </c>
      <c r="D30716" s="71">
        <f>IF(MOD(COUNT(B$8:B30716),ROUND($B$5,0))=0,D30715+1,D30715)</f>
        <v>5</v>
      </c>
    </row>
    <row r="30717" spans="1:4">
      <c r="A30717" s="70">
        <v>53819</v>
      </c>
      <c r="B30717" s="12">
        <v>533</v>
      </c>
      <c r="C30717" s="12">
        <v>0</v>
      </c>
      <c r="D30717" s="71">
        <f>IF(MOD(COUNT(B$8:B30717),ROUND($B$5,0))=0,D30716+1,D30716)</f>
        <v>5</v>
      </c>
    </row>
    <row r="30718" spans="1:4">
      <c r="A30718" s="70">
        <v>57076</v>
      </c>
      <c r="B30718" s="12">
        <v>533</v>
      </c>
      <c r="C30718" s="12">
        <v>0</v>
      </c>
      <c r="D30718" s="71">
        <f>IF(MOD(COUNT(B$8:B30718),ROUND($B$5,0))=0,D30717+1,D30717)</f>
        <v>5</v>
      </c>
    </row>
    <row r="30719" spans="1:4">
      <c r="A30719" s="70">
        <v>59316</v>
      </c>
      <c r="B30719" s="12">
        <v>533</v>
      </c>
      <c r="C30719" s="12">
        <v>1</v>
      </c>
      <c r="D30719" s="71">
        <f>IF(MOD(COUNT(B$8:B30719),ROUND($B$5,0))=0,D30718+1,D30718)</f>
        <v>5</v>
      </c>
    </row>
    <row r="30720" spans="1:4">
      <c r="A30720" s="70">
        <v>58675</v>
      </c>
      <c r="B30720" s="12">
        <v>533</v>
      </c>
      <c r="C30720" s="12">
        <v>0</v>
      </c>
      <c r="D30720" s="71">
        <f>IF(MOD(COUNT(B$8:B30720),ROUND($B$5,0))=0,D30719+1,D30719)</f>
        <v>5</v>
      </c>
    </row>
    <row r="30721" spans="1:4">
      <c r="A30721" s="70">
        <v>59315</v>
      </c>
      <c r="B30721" s="12">
        <v>533</v>
      </c>
      <c r="C30721" s="12">
        <v>0</v>
      </c>
      <c r="D30721" s="71">
        <f>IF(MOD(COUNT(B$8:B30721),ROUND($B$5,0))=0,D30720+1,D30720)</f>
        <v>5</v>
      </c>
    </row>
    <row r="30722" spans="1:4">
      <c r="A30722" s="70">
        <v>62431</v>
      </c>
      <c r="B30722" s="12">
        <v>533</v>
      </c>
      <c r="C30722" s="12">
        <v>0</v>
      </c>
      <c r="D30722" s="71">
        <f>IF(MOD(COUNT(B$8:B30722),ROUND($B$5,0))=0,D30721+1,D30721)</f>
        <v>5</v>
      </c>
    </row>
    <row r="30723" spans="1:4">
      <c r="A30723" s="70">
        <v>62227</v>
      </c>
      <c r="B30723" s="12">
        <v>533</v>
      </c>
      <c r="C30723" s="12">
        <v>0</v>
      </c>
      <c r="D30723" s="71">
        <f>IF(MOD(COUNT(B$8:B30723),ROUND($B$5,0))=0,D30722+1,D30722)</f>
        <v>5</v>
      </c>
    </row>
    <row r="30724" spans="1:4">
      <c r="A30724" s="70">
        <v>61824</v>
      </c>
      <c r="B30724" s="12">
        <v>533</v>
      </c>
      <c r="C30724" s="12">
        <v>0</v>
      </c>
      <c r="D30724" s="71">
        <f>IF(MOD(COUNT(B$8:B30724),ROUND($B$5,0))=0,D30723+1,D30723)</f>
        <v>5</v>
      </c>
    </row>
    <row r="30725" spans="1:4">
      <c r="A30725" s="70">
        <v>62330</v>
      </c>
      <c r="B30725" s="12">
        <v>533</v>
      </c>
      <c r="C30725" s="12">
        <v>0</v>
      </c>
      <c r="D30725" s="71">
        <f>IF(MOD(COUNT(B$8:B30725),ROUND($B$5,0))=0,D30724+1,D30724)</f>
        <v>5</v>
      </c>
    </row>
    <row r="30726" spans="1:4">
      <c r="A30726" s="70">
        <v>64248</v>
      </c>
      <c r="B30726" s="12">
        <v>533</v>
      </c>
      <c r="C30726" s="12">
        <v>1</v>
      </c>
      <c r="D30726" s="71">
        <f>IF(MOD(COUNT(B$8:B30726),ROUND($B$5,0))=0,D30725+1,D30725)</f>
        <v>5</v>
      </c>
    </row>
    <row r="30727" spans="1:4">
      <c r="A30727" s="70">
        <v>68530</v>
      </c>
      <c r="B30727" s="12">
        <v>533</v>
      </c>
      <c r="C30727" s="12">
        <v>0</v>
      </c>
      <c r="D30727" s="71">
        <f>IF(MOD(COUNT(B$8:B30727),ROUND($B$5,0))=0,D30726+1,D30726)</f>
        <v>5</v>
      </c>
    </row>
    <row r="30728" spans="1:4">
      <c r="A30728" s="70">
        <v>67772</v>
      </c>
      <c r="B30728" s="12">
        <v>533</v>
      </c>
      <c r="C30728" s="12">
        <v>0</v>
      </c>
      <c r="D30728" s="71">
        <f>IF(MOD(COUNT(B$8:B30728),ROUND($B$5,0))=0,D30727+1,D30727)</f>
        <v>5</v>
      </c>
    </row>
    <row r="30729" spans="1:4">
      <c r="A30729" s="70">
        <v>68464</v>
      </c>
      <c r="B30729" s="12">
        <v>533</v>
      </c>
      <c r="C30729" s="12">
        <v>0</v>
      </c>
      <c r="D30729" s="71">
        <f>IF(MOD(COUNT(B$8:B30729),ROUND($B$5,0))=0,D30728+1,D30728)</f>
        <v>5</v>
      </c>
    </row>
    <row r="30730" spans="1:4">
      <c r="A30730" s="70">
        <v>70439</v>
      </c>
      <c r="B30730" s="12">
        <v>533</v>
      </c>
      <c r="C30730" s="12">
        <v>0</v>
      </c>
      <c r="D30730" s="71">
        <f>IF(MOD(COUNT(B$8:B30730),ROUND($B$5,0))=0,D30729+1,D30729)</f>
        <v>5</v>
      </c>
    </row>
    <row r="30731" spans="1:4">
      <c r="A30731" s="70">
        <v>71798</v>
      </c>
      <c r="B30731" s="12">
        <v>533</v>
      </c>
      <c r="C30731" s="12">
        <v>0</v>
      </c>
      <c r="D30731" s="71">
        <f>IF(MOD(COUNT(B$8:B30731),ROUND($B$5,0))=0,D30730+1,D30730)</f>
        <v>5</v>
      </c>
    </row>
    <row r="30732" spans="1:4">
      <c r="A30732" s="70">
        <v>72998</v>
      </c>
      <c r="B30732" s="12">
        <v>533</v>
      </c>
      <c r="C30732" s="12">
        <v>0</v>
      </c>
      <c r="D30732" s="71">
        <f>IF(MOD(COUNT(B$8:B30732),ROUND($B$5,0))=0,D30731+1,D30731)</f>
        <v>5</v>
      </c>
    </row>
    <row r="30733" spans="1:4">
      <c r="A30733" s="70">
        <v>74399</v>
      </c>
      <c r="B30733" s="12">
        <v>533</v>
      </c>
      <c r="C30733" s="12">
        <v>0</v>
      </c>
      <c r="D30733" s="71">
        <f>IF(MOD(COUNT(B$8:B30733),ROUND($B$5,0))=0,D30732+1,D30732)</f>
        <v>5</v>
      </c>
    </row>
    <row r="30734" spans="1:4">
      <c r="A30734" s="70">
        <v>80973</v>
      </c>
      <c r="B30734" s="12">
        <v>533</v>
      </c>
      <c r="C30734" s="12">
        <v>0</v>
      </c>
      <c r="D30734" s="71">
        <f>IF(MOD(COUNT(B$8:B30734),ROUND($B$5,0))=0,D30733+1,D30733)</f>
        <v>5</v>
      </c>
    </row>
    <row r="30735" spans="1:4">
      <c r="A30735" s="70">
        <v>83961</v>
      </c>
      <c r="B30735" s="12">
        <v>533</v>
      </c>
      <c r="C30735" s="12">
        <v>0</v>
      </c>
      <c r="D30735" s="71">
        <f>IF(MOD(COUNT(B$8:B30735),ROUND($B$5,0))=0,D30734+1,D30734)</f>
        <v>5</v>
      </c>
    </row>
    <row r="30736" spans="1:4">
      <c r="A30736" s="70">
        <v>86744</v>
      </c>
      <c r="B30736" s="12">
        <v>533</v>
      </c>
      <c r="C30736" s="12">
        <v>0</v>
      </c>
      <c r="D30736" s="71">
        <f>IF(MOD(COUNT(B$8:B30736),ROUND($B$5,0))=0,D30735+1,D30735)</f>
        <v>5</v>
      </c>
    </row>
    <row r="30737" spans="1:4">
      <c r="A30737" s="70">
        <v>86446</v>
      </c>
      <c r="B30737" s="12">
        <v>533</v>
      </c>
      <c r="C30737" s="12">
        <v>0</v>
      </c>
      <c r="D30737" s="71">
        <f>IF(MOD(COUNT(B$8:B30737),ROUND($B$5,0))=0,D30736+1,D30736)</f>
        <v>5</v>
      </c>
    </row>
    <row r="30738" spans="1:4">
      <c r="A30738" s="70">
        <v>89683</v>
      </c>
      <c r="B30738" s="12">
        <v>533</v>
      </c>
      <c r="C30738" s="12">
        <v>0</v>
      </c>
      <c r="D30738" s="71">
        <f>IF(MOD(COUNT(B$8:B30738),ROUND($B$5,0))=0,D30737+1,D30737)</f>
        <v>5</v>
      </c>
    </row>
    <row r="30739" spans="1:4">
      <c r="A30739" s="70">
        <v>89839</v>
      </c>
      <c r="B30739" s="12">
        <v>533</v>
      </c>
      <c r="C30739" s="12">
        <v>0</v>
      </c>
      <c r="D30739" s="71">
        <f>IF(MOD(COUNT(B$8:B30739),ROUND($B$5,0))=0,D30738+1,D30738)</f>
        <v>5</v>
      </c>
    </row>
    <row r="30740" spans="1:4">
      <c r="A30740" s="70">
        <v>91233</v>
      </c>
      <c r="B30740" s="12">
        <v>533</v>
      </c>
      <c r="C30740" s="12">
        <v>0</v>
      </c>
      <c r="D30740" s="71">
        <f>IF(MOD(COUNT(B$8:B30740),ROUND($B$5,0))=0,D30739+1,D30739)</f>
        <v>5</v>
      </c>
    </row>
    <row r="30741" spans="1:4">
      <c r="A30741" s="70">
        <v>91105</v>
      </c>
      <c r="B30741" s="12">
        <v>533</v>
      </c>
      <c r="C30741" s="12">
        <v>0</v>
      </c>
      <c r="D30741" s="71">
        <f>IF(MOD(COUNT(B$8:B30741),ROUND($B$5,0))=0,D30740+1,D30740)</f>
        <v>5</v>
      </c>
    </row>
    <row r="30742" spans="1:4">
      <c r="A30742" s="70">
        <v>92592</v>
      </c>
      <c r="B30742" s="12">
        <v>533</v>
      </c>
      <c r="C30742" s="12">
        <v>1</v>
      </c>
      <c r="D30742" s="71">
        <f>IF(MOD(COUNT(B$8:B30742),ROUND($B$5,0))=0,D30741+1,D30741)</f>
        <v>5</v>
      </c>
    </row>
    <row r="30743" spans="1:4">
      <c r="A30743" s="70">
        <v>95489</v>
      </c>
      <c r="B30743" s="12">
        <v>533</v>
      </c>
      <c r="C30743" s="12">
        <v>0</v>
      </c>
      <c r="D30743" s="71">
        <f>IF(MOD(COUNT(B$8:B30743),ROUND($B$5,0))=0,D30742+1,D30742)</f>
        <v>5</v>
      </c>
    </row>
    <row r="30744" spans="1:4">
      <c r="A30744" s="70">
        <v>95597</v>
      </c>
      <c r="B30744" s="12">
        <v>533</v>
      </c>
      <c r="C30744" s="12">
        <v>0</v>
      </c>
      <c r="D30744" s="71">
        <f>IF(MOD(COUNT(B$8:B30744),ROUND($B$5,0))=0,D30743+1,D30743)</f>
        <v>5</v>
      </c>
    </row>
    <row r="30745" spans="1:4">
      <c r="A30745" s="70">
        <v>98108</v>
      </c>
      <c r="B30745" s="12">
        <v>533</v>
      </c>
      <c r="C30745" s="12">
        <v>0</v>
      </c>
      <c r="D30745" s="71">
        <f>IF(MOD(COUNT(B$8:B30745),ROUND($B$5,0))=0,D30744+1,D30744)</f>
        <v>5</v>
      </c>
    </row>
    <row r="30746" spans="1:4">
      <c r="A30746" s="70">
        <v>98594</v>
      </c>
      <c r="B30746" s="12">
        <v>533</v>
      </c>
      <c r="C30746" s="12">
        <v>0</v>
      </c>
      <c r="D30746" s="71">
        <f>IF(MOD(COUNT(B$8:B30746),ROUND($B$5,0))=0,D30745+1,D30745)</f>
        <v>5</v>
      </c>
    </row>
    <row r="30747" spans="1:4">
      <c r="A30747" s="70">
        <v>101981</v>
      </c>
      <c r="B30747" s="12">
        <v>533</v>
      </c>
      <c r="C30747" s="12">
        <v>0</v>
      </c>
      <c r="D30747" s="71">
        <f>IF(MOD(COUNT(B$8:B30747),ROUND($B$5,0))=0,D30746+1,D30746)</f>
        <v>5</v>
      </c>
    </row>
    <row r="30748" spans="1:4">
      <c r="A30748" s="70">
        <v>106019</v>
      </c>
      <c r="B30748" s="12">
        <v>533</v>
      </c>
      <c r="C30748" s="12">
        <v>0</v>
      </c>
      <c r="D30748" s="71">
        <f>IF(MOD(COUNT(B$8:B30748),ROUND($B$5,0))=0,D30747+1,D30747)</f>
        <v>5</v>
      </c>
    </row>
    <row r="30749" spans="1:4">
      <c r="A30749" s="70">
        <v>106270</v>
      </c>
      <c r="B30749" s="12">
        <v>533</v>
      </c>
      <c r="C30749" s="12">
        <v>0</v>
      </c>
      <c r="D30749" s="71">
        <f>IF(MOD(COUNT(B$8:B30749),ROUND($B$5,0))=0,D30748+1,D30748)</f>
        <v>5</v>
      </c>
    </row>
    <row r="30750" spans="1:4">
      <c r="A30750" s="70">
        <v>105028</v>
      </c>
      <c r="B30750" s="12">
        <v>533</v>
      </c>
      <c r="C30750" s="12">
        <v>0</v>
      </c>
      <c r="D30750" s="71">
        <f>IF(MOD(COUNT(B$8:B30750),ROUND($B$5,0))=0,D30749+1,D30749)</f>
        <v>5</v>
      </c>
    </row>
    <row r="30751" spans="1:4">
      <c r="A30751" s="70">
        <v>109006</v>
      </c>
      <c r="B30751" s="12">
        <v>533</v>
      </c>
      <c r="C30751" s="12">
        <v>0</v>
      </c>
      <c r="D30751" s="71">
        <f>IF(MOD(COUNT(B$8:B30751),ROUND($B$5,0))=0,D30750+1,D30750)</f>
        <v>5</v>
      </c>
    </row>
    <row r="30752" spans="1:4">
      <c r="A30752" s="70">
        <v>109052</v>
      </c>
      <c r="B30752" s="12">
        <v>533</v>
      </c>
      <c r="C30752" s="12">
        <v>0</v>
      </c>
      <c r="D30752" s="71">
        <f>IF(MOD(COUNT(B$8:B30752),ROUND($B$5,0))=0,D30751+1,D30751)</f>
        <v>5</v>
      </c>
    </row>
    <row r="30753" spans="1:4">
      <c r="A30753" s="70">
        <v>108924</v>
      </c>
      <c r="B30753" s="12">
        <v>533</v>
      </c>
      <c r="C30753" s="12">
        <v>1</v>
      </c>
      <c r="D30753" s="71">
        <f>IF(MOD(COUNT(B$8:B30753),ROUND($B$5,0))=0,D30752+1,D30752)</f>
        <v>5</v>
      </c>
    </row>
    <row r="30754" spans="1:4">
      <c r="A30754" s="70">
        <v>136229</v>
      </c>
      <c r="B30754" s="12">
        <v>533</v>
      </c>
      <c r="C30754" s="12">
        <v>0</v>
      </c>
      <c r="D30754" s="71">
        <f>IF(MOD(COUNT(B$8:B30754),ROUND($B$5,0))=0,D30753+1,D30753)</f>
        <v>5</v>
      </c>
    </row>
    <row r="30755" spans="1:4">
      <c r="A30755" s="70">
        <v>220923</v>
      </c>
      <c r="B30755" s="12">
        <v>533</v>
      </c>
      <c r="C30755" s="12">
        <v>0</v>
      </c>
      <c r="D30755" s="71">
        <f>IF(MOD(COUNT(B$8:B30755),ROUND($B$5,0))=0,D30754+1,D30754)</f>
        <v>5</v>
      </c>
    </row>
    <row r="30756" spans="1:4">
      <c r="A30756" s="70">
        <v>222325</v>
      </c>
      <c r="B30756" s="12">
        <v>533</v>
      </c>
      <c r="C30756" s="12">
        <v>0</v>
      </c>
      <c r="D30756" s="71">
        <f>IF(MOD(COUNT(B$8:B30756),ROUND($B$5,0))=0,D30755+1,D30755)</f>
        <v>5</v>
      </c>
    </row>
    <row r="30757" spans="1:4">
      <c r="A30757" s="70">
        <v>230616</v>
      </c>
      <c r="B30757" s="12">
        <v>533</v>
      </c>
      <c r="C30757" s="12">
        <v>0</v>
      </c>
      <c r="D30757" s="71">
        <f>IF(MOD(COUNT(B$8:B30757),ROUND($B$5,0))=0,D30756+1,D30756)</f>
        <v>5</v>
      </c>
    </row>
    <row r="30758" spans="1:4">
      <c r="A30758" s="70">
        <v>234094</v>
      </c>
      <c r="B30758" s="12">
        <v>533</v>
      </c>
      <c r="C30758" s="12">
        <v>0</v>
      </c>
      <c r="D30758" s="71">
        <f>IF(MOD(COUNT(B$8:B30758),ROUND($B$5,0))=0,D30757+1,D30757)</f>
        <v>5</v>
      </c>
    </row>
    <row r="30759" spans="1:4">
      <c r="A30759" s="70">
        <v>239347</v>
      </c>
      <c r="B30759" s="12">
        <v>533</v>
      </c>
      <c r="C30759" s="12">
        <v>0</v>
      </c>
      <c r="D30759" s="71">
        <f>IF(MOD(COUNT(B$8:B30759),ROUND($B$5,0))=0,D30758+1,D30758)</f>
        <v>5</v>
      </c>
    </row>
    <row r="30760" spans="1:4">
      <c r="A30760" s="70">
        <v>246387</v>
      </c>
      <c r="B30760" s="12">
        <v>533</v>
      </c>
      <c r="C30760" s="12">
        <v>0</v>
      </c>
      <c r="D30760" s="71">
        <f>IF(MOD(COUNT(B$8:B30760),ROUND($B$5,0))=0,D30759+1,D30759)</f>
        <v>5</v>
      </c>
    </row>
    <row r="30761" spans="1:4">
      <c r="A30761" s="70">
        <v>250067</v>
      </c>
      <c r="B30761" s="12">
        <v>533</v>
      </c>
      <c r="C30761" s="12">
        <v>0</v>
      </c>
      <c r="D30761" s="71">
        <f>IF(MOD(COUNT(B$8:B30761),ROUND($B$5,0))=0,D30760+1,D30760)</f>
        <v>5</v>
      </c>
    </row>
    <row r="30762" spans="1:4">
      <c r="A30762" s="70">
        <v>251432</v>
      </c>
      <c r="B30762" s="12">
        <v>533</v>
      </c>
      <c r="C30762" s="12">
        <v>0</v>
      </c>
      <c r="D30762" s="71">
        <f>IF(MOD(COUNT(B$8:B30762),ROUND($B$5,0))=0,D30761+1,D30761)</f>
        <v>5</v>
      </c>
    </row>
    <row r="30763" spans="1:4">
      <c r="A30763" s="70">
        <v>251290</v>
      </c>
      <c r="B30763" s="12">
        <v>533</v>
      </c>
      <c r="C30763" s="12">
        <v>0</v>
      </c>
      <c r="D30763" s="71">
        <f>IF(MOD(COUNT(B$8:B30763),ROUND($B$5,0))=0,D30762+1,D30762)</f>
        <v>5</v>
      </c>
    </row>
    <row r="30764" spans="1:4">
      <c r="A30764" s="70">
        <v>252852</v>
      </c>
      <c r="B30764" s="12">
        <v>533</v>
      </c>
      <c r="C30764" s="12">
        <v>0</v>
      </c>
      <c r="D30764" s="71">
        <f>IF(MOD(COUNT(B$8:B30764),ROUND($B$5,0))=0,D30763+1,D30763)</f>
        <v>5</v>
      </c>
    </row>
    <row r="30765" spans="1:4">
      <c r="A30765" s="70">
        <v>253207</v>
      </c>
      <c r="B30765" s="12">
        <v>533</v>
      </c>
      <c r="C30765" s="12">
        <v>0</v>
      </c>
      <c r="D30765" s="71">
        <f>IF(MOD(COUNT(B$8:B30765),ROUND($B$5,0))=0,D30764+1,D30764)</f>
        <v>5</v>
      </c>
    </row>
    <row r="30766" spans="1:4">
      <c r="A30766" s="70">
        <v>255577</v>
      </c>
      <c r="B30766" s="12">
        <v>533</v>
      </c>
      <c r="C30766" s="12">
        <v>0</v>
      </c>
      <c r="D30766" s="71">
        <f>IF(MOD(COUNT(B$8:B30766),ROUND($B$5,0))=0,D30765+1,D30765)</f>
        <v>5</v>
      </c>
    </row>
    <row r="30767" spans="1:4">
      <c r="A30767" s="70">
        <v>261813</v>
      </c>
      <c r="B30767" s="12">
        <v>533</v>
      </c>
      <c r="C30767" s="12">
        <v>0</v>
      </c>
      <c r="D30767" s="71">
        <f>IF(MOD(COUNT(B$8:B30767),ROUND($B$5,0))=0,D30766+1,D30766)</f>
        <v>5</v>
      </c>
    </row>
    <row r="30768" spans="1:4">
      <c r="A30768" s="70">
        <v>262502</v>
      </c>
      <c r="B30768" s="12">
        <v>533</v>
      </c>
      <c r="C30768" s="12">
        <v>0</v>
      </c>
      <c r="D30768" s="71">
        <f>IF(MOD(COUNT(B$8:B30768),ROUND($B$5,0))=0,D30767+1,D30767)</f>
        <v>5</v>
      </c>
    </row>
    <row r="30769" spans="1:4">
      <c r="A30769" s="70">
        <v>263568</v>
      </c>
      <c r="B30769" s="12">
        <v>533</v>
      </c>
      <c r="C30769" s="12">
        <v>0</v>
      </c>
      <c r="D30769" s="71">
        <f>IF(MOD(COUNT(B$8:B30769),ROUND($B$5,0))=0,D30768+1,D30768)</f>
        <v>5</v>
      </c>
    </row>
    <row r="30770" spans="1:4">
      <c r="A30770" s="70">
        <v>266565</v>
      </c>
      <c r="B30770" s="12">
        <v>533</v>
      </c>
      <c r="C30770" s="12">
        <v>0</v>
      </c>
      <c r="D30770" s="71">
        <f>IF(MOD(COUNT(B$8:B30770),ROUND($B$5,0))=0,D30769+1,D30769)</f>
        <v>5</v>
      </c>
    </row>
    <row r="30771" spans="1:4">
      <c r="A30771" s="70">
        <v>269731</v>
      </c>
      <c r="B30771" s="12">
        <v>533</v>
      </c>
      <c r="C30771" s="12">
        <v>0</v>
      </c>
      <c r="D30771" s="71">
        <f>IF(MOD(COUNT(B$8:B30771),ROUND($B$5,0))=0,D30770+1,D30770)</f>
        <v>5</v>
      </c>
    </row>
    <row r="30772" spans="1:4">
      <c r="A30772" s="70">
        <v>90562</v>
      </c>
      <c r="B30772" s="12">
        <v>533</v>
      </c>
      <c r="C30772" s="12">
        <v>0</v>
      </c>
      <c r="D30772" s="71">
        <f>IF(MOD(COUNT(B$8:B30772),ROUND($B$5,0))=0,D30771+1,D30771)</f>
        <v>5</v>
      </c>
    </row>
    <row r="30773" spans="1:4">
      <c r="A30773" s="70">
        <v>90425</v>
      </c>
      <c r="B30773" s="12">
        <v>533</v>
      </c>
      <c r="C30773" s="12">
        <v>0</v>
      </c>
      <c r="D30773" s="71">
        <f>IF(MOD(COUNT(B$8:B30773),ROUND($B$5,0))=0,D30772+1,D30772)</f>
        <v>5</v>
      </c>
    </row>
    <row r="30774" spans="1:4">
      <c r="A30774" s="70">
        <v>23313</v>
      </c>
      <c r="B30774" s="12">
        <v>533</v>
      </c>
      <c r="C30774" s="12">
        <v>0</v>
      </c>
      <c r="D30774" s="71">
        <f>IF(MOD(COUNT(B$8:B30774),ROUND($B$5,0))=0,D30773+1,D30773)</f>
        <v>5</v>
      </c>
    </row>
    <row r="30775" spans="1:4">
      <c r="A30775" s="70">
        <v>22711</v>
      </c>
      <c r="B30775" s="12">
        <v>533</v>
      </c>
      <c r="C30775" s="12">
        <v>0</v>
      </c>
      <c r="D30775" s="71">
        <f>IF(MOD(COUNT(B$8:B30775),ROUND($B$5,0))=0,D30774+1,D30774)</f>
        <v>5</v>
      </c>
    </row>
    <row r="30776" spans="1:4">
      <c r="A30776" s="70">
        <v>22947</v>
      </c>
      <c r="B30776" s="12">
        <v>533</v>
      </c>
      <c r="C30776" s="12">
        <v>0</v>
      </c>
      <c r="D30776" s="71">
        <f>IF(MOD(COUNT(B$8:B30776),ROUND($B$5,0))=0,D30775+1,D30775)</f>
        <v>5</v>
      </c>
    </row>
    <row r="30777" spans="1:4">
      <c r="A30777" s="70">
        <v>23841</v>
      </c>
      <c r="B30777" s="12">
        <v>533</v>
      </c>
      <c r="C30777" s="12">
        <v>0</v>
      </c>
      <c r="D30777" s="71">
        <f>IF(MOD(COUNT(B$8:B30777),ROUND($B$5,0))=0,D30776+1,D30776)</f>
        <v>5</v>
      </c>
    </row>
    <row r="30778" spans="1:4">
      <c r="A30778" s="70">
        <v>25596</v>
      </c>
      <c r="B30778" s="12">
        <v>533</v>
      </c>
      <c r="C30778" s="12">
        <v>0</v>
      </c>
      <c r="D30778" s="71">
        <f>IF(MOD(COUNT(B$8:B30778),ROUND($B$5,0))=0,D30777+1,D30777)</f>
        <v>5</v>
      </c>
    </row>
    <row r="30779" spans="1:4">
      <c r="A30779" s="70">
        <v>29458</v>
      </c>
      <c r="B30779" s="12">
        <v>533</v>
      </c>
      <c r="C30779" s="12">
        <v>0</v>
      </c>
      <c r="D30779" s="71">
        <f>IF(MOD(COUNT(B$8:B30779),ROUND($B$5,0))=0,D30778+1,D30778)</f>
        <v>5</v>
      </c>
    </row>
    <row r="30780" spans="1:4">
      <c r="A30780" s="70">
        <v>36945</v>
      </c>
      <c r="B30780" s="12">
        <v>533</v>
      </c>
      <c r="C30780" s="12">
        <v>0</v>
      </c>
      <c r="D30780" s="71">
        <f>IF(MOD(COUNT(B$8:B30780),ROUND($B$5,0))=0,D30779+1,D30779)</f>
        <v>5</v>
      </c>
    </row>
    <row r="30781" spans="1:4">
      <c r="A30781" s="70">
        <v>51572</v>
      </c>
      <c r="B30781" s="12">
        <v>533</v>
      </c>
      <c r="C30781" s="12">
        <v>0</v>
      </c>
      <c r="D30781" s="71">
        <f>IF(MOD(COUNT(B$8:B30781),ROUND($B$5,0))=0,D30780+1,D30780)</f>
        <v>5</v>
      </c>
    </row>
    <row r="30782" spans="1:4">
      <c r="A30782" s="70">
        <v>52067</v>
      </c>
      <c r="B30782" s="12">
        <v>533</v>
      </c>
      <c r="C30782" s="12">
        <v>0</v>
      </c>
      <c r="D30782" s="71">
        <f>IF(MOD(COUNT(B$8:B30782),ROUND($B$5,0))=0,D30781+1,D30781)</f>
        <v>5</v>
      </c>
    </row>
    <row r="30783" spans="1:4">
      <c r="A30783" s="70">
        <v>53483</v>
      </c>
      <c r="B30783" s="12">
        <v>533</v>
      </c>
      <c r="C30783" s="12">
        <v>0</v>
      </c>
      <c r="D30783" s="71">
        <f>IF(MOD(COUNT(B$8:B30783),ROUND($B$5,0))=0,D30782+1,D30782)</f>
        <v>5</v>
      </c>
    </row>
    <row r="30784" spans="1:4">
      <c r="A30784" s="70">
        <v>54121</v>
      </c>
      <c r="B30784" s="12">
        <v>533</v>
      </c>
      <c r="C30784" s="12">
        <v>0</v>
      </c>
      <c r="D30784" s="71">
        <f>IF(MOD(COUNT(B$8:B30784),ROUND($B$5,0))=0,D30783+1,D30783)</f>
        <v>5</v>
      </c>
    </row>
    <row r="30785" spans="1:4">
      <c r="A30785" s="70">
        <v>59531</v>
      </c>
      <c r="B30785" s="12">
        <v>533</v>
      </c>
      <c r="C30785" s="12">
        <v>0</v>
      </c>
      <c r="D30785" s="71">
        <f>IF(MOD(COUNT(B$8:B30785),ROUND($B$5,0))=0,D30784+1,D30784)</f>
        <v>5</v>
      </c>
    </row>
    <row r="30786" spans="1:4">
      <c r="A30786" s="70">
        <v>59521</v>
      </c>
      <c r="B30786" s="12">
        <v>533</v>
      </c>
      <c r="C30786" s="12">
        <v>0</v>
      </c>
      <c r="D30786" s="71">
        <f>IF(MOD(COUNT(B$8:B30786),ROUND($B$5,0))=0,D30785+1,D30785)</f>
        <v>5</v>
      </c>
    </row>
    <row r="30787" spans="1:4">
      <c r="A30787" s="70">
        <v>60041</v>
      </c>
      <c r="B30787" s="12">
        <v>533</v>
      </c>
      <c r="C30787" s="12">
        <v>0</v>
      </c>
      <c r="D30787" s="71">
        <f>IF(MOD(COUNT(B$8:B30787),ROUND($B$5,0))=0,D30786+1,D30786)</f>
        <v>5</v>
      </c>
    </row>
    <row r="30788" spans="1:4">
      <c r="A30788" s="70">
        <v>60841</v>
      </c>
      <c r="B30788" s="12">
        <v>533</v>
      </c>
      <c r="C30788" s="12">
        <v>0</v>
      </c>
      <c r="D30788" s="71">
        <f>IF(MOD(COUNT(B$8:B30788),ROUND($B$5,0))=0,D30787+1,D30787)</f>
        <v>5</v>
      </c>
    </row>
    <row r="30789" spans="1:4">
      <c r="A30789" s="70">
        <v>62347</v>
      </c>
      <c r="B30789" s="12">
        <v>533</v>
      </c>
      <c r="C30789" s="12">
        <v>0</v>
      </c>
      <c r="D30789" s="71">
        <f>IF(MOD(COUNT(B$8:B30789),ROUND($B$5,0))=0,D30788+1,D30788)</f>
        <v>5</v>
      </c>
    </row>
    <row r="30790" spans="1:4">
      <c r="A30790" s="70">
        <v>62088</v>
      </c>
      <c r="B30790" s="12">
        <v>533</v>
      </c>
      <c r="C30790" s="12">
        <v>0</v>
      </c>
      <c r="D30790" s="71">
        <f>IF(MOD(COUNT(B$8:B30790),ROUND($B$5,0))=0,D30789+1,D30789)</f>
        <v>5</v>
      </c>
    </row>
    <row r="30791" spans="1:4">
      <c r="A30791" s="70">
        <v>62814</v>
      </c>
      <c r="B30791" s="12">
        <v>533</v>
      </c>
      <c r="C30791" s="12">
        <v>0</v>
      </c>
      <c r="D30791" s="71">
        <f>IF(MOD(COUNT(B$8:B30791),ROUND($B$5,0))=0,D30790+1,D30790)</f>
        <v>5</v>
      </c>
    </row>
    <row r="30792" spans="1:4">
      <c r="A30792" s="70">
        <v>71798</v>
      </c>
      <c r="B30792" s="12">
        <v>533</v>
      </c>
      <c r="C30792" s="12">
        <v>0</v>
      </c>
      <c r="D30792" s="71">
        <f>IF(MOD(COUNT(B$8:B30792),ROUND($B$5,0))=0,D30791+1,D30791)</f>
        <v>5</v>
      </c>
    </row>
    <row r="30793" spans="1:4">
      <c r="A30793" s="70">
        <v>71534</v>
      </c>
      <c r="B30793" s="12">
        <v>533</v>
      </c>
      <c r="C30793" s="12">
        <v>0</v>
      </c>
      <c r="D30793" s="71">
        <f>IF(MOD(COUNT(B$8:B30793),ROUND($B$5,0))=0,D30792+1,D30792)</f>
        <v>5</v>
      </c>
    </row>
    <row r="30794" spans="1:4">
      <c r="A30794" s="70">
        <v>73645</v>
      </c>
      <c r="B30794" s="12">
        <v>533</v>
      </c>
      <c r="C30794" s="12">
        <v>0</v>
      </c>
      <c r="D30794" s="71">
        <f>IF(MOD(COUNT(B$8:B30794),ROUND($B$5,0))=0,D30793+1,D30793)</f>
        <v>5</v>
      </c>
    </row>
    <row r="30795" spans="1:4">
      <c r="A30795" s="70">
        <v>74398</v>
      </c>
      <c r="B30795" s="12">
        <v>533</v>
      </c>
      <c r="C30795" s="12">
        <v>0</v>
      </c>
      <c r="D30795" s="71">
        <f>IF(MOD(COUNT(B$8:B30795),ROUND($B$5,0))=0,D30794+1,D30794)</f>
        <v>5</v>
      </c>
    </row>
    <row r="30796" spans="1:4">
      <c r="A30796" s="70">
        <v>77939</v>
      </c>
      <c r="B30796" s="12">
        <v>533</v>
      </c>
      <c r="C30796" s="12">
        <v>0</v>
      </c>
      <c r="D30796" s="71">
        <f>IF(MOD(COUNT(B$8:B30796),ROUND($B$5,0))=0,D30795+1,D30795)</f>
        <v>5</v>
      </c>
    </row>
    <row r="30797" spans="1:4">
      <c r="A30797" s="70">
        <v>78875</v>
      </c>
      <c r="B30797" s="12">
        <v>533</v>
      </c>
      <c r="C30797" s="12">
        <v>0</v>
      </c>
      <c r="D30797" s="71">
        <f>IF(MOD(COUNT(B$8:B30797),ROUND($B$5,0))=0,D30796+1,D30796)</f>
        <v>5</v>
      </c>
    </row>
    <row r="30798" spans="1:4">
      <c r="A30798" s="70">
        <v>81439</v>
      </c>
      <c r="B30798" s="12">
        <v>533</v>
      </c>
      <c r="C30798" s="12">
        <v>0</v>
      </c>
      <c r="D30798" s="71">
        <f>IF(MOD(COUNT(B$8:B30798),ROUND($B$5,0))=0,D30797+1,D30797)</f>
        <v>5</v>
      </c>
    </row>
    <row r="30799" spans="1:4">
      <c r="A30799" s="70">
        <v>81174</v>
      </c>
      <c r="B30799" s="12">
        <v>533</v>
      </c>
      <c r="C30799" s="12">
        <v>0</v>
      </c>
      <c r="D30799" s="71">
        <f>IF(MOD(COUNT(B$8:B30799),ROUND($B$5,0))=0,D30798+1,D30798)</f>
        <v>5</v>
      </c>
    </row>
    <row r="30800" spans="1:4">
      <c r="A30800" s="70">
        <v>81376</v>
      </c>
      <c r="B30800" s="12">
        <v>533</v>
      </c>
      <c r="C30800" s="12">
        <v>0</v>
      </c>
      <c r="D30800" s="71">
        <f>IF(MOD(COUNT(B$8:B30800),ROUND($B$5,0))=0,D30799+1,D30799)</f>
        <v>5</v>
      </c>
    </row>
    <row r="30801" spans="1:4">
      <c r="A30801" s="70">
        <v>83363</v>
      </c>
      <c r="B30801" s="12">
        <v>533</v>
      </c>
      <c r="C30801" s="12">
        <v>0</v>
      </c>
      <c r="D30801" s="71">
        <f>IF(MOD(COUNT(B$8:B30801),ROUND($B$5,0))=0,D30800+1,D30800)</f>
        <v>5</v>
      </c>
    </row>
    <row r="30802" spans="1:4">
      <c r="A30802" s="70">
        <v>85438</v>
      </c>
      <c r="B30802" s="12">
        <v>533</v>
      </c>
      <c r="C30802" s="12">
        <v>0</v>
      </c>
      <c r="D30802" s="71">
        <f>IF(MOD(COUNT(B$8:B30802),ROUND($B$5,0))=0,D30801+1,D30801)</f>
        <v>5</v>
      </c>
    </row>
    <row r="30803" spans="1:4">
      <c r="A30803" s="70">
        <v>86753</v>
      </c>
      <c r="B30803" s="12">
        <v>533</v>
      </c>
      <c r="C30803" s="12">
        <v>0</v>
      </c>
      <c r="D30803" s="71">
        <f>IF(MOD(COUNT(B$8:B30803),ROUND($B$5,0))=0,D30802+1,D30802)</f>
        <v>5</v>
      </c>
    </row>
    <row r="30804" spans="1:4">
      <c r="A30804" s="70">
        <v>87482</v>
      </c>
      <c r="B30804" s="12">
        <v>533</v>
      </c>
      <c r="C30804" s="12">
        <v>1</v>
      </c>
      <c r="D30804" s="71">
        <f>IF(MOD(COUNT(B$8:B30804),ROUND($B$5,0))=0,D30803+1,D30803)</f>
        <v>5</v>
      </c>
    </row>
    <row r="30805" spans="1:4">
      <c r="A30805" s="70">
        <v>88815</v>
      </c>
      <c r="B30805" s="12">
        <v>533</v>
      </c>
      <c r="C30805" s="12">
        <v>0</v>
      </c>
      <c r="D30805" s="71">
        <f>IF(MOD(COUNT(B$8:B30805),ROUND($B$5,0))=0,D30804+1,D30804)</f>
        <v>5</v>
      </c>
    </row>
    <row r="30806" spans="1:4">
      <c r="A30806" s="70">
        <v>92584</v>
      </c>
      <c r="B30806" s="12">
        <v>533</v>
      </c>
      <c r="C30806" s="12">
        <v>0</v>
      </c>
      <c r="D30806" s="71">
        <f>IF(MOD(COUNT(B$8:B30806),ROUND($B$5,0))=0,D30805+1,D30805)</f>
        <v>5</v>
      </c>
    </row>
    <row r="30807" spans="1:4">
      <c r="A30807" s="70">
        <v>104041</v>
      </c>
      <c r="B30807" s="12">
        <v>533</v>
      </c>
      <c r="C30807" s="12">
        <v>0</v>
      </c>
      <c r="D30807" s="71">
        <f>IF(MOD(COUNT(B$8:B30807),ROUND($B$5,0))=0,D30806+1,D30806)</f>
        <v>5</v>
      </c>
    </row>
    <row r="30808" spans="1:4">
      <c r="A30808" s="70">
        <v>109006</v>
      </c>
      <c r="B30808" s="12">
        <v>533</v>
      </c>
      <c r="C30808" s="12">
        <v>0</v>
      </c>
      <c r="D30808" s="71">
        <f>IF(MOD(COUNT(B$8:B30808),ROUND($B$5,0))=0,D30807+1,D30807)</f>
        <v>5</v>
      </c>
    </row>
    <row r="30809" spans="1:4">
      <c r="A30809" s="70">
        <v>229170</v>
      </c>
      <c r="B30809" s="12">
        <v>533</v>
      </c>
      <c r="C30809" s="12">
        <v>0</v>
      </c>
      <c r="D30809" s="71">
        <f>IF(MOD(COUNT(B$8:B30809),ROUND($B$5,0))=0,D30808+1,D30808)</f>
        <v>5</v>
      </c>
    </row>
    <row r="30810" spans="1:4">
      <c r="A30810" s="70">
        <v>210564</v>
      </c>
      <c r="B30810" s="12">
        <v>533</v>
      </c>
      <c r="C30810" s="12">
        <v>0</v>
      </c>
      <c r="D30810" s="71">
        <f>IF(MOD(COUNT(B$8:B30810),ROUND($B$5,0))=0,D30809+1,D30809)</f>
        <v>5</v>
      </c>
    </row>
    <row r="30811" spans="1:4">
      <c r="A30811" s="70">
        <v>220622</v>
      </c>
      <c r="B30811" s="12">
        <v>533</v>
      </c>
      <c r="C30811" s="12">
        <v>1</v>
      </c>
      <c r="D30811" s="71">
        <f>IF(MOD(COUNT(B$8:B30811),ROUND($B$5,0))=0,D30810+1,D30810)</f>
        <v>5</v>
      </c>
    </row>
    <row r="30812" spans="1:4">
      <c r="A30812" s="70">
        <v>223175</v>
      </c>
      <c r="B30812" s="12">
        <v>533</v>
      </c>
      <c r="C30812" s="12">
        <v>0</v>
      </c>
      <c r="D30812" s="71">
        <f>IF(MOD(COUNT(B$8:B30812),ROUND($B$5,0))=0,D30811+1,D30811)</f>
        <v>5</v>
      </c>
    </row>
    <row r="30813" spans="1:4">
      <c r="A30813" s="70">
        <v>222953</v>
      </c>
      <c r="B30813" s="12">
        <v>533</v>
      </c>
      <c r="C30813" s="12">
        <v>0</v>
      </c>
      <c r="D30813" s="71">
        <f>IF(MOD(COUNT(B$8:B30813),ROUND($B$5,0))=0,D30812+1,D30812)</f>
        <v>5</v>
      </c>
    </row>
    <row r="30814" spans="1:4">
      <c r="A30814" s="70">
        <v>224479</v>
      </c>
      <c r="B30814" s="12">
        <v>533</v>
      </c>
      <c r="C30814" s="12">
        <v>0</v>
      </c>
      <c r="D30814" s="71">
        <f>IF(MOD(COUNT(B$8:B30814),ROUND($B$5,0))=0,D30813+1,D30813)</f>
        <v>5</v>
      </c>
    </row>
    <row r="30815" spans="1:4">
      <c r="A30815" s="70">
        <v>227284</v>
      </c>
      <c r="B30815" s="12">
        <v>533</v>
      </c>
      <c r="C30815" s="12">
        <v>0</v>
      </c>
      <c r="D30815" s="71">
        <f>IF(MOD(COUNT(B$8:B30815),ROUND($B$5,0))=0,D30814+1,D30814)</f>
        <v>5</v>
      </c>
    </row>
    <row r="30816" spans="1:4">
      <c r="A30816" s="70">
        <v>232740</v>
      </c>
      <c r="B30816" s="12">
        <v>533</v>
      </c>
      <c r="C30816" s="12">
        <v>0</v>
      </c>
      <c r="D30816" s="71">
        <f>IF(MOD(COUNT(B$8:B30816),ROUND($B$5,0))=0,D30815+1,D30815)</f>
        <v>5</v>
      </c>
    </row>
    <row r="30817" spans="1:4">
      <c r="A30817" s="70">
        <v>137700</v>
      </c>
      <c r="B30817" s="12">
        <v>533</v>
      </c>
      <c r="C30817" s="12">
        <v>0</v>
      </c>
      <c r="D30817" s="71">
        <f>IF(MOD(COUNT(B$8:B30817),ROUND($B$5,0))=0,D30816+1,D30816)</f>
        <v>5</v>
      </c>
    </row>
    <row r="30818" spans="1:4">
      <c r="A30818" s="70">
        <v>234131</v>
      </c>
      <c r="B30818" s="12">
        <v>533</v>
      </c>
      <c r="C30818" s="12">
        <v>0</v>
      </c>
      <c r="D30818" s="71">
        <f>IF(MOD(COUNT(B$8:B30818),ROUND($B$5,0))=0,D30817+1,D30817)</f>
        <v>5</v>
      </c>
    </row>
    <row r="30819" spans="1:4">
      <c r="A30819" s="70">
        <v>237398</v>
      </c>
      <c r="B30819" s="12">
        <v>533</v>
      </c>
      <c r="C30819" s="12">
        <v>0</v>
      </c>
      <c r="D30819" s="71">
        <f>IF(MOD(COUNT(B$8:B30819),ROUND($B$5,0))=0,D30818+1,D30818)</f>
        <v>5</v>
      </c>
    </row>
    <row r="30820" spans="1:4">
      <c r="A30820" s="70">
        <v>237045</v>
      </c>
      <c r="B30820" s="12">
        <v>533</v>
      </c>
      <c r="C30820" s="12">
        <v>0</v>
      </c>
      <c r="D30820" s="71">
        <f>IF(MOD(COUNT(B$8:B30820),ROUND($B$5,0))=0,D30819+1,D30819)</f>
        <v>5</v>
      </c>
    </row>
    <row r="30821" spans="1:4">
      <c r="A30821" s="70">
        <v>249233</v>
      </c>
      <c r="B30821" s="12">
        <v>533</v>
      </c>
      <c r="C30821" s="12">
        <v>0</v>
      </c>
      <c r="D30821" s="71">
        <f>IF(MOD(COUNT(B$8:B30821),ROUND($B$5,0))=0,D30820+1,D30820)</f>
        <v>5</v>
      </c>
    </row>
    <row r="30822" spans="1:4">
      <c r="A30822" s="70">
        <v>251636</v>
      </c>
      <c r="B30822" s="12">
        <v>533</v>
      </c>
      <c r="C30822" s="12">
        <v>0</v>
      </c>
      <c r="D30822" s="71">
        <f>IF(MOD(COUNT(B$8:B30822),ROUND($B$5,0))=0,D30821+1,D30821)</f>
        <v>5</v>
      </c>
    </row>
    <row r="30823" spans="1:4">
      <c r="A30823" s="70">
        <v>251261</v>
      </c>
      <c r="B30823" s="12">
        <v>533</v>
      </c>
      <c r="C30823" s="12">
        <v>0</v>
      </c>
      <c r="D30823" s="71">
        <f>IF(MOD(COUNT(B$8:B30823),ROUND($B$5,0))=0,D30822+1,D30822)</f>
        <v>5</v>
      </c>
    </row>
    <row r="30824" spans="1:4">
      <c r="A30824" s="70">
        <v>253057</v>
      </c>
      <c r="B30824" s="12">
        <v>533</v>
      </c>
      <c r="C30824" s="12">
        <v>1</v>
      </c>
      <c r="D30824" s="71">
        <f>IF(MOD(COUNT(B$8:B30824),ROUND($B$5,0))=0,D30823+1,D30823)</f>
        <v>5</v>
      </c>
    </row>
    <row r="30825" spans="1:4">
      <c r="A30825" s="70">
        <v>269671</v>
      </c>
      <c r="B30825" s="12">
        <v>533</v>
      </c>
      <c r="C30825" s="12">
        <v>0</v>
      </c>
      <c r="D30825" s="71">
        <f>IF(MOD(COUNT(B$8:B30825),ROUND($B$5,0))=0,D30824+1,D30824)</f>
        <v>5</v>
      </c>
    </row>
    <row r="30826" spans="1:4">
      <c r="A30826" s="70">
        <v>269731</v>
      </c>
      <c r="B30826" s="12">
        <v>533</v>
      </c>
      <c r="C30826" s="12">
        <v>0</v>
      </c>
      <c r="D30826" s="71">
        <f>IF(MOD(COUNT(B$8:B30826),ROUND($B$5,0))=0,D30825+1,D30825)</f>
        <v>5</v>
      </c>
    </row>
    <row r="30827" spans="1:4">
      <c r="A30827" s="70">
        <v>271533</v>
      </c>
      <c r="B30827" s="12">
        <v>533</v>
      </c>
      <c r="C30827" s="12">
        <v>0</v>
      </c>
      <c r="D30827" s="71">
        <f>IF(MOD(COUNT(B$8:B30827),ROUND($B$5,0))=0,D30826+1,D30826)</f>
        <v>5</v>
      </c>
    </row>
    <row r="30828" spans="1:4">
      <c r="A30828" s="70">
        <v>90558</v>
      </c>
      <c r="B30828" s="12">
        <v>533</v>
      </c>
      <c r="C30828" s="12">
        <v>0</v>
      </c>
      <c r="D30828" s="71">
        <f>IF(MOD(COUNT(B$8:B30828),ROUND($B$5,0))=0,D30827+1,D30827)</f>
        <v>5</v>
      </c>
    </row>
    <row r="30829" spans="1:4">
      <c r="A30829" s="70">
        <v>16648</v>
      </c>
      <c r="B30829" s="12">
        <v>533</v>
      </c>
      <c r="C30829" s="12">
        <v>0</v>
      </c>
      <c r="D30829" s="71">
        <f>IF(MOD(COUNT(B$8:B30829),ROUND($B$5,0))=0,D30828+1,D30828)</f>
        <v>5</v>
      </c>
    </row>
    <row r="30830" spans="1:4">
      <c r="A30830" s="70">
        <v>18200</v>
      </c>
      <c r="B30830" s="12">
        <v>533</v>
      </c>
      <c r="C30830" s="12">
        <v>0</v>
      </c>
      <c r="D30830" s="71">
        <f>IF(MOD(COUNT(B$8:B30830),ROUND($B$5,0))=0,D30829+1,D30829)</f>
        <v>5</v>
      </c>
    </row>
    <row r="30831" spans="1:4">
      <c r="A30831" s="70">
        <v>22238</v>
      </c>
      <c r="B30831" s="12">
        <v>533</v>
      </c>
      <c r="C30831" s="12">
        <v>0</v>
      </c>
      <c r="D30831" s="71">
        <f>IF(MOD(COUNT(B$8:B30831),ROUND($B$5,0))=0,D30830+1,D30830)</f>
        <v>5</v>
      </c>
    </row>
    <row r="30832" spans="1:4">
      <c r="A30832" s="70">
        <v>25151</v>
      </c>
      <c r="B30832" s="12">
        <v>533</v>
      </c>
      <c r="C30832" s="12">
        <v>0</v>
      </c>
      <c r="D30832" s="71">
        <f>IF(MOD(COUNT(B$8:B30832),ROUND($B$5,0))=0,D30831+1,D30831)</f>
        <v>5</v>
      </c>
    </row>
    <row r="30833" spans="1:4">
      <c r="A30833" s="70">
        <v>29458</v>
      </c>
      <c r="B30833" s="12">
        <v>533</v>
      </c>
      <c r="C30833" s="12">
        <v>0</v>
      </c>
      <c r="D30833" s="71">
        <f>IF(MOD(COUNT(B$8:B30833),ROUND($B$5,0))=0,D30832+1,D30832)</f>
        <v>5</v>
      </c>
    </row>
    <row r="30834" spans="1:4">
      <c r="A30834" s="70">
        <v>29317</v>
      </c>
      <c r="B30834" s="12">
        <v>533</v>
      </c>
      <c r="C30834" s="12">
        <v>0</v>
      </c>
      <c r="D30834" s="71">
        <f>IF(MOD(COUNT(B$8:B30834),ROUND($B$5,0))=0,D30833+1,D30833)</f>
        <v>5</v>
      </c>
    </row>
    <row r="30835" spans="1:4">
      <c r="A30835" s="70">
        <v>31474</v>
      </c>
      <c r="B30835" s="12">
        <v>533</v>
      </c>
      <c r="C30835" s="12">
        <v>0</v>
      </c>
      <c r="D30835" s="71">
        <f>IF(MOD(COUNT(B$8:B30835),ROUND($B$5,0))=0,D30834+1,D30834)</f>
        <v>5</v>
      </c>
    </row>
    <row r="30836" spans="1:4">
      <c r="A30836" s="70">
        <v>31478</v>
      </c>
      <c r="B30836" s="12">
        <v>533</v>
      </c>
      <c r="C30836" s="12">
        <v>0</v>
      </c>
      <c r="D30836" s="71">
        <f>IF(MOD(COUNT(B$8:B30836),ROUND($B$5,0))=0,D30835+1,D30835)</f>
        <v>5</v>
      </c>
    </row>
    <row r="30837" spans="1:4">
      <c r="A30837" s="70">
        <v>47667</v>
      </c>
      <c r="B30837" s="12">
        <v>533</v>
      </c>
      <c r="C30837" s="12">
        <v>0</v>
      </c>
      <c r="D30837" s="71">
        <f>IF(MOD(COUNT(B$8:B30837),ROUND($B$5,0))=0,D30836+1,D30836)</f>
        <v>5</v>
      </c>
    </row>
    <row r="30838" spans="1:4">
      <c r="A30838" s="70">
        <v>53483</v>
      </c>
      <c r="B30838" s="12">
        <v>533</v>
      </c>
      <c r="C30838" s="12">
        <v>0</v>
      </c>
      <c r="D30838" s="71">
        <f>IF(MOD(COUNT(B$8:B30838),ROUND($B$5,0))=0,D30837+1,D30837)</f>
        <v>5</v>
      </c>
    </row>
    <row r="30839" spans="1:4">
      <c r="A30839" s="70">
        <v>53837</v>
      </c>
      <c r="B30839" s="12">
        <v>533</v>
      </c>
      <c r="C30839" s="12">
        <v>0</v>
      </c>
      <c r="D30839" s="71">
        <f>IF(MOD(COUNT(B$8:B30839),ROUND($B$5,0))=0,D30838+1,D30838)</f>
        <v>5</v>
      </c>
    </row>
    <row r="30840" spans="1:4">
      <c r="A30840" s="70">
        <v>57290</v>
      </c>
      <c r="B30840" s="12">
        <v>533</v>
      </c>
      <c r="C30840" s="12">
        <v>0</v>
      </c>
      <c r="D30840" s="71">
        <f>IF(MOD(COUNT(B$8:B30840),ROUND($B$5,0))=0,D30839+1,D30839)</f>
        <v>5</v>
      </c>
    </row>
    <row r="30841" spans="1:4">
      <c r="A30841" s="70">
        <v>60841</v>
      </c>
      <c r="B30841" s="12">
        <v>533</v>
      </c>
      <c r="C30841" s="12">
        <v>0</v>
      </c>
      <c r="D30841" s="71">
        <f>IF(MOD(COUNT(B$8:B30841),ROUND($B$5,0))=0,D30840+1,D30840)</f>
        <v>5</v>
      </c>
    </row>
    <row r="30842" spans="1:4">
      <c r="A30842" s="70">
        <v>61940</v>
      </c>
      <c r="B30842" s="12">
        <v>533</v>
      </c>
      <c r="C30842" s="12">
        <v>0</v>
      </c>
      <c r="D30842" s="71">
        <f>IF(MOD(COUNT(B$8:B30842),ROUND($B$5,0))=0,D30841+1,D30841)</f>
        <v>5</v>
      </c>
    </row>
    <row r="30843" spans="1:4">
      <c r="A30843" s="70">
        <v>71798</v>
      </c>
      <c r="B30843" s="12">
        <v>533</v>
      </c>
      <c r="C30843" s="12">
        <v>0</v>
      </c>
      <c r="D30843" s="71">
        <f>IF(MOD(COUNT(B$8:B30843),ROUND($B$5,0))=0,D30842+1,D30842)</f>
        <v>5</v>
      </c>
    </row>
    <row r="30844" spans="1:4">
      <c r="A30844" s="70">
        <v>72010</v>
      </c>
      <c r="B30844" s="12">
        <v>533</v>
      </c>
      <c r="C30844" s="12">
        <v>1</v>
      </c>
      <c r="D30844" s="71">
        <f>IF(MOD(COUNT(B$8:B30844),ROUND($B$5,0))=0,D30843+1,D30843)</f>
        <v>5</v>
      </c>
    </row>
    <row r="30845" spans="1:4">
      <c r="A30845" s="70">
        <v>73086</v>
      </c>
      <c r="B30845" s="12">
        <v>533</v>
      </c>
      <c r="C30845" s="12">
        <v>0</v>
      </c>
      <c r="D30845" s="71">
        <f>IF(MOD(COUNT(B$8:B30845),ROUND($B$5,0))=0,D30844+1,D30844)</f>
        <v>5</v>
      </c>
    </row>
    <row r="30846" spans="1:4">
      <c r="A30846" s="70">
        <v>78875</v>
      </c>
      <c r="B30846" s="12">
        <v>533</v>
      </c>
      <c r="C30846" s="12">
        <v>0</v>
      </c>
      <c r="D30846" s="71">
        <f>IF(MOD(COUNT(B$8:B30846),ROUND($B$5,0))=0,D30845+1,D30845)</f>
        <v>5</v>
      </c>
    </row>
    <row r="30847" spans="1:4">
      <c r="A30847" s="70">
        <v>79692</v>
      </c>
      <c r="B30847" s="12">
        <v>533</v>
      </c>
      <c r="C30847" s="12">
        <v>0</v>
      </c>
      <c r="D30847" s="71">
        <f>IF(MOD(COUNT(B$8:B30847),ROUND($B$5,0))=0,D30846+1,D30846)</f>
        <v>5</v>
      </c>
    </row>
    <row r="30848" spans="1:4">
      <c r="A30848" s="70">
        <v>83986</v>
      </c>
      <c r="B30848" s="12">
        <v>533</v>
      </c>
      <c r="C30848" s="12">
        <v>0</v>
      </c>
      <c r="D30848" s="71">
        <f>IF(MOD(COUNT(B$8:B30848),ROUND($B$5,0))=0,D30847+1,D30847)</f>
        <v>5</v>
      </c>
    </row>
    <row r="30849" spans="1:4">
      <c r="A30849" s="70">
        <v>85118</v>
      </c>
      <c r="B30849" s="12">
        <v>533</v>
      </c>
      <c r="C30849" s="12">
        <v>0</v>
      </c>
      <c r="D30849" s="71">
        <f>IF(MOD(COUNT(B$8:B30849),ROUND($B$5,0))=0,D30848+1,D30848)</f>
        <v>5</v>
      </c>
    </row>
    <row r="30850" spans="1:4">
      <c r="A30850" s="70">
        <v>86446</v>
      </c>
      <c r="B30850" s="12">
        <v>533</v>
      </c>
      <c r="C30850" s="12">
        <v>0</v>
      </c>
      <c r="D30850" s="71">
        <f>IF(MOD(COUNT(B$8:B30850),ROUND($B$5,0))=0,D30849+1,D30849)</f>
        <v>5</v>
      </c>
    </row>
    <row r="30851" spans="1:4">
      <c r="A30851" s="70">
        <v>86924</v>
      </c>
      <c r="B30851" s="12">
        <v>533</v>
      </c>
      <c r="C30851" s="12">
        <v>0</v>
      </c>
      <c r="D30851" s="71">
        <f>IF(MOD(COUNT(B$8:B30851),ROUND($B$5,0))=0,D30850+1,D30850)</f>
        <v>5</v>
      </c>
    </row>
    <row r="30852" spans="1:4">
      <c r="A30852" s="70">
        <v>87482</v>
      </c>
      <c r="B30852" s="12">
        <v>533</v>
      </c>
      <c r="C30852" s="12">
        <v>1</v>
      </c>
      <c r="D30852" s="71">
        <f>IF(MOD(COUNT(B$8:B30852),ROUND($B$5,0))=0,D30851+1,D30851)</f>
        <v>5</v>
      </c>
    </row>
    <row r="30853" spans="1:4">
      <c r="A30853" s="70">
        <v>90164</v>
      </c>
      <c r="B30853" s="12">
        <v>533</v>
      </c>
      <c r="C30853" s="12">
        <v>0</v>
      </c>
      <c r="D30853" s="71">
        <f>IF(MOD(COUNT(B$8:B30853),ROUND($B$5,0))=0,D30852+1,D30852)</f>
        <v>5</v>
      </c>
    </row>
    <row r="30854" spans="1:4">
      <c r="A30854" s="70">
        <v>105662</v>
      </c>
      <c r="B30854" s="12">
        <v>533</v>
      </c>
      <c r="C30854" s="12">
        <v>0</v>
      </c>
      <c r="D30854" s="71">
        <f>IF(MOD(COUNT(B$8:B30854),ROUND($B$5,0))=0,D30853+1,D30853)</f>
        <v>5</v>
      </c>
    </row>
    <row r="30855" spans="1:4">
      <c r="A30855" s="70">
        <v>109025</v>
      </c>
      <c r="B30855" s="12">
        <v>534</v>
      </c>
      <c r="C30855" s="12">
        <v>0</v>
      </c>
      <c r="D30855" s="71">
        <f>IF(MOD(COUNT(B$8:B30855),ROUND($B$5,0))=0,D30854+1,D30854)</f>
        <v>5</v>
      </c>
    </row>
    <row r="30856" spans="1:4">
      <c r="A30856" s="70">
        <v>221621</v>
      </c>
      <c r="B30856" s="12">
        <v>534</v>
      </c>
      <c r="C30856" s="12">
        <v>0</v>
      </c>
      <c r="D30856" s="71">
        <f>IF(MOD(COUNT(B$8:B30856),ROUND($B$5,0))=0,D30855+1,D30855)</f>
        <v>5</v>
      </c>
    </row>
    <row r="30857" spans="1:4">
      <c r="A30857" s="70">
        <v>221852</v>
      </c>
      <c r="B30857" s="12">
        <v>534</v>
      </c>
      <c r="C30857" s="12">
        <v>0</v>
      </c>
      <c r="D30857" s="71">
        <f>IF(MOD(COUNT(B$8:B30857),ROUND($B$5,0))=0,D30856+1,D30856)</f>
        <v>5</v>
      </c>
    </row>
    <row r="30858" spans="1:4">
      <c r="A30858" s="70">
        <v>223599</v>
      </c>
      <c r="B30858" s="12">
        <v>534</v>
      </c>
      <c r="C30858" s="12">
        <v>0</v>
      </c>
      <c r="D30858" s="71">
        <f>IF(MOD(COUNT(B$8:B30858),ROUND($B$5,0))=0,D30857+1,D30857)</f>
        <v>5</v>
      </c>
    </row>
    <row r="30859" spans="1:4">
      <c r="A30859" s="70">
        <v>225617</v>
      </c>
      <c r="B30859" s="12">
        <v>534</v>
      </c>
      <c r="C30859" s="12">
        <v>0</v>
      </c>
      <c r="D30859" s="71">
        <f>IF(MOD(COUNT(B$8:B30859),ROUND($B$5,0))=0,D30858+1,D30858)</f>
        <v>5</v>
      </c>
    </row>
    <row r="30860" spans="1:4">
      <c r="A30860" s="70">
        <v>137700</v>
      </c>
      <c r="B30860" s="12">
        <v>534</v>
      </c>
      <c r="C30860" s="12">
        <v>0</v>
      </c>
      <c r="D30860" s="71">
        <f>IF(MOD(COUNT(B$8:B30860),ROUND($B$5,0))=0,D30859+1,D30859)</f>
        <v>5</v>
      </c>
    </row>
    <row r="30861" spans="1:4">
      <c r="A30861" s="70">
        <v>237398</v>
      </c>
      <c r="B30861" s="12">
        <v>534</v>
      </c>
      <c r="C30861" s="12">
        <v>0</v>
      </c>
      <c r="D30861" s="71">
        <f>IF(MOD(COUNT(B$8:B30861),ROUND($B$5,0))=0,D30860+1,D30860)</f>
        <v>5</v>
      </c>
    </row>
    <row r="30862" spans="1:4">
      <c r="A30862" s="70">
        <v>247566</v>
      </c>
      <c r="B30862" s="12">
        <v>534</v>
      </c>
      <c r="C30862" s="12">
        <v>0</v>
      </c>
      <c r="D30862" s="71">
        <f>IF(MOD(COUNT(B$8:B30862),ROUND($B$5,0))=0,D30861+1,D30861)</f>
        <v>5</v>
      </c>
    </row>
    <row r="30863" spans="1:4">
      <c r="A30863" s="70">
        <v>252848</v>
      </c>
      <c r="B30863" s="12">
        <v>534</v>
      </c>
      <c r="C30863" s="12">
        <v>0</v>
      </c>
      <c r="D30863" s="71">
        <f>IF(MOD(COUNT(B$8:B30863),ROUND($B$5,0))=0,D30862+1,D30862)</f>
        <v>5</v>
      </c>
    </row>
    <row r="30864" spans="1:4">
      <c r="A30864" s="70">
        <v>262450</v>
      </c>
      <c r="B30864" s="12">
        <v>534</v>
      </c>
      <c r="C30864" s="12">
        <v>0</v>
      </c>
      <c r="D30864" s="71">
        <f>IF(MOD(COUNT(B$8:B30864),ROUND($B$5,0))=0,D30863+1,D30863)</f>
        <v>5</v>
      </c>
    </row>
    <row r="30865" spans="1:4">
      <c r="A30865" s="70">
        <v>269671</v>
      </c>
      <c r="B30865" s="12">
        <v>534</v>
      </c>
      <c r="C30865" s="12">
        <v>0</v>
      </c>
      <c r="D30865" s="71">
        <f>IF(MOD(COUNT(B$8:B30865),ROUND($B$5,0))=0,D30864+1,D30864)</f>
        <v>5</v>
      </c>
    </row>
    <row r="30866" spans="1:4">
      <c r="A30866" s="70">
        <v>90505</v>
      </c>
      <c r="B30866" s="12">
        <v>534</v>
      </c>
      <c r="C30866" s="12">
        <v>0</v>
      </c>
      <c r="D30866" s="71">
        <f>IF(MOD(COUNT(B$8:B30866),ROUND($B$5,0))=0,D30865+1,D30865)</f>
        <v>5</v>
      </c>
    </row>
    <row r="30867" spans="1:4">
      <c r="A30867" s="70">
        <v>16617</v>
      </c>
      <c r="B30867" s="12">
        <v>534</v>
      </c>
      <c r="C30867" s="12">
        <v>0</v>
      </c>
      <c r="D30867" s="71">
        <f>IF(MOD(COUNT(B$8:B30867),ROUND($B$5,0))=0,D30866+1,D30866)</f>
        <v>5</v>
      </c>
    </row>
    <row r="30868" spans="1:4">
      <c r="A30868" s="70">
        <v>15715</v>
      </c>
      <c r="B30868" s="12">
        <v>534</v>
      </c>
      <c r="C30868" s="12">
        <v>0</v>
      </c>
      <c r="D30868" s="71">
        <f>IF(MOD(COUNT(B$8:B30868),ROUND($B$5,0))=0,D30867+1,D30867)</f>
        <v>5</v>
      </c>
    </row>
    <row r="30869" spans="1:4">
      <c r="A30869" s="70">
        <v>18200</v>
      </c>
      <c r="B30869" s="12">
        <v>534</v>
      </c>
      <c r="C30869" s="12">
        <v>0</v>
      </c>
      <c r="D30869" s="71">
        <f>IF(MOD(COUNT(B$8:B30869),ROUND($B$5,0))=0,D30868+1,D30868)</f>
        <v>5</v>
      </c>
    </row>
    <row r="30870" spans="1:4">
      <c r="A30870" s="70">
        <v>31478</v>
      </c>
      <c r="B30870" s="12">
        <v>534</v>
      </c>
      <c r="C30870" s="12">
        <v>0</v>
      </c>
      <c r="D30870" s="71">
        <f>IF(MOD(COUNT(B$8:B30870),ROUND($B$5,0))=0,D30869+1,D30869)</f>
        <v>5</v>
      </c>
    </row>
    <row r="30871" spans="1:4">
      <c r="A30871" s="70">
        <v>37841</v>
      </c>
      <c r="B30871" s="12">
        <v>534</v>
      </c>
      <c r="C30871" s="12">
        <v>0</v>
      </c>
      <c r="D30871" s="71">
        <f>IF(MOD(COUNT(B$8:B30871),ROUND($B$5,0))=0,D30870+1,D30870)</f>
        <v>5</v>
      </c>
    </row>
    <row r="30872" spans="1:4">
      <c r="A30872" s="70">
        <v>42433</v>
      </c>
      <c r="B30872" s="12">
        <v>534</v>
      </c>
      <c r="C30872" s="12">
        <v>0</v>
      </c>
      <c r="D30872" s="71">
        <f>IF(MOD(COUNT(B$8:B30872),ROUND($B$5,0))=0,D30871+1,D30871)</f>
        <v>5</v>
      </c>
    </row>
    <row r="30873" spans="1:4">
      <c r="A30873" s="70">
        <v>42290</v>
      </c>
      <c r="B30873" s="12">
        <v>534</v>
      </c>
      <c r="C30873" s="12">
        <v>0</v>
      </c>
      <c r="D30873" s="71">
        <f>IF(MOD(COUNT(B$8:B30873),ROUND($B$5,0))=0,D30872+1,D30872)</f>
        <v>5</v>
      </c>
    </row>
    <row r="30874" spans="1:4">
      <c r="A30874" s="70">
        <v>44780</v>
      </c>
      <c r="B30874" s="12">
        <v>534</v>
      </c>
      <c r="C30874" s="12">
        <v>0</v>
      </c>
      <c r="D30874" s="71">
        <f>IF(MOD(COUNT(B$8:B30874),ROUND($B$5,0))=0,D30873+1,D30873)</f>
        <v>5</v>
      </c>
    </row>
    <row r="30875" spans="1:4">
      <c r="A30875" s="70">
        <v>53897</v>
      </c>
      <c r="B30875" s="12">
        <v>534</v>
      </c>
      <c r="C30875" s="12">
        <v>0</v>
      </c>
      <c r="D30875" s="71">
        <f>IF(MOD(COUNT(B$8:B30875),ROUND($B$5,0))=0,D30874+1,D30874)</f>
        <v>5</v>
      </c>
    </row>
    <row r="30876" spans="1:4">
      <c r="A30876" s="70">
        <v>55354</v>
      </c>
      <c r="B30876" s="12">
        <v>534</v>
      </c>
      <c r="C30876" s="12">
        <v>0</v>
      </c>
      <c r="D30876" s="71">
        <f>IF(MOD(COUNT(B$8:B30876),ROUND($B$5,0))=0,D30875+1,D30875)</f>
        <v>5</v>
      </c>
    </row>
    <row r="30877" spans="1:4">
      <c r="A30877" s="70">
        <v>64275</v>
      </c>
      <c r="B30877" s="12">
        <v>534</v>
      </c>
      <c r="C30877" s="12">
        <v>0</v>
      </c>
      <c r="D30877" s="71">
        <f>IF(MOD(COUNT(B$8:B30877),ROUND($B$5,0))=0,D30876+1,D30876)</f>
        <v>5</v>
      </c>
    </row>
    <row r="30878" spans="1:4">
      <c r="A30878" s="70">
        <v>65580</v>
      </c>
      <c r="B30878" s="12">
        <v>534</v>
      </c>
      <c r="C30878" s="12">
        <v>0</v>
      </c>
      <c r="D30878" s="71">
        <f>IF(MOD(COUNT(B$8:B30878),ROUND($B$5,0))=0,D30877+1,D30877)</f>
        <v>5</v>
      </c>
    </row>
    <row r="30879" spans="1:4">
      <c r="A30879" s="70">
        <v>64958</v>
      </c>
      <c r="B30879" s="12">
        <v>534</v>
      </c>
      <c r="C30879" s="12">
        <v>0</v>
      </c>
      <c r="D30879" s="71">
        <f>IF(MOD(COUNT(B$8:B30879),ROUND($B$5,0))=0,D30878+1,D30878)</f>
        <v>5</v>
      </c>
    </row>
    <row r="30880" spans="1:4">
      <c r="A30880" s="70">
        <v>68266</v>
      </c>
      <c r="B30880" s="12">
        <v>534</v>
      </c>
      <c r="C30880" s="12">
        <v>0</v>
      </c>
      <c r="D30880" s="71">
        <f>IF(MOD(COUNT(B$8:B30880),ROUND($B$5,0))=0,D30879+1,D30879)</f>
        <v>5</v>
      </c>
    </row>
    <row r="30881" spans="1:4">
      <c r="A30881" s="70">
        <v>70439</v>
      </c>
      <c r="B30881" s="12">
        <v>534</v>
      </c>
      <c r="C30881" s="12">
        <v>0</v>
      </c>
      <c r="D30881" s="71">
        <f>IF(MOD(COUNT(B$8:B30881),ROUND($B$5,0))=0,D30880+1,D30880)</f>
        <v>5</v>
      </c>
    </row>
    <row r="30882" spans="1:4">
      <c r="A30882" s="70">
        <v>71886</v>
      </c>
      <c r="B30882" s="12">
        <v>534</v>
      </c>
      <c r="C30882" s="12">
        <v>0</v>
      </c>
      <c r="D30882" s="71">
        <f>IF(MOD(COUNT(B$8:B30882),ROUND($B$5,0))=0,D30881+1,D30881)</f>
        <v>5</v>
      </c>
    </row>
    <row r="30883" spans="1:4">
      <c r="A30883" s="70">
        <v>71802</v>
      </c>
      <c r="B30883" s="12">
        <v>534</v>
      </c>
      <c r="C30883" s="12">
        <v>0</v>
      </c>
      <c r="D30883" s="71">
        <f>IF(MOD(COUNT(B$8:B30883),ROUND($B$5,0))=0,D30882+1,D30882)</f>
        <v>5</v>
      </c>
    </row>
    <row r="30884" spans="1:4">
      <c r="A30884" s="70">
        <v>73086</v>
      </c>
      <c r="B30884" s="12">
        <v>534</v>
      </c>
      <c r="C30884" s="12">
        <v>0</v>
      </c>
      <c r="D30884" s="71">
        <f>IF(MOD(COUNT(B$8:B30884),ROUND($B$5,0))=0,D30883+1,D30883)</f>
        <v>5</v>
      </c>
    </row>
    <row r="30885" spans="1:4">
      <c r="A30885" s="70">
        <v>78434</v>
      </c>
      <c r="B30885" s="12">
        <v>534</v>
      </c>
      <c r="C30885" s="12">
        <v>0</v>
      </c>
      <c r="D30885" s="71">
        <f>IF(MOD(COUNT(B$8:B30885),ROUND($B$5,0))=0,D30884+1,D30884)</f>
        <v>5</v>
      </c>
    </row>
    <row r="30886" spans="1:4">
      <c r="A30886" s="70">
        <v>78731</v>
      </c>
      <c r="B30886" s="12">
        <v>534</v>
      </c>
      <c r="C30886" s="12">
        <v>0</v>
      </c>
      <c r="D30886" s="71">
        <f>IF(MOD(COUNT(B$8:B30886),ROUND($B$5,0))=0,D30885+1,D30885)</f>
        <v>5</v>
      </c>
    </row>
    <row r="30887" spans="1:4">
      <c r="A30887" s="70">
        <v>81186</v>
      </c>
      <c r="B30887" s="12">
        <v>534</v>
      </c>
      <c r="C30887" s="12">
        <v>0</v>
      </c>
      <c r="D30887" s="71">
        <f>IF(MOD(COUNT(B$8:B30887),ROUND($B$5,0))=0,D30886+1,D30886)</f>
        <v>5</v>
      </c>
    </row>
    <row r="30888" spans="1:4">
      <c r="A30888" s="70">
        <v>83363</v>
      </c>
      <c r="B30888" s="12">
        <v>534</v>
      </c>
      <c r="C30888" s="12">
        <v>0</v>
      </c>
      <c r="D30888" s="71">
        <f>IF(MOD(COUNT(B$8:B30888),ROUND($B$5,0))=0,D30887+1,D30887)</f>
        <v>5</v>
      </c>
    </row>
    <row r="30889" spans="1:4">
      <c r="A30889" s="70">
        <v>87584</v>
      </c>
      <c r="B30889" s="12">
        <v>534</v>
      </c>
      <c r="C30889" s="12">
        <v>0</v>
      </c>
      <c r="D30889" s="71">
        <f>IF(MOD(COUNT(B$8:B30889),ROUND($B$5,0))=0,D30888+1,D30888)</f>
        <v>5</v>
      </c>
    </row>
    <row r="30890" spans="1:4">
      <c r="A30890" s="70">
        <v>104556</v>
      </c>
      <c r="B30890" s="12">
        <v>534</v>
      </c>
      <c r="C30890" s="12">
        <v>0</v>
      </c>
      <c r="D30890" s="71">
        <f>IF(MOD(COUNT(B$8:B30890),ROUND($B$5,0))=0,D30889+1,D30889)</f>
        <v>5</v>
      </c>
    </row>
    <row r="30891" spans="1:4">
      <c r="A30891" s="70">
        <v>106877</v>
      </c>
      <c r="B30891" s="12">
        <v>534</v>
      </c>
      <c r="C30891" s="12">
        <v>0</v>
      </c>
      <c r="D30891" s="71">
        <f>IF(MOD(COUNT(B$8:B30891),ROUND($B$5,0))=0,D30890+1,D30890)</f>
        <v>5</v>
      </c>
    </row>
    <row r="30892" spans="1:4">
      <c r="A30892" s="70">
        <v>108678</v>
      </c>
      <c r="B30892" s="12">
        <v>534</v>
      </c>
      <c r="C30892" s="12">
        <v>0</v>
      </c>
      <c r="D30892" s="71">
        <f>IF(MOD(COUNT(B$8:B30892),ROUND($B$5,0))=0,D30891+1,D30891)</f>
        <v>5</v>
      </c>
    </row>
    <row r="30893" spans="1:4">
      <c r="A30893" s="70">
        <v>109096</v>
      </c>
      <c r="B30893" s="12">
        <v>534</v>
      </c>
      <c r="C30893" s="12">
        <v>0</v>
      </c>
      <c r="D30893" s="71">
        <f>IF(MOD(COUNT(B$8:B30893),ROUND($B$5,0))=0,D30892+1,D30892)</f>
        <v>5</v>
      </c>
    </row>
    <row r="30894" spans="1:4">
      <c r="A30894" s="70">
        <v>137653</v>
      </c>
      <c r="B30894" s="12">
        <v>534</v>
      </c>
      <c r="C30894" s="12">
        <v>0</v>
      </c>
      <c r="D30894" s="71">
        <f>IF(MOD(COUNT(B$8:B30894),ROUND($B$5,0))=0,D30893+1,D30893)</f>
        <v>5</v>
      </c>
    </row>
    <row r="30895" spans="1:4">
      <c r="A30895" s="70">
        <v>210676</v>
      </c>
      <c r="B30895" s="12">
        <v>534</v>
      </c>
      <c r="C30895" s="12">
        <v>0</v>
      </c>
      <c r="D30895" s="71">
        <f>IF(MOD(COUNT(B$8:B30895),ROUND($B$5,0))=0,D30894+1,D30894)</f>
        <v>5</v>
      </c>
    </row>
    <row r="30896" spans="1:4">
      <c r="A30896" s="70">
        <v>220622</v>
      </c>
      <c r="B30896" s="12">
        <v>534</v>
      </c>
      <c r="C30896" s="12">
        <v>1</v>
      </c>
      <c r="D30896" s="71">
        <f>IF(MOD(COUNT(B$8:B30896),ROUND($B$5,0))=0,D30895+1,D30895)</f>
        <v>5</v>
      </c>
    </row>
    <row r="30897" spans="1:4">
      <c r="A30897" s="70">
        <v>224479</v>
      </c>
      <c r="B30897" s="12">
        <v>534</v>
      </c>
      <c r="C30897" s="12">
        <v>0</v>
      </c>
      <c r="D30897" s="71">
        <f>IF(MOD(COUNT(B$8:B30897),ROUND($B$5,0))=0,D30896+1,D30896)</f>
        <v>5</v>
      </c>
    </row>
    <row r="30898" spans="1:4">
      <c r="A30898" s="70">
        <v>253206</v>
      </c>
      <c r="B30898" s="12">
        <v>534</v>
      </c>
      <c r="C30898" s="12">
        <v>0</v>
      </c>
      <c r="D30898" s="71">
        <f>IF(MOD(COUNT(B$8:B30898),ROUND($B$5,0))=0,D30897+1,D30897)</f>
        <v>5</v>
      </c>
    </row>
    <row r="30899" spans="1:4">
      <c r="A30899" s="70">
        <v>253026</v>
      </c>
      <c r="B30899" s="12">
        <v>534</v>
      </c>
      <c r="C30899" s="12">
        <v>1</v>
      </c>
      <c r="D30899" s="71">
        <f>IF(MOD(COUNT(B$8:B30899),ROUND($B$5,0))=0,D30898+1,D30898)</f>
        <v>5</v>
      </c>
    </row>
    <row r="30900" spans="1:4">
      <c r="A30900" s="70">
        <v>263865</v>
      </c>
      <c r="B30900" s="12">
        <v>534</v>
      </c>
      <c r="C30900" s="12">
        <v>1</v>
      </c>
      <c r="D30900" s="71">
        <f>IF(MOD(COUNT(B$8:B30900),ROUND($B$5,0))=0,D30899+1,D30899)</f>
        <v>5</v>
      </c>
    </row>
    <row r="30901" spans="1:4">
      <c r="A30901" s="70">
        <v>267482</v>
      </c>
      <c r="B30901" s="12">
        <v>534</v>
      </c>
      <c r="C30901" s="12">
        <v>0</v>
      </c>
      <c r="D30901" s="71">
        <f>IF(MOD(COUNT(B$8:B30901),ROUND($B$5,0))=0,D30900+1,D30900)</f>
        <v>5</v>
      </c>
    </row>
    <row r="30902" spans="1:4">
      <c r="A30902" s="70">
        <v>15715</v>
      </c>
      <c r="B30902" s="12">
        <v>534</v>
      </c>
      <c r="C30902" s="12">
        <v>0</v>
      </c>
      <c r="D30902" s="71">
        <f>IF(MOD(COUNT(B$8:B30902),ROUND($B$5,0))=0,D30901+1,D30901)</f>
        <v>5</v>
      </c>
    </row>
    <row r="30903" spans="1:4">
      <c r="A30903" s="70">
        <v>15635</v>
      </c>
      <c r="B30903" s="12">
        <v>534</v>
      </c>
      <c r="C30903" s="12">
        <v>0</v>
      </c>
      <c r="D30903" s="71">
        <f>IF(MOD(COUNT(B$8:B30903),ROUND($B$5,0))=0,D30902+1,D30902)</f>
        <v>5</v>
      </c>
    </row>
    <row r="30904" spans="1:4">
      <c r="A30904" s="70">
        <v>19846</v>
      </c>
      <c r="B30904" s="12">
        <v>534</v>
      </c>
      <c r="C30904" s="12">
        <v>0</v>
      </c>
      <c r="D30904" s="71">
        <f>IF(MOD(COUNT(B$8:B30904),ROUND($B$5,0))=0,D30903+1,D30903)</f>
        <v>5</v>
      </c>
    </row>
    <row r="30905" spans="1:4">
      <c r="A30905" s="70">
        <v>22947</v>
      </c>
      <c r="B30905" s="12">
        <v>534</v>
      </c>
      <c r="C30905" s="12">
        <v>0</v>
      </c>
      <c r="D30905" s="71">
        <f>IF(MOD(COUNT(B$8:B30905),ROUND($B$5,0))=0,D30904+1,D30904)</f>
        <v>5</v>
      </c>
    </row>
    <row r="30906" spans="1:4">
      <c r="A30906" s="70">
        <v>39694</v>
      </c>
      <c r="B30906" s="12">
        <v>534</v>
      </c>
      <c r="C30906" s="12">
        <v>1</v>
      </c>
      <c r="D30906" s="71">
        <f>IF(MOD(COUNT(B$8:B30906),ROUND($B$5,0))=0,D30905+1,D30905)</f>
        <v>5</v>
      </c>
    </row>
    <row r="30907" spans="1:4">
      <c r="A30907" s="70">
        <v>62431</v>
      </c>
      <c r="B30907" s="12">
        <v>534</v>
      </c>
      <c r="C30907" s="12">
        <v>0</v>
      </c>
      <c r="D30907" s="71">
        <f>IF(MOD(COUNT(B$8:B30907),ROUND($B$5,0))=0,D30906+1,D30906)</f>
        <v>5</v>
      </c>
    </row>
    <row r="30908" spans="1:4">
      <c r="A30908" s="70">
        <v>61940</v>
      </c>
      <c r="B30908" s="12">
        <v>534</v>
      </c>
      <c r="C30908" s="12">
        <v>0</v>
      </c>
      <c r="D30908" s="71">
        <f>IF(MOD(COUNT(B$8:B30908),ROUND($B$5,0))=0,D30907+1,D30907)</f>
        <v>5</v>
      </c>
    </row>
    <row r="30909" spans="1:4">
      <c r="A30909" s="70">
        <v>64275</v>
      </c>
      <c r="B30909" s="12">
        <v>534</v>
      </c>
      <c r="C30909" s="12">
        <v>0</v>
      </c>
      <c r="D30909" s="71">
        <f>IF(MOD(COUNT(B$8:B30909),ROUND($B$5,0))=0,D30908+1,D30908)</f>
        <v>5</v>
      </c>
    </row>
    <row r="30910" spans="1:4">
      <c r="A30910" s="70">
        <v>81940</v>
      </c>
      <c r="B30910" s="12">
        <v>534</v>
      </c>
      <c r="C30910" s="12">
        <v>1</v>
      </c>
      <c r="D30910" s="71">
        <f>IF(MOD(COUNT(B$8:B30910),ROUND($B$5,0))=0,D30909+1,D30909)</f>
        <v>5</v>
      </c>
    </row>
    <row r="30911" spans="1:4">
      <c r="A30911" s="70">
        <v>91233</v>
      </c>
      <c r="B30911" s="12">
        <v>534</v>
      </c>
      <c r="C30911" s="12">
        <v>0</v>
      </c>
      <c r="D30911" s="71">
        <f>IF(MOD(COUNT(B$8:B30911),ROUND($B$5,0))=0,D30910+1,D30910)</f>
        <v>5</v>
      </c>
    </row>
    <row r="30912" spans="1:4">
      <c r="A30912" s="70">
        <v>92204</v>
      </c>
      <c r="B30912" s="12">
        <v>534</v>
      </c>
      <c r="C30912" s="12">
        <v>0</v>
      </c>
      <c r="D30912" s="71">
        <f>IF(MOD(COUNT(B$8:B30912),ROUND($B$5,0))=0,D30911+1,D30911)</f>
        <v>5</v>
      </c>
    </row>
    <row r="30913" spans="1:4">
      <c r="A30913" s="70">
        <v>100239</v>
      </c>
      <c r="B30913" s="12">
        <v>534</v>
      </c>
      <c r="C30913" s="12">
        <v>0</v>
      </c>
      <c r="D30913" s="71">
        <f>IF(MOD(COUNT(B$8:B30913),ROUND($B$5,0))=0,D30912+1,D30912)</f>
        <v>5</v>
      </c>
    </row>
    <row r="30914" spans="1:4">
      <c r="A30914" s="70">
        <v>232740</v>
      </c>
      <c r="B30914" s="12">
        <v>534</v>
      </c>
      <c r="C30914" s="12">
        <v>0</v>
      </c>
      <c r="D30914" s="71">
        <f>IF(MOD(COUNT(B$8:B30914),ROUND($B$5,0))=0,D30913+1,D30913)</f>
        <v>5</v>
      </c>
    </row>
    <row r="30915" spans="1:4">
      <c r="A30915" s="70">
        <v>244425</v>
      </c>
      <c r="B30915" s="12">
        <v>534</v>
      </c>
      <c r="C30915" s="12">
        <v>0</v>
      </c>
      <c r="D30915" s="71">
        <f>IF(MOD(COUNT(B$8:B30915),ROUND($B$5,0))=0,D30914+1,D30914)</f>
        <v>5</v>
      </c>
    </row>
    <row r="30916" spans="1:4">
      <c r="A30916" s="70">
        <v>252848</v>
      </c>
      <c r="B30916" s="12">
        <v>534</v>
      </c>
      <c r="C30916" s="12">
        <v>0</v>
      </c>
      <c r="D30916" s="71">
        <f>IF(MOD(COUNT(B$8:B30916),ROUND($B$5,0))=0,D30915+1,D30915)</f>
        <v>5</v>
      </c>
    </row>
    <row r="30917" spans="1:4">
      <c r="A30917" s="70">
        <v>21130</v>
      </c>
      <c r="B30917" s="12">
        <v>534</v>
      </c>
      <c r="C30917" s="12">
        <v>0</v>
      </c>
      <c r="D30917" s="71">
        <f>IF(MOD(COUNT(B$8:B30917),ROUND($B$5,0))=0,D30916+1,D30916)</f>
        <v>5</v>
      </c>
    </row>
    <row r="30918" spans="1:4">
      <c r="A30918" s="70">
        <v>26348</v>
      </c>
      <c r="B30918" s="12">
        <v>534</v>
      </c>
      <c r="C30918" s="12">
        <v>0</v>
      </c>
      <c r="D30918" s="71">
        <f>IF(MOD(COUNT(B$8:B30918),ROUND($B$5,0))=0,D30917+1,D30917)</f>
        <v>5</v>
      </c>
    </row>
    <row r="30919" spans="1:4">
      <c r="A30919" s="70">
        <v>30888</v>
      </c>
      <c r="B30919" s="12">
        <v>534</v>
      </c>
      <c r="C30919" s="12">
        <v>0</v>
      </c>
      <c r="D30919" s="71">
        <f>IF(MOD(COUNT(B$8:B30919),ROUND($B$5,0))=0,D30918+1,D30918)</f>
        <v>5</v>
      </c>
    </row>
    <row r="30920" spans="1:4">
      <c r="A30920" s="70">
        <v>36465</v>
      </c>
      <c r="B30920" s="12">
        <v>534</v>
      </c>
      <c r="C30920" s="12">
        <v>0</v>
      </c>
      <c r="D30920" s="71">
        <f>IF(MOD(COUNT(B$8:B30920),ROUND($B$5,0))=0,D30919+1,D30919)</f>
        <v>5</v>
      </c>
    </row>
    <row r="30921" spans="1:4">
      <c r="A30921" s="70">
        <v>47373</v>
      </c>
      <c r="B30921" s="12">
        <v>534</v>
      </c>
      <c r="C30921" s="12">
        <v>0</v>
      </c>
      <c r="D30921" s="71">
        <f>IF(MOD(COUNT(B$8:B30921),ROUND($B$5,0))=0,D30920+1,D30920)</f>
        <v>5</v>
      </c>
    </row>
    <row r="30922" spans="1:4">
      <c r="A30922" s="70">
        <v>49411</v>
      </c>
      <c r="B30922" s="12">
        <v>534</v>
      </c>
      <c r="C30922" s="12">
        <v>0</v>
      </c>
      <c r="D30922" s="71">
        <f>IF(MOD(COUNT(B$8:B30922),ROUND($B$5,0))=0,D30921+1,D30921)</f>
        <v>5</v>
      </c>
    </row>
    <row r="30923" spans="1:4">
      <c r="A30923" s="70">
        <v>54370</v>
      </c>
      <c r="B30923" s="12">
        <v>534</v>
      </c>
      <c r="C30923" s="12">
        <v>0</v>
      </c>
      <c r="D30923" s="71">
        <f>IF(MOD(COUNT(B$8:B30923),ROUND($B$5,0))=0,D30922+1,D30922)</f>
        <v>5</v>
      </c>
    </row>
    <row r="30924" spans="1:4">
      <c r="A30924" s="70">
        <v>55523</v>
      </c>
      <c r="B30924" s="12">
        <v>534</v>
      </c>
      <c r="C30924" s="12">
        <v>0</v>
      </c>
      <c r="D30924" s="71">
        <f>IF(MOD(COUNT(B$8:B30924),ROUND($B$5,0))=0,D30923+1,D30923)</f>
        <v>5</v>
      </c>
    </row>
    <row r="30925" spans="1:4">
      <c r="A30925" s="70">
        <v>62441</v>
      </c>
      <c r="B30925" s="12">
        <v>534</v>
      </c>
      <c r="C30925" s="12">
        <v>0</v>
      </c>
      <c r="D30925" s="71">
        <f>IF(MOD(COUNT(B$8:B30925),ROUND($B$5,0))=0,D30924+1,D30924)</f>
        <v>5</v>
      </c>
    </row>
    <row r="30926" spans="1:4">
      <c r="A30926" s="70">
        <v>71808</v>
      </c>
      <c r="B30926" s="12">
        <v>534</v>
      </c>
      <c r="C30926" s="12">
        <v>0</v>
      </c>
      <c r="D30926" s="71">
        <f>IF(MOD(COUNT(B$8:B30926),ROUND($B$5,0))=0,D30925+1,D30925)</f>
        <v>5</v>
      </c>
    </row>
    <row r="30927" spans="1:4">
      <c r="A30927" s="70">
        <v>72973</v>
      </c>
      <c r="B30927" s="12">
        <v>534</v>
      </c>
      <c r="C30927" s="12">
        <v>0</v>
      </c>
      <c r="D30927" s="71">
        <f>IF(MOD(COUNT(B$8:B30927),ROUND($B$5,0))=0,D30926+1,D30926)</f>
        <v>5</v>
      </c>
    </row>
    <row r="30928" spans="1:4">
      <c r="A30928" s="70">
        <v>77991</v>
      </c>
      <c r="B30928" s="12">
        <v>534</v>
      </c>
      <c r="C30928" s="12">
        <v>1</v>
      </c>
      <c r="D30928" s="71">
        <f>IF(MOD(COUNT(B$8:B30928),ROUND($B$5,0))=0,D30927+1,D30927)</f>
        <v>5</v>
      </c>
    </row>
    <row r="30929" spans="1:4">
      <c r="A30929" s="70">
        <v>81813</v>
      </c>
      <c r="B30929" s="12">
        <v>534</v>
      </c>
      <c r="C30929" s="12">
        <v>1</v>
      </c>
      <c r="D30929" s="71">
        <f>IF(MOD(COUNT(B$8:B30929),ROUND($B$5,0))=0,D30928+1,D30928)</f>
        <v>5</v>
      </c>
    </row>
    <row r="30930" spans="1:4">
      <c r="A30930" s="70">
        <v>85358</v>
      </c>
      <c r="B30930" s="12">
        <v>534</v>
      </c>
      <c r="C30930" s="12">
        <v>0</v>
      </c>
      <c r="D30930" s="71">
        <f>IF(MOD(COUNT(B$8:B30930),ROUND($B$5,0))=0,D30929+1,D30929)</f>
        <v>5</v>
      </c>
    </row>
    <row r="30931" spans="1:4">
      <c r="A30931" s="70">
        <v>96896</v>
      </c>
      <c r="B30931" s="12">
        <v>534</v>
      </c>
      <c r="C30931" s="12">
        <v>0</v>
      </c>
      <c r="D30931" s="71">
        <f>IF(MOD(COUNT(B$8:B30931),ROUND($B$5,0))=0,D30930+1,D30930)</f>
        <v>5</v>
      </c>
    </row>
    <row r="30932" spans="1:4">
      <c r="A30932" s="70">
        <v>100145</v>
      </c>
      <c r="B30932" s="12">
        <v>534</v>
      </c>
      <c r="C30932" s="12">
        <v>0</v>
      </c>
      <c r="D30932" s="71">
        <f>IF(MOD(COUNT(B$8:B30932),ROUND($B$5,0))=0,D30931+1,D30931)</f>
        <v>5</v>
      </c>
    </row>
    <row r="30933" spans="1:4">
      <c r="A30933" s="70">
        <v>100978</v>
      </c>
      <c r="B30933" s="12">
        <v>534</v>
      </c>
      <c r="C30933" s="12">
        <v>0</v>
      </c>
      <c r="D30933" s="71">
        <f>IF(MOD(COUNT(B$8:B30933),ROUND($B$5,0))=0,D30932+1,D30932)</f>
        <v>5</v>
      </c>
    </row>
    <row r="30934" spans="1:4">
      <c r="A30934" s="70">
        <v>103886</v>
      </c>
      <c r="B30934" s="12">
        <v>534</v>
      </c>
      <c r="C30934" s="12">
        <v>0</v>
      </c>
      <c r="D30934" s="71">
        <f>IF(MOD(COUNT(B$8:B30934),ROUND($B$5,0))=0,D30933+1,D30933)</f>
        <v>5</v>
      </c>
    </row>
    <row r="30935" spans="1:4">
      <c r="A30935" s="70">
        <v>232838</v>
      </c>
      <c r="B30935" s="12">
        <v>534</v>
      </c>
      <c r="C30935" s="12">
        <v>0</v>
      </c>
      <c r="D30935" s="71">
        <f>IF(MOD(COUNT(B$8:B30935),ROUND($B$5,0))=0,D30934+1,D30934)</f>
        <v>5</v>
      </c>
    </row>
    <row r="30936" spans="1:4">
      <c r="A30936" s="70">
        <v>242278</v>
      </c>
      <c r="B30936" s="12">
        <v>534</v>
      </c>
      <c r="C30936" s="12">
        <v>0</v>
      </c>
      <c r="D30936" s="71">
        <f>IF(MOD(COUNT(B$8:B30936),ROUND($B$5,0))=0,D30935+1,D30935)</f>
        <v>5</v>
      </c>
    </row>
    <row r="30937" spans="1:4">
      <c r="A30937" s="70">
        <v>242174</v>
      </c>
      <c r="B30937" s="12">
        <v>534</v>
      </c>
      <c r="C30937" s="12">
        <v>0</v>
      </c>
      <c r="D30937" s="71">
        <f>IF(MOD(COUNT(B$8:B30937),ROUND($B$5,0))=0,D30936+1,D30936)</f>
        <v>5</v>
      </c>
    </row>
    <row r="30938" spans="1:4">
      <c r="A30938" s="70">
        <v>244445</v>
      </c>
      <c r="B30938" s="12">
        <v>534</v>
      </c>
      <c r="C30938" s="12">
        <v>0</v>
      </c>
      <c r="D30938" s="71">
        <f>IF(MOD(COUNT(B$8:B30938),ROUND($B$5,0))=0,D30937+1,D30937)</f>
        <v>5</v>
      </c>
    </row>
    <row r="30939" spans="1:4">
      <c r="A30939" s="70">
        <v>248713</v>
      </c>
      <c r="B30939" s="12">
        <v>534</v>
      </c>
      <c r="C30939" s="12">
        <v>0</v>
      </c>
      <c r="D30939" s="71">
        <f>IF(MOD(COUNT(B$8:B30939),ROUND($B$5,0))=0,D30938+1,D30938)</f>
        <v>5</v>
      </c>
    </row>
    <row r="30940" spans="1:4">
      <c r="A30940" s="70">
        <v>262703</v>
      </c>
      <c r="B30940" s="12">
        <v>534</v>
      </c>
      <c r="C30940" s="12">
        <v>0</v>
      </c>
      <c r="D30940" s="71">
        <f>IF(MOD(COUNT(B$8:B30940),ROUND($B$5,0))=0,D30939+1,D30939)</f>
        <v>5</v>
      </c>
    </row>
    <row r="30941" spans="1:4">
      <c r="A30941" s="70">
        <v>266363</v>
      </c>
      <c r="B30941" s="12">
        <v>534</v>
      </c>
      <c r="C30941" s="12">
        <v>0</v>
      </c>
      <c r="D30941" s="71">
        <f>IF(MOD(COUNT(B$8:B30941),ROUND($B$5,0))=0,D30940+1,D30940)</f>
        <v>5</v>
      </c>
    </row>
    <row r="30942" spans="1:4">
      <c r="A30942" s="70">
        <v>25437</v>
      </c>
      <c r="B30942" s="12">
        <v>534</v>
      </c>
      <c r="C30942" s="12">
        <v>0</v>
      </c>
      <c r="D30942" s="71">
        <f>IF(MOD(COUNT(B$8:B30942),ROUND($B$5,0))=0,D30941+1,D30941)</f>
        <v>5</v>
      </c>
    </row>
    <row r="30943" spans="1:4">
      <c r="A30943" s="70">
        <v>33121</v>
      </c>
      <c r="B30943" s="12">
        <v>534</v>
      </c>
      <c r="C30943" s="12">
        <v>0</v>
      </c>
      <c r="D30943" s="71">
        <f>IF(MOD(COUNT(B$8:B30943),ROUND($B$5,0))=0,D30942+1,D30942)</f>
        <v>5</v>
      </c>
    </row>
    <row r="30944" spans="1:4">
      <c r="A30944" s="70">
        <v>35627</v>
      </c>
      <c r="B30944" s="12">
        <v>534</v>
      </c>
      <c r="C30944" s="12">
        <v>0</v>
      </c>
      <c r="D30944" s="71">
        <f>IF(MOD(COUNT(B$8:B30944),ROUND($B$5,0))=0,D30943+1,D30943)</f>
        <v>5</v>
      </c>
    </row>
    <row r="30945" spans="1:4">
      <c r="A30945" s="70">
        <v>38421</v>
      </c>
      <c r="B30945" s="12">
        <v>534</v>
      </c>
      <c r="C30945" s="12">
        <v>0</v>
      </c>
      <c r="D30945" s="71">
        <f>IF(MOD(COUNT(B$8:B30945),ROUND($B$5,0))=0,D30944+1,D30944)</f>
        <v>5</v>
      </c>
    </row>
    <row r="30946" spans="1:4">
      <c r="A30946" s="70">
        <v>40191</v>
      </c>
      <c r="B30946" s="12">
        <v>534</v>
      </c>
      <c r="C30946" s="12">
        <v>0</v>
      </c>
      <c r="D30946" s="71">
        <f>IF(MOD(COUNT(B$8:B30946),ROUND($B$5,0))=0,D30945+1,D30945)</f>
        <v>5</v>
      </c>
    </row>
    <row r="30947" spans="1:4">
      <c r="A30947" s="70">
        <v>47350</v>
      </c>
      <c r="B30947" s="12">
        <v>534</v>
      </c>
      <c r="C30947" s="12">
        <v>0</v>
      </c>
      <c r="D30947" s="71">
        <f>IF(MOD(COUNT(B$8:B30947),ROUND($B$5,0))=0,D30946+1,D30946)</f>
        <v>5</v>
      </c>
    </row>
    <row r="30948" spans="1:4">
      <c r="A30948" s="70">
        <v>62893</v>
      </c>
      <c r="B30948" s="12">
        <v>534</v>
      </c>
      <c r="C30948" s="12">
        <v>0</v>
      </c>
      <c r="D30948" s="71">
        <f>IF(MOD(COUNT(B$8:B30948),ROUND($B$5,0))=0,D30947+1,D30947)</f>
        <v>5</v>
      </c>
    </row>
    <row r="30949" spans="1:4">
      <c r="A30949" s="70">
        <v>72886</v>
      </c>
      <c r="B30949" s="12">
        <v>534</v>
      </c>
      <c r="C30949" s="12">
        <v>0</v>
      </c>
      <c r="D30949" s="71">
        <f>IF(MOD(COUNT(B$8:B30949),ROUND($B$5,0))=0,D30948+1,D30948)</f>
        <v>5</v>
      </c>
    </row>
    <row r="30950" spans="1:4">
      <c r="A30950" s="70">
        <v>77991</v>
      </c>
      <c r="B30950" s="12">
        <v>534</v>
      </c>
      <c r="C30950" s="12">
        <v>1</v>
      </c>
      <c r="D30950" s="71">
        <f>IF(MOD(COUNT(B$8:B30950),ROUND($B$5,0))=0,D30949+1,D30949)</f>
        <v>5</v>
      </c>
    </row>
    <row r="30951" spans="1:4">
      <c r="A30951" s="70">
        <v>79638</v>
      </c>
      <c r="B30951" s="12">
        <v>534</v>
      </c>
      <c r="C30951" s="12">
        <v>0</v>
      </c>
      <c r="D30951" s="71">
        <f>IF(MOD(COUNT(B$8:B30951),ROUND($B$5,0))=0,D30950+1,D30950)</f>
        <v>5</v>
      </c>
    </row>
    <row r="30952" spans="1:4">
      <c r="A30952" s="70">
        <v>83805</v>
      </c>
      <c r="B30952" s="12">
        <v>534</v>
      </c>
      <c r="C30952" s="12">
        <v>0</v>
      </c>
      <c r="D30952" s="71">
        <f>IF(MOD(COUNT(B$8:B30952),ROUND($B$5,0))=0,D30951+1,D30951)</f>
        <v>5</v>
      </c>
    </row>
    <row r="30953" spans="1:4">
      <c r="A30953" s="70">
        <v>86195</v>
      </c>
      <c r="B30953" s="12">
        <v>534</v>
      </c>
      <c r="C30953" s="12">
        <v>0</v>
      </c>
      <c r="D30953" s="71">
        <f>IF(MOD(COUNT(B$8:B30953),ROUND($B$5,0))=0,D30952+1,D30952)</f>
        <v>5</v>
      </c>
    </row>
    <row r="30954" spans="1:4">
      <c r="A30954" s="70">
        <v>92410</v>
      </c>
      <c r="B30954" s="12">
        <v>534</v>
      </c>
      <c r="C30954" s="12">
        <v>0</v>
      </c>
      <c r="D30954" s="71">
        <f>IF(MOD(COUNT(B$8:B30954),ROUND($B$5,0))=0,D30953+1,D30953)</f>
        <v>5</v>
      </c>
    </row>
    <row r="30955" spans="1:4">
      <c r="A30955" s="70">
        <v>105524</v>
      </c>
      <c r="B30955" s="12">
        <v>534</v>
      </c>
      <c r="C30955" s="12">
        <v>0</v>
      </c>
      <c r="D30955" s="71">
        <f>IF(MOD(COUNT(B$8:B30955),ROUND($B$5,0))=0,D30954+1,D30954)</f>
        <v>5</v>
      </c>
    </row>
    <row r="30956" spans="1:4">
      <c r="A30956" s="70">
        <v>128740</v>
      </c>
      <c r="B30956" s="12">
        <v>534</v>
      </c>
      <c r="C30956" s="12">
        <v>0</v>
      </c>
      <c r="D30956" s="71">
        <f>IF(MOD(COUNT(B$8:B30956),ROUND($B$5,0))=0,D30955+1,D30955)</f>
        <v>5</v>
      </c>
    </row>
    <row r="30957" spans="1:4">
      <c r="A30957" s="70">
        <v>220606</v>
      </c>
      <c r="B30957" s="12">
        <v>534</v>
      </c>
      <c r="C30957" s="12">
        <v>0</v>
      </c>
      <c r="D30957" s="71">
        <f>IF(MOD(COUNT(B$8:B30957),ROUND($B$5,0))=0,D30956+1,D30956)</f>
        <v>5</v>
      </c>
    </row>
    <row r="30958" spans="1:4">
      <c r="A30958" s="70">
        <v>237240</v>
      </c>
      <c r="B30958" s="12">
        <v>534</v>
      </c>
      <c r="C30958" s="12">
        <v>0</v>
      </c>
      <c r="D30958" s="71">
        <f>IF(MOD(COUNT(B$8:B30958),ROUND($B$5,0))=0,D30957+1,D30957)</f>
        <v>5</v>
      </c>
    </row>
    <row r="30959" spans="1:4">
      <c r="A30959" s="70">
        <v>242174</v>
      </c>
      <c r="B30959" s="12">
        <v>534</v>
      </c>
      <c r="C30959" s="12">
        <v>0</v>
      </c>
      <c r="D30959" s="71">
        <f>IF(MOD(COUNT(B$8:B30959),ROUND($B$5,0))=0,D30958+1,D30958)</f>
        <v>5</v>
      </c>
    </row>
    <row r="30960" spans="1:4">
      <c r="A30960" s="70">
        <v>245595</v>
      </c>
      <c r="B30960" s="12">
        <v>534</v>
      </c>
      <c r="C30960" s="12">
        <v>1</v>
      </c>
      <c r="D30960" s="71">
        <f>IF(MOD(COUNT(B$8:B30960),ROUND($B$5,0))=0,D30959+1,D30959)</f>
        <v>5</v>
      </c>
    </row>
    <row r="30961" spans="1:4">
      <c r="A30961" s="70">
        <v>252829</v>
      </c>
      <c r="B30961" s="12">
        <v>534</v>
      </c>
      <c r="C30961" s="12">
        <v>0</v>
      </c>
      <c r="D30961" s="71">
        <f>IF(MOD(COUNT(B$8:B30961),ROUND($B$5,0))=0,D30960+1,D30960)</f>
        <v>5</v>
      </c>
    </row>
    <row r="30962" spans="1:4">
      <c r="A30962" s="70">
        <v>261637</v>
      </c>
      <c r="B30962" s="12">
        <v>534</v>
      </c>
      <c r="C30962" s="12">
        <v>0</v>
      </c>
      <c r="D30962" s="71">
        <f>IF(MOD(COUNT(B$8:B30962),ROUND($B$5,0))=0,D30961+1,D30961)</f>
        <v>5</v>
      </c>
    </row>
    <row r="30963" spans="1:4">
      <c r="A30963" s="70">
        <v>262703</v>
      </c>
      <c r="B30963" s="12">
        <v>534</v>
      </c>
      <c r="C30963" s="12">
        <v>0</v>
      </c>
      <c r="D30963" s="71">
        <f>IF(MOD(COUNT(B$8:B30963),ROUND($B$5,0))=0,D30962+1,D30962)</f>
        <v>5</v>
      </c>
    </row>
    <row r="30964" spans="1:4">
      <c r="A30964" s="70">
        <v>19340</v>
      </c>
      <c r="B30964" s="12">
        <v>534</v>
      </c>
      <c r="C30964" s="12">
        <v>1</v>
      </c>
      <c r="D30964" s="71">
        <f>IF(MOD(COUNT(B$8:B30964),ROUND($B$5,0))=0,D30963+1,D30963)</f>
        <v>5</v>
      </c>
    </row>
    <row r="30965" spans="1:4">
      <c r="A30965" s="70">
        <v>20964</v>
      </c>
      <c r="B30965" s="12">
        <v>534</v>
      </c>
      <c r="C30965" s="12">
        <v>0</v>
      </c>
      <c r="D30965" s="71">
        <f>IF(MOD(COUNT(B$8:B30965),ROUND($B$5,0))=0,D30964+1,D30964)</f>
        <v>5</v>
      </c>
    </row>
    <row r="30966" spans="1:4">
      <c r="A30966" s="70">
        <v>31460</v>
      </c>
      <c r="B30966" s="12">
        <v>534</v>
      </c>
      <c r="C30966" s="12">
        <v>0</v>
      </c>
      <c r="D30966" s="71">
        <f>IF(MOD(COUNT(B$8:B30966),ROUND($B$5,0))=0,D30965+1,D30965)</f>
        <v>5</v>
      </c>
    </row>
    <row r="30967" spans="1:4">
      <c r="A30967" s="70">
        <v>38305</v>
      </c>
      <c r="B30967" s="12">
        <v>534</v>
      </c>
      <c r="C30967" s="12">
        <v>0</v>
      </c>
      <c r="D30967" s="71">
        <f>IF(MOD(COUNT(B$8:B30967),ROUND($B$5,0))=0,D30966+1,D30966)</f>
        <v>5</v>
      </c>
    </row>
    <row r="30968" spans="1:4">
      <c r="A30968" s="70">
        <v>47350</v>
      </c>
      <c r="B30968" s="12">
        <v>534</v>
      </c>
      <c r="C30968" s="12">
        <v>0</v>
      </c>
      <c r="D30968" s="71">
        <f>IF(MOD(COUNT(B$8:B30968),ROUND($B$5,0))=0,D30967+1,D30967)</f>
        <v>5</v>
      </c>
    </row>
    <row r="30969" spans="1:4">
      <c r="A30969" s="70">
        <v>47149</v>
      </c>
      <c r="B30969" s="12">
        <v>534</v>
      </c>
      <c r="C30969" s="12">
        <v>0</v>
      </c>
      <c r="D30969" s="71">
        <f>IF(MOD(COUNT(B$8:B30969),ROUND($B$5,0))=0,D30968+1,D30968)</f>
        <v>5</v>
      </c>
    </row>
    <row r="30970" spans="1:4">
      <c r="A30970" s="70">
        <v>51931</v>
      </c>
      <c r="B30970" s="12">
        <v>534</v>
      </c>
      <c r="C30970" s="12">
        <v>0</v>
      </c>
      <c r="D30970" s="71">
        <f>IF(MOD(COUNT(B$8:B30970),ROUND($B$5,0))=0,D30969+1,D30969)</f>
        <v>5</v>
      </c>
    </row>
    <row r="30971" spans="1:4">
      <c r="A30971" s="70">
        <v>53462</v>
      </c>
      <c r="B30971" s="12">
        <v>534</v>
      </c>
      <c r="C30971" s="12">
        <v>0</v>
      </c>
      <c r="D30971" s="71">
        <f>IF(MOD(COUNT(B$8:B30971),ROUND($B$5,0))=0,D30970+1,D30970)</f>
        <v>5</v>
      </c>
    </row>
    <row r="30972" spans="1:4">
      <c r="A30972" s="70">
        <v>54047</v>
      </c>
      <c r="B30972" s="12">
        <v>534</v>
      </c>
      <c r="C30972" s="12">
        <v>1</v>
      </c>
      <c r="D30972" s="71">
        <f>IF(MOD(COUNT(B$8:B30972),ROUND($B$5,0))=0,D30971+1,D30971)</f>
        <v>5</v>
      </c>
    </row>
    <row r="30973" spans="1:4">
      <c r="A30973" s="70">
        <v>58446</v>
      </c>
      <c r="B30973" s="12">
        <v>534</v>
      </c>
      <c r="C30973" s="12">
        <v>0</v>
      </c>
      <c r="D30973" s="71">
        <f>IF(MOD(COUNT(B$8:B30973),ROUND($B$5,0))=0,D30972+1,D30972)</f>
        <v>5</v>
      </c>
    </row>
    <row r="30974" spans="1:4">
      <c r="A30974" s="70">
        <v>60847</v>
      </c>
      <c r="B30974" s="12">
        <v>534</v>
      </c>
      <c r="C30974" s="12">
        <v>0</v>
      </c>
      <c r="D30974" s="71">
        <f>IF(MOD(COUNT(B$8:B30974),ROUND($B$5,0))=0,D30973+1,D30973)</f>
        <v>5</v>
      </c>
    </row>
    <row r="30975" spans="1:4">
      <c r="A30975" s="70">
        <v>61376</v>
      </c>
      <c r="B30975" s="12">
        <v>534</v>
      </c>
      <c r="C30975" s="12">
        <v>0</v>
      </c>
      <c r="D30975" s="71">
        <f>IF(MOD(COUNT(B$8:B30975),ROUND($B$5,0))=0,D30974+1,D30974)</f>
        <v>5</v>
      </c>
    </row>
    <row r="30976" spans="1:4">
      <c r="A30976" s="70">
        <v>70392</v>
      </c>
      <c r="B30976" s="12">
        <v>534</v>
      </c>
      <c r="C30976" s="12">
        <v>0</v>
      </c>
      <c r="D30976" s="71">
        <f>IF(MOD(COUNT(B$8:B30976),ROUND($B$5,0))=0,D30975+1,D30975)</f>
        <v>5</v>
      </c>
    </row>
    <row r="30977" spans="1:4">
      <c r="A30977" s="70">
        <v>71808</v>
      </c>
      <c r="B30977" s="12">
        <v>534</v>
      </c>
      <c r="C30977" s="12">
        <v>0</v>
      </c>
      <c r="D30977" s="71">
        <f>IF(MOD(COUNT(B$8:B30977),ROUND($B$5,0))=0,D30976+1,D30976)</f>
        <v>5</v>
      </c>
    </row>
    <row r="30978" spans="1:4">
      <c r="A30978" s="70">
        <v>72886</v>
      </c>
      <c r="B30978" s="12">
        <v>534</v>
      </c>
      <c r="C30978" s="12">
        <v>0</v>
      </c>
      <c r="D30978" s="71">
        <f>IF(MOD(COUNT(B$8:B30978),ROUND($B$5,0))=0,D30977+1,D30977)</f>
        <v>5</v>
      </c>
    </row>
    <row r="30979" spans="1:4">
      <c r="A30979" s="70">
        <v>76275</v>
      </c>
      <c r="B30979" s="12">
        <v>534</v>
      </c>
      <c r="C30979" s="12">
        <v>0</v>
      </c>
      <c r="D30979" s="71">
        <f>IF(MOD(COUNT(B$8:B30979),ROUND($B$5,0))=0,D30978+1,D30978)</f>
        <v>5</v>
      </c>
    </row>
    <row r="30980" spans="1:4">
      <c r="A30980" s="70">
        <v>77896</v>
      </c>
      <c r="B30980" s="12">
        <v>534</v>
      </c>
      <c r="C30980" s="12">
        <v>0</v>
      </c>
      <c r="D30980" s="71">
        <f>IF(MOD(COUNT(B$8:B30980),ROUND($B$5,0))=0,D30979+1,D30979)</f>
        <v>5</v>
      </c>
    </row>
    <row r="30981" spans="1:4">
      <c r="A30981" s="70">
        <v>78420</v>
      </c>
      <c r="B30981" s="12">
        <v>534</v>
      </c>
      <c r="C30981" s="12">
        <v>0</v>
      </c>
      <c r="D30981" s="71">
        <f>IF(MOD(COUNT(B$8:B30981),ROUND($B$5,0))=0,D30980+1,D30980)</f>
        <v>5</v>
      </c>
    </row>
    <row r="30982" spans="1:4">
      <c r="A30982" s="70">
        <v>80026</v>
      </c>
      <c r="B30982" s="12">
        <v>534</v>
      </c>
      <c r="C30982" s="12">
        <v>0</v>
      </c>
      <c r="D30982" s="71">
        <f>IF(MOD(COUNT(B$8:B30982),ROUND($B$5,0))=0,D30981+1,D30981)</f>
        <v>5</v>
      </c>
    </row>
    <row r="30983" spans="1:4">
      <c r="A30983" s="70">
        <v>81234</v>
      </c>
      <c r="B30983" s="12">
        <v>534</v>
      </c>
      <c r="C30983" s="12">
        <v>0</v>
      </c>
      <c r="D30983" s="71">
        <f>IF(MOD(COUNT(B$8:B30983),ROUND($B$5,0))=0,D30982+1,D30982)</f>
        <v>5</v>
      </c>
    </row>
    <row r="30984" spans="1:4">
      <c r="A30984" s="70">
        <v>82709</v>
      </c>
      <c r="B30984" s="12">
        <v>535</v>
      </c>
      <c r="C30984" s="12">
        <v>0</v>
      </c>
      <c r="D30984" s="71">
        <f>IF(MOD(COUNT(B$8:B30984),ROUND($B$5,0))=0,D30983+1,D30983)</f>
        <v>5</v>
      </c>
    </row>
    <row r="30985" spans="1:4">
      <c r="A30985" s="70">
        <v>93507</v>
      </c>
      <c r="B30985" s="12">
        <v>535</v>
      </c>
      <c r="C30985" s="12">
        <v>0</v>
      </c>
      <c r="D30985" s="71">
        <f>IF(MOD(COUNT(B$8:B30985),ROUND($B$5,0))=0,D30984+1,D30984)</f>
        <v>5</v>
      </c>
    </row>
    <row r="30986" spans="1:4">
      <c r="A30986" s="70">
        <v>99449</v>
      </c>
      <c r="B30986" s="12">
        <v>535</v>
      </c>
      <c r="C30986" s="12">
        <v>0</v>
      </c>
      <c r="D30986" s="71">
        <f>IF(MOD(COUNT(B$8:B30986),ROUND($B$5,0))=0,D30985+1,D30985)</f>
        <v>5</v>
      </c>
    </row>
    <row r="30987" spans="1:4">
      <c r="A30987" s="70">
        <v>102064</v>
      </c>
      <c r="B30987" s="12">
        <v>535</v>
      </c>
      <c r="C30987" s="12">
        <v>0</v>
      </c>
      <c r="D30987" s="71">
        <f>IF(MOD(COUNT(B$8:B30987),ROUND($B$5,0))=0,D30986+1,D30986)</f>
        <v>5</v>
      </c>
    </row>
    <row r="30988" spans="1:4">
      <c r="A30988" s="70">
        <v>105747</v>
      </c>
      <c r="B30988" s="12">
        <v>535</v>
      </c>
      <c r="C30988" s="12">
        <v>0</v>
      </c>
      <c r="D30988" s="71">
        <f>IF(MOD(COUNT(B$8:B30988),ROUND($B$5,0))=0,D30987+1,D30987)</f>
        <v>5</v>
      </c>
    </row>
    <row r="30989" spans="1:4">
      <c r="A30989" s="70">
        <v>102806</v>
      </c>
      <c r="B30989" s="12">
        <v>535</v>
      </c>
      <c r="C30989" s="12">
        <v>1</v>
      </c>
      <c r="D30989" s="71">
        <f>IF(MOD(COUNT(B$8:B30989),ROUND($B$5,0))=0,D30988+1,D30988)</f>
        <v>5</v>
      </c>
    </row>
    <row r="30990" spans="1:4">
      <c r="A30990" s="70">
        <v>104048</v>
      </c>
      <c r="B30990" s="12">
        <v>535</v>
      </c>
      <c r="C30990" s="12">
        <v>0</v>
      </c>
      <c r="D30990" s="71">
        <f>IF(MOD(COUNT(B$8:B30990),ROUND($B$5,0))=0,D30989+1,D30989)</f>
        <v>5</v>
      </c>
    </row>
    <row r="30991" spans="1:4">
      <c r="A30991" s="70">
        <v>103099</v>
      </c>
      <c r="B30991" s="12">
        <v>535</v>
      </c>
      <c r="C30991" s="12">
        <v>0</v>
      </c>
      <c r="D30991" s="71">
        <f>IF(MOD(COUNT(B$8:B30991),ROUND($B$5,0))=0,D30990+1,D30990)</f>
        <v>5</v>
      </c>
    </row>
    <row r="30992" spans="1:4">
      <c r="A30992" s="70">
        <v>129609</v>
      </c>
      <c r="B30992" s="12">
        <v>535</v>
      </c>
      <c r="C30992" s="12">
        <v>0</v>
      </c>
      <c r="D30992" s="71">
        <f>IF(MOD(COUNT(B$8:B30992),ROUND($B$5,0))=0,D30991+1,D30991)</f>
        <v>5</v>
      </c>
    </row>
    <row r="30993" spans="1:4">
      <c r="A30993" s="70">
        <v>137521</v>
      </c>
      <c r="B30993" s="12">
        <v>535</v>
      </c>
      <c r="C30993" s="12">
        <v>0</v>
      </c>
      <c r="D30993" s="71">
        <f>IF(MOD(COUNT(B$8:B30993),ROUND($B$5,0))=0,D30992+1,D30992)</f>
        <v>5</v>
      </c>
    </row>
    <row r="30994" spans="1:4">
      <c r="A30994" s="70">
        <v>137481</v>
      </c>
      <c r="B30994" s="12">
        <v>535</v>
      </c>
      <c r="C30994" s="12">
        <v>0</v>
      </c>
      <c r="D30994" s="71">
        <f>IF(MOD(COUNT(B$8:B30994),ROUND($B$5,0))=0,D30993+1,D30993)</f>
        <v>5</v>
      </c>
    </row>
    <row r="30995" spans="1:4">
      <c r="A30995" s="70">
        <v>138417</v>
      </c>
      <c r="B30995" s="12">
        <v>535</v>
      </c>
      <c r="C30995" s="12">
        <v>0</v>
      </c>
      <c r="D30995" s="71">
        <f>IF(MOD(COUNT(B$8:B30995),ROUND($B$5,0))=0,D30994+1,D30994)</f>
        <v>5</v>
      </c>
    </row>
    <row r="30996" spans="1:4">
      <c r="A30996" s="70">
        <v>139041</v>
      </c>
      <c r="B30996" s="12">
        <v>535</v>
      </c>
      <c r="C30996" s="12">
        <v>0</v>
      </c>
      <c r="D30996" s="71">
        <f>IF(MOD(COUNT(B$8:B30996),ROUND($B$5,0))=0,D30995+1,D30995)</f>
        <v>5</v>
      </c>
    </row>
    <row r="30997" spans="1:4">
      <c r="A30997" s="70">
        <v>220586</v>
      </c>
      <c r="B30997" s="12">
        <v>535</v>
      </c>
      <c r="C30997" s="12">
        <v>0</v>
      </c>
      <c r="D30997" s="71">
        <f>IF(MOD(COUNT(B$8:B30997),ROUND($B$5,0))=0,D30996+1,D30996)</f>
        <v>5</v>
      </c>
    </row>
    <row r="30998" spans="1:4">
      <c r="A30998" s="70">
        <v>222517</v>
      </c>
      <c r="B30998" s="12">
        <v>535</v>
      </c>
      <c r="C30998" s="12">
        <v>0</v>
      </c>
      <c r="D30998" s="71">
        <f>IF(MOD(COUNT(B$8:B30998),ROUND($B$5,0))=0,D30997+1,D30997)</f>
        <v>5</v>
      </c>
    </row>
    <row r="30999" spans="1:4">
      <c r="A30999" s="70">
        <v>226525</v>
      </c>
      <c r="B30999" s="12">
        <v>535</v>
      </c>
      <c r="C30999" s="12">
        <v>1</v>
      </c>
      <c r="D30999" s="71">
        <f>IF(MOD(COUNT(B$8:B30999),ROUND($B$5,0))=0,D30998+1,D30998)</f>
        <v>5</v>
      </c>
    </row>
    <row r="31000" spans="1:4">
      <c r="A31000" s="70">
        <v>229369</v>
      </c>
      <c r="B31000" s="12">
        <v>535</v>
      </c>
      <c r="C31000" s="12">
        <v>0</v>
      </c>
      <c r="D31000" s="71">
        <f>IF(MOD(COUNT(B$8:B31000),ROUND($B$5,0))=0,D30999+1,D30999)</f>
        <v>5</v>
      </c>
    </row>
    <row r="31001" spans="1:4">
      <c r="A31001" s="70">
        <v>234015</v>
      </c>
      <c r="B31001" s="12">
        <v>535</v>
      </c>
      <c r="C31001" s="12">
        <v>0</v>
      </c>
      <c r="D31001" s="71">
        <f>IF(MOD(COUNT(B$8:B31001),ROUND($B$5,0))=0,D31000+1,D31000)</f>
        <v>5</v>
      </c>
    </row>
    <row r="31002" spans="1:4">
      <c r="A31002" s="70">
        <v>238333</v>
      </c>
      <c r="B31002" s="12">
        <v>535</v>
      </c>
      <c r="C31002" s="12">
        <v>0</v>
      </c>
      <c r="D31002" s="71">
        <f>IF(MOD(COUNT(B$8:B31002),ROUND($B$5,0))=0,D31001+1,D31001)</f>
        <v>5</v>
      </c>
    </row>
    <row r="31003" spans="1:4">
      <c r="A31003" s="70">
        <v>242174</v>
      </c>
      <c r="B31003" s="12">
        <v>535</v>
      </c>
      <c r="C31003" s="12">
        <v>0</v>
      </c>
      <c r="D31003" s="71">
        <f>IF(MOD(COUNT(B$8:B31003),ROUND($B$5,0))=0,D31002+1,D31002)</f>
        <v>5</v>
      </c>
    </row>
    <row r="31004" spans="1:4">
      <c r="A31004" s="70">
        <v>251617</v>
      </c>
      <c r="B31004" s="12">
        <v>535</v>
      </c>
      <c r="C31004" s="12">
        <v>1</v>
      </c>
      <c r="D31004" s="71">
        <f>IF(MOD(COUNT(B$8:B31004),ROUND($B$5,0))=0,D31003+1,D31003)</f>
        <v>5</v>
      </c>
    </row>
    <row r="31005" spans="1:4">
      <c r="A31005" s="70">
        <v>254144</v>
      </c>
      <c r="B31005" s="12">
        <v>535</v>
      </c>
      <c r="C31005" s="12">
        <v>0</v>
      </c>
      <c r="D31005" s="71">
        <f>IF(MOD(COUNT(B$8:B31005),ROUND($B$5,0))=0,D31004+1,D31004)</f>
        <v>5</v>
      </c>
    </row>
    <row r="31006" spans="1:4">
      <c r="A31006" s="70">
        <v>254074</v>
      </c>
      <c r="B31006" s="12">
        <v>535</v>
      </c>
      <c r="C31006" s="12">
        <v>0</v>
      </c>
      <c r="D31006" s="71">
        <f>IF(MOD(COUNT(B$8:B31006),ROUND($B$5,0))=0,D31005+1,D31005)</f>
        <v>5</v>
      </c>
    </row>
    <row r="31007" spans="1:4">
      <c r="A31007" s="70">
        <v>260721</v>
      </c>
      <c r="B31007" s="12">
        <v>535</v>
      </c>
      <c r="C31007" s="12">
        <v>0</v>
      </c>
      <c r="D31007" s="71">
        <f>IF(MOD(COUNT(B$8:B31007),ROUND($B$5,0))=0,D31006+1,D31006)</f>
        <v>5</v>
      </c>
    </row>
    <row r="31008" spans="1:4">
      <c r="A31008" s="70">
        <v>263856</v>
      </c>
      <c r="B31008" s="12">
        <v>535</v>
      </c>
      <c r="C31008" s="12">
        <v>0</v>
      </c>
      <c r="D31008" s="71">
        <f>IF(MOD(COUNT(B$8:B31008),ROUND($B$5,0))=0,D31007+1,D31007)</f>
        <v>5</v>
      </c>
    </row>
    <row r="31009" spans="1:4">
      <c r="A31009" s="70">
        <v>268316</v>
      </c>
      <c r="B31009" s="12">
        <v>535</v>
      </c>
      <c r="C31009" s="12">
        <v>0</v>
      </c>
      <c r="D31009" s="71">
        <f>IF(MOD(COUNT(B$8:B31009),ROUND($B$5,0))=0,D31008+1,D31008)</f>
        <v>5</v>
      </c>
    </row>
    <row r="31010" spans="1:4">
      <c r="A31010" s="70">
        <v>268309</v>
      </c>
      <c r="B31010" s="12">
        <v>535</v>
      </c>
      <c r="C31010" s="12">
        <v>0</v>
      </c>
      <c r="D31010" s="71">
        <f>IF(MOD(COUNT(B$8:B31010),ROUND($B$5,0))=0,D31009+1,D31009)</f>
        <v>5</v>
      </c>
    </row>
    <row r="31011" spans="1:4">
      <c r="A31011" s="70">
        <v>18105</v>
      </c>
      <c r="B31011" s="12">
        <v>535</v>
      </c>
      <c r="C31011" s="12">
        <v>0</v>
      </c>
      <c r="D31011" s="71">
        <f>IF(MOD(COUNT(B$8:B31011),ROUND($B$5,0))=0,D31010+1,D31010)</f>
        <v>5</v>
      </c>
    </row>
    <row r="31012" spans="1:4">
      <c r="A31012" s="70">
        <v>17893</v>
      </c>
      <c r="B31012" s="12">
        <v>535</v>
      </c>
      <c r="C31012" s="12">
        <v>0</v>
      </c>
      <c r="D31012" s="71">
        <f>IF(MOD(COUNT(B$8:B31012),ROUND($B$5,0))=0,D31011+1,D31011)</f>
        <v>5</v>
      </c>
    </row>
    <row r="31013" spans="1:4">
      <c r="A31013" s="70">
        <v>34540</v>
      </c>
      <c r="B31013" s="12">
        <v>535</v>
      </c>
      <c r="C31013" s="12">
        <v>0</v>
      </c>
      <c r="D31013" s="71">
        <f>IF(MOD(COUNT(B$8:B31013),ROUND($B$5,0))=0,D31012+1,D31012)</f>
        <v>5</v>
      </c>
    </row>
    <row r="31014" spans="1:4">
      <c r="A31014" s="70">
        <v>36530</v>
      </c>
      <c r="B31014" s="12">
        <v>535</v>
      </c>
      <c r="C31014" s="12">
        <v>0</v>
      </c>
      <c r="D31014" s="71">
        <f>IF(MOD(COUNT(B$8:B31014),ROUND($B$5,0))=0,D31013+1,D31013)</f>
        <v>5</v>
      </c>
    </row>
    <row r="31015" spans="1:4">
      <c r="A31015" s="70">
        <v>42344</v>
      </c>
      <c r="B31015" s="12">
        <v>535</v>
      </c>
      <c r="C31015" s="12">
        <v>0</v>
      </c>
      <c r="D31015" s="71">
        <f>IF(MOD(COUNT(B$8:B31015),ROUND($B$5,0))=0,D31014+1,D31014)</f>
        <v>5</v>
      </c>
    </row>
    <row r="31016" spans="1:4">
      <c r="A31016" s="70">
        <v>43467</v>
      </c>
      <c r="B31016" s="12">
        <v>535</v>
      </c>
      <c r="C31016" s="12">
        <v>0</v>
      </c>
      <c r="D31016" s="71">
        <f>IF(MOD(COUNT(B$8:B31016),ROUND($B$5,0))=0,D31015+1,D31015)</f>
        <v>5</v>
      </c>
    </row>
    <row r="31017" spans="1:4">
      <c r="A31017" s="70">
        <v>42987</v>
      </c>
      <c r="B31017" s="12">
        <v>535</v>
      </c>
      <c r="C31017" s="12">
        <v>0</v>
      </c>
      <c r="D31017" s="71">
        <f>IF(MOD(COUNT(B$8:B31017),ROUND($B$5,0))=0,D31016+1,D31016)</f>
        <v>5</v>
      </c>
    </row>
    <row r="31018" spans="1:4">
      <c r="A31018" s="70">
        <v>49411</v>
      </c>
      <c r="B31018" s="12">
        <v>535</v>
      </c>
      <c r="C31018" s="12">
        <v>0</v>
      </c>
      <c r="D31018" s="71">
        <f>IF(MOD(COUNT(B$8:B31018),ROUND($B$5,0))=0,D31017+1,D31017)</f>
        <v>5</v>
      </c>
    </row>
    <row r="31019" spans="1:4">
      <c r="A31019" s="70">
        <v>53091</v>
      </c>
      <c r="B31019" s="12">
        <v>535</v>
      </c>
      <c r="C31019" s="12">
        <v>0</v>
      </c>
      <c r="D31019" s="71">
        <f>IF(MOD(COUNT(B$8:B31019),ROUND($B$5,0))=0,D31018+1,D31018)</f>
        <v>5</v>
      </c>
    </row>
    <row r="31020" spans="1:4">
      <c r="A31020" s="70">
        <v>54045</v>
      </c>
      <c r="B31020" s="12">
        <v>535</v>
      </c>
      <c r="C31020" s="12">
        <v>1</v>
      </c>
      <c r="D31020" s="71">
        <f>IF(MOD(COUNT(B$8:B31020),ROUND($B$5,0))=0,D31019+1,D31019)</f>
        <v>5</v>
      </c>
    </row>
    <row r="31021" spans="1:4">
      <c r="A31021" s="70">
        <v>58367</v>
      </c>
      <c r="B31021" s="12">
        <v>535</v>
      </c>
      <c r="C31021" s="12">
        <v>0</v>
      </c>
      <c r="D31021" s="71">
        <f>IF(MOD(COUNT(B$8:B31021),ROUND($B$5,0))=0,D31020+1,D31020)</f>
        <v>5</v>
      </c>
    </row>
    <row r="31022" spans="1:4">
      <c r="A31022" s="70">
        <v>59929</v>
      </c>
      <c r="B31022" s="12">
        <v>535</v>
      </c>
      <c r="C31022" s="12">
        <v>0</v>
      </c>
      <c r="D31022" s="71">
        <f>IF(MOD(COUNT(B$8:B31022),ROUND($B$5,0))=0,D31021+1,D31021)</f>
        <v>5</v>
      </c>
    </row>
    <row r="31023" spans="1:4">
      <c r="A31023" s="70">
        <v>58582</v>
      </c>
      <c r="B31023" s="12">
        <v>535</v>
      </c>
      <c r="C31023" s="12">
        <v>0</v>
      </c>
      <c r="D31023" s="71">
        <f>IF(MOD(COUNT(B$8:B31023),ROUND($B$5,0))=0,D31022+1,D31022)</f>
        <v>5</v>
      </c>
    </row>
    <row r="31024" spans="1:4">
      <c r="A31024" s="70">
        <v>58617</v>
      </c>
      <c r="B31024" s="12">
        <v>535</v>
      </c>
      <c r="C31024" s="12">
        <v>0</v>
      </c>
      <c r="D31024" s="71">
        <f>IF(MOD(COUNT(B$8:B31024),ROUND($B$5,0))=0,D31023+1,D31023)</f>
        <v>5</v>
      </c>
    </row>
    <row r="31025" spans="1:4">
      <c r="A31025" s="70">
        <v>62653</v>
      </c>
      <c r="B31025" s="12">
        <v>535</v>
      </c>
      <c r="C31025" s="12">
        <v>0</v>
      </c>
      <c r="D31025" s="71">
        <f>IF(MOD(COUNT(B$8:B31025),ROUND($B$5,0))=0,D31024+1,D31024)</f>
        <v>5</v>
      </c>
    </row>
    <row r="31026" spans="1:4">
      <c r="A31026" s="70">
        <v>70392</v>
      </c>
      <c r="B31026" s="12">
        <v>535</v>
      </c>
      <c r="C31026" s="12">
        <v>0</v>
      </c>
      <c r="D31026" s="71">
        <f>IF(MOD(COUNT(B$8:B31026),ROUND($B$5,0))=0,D31025+1,D31025)</f>
        <v>5</v>
      </c>
    </row>
    <row r="31027" spans="1:4">
      <c r="A31027" s="70">
        <v>71742</v>
      </c>
      <c r="B31027" s="12">
        <v>535</v>
      </c>
      <c r="C31027" s="12">
        <v>0</v>
      </c>
      <c r="D31027" s="71">
        <f>IF(MOD(COUNT(B$8:B31027),ROUND($B$5,0))=0,D31026+1,D31026)</f>
        <v>5</v>
      </c>
    </row>
    <row r="31028" spans="1:4">
      <c r="A31028" s="70">
        <v>72886</v>
      </c>
      <c r="B31028" s="12">
        <v>535</v>
      </c>
      <c r="C31028" s="12">
        <v>0</v>
      </c>
      <c r="D31028" s="71">
        <f>IF(MOD(COUNT(B$8:B31028),ROUND($B$5,0))=0,D31027+1,D31027)</f>
        <v>5</v>
      </c>
    </row>
    <row r="31029" spans="1:4">
      <c r="A31029" s="70">
        <v>79618</v>
      </c>
      <c r="B31029" s="12">
        <v>535</v>
      </c>
      <c r="C31029" s="12">
        <v>0</v>
      </c>
      <c r="D31029" s="71">
        <f>IF(MOD(COUNT(B$8:B31029),ROUND($B$5,0))=0,D31028+1,D31028)</f>
        <v>5</v>
      </c>
    </row>
    <row r="31030" spans="1:4">
      <c r="A31030" s="70">
        <v>80026</v>
      </c>
      <c r="B31030" s="12">
        <v>535</v>
      </c>
      <c r="C31030" s="12">
        <v>0</v>
      </c>
      <c r="D31030" s="71">
        <f>IF(MOD(COUNT(B$8:B31030),ROUND($B$5,0))=0,D31029+1,D31029)</f>
        <v>5</v>
      </c>
    </row>
    <row r="31031" spans="1:4">
      <c r="A31031" s="70">
        <v>85393</v>
      </c>
      <c r="B31031" s="12">
        <v>535</v>
      </c>
      <c r="C31031" s="12">
        <v>0</v>
      </c>
      <c r="D31031" s="71">
        <f>IF(MOD(COUNT(B$8:B31031),ROUND($B$5,0))=0,D31030+1,D31030)</f>
        <v>5</v>
      </c>
    </row>
    <row r="31032" spans="1:4">
      <c r="A31032" s="70">
        <v>85358</v>
      </c>
      <c r="B31032" s="12">
        <v>535</v>
      </c>
      <c r="C31032" s="12">
        <v>0</v>
      </c>
      <c r="D31032" s="71">
        <f>IF(MOD(COUNT(B$8:B31032),ROUND($B$5,0))=0,D31031+1,D31031)</f>
        <v>5</v>
      </c>
    </row>
    <row r="31033" spans="1:4">
      <c r="A31033" s="70">
        <v>86211</v>
      </c>
      <c r="B31033" s="12">
        <v>535</v>
      </c>
      <c r="C31033" s="12">
        <v>1</v>
      </c>
      <c r="D31033" s="71">
        <f>IF(MOD(COUNT(B$8:B31033),ROUND($B$5,0))=0,D31032+1,D31032)</f>
        <v>5</v>
      </c>
    </row>
    <row r="31034" spans="1:4">
      <c r="A31034" s="70">
        <v>91185</v>
      </c>
      <c r="B31034" s="12">
        <v>535</v>
      </c>
      <c r="C31034" s="12">
        <v>0</v>
      </c>
      <c r="D31034" s="71">
        <f>IF(MOD(COUNT(B$8:B31034),ROUND($B$5,0))=0,D31033+1,D31033)</f>
        <v>5</v>
      </c>
    </row>
    <row r="31035" spans="1:4">
      <c r="A31035" s="70">
        <v>91985</v>
      </c>
      <c r="B31035" s="12">
        <v>535</v>
      </c>
      <c r="C31035" s="12">
        <v>0</v>
      </c>
      <c r="D31035" s="71">
        <f>IF(MOD(COUNT(B$8:B31035),ROUND($B$5,0))=0,D31034+1,D31034)</f>
        <v>5</v>
      </c>
    </row>
    <row r="31036" spans="1:4">
      <c r="A31036" s="70">
        <v>92343</v>
      </c>
      <c r="B31036" s="12">
        <v>535</v>
      </c>
      <c r="C31036" s="12">
        <v>0</v>
      </c>
      <c r="D31036" s="71">
        <f>IF(MOD(COUNT(B$8:B31036),ROUND($B$5,0))=0,D31035+1,D31035)</f>
        <v>5</v>
      </c>
    </row>
    <row r="31037" spans="1:4">
      <c r="A31037" s="70">
        <v>92036</v>
      </c>
      <c r="B31037" s="12">
        <v>535</v>
      </c>
      <c r="C31037" s="12">
        <v>0</v>
      </c>
      <c r="D31037" s="71">
        <f>IF(MOD(COUNT(B$8:B31037),ROUND($B$5,0))=0,D31036+1,D31036)</f>
        <v>5</v>
      </c>
    </row>
    <row r="31038" spans="1:4">
      <c r="A31038" s="70">
        <v>96598</v>
      </c>
      <c r="B31038" s="12">
        <v>535</v>
      </c>
      <c r="C31038" s="12">
        <v>0</v>
      </c>
      <c r="D31038" s="71">
        <f>IF(MOD(COUNT(B$8:B31038),ROUND($B$5,0))=0,D31037+1,D31037)</f>
        <v>5</v>
      </c>
    </row>
    <row r="31039" spans="1:4">
      <c r="A31039" s="70">
        <v>97823</v>
      </c>
      <c r="B31039" s="12">
        <v>535</v>
      </c>
      <c r="C31039" s="12">
        <v>0</v>
      </c>
      <c r="D31039" s="71">
        <f>IF(MOD(COUNT(B$8:B31039),ROUND($B$5,0))=0,D31038+1,D31038)</f>
        <v>5</v>
      </c>
    </row>
    <row r="31040" spans="1:4">
      <c r="A31040" s="70">
        <v>103073</v>
      </c>
      <c r="B31040" s="12">
        <v>535</v>
      </c>
      <c r="C31040" s="12">
        <v>0</v>
      </c>
      <c r="D31040" s="71">
        <f>IF(MOD(COUNT(B$8:B31040),ROUND($B$5,0))=0,D31039+1,D31039)</f>
        <v>5</v>
      </c>
    </row>
    <row r="31041" spans="1:4">
      <c r="A31041" s="70">
        <v>104690</v>
      </c>
      <c r="B31041" s="12">
        <v>535</v>
      </c>
      <c r="C31041" s="12">
        <v>0</v>
      </c>
      <c r="D31041" s="71">
        <f>IF(MOD(COUNT(B$8:B31041),ROUND($B$5,0))=0,D31040+1,D31040)</f>
        <v>5</v>
      </c>
    </row>
    <row r="31042" spans="1:4">
      <c r="A31042" s="70">
        <v>102944</v>
      </c>
      <c r="B31042" s="12">
        <v>535</v>
      </c>
      <c r="C31042" s="12">
        <v>0</v>
      </c>
      <c r="D31042" s="71">
        <f>IF(MOD(COUNT(B$8:B31042),ROUND($B$5,0))=0,D31041+1,D31041)</f>
        <v>5</v>
      </c>
    </row>
    <row r="31043" spans="1:4">
      <c r="A31043" s="70">
        <v>106104</v>
      </c>
      <c r="B31043" s="12">
        <v>535</v>
      </c>
      <c r="C31043" s="12">
        <v>0</v>
      </c>
      <c r="D31043" s="71">
        <f>IF(MOD(COUNT(B$8:B31043),ROUND($B$5,0))=0,D31042+1,D31042)</f>
        <v>5</v>
      </c>
    </row>
    <row r="31044" spans="1:4">
      <c r="A31044" s="70">
        <v>137341</v>
      </c>
      <c r="B31044" s="12">
        <v>535</v>
      </c>
      <c r="C31044" s="12">
        <v>0</v>
      </c>
      <c r="D31044" s="71">
        <f>IF(MOD(COUNT(B$8:B31044),ROUND($B$5,0))=0,D31043+1,D31043)</f>
        <v>5</v>
      </c>
    </row>
    <row r="31045" spans="1:4">
      <c r="A31045" s="70">
        <v>139002</v>
      </c>
      <c r="B31045" s="12">
        <v>535</v>
      </c>
      <c r="C31045" s="12">
        <v>0</v>
      </c>
      <c r="D31045" s="71">
        <f>IF(MOD(COUNT(B$8:B31045),ROUND($B$5,0))=0,D31044+1,D31044)</f>
        <v>5</v>
      </c>
    </row>
    <row r="31046" spans="1:4">
      <c r="A31046" s="70">
        <v>139098</v>
      </c>
      <c r="B31046" s="12">
        <v>535</v>
      </c>
      <c r="C31046" s="12">
        <v>0</v>
      </c>
      <c r="D31046" s="71">
        <f>IF(MOD(COUNT(B$8:B31046),ROUND($B$5,0))=0,D31045+1,D31045)</f>
        <v>5</v>
      </c>
    </row>
    <row r="31047" spans="1:4">
      <c r="A31047" s="70">
        <v>210824</v>
      </c>
      <c r="B31047" s="12">
        <v>535</v>
      </c>
      <c r="C31047" s="12">
        <v>0</v>
      </c>
      <c r="D31047" s="71">
        <f>IF(MOD(COUNT(B$8:B31047),ROUND($B$5,0))=0,D31046+1,D31046)</f>
        <v>5</v>
      </c>
    </row>
    <row r="31048" spans="1:4">
      <c r="A31048" s="70">
        <v>223092</v>
      </c>
      <c r="B31048" s="12">
        <v>535</v>
      </c>
      <c r="C31048" s="12">
        <v>0</v>
      </c>
      <c r="D31048" s="71">
        <f>IF(MOD(COUNT(B$8:B31048),ROUND($B$5,0))=0,D31047+1,D31047)</f>
        <v>5</v>
      </c>
    </row>
    <row r="31049" spans="1:4">
      <c r="A31049" s="70">
        <v>224341</v>
      </c>
      <c r="B31049" s="12">
        <v>535</v>
      </c>
      <c r="C31049" s="12">
        <v>0</v>
      </c>
      <c r="D31049" s="71">
        <f>IF(MOD(COUNT(B$8:B31049),ROUND($B$5,0))=0,D31048+1,D31048)</f>
        <v>5</v>
      </c>
    </row>
    <row r="31050" spans="1:4">
      <c r="A31050" s="70">
        <v>226750</v>
      </c>
      <c r="B31050" s="12">
        <v>535</v>
      </c>
      <c r="C31050" s="12">
        <v>0</v>
      </c>
      <c r="D31050" s="71">
        <f>IF(MOD(COUNT(B$8:B31050),ROUND($B$5,0))=0,D31049+1,D31049)</f>
        <v>5</v>
      </c>
    </row>
    <row r="31051" spans="1:4">
      <c r="A31051" s="70">
        <v>229369</v>
      </c>
      <c r="B31051" s="12">
        <v>535</v>
      </c>
      <c r="C31051" s="12">
        <v>0</v>
      </c>
      <c r="D31051" s="71">
        <f>IF(MOD(COUNT(B$8:B31051),ROUND($B$5,0))=0,D31050+1,D31050)</f>
        <v>5</v>
      </c>
    </row>
    <row r="31052" spans="1:4">
      <c r="A31052" s="70">
        <v>252748</v>
      </c>
      <c r="B31052" s="12">
        <v>535</v>
      </c>
      <c r="C31052" s="12">
        <v>0</v>
      </c>
      <c r="D31052" s="71">
        <f>IF(MOD(COUNT(B$8:B31052),ROUND($B$5,0))=0,D31051+1,D31051)</f>
        <v>5</v>
      </c>
    </row>
    <row r="31053" spans="1:4">
      <c r="A31053" s="70">
        <v>232910</v>
      </c>
      <c r="B31053" s="12">
        <v>535</v>
      </c>
      <c r="C31053" s="12">
        <v>0</v>
      </c>
      <c r="D31053" s="71">
        <f>IF(MOD(COUNT(B$8:B31053),ROUND($B$5,0))=0,D31052+1,D31052)</f>
        <v>5</v>
      </c>
    </row>
    <row r="31054" spans="1:4">
      <c r="A31054" s="70">
        <v>248713</v>
      </c>
      <c r="B31054" s="12">
        <v>535</v>
      </c>
      <c r="C31054" s="12">
        <v>0</v>
      </c>
      <c r="D31054" s="71">
        <f>IF(MOD(COUNT(B$8:B31054),ROUND($B$5,0))=0,D31053+1,D31053)</f>
        <v>5</v>
      </c>
    </row>
    <row r="31055" spans="1:4">
      <c r="A31055" s="70">
        <v>249546</v>
      </c>
      <c r="B31055" s="12">
        <v>535</v>
      </c>
      <c r="C31055" s="12">
        <v>1</v>
      </c>
      <c r="D31055" s="71">
        <f>IF(MOD(COUNT(B$8:B31055),ROUND($B$5,0))=0,D31054+1,D31054)</f>
        <v>5</v>
      </c>
    </row>
    <row r="31056" spans="1:4">
      <c r="A31056" s="70">
        <v>252679</v>
      </c>
      <c r="B31056" s="12">
        <v>535</v>
      </c>
      <c r="C31056" s="12">
        <v>0</v>
      </c>
      <c r="D31056" s="71">
        <f>IF(MOD(COUNT(B$8:B31056),ROUND($B$5,0))=0,D31055+1,D31055)</f>
        <v>5</v>
      </c>
    </row>
    <row r="31057" spans="1:4">
      <c r="A31057" s="70">
        <v>252744</v>
      </c>
      <c r="B31057" s="12">
        <v>535</v>
      </c>
      <c r="C31057" s="12">
        <v>0</v>
      </c>
      <c r="D31057" s="71">
        <f>IF(MOD(COUNT(B$8:B31057),ROUND($B$5,0))=0,D31056+1,D31056)</f>
        <v>5</v>
      </c>
    </row>
    <row r="31058" spans="1:4">
      <c r="A31058" s="70">
        <v>254074</v>
      </c>
      <c r="B31058" s="12">
        <v>535</v>
      </c>
      <c r="C31058" s="12">
        <v>0</v>
      </c>
      <c r="D31058" s="71">
        <f>IF(MOD(COUNT(B$8:B31058),ROUND($B$5,0))=0,D31057+1,D31057)</f>
        <v>5</v>
      </c>
    </row>
    <row r="31059" spans="1:4">
      <c r="A31059" s="70">
        <v>260319</v>
      </c>
      <c r="B31059" s="12">
        <v>535</v>
      </c>
      <c r="C31059" s="12">
        <v>0</v>
      </c>
      <c r="D31059" s="71">
        <f>IF(MOD(COUNT(B$8:B31059),ROUND($B$5,0))=0,D31058+1,D31058)</f>
        <v>5</v>
      </c>
    </row>
    <row r="31060" spans="1:4">
      <c r="A31060" s="70">
        <v>264676</v>
      </c>
      <c r="B31060" s="12">
        <v>535</v>
      </c>
      <c r="C31060" s="12">
        <v>0</v>
      </c>
      <c r="D31060" s="71">
        <f>IF(MOD(COUNT(B$8:B31060),ROUND($B$5,0))=0,D31059+1,D31059)</f>
        <v>5</v>
      </c>
    </row>
    <row r="31061" spans="1:4">
      <c r="A31061" s="70">
        <v>265285</v>
      </c>
      <c r="B31061" s="12">
        <v>535</v>
      </c>
      <c r="C31061" s="12">
        <v>0</v>
      </c>
      <c r="D31061" s="71">
        <f>IF(MOD(COUNT(B$8:B31061),ROUND($B$5,0))=0,D31060+1,D31060)</f>
        <v>5</v>
      </c>
    </row>
    <row r="31062" spans="1:4">
      <c r="A31062" s="70">
        <v>17893</v>
      </c>
      <c r="B31062" s="12">
        <v>535</v>
      </c>
      <c r="C31062" s="12">
        <v>0</v>
      </c>
      <c r="D31062" s="71">
        <f>IF(MOD(COUNT(B$8:B31062),ROUND($B$5,0))=0,D31061+1,D31061)</f>
        <v>5</v>
      </c>
    </row>
    <row r="31063" spans="1:4">
      <c r="A31063" s="70">
        <v>19138</v>
      </c>
      <c r="B31063" s="12">
        <v>535</v>
      </c>
      <c r="C31063" s="12">
        <v>0</v>
      </c>
      <c r="D31063" s="71">
        <f>IF(MOD(COUNT(B$8:B31063),ROUND($B$5,0))=0,D31062+1,D31062)</f>
        <v>5</v>
      </c>
    </row>
    <row r="31064" spans="1:4">
      <c r="A31064" s="70">
        <v>18755</v>
      </c>
      <c r="B31064" s="12">
        <v>535</v>
      </c>
      <c r="C31064" s="12">
        <v>0</v>
      </c>
      <c r="D31064" s="71">
        <f>IF(MOD(COUNT(B$8:B31064),ROUND($B$5,0))=0,D31063+1,D31063)</f>
        <v>5</v>
      </c>
    </row>
    <row r="31065" spans="1:4">
      <c r="A31065" s="70">
        <v>23086</v>
      </c>
      <c r="B31065" s="12">
        <v>535</v>
      </c>
      <c r="C31065" s="12">
        <v>0</v>
      </c>
      <c r="D31065" s="71">
        <f>IF(MOD(COUNT(B$8:B31065),ROUND($B$5,0))=0,D31064+1,D31064)</f>
        <v>5</v>
      </c>
    </row>
    <row r="31066" spans="1:4">
      <c r="A31066" s="70">
        <v>22156</v>
      </c>
      <c r="B31066" s="12">
        <v>535</v>
      </c>
      <c r="C31066" s="12">
        <v>0</v>
      </c>
      <c r="D31066" s="71">
        <f>IF(MOD(COUNT(B$8:B31066),ROUND($B$5,0))=0,D31065+1,D31065)</f>
        <v>5</v>
      </c>
    </row>
    <row r="31067" spans="1:4">
      <c r="A31067" s="70">
        <v>23294</v>
      </c>
      <c r="B31067" s="12">
        <v>535</v>
      </c>
      <c r="C31067" s="12">
        <v>0</v>
      </c>
      <c r="D31067" s="71">
        <f>IF(MOD(COUNT(B$8:B31067),ROUND($B$5,0))=0,D31066+1,D31066)</f>
        <v>5</v>
      </c>
    </row>
    <row r="31068" spans="1:4">
      <c r="A31068" s="70">
        <v>25790</v>
      </c>
      <c r="B31068" s="12">
        <v>535</v>
      </c>
      <c r="C31068" s="12">
        <v>0</v>
      </c>
      <c r="D31068" s="71">
        <f>IF(MOD(COUNT(B$8:B31068),ROUND($B$5,0))=0,D31067+1,D31067)</f>
        <v>5</v>
      </c>
    </row>
    <row r="31069" spans="1:4">
      <c r="A31069" s="70">
        <v>29239</v>
      </c>
      <c r="B31069" s="12">
        <v>535</v>
      </c>
      <c r="C31069" s="12">
        <v>0</v>
      </c>
      <c r="D31069" s="71">
        <f>IF(MOD(COUNT(B$8:B31069),ROUND($B$5,0))=0,D31068+1,D31068)</f>
        <v>5</v>
      </c>
    </row>
    <row r="31070" spans="1:4">
      <c r="A31070" s="70">
        <v>29260</v>
      </c>
      <c r="B31070" s="12">
        <v>535</v>
      </c>
      <c r="C31070" s="12">
        <v>0</v>
      </c>
      <c r="D31070" s="71">
        <f>IF(MOD(COUNT(B$8:B31070),ROUND($B$5,0))=0,D31069+1,D31069)</f>
        <v>5</v>
      </c>
    </row>
    <row r="31071" spans="1:4">
      <c r="A31071" s="70">
        <v>28979</v>
      </c>
      <c r="B31071" s="12">
        <v>535</v>
      </c>
      <c r="C31071" s="12">
        <v>0</v>
      </c>
      <c r="D31071" s="71">
        <f>IF(MOD(COUNT(B$8:B31071),ROUND($B$5,0))=0,D31070+1,D31070)</f>
        <v>5</v>
      </c>
    </row>
    <row r="31072" spans="1:4">
      <c r="A31072" s="70">
        <v>36530</v>
      </c>
      <c r="B31072" s="12">
        <v>535</v>
      </c>
      <c r="C31072" s="12">
        <v>0</v>
      </c>
      <c r="D31072" s="71">
        <f>IF(MOD(COUNT(B$8:B31072),ROUND($B$5,0))=0,D31071+1,D31071)</f>
        <v>5</v>
      </c>
    </row>
    <row r="31073" spans="1:4">
      <c r="A31073" s="70">
        <v>43358</v>
      </c>
      <c r="B31073" s="12">
        <v>535</v>
      </c>
      <c r="C31073" s="12">
        <v>0</v>
      </c>
      <c r="D31073" s="71">
        <f>IF(MOD(COUNT(B$8:B31073),ROUND($B$5,0))=0,D31072+1,D31072)</f>
        <v>5</v>
      </c>
    </row>
    <row r="31074" spans="1:4">
      <c r="A31074" s="70">
        <v>46776</v>
      </c>
      <c r="B31074" s="12">
        <v>535</v>
      </c>
      <c r="C31074" s="12">
        <v>0</v>
      </c>
      <c r="D31074" s="71">
        <f>IF(MOD(COUNT(B$8:B31074),ROUND($B$5,0))=0,D31073+1,D31073)</f>
        <v>5</v>
      </c>
    </row>
    <row r="31075" spans="1:4">
      <c r="A31075" s="70">
        <v>50377</v>
      </c>
      <c r="B31075" s="12">
        <v>535</v>
      </c>
      <c r="C31075" s="12">
        <v>0</v>
      </c>
      <c r="D31075" s="71">
        <f>IF(MOD(COUNT(B$8:B31075),ROUND($B$5,0))=0,D31074+1,D31074)</f>
        <v>5</v>
      </c>
    </row>
    <row r="31076" spans="1:4">
      <c r="A31076" s="70">
        <v>53118</v>
      </c>
      <c r="B31076" s="12">
        <v>535</v>
      </c>
      <c r="C31076" s="12">
        <v>0</v>
      </c>
      <c r="D31076" s="71">
        <f>IF(MOD(COUNT(B$8:B31076),ROUND($B$5,0))=0,D31075+1,D31075)</f>
        <v>5</v>
      </c>
    </row>
    <row r="31077" spans="1:4">
      <c r="A31077" s="70">
        <v>56949</v>
      </c>
      <c r="B31077" s="12">
        <v>535</v>
      </c>
      <c r="C31077" s="12">
        <v>0</v>
      </c>
      <c r="D31077" s="71">
        <f>IF(MOD(COUNT(B$8:B31077),ROUND($B$5,0))=0,D31076+1,D31076)</f>
        <v>5</v>
      </c>
    </row>
    <row r="31078" spans="1:4">
      <c r="A31078" s="70">
        <v>59438</v>
      </c>
      <c r="B31078" s="12">
        <v>535</v>
      </c>
      <c r="C31078" s="12">
        <v>0</v>
      </c>
      <c r="D31078" s="71">
        <f>IF(MOD(COUNT(B$8:B31078),ROUND($B$5,0))=0,D31077+1,D31077)</f>
        <v>5</v>
      </c>
    </row>
    <row r="31079" spans="1:4">
      <c r="A31079" s="70">
        <v>58367</v>
      </c>
      <c r="B31079" s="12">
        <v>535</v>
      </c>
      <c r="C31079" s="12">
        <v>0</v>
      </c>
      <c r="D31079" s="71">
        <f>IF(MOD(COUNT(B$8:B31079),ROUND($B$5,0))=0,D31078+1,D31078)</f>
        <v>5</v>
      </c>
    </row>
    <row r="31080" spans="1:4">
      <c r="A31080" s="70">
        <v>61994</v>
      </c>
      <c r="B31080" s="12">
        <v>535</v>
      </c>
      <c r="C31080" s="12">
        <v>0</v>
      </c>
      <c r="D31080" s="71">
        <f>IF(MOD(COUNT(B$8:B31080),ROUND($B$5,0))=0,D31079+1,D31079)</f>
        <v>5</v>
      </c>
    </row>
    <row r="31081" spans="1:4">
      <c r="A31081" s="70">
        <v>62176</v>
      </c>
      <c r="B31081" s="12">
        <v>535</v>
      </c>
      <c r="C31081" s="12">
        <v>0</v>
      </c>
      <c r="D31081" s="71">
        <f>IF(MOD(COUNT(B$8:B31081),ROUND($B$5,0))=0,D31080+1,D31080)</f>
        <v>5</v>
      </c>
    </row>
    <row r="31082" spans="1:4">
      <c r="A31082" s="70">
        <v>62411</v>
      </c>
      <c r="B31082" s="12">
        <v>535</v>
      </c>
      <c r="C31082" s="12">
        <v>0</v>
      </c>
      <c r="D31082" s="71">
        <f>IF(MOD(COUNT(B$8:B31082),ROUND($B$5,0))=0,D31081+1,D31081)</f>
        <v>5</v>
      </c>
    </row>
    <row r="31083" spans="1:4">
      <c r="A31083" s="70">
        <v>64970</v>
      </c>
      <c r="B31083" s="12">
        <v>535</v>
      </c>
      <c r="C31083" s="12">
        <v>0</v>
      </c>
      <c r="D31083" s="71">
        <f>IF(MOD(COUNT(B$8:B31083),ROUND($B$5,0))=0,D31082+1,D31082)</f>
        <v>5</v>
      </c>
    </row>
    <row r="31084" spans="1:4">
      <c r="A31084" s="70">
        <v>65356</v>
      </c>
      <c r="B31084" s="12">
        <v>535</v>
      </c>
      <c r="C31084" s="12">
        <v>0</v>
      </c>
      <c r="D31084" s="71">
        <f>IF(MOD(COUNT(B$8:B31084),ROUND($B$5,0))=0,D31083+1,D31083)</f>
        <v>5</v>
      </c>
    </row>
    <row r="31085" spans="1:4">
      <c r="A31085" s="70">
        <v>66439</v>
      </c>
      <c r="B31085" s="12">
        <v>535</v>
      </c>
      <c r="C31085" s="12">
        <v>0</v>
      </c>
      <c r="D31085" s="71">
        <f>IF(MOD(COUNT(B$8:B31085),ROUND($B$5,0))=0,D31084+1,D31084)</f>
        <v>5</v>
      </c>
    </row>
    <row r="31086" spans="1:4">
      <c r="A31086" s="70">
        <v>67405</v>
      </c>
      <c r="B31086" s="12">
        <v>535</v>
      </c>
      <c r="C31086" s="12">
        <v>0</v>
      </c>
      <c r="D31086" s="71">
        <f>IF(MOD(COUNT(B$8:B31086),ROUND($B$5,0))=0,D31085+1,D31085)</f>
        <v>5</v>
      </c>
    </row>
    <row r="31087" spans="1:4">
      <c r="A31087" s="70">
        <v>68274</v>
      </c>
      <c r="B31087" s="12">
        <v>535</v>
      </c>
      <c r="C31087" s="12">
        <v>0</v>
      </c>
      <c r="D31087" s="71">
        <f>IF(MOD(COUNT(B$8:B31087),ROUND($B$5,0))=0,D31086+1,D31086)</f>
        <v>5</v>
      </c>
    </row>
    <row r="31088" spans="1:4">
      <c r="A31088" s="70">
        <v>71711</v>
      </c>
      <c r="B31088" s="12">
        <v>535</v>
      </c>
      <c r="C31088" s="12">
        <v>0</v>
      </c>
      <c r="D31088" s="71">
        <f>IF(MOD(COUNT(B$8:B31088),ROUND($B$5,0))=0,D31087+1,D31087)</f>
        <v>5</v>
      </c>
    </row>
    <row r="31089" spans="1:4">
      <c r="A31089" s="70">
        <v>72973</v>
      </c>
      <c r="B31089" s="12">
        <v>535</v>
      </c>
      <c r="C31089" s="12">
        <v>0</v>
      </c>
      <c r="D31089" s="71">
        <f>IF(MOD(COUNT(B$8:B31089),ROUND($B$5,0))=0,D31088+1,D31088)</f>
        <v>5</v>
      </c>
    </row>
    <row r="31090" spans="1:4">
      <c r="A31090" s="70">
        <v>76571</v>
      </c>
      <c r="B31090" s="12">
        <v>535</v>
      </c>
      <c r="C31090" s="12">
        <v>0</v>
      </c>
      <c r="D31090" s="71">
        <f>IF(MOD(COUNT(B$8:B31090),ROUND($B$5,0))=0,D31089+1,D31089)</f>
        <v>5</v>
      </c>
    </row>
    <row r="31091" spans="1:4">
      <c r="A31091" s="70">
        <v>77698</v>
      </c>
      <c r="B31091" s="12">
        <v>535</v>
      </c>
      <c r="C31091" s="12">
        <v>0</v>
      </c>
      <c r="D31091" s="71">
        <f>IF(MOD(COUNT(B$8:B31091),ROUND($B$5,0))=0,D31090+1,D31090)</f>
        <v>5</v>
      </c>
    </row>
    <row r="31092" spans="1:4">
      <c r="A31092" s="70">
        <v>77991</v>
      </c>
      <c r="B31092" s="12">
        <v>535</v>
      </c>
      <c r="C31092" s="12">
        <v>1</v>
      </c>
      <c r="D31092" s="71">
        <f>IF(MOD(COUNT(B$8:B31092),ROUND($B$5,0))=0,D31091+1,D31091)</f>
        <v>5</v>
      </c>
    </row>
    <row r="31093" spans="1:4">
      <c r="A31093" s="70">
        <v>78592</v>
      </c>
      <c r="B31093" s="12">
        <v>535</v>
      </c>
      <c r="C31093" s="12">
        <v>0</v>
      </c>
      <c r="D31093" s="71">
        <f>IF(MOD(COUNT(B$8:B31093),ROUND($B$5,0))=0,D31092+1,D31092)</f>
        <v>5</v>
      </c>
    </row>
    <row r="31094" spans="1:4">
      <c r="A31094" s="70">
        <v>78420</v>
      </c>
      <c r="B31094" s="12">
        <v>535</v>
      </c>
      <c r="C31094" s="12">
        <v>0</v>
      </c>
      <c r="D31094" s="71">
        <f>IF(MOD(COUNT(B$8:B31094),ROUND($B$5,0))=0,D31093+1,D31093)</f>
        <v>5</v>
      </c>
    </row>
    <row r="31095" spans="1:4">
      <c r="A31095" s="70">
        <v>79638</v>
      </c>
      <c r="B31095" s="12">
        <v>535</v>
      </c>
      <c r="C31095" s="12">
        <v>0</v>
      </c>
      <c r="D31095" s="71">
        <f>IF(MOD(COUNT(B$8:B31095),ROUND($B$5,0))=0,D31094+1,D31094)</f>
        <v>5</v>
      </c>
    </row>
    <row r="31096" spans="1:4">
      <c r="A31096" s="70">
        <v>80026</v>
      </c>
      <c r="B31096" s="12">
        <v>535</v>
      </c>
      <c r="C31096" s="12">
        <v>0</v>
      </c>
      <c r="D31096" s="71">
        <f>IF(MOD(COUNT(B$8:B31096),ROUND($B$5,0))=0,D31095+1,D31095)</f>
        <v>5</v>
      </c>
    </row>
    <row r="31097" spans="1:4">
      <c r="A31097" s="70">
        <v>81813</v>
      </c>
      <c r="B31097" s="12">
        <v>535</v>
      </c>
      <c r="C31097" s="12">
        <v>1</v>
      </c>
      <c r="D31097" s="71">
        <f>IF(MOD(COUNT(B$8:B31097),ROUND($B$5,0))=0,D31096+1,D31096)</f>
        <v>5</v>
      </c>
    </row>
    <row r="31098" spans="1:4">
      <c r="A31098" s="70">
        <v>83805</v>
      </c>
      <c r="B31098" s="12">
        <v>535</v>
      </c>
      <c r="C31098" s="12">
        <v>0</v>
      </c>
      <c r="D31098" s="71">
        <f>IF(MOD(COUNT(B$8:B31098),ROUND($B$5,0))=0,D31097+1,D31097)</f>
        <v>5</v>
      </c>
    </row>
    <row r="31099" spans="1:4">
      <c r="A31099" s="70">
        <v>84325</v>
      </c>
      <c r="B31099" s="12">
        <v>535</v>
      </c>
      <c r="C31099" s="12">
        <v>0</v>
      </c>
      <c r="D31099" s="71">
        <f>IF(MOD(COUNT(B$8:B31099),ROUND($B$5,0))=0,D31098+1,D31098)</f>
        <v>5</v>
      </c>
    </row>
    <row r="31100" spans="1:4">
      <c r="A31100" s="70">
        <v>83844</v>
      </c>
      <c r="B31100" s="12">
        <v>535</v>
      </c>
      <c r="C31100" s="12">
        <v>0</v>
      </c>
      <c r="D31100" s="71">
        <f>IF(MOD(COUNT(B$8:B31100),ROUND($B$5,0))=0,D31099+1,D31099)</f>
        <v>5</v>
      </c>
    </row>
    <row r="31101" spans="1:4">
      <c r="A31101" s="70">
        <v>85358</v>
      </c>
      <c r="B31101" s="12">
        <v>535</v>
      </c>
      <c r="C31101" s="12">
        <v>0</v>
      </c>
      <c r="D31101" s="71">
        <f>IF(MOD(COUNT(B$8:B31101),ROUND($B$5,0))=0,D31100+1,D31100)</f>
        <v>5</v>
      </c>
    </row>
    <row r="31102" spans="1:4">
      <c r="A31102" s="70">
        <v>86211</v>
      </c>
      <c r="B31102" s="12">
        <v>535</v>
      </c>
      <c r="C31102" s="12">
        <v>1</v>
      </c>
      <c r="D31102" s="71">
        <f>IF(MOD(COUNT(B$8:B31102),ROUND($B$5,0))=0,D31101+1,D31101)</f>
        <v>5</v>
      </c>
    </row>
    <row r="31103" spans="1:4">
      <c r="A31103" s="70">
        <v>90104</v>
      </c>
      <c r="B31103" s="12">
        <v>535</v>
      </c>
      <c r="C31103" s="12">
        <v>0</v>
      </c>
      <c r="D31103" s="71">
        <f>IF(MOD(COUNT(B$8:B31103),ROUND($B$5,0))=0,D31102+1,D31102)</f>
        <v>5</v>
      </c>
    </row>
    <row r="31104" spans="1:4">
      <c r="A31104" s="70">
        <v>90642</v>
      </c>
      <c r="B31104" s="12">
        <v>535</v>
      </c>
      <c r="C31104" s="12">
        <v>0</v>
      </c>
      <c r="D31104" s="71">
        <f>IF(MOD(COUNT(B$8:B31104),ROUND($B$5,0))=0,D31103+1,D31103)</f>
        <v>5</v>
      </c>
    </row>
    <row r="31105" spans="1:4">
      <c r="A31105" s="70">
        <v>91304</v>
      </c>
      <c r="B31105" s="12">
        <v>535</v>
      </c>
      <c r="C31105" s="12">
        <v>0</v>
      </c>
      <c r="D31105" s="71">
        <f>IF(MOD(COUNT(B$8:B31105),ROUND($B$5,0))=0,D31104+1,D31104)</f>
        <v>5</v>
      </c>
    </row>
    <row r="31106" spans="1:4">
      <c r="A31106" s="70">
        <v>92431</v>
      </c>
      <c r="B31106" s="12">
        <v>535</v>
      </c>
      <c r="C31106" s="12">
        <v>0</v>
      </c>
      <c r="D31106" s="71">
        <f>IF(MOD(COUNT(B$8:B31106),ROUND($B$5,0))=0,D31105+1,D31105)</f>
        <v>5</v>
      </c>
    </row>
    <row r="31107" spans="1:4">
      <c r="A31107" s="70">
        <v>95625</v>
      </c>
      <c r="B31107" s="12">
        <v>535</v>
      </c>
      <c r="C31107" s="12">
        <v>0</v>
      </c>
      <c r="D31107" s="71">
        <f>IF(MOD(COUNT(B$8:B31107),ROUND($B$5,0))=0,D31106+1,D31106)</f>
        <v>5</v>
      </c>
    </row>
    <row r="31108" spans="1:4">
      <c r="A31108" s="70">
        <v>91964</v>
      </c>
      <c r="B31108" s="12">
        <v>535</v>
      </c>
      <c r="C31108" s="12">
        <v>0</v>
      </c>
      <c r="D31108" s="71">
        <f>IF(MOD(COUNT(B$8:B31108),ROUND($B$5,0))=0,D31107+1,D31107)</f>
        <v>5</v>
      </c>
    </row>
    <row r="31109" spans="1:4">
      <c r="A31109" s="70">
        <v>99575</v>
      </c>
      <c r="B31109" s="12">
        <v>535</v>
      </c>
      <c r="C31109" s="12">
        <v>0</v>
      </c>
      <c r="D31109" s="71">
        <f>IF(MOD(COUNT(B$8:B31109),ROUND($B$5,0))=0,D31108+1,D31108)</f>
        <v>5</v>
      </c>
    </row>
    <row r="31110" spans="1:4">
      <c r="A31110" s="70">
        <v>102899</v>
      </c>
      <c r="B31110" s="12">
        <v>535</v>
      </c>
      <c r="C31110" s="12">
        <v>0</v>
      </c>
      <c r="D31110" s="71">
        <f>IF(MOD(COUNT(B$8:B31110),ROUND($B$5,0))=0,D31109+1,D31109)</f>
        <v>5</v>
      </c>
    </row>
    <row r="31111" spans="1:4">
      <c r="A31111" s="70">
        <v>102944</v>
      </c>
      <c r="B31111" s="12">
        <v>535</v>
      </c>
      <c r="C31111" s="12">
        <v>0</v>
      </c>
      <c r="D31111" s="71">
        <f>IF(MOD(COUNT(B$8:B31111),ROUND($B$5,0))=0,D31110+1,D31110)</f>
        <v>5</v>
      </c>
    </row>
    <row r="31112" spans="1:4">
      <c r="A31112" s="70">
        <v>104048</v>
      </c>
      <c r="B31112" s="12">
        <v>535</v>
      </c>
      <c r="C31112" s="12">
        <v>0</v>
      </c>
      <c r="D31112" s="71">
        <f>IF(MOD(COUNT(B$8:B31112),ROUND($B$5,0))=0,D31111+1,D31111)</f>
        <v>5</v>
      </c>
    </row>
    <row r="31113" spans="1:4">
      <c r="A31113" s="70">
        <v>138951</v>
      </c>
      <c r="B31113" s="12">
        <v>535</v>
      </c>
      <c r="C31113" s="12">
        <v>0</v>
      </c>
      <c r="D31113" s="71">
        <f>IF(MOD(COUNT(B$8:B31113),ROUND($B$5,0))=0,D31112+1,D31112)</f>
        <v>5</v>
      </c>
    </row>
    <row r="31114" spans="1:4">
      <c r="A31114" s="70">
        <v>139035</v>
      </c>
      <c r="B31114" s="12">
        <v>535</v>
      </c>
      <c r="C31114" s="12">
        <v>0</v>
      </c>
      <c r="D31114" s="71">
        <f>IF(MOD(COUNT(B$8:B31114),ROUND($B$5,0))=0,D31113+1,D31113)</f>
        <v>5</v>
      </c>
    </row>
    <row r="31115" spans="1:4">
      <c r="A31115" s="70">
        <v>222517</v>
      </c>
      <c r="B31115" s="12">
        <v>535</v>
      </c>
      <c r="C31115" s="12">
        <v>0</v>
      </c>
      <c r="D31115" s="71">
        <f>IF(MOD(COUNT(B$8:B31115),ROUND($B$5,0))=0,D31114+1,D31114)</f>
        <v>5</v>
      </c>
    </row>
    <row r="31116" spans="1:4">
      <c r="A31116" s="70">
        <v>222736</v>
      </c>
      <c r="B31116" s="12">
        <v>535</v>
      </c>
      <c r="C31116" s="12">
        <v>0</v>
      </c>
      <c r="D31116" s="71">
        <f>IF(MOD(COUNT(B$8:B31116),ROUND($B$5,0))=0,D31115+1,D31115)</f>
        <v>5</v>
      </c>
    </row>
    <row r="31117" spans="1:4">
      <c r="A31117" s="70">
        <v>224392</v>
      </c>
      <c r="B31117" s="12">
        <v>535</v>
      </c>
      <c r="C31117" s="12">
        <v>0</v>
      </c>
      <c r="D31117" s="71">
        <f>IF(MOD(COUNT(B$8:B31117),ROUND($B$5,0))=0,D31116+1,D31116)</f>
        <v>5</v>
      </c>
    </row>
    <row r="31118" spans="1:4">
      <c r="A31118" s="70">
        <v>224391</v>
      </c>
      <c r="B31118" s="12">
        <v>535</v>
      </c>
      <c r="C31118" s="12">
        <v>0</v>
      </c>
      <c r="D31118" s="71">
        <f>IF(MOD(COUNT(B$8:B31118),ROUND($B$5,0))=0,D31117+1,D31117)</f>
        <v>5</v>
      </c>
    </row>
    <row r="31119" spans="1:4">
      <c r="A31119" s="70">
        <v>226525</v>
      </c>
      <c r="B31119" s="12">
        <v>535</v>
      </c>
      <c r="C31119" s="12">
        <v>1</v>
      </c>
      <c r="D31119" s="71">
        <f>IF(MOD(COUNT(B$8:B31119),ROUND($B$5,0))=0,D31118+1,D31118)</f>
        <v>5</v>
      </c>
    </row>
    <row r="31120" spans="1:4">
      <c r="A31120" s="70">
        <v>226942</v>
      </c>
      <c r="B31120" s="12">
        <v>535</v>
      </c>
      <c r="C31120" s="12">
        <v>0</v>
      </c>
      <c r="D31120" s="71">
        <f>IF(MOD(COUNT(B$8:B31120),ROUND($B$5,0))=0,D31119+1,D31119)</f>
        <v>5</v>
      </c>
    </row>
    <row r="31121" spans="1:4">
      <c r="A31121" s="70">
        <v>227244</v>
      </c>
      <c r="B31121" s="12">
        <v>536</v>
      </c>
      <c r="C31121" s="12">
        <v>0</v>
      </c>
      <c r="D31121" s="71">
        <f>IF(MOD(COUNT(B$8:B31121),ROUND($B$5,0))=0,D31120+1,D31120)</f>
        <v>5</v>
      </c>
    </row>
    <row r="31122" spans="1:4">
      <c r="A31122" s="70">
        <v>232839</v>
      </c>
      <c r="B31122" s="12">
        <v>536</v>
      </c>
      <c r="C31122" s="12">
        <v>0</v>
      </c>
      <c r="D31122" s="71">
        <f>IF(MOD(COUNT(B$8:B31122),ROUND($B$5,0))=0,D31121+1,D31121)</f>
        <v>5</v>
      </c>
    </row>
    <row r="31123" spans="1:4">
      <c r="A31123" s="70">
        <v>236053</v>
      </c>
      <c r="B31123" s="12">
        <v>536</v>
      </c>
      <c r="C31123" s="12">
        <v>0</v>
      </c>
      <c r="D31123" s="71">
        <f>IF(MOD(COUNT(B$8:B31123),ROUND($B$5,0))=0,D31122+1,D31122)</f>
        <v>5</v>
      </c>
    </row>
    <row r="31124" spans="1:4">
      <c r="A31124" s="70">
        <v>237144</v>
      </c>
      <c r="B31124" s="12">
        <v>536</v>
      </c>
      <c r="C31124" s="12">
        <v>0</v>
      </c>
      <c r="D31124" s="71">
        <f>IF(MOD(COUNT(B$8:B31124),ROUND($B$5,0))=0,D31123+1,D31123)</f>
        <v>5</v>
      </c>
    </row>
    <row r="31125" spans="1:4">
      <c r="A31125" s="70">
        <v>242178</v>
      </c>
      <c r="B31125" s="12">
        <v>536</v>
      </c>
      <c r="C31125" s="12">
        <v>0</v>
      </c>
      <c r="D31125" s="71">
        <f>IF(MOD(COUNT(B$8:B31125),ROUND($B$5,0))=0,D31124+1,D31124)</f>
        <v>5</v>
      </c>
    </row>
    <row r="31126" spans="1:4">
      <c r="A31126" s="70">
        <v>245595</v>
      </c>
      <c r="B31126" s="12">
        <v>536</v>
      </c>
      <c r="C31126" s="12">
        <v>1</v>
      </c>
      <c r="D31126" s="71">
        <f>IF(MOD(COUNT(B$8:B31126),ROUND($B$5,0))=0,D31125+1,D31125)</f>
        <v>5</v>
      </c>
    </row>
    <row r="31127" spans="1:4">
      <c r="A31127" s="70">
        <v>249219</v>
      </c>
      <c r="B31127" s="12">
        <v>536</v>
      </c>
      <c r="C31127" s="12">
        <v>0</v>
      </c>
      <c r="D31127" s="71">
        <f>IF(MOD(COUNT(B$8:B31127),ROUND($B$5,0))=0,D31126+1,D31126)</f>
        <v>5</v>
      </c>
    </row>
    <row r="31128" spans="1:4">
      <c r="A31128" s="70">
        <v>259470</v>
      </c>
      <c r="B31128" s="12">
        <v>536</v>
      </c>
      <c r="C31128" s="12">
        <v>0</v>
      </c>
      <c r="D31128" s="71">
        <f>IF(MOD(COUNT(B$8:B31128),ROUND($B$5,0))=0,D31127+1,D31127)</f>
        <v>5</v>
      </c>
    </row>
    <row r="31129" spans="1:4">
      <c r="A31129" s="70">
        <v>269540</v>
      </c>
      <c r="B31129" s="12">
        <v>536</v>
      </c>
      <c r="C31129" s="12">
        <v>0</v>
      </c>
      <c r="D31129" s="71">
        <f>IF(MOD(COUNT(B$8:B31129),ROUND($B$5,0))=0,D31128+1,D31128)</f>
        <v>5</v>
      </c>
    </row>
    <row r="31130" spans="1:4">
      <c r="A31130" s="70">
        <v>270610</v>
      </c>
      <c r="B31130" s="12">
        <v>536</v>
      </c>
      <c r="C31130" s="12">
        <v>0</v>
      </c>
      <c r="D31130" s="71">
        <f>IF(MOD(COUNT(B$8:B31130),ROUND($B$5,0))=0,D31129+1,D31129)</f>
        <v>5</v>
      </c>
    </row>
    <row r="31131" spans="1:4">
      <c r="A31131" s="70">
        <v>271321</v>
      </c>
      <c r="B31131" s="12">
        <v>536</v>
      </c>
      <c r="C31131" s="12">
        <v>0</v>
      </c>
      <c r="D31131" s="71">
        <f>IF(MOD(COUNT(B$8:B31131),ROUND($B$5,0))=0,D31130+1,D31130)</f>
        <v>5</v>
      </c>
    </row>
    <row r="31132" spans="1:4">
      <c r="A31132" s="70">
        <v>19139</v>
      </c>
      <c r="B31132" s="12">
        <v>536</v>
      </c>
      <c r="C31132" s="12">
        <v>0</v>
      </c>
      <c r="D31132" s="71">
        <f>IF(MOD(COUNT(B$8:B31132),ROUND($B$5,0))=0,D31131+1,D31131)</f>
        <v>5</v>
      </c>
    </row>
    <row r="31133" spans="1:4">
      <c r="A31133" s="70">
        <v>22156</v>
      </c>
      <c r="B31133" s="12">
        <v>536</v>
      </c>
      <c r="C31133" s="12">
        <v>0</v>
      </c>
      <c r="D31133" s="71">
        <f>IF(MOD(COUNT(B$8:B31133),ROUND($B$5,0))=0,D31132+1,D31132)</f>
        <v>5</v>
      </c>
    </row>
    <row r="31134" spans="1:4">
      <c r="A31134" s="70">
        <v>22259</v>
      </c>
      <c r="B31134" s="12">
        <v>536</v>
      </c>
      <c r="C31134" s="12">
        <v>0</v>
      </c>
      <c r="D31134" s="71">
        <f>IF(MOD(COUNT(B$8:B31134),ROUND($B$5,0))=0,D31133+1,D31133)</f>
        <v>5</v>
      </c>
    </row>
    <row r="31135" spans="1:4">
      <c r="A31135" s="70">
        <v>22620</v>
      </c>
      <c r="B31135" s="12">
        <v>536</v>
      </c>
      <c r="C31135" s="12">
        <v>0</v>
      </c>
      <c r="D31135" s="71">
        <f>IF(MOD(COUNT(B$8:B31135),ROUND($B$5,0))=0,D31134+1,D31134)</f>
        <v>5</v>
      </c>
    </row>
    <row r="31136" spans="1:4">
      <c r="A31136" s="70">
        <v>25902</v>
      </c>
      <c r="B31136" s="12">
        <v>536</v>
      </c>
      <c r="C31136" s="12">
        <v>0</v>
      </c>
      <c r="D31136" s="71">
        <f>IF(MOD(COUNT(B$8:B31136),ROUND($B$5,0))=0,D31135+1,D31135)</f>
        <v>5</v>
      </c>
    </row>
    <row r="31137" spans="1:4">
      <c r="A31137" s="70">
        <v>25437</v>
      </c>
      <c r="B31137" s="12">
        <v>536</v>
      </c>
      <c r="C31137" s="12">
        <v>0</v>
      </c>
      <c r="D31137" s="71">
        <f>IF(MOD(COUNT(B$8:B31137),ROUND($B$5,0))=0,D31136+1,D31136)</f>
        <v>5</v>
      </c>
    </row>
    <row r="31138" spans="1:4">
      <c r="A31138" s="70">
        <v>29191</v>
      </c>
      <c r="B31138" s="12">
        <v>536</v>
      </c>
      <c r="C31138" s="12">
        <v>0</v>
      </c>
      <c r="D31138" s="71">
        <f>IF(MOD(COUNT(B$8:B31138),ROUND($B$5,0))=0,D31137+1,D31137)</f>
        <v>5</v>
      </c>
    </row>
    <row r="31139" spans="1:4">
      <c r="A31139" s="70">
        <v>28979</v>
      </c>
      <c r="B31139" s="12">
        <v>536</v>
      </c>
      <c r="C31139" s="12">
        <v>0</v>
      </c>
      <c r="D31139" s="71">
        <f>IF(MOD(COUNT(B$8:B31139),ROUND($B$5,0))=0,D31138+1,D31138)</f>
        <v>5</v>
      </c>
    </row>
    <row r="31140" spans="1:4">
      <c r="A31140" s="70">
        <v>34902</v>
      </c>
      <c r="B31140" s="12">
        <v>536</v>
      </c>
      <c r="C31140" s="12">
        <v>0</v>
      </c>
      <c r="D31140" s="71">
        <f>IF(MOD(COUNT(B$8:B31140),ROUND($B$5,0))=0,D31139+1,D31139)</f>
        <v>5</v>
      </c>
    </row>
    <row r="31141" spans="1:4">
      <c r="A31141" s="70">
        <v>34781</v>
      </c>
      <c r="B31141" s="12">
        <v>536</v>
      </c>
      <c r="C31141" s="12">
        <v>0</v>
      </c>
      <c r="D31141" s="71">
        <f>IF(MOD(COUNT(B$8:B31141),ROUND($B$5,0))=0,D31140+1,D31140)</f>
        <v>5</v>
      </c>
    </row>
    <row r="31142" spans="1:4">
      <c r="A31142" s="70">
        <v>35627</v>
      </c>
      <c r="B31142" s="12">
        <v>536</v>
      </c>
      <c r="C31142" s="12">
        <v>0</v>
      </c>
      <c r="D31142" s="71">
        <f>IF(MOD(COUNT(B$8:B31142),ROUND($B$5,0))=0,D31141+1,D31141)</f>
        <v>5</v>
      </c>
    </row>
    <row r="31143" spans="1:4">
      <c r="A31143" s="70">
        <v>35910</v>
      </c>
      <c r="B31143" s="12">
        <v>536</v>
      </c>
      <c r="C31143" s="12">
        <v>0</v>
      </c>
      <c r="D31143" s="71">
        <f>IF(MOD(COUNT(B$8:B31143),ROUND($B$5,0))=0,D31142+1,D31142)</f>
        <v>5</v>
      </c>
    </row>
    <row r="31144" spans="1:4">
      <c r="A31144" s="70">
        <v>36935</v>
      </c>
      <c r="B31144" s="12">
        <v>536</v>
      </c>
      <c r="C31144" s="12">
        <v>0</v>
      </c>
      <c r="D31144" s="71">
        <f>IF(MOD(COUNT(B$8:B31144),ROUND($B$5,0))=0,D31143+1,D31143)</f>
        <v>5</v>
      </c>
    </row>
    <row r="31145" spans="1:4">
      <c r="A31145" s="70">
        <v>37068</v>
      </c>
      <c r="B31145" s="12">
        <v>536</v>
      </c>
      <c r="C31145" s="12">
        <v>0</v>
      </c>
      <c r="D31145" s="71">
        <f>IF(MOD(COUNT(B$8:B31145),ROUND($B$5,0))=0,D31144+1,D31144)</f>
        <v>5</v>
      </c>
    </row>
    <row r="31146" spans="1:4">
      <c r="A31146" s="70">
        <v>43237</v>
      </c>
      <c r="B31146" s="12">
        <v>536</v>
      </c>
      <c r="C31146" s="12">
        <v>0</v>
      </c>
      <c r="D31146" s="71">
        <f>IF(MOD(COUNT(B$8:B31146),ROUND($B$5,0))=0,D31145+1,D31145)</f>
        <v>5</v>
      </c>
    </row>
    <row r="31147" spans="1:4">
      <c r="A31147" s="70">
        <v>47222</v>
      </c>
      <c r="B31147" s="12">
        <v>536</v>
      </c>
      <c r="C31147" s="12">
        <v>0</v>
      </c>
      <c r="D31147" s="71">
        <f>IF(MOD(COUNT(B$8:B31147),ROUND($B$5,0))=0,D31146+1,D31146)</f>
        <v>5</v>
      </c>
    </row>
    <row r="31148" spans="1:4">
      <c r="A31148" s="70">
        <v>49411</v>
      </c>
      <c r="B31148" s="12">
        <v>536</v>
      </c>
      <c r="C31148" s="12">
        <v>0</v>
      </c>
      <c r="D31148" s="71">
        <f>IF(MOD(COUNT(B$8:B31148),ROUND($B$5,0))=0,D31147+1,D31147)</f>
        <v>5</v>
      </c>
    </row>
    <row r="31149" spans="1:4">
      <c r="A31149" s="70">
        <v>51640</v>
      </c>
      <c r="B31149" s="12">
        <v>536</v>
      </c>
      <c r="C31149" s="12">
        <v>0</v>
      </c>
      <c r="D31149" s="71">
        <f>IF(MOD(COUNT(B$8:B31149),ROUND($B$5,0))=0,D31148+1,D31148)</f>
        <v>5</v>
      </c>
    </row>
    <row r="31150" spans="1:4">
      <c r="A31150" s="70">
        <v>53014</v>
      </c>
      <c r="B31150" s="12">
        <v>536</v>
      </c>
      <c r="C31150" s="12">
        <v>0</v>
      </c>
      <c r="D31150" s="71">
        <f>IF(MOD(COUNT(B$8:B31150),ROUND($B$5,0))=0,D31149+1,D31149)</f>
        <v>5</v>
      </c>
    </row>
    <row r="31151" spans="1:4">
      <c r="A31151" s="70">
        <v>53091</v>
      </c>
      <c r="B31151" s="12">
        <v>536</v>
      </c>
      <c r="C31151" s="12">
        <v>0</v>
      </c>
      <c r="D31151" s="71">
        <f>IF(MOD(COUNT(B$8:B31151),ROUND($B$5,0))=0,D31150+1,D31150)</f>
        <v>5</v>
      </c>
    </row>
    <row r="31152" spans="1:4">
      <c r="A31152" s="70">
        <v>53540</v>
      </c>
      <c r="B31152" s="12">
        <v>536</v>
      </c>
      <c r="C31152" s="12">
        <v>0</v>
      </c>
      <c r="D31152" s="71">
        <f>IF(MOD(COUNT(B$8:B31152),ROUND($B$5,0))=0,D31151+1,D31151)</f>
        <v>5</v>
      </c>
    </row>
    <row r="31153" spans="1:4">
      <c r="A31153" s="70">
        <v>53909</v>
      </c>
      <c r="B31153" s="12">
        <v>536</v>
      </c>
      <c r="C31153" s="12">
        <v>0</v>
      </c>
      <c r="D31153" s="71">
        <f>IF(MOD(COUNT(B$8:B31153),ROUND($B$5,0))=0,D31152+1,D31152)</f>
        <v>5</v>
      </c>
    </row>
    <row r="31154" spans="1:4">
      <c r="A31154" s="70">
        <v>53845</v>
      </c>
      <c r="B31154" s="12">
        <v>536</v>
      </c>
      <c r="C31154" s="12">
        <v>0</v>
      </c>
      <c r="D31154" s="71">
        <f>IF(MOD(COUNT(B$8:B31154),ROUND($B$5,0))=0,D31153+1,D31153)</f>
        <v>5</v>
      </c>
    </row>
    <row r="31155" spans="1:4">
      <c r="A31155" s="70">
        <v>56707</v>
      </c>
      <c r="B31155" s="12">
        <v>536</v>
      </c>
      <c r="C31155" s="12">
        <v>0</v>
      </c>
      <c r="D31155" s="71">
        <f>IF(MOD(COUNT(B$8:B31155),ROUND($B$5,0))=0,D31154+1,D31154)</f>
        <v>5</v>
      </c>
    </row>
    <row r="31156" spans="1:4">
      <c r="A31156" s="70">
        <v>57781</v>
      </c>
      <c r="B31156" s="12">
        <v>536</v>
      </c>
      <c r="C31156" s="12">
        <v>0</v>
      </c>
      <c r="D31156" s="71">
        <f>IF(MOD(COUNT(B$8:B31156),ROUND($B$5,0))=0,D31155+1,D31155)</f>
        <v>5</v>
      </c>
    </row>
    <row r="31157" spans="1:4">
      <c r="A31157" s="70">
        <v>62176</v>
      </c>
      <c r="B31157" s="12">
        <v>536</v>
      </c>
      <c r="C31157" s="12">
        <v>0</v>
      </c>
      <c r="D31157" s="71">
        <f>IF(MOD(COUNT(B$8:B31157),ROUND($B$5,0))=0,D31156+1,D31156)</f>
        <v>5</v>
      </c>
    </row>
    <row r="31158" spans="1:4">
      <c r="A31158" s="70">
        <v>62335</v>
      </c>
      <c r="B31158" s="12">
        <v>536</v>
      </c>
      <c r="C31158" s="12">
        <v>0</v>
      </c>
      <c r="D31158" s="71">
        <f>IF(MOD(COUNT(B$8:B31158),ROUND($B$5,0))=0,D31157+1,D31157)</f>
        <v>5</v>
      </c>
    </row>
    <row r="31159" spans="1:4">
      <c r="A31159" s="70">
        <v>62893</v>
      </c>
      <c r="B31159" s="12">
        <v>536</v>
      </c>
      <c r="C31159" s="12">
        <v>0</v>
      </c>
      <c r="D31159" s="71">
        <f>IF(MOD(COUNT(B$8:B31159),ROUND($B$5,0))=0,D31158+1,D31158)</f>
        <v>5</v>
      </c>
    </row>
    <row r="31160" spans="1:4">
      <c r="A31160" s="70">
        <v>67888</v>
      </c>
      <c r="B31160" s="12">
        <v>536</v>
      </c>
      <c r="C31160" s="12">
        <v>1</v>
      </c>
      <c r="D31160" s="71">
        <f>IF(MOD(COUNT(B$8:B31160),ROUND($B$5,0))=0,D31159+1,D31159)</f>
        <v>5</v>
      </c>
    </row>
    <row r="31161" spans="1:4">
      <c r="A31161" s="70">
        <v>70500</v>
      </c>
      <c r="B31161" s="12">
        <v>536</v>
      </c>
      <c r="C31161" s="12">
        <v>0</v>
      </c>
      <c r="D31161" s="71">
        <f>IF(MOD(COUNT(B$8:B31161),ROUND($B$5,0))=0,D31160+1,D31160)</f>
        <v>5</v>
      </c>
    </row>
    <row r="31162" spans="1:4">
      <c r="A31162" s="70">
        <v>74293</v>
      </c>
      <c r="B31162" s="12">
        <v>536</v>
      </c>
      <c r="C31162" s="12">
        <v>0</v>
      </c>
      <c r="D31162" s="71">
        <f>IF(MOD(COUNT(B$8:B31162),ROUND($B$5,0))=0,D31161+1,D31161)</f>
        <v>5</v>
      </c>
    </row>
    <row r="31163" spans="1:4">
      <c r="A31163" s="70">
        <v>75656</v>
      </c>
      <c r="B31163" s="12">
        <v>536</v>
      </c>
      <c r="C31163" s="12">
        <v>1</v>
      </c>
      <c r="D31163" s="71">
        <f>IF(MOD(COUNT(B$8:B31163),ROUND($B$5,0))=0,D31162+1,D31162)</f>
        <v>5</v>
      </c>
    </row>
    <row r="31164" spans="1:4">
      <c r="A31164" s="70">
        <v>76552</v>
      </c>
      <c r="B31164" s="12">
        <v>536</v>
      </c>
      <c r="C31164" s="12">
        <v>0</v>
      </c>
      <c r="D31164" s="71">
        <f>IF(MOD(COUNT(B$8:B31164),ROUND($B$5,0))=0,D31163+1,D31163)</f>
        <v>5</v>
      </c>
    </row>
    <row r="31165" spans="1:4">
      <c r="A31165" s="70">
        <v>76571</v>
      </c>
      <c r="B31165" s="12">
        <v>536</v>
      </c>
      <c r="C31165" s="12">
        <v>0</v>
      </c>
      <c r="D31165" s="71">
        <f>IF(MOD(COUNT(B$8:B31165),ROUND($B$5,0))=0,D31164+1,D31164)</f>
        <v>5</v>
      </c>
    </row>
    <row r="31166" spans="1:4">
      <c r="A31166" s="70">
        <v>76432</v>
      </c>
      <c r="B31166" s="12">
        <v>536</v>
      </c>
      <c r="C31166" s="12">
        <v>0</v>
      </c>
      <c r="D31166" s="71">
        <f>IF(MOD(COUNT(B$8:B31166),ROUND($B$5,0))=0,D31165+1,D31165)</f>
        <v>5</v>
      </c>
    </row>
    <row r="31167" spans="1:4">
      <c r="A31167" s="70">
        <v>81813</v>
      </c>
      <c r="B31167" s="12">
        <v>536</v>
      </c>
      <c r="C31167" s="12">
        <v>1</v>
      </c>
      <c r="D31167" s="71">
        <f>IF(MOD(COUNT(B$8:B31167),ROUND($B$5,0))=0,D31166+1,D31166)</f>
        <v>5</v>
      </c>
    </row>
    <row r="31168" spans="1:4">
      <c r="A31168" s="70">
        <v>82428</v>
      </c>
      <c r="B31168" s="12">
        <v>536</v>
      </c>
      <c r="C31168" s="12">
        <v>0</v>
      </c>
      <c r="D31168" s="71">
        <f>IF(MOD(COUNT(B$8:B31168),ROUND($B$5,0))=0,D31167+1,D31167)</f>
        <v>5</v>
      </c>
    </row>
    <row r="31169" spans="1:4">
      <c r="A31169" s="70">
        <v>84085</v>
      </c>
      <c r="B31169" s="12">
        <v>536</v>
      </c>
      <c r="C31169" s="12">
        <v>0</v>
      </c>
      <c r="D31169" s="71">
        <f>IF(MOD(COUNT(B$8:B31169),ROUND($B$5,0))=0,D31168+1,D31168)</f>
        <v>5</v>
      </c>
    </row>
    <row r="31170" spans="1:4">
      <c r="A31170" s="70">
        <v>86211</v>
      </c>
      <c r="B31170" s="12">
        <v>536</v>
      </c>
      <c r="C31170" s="12">
        <v>1</v>
      </c>
      <c r="D31170" s="71">
        <f>IF(MOD(COUNT(B$8:B31170),ROUND($B$5,0))=0,D31169+1,D31169)</f>
        <v>5</v>
      </c>
    </row>
    <row r="31171" spans="1:4">
      <c r="A31171" s="70">
        <v>90826</v>
      </c>
      <c r="B31171" s="12">
        <v>536</v>
      </c>
      <c r="C31171" s="12">
        <v>1</v>
      </c>
      <c r="D31171" s="71">
        <f>IF(MOD(COUNT(B$8:B31171),ROUND($B$5,0))=0,D31170+1,D31170)</f>
        <v>5</v>
      </c>
    </row>
    <row r="31172" spans="1:4">
      <c r="A31172" s="70">
        <v>98030</v>
      </c>
      <c r="B31172" s="12">
        <v>536</v>
      </c>
      <c r="C31172" s="12">
        <v>0</v>
      </c>
      <c r="D31172" s="71">
        <f>IF(MOD(COUNT(B$8:B31172),ROUND($B$5,0))=0,D31171+1,D31171)</f>
        <v>5</v>
      </c>
    </row>
    <row r="31173" spans="1:4">
      <c r="A31173" s="70">
        <v>102818</v>
      </c>
      <c r="B31173" s="12">
        <v>536</v>
      </c>
      <c r="C31173" s="12">
        <v>0</v>
      </c>
      <c r="D31173" s="71">
        <f>IF(MOD(COUNT(B$8:B31173),ROUND($B$5,0))=0,D31172+1,D31172)</f>
        <v>5</v>
      </c>
    </row>
    <row r="31174" spans="1:4">
      <c r="A31174" s="70">
        <v>106341</v>
      </c>
      <c r="B31174" s="12">
        <v>536</v>
      </c>
      <c r="C31174" s="12">
        <v>0</v>
      </c>
      <c r="D31174" s="71">
        <f>IF(MOD(COUNT(B$8:B31174),ROUND($B$5,0))=0,D31173+1,D31173)</f>
        <v>5</v>
      </c>
    </row>
    <row r="31175" spans="1:4">
      <c r="A31175" s="70">
        <v>104539</v>
      </c>
      <c r="B31175" s="12">
        <v>536</v>
      </c>
      <c r="C31175" s="12">
        <v>0</v>
      </c>
      <c r="D31175" s="71">
        <f>IF(MOD(COUNT(B$8:B31175),ROUND($B$5,0))=0,D31174+1,D31174)</f>
        <v>5</v>
      </c>
    </row>
    <row r="31176" spans="1:4">
      <c r="A31176" s="70">
        <v>103099</v>
      </c>
      <c r="B31176" s="12">
        <v>536</v>
      </c>
      <c r="C31176" s="12">
        <v>0</v>
      </c>
      <c r="D31176" s="71">
        <f>IF(MOD(COUNT(B$8:B31176),ROUND($B$5,0))=0,D31175+1,D31175)</f>
        <v>5</v>
      </c>
    </row>
    <row r="31177" spans="1:4">
      <c r="A31177" s="70">
        <v>125671</v>
      </c>
      <c r="B31177" s="12">
        <v>536</v>
      </c>
      <c r="C31177" s="12">
        <v>0</v>
      </c>
      <c r="D31177" s="71">
        <f>IF(MOD(COUNT(B$8:B31177),ROUND($B$5,0))=0,D31176+1,D31176)</f>
        <v>5</v>
      </c>
    </row>
    <row r="31178" spans="1:4">
      <c r="A31178" s="70">
        <v>128509</v>
      </c>
      <c r="B31178" s="12">
        <v>536</v>
      </c>
      <c r="C31178" s="12">
        <v>0</v>
      </c>
      <c r="D31178" s="71">
        <f>IF(MOD(COUNT(B$8:B31178),ROUND($B$5,0))=0,D31177+1,D31177)</f>
        <v>5</v>
      </c>
    </row>
    <row r="31179" spans="1:4">
      <c r="A31179" s="70">
        <v>129157</v>
      </c>
      <c r="B31179" s="12">
        <v>536</v>
      </c>
      <c r="C31179" s="12">
        <v>0</v>
      </c>
      <c r="D31179" s="71">
        <f>IF(MOD(COUNT(B$8:B31179),ROUND($B$5,0))=0,D31178+1,D31178)</f>
        <v>5</v>
      </c>
    </row>
    <row r="31180" spans="1:4">
      <c r="A31180" s="70">
        <v>137521</v>
      </c>
      <c r="B31180" s="12">
        <v>536</v>
      </c>
      <c r="C31180" s="12">
        <v>0</v>
      </c>
      <c r="D31180" s="71">
        <f>IF(MOD(COUNT(B$8:B31180),ROUND($B$5,0))=0,D31179+1,D31179)</f>
        <v>5</v>
      </c>
    </row>
    <row r="31181" spans="1:4">
      <c r="A31181" s="70">
        <v>139041</v>
      </c>
      <c r="B31181" s="12">
        <v>536</v>
      </c>
      <c r="C31181" s="12">
        <v>0</v>
      </c>
      <c r="D31181" s="71">
        <f>IF(MOD(COUNT(B$8:B31181),ROUND($B$5,0))=0,D31180+1,D31180)</f>
        <v>5</v>
      </c>
    </row>
    <row r="31182" spans="1:4">
      <c r="A31182" s="70">
        <v>210823</v>
      </c>
      <c r="B31182" s="12">
        <v>536</v>
      </c>
      <c r="C31182" s="12">
        <v>0</v>
      </c>
      <c r="D31182" s="71">
        <f>IF(MOD(COUNT(B$8:B31182),ROUND($B$5,0))=0,D31181+1,D31181)</f>
        <v>5</v>
      </c>
    </row>
    <row r="31183" spans="1:4">
      <c r="A31183" s="70">
        <v>220606</v>
      </c>
      <c r="B31183" s="12">
        <v>536</v>
      </c>
      <c r="C31183" s="12">
        <v>0</v>
      </c>
      <c r="D31183" s="71">
        <f>IF(MOD(COUNT(B$8:B31183),ROUND($B$5,0))=0,D31182+1,D31182)</f>
        <v>5</v>
      </c>
    </row>
    <row r="31184" spans="1:4">
      <c r="A31184" s="70">
        <v>221787</v>
      </c>
      <c r="B31184" s="12">
        <v>536</v>
      </c>
      <c r="C31184" s="12">
        <v>1</v>
      </c>
      <c r="D31184" s="71">
        <f>IF(MOD(COUNT(B$8:B31184),ROUND($B$5,0))=0,D31183+1,D31183)</f>
        <v>5</v>
      </c>
    </row>
    <row r="31185" spans="1:4">
      <c r="A31185" s="70">
        <v>224392</v>
      </c>
      <c r="B31185" s="12">
        <v>536</v>
      </c>
      <c r="C31185" s="12">
        <v>0</v>
      </c>
      <c r="D31185" s="71">
        <f>IF(MOD(COUNT(B$8:B31185),ROUND($B$5,0))=0,D31184+1,D31184)</f>
        <v>5</v>
      </c>
    </row>
    <row r="31186" spans="1:4">
      <c r="A31186" s="70">
        <v>236053</v>
      </c>
      <c r="B31186" s="12">
        <v>536</v>
      </c>
      <c r="C31186" s="12">
        <v>0</v>
      </c>
      <c r="D31186" s="71">
        <f>IF(MOD(COUNT(B$8:B31186),ROUND($B$5,0))=0,D31185+1,D31185)</f>
        <v>5</v>
      </c>
    </row>
    <row r="31187" spans="1:4">
      <c r="A31187" s="70">
        <v>238249</v>
      </c>
      <c r="B31187" s="12">
        <v>536</v>
      </c>
      <c r="C31187" s="12">
        <v>0</v>
      </c>
      <c r="D31187" s="71">
        <f>IF(MOD(COUNT(B$8:B31187),ROUND($B$5,0))=0,D31186+1,D31186)</f>
        <v>5</v>
      </c>
    </row>
    <row r="31188" spans="1:4">
      <c r="A31188" s="70">
        <v>239215</v>
      </c>
      <c r="B31188" s="12">
        <v>536</v>
      </c>
      <c r="C31188" s="12">
        <v>0</v>
      </c>
      <c r="D31188" s="71">
        <f>IF(MOD(COUNT(B$8:B31188),ROUND($B$5,0))=0,D31187+1,D31187)</f>
        <v>5</v>
      </c>
    </row>
    <row r="31189" spans="1:4">
      <c r="A31189" s="70">
        <v>245609</v>
      </c>
      <c r="B31189" s="12">
        <v>536</v>
      </c>
      <c r="C31189" s="12">
        <v>1</v>
      </c>
      <c r="D31189" s="71">
        <f>IF(MOD(COUNT(B$8:B31189),ROUND($B$5,0))=0,D31188+1,D31188)</f>
        <v>5</v>
      </c>
    </row>
    <row r="31190" spans="1:4">
      <c r="A31190" s="70">
        <v>247603</v>
      </c>
      <c r="B31190" s="12">
        <v>536</v>
      </c>
      <c r="C31190" s="12">
        <v>0</v>
      </c>
      <c r="D31190" s="71">
        <f>IF(MOD(COUNT(B$8:B31190),ROUND($B$5,0))=0,D31189+1,D31189)</f>
        <v>5</v>
      </c>
    </row>
    <row r="31191" spans="1:4">
      <c r="A31191" s="70">
        <v>249123</v>
      </c>
      <c r="B31191" s="12">
        <v>536</v>
      </c>
      <c r="C31191" s="12">
        <v>0</v>
      </c>
      <c r="D31191" s="71">
        <f>IF(MOD(COUNT(B$8:B31191),ROUND($B$5,0))=0,D31190+1,D31190)</f>
        <v>5</v>
      </c>
    </row>
    <row r="31192" spans="1:4">
      <c r="A31192" s="70">
        <v>249132</v>
      </c>
      <c r="B31192" s="12">
        <v>536</v>
      </c>
      <c r="C31192" s="12">
        <v>0</v>
      </c>
      <c r="D31192" s="71">
        <f>IF(MOD(COUNT(B$8:B31192),ROUND($B$5,0))=0,D31191+1,D31191)</f>
        <v>5</v>
      </c>
    </row>
    <row r="31193" spans="1:4">
      <c r="A31193" s="70">
        <v>249219</v>
      </c>
      <c r="B31193" s="12">
        <v>536</v>
      </c>
      <c r="C31193" s="12">
        <v>0</v>
      </c>
      <c r="D31193" s="71">
        <f>IF(MOD(COUNT(B$8:B31193),ROUND($B$5,0))=0,D31192+1,D31192)</f>
        <v>5</v>
      </c>
    </row>
    <row r="31194" spans="1:4">
      <c r="A31194" s="70">
        <v>249546</v>
      </c>
      <c r="B31194" s="12">
        <v>536</v>
      </c>
      <c r="C31194" s="12">
        <v>1</v>
      </c>
      <c r="D31194" s="71">
        <f>IF(MOD(COUNT(B$8:B31194),ROUND($B$5,0))=0,D31193+1,D31193)</f>
        <v>5</v>
      </c>
    </row>
    <row r="31195" spans="1:4">
      <c r="A31195" s="70">
        <v>251563</v>
      </c>
      <c r="B31195" s="12">
        <v>536</v>
      </c>
      <c r="C31195" s="12">
        <v>1</v>
      </c>
      <c r="D31195" s="71">
        <f>IF(MOD(COUNT(B$8:B31195),ROUND($B$5,0))=0,D31194+1,D31194)</f>
        <v>5</v>
      </c>
    </row>
    <row r="31196" spans="1:4">
      <c r="A31196" s="70">
        <v>252744</v>
      </c>
      <c r="B31196" s="12">
        <v>536</v>
      </c>
      <c r="C31196" s="12">
        <v>0</v>
      </c>
      <c r="D31196" s="71">
        <f>IF(MOD(COUNT(B$8:B31196),ROUND($B$5,0))=0,D31195+1,D31195)</f>
        <v>5</v>
      </c>
    </row>
    <row r="31197" spans="1:4">
      <c r="A31197" s="70">
        <v>253024</v>
      </c>
      <c r="B31197" s="12">
        <v>536</v>
      </c>
      <c r="C31197" s="12">
        <v>1</v>
      </c>
      <c r="D31197" s="71">
        <f>IF(MOD(COUNT(B$8:B31197),ROUND($B$5,0))=0,D31196+1,D31196)</f>
        <v>5</v>
      </c>
    </row>
    <row r="31198" spans="1:4">
      <c r="A31198" s="70">
        <v>260575</v>
      </c>
      <c r="B31198" s="12">
        <v>536</v>
      </c>
      <c r="C31198" s="12">
        <v>0</v>
      </c>
      <c r="D31198" s="71">
        <f>IF(MOD(COUNT(B$8:B31198),ROUND($B$5,0))=0,D31197+1,D31197)</f>
        <v>5</v>
      </c>
    </row>
    <row r="31199" spans="1:4">
      <c r="A31199" s="70">
        <v>260189</v>
      </c>
      <c r="B31199" s="12">
        <v>536</v>
      </c>
      <c r="C31199" s="12">
        <v>1</v>
      </c>
      <c r="D31199" s="71">
        <f>IF(MOD(COUNT(B$8:B31199),ROUND($B$5,0))=0,D31198+1,D31198)</f>
        <v>5</v>
      </c>
    </row>
    <row r="31200" spans="1:4">
      <c r="A31200" s="70">
        <v>266512</v>
      </c>
      <c r="B31200" s="12">
        <v>536</v>
      </c>
      <c r="C31200" s="12">
        <v>0</v>
      </c>
      <c r="D31200" s="71">
        <f>IF(MOD(COUNT(B$8:B31200),ROUND($B$5,0))=0,D31199+1,D31199)</f>
        <v>5</v>
      </c>
    </row>
    <row r="31201" spans="1:4">
      <c r="A31201" s="70">
        <v>269368</v>
      </c>
      <c r="B31201" s="12">
        <v>536</v>
      </c>
      <c r="C31201" s="12">
        <v>0</v>
      </c>
      <c r="D31201" s="71">
        <f>IF(MOD(COUNT(B$8:B31201),ROUND($B$5,0))=0,D31200+1,D31200)</f>
        <v>5</v>
      </c>
    </row>
    <row r="31202" spans="1:4">
      <c r="A31202" s="70">
        <v>17659</v>
      </c>
      <c r="B31202" s="12">
        <v>536</v>
      </c>
      <c r="C31202" s="12">
        <v>0</v>
      </c>
      <c r="D31202" s="71">
        <f>IF(MOD(COUNT(B$8:B31202),ROUND($B$5,0))=0,D31201+1,D31201)</f>
        <v>5</v>
      </c>
    </row>
    <row r="31203" spans="1:4">
      <c r="A31203" s="70">
        <v>18029</v>
      </c>
      <c r="B31203" s="12">
        <v>536</v>
      </c>
      <c r="C31203" s="12">
        <v>0</v>
      </c>
      <c r="D31203" s="71">
        <f>IF(MOD(COUNT(B$8:B31203),ROUND($B$5,0))=0,D31202+1,D31202)</f>
        <v>5</v>
      </c>
    </row>
    <row r="31204" spans="1:4">
      <c r="A31204" s="70">
        <v>17917</v>
      </c>
      <c r="B31204" s="12">
        <v>536</v>
      </c>
      <c r="C31204" s="12">
        <v>0</v>
      </c>
      <c r="D31204" s="71">
        <f>IF(MOD(COUNT(B$8:B31204),ROUND($B$5,0))=0,D31203+1,D31203)</f>
        <v>5</v>
      </c>
    </row>
    <row r="31205" spans="1:4">
      <c r="A31205" s="70">
        <v>17893</v>
      </c>
      <c r="B31205" s="12">
        <v>536</v>
      </c>
      <c r="C31205" s="12">
        <v>0</v>
      </c>
      <c r="D31205" s="71">
        <f>IF(MOD(COUNT(B$8:B31205),ROUND($B$5,0))=0,D31204+1,D31204)</f>
        <v>5</v>
      </c>
    </row>
    <row r="31206" spans="1:4">
      <c r="A31206" s="70">
        <v>19182</v>
      </c>
      <c r="B31206" s="12">
        <v>536</v>
      </c>
      <c r="C31206" s="12">
        <v>0</v>
      </c>
      <c r="D31206" s="71">
        <f>IF(MOD(COUNT(B$8:B31206),ROUND($B$5,0))=0,D31205+1,D31205)</f>
        <v>5</v>
      </c>
    </row>
    <row r="31207" spans="1:4">
      <c r="A31207" s="70">
        <v>21166</v>
      </c>
      <c r="B31207" s="12">
        <v>536</v>
      </c>
      <c r="C31207" s="12">
        <v>0</v>
      </c>
      <c r="D31207" s="71">
        <f>IF(MOD(COUNT(B$8:B31207),ROUND($B$5,0))=0,D31206+1,D31206)</f>
        <v>5</v>
      </c>
    </row>
    <row r="31208" spans="1:4">
      <c r="A31208" s="70">
        <v>21406</v>
      </c>
      <c r="B31208" s="12">
        <v>536</v>
      </c>
      <c r="C31208" s="12">
        <v>0</v>
      </c>
      <c r="D31208" s="71">
        <f>IF(MOD(COUNT(B$8:B31208),ROUND($B$5,0))=0,D31207+1,D31207)</f>
        <v>5</v>
      </c>
    </row>
    <row r="31209" spans="1:4">
      <c r="A31209" s="70">
        <v>23086</v>
      </c>
      <c r="B31209" s="12">
        <v>536</v>
      </c>
      <c r="C31209" s="12">
        <v>0</v>
      </c>
      <c r="D31209" s="71">
        <f>IF(MOD(COUNT(B$8:B31209),ROUND($B$5,0))=0,D31208+1,D31208)</f>
        <v>5</v>
      </c>
    </row>
    <row r="31210" spans="1:4">
      <c r="A31210" s="70">
        <v>29191</v>
      </c>
      <c r="B31210" s="12">
        <v>536</v>
      </c>
      <c r="C31210" s="12">
        <v>0</v>
      </c>
      <c r="D31210" s="71">
        <f>IF(MOD(COUNT(B$8:B31210),ROUND($B$5,0))=0,D31209+1,D31209)</f>
        <v>5</v>
      </c>
    </row>
    <row r="31211" spans="1:4">
      <c r="A31211" s="70">
        <v>29597</v>
      </c>
      <c r="B31211" s="12">
        <v>536</v>
      </c>
      <c r="C31211" s="12">
        <v>0</v>
      </c>
      <c r="D31211" s="71">
        <f>IF(MOD(COUNT(B$8:B31211),ROUND($B$5,0))=0,D31210+1,D31210)</f>
        <v>5</v>
      </c>
    </row>
    <row r="31212" spans="1:4">
      <c r="A31212" s="70">
        <v>30687</v>
      </c>
      <c r="B31212" s="12">
        <v>536</v>
      </c>
      <c r="C31212" s="12">
        <v>0</v>
      </c>
      <c r="D31212" s="71">
        <f>IF(MOD(COUNT(B$8:B31212),ROUND($B$5,0))=0,D31211+1,D31211)</f>
        <v>5</v>
      </c>
    </row>
    <row r="31213" spans="1:4">
      <c r="A31213" s="70">
        <v>36881</v>
      </c>
      <c r="B31213" s="12">
        <v>536</v>
      </c>
      <c r="C31213" s="12">
        <v>0</v>
      </c>
      <c r="D31213" s="71">
        <f>IF(MOD(COUNT(B$8:B31213),ROUND($B$5,0))=0,D31212+1,D31212)</f>
        <v>5</v>
      </c>
    </row>
    <row r="31214" spans="1:4">
      <c r="A31214" s="70">
        <v>37068</v>
      </c>
      <c r="B31214" s="12">
        <v>536</v>
      </c>
      <c r="C31214" s="12">
        <v>0</v>
      </c>
      <c r="D31214" s="71">
        <f>IF(MOD(COUNT(B$8:B31214),ROUND($B$5,0))=0,D31213+1,D31213)</f>
        <v>5</v>
      </c>
    </row>
    <row r="31215" spans="1:4">
      <c r="A31215" s="70">
        <v>38305</v>
      </c>
      <c r="B31215" s="12">
        <v>536</v>
      </c>
      <c r="C31215" s="12">
        <v>0</v>
      </c>
      <c r="D31215" s="71">
        <f>IF(MOD(COUNT(B$8:B31215),ROUND($B$5,0))=0,D31214+1,D31214)</f>
        <v>5</v>
      </c>
    </row>
    <row r="31216" spans="1:4">
      <c r="A31216" s="70">
        <v>39570</v>
      </c>
      <c r="B31216" s="12">
        <v>536</v>
      </c>
      <c r="C31216" s="12">
        <v>0</v>
      </c>
      <c r="D31216" s="71">
        <f>IF(MOD(COUNT(B$8:B31216),ROUND($B$5,0))=0,D31215+1,D31215)</f>
        <v>5</v>
      </c>
    </row>
    <row r="31217" spans="1:4">
      <c r="A31217" s="70">
        <v>43651</v>
      </c>
      <c r="B31217" s="12">
        <v>536</v>
      </c>
      <c r="C31217" s="12">
        <v>0</v>
      </c>
      <c r="D31217" s="71">
        <f>IF(MOD(COUNT(B$8:B31217),ROUND($B$5,0))=0,D31216+1,D31216)</f>
        <v>5</v>
      </c>
    </row>
    <row r="31218" spans="1:4">
      <c r="A31218" s="70">
        <v>50734</v>
      </c>
      <c r="B31218" s="12">
        <v>536</v>
      </c>
      <c r="C31218" s="12">
        <v>0</v>
      </c>
      <c r="D31218" s="71">
        <f>IF(MOD(COUNT(B$8:B31218),ROUND($B$5,0))=0,D31217+1,D31217)</f>
        <v>5</v>
      </c>
    </row>
    <row r="31219" spans="1:4">
      <c r="A31219" s="70">
        <v>55408</v>
      </c>
      <c r="B31219" s="12">
        <v>536</v>
      </c>
      <c r="C31219" s="12">
        <v>0</v>
      </c>
      <c r="D31219" s="71">
        <f>IF(MOD(COUNT(B$8:B31219),ROUND($B$5,0))=0,D31218+1,D31218)</f>
        <v>5</v>
      </c>
    </row>
    <row r="31220" spans="1:4">
      <c r="A31220" s="70">
        <v>58367</v>
      </c>
      <c r="B31220" s="12">
        <v>536</v>
      </c>
      <c r="C31220" s="12">
        <v>0</v>
      </c>
      <c r="D31220" s="71">
        <f>IF(MOD(COUNT(B$8:B31220),ROUND($B$5,0))=0,D31219+1,D31219)</f>
        <v>5</v>
      </c>
    </row>
    <row r="31221" spans="1:4">
      <c r="A31221" s="70">
        <v>59929</v>
      </c>
      <c r="B31221" s="12">
        <v>536</v>
      </c>
      <c r="C31221" s="12">
        <v>0</v>
      </c>
      <c r="D31221" s="71">
        <f>IF(MOD(COUNT(B$8:B31221),ROUND($B$5,0))=0,D31220+1,D31220)</f>
        <v>5</v>
      </c>
    </row>
    <row r="31222" spans="1:4">
      <c r="A31222" s="70">
        <v>62903</v>
      </c>
      <c r="B31222" s="12">
        <v>536</v>
      </c>
      <c r="C31222" s="12">
        <v>0</v>
      </c>
      <c r="D31222" s="71">
        <f>IF(MOD(COUNT(B$8:B31222),ROUND($B$5,0))=0,D31221+1,D31221)</f>
        <v>5</v>
      </c>
    </row>
    <row r="31223" spans="1:4">
      <c r="A31223" s="70">
        <v>61795</v>
      </c>
      <c r="B31223" s="12">
        <v>536</v>
      </c>
      <c r="C31223" s="12">
        <v>1</v>
      </c>
      <c r="D31223" s="71">
        <f>IF(MOD(COUNT(B$8:B31223),ROUND($B$5,0))=0,D31222+1,D31222)</f>
        <v>5</v>
      </c>
    </row>
    <row r="31224" spans="1:4">
      <c r="A31224" s="70">
        <v>61345</v>
      </c>
      <c r="B31224" s="12">
        <v>536</v>
      </c>
      <c r="C31224" s="12">
        <v>0</v>
      </c>
      <c r="D31224" s="71">
        <f>IF(MOD(COUNT(B$8:B31224),ROUND($B$5,0))=0,D31223+1,D31223)</f>
        <v>5</v>
      </c>
    </row>
    <row r="31225" spans="1:4">
      <c r="A31225" s="70">
        <v>68216</v>
      </c>
      <c r="B31225" s="12">
        <v>536</v>
      </c>
      <c r="C31225" s="12">
        <v>0</v>
      </c>
      <c r="D31225" s="71">
        <f>IF(MOD(COUNT(B$8:B31225),ROUND($B$5,0))=0,D31224+1,D31224)</f>
        <v>5</v>
      </c>
    </row>
    <row r="31226" spans="1:4">
      <c r="A31226" s="70">
        <v>67888</v>
      </c>
      <c r="B31226" s="12">
        <v>536</v>
      </c>
      <c r="C31226" s="12">
        <v>1</v>
      </c>
      <c r="D31226" s="71">
        <f>IF(MOD(COUNT(B$8:B31226),ROUND($B$5,0))=0,D31225+1,D31225)</f>
        <v>5</v>
      </c>
    </row>
    <row r="31227" spans="1:4">
      <c r="A31227" s="70">
        <v>70392</v>
      </c>
      <c r="B31227" s="12">
        <v>536</v>
      </c>
      <c r="C31227" s="12">
        <v>0</v>
      </c>
      <c r="D31227" s="71">
        <f>IF(MOD(COUNT(B$8:B31227),ROUND($B$5,0))=0,D31226+1,D31226)</f>
        <v>5</v>
      </c>
    </row>
    <row r="31228" spans="1:4">
      <c r="A31228" s="70">
        <v>71845</v>
      </c>
      <c r="B31228" s="12">
        <v>536</v>
      </c>
      <c r="C31228" s="12">
        <v>1</v>
      </c>
      <c r="D31228" s="71">
        <f>IF(MOD(COUNT(B$8:B31228),ROUND($B$5,0))=0,D31227+1,D31227)</f>
        <v>5</v>
      </c>
    </row>
    <row r="31229" spans="1:4">
      <c r="A31229" s="70">
        <v>71711</v>
      </c>
      <c r="B31229" s="12">
        <v>536</v>
      </c>
      <c r="C31229" s="12">
        <v>0</v>
      </c>
      <c r="D31229" s="71">
        <f>IF(MOD(COUNT(B$8:B31229),ROUND($B$5,0))=0,D31228+1,D31228)</f>
        <v>5</v>
      </c>
    </row>
    <row r="31230" spans="1:4">
      <c r="A31230" s="70">
        <v>71808</v>
      </c>
      <c r="B31230" s="12">
        <v>536</v>
      </c>
      <c r="C31230" s="12">
        <v>0</v>
      </c>
      <c r="D31230" s="71">
        <f>IF(MOD(COUNT(B$8:B31230),ROUND($B$5,0))=0,D31229+1,D31229)</f>
        <v>5</v>
      </c>
    </row>
    <row r="31231" spans="1:4">
      <c r="A31231" s="70">
        <v>71739</v>
      </c>
      <c r="B31231" s="12">
        <v>536</v>
      </c>
      <c r="C31231" s="12">
        <v>0</v>
      </c>
      <c r="D31231" s="71">
        <f>IF(MOD(COUNT(B$8:B31231),ROUND($B$5,0))=0,D31230+1,D31230)</f>
        <v>5</v>
      </c>
    </row>
    <row r="31232" spans="1:4">
      <c r="A31232" s="70">
        <v>73627</v>
      </c>
      <c r="B31232" s="12">
        <v>536</v>
      </c>
      <c r="C31232" s="12">
        <v>0</v>
      </c>
      <c r="D31232" s="71">
        <f>IF(MOD(COUNT(B$8:B31232),ROUND($B$5,0))=0,D31231+1,D31231)</f>
        <v>5</v>
      </c>
    </row>
    <row r="31233" spans="1:4">
      <c r="A31233" s="70">
        <v>76334</v>
      </c>
      <c r="B31233" s="12">
        <v>536</v>
      </c>
      <c r="C31233" s="12">
        <v>0</v>
      </c>
      <c r="D31233" s="71">
        <f>IF(MOD(COUNT(B$8:B31233),ROUND($B$5,0))=0,D31232+1,D31232)</f>
        <v>5</v>
      </c>
    </row>
    <row r="31234" spans="1:4">
      <c r="A31234" s="70">
        <v>78681</v>
      </c>
      <c r="B31234" s="12">
        <v>536</v>
      </c>
      <c r="C31234" s="12">
        <v>0</v>
      </c>
      <c r="D31234" s="71">
        <f>IF(MOD(COUNT(B$8:B31234),ROUND($B$5,0))=0,D31233+1,D31233)</f>
        <v>5</v>
      </c>
    </row>
    <row r="31235" spans="1:4">
      <c r="A31235" s="70">
        <v>81813</v>
      </c>
      <c r="B31235" s="12">
        <v>536</v>
      </c>
      <c r="C31235" s="12">
        <v>1</v>
      </c>
      <c r="D31235" s="71">
        <f>IF(MOD(COUNT(B$8:B31235),ROUND($B$5,0))=0,D31234+1,D31234)</f>
        <v>5</v>
      </c>
    </row>
    <row r="31236" spans="1:4">
      <c r="A31236" s="70">
        <v>84315</v>
      </c>
      <c r="B31236" s="12">
        <v>536</v>
      </c>
      <c r="C31236" s="12">
        <v>0</v>
      </c>
      <c r="D31236" s="71">
        <f>IF(MOD(COUNT(B$8:B31236),ROUND($B$5,0))=0,D31235+1,D31235)</f>
        <v>5</v>
      </c>
    </row>
    <row r="31237" spans="1:4">
      <c r="A31237" s="70">
        <v>86211</v>
      </c>
      <c r="B31237" s="12">
        <v>536</v>
      </c>
      <c r="C31237" s="12">
        <v>1</v>
      </c>
      <c r="D31237" s="71">
        <f>IF(MOD(COUNT(B$8:B31237),ROUND($B$5,0))=0,D31236+1,D31236)</f>
        <v>5</v>
      </c>
    </row>
    <row r="31238" spans="1:4">
      <c r="A31238" s="70">
        <v>86857</v>
      </c>
      <c r="B31238" s="12">
        <v>536</v>
      </c>
      <c r="C31238" s="12">
        <v>0</v>
      </c>
      <c r="D31238" s="71">
        <f>IF(MOD(COUNT(B$8:B31238),ROUND($B$5,0))=0,D31237+1,D31237)</f>
        <v>5</v>
      </c>
    </row>
    <row r="31239" spans="1:4">
      <c r="A31239" s="70">
        <v>96538</v>
      </c>
      <c r="B31239" s="12">
        <v>536</v>
      </c>
      <c r="C31239" s="12">
        <v>0</v>
      </c>
      <c r="D31239" s="71">
        <f>IF(MOD(COUNT(B$8:B31239),ROUND($B$5,0))=0,D31238+1,D31238)</f>
        <v>5</v>
      </c>
    </row>
    <row r="31240" spans="1:4">
      <c r="A31240" s="70">
        <v>99947</v>
      </c>
      <c r="B31240" s="12">
        <v>536</v>
      </c>
      <c r="C31240" s="12">
        <v>0</v>
      </c>
      <c r="D31240" s="71">
        <f>IF(MOD(COUNT(B$8:B31240),ROUND($B$5,0))=0,D31239+1,D31239)</f>
        <v>5</v>
      </c>
    </row>
    <row r="31241" spans="1:4">
      <c r="A31241" s="70">
        <v>101759</v>
      </c>
      <c r="B31241" s="12">
        <v>536</v>
      </c>
      <c r="C31241" s="12">
        <v>0</v>
      </c>
      <c r="D31241" s="71">
        <f>IF(MOD(COUNT(B$8:B31241),ROUND($B$5,0))=0,D31240+1,D31240)</f>
        <v>5</v>
      </c>
    </row>
    <row r="31242" spans="1:4">
      <c r="A31242" s="70">
        <v>103340</v>
      </c>
      <c r="B31242" s="12">
        <v>536</v>
      </c>
      <c r="C31242" s="12">
        <v>0</v>
      </c>
      <c r="D31242" s="71">
        <f>IF(MOD(COUNT(B$8:B31242),ROUND($B$5,0))=0,D31241+1,D31241)</f>
        <v>5</v>
      </c>
    </row>
    <row r="31243" spans="1:4">
      <c r="A31243" s="70">
        <v>103971</v>
      </c>
      <c r="B31243" s="12">
        <v>536</v>
      </c>
      <c r="C31243" s="12">
        <v>0</v>
      </c>
      <c r="D31243" s="71">
        <f>IF(MOD(COUNT(B$8:B31243),ROUND($B$5,0))=0,D31242+1,D31242)</f>
        <v>5</v>
      </c>
    </row>
    <row r="31244" spans="1:4">
      <c r="A31244" s="70">
        <v>102899</v>
      </c>
      <c r="B31244" s="12">
        <v>536</v>
      </c>
      <c r="C31244" s="12">
        <v>0</v>
      </c>
      <c r="D31244" s="71">
        <f>IF(MOD(COUNT(B$8:B31244),ROUND($B$5,0))=0,D31243+1,D31243)</f>
        <v>5</v>
      </c>
    </row>
    <row r="31245" spans="1:4">
      <c r="A31245" s="70">
        <v>105595</v>
      </c>
      <c r="B31245" s="12">
        <v>536</v>
      </c>
      <c r="C31245" s="12">
        <v>0</v>
      </c>
      <c r="D31245" s="71">
        <f>IF(MOD(COUNT(B$8:B31245),ROUND($B$5,0))=0,D31244+1,D31244)</f>
        <v>5</v>
      </c>
    </row>
    <row r="31246" spans="1:4">
      <c r="A31246" s="70">
        <v>103099</v>
      </c>
      <c r="B31246" s="12">
        <v>536</v>
      </c>
      <c r="C31246" s="12">
        <v>0</v>
      </c>
      <c r="D31246" s="71">
        <f>IF(MOD(COUNT(B$8:B31246),ROUND($B$5,0))=0,D31245+1,D31245)</f>
        <v>5</v>
      </c>
    </row>
    <row r="31247" spans="1:4">
      <c r="A31247" s="70">
        <v>135961</v>
      </c>
      <c r="B31247" s="12">
        <v>536</v>
      </c>
      <c r="C31247" s="12">
        <v>0</v>
      </c>
      <c r="D31247" s="71">
        <f>IF(MOD(COUNT(B$8:B31247),ROUND($B$5,0))=0,D31246+1,D31246)</f>
        <v>5</v>
      </c>
    </row>
    <row r="31248" spans="1:4">
      <c r="A31248" s="70">
        <v>139215</v>
      </c>
      <c r="B31248" s="12">
        <v>536</v>
      </c>
      <c r="C31248" s="12">
        <v>0</v>
      </c>
      <c r="D31248" s="71">
        <f>IF(MOD(COUNT(B$8:B31248),ROUND($B$5,0))=0,D31247+1,D31247)</f>
        <v>5</v>
      </c>
    </row>
    <row r="31249" spans="1:4">
      <c r="A31249" s="70">
        <v>220869</v>
      </c>
      <c r="B31249" s="12">
        <v>536</v>
      </c>
      <c r="C31249" s="12">
        <v>0</v>
      </c>
      <c r="D31249" s="71">
        <f>IF(MOD(COUNT(B$8:B31249),ROUND($B$5,0))=0,D31248+1,D31248)</f>
        <v>5</v>
      </c>
    </row>
    <row r="31250" spans="1:4">
      <c r="A31250" s="70">
        <v>221787</v>
      </c>
      <c r="B31250" s="12">
        <v>536</v>
      </c>
      <c r="C31250" s="12">
        <v>1</v>
      </c>
      <c r="D31250" s="71">
        <f>IF(MOD(COUNT(B$8:B31250),ROUND($B$5,0))=0,D31249+1,D31249)</f>
        <v>5</v>
      </c>
    </row>
    <row r="31251" spans="1:4">
      <c r="A31251" s="70">
        <v>221861</v>
      </c>
      <c r="B31251" s="12">
        <v>536</v>
      </c>
      <c r="C31251" s="12">
        <v>0</v>
      </c>
      <c r="D31251" s="71">
        <f>IF(MOD(COUNT(B$8:B31251),ROUND($B$5,0))=0,D31250+1,D31250)</f>
        <v>5</v>
      </c>
    </row>
    <row r="31252" spans="1:4">
      <c r="A31252" s="70">
        <v>222517</v>
      </c>
      <c r="B31252" s="12">
        <v>536</v>
      </c>
      <c r="C31252" s="12">
        <v>0</v>
      </c>
      <c r="D31252" s="71">
        <f>IF(MOD(COUNT(B$8:B31252),ROUND($B$5,0))=0,D31251+1,D31251)</f>
        <v>5</v>
      </c>
    </row>
    <row r="31253" spans="1:4">
      <c r="A31253" s="70">
        <v>229977</v>
      </c>
      <c r="B31253" s="12">
        <v>536</v>
      </c>
      <c r="C31253" s="12">
        <v>0</v>
      </c>
      <c r="D31253" s="71">
        <f>IF(MOD(COUNT(B$8:B31253),ROUND($B$5,0))=0,D31252+1,D31252)</f>
        <v>5</v>
      </c>
    </row>
    <row r="31254" spans="1:4">
      <c r="A31254" s="70">
        <v>232839</v>
      </c>
      <c r="B31254" s="12">
        <v>536</v>
      </c>
      <c r="C31254" s="12">
        <v>0</v>
      </c>
      <c r="D31254" s="71">
        <f>IF(MOD(COUNT(B$8:B31254),ROUND($B$5,0))=0,D31253+1,D31253)</f>
        <v>5</v>
      </c>
    </row>
    <row r="31255" spans="1:4">
      <c r="A31255" s="70">
        <v>234932</v>
      </c>
      <c r="B31255" s="12">
        <v>536</v>
      </c>
      <c r="C31255" s="12">
        <v>0</v>
      </c>
      <c r="D31255" s="71">
        <f>IF(MOD(COUNT(B$8:B31255),ROUND($B$5,0))=0,D31254+1,D31254)</f>
        <v>5</v>
      </c>
    </row>
    <row r="31256" spans="1:4">
      <c r="A31256" s="70">
        <v>236053</v>
      </c>
      <c r="B31256" s="12">
        <v>536</v>
      </c>
      <c r="C31256" s="12">
        <v>0</v>
      </c>
      <c r="D31256" s="71">
        <f>IF(MOD(COUNT(B$8:B31256),ROUND($B$5,0))=0,D31255+1,D31255)</f>
        <v>5</v>
      </c>
    </row>
    <row r="31257" spans="1:4">
      <c r="A31257" s="70">
        <v>237279</v>
      </c>
      <c r="B31257" s="12">
        <v>536</v>
      </c>
      <c r="C31257" s="12">
        <v>0</v>
      </c>
      <c r="D31257" s="71">
        <f>IF(MOD(COUNT(B$8:B31257),ROUND($B$5,0))=0,D31256+1,D31256)</f>
        <v>5</v>
      </c>
    </row>
    <row r="31258" spans="1:4">
      <c r="A31258" s="70">
        <v>239382</v>
      </c>
      <c r="B31258" s="12">
        <v>536</v>
      </c>
      <c r="C31258" s="12">
        <v>0</v>
      </c>
      <c r="D31258" s="71">
        <f>IF(MOD(COUNT(B$8:B31258),ROUND($B$5,0))=0,D31257+1,D31257)</f>
        <v>5</v>
      </c>
    </row>
    <row r="31259" spans="1:4">
      <c r="A31259" s="70">
        <v>244479</v>
      </c>
      <c r="B31259" s="12">
        <v>536</v>
      </c>
      <c r="C31259" s="12">
        <v>0</v>
      </c>
      <c r="D31259" s="71">
        <f>IF(MOD(COUNT(B$8:B31259),ROUND($B$5,0))=0,D31258+1,D31258)</f>
        <v>5</v>
      </c>
    </row>
    <row r="31260" spans="1:4">
      <c r="A31260" s="70">
        <v>248642</v>
      </c>
      <c r="B31260" s="12">
        <v>536</v>
      </c>
      <c r="C31260" s="12">
        <v>0</v>
      </c>
      <c r="D31260" s="71">
        <f>IF(MOD(COUNT(B$8:B31260),ROUND($B$5,0))=0,D31259+1,D31259)</f>
        <v>5</v>
      </c>
    </row>
    <row r="31261" spans="1:4">
      <c r="A31261" s="70">
        <v>260319</v>
      </c>
      <c r="B31261" s="12">
        <v>536</v>
      </c>
      <c r="C31261" s="12">
        <v>0</v>
      </c>
      <c r="D31261" s="71">
        <f>IF(MOD(COUNT(B$8:B31261),ROUND($B$5,0))=0,D31260+1,D31260)</f>
        <v>5</v>
      </c>
    </row>
    <row r="31262" spans="1:4">
      <c r="A31262" s="70">
        <v>261778</v>
      </c>
      <c r="B31262" s="12">
        <v>536</v>
      </c>
      <c r="C31262" s="12">
        <v>0</v>
      </c>
      <c r="D31262" s="71">
        <f>IF(MOD(COUNT(B$8:B31262),ROUND($B$5,0))=0,D31261+1,D31261)</f>
        <v>5</v>
      </c>
    </row>
    <row r="31263" spans="1:4">
      <c r="A31263" s="70">
        <v>263856</v>
      </c>
      <c r="B31263" s="12">
        <v>536</v>
      </c>
      <c r="C31263" s="12">
        <v>0</v>
      </c>
      <c r="D31263" s="71">
        <f>IF(MOD(COUNT(B$8:B31263),ROUND($B$5,0))=0,D31262+1,D31262)</f>
        <v>5</v>
      </c>
    </row>
    <row r="31264" spans="1:4">
      <c r="A31264" s="70">
        <v>266433</v>
      </c>
      <c r="B31264" s="12">
        <v>536</v>
      </c>
      <c r="C31264" s="12">
        <v>0</v>
      </c>
      <c r="D31264" s="71">
        <f>IF(MOD(COUNT(B$8:B31264),ROUND($B$5,0))=0,D31263+1,D31263)</f>
        <v>5</v>
      </c>
    </row>
    <row r="31265" spans="1:4">
      <c r="A31265" s="70">
        <v>269568</v>
      </c>
      <c r="B31265" s="12">
        <v>536</v>
      </c>
      <c r="C31265" s="12">
        <v>0</v>
      </c>
      <c r="D31265" s="71">
        <f>IF(MOD(COUNT(B$8:B31265),ROUND($B$5,0))=0,D31264+1,D31264)</f>
        <v>5</v>
      </c>
    </row>
    <row r="31266" spans="1:4">
      <c r="A31266" s="70">
        <v>15624</v>
      </c>
      <c r="B31266" s="12">
        <v>536</v>
      </c>
      <c r="C31266" s="12">
        <v>0</v>
      </c>
      <c r="D31266" s="71">
        <f>IF(MOD(COUNT(B$8:B31266),ROUND($B$5,0))=0,D31265+1,D31265)</f>
        <v>5</v>
      </c>
    </row>
    <row r="31267" spans="1:4">
      <c r="A31267" s="70">
        <v>16373</v>
      </c>
      <c r="B31267" s="12">
        <v>536</v>
      </c>
      <c r="C31267" s="12">
        <v>0</v>
      </c>
      <c r="D31267" s="71">
        <f>IF(MOD(COUNT(B$8:B31267),ROUND($B$5,0))=0,D31266+1,D31266)</f>
        <v>5</v>
      </c>
    </row>
    <row r="31268" spans="1:4">
      <c r="A31268" s="70">
        <v>16629</v>
      </c>
      <c r="B31268" s="12">
        <v>536</v>
      </c>
      <c r="C31268" s="12">
        <v>1</v>
      </c>
      <c r="D31268" s="71">
        <f>IF(MOD(COUNT(B$8:B31268),ROUND($B$5,0))=0,D31267+1,D31267)</f>
        <v>5</v>
      </c>
    </row>
    <row r="31269" spans="1:4">
      <c r="A31269" s="70">
        <v>17918</v>
      </c>
      <c r="B31269" s="12">
        <v>536</v>
      </c>
      <c r="C31269" s="12">
        <v>0</v>
      </c>
      <c r="D31269" s="71">
        <f>IF(MOD(COUNT(B$8:B31269),ROUND($B$5,0))=0,D31268+1,D31268)</f>
        <v>5</v>
      </c>
    </row>
    <row r="31270" spans="1:4">
      <c r="A31270" s="70">
        <v>20000</v>
      </c>
      <c r="B31270" s="12">
        <v>536</v>
      </c>
      <c r="C31270" s="12">
        <v>0</v>
      </c>
      <c r="D31270" s="71">
        <f>IF(MOD(COUNT(B$8:B31270),ROUND($B$5,0))=0,D31269+1,D31269)</f>
        <v>5</v>
      </c>
    </row>
    <row r="31271" spans="1:4">
      <c r="A31271" s="70">
        <v>22156</v>
      </c>
      <c r="B31271" s="12">
        <v>536</v>
      </c>
      <c r="C31271" s="12">
        <v>0</v>
      </c>
      <c r="D31271" s="71">
        <f>IF(MOD(COUNT(B$8:B31271),ROUND($B$5,0))=0,D31270+1,D31270)</f>
        <v>5</v>
      </c>
    </row>
    <row r="31272" spans="1:4">
      <c r="A31272" s="70">
        <v>23411</v>
      </c>
      <c r="B31272" s="12">
        <v>536</v>
      </c>
      <c r="C31272" s="12">
        <v>0</v>
      </c>
      <c r="D31272" s="71">
        <f>IF(MOD(COUNT(B$8:B31272),ROUND($B$5,0))=0,D31271+1,D31271)</f>
        <v>5</v>
      </c>
    </row>
    <row r="31273" spans="1:4">
      <c r="A31273" s="70">
        <v>25866</v>
      </c>
      <c r="B31273" s="12">
        <v>536</v>
      </c>
      <c r="C31273" s="12">
        <v>0</v>
      </c>
      <c r="D31273" s="71">
        <f>IF(MOD(COUNT(B$8:B31273),ROUND($B$5,0))=0,D31272+1,D31272)</f>
        <v>5</v>
      </c>
    </row>
    <row r="31274" spans="1:4">
      <c r="A31274" s="70">
        <v>25732</v>
      </c>
      <c r="B31274" s="12">
        <v>536</v>
      </c>
      <c r="C31274" s="12">
        <v>0</v>
      </c>
      <c r="D31274" s="71">
        <f>IF(MOD(COUNT(B$8:B31274),ROUND($B$5,0))=0,D31273+1,D31273)</f>
        <v>5</v>
      </c>
    </row>
    <row r="31275" spans="1:4">
      <c r="A31275" s="70">
        <v>26053</v>
      </c>
      <c r="B31275" s="12">
        <v>537</v>
      </c>
      <c r="C31275" s="12">
        <v>0</v>
      </c>
      <c r="D31275" s="71">
        <f>IF(MOD(COUNT(B$8:B31275),ROUND($B$5,0))=0,D31274+1,D31274)</f>
        <v>5</v>
      </c>
    </row>
    <row r="31276" spans="1:4">
      <c r="A31276" s="70">
        <v>26446</v>
      </c>
      <c r="B31276" s="12">
        <v>537</v>
      </c>
      <c r="C31276" s="12">
        <v>0</v>
      </c>
      <c r="D31276" s="71">
        <f>IF(MOD(COUNT(B$8:B31276),ROUND($B$5,0))=0,D31275+1,D31275)</f>
        <v>5</v>
      </c>
    </row>
    <row r="31277" spans="1:4">
      <c r="A31277" s="70">
        <v>29260</v>
      </c>
      <c r="B31277" s="12">
        <v>537</v>
      </c>
      <c r="C31277" s="12">
        <v>0</v>
      </c>
      <c r="D31277" s="71">
        <f>IF(MOD(COUNT(B$8:B31277),ROUND($B$5,0))=0,D31276+1,D31276)</f>
        <v>5</v>
      </c>
    </row>
    <row r="31278" spans="1:4">
      <c r="A31278" s="70">
        <v>28979</v>
      </c>
      <c r="B31278" s="12">
        <v>537</v>
      </c>
      <c r="C31278" s="12">
        <v>0</v>
      </c>
      <c r="D31278" s="71">
        <f>IF(MOD(COUNT(B$8:B31278),ROUND($B$5,0))=0,D31277+1,D31277)</f>
        <v>5</v>
      </c>
    </row>
    <row r="31279" spans="1:4">
      <c r="A31279" s="70">
        <v>33241</v>
      </c>
      <c r="B31279" s="12">
        <v>537</v>
      </c>
      <c r="C31279" s="12">
        <v>0</v>
      </c>
      <c r="D31279" s="71">
        <f>IF(MOD(COUNT(B$8:B31279),ROUND($B$5,0))=0,D31278+1,D31278)</f>
        <v>5</v>
      </c>
    </row>
    <row r="31280" spans="1:4">
      <c r="A31280" s="70">
        <v>35910</v>
      </c>
      <c r="B31280" s="12">
        <v>537</v>
      </c>
      <c r="C31280" s="12">
        <v>0</v>
      </c>
      <c r="D31280" s="71">
        <f>IF(MOD(COUNT(B$8:B31280),ROUND($B$5,0))=0,D31279+1,D31279)</f>
        <v>5</v>
      </c>
    </row>
    <row r="31281" spans="1:4">
      <c r="A31281" s="70">
        <v>36662</v>
      </c>
      <c r="B31281" s="12">
        <v>537</v>
      </c>
      <c r="C31281" s="12">
        <v>0</v>
      </c>
      <c r="D31281" s="71">
        <f>IF(MOD(COUNT(B$8:B31281),ROUND($B$5,0))=0,D31280+1,D31280)</f>
        <v>5</v>
      </c>
    </row>
    <row r="31282" spans="1:4">
      <c r="A31282" s="70">
        <v>40201</v>
      </c>
      <c r="B31282" s="12">
        <v>537</v>
      </c>
      <c r="C31282" s="12">
        <v>0</v>
      </c>
      <c r="D31282" s="71">
        <f>IF(MOD(COUNT(B$8:B31282),ROUND($B$5,0))=0,D31281+1,D31281)</f>
        <v>5</v>
      </c>
    </row>
    <row r="31283" spans="1:4">
      <c r="A31283" s="70">
        <v>42987</v>
      </c>
      <c r="B31283" s="12">
        <v>537</v>
      </c>
      <c r="C31283" s="12">
        <v>0</v>
      </c>
      <c r="D31283" s="71">
        <f>IF(MOD(COUNT(B$8:B31283),ROUND($B$5,0))=0,D31282+1,D31282)</f>
        <v>5</v>
      </c>
    </row>
    <row r="31284" spans="1:4">
      <c r="A31284" s="70">
        <v>47343</v>
      </c>
      <c r="B31284" s="12">
        <v>537</v>
      </c>
      <c r="C31284" s="12">
        <v>0</v>
      </c>
      <c r="D31284" s="71">
        <f>IF(MOD(COUNT(B$8:B31284),ROUND($B$5,0))=0,D31283+1,D31283)</f>
        <v>5</v>
      </c>
    </row>
    <row r="31285" spans="1:4">
      <c r="A31285" s="70">
        <v>50664</v>
      </c>
      <c r="B31285" s="12">
        <v>537</v>
      </c>
      <c r="C31285" s="12">
        <v>0</v>
      </c>
      <c r="D31285" s="71">
        <f>IF(MOD(COUNT(B$8:B31285),ROUND($B$5,0))=0,D31284+1,D31284)</f>
        <v>5</v>
      </c>
    </row>
    <row r="31286" spans="1:4">
      <c r="A31286" s="70">
        <v>51726</v>
      </c>
      <c r="B31286" s="12">
        <v>537</v>
      </c>
      <c r="C31286" s="12">
        <v>0</v>
      </c>
      <c r="D31286" s="71">
        <f>IF(MOD(COUNT(B$8:B31286),ROUND($B$5,0))=0,D31285+1,D31285)</f>
        <v>5</v>
      </c>
    </row>
    <row r="31287" spans="1:4">
      <c r="A31287" s="70">
        <v>52269</v>
      </c>
      <c r="B31287" s="12">
        <v>537</v>
      </c>
      <c r="C31287" s="12">
        <v>0</v>
      </c>
      <c r="D31287" s="71">
        <f>IF(MOD(COUNT(B$8:B31287),ROUND($B$5,0))=0,D31286+1,D31286)</f>
        <v>5</v>
      </c>
    </row>
    <row r="31288" spans="1:4">
      <c r="A31288" s="70">
        <v>53134</v>
      </c>
      <c r="B31288" s="12">
        <v>537</v>
      </c>
      <c r="C31288" s="12">
        <v>0</v>
      </c>
      <c r="D31288" s="71">
        <f>IF(MOD(COUNT(B$8:B31288),ROUND($B$5,0))=0,D31287+1,D31287)</f>
        <v>5</v>
      </c>
    </row>
    <row r="31289" spans="1:4">
      <c r="A31289" s="70">
        <v>54216</v>
      </c>
      <c r="B31289" s="12">
        <v>537</v>
      </c>
      <c r="C31289" s="12">
        <v>0</v>
      </c>
      <c r="D31289" s="71">
        <f>IF(MOD(COUNT(B$8:B31289),ROUND($B$5,0))=0,D31288+1,D31288)</f>
        <v>5</v>
      </c>
    </row>
    <row r="31290" spans="1:4">
      <c r="A31290" s="70">
        <v>56853</v>
      </c>
      <c r="B31290" s="12">
        <v>537</v>
      </c>
      <c r="C31290" s="12">
        <v>0</v>
      </c>
      <c r="D31290" s="71">
        <f>IF(MOD(COUNT(B$8:B31290),ROUND($B$5,0))=0,D31289+1,D31289)</f>
        <v>5</v>
      </c>
    </row>
    <row r="31291" spans="1:4">
      <c r="A31291" s="70">
        <v>56726</v>
      </c>
      <c r="B31291" s="12">
        <v>537</v>
      </c>
      <c r="C31291" s="12">
        <v>0</v>
      </c>
      <c r="D31291" s="71">
        <f>IF(MOD(COUNT(B$8:B31291),ROUND($B$5,0))=0,D31290+1,D31290)</f>
        <v>5</v>
      </c>
    </row>
    <row r="31292" spans="1:4">
      <c r="A31292" s="70">
        <v>56818</v>
      </c>
      <c r="B31292" s="12">
        <v>537</v>
      </c>
      <c r="C31292" s="12">
        <v>0</v>
      </c>
      <c r="D31292" s="71">
        <f>IF(MOD(COUNT(B$8:B31292),ROUND($B$5,0))=0,D31291+1,D31291)</f>
        <v>5</v>
      </c>
    </row>
    <row r="31293" spans="1:4">
      <c r="A31293" s="70">
        <v>58581</v>
      </c>
      <c r="B31293" s="12">
        <v>537</v>
      </c>
      <c r="C31293" s="12">
        <v>0</v>
      </c>
      <c r="D31293" s="71">
        <f>IF(MOD(COUNT(B$8:B31293),ROUND($B$5,0))=0,D31292+1,D31292)</f>
        <v>5</v>
      </c>
    </row>
    <row r="31294" spans="1:4">
      <c r="A31294" s="70">
        <v>59929</v>
      </c>
      <c r="B31294" s="12">
        <v>537</v>
      </c>
      <c r="C31294" s="12">
        <v>0</v>
      </c>
      <c r="D31294" s="71">
        <f>IF(MOD(COUNT(B$8:B31294),ROUND($B$5,0))=0,D31293+1,D31293)</f>
        <v>5</v>
      </c>
    </row>
    <row r="31295" spans="1:4">
      <c r="A31295" s="70">
        <v>58369</v>
      </c>
      <c r="B31295" s="12">
        <v>537</v>
      </c>
      <c r="C31295" s="12">
        <v>0</v>
      </c>
      <c r="D31295" s="71">
        <f>IF(MOD(COUNT(B$8:B31295),ROUND($B$5,0))=0,D31294+1,D31294)</f>
        <v>5</v>
      </c>
    </row>
    <row r="31296" spans="1:4">
      <c r="A31296" s="70">
        <v>62870</v>
      </c>
      <c r="B31296" s="12">
        <v>537</v>
      </c>
      <c r="C31296" s="12">
        <v>0</v>
      </c>
      <c r="D31296" s="71">
        <f>IF(MOD(COUNT(B$8:B31296),ROUND($B$5,0))=0,D31295+1,D31295)</f>
        <v>5</v>
      </c>
    </row>
    <row r="31297" spans="1:4">
      <c r="A31297" s="70">
        <v>61795</v>
      </c>
      <c r="B31297" s="12">
        <v>537</v>
      </c>
      <c r="C31297" s="12">
        <v>1</v>
      </c>
      <c r="D31297" s="71">
        <f>IF(MOD(COUNT(B$8:B31297),ROUND($B$5,0))=0,D31296+1,D31296)</f>
        <v>5</v>
      </c>
    </row>
    <row r="31298" spans="1:4">
      <c r="A31298" s="70">
        <v>62934</v>
      </c>
      <c r="B31298" s="12">
        <v>537</v>
      </c>
      <c r="C31298" s="12">
        <v>0</v>
      </c>
      <c r="D31298" s="71">
        <f>IF(MOD(COUNT(B$8:B31298),ROUND($B$5,0))=0,D31297+1,D31297)</f>
        <v>5</v>
      </c>
    </row>
    <row r="31299" spans="1:4">
      <c r="A31299" s="70">
        <v>61376</v>
      </c>
      <c r="B31299" s="12">
        <v>537</v>
      </c>
      <c r="C31299" s="12">
        <v>0</v>
      </c>
      <c r="D31299" s="71">
        <f>IF(MOD(COUNT(B$8:B31299),ROUND($B$5,0))=0,D31298+1,D31298)</f>
        <v>5</v>
      </c>
    </row>
    <row r="31300" spans="1:4">
      <c r="A31300" s="70">
        <v>62176</v>
      </c>
      <c r="B31300" s="12">
        <v>537</v>
      </c>
      <c r="C31300" s="12">
        <v>0</v>
      </c>
      <c r="D31300" s="71">
        <f>IF(MOD(COUNT(B$8:B31300),ROUND($B$5,0))=0,D31299+1,D31299)</f>
        <v>5</v>
      </c>
    </row>
    <row r="31301" spans="1:4">
      <c r="A31301" s="70">
        <v>62441</v>
      </c>
      <c r="B31301" s="12">
        <v>537</v>
      </c>
      <c r="C31301" s="12">
        <v>0</v>
      </c>
      <c r="D31301" s="71">
        <f>IF(MOD(COUNT(B$8:B31301),ROUND($B$5,0))=0,D31300+1,D31300)</f>
        <v>5</v>
      </c>
    </row>
    <row r="31302" spans="1:4">
      <c r="A31302" s="70">
        <v>64183</v>
      </c>
      <c r="B31302" s="12">
        <v>537</v>
      </c>
      <c r="C31302" s="12">
        <v>0</v>
      </c>
      <c r="D31302" s="71">
        <f>IF(MOD(COUNT(B$8:B31302),ROUND($B$5,0))=0,D31301+1,D31301)</f>
        <v>5</v>
      </c>
    </row>
    <row r="31303" spans="1:4">
      <c r="A31303" s="70">
        <v>65058</v>
      </c>
      <c r="B31303" s="12">
        <v>537</v>
      </c>
      <c r="C31303" s="12">
        <v>1</v>
      </c>
      <c r="D31303" s="71">
        <f>IF(MOD(COUNT(B$8:B31303),ROUND($B$5,0))=0,D31302+1,D31302)</f>
        <v>5</v>
      </c>
    </row>
    <row r="31304" spans="1:4">
      <c r="A31304" s="70">
        <v>68216</v>
      </c>
      <c r="B31304" s="12">
        <v>537</v>
      </c>
      <c r="C31304" s="12">
        <v>0</v>
      </c>
      <c r="D31304" s="71">
        <f>IF(MOD(COUNT(B$8:B31304),ROUND($B$5,0))=0,D31303+1,D31303)</f>
        <v>5</v>
      </c>
    </row>
    <row r="31305" spans="1:4">
      <c r="A31305" s="70">
        <v>68274</v>
      </c>
      <c r="B31305" s="12">
        <v>537</v>
      </c>
      <c r="C31305" s="12">
        <v>0</v>
      </c>
      <c r="D31305" s="71">
        <f>IF(MOD(COUNT(B$8:B31305),ROUND($B$5,0))=0,D31304+1,D31304)</f>
        <v>5</v>
      </c>
    </row>
    <row r="31306" spans="1:4">
      <c r="A31306" s="70">
        <v>71711</v>
      </c>
      <c r="B31306" s="12">
        <v>537</v>
      </c>
      <c r="C31306" s="12">
        <v>0</v>
      </c>
      <c r="D31306" s="71">
        <f>IF(MOD(COUNT(B$8:B31306),ROUND($B$5,0))=0,D31305+1,D31305)</f>
        <v>5</v>
      </c>
    </row>
    <row r="31307" spans="1:4">
      <c r="A31307" s="70">
        <v>71896</v>
      </c>
      <c r="B31307" s="12">
        <v>537</v>
      </c>
      <c r="C31307" s="12">
        <v>0</v>
      </c>
      <c r="D31307" s="71">
        <f>IF(MOD(COUNT(B$8:B31307),ROUND($B$5,0))=0,D31306+1,D31306)</f>
        <v>5</v>
      </c>
    </row>
    <row r="31308" spans="1:4">
      <c r="A31308" s="70">
        <v>73232</v>
      </c>
      <c r="B31308" s="12">
        <v>537</v>
      </c>
      <c r="C31308" s="12">
        <v>0</v>
      </c>
      <c r="D31308" s="71">
        <f>IF(MOD(COUNT(B$8:B31308),ROUND($B$5,0))=0,D31307+1,D31307)</f>
        <v>5</v>
      </c>
    </row>
    <row r="31309" spans="1:4">
      <c r="A31309" s="70">
        <v>73627</v>
      </c>
      <c r="B31309" s="12">
        <v>537</v>
      </c>
      <c r="C31309" s="12">
        <v>1</v>
      </c>
      <c r="D31309" s="71">
        <f>IF(MOD(COUNT(B$8:B31309),ROUND($B$5,0))=0,D31308+1,D31308)</f>
        <v>5</v>
      </c>
    </row>
    <row r="31310" spans="1:4">
      <c r="A31310" s="70">
        <v>74807</v>
      </c>
      <c r="B31310" s="12">
        <v>537</v>
      </c>
      <c r="C31310" s="12">
        <v>0</v>
      </c>
      <c r="D31310" s="71">
        <f>IF(MOD(COUNT(B$8:B31310),ROUND($B$5,0))=0,D31309+1,D31309)</f>
        <v>5</v>
      </c>
    </row>
    <row r="31311" spans="1:4">
      <c r="A31311" s="70">
        <v>74954</v>
      </c>
      <c r="B31311" s="12">
        <v>537</v>
      </c>
      <c r="C31311" s="12">
        <v>0</v>
      </c>
      <c r="D31311" s="71">
        <f>IF(MOD(COUNT(B$8:B31311),ROUND($B$5,0))=0,D31310+1,D31310)</f>
        <v>5</v>
      </c>
    </row>
    <row r="31312" spans="1:4">
      <c r="A31312" s="70">
        <v>76783</v>
      </c>
      <c r="B31312" s="12">
        <v>537</v>
      </c>
      <c r="C31312" s="12">
        <v>0</v>
      </c>
      <c r="D31312" s="71">
        <f>IF(MOD(COUNT(B$8:B31312),ROUND($B$5,0))=0,D31311+1,D31311)</f>
        <v>5</v>
      </c>
    </row>
    <row r="31313" spans="1:4">
      <c r="A31313" s="70">
        <v>81234</v>
      </c>
      <c r="B31313" s="12">
        <v>537</v>
      </c>
      <c r="C31313" s="12">
        <v>0</v>
      </c>
      <c r="D31313" s="71">
        <f>IF(MOD(COUNT(B$8:B31313),ROUND($B$5,0))=0,D31312+1,D31312)</f>
        <v>5</v>
      </c>
    </row>
    <row r="31314" spans="1:4">
      <c r="A31314" s="70">
        <v>82709</v>
      </c>
      <c r="B31314" s="12">
        <v>537</v>
      </c>
      <c r="C31314" s="12">
        <v>0</v>
      </c>
      <c r="D31314" s="71">
        <f>IF(MOD(COUNT(B$8:B31314),ROUND($B$5,0))=0,D31313+1,D31313)</f>
        <v>5</v>
      </c>
    </row>
    <row r="31315" spans="1:4">
      <c r="A31315" s="70">
        <v>86211</v>
      </c>
      <c r="B31315" s="12">
        <v>537</v>
      </c>
      <c r="C31315" s="12">
        <v>1</v>
      </c>
      <c r="D31315" s="71">
        <f>IF(MOD(COUNT(B$8:B31315),ROUND($B$5,0))=0,D31314+1,D31314)</f>
        <v>5</v>
      </c>
    </row>
    <row r="31316" spans="1:4">
      <c r="A31316" s="70">
        <v>86191</v>
      </c>
      <c r="B31316" s="12">
        <v>537</v>
      </c>
      <c r="C31316" s="12">
        <v>0</v>
      </c>
      <c r="D31316" s="71">
        <f>IF(MOD(COUNT(B$8:B31316),ROUND($B$5,0))=0,D31315+1,D31315)</f>
        <v>5</v>
      </c>
    </row>
    <row r="31317" spans="1:4">
      <c r="A31317" s="70">
        <v>86857</v>
      </c>
      <c r="B31317" s="12">
        <v>537</v>
      </c>
      <c r="C31317" s="12">
        <v>0</v>
      </c>
      <c r="D31317" s="71">
        <f>IF(MOD(COUNT(B$8:B31317),ROUND($B$5,0))=0,D31316+1,D31316)</f>
        <v>5</v>
      </c>
    </row>
    <row r="31318" spans="1:4">
      <c r="A31318" s="70">
        <v>86764</v>
      </c>
      <c r="B31318" s="12">
        <v>537</v>
      </c>
      <c r="C31318" s="12">
        <v>0</v>
      </c>
      <c r="D31318" s="71">
        <f>IF(MOD(COUNT(B$8:B31318),ROUND($B$5,0))=0,D31317+1,D31317)</f>
        <v>5</v>
      </c>
    </row>
    <row r="31319" spans="1:4">
      <c r="A31319" s="70">
        <v>87767</v>
      </c>
      <c r="B31319" s="12">
        <v>537</v>
      </c>
      <c r="C31319" s="12">
        <v>0</v>
      </c>
      <c r="D31319" s="71">
        <f>IF(MOD(COUNT(B$8:B31319),ROUND($B$5,0))=0,D31318+1,D31318)</f>
        <v>5</v>
      </c>
    </row>
    <row r="31320" spans="1:4">
      <c r="A31320" s="70">
        <v>87894</v>
      </c>
      <c r="B31320" s="12">
        <v>537</v>
      </c>
      <c r="C31320" s="12">
        <v>0</v>
      </c>
      <c r="D31320" s="71">
        <f>IF(MOD(COUNT(B$8:B31320),ROUND($B$5,0))=0,D31319+1,D31319)</f>
        <v>5</v>
      </c>
    </row>
    <row r="31321" spans="1:4">
      <c r="A31321" s="70">
        <v>87574</v>
      </c>
      <c r="B31321" s="12">
        <v>537</v>
      </c>
      <c r="C31321" s="12">
        <v>1</v>
      </c>
      <c r="D31321" s="71">
        <f>IF(MOD(COUNT(B$8:B31321),ROUND($B$5,0))=0,D31320+1,D31320)</f>
        <v>5</v>
      </c>
    </row>
    <row r="31322" spans="1:4">
      <c r="A31322" s="70">
        <v>90826</v>
      </c>
      <c r="B31322" s="12">
        <v>537</v>
      </c>
      <c r="C31322" s="12">
        <v>1</v>
      </c>
      <c r="D31322" s="71">
        <f>IF(MOD(COUNT(B$8:B31322),ROUND($B$5,0))=0,D31321+1,D31321)</f>
        <v>5</v>
      </c>
    </row>
    <row r="31323" spans="1:4">
      <c r="A31323" s="70">
        <v>96538</v>
      </c>
      <c r="B31323" s="12">
        <v>537</v>
      </c>
      <c r="C31323" s="12">
        <v>0</v>
      </c>
      <c r="D31323" s="71">
        <f>IF(MOD(COUNT(B$8:B31323),ROUND($B$5,0))=0,D31322+1,D31322)</f>
        <v>5</v>
      </c>
    </row>
    <row r="31324" spans="1:4">
      <c r="A31324" s="70">
        <v>91964</v>
      </c>
      <c r="B31324" s="12">
        <v>537</v>
      </c>
      <c r="C31324" s="12">
        <v>0</v>
      </c>
      <c r="D31324" s="71">
        <f>IF(MOD(COUNT(B$8:B31324),ROUND($B$5,0))=0,D31323+1,D31323)</f>
        <v>5</v>
      </c>
    </row>
    <row r="31325" spans="1:4">
      <c r="A31325" s="70">
        <v>105644</v>
      </c>
      <c r="B31325" s="12">
        <v>537</v>
      </c>
      <c r="C31325" s="12">
        <v>0</v>
      </c>
      <c r="D31325" s="71">
        <f>IF(MOD(COUNT(B$8:B31325),ROUND($B$5,0))=0,D31324+1,D31324)</f>
        <v>5</v>
      </c>
    </row>
    <row r="31326" spans="1:4">
      <c r="A31326" s="70">
        <v>102818</v>
      </c>
      <c r="B31326" s="12">
        <v>537</v>
      </c>
      <c r="C31326" s="12">
        <v>0</v>
      </c>
      <c r="D31326" s="71">
        <f>IF(MOD(COUNT(B$8:B31326),ROUND($B$5,0))=0,D31325+1,D31325)</f>
        <v>5</v>
      </c>
    </row>
    <row r="31327" spans="1:4">
      <c r="A31327" s="70">
        <v>108929</v>
      </c>
      <c r="B31327" s="12">
        <v>537</v>
      </c>
      <c r="C31327" s="12">
        <v>0</v>
      </c>
      <c r="D31327" s="71">
        <f>IF(MOD(COUNT(B$8:B31327),ROUND($B$5,0))=0,D31326+1,D31326)</f>
        <v>5</v>
      </c>
    </row>
    <row r="31328" spans="1:4">
      <c r="A31328" s="70">
        <v>128584</v>
      </c>
      <c r="B31328" s="12">
        <v>537</v>
      </c>
      <c r="C31328" s="12">
        <v>0</v>
      </c>
      <c r="D31328" s="71">
        <f>IF(MOD(COUNT(B$8:B31328),ROUND($B$5,0))=0,D31327+1,D31327)</f>
        <v>5</v>
      </c>
    </row>
    <row r="31329" spans="1:4">
      <c r="A31329" s="70">
        <v>137481</v>
      </c>
      <c r="B31329" s="12">
        <v>537</v>
      </c>
      <c r="C31329" s="12">
        <v>0</v>
      </c>
      <c r="D31329" s="71">
        <f>IF(MOD(COUNT(B$8:B31329),ROUND($B$5,0))=0,D31328+1,D31328)</f>
        <v>5</v>
      </c>
    </row>
    <row r="31330" spans="1:4">
      <c r="A31330" s="70">
        <v>138242</v>
      </c>
      <c r="B31330" s="12">
        <v>537</v>
      </c>
      <c r="C31330" s="12">
        <v>0</v>
      </c>
      <c r="D31330" s="71">
        <f>IF(MOD(COUNT(B$8:B31330),ROUND($B$5,0))=0,D31329+1,D31329)</f>
        <v>5</v>
      </c>
    </row>
    <row r="31331" spans="1:4">
      <c r="A31331" s="70">
        <v>138951</v>
      </c>
      <c r="B31331" s="12">
        <v>537</v>
      </c>
      <c r="C31331" s="12">
        <v>0</v>
      </c>
      <c r="D31331" s="71">
        <f>IF(MOD(COUNT(B$8:B31331),ROUND($B$5,0))=0,D31330+1,D31330)</f>
        <v>5</v>
      </c>
    </row>
    <row r="31332" spans="1:4">
      <c r="A31332" s="70">
        <v>139035</v>
      </c>
      <c r="B31332" s="12">
        <v>537</v>
      </c>
      <c r="C31332" s="12">
        <v>0</v>
      </c>
      <c r="D31332" s="71">
        <f>IF(MOD(COUNT(B$8:B31332),ROUND($B$5,0))=0,D31331+1,D31331)</f>
        <v>5</v>
      </c>
    </row>
    <row r="31333" spans="1:4">
      <c r="A31333" s="70">
        <v>210685</v>
      </c>
      <c r="B31333" s="12">
        <v>537</v>
      </c>
      <c r="C31333" s="12">
        <v>0</v>
      </c>
      <c r="D31333" s="71">
        <f>IF(MOD(COUNT(B$8:B31333),ROUND($B$5,0))=0,D31332+1,D31332)</f>
        <v>5</v>
      </c>
    </row>
    <row r="31334" spans="1:4">
      <c r="A31334" s="70">
        <v>210823</v>
      </c>
      <c r="B31334" s="12">
        <v>537</v>
      </c>
      <c r="C31334" s="12">
        <v>0</v>
      </c>
      <c r="D31334" s="71">
        <f>IF(MOD(COUNT(B$8:B31334),ROUND($B$5,0))=0,D31333+1,D31333)</f>
        <v>5</v>
      </c>
    </row>
    <row r="31335" spans="1:4">
      <c r="A31335" s="70">
        <v>221787</v>
      </c>
      <c r="B31335" s="12">
        <v>537</v>
      </c>
      <c r="C31335" s="12">
        <v>1</v>
      </c>
      <c r="D31335" s="71">
        <f>IF(MOD(COUNT(B$8:B31335),ROUND($B$5,0))=0,D31334+1,D31334)</f>
        <v>5</v>
      </c>
    </row>
    <row r="31336" spans="1:4">
      <c r="A31336" s="70">
        <v>222325</v>
      </c>
      <c r="B31336" s="12">
        <v>537</v>
      </c>
      <c r="C31336" s="12">
        <v>0</v>
      </c>
      <c r="D31336" s="71">
        <f>IF(MOD(COUNT(B$8:B31336),ROUND($B$5,0))=0,D31335+1,D31335)</f>
        <v>5</v>
      </c>
    </row>
    <row r="31337" spans="1:4">
      <c r="A31337" s="70">
        <v>224373</v>
      </c>
      <c r="B31337" s="12">
        <v>537</v>
      </c>
      <c r="C31337" s="12">
        <v>0</v>
      </c>
      <c r="D31337" s="71">
        <f>IF(MOD(COUNT(B$8:B31337),ROUND($B$5,0))=0,D31336+1,D31336)</f>
        <v>5</v>
      </c>
    </row>
    <row r="31338" spans="1:4">
      <c r="A31338" s="70">
        <v>224392</v>
      </c>
      <c r="B31338" s="12">
        <v>537</v>
      </c>
      <c r="C31338" s="12">
        <v>0</v>
      </c>
      <c r="D31338" s="71">
        <f>IF(MOD(COUNT(B$8:B31338),ROUND($B$5,0))=0,D31337+1,D31337)</f>
        <v>5</v>
      </c>
    </row>
    <row r="31339" spans="1:4">
      <c r="A31339" s="70">
        <v>224391</v>
      </c>
      <c r="B31339" s="12">
        <v>537</v>
      </c>
      <c r="C31339" s="12">
        <v>0</v>
      </c>
      <c r="D31339" s="71">
        <f>IF(MOD(COUNT(B$8:B31339),ROUND($B$5,0))=0,D31338+1,D31338)</f>
        <v>5</v>
      </c>
    </row>
    <row r="31340" spans="1:4">
      <c r="A31340" s="70">
        <v>226661</v>
      </c>
      <c r="B31340" s="12">
        <v>537</v>
      </c>
      <c r="C31340" s="12">
        <v>0</v>
      </c>
      <c r="D31340" s="71">
        <f>IF(MOD(COUNT(B$8:B31340),ROUND($B$5,0))=0,D31339+1,D31339)</f>
        <v>5</v>
      </c>
    </row>
    <row r="31341" spans="1:4">
      <c r="A31341" s="70">
        <v>226750</v>
      </c>
      <c r="B31341" s="12">
        <v>537</v>
      </c>
      <c r="C31341" s="12">
        <v>0</v>
      </c>
      <c r="D31341" s="71">
        <f>IF(MOD(COUNT(B$8:B31341),ROUND($B$5,0))=0,D31340+1,D31340)</f>
        <v>5</v>
      </c>
    </row>
    <row r="31342" spans="1:4">
      <c r="A31342" s="70">
        <v>230644</v>
      </c>
      <c r="B31342" s="12">
        <v>537</v>
      </c>
      <c r="C31342" s="12">
        <v>0</v>
      </c>
      <c r="D31342" s="71">
        <f>IF(MOD(COUNT(B$8:B31342),ROUND($B$5,0))=0,D31341+1,D31341)</f>
        <v>5</v>
      </c>
    </row>
    <row r="31343" spans="1:4">
      <c r="A31343" s="70">
        <v>232911</v>
      </c>
      <c r="B31343" s="12">
        <v>537</v>
      </c>
      <c r="C31343" s="12">
        <v>0</v>
      </c>
      <c r="D31343" s="71">
        <f>IF(MOD(COUNT(B$8:B31343),ROUND($B$5,0))=0,D31342+1,D31342)</f>
        <v>5</v>
      </c>
    </row>
    <row r="31344" spans="1:4">
      <c r="A31344" s="70">
        <v>232910</v>
      </c>
      <c r="B31344" s="12">
        <v>537</v>
      </c>
      <c r="C31344" s="12">
        <v>0</v>
      </c>
      <c r="D31344" s="71">
        <f>IF(MOD(COUNT(B$8:B31344),ROUND($B$5,0))=0,D31343+1,D31343)</f>
        <v>5</v>
      </c>
    </row>
    <row r="31345" spans="1:4">
      <c r="A31345" s="70">
        <v>232954</v>
      </c>
      <c r="B31345" s="12">
        <v>537</v>
      </c>
      <c r="C31345" s="12">
        <v>0</v>
      </c>
      <c r="D31345" s="71">
        <f>IF(MOD(COUNT(B$8:B31345),ROUND($B$5,0))=0,D31344+1,D31344)</f>
        <v>5</v>
      </c>
    </row>
    <row r="31346" spans="1:4">
      <c r="A31346" s="70">
        <v>232628</v>
      </c>
      <c r="B31346" s="12">
        <v>537</v>
      </c>
      <c r="C31346" s="12">
        <v>0</v>
      </c>
      <c r="D31346" s="71">
        <f>IF(MOD(COUNT(B$8:B31346),ROUND($B$5,0))=0,D31345+1,D31345)</f>
        <v>5</v>
      </c>
    </row>
    <row r="31347" spans="1:4">
      <c r="A31347" s="70">
        <v>234932</v>
      </c>
      <c r="B31347" s="12">
        <v>537</v>
      </c>
      <c r="C31347" s="12">
        <v>0</v>
      </c>
      <c r="D31347" s="71">
        <f>IF(MOD(COUNT(B$8:B31347),ROUND($B$5,0))=0,D31346+1,D31346)</f>
        <v>5</v>
      </c>
    </row>
    <row r="31348" spans="1:4">
      <c r="A31348" s="70">
        <v>265229</v>
      </c>
      <c r="B31348" s="12">
        <v>537</v>
      </c>
      <c r="C31348" s="12">
        <v>0</v>
      </c>
      <c r="D31348" s="71">
        <f>IF(MOD(COUNT(B$8:B31348),ROUND($B$5,0))=0,D31347+1,D31347)</f>
        <v>5</v>
      </c>
    </row>
    <row r="31349" spans="1:4">
      <c r="A31349" s="70">
        <v>238121</v>
      </c>
      <c r="B31349" s="12">
        <v>537</v>
      </c>
      <c r="C31349" s="12">
        <v>0</v>
      </c>
      <c r="D31349" s="71">
        <f>IF(MOD(COUNT(B$8:B31349),ROUND($B$5,0))=0,D31348+1,D31348)</f>
        <v>5</v>
      </c>
    </row>
    <row r="31350" spans="1:4">
      <c r="A31350" s="70">
        <v>239215</v>
      </c>
      <c r="B31350" s="12">
        <v>537</v>
      </c>
      <c r="C31350" s="12">
        <v>0</v>
      </c>
      <c r="D31350" s="71">
        <f>IF(MOD(COUNT(B$8:B31350),ROUND($B$5,0))=0,D31349+1,D31349)</f>
        <v>5</v>
      </c>
    </row>
    <row r="31351" spans="1:4">
      <c r="A31351" s="70">
        <v>239255</v>
      </c>
      <c r="B31351" s="12">
        <v>537</v>
      </c>
      <c r="C31351" s="12">
        <v>0</v>
      </c>
      <c r="D31351" s="71">
        <f>IF(MOD(COUNT(B$8:B31351),ROUND($B$5,0))=0,D31350+1,D31350)</f>
        <v>5</v>
      </c>
    </row>
    <row r="31352" spans="1:4">
      <c r="A31352" s="70">
        <v>242239</v>
      </c>
      <c r="B31352" s="12">
        <v>537</v>
      </c>
      <c r="C31352" s="12">
        <v>0</v>
      </c>
      <c r="D31352" s="71">
        <f>IF(MOD(COUNT(B$8:B31352),ROUND($B$5,0))=0,D31351+1,D31351)</f>
        <v>5</v>
      </c>
    </row>
    <row r="31353" spans="1:4">
      <c r="A31353" s="70">
        <v>242185</v>
      </c>
      <c r="B31353" s="12">
        <v>537</v>
      </c>
      <c r="C31353" s="12">
        <v>0</v>
      </c>
      <c r="D31353" s="71">
        <f>IF(MOD(COUNT(B$8:B31353),ROUND($B$5,0))=0,D31352+1,D31352)</f>
        <v>5</v>
      </c>
    </row>
    <row r="31354" spans="1:4">
      <c r="A31354" s="70">
        <v>245595</v>
      </c>
      <c r="B31354" s="12">
        <v>537</v>
      </c>
      <c r="C31354" s="12">
        <v>1</v>
      </c>
      <c r="D31354" s="71">
        <f>IF(MOD(COUNT(B$8:B31354),ROUND($B$5,0))=0,D31353+1,D31353)</f>
        <v>5</v>
      </c>
    </row>
    <row r="31355" spans="1:4">
      <c r="A31355" s="70">
        <v>247603</v>
      </c>
      <c r="B31355" s="12">
        <v>537</v>
      </c>
      <c r="C31355" s="12">
        <v>0</v>
      </c>
      <c r="D31355" s="71">
        <f>IF(MOD(COUNT(B$8:B31355),ROUND($B$5,0))=0,D31354+1,D31354)</f>
        <v>5</v>
      </c>
    </row>
    <row r="31356" spans="1:4">
      <c r="A31356" s="70">
        <v>247586</v>
      </c>
      <c r="B31356" s="12">
        <v>537</v>
      </c>
      <c r="C31356" s="12">
        <v>0</v>
      </c>
      <c r="D31356" s="71">
        <f>IF(MOD(COUNT(B$8:B31356),ROUND($B$5,0))=0,D31355+1,D31355)</f>
        <v>5</v>
      </c>
    </row>
    <row r="31357" spans="1:4">
      <c r="A31357" s="70">
        <v>250458</v>
      </c>
      <c r="B31357" s="12">
        <v>537</v>
      </c>
      <c r="C31357" s="12">
        <v>0</v>
      </c>
      <c r="D31357" s="71">
        <f>IF(MOD(COUNT(B$8:B31357),ROUND($B$5,0))=0,D31356+1,D31356)</f>
        <v>5</v>
      </c>
    </row>
    <row r="31358" spans="1:4">
      <c r="A31358" s="70">
        <v>252749</v>
      </c>
      <c r="B31358" s="12">
        <v>537</v>
      </c>
      <c r="C31358" s="12">
        <v>0</v>
      </c>
      <c r="D31358" s="71">
        <f>IF(MOD(COUNT(B$8:B31358),ROUND($B$5,0))=0,D31357+1,D31357)</f>
        <v>5</v>
      </c>
    </row>
    <row r="31359" spans="1:4">
      <c r="A31359" s="70">
        <v>254144</v>
      </c>
      <c r="B31359" s="12">
        <v>537</v>
      </c>
      <c r="C31359" s="12">
        <v>0</v>
      </c>
      <c r="D31359" s="71">
        <f>IF(MOD(COUNT(B$8:B31359),ROUND($B$5,0))=0,D31358+1,D31358)</f>
        <v>5</v>
      </c>
    </row>
    <row r="31360" spans="1:4">
      <c r="A31360" s="70">
        <v>262492</v>
      </c>
      <c r="B31360" s="12">
        <v>537</v>
      </c>
      <c r="C31360" s="12">
        <v>0</v>
      </c>
      <c r="D31360" s="71">
        <f>IF(MOD(COUNT(B$8:B31360),ROUND($B$5,0))=0,D31359+1,D31359)</f>
        <v>5</v>
      </c>
    </row>
    <row r="31361" spans="1:4">
      <c r="A31361" s="70">
        <v>269620</v>
      </c>
      <c r="B31361" s="12">
        <v>537</v>
      </c>
      <c r="C31361" s="12">
        <v>0</v>
      </c>
      <c r="D31361" s="71">
        <f>IF(MOD(COUNT(B$8:B31361),ROUND($B$5,0))=0,D31360+1,D31360)</f>
        <v>5</v>
      </c>
    </row>
    <row r="31362" spans="1:4">
      <c r="A31362" s="70">
        <v>269368</v>
      </c>
      <c r="B31362" s="12">
        <v>537</v>
      </c>
      <c r="C31362" s="12">
        <v>0</v>
      </c>
      <c r="D31362" s="71">
        <f>IF(MOD(COUNT(B$8:B31362),ROUND($B$5,0))=0,D31361+1,D31361)</f>
        <v>5</v>
      </c>
    </row>
    <row r="31363" spans="1:4">
      <c r="A31363" s="70">
        <v>270595</v>
      </c>
      <c r="B31363" s="12">
        <v>537</v>
      </c>
      <c r="C31363" s="12">
        <v>0</v>
      </c>
      <c r="D31363" s="71">
        <f>IF(MOD(COUNT(B$8:B31363),ROUND($B$5,0))=0,D31362+1,D31362)</f>
        <v>5</v>
      </c>
    </row>
    <row r="31364" spans="1:4">
      <c r="A31364" s="70">
        <v>15603</v>
      </c>
      <c r="B31364" s="12">
        <v>537</v>
      </c>
      <c r="C31364" s="12">
        <v>0</v>
      </c>
      <c r="D31364" s="71">
        <f>IF(MOD(COUNT(B$8:B31364),ROUND($B$5,0))=0,D31363+1,D31363)</f>
        <v>5</v>
      </c>
    </row>
    <row r="31365" spans="1:4">
      <c r="A31365" s="70">
        <v>17659</v>
      </c>
      <c r="B31365" s="12">
        <v>537</v>
      </c>
      <c r="C31365" s="12">
        <v>0</v>
      </c>
      <c r="D31365" s="71">
        <f>IF(MOD(COUNT(B$8:B31365),ROUND($B$5,0))=0,D31364+1,D31364)</f>
        <v>5</v>
      </c>
    </row>
    <row r="31366" spans="1:4">
      <c r="A31366" s="70">
        <v>19283</v>
      </c>
      <c r="B31366" s="12">
        <v>537</v>
      </c>
      <c r="C31366" s="12">
        <v>0</v>
      </c>
      <c r="D31366" s="71">
        <f>IF(MOD(COUNT(B$8:B31366),ROUND($B$5,0))=0,D31365+1,D31365)</f>
        <v>5</v>
      </c>
    </row>
    <row r="31367" spans="1:4">
      <c r="A31367" s="70">
        <v>22589</v>
      </c>
      <c r="B31367" s="12">
        <v>537</v>
      </c>
      <c r="C31367" s="12">
        <v>0</v>
      </c>
      <c r="D31367" s="71">
        <f>IF(MOD(COUNT(B$8:B31367),ROUND($B$5,0))=0,D31366+1,D31366)</f>
        <v>5</v>
      </c>
    </row>
    <row r="31368" spans="1:4">
      <c r="A31368" s="70">
        <v>26065</v>
      </c>
      <c r="B31368" s="12">
        <v>537</v>
      </c>
      <c r="C31368" s="12">
        <v>0</v>
      </c>
      <c r="D31368" s="71">
        <f>IF(MOD(COUNT(B$8:B31368),ROUND($B$5,0))=0,D31367+1,D31367)</f>
        <v>5</v>
      </c>
    </row>
    <row r="31369" spans="1:4">
      <c r="A31369" s="70">
        <v>29607</v>
      </c>
      <c r="B31369" s="12">
        <v>537</v>
      </c>
      <c r="C31369" s="12">
        <v>0</v>
      </c>
      <c r="D31369" s="71">
        <f>IF(MOD(COUNT(B$8:B31369),ROUND($B$5,0))=0,D31368+1,D31368)</f>
        <v>5</v>
      </c>
    </row>
    <row r="31370" spans="1:4">
      <c r="A31370" s="70">
        <v>30775</v>
      </c>
      <c r="B31370" s="12">
        <v>537</v>
      </c>
      <c r="C31370" s="12">
        <v>0</v>
      </c>
      <c r="D31370" s="71">
        <f>IF(MOD(COUNT(B$8:B31370),ROUND($B$5,0))=0,D31369+1,D31369)</f>
        <v>5</v>
      </c>
    </row>
    <row r="31371" spans="1:4">
      <c r="A31371" s="70">
        <v>31873</v>
      </c>
      <c r="B31371" s="12">
        <v>537</v>
      </c>
      <c r="C31371" s="12">
        <v>0</v>
      </c>
      <c r="D31371" s="71">
        <f>IF(MOD(COUNT(B$8:B31371),ROUND($B$5,0))=0,D31370+1,D31370)</f>
        <v>5</v>
      </c>
    </row>
    <row r="31372" spans="1:4">
      <c r="A31372" s="70">
        <v>31867</v>
      </c>
      <c r="B31372" s="12">
        <v>537</v>
      </c>
      <c r="C31372" s="12">
        <v>0</v>
      </c>
      <c r="D31372" s="71">
        <f>IF(MOD(COUNT(B$8:B31372),ROUND($B$5,0))=0,D31371+1,D31371)</f>
        <v>5</v>
      </c>
    </row>
    <row r="31373" spans="1:4">
      <c r="A31373" s="70">
        <v>32868</v>
      </c>
      <c r="B31373" s="12">
        <v>537</v>
      </c>
      <c r="C31373" s="12">
        <v>0</v>
      </c>
      <c r="D31373" s="71">
        <f>IF(MOD(COUNT(B$8:B31373),ROUND($B$5,0))=0,D31372+1,D31372)</f>
        <v>5</v>
      </c>
    </row>
    <row r="31374" spans="1:4">
      <c r="A31374" s="70">
        <v>33325</v>
      </c>
      <c r="B31374" s="12">
        <v>537</v>
      </c>
      <c r="C31374" s="12">
        <v>0</v>
      </c>
      <c r="D31374" s="71">
        <f>IF(MOD(COUNT(B$8:B31374),ROUND($B$5,0))=0,D31373+1,D31373)</f>
        <v>5</v>
      </c>
    </row>
    <row r="31375" spans="1:4">
      <c r="A31375" s="70">
        <v>34852</v>
      </c>
      <c r="B31375" s="12">
        <v>537</v>
      </c>
      <c r="C31375" s="12">
        <v>0</v>
      </c>
      <c r="D31375" s="71">
        <f>IF(MOD(COUNT(B$8:B31375),ROUND($B$5,0))=0,D31374+1,D31374)</f>
        <v>5</v>
      </c>
    </row>
    <row r="31376" spans="1:4">
      <c r="A31376" s="70">
        <v>34485</v>
      </c>
      <c r="B31376" s="12">
        <v>537</v>
      </c>
      <c r="C31376" s="12">
        <v>0</v>
      </c>
      <c r="D31376" s="71">
        <f>IF(MOD(COUNT(B$8:B31376),ROUND($B$5,0))=0,D31375+1,D31375)</f>
        <v>5</v>
      </c>
    </row>
    <row r="31377" spans="1:4">
      <c r="A31377" s="70">
        <v>36859</v>
      </c>
      <c r="B31377" s="12">
        <v>537</v>
      </c>
      <c r="C31377" s="12">
        <v>0</v>
      </c>
      <c r="D31377" s="71">
        <f>IF(MOD(COUNT(B$8:B31377),ROUND($B$5,0))=0,D31376+1,D31376)</f>
        <v>5</v>
      </c>
    </row>
    <row r="31378" spans="1:4">
      <c r="A31378" s="70">
        <v>37114</v>
      </c>
      <c r="B31378" s="12">
        <v>537</v>
      </c>
      <c r="C31378" s="12">
        <v>0</v>
      </c>
      <c r="D31378" s="71">
        <f>IF(MOD(COUNT(B$8:B31378),ROUND($B$5,0))=0,D31377+1,D31377)</f>
        <v>5</v>
      </c>
    </row>
    <row r="31379" spans="1:4">
      <c r="A31379" s="70">
        <v>36519</v>
      </c>
      <c r="B31379" s="12">
        <v>537</v>
      </c>
      <c r="C31379" s="12">
        <v>0</v>
      </c>
      <c r="D31379" s="71">
        <f>IF(MOD(COUNT(B$8:B31379),ROUND($B$5,0))=0,D31378+1,D31378)</f>
        <v>5</v>
      </c>
    </row>
    <row r="31380" spans="1:4">
      <c r="A31380" s="70">
        <v>38122</v>
      </c>
      <c r="B31380" s="12">
        <v>537</v>
      </c>
      <c r="C31380" s="12">
        <v>0</v>
      </c>
      <c r="D31380" s="71">
        <f>IF(MOD(COUNT(B$8:B31380),ROUND($B$5,0))=0,D31379+1,D31379)</f>
        <v>5</v>
      </c>
    </row>
    <row r="31381" spans="1:4">
      <c r="A31381" s="70">
        <v>39680</v>
      </c>
      <c r="B31381" s="12">
        <v>537</v>
      </c>
      <c r="C31381" s="12">
        <v>0</v>
      </c>
      <c r="D31381" s="71">
        <f>IF(MOD(COUNT(B$8:B31381),ROUND($B$5,0))=0,D31380+1,D31380)</f>
        <v>5</v>
      </c>
    </row>
    <row r="31382" spans="1:4">
      <c r="A31382" s="70">
        <v>39511</v>
      </c>
      <c r="B31382" s="12">
        <v>537</v>
      </c>
      <c r="C31382" s="12">
        <v>0</v>
      </c>
      <c r="D31382" s="71">
        <f>IF(MOD(COUNT(B$8:B31382),ROUND($B$5,0))=0,D31381+1,D31381)</f>
        <v>5</v>
      </c>
    </row>
    <row r="31383" spans="1:4">
      <c r="A31383" s="70">
        <v>42344</v>
      </c>
      <c r="B31383" s="12">
        <v>537</v>
      </c>
      <c r="C31383" s="12">
        <v>0</v>
      </c>
      <c r="D31383" s="71">
        <f>IF(MOD(COUNT(B$8:B31383),ROUND($B$5,0))=0,D31382+1,D31382)</f>
        <v>5</v>
      </c>
    </row>
    <row r="31384" spans="1:4">
      <c r="A31384" s="70">
        <v>43358</v>
      </c>
      <c r="B31384" s="12">
        <v>537</v>
      </c>
      <c r="C31384" s="12">
        <v>0</v>
      </c>
      <c r="D31384" s="71">
        <f>IF(MOD(COUNT(B$8:B31384),ROUND($B$5,0))=0,D31383+1,D31383)</f>
        <v>5</v>
      </c>
    </row>
    <row r="31385" spans="1:4">
      <c r="A31385" s="70">
        <v>47222</v>
      </c>
      <c r="B31385" s="12">
        <v>537</v>
      </c>
      <c r="C31385" s="12">
        <v>0</v>
      </c>
      <c r="D31385" s="71">
        <f>IF(MOD(COUNT(B$8:B31385),ROUND($B$5,0))=0,D31384+1,D31384)</f>
        <v>5</v>
      </c>
    </row>
    <row r="31386" spans="1:4">
      <c r="A31386" s="70">
        <v>51739</v>
      </c>
      <c r="B31386" s="12">
        <v>537</v>
      </c>
      <c r="C31386" s="12">
        <v>0</v>
      </c>
      <c r="D31386" s="71">
        <f>IF(MOD(COUNT(B$8:B31386),ROUND($B$5,0))=0,D31385+1,D31385)</f>
        <v>5</v>
      </c>
    </row>
    <row r="31387" spans="1:4">
      <c r="A31387" s="70">
        <v>52269</v>
      </c>
      <c r="B31387" s="12">
        <v>537</v>
      </c>
      <c r="C31387" s="12">
        <v>0</v>
      </c>
      <c r="D31387" s="71">
        <f>IF(MOD(COUNT(B$8:B31387),ROUND($B$5,0))=0,D31386+1,D31386)</f>
        <v>5</v>
      </c>
    </row>
    <row r="31388" spans="1:4">
      <c r="A31388" s="70">
        <v>52077</v>
      </c>
      <c r="B31388" s="12">
        <v>537</v>
      </c>
      <c r="C31388" s="12">
        <v>0</v>
      </c>
      <c r="D31388" s="71">
        <f>IF(MOD(COUNT(B$8:B31388),ROUND($B$5,0))=0,D31387+1,D31387)</f>
        <v>5</v>
      </c>
    </row>
    <row r="31389" spans="1:4">
      <c r="A31389" s="70">
        <v>52927</v>
      </c>
      <c r="B31389" s="12">
        <v>537</v>
      </c>
      <c r="C31389" s="12">
        <v>0</v>
      </c>
      <c r="D31389" s="71">
        <f>IF(MOD(COUNT(B$8:B31389),ROUND($B$5,0))=0,D31388+1,D31388)</f>
        <v>5</v>
      </c>
    </row>
    <row r="31390" spans="1:4">
      <c r="A31390" s="70">
        <v>56610</v>
      </c>
      <c r="B31390" s="12">
        <v>537</v>
      </c>
      <c r="C31390" s="12">
        <v>0</v>
      </c>
      <c r="D31390" s="71">
        <f>IF(MOD(COUNT(B$8:B31390),ROUND($B$5,0))=0,D31389+1,D31389)</f>
        <v>5</v>
      </c>
    </row>
    <row r="31391" spans="1:4">
      <c r="A31391" s="70">
        <v>56853</v>
      </c>
      <c r="B31391" s="12">
        <v>537</v>
      </c>
      <c r="C31391" s="12">
        <v>0</v>
      </c>
      <c r="D31391" s="71">
        <f>IF(MOD(COUNT(B$8:B31391),ROUND($B$5,0))=0,D31390+1,D31390)</f>
        <v>5</v>
      </c>
    </row>
    <row r="31392" spans="1:4">
      <c r="A31392" s="70">
        <v>57076</v>
      </c>
      <c r="B31392" s="12">
        <v>537</v>
      </c>
      <c r="C31392" s="12">
        <v>0</v>
      </c>
      <c r="D31392" s="71">
        <f>IF(MOD(COUNT(B$8:B31392),ROUND($B$5,0))=0,D31391+1,D31391)</f>
        <v>5</v>
      </c>
    </row>
    <row r="31393" spans="1:4">
      <c r="A31393" s="70">
        <v>58787</v>
      </c>
      <c r="B31393" s="12">
        <v>537</v>
      </c>
      <c r="C31393" s="12">
        <v>0</v>
      </c>
      <c r="D31393" s="71">
        <f>IF(MOD(COUNT(B$8:B31393),ROUND($B$5,0))=0,D31392+1,D31392)</f>
        <v>5</v>
      </c>
    </row>
    <row r="31394" spans="1:4">
      <c r="A31394" s="70">
        <v>58534</v>
      </c>
      <c r="B31394" s="12">
        <v>537</v>
      </c>
      <c r="C31394" s="12">
        <v>0</v>
      </c>
      <c r="D31394" s="71">
        <f>IF(MOD(COUNT(B$8:B31394),ROUND($B$5,0))=0,D31393+1,D31393)</f>
        <v>5</v>
      </c>
    </row>
    <row r="31395" spans="1:4">
      <c r="A31395" s="70">
        <v>59929</v>
      </c>
      <c r="B31395" s="12">
        <v>537</v>
      </c>
      <c r="C31395" s="12">
        <v>0</v>
      </c>
      <c r="D31395" s="71">
        <f>IF(MOD(COUNT(B$8:B31395),ROUND($B$5,0))=0,D31394+1,D31394)</f>
        <v>5</v>
      </c>
    </row>
    <row r="31396" spans="1:4">
      <c r="A31396" s="70">
        <v>61987</v>
      </c>
      <c r="B31396" s="12">
        <v>537</v>
      </c>
      <c r="C31396" s="12">
        <v>0</v>
      </c>
      <c r="D31396" s="71">
        <f>IF(MOD(COUNT(B$8:B31396),ROUND($B$5,0))=0,D31395+1,D31395)</f>
        <v>5</v>
      </c>
    </row>
    <row r="31397" spans="1:4">
      <c r="A31397" s="70">
        <v>62122</v>
      </c>
      <c r="B31397" s="12">
        <v>537</v>
      </c>
      <c r="C31397" s="12">
        <v>0</v>
      </c>
      <c r="D31397" s="71">
        <f>IF(MOD(COUNT(B$8:B31397),ROUND($B$5,0))=0,D31396+1,D31396)</f>
        <v>5</v>
      </c>
    </row>
    <row r="31398" spans="1:4">
      <c r="A31398" s="70">
        <v>65003</v>
      </c>
      <c r="B31398" s="12">
        <v>537</v>
      </c>
      <c r="C31398" s="12">
        <v>0</v>
      </c>
      <c r="D31398" s="71">
        <f>IF(MOD(COUNT(B$8:B31398),ROUND($B$5,0))=0,D31397+1,D31397)</f>
        <v>5</v>
      </c>
    </row>
    <row r="31399" spans="1:4">
      <c r="A31399" s="70">
        <v>67404</v>
      </c>
      <c r="B31399" s="12">
        <v>537</v>
      </c>
      <c r="C31399" s="12">
        <v>0</v>
      </c>
      <c r="D31399" s="71">
        <f>IF(MOD(COUNT(B$8:B31399),ROUND($B$5,0))=0,D31398+1,D31398)</f>
        <v>5</v>
      </c>
    </row>
    <row r="31400" spans="1:4">
      <c r="A31400" s="70">
        <v>67405</v>
      </c>
      <c r="B31400" s="12">
        <v>537</v>
      </c>
      <c r="C31400" s="12">
        <v>0</v>
      </c>
      <c r="D31400" s="71">
        <f>IF(MOD(COUNT(B$8:B31400),ROUND($B$5,0))=0,D31399+1,D31399)</f>
        <v>5</v>
      </c>
    </row>
    <row r="31401" spans="1:4">
      <c r="A31401" s="70">
        <v>68421</v>
      </c>
      <c r="B31401" s="12">
        <v>537</v>
      </c>
      <c r="C31401" s="12">
        <v>0</v>
      </c>
      <c r="D31401" s="71">
        <f>IF(MOD(COUNT(B$8:B31401),ROUND($B$5,0))=0,D31400+1,D31400)</f>
        <v>5</v>
      </c>
    </row>
    <row r="31402" spans="1:4">
      <c r="A31402" s="70">
        <v>71794</v>
      </c>
      <c r="B31402" s="12">
        <v>537</v>
      </c>
      <c r="C31402" s="12">
        <v>0</v>
      </c>
      <c r="D31402" s="71">
        <f>IF(MOD(COUNT(B$8:B31402),ROUND($B$5,0))=0,D31401+1,D31401)</f>
        <v>5</v>
      </c>
    </row>
    <row r="31403" spans="1:4">
      <c r="A31403" s="70">
        <v>72107</v>
      </c>
      <c r="B31403" s="12">
        <v>537</v>
      </c>
      <c r="C31403" s="12">
        <v>0</v>
      </c>
      <c r="D31403" s="71">
        <f>IF(MOD(COUNT(B$8:B31403),ROUND($B$5,0))=0,D31402+1,D31402)</f>
        <v>5</v>
      </c>
    </row>
    <row r="31404" spans="1:4">
      <c r="A31404" s="70">
        <v>71663</v>
      </c>
      <c r="B31404" s="12">
        <v>537</v>
      </c>
      <c r="C31404" s="12">
        <v>0</v>
      </c>
      <c r="D31404" s="71">
        <f>IF(MOD(COUNT(B$8:B31404),ROUND($B$5,0))=0,D31403+1,D31403)</f>
        <v>5</v>
      </c>
    </row>
    <row r="31405" spans="1:4">
      <c r="A31405" s="70">
        <v>75702</v>
      </c>
      <c r="B31405" s="12">
        <v>537</v>
      </c>
      <c r="C31405" s="12">
        <v>0</v>
      </c>
      <c r="D31405" s="71">
        <f>IF(MOD(COUNT(B$8:B31405),ROUND($B$5,0))=0,D31404+1,D31404)</f>
        <v>5</v>
      </c>
    </row>
    <row r="31406" spans="1:4">
      <c r="A31406" s="70">
        <v>77574</v>
      </c>
      <c r="B31406" s="12">
        <v>537</v>
      </c>
      <c r="C31406" s="12">
        <v>0</v>
      </c>
      <c r="D31406" s="71">
        <f>IF(MOD(COUNT(B$8:B31406),ROUND($B$5,0))=0,D31405+1,D31405)</f>
        <v>5</v>
      </c>
    </row>
    <row r="31407" spans="1:4">
      <c r="A31407" s="70">
        <v>81727</v>
      </c>
      <c r="B31407" s="12">
        <v>537</v>
      </c>
      <c r="C31407" s="12">
        <v>0</v>
      </c>
      <c r="D31407" s="71">
        <f>IF(MOD(COUNT(B$8:B31407),ROUND($B$5,0))=0,D31406+1,D31406)</f>
        <v>5</v>
      </c>
    </row>
    <row r="31408" spans="1:4">
      <c r="A31408" s="70">
        <v>85358</v>
      </c>
      <c r="B31408" s="12">
        <v>537</v>
      </c>
      <c r="C31408" s="12">
        <v>0</v>
      </c>
      <c r="D31408" s="71">
        <f>IF(MOD(COUNT(B$8:B31408),ROUND($B$5,0))=0,D31407+1,D31407)</f>
        <v>5</v>
      </c>
    </row>
    <row r="31409" spans="1:4">
      <c r="A31409" s="70">
        <v>86217</v>
      </c>
      <c r="B31409" s="12">
        <v>537</v>
      </c>
      <c r="C31409" s="12">
        <v>1</v>
      </c>
      <c r="D31409" s="71">
        <f>IF(MOD(COUNT(B$8:B31409),ROUND($B$5,0))=0,D31408+1,D31408)</f>
        <v>5</v>
      </c>
    </row>
    <row r="31410" spans="1:4">
      <c r="A31410" s="70">
        <v>86883</v>
      </c>
      <c r="B31410" s="12">
        <v>537</v>
      </c>
      <c r="C31410" s="12">
        <v>0</v>
      </c>
      <c r="D31410" s="71">
        <f>IF(MOD(COUNT(B$8:B31410),ROUND($B$5,0))=0,D31409+1,D31409)</f>
        <v>5</v>
      </c>
    </row>
    <row r="31411" spans="1:4">
      <c r="A31411" s="70">
        <v>86645</v>
      </c>
      <c r="B31411" s="12">
        <v>537</v>
      </c>
      <c r="C31411" s="12">
        <v>0</v>
      </c>
      <c r="D31411" s="71">
        <f>IF(MOD(COUNT(B$8:B31411),ROUND($B$5,0))=0,D31410+1,D31410)</f>
        <v>5</v>
      </c>
    </row>
    <row r="31412" spans="1:4">
      <c r="A31412" s="70">
        <v>87710</v>
      </c>
      <c r="B31412" s="12">
        <v>537</v>
      </c>
      <c r="C31412" s="12">
        <v>0</v>
      </c>
      <c r="D31412" s="71">
        <f>IF(MOD(COUNT(B$8:B31412),ROUND($B$5,0))=0,D31411+1,D31411)</f>
        <v>5</v>
      </c>
    </row>
    <row r="31413" spans="1:4">
      <c r="A31413" s="70">
        <v>87767</v>
      </c>
      <c r="B31413" s="12">
        <v>537</v>
      </c>
      <c r="C31413" s="12">
        <v>0</v>
      </c>
      <c r="D31413" s="71">
        <f>IF(MOD(COUNT(B$8:B31413),ROUND($B$5,0))=0,D31412+1,D31412)</f>
        <v>5</v>
      </c>
    </row>
    <row r="31414" spans="1:4">
      <c r="A31414" s="70">
        <v>88748</v>
      </c>
      <c r="B31414" s="12">
        <v>537</v>
      </c>
      <c r="C31414" s="12">
        <v>0</v>
      </c>
      <c r="D31414" s="71">
        <f>IF(MOD(COUNT(B$8:B31414),ROUND($B$5,0))=0,D31413+1,D31413)</f>
        <v>5</v>
      </c>
    </row>
    <row r="31415" spans="1:4">
      <c r="A31415" s="70">
        <v>92490</v>
      </c>
      <c r="B31415" s="12">
        <v>537</v>
      </c>
      <c r="C31415" s="12">
        <v>0</v>
      </c>
      <c r="D31415" s="71">
        <f>IF(MOD(COUNT(B$8:B31415),ROUND($B$5,0))=0,D31414+1,D31414)</f>
        <v>5</v>
      </c>
    </row>
    <row r="31416" spans="1:4">
      <c r="A31416" s="70">
        <v>92195</v>
      </c>
      <c r="B31416" s="12">
        <v>537</v>
      </c>
      <c r="C31416" s="12">
        <v>0</v>
      </c>
      <c r="D31416" s="71">
        <f>IF(MOD(COUNT(B$8:B31416),ROUND($B$5,0))=0,D31415+1,D31415)</f>
        <v>5</v>
      </c>
    </row>
    <row r="31417" spans="1:4">
      <c r="A31417" s="70">
        <v>98030</v>
      </c>
      <c r="B31417" s="12">
        <v>537</v>
      </c>
      <c r="C31417" s="12">
        <v>0</v>
      </c>
      <c r="D31417" s="71">
        <f>IF(MOD(COUNT(B$8:B31417),ROUND($B$5,0))=0,D31416+1,D31416)</f>
        <v>5</v>
      </c>
    </row>
    <row r="31418" spans="1:4">
      <c r="A31418" s="70">
        <v>97823</v>
      </c>
      <c r="B31418" s="12">
        <v>538</v>
      </c>
      <c r="C31418" s="12">
        <v>0</v>
      </c>
      <c r="D31418" s="71">
        <f>IF(MOD(COUNT(B$8:B31418),ROUND($B$5,0))=0,D31417+1,D31417)</f>
        <v>5</v>
      </c>
    </row>
    <row r="31419" spans="1:4">
      <c r="A31419" s="70">
        <v>98019</v>
      </c>
      <c r="B31419" s="12">
        <v>538</v>
      </c>
      <c r="C31419" s="12">
        <v>0</v>
      </c>
      <c r="D31419" s="71">
        <f>IF(MOD(COUNT(B$8:B31419),ROUND($B$5,0))=0,D31418+1,D31418)</f>
        <v>5</v>
      </c>
    </row>
    <row r="31420" spans="1:4">
      <c r="A31420" s="70">
        <v>100021</v>
      </c>
      <c r="B31420" s="12">
        <v>538</v>
      </c>
      <c r="C31420" s="12">
        <v>0</v>
      </c>
      <c r="D31420" s="71">
        <f>IF(MOD(COUNT(B$8:B31420),ROUND($B$5,0))=0,D31419+1,D31419)</f>
        <v>5</v>
      </c>
    </row>
    <row r="31421" spans="1:4">
      <c r="A31421" s="70">
        <v>104203</v>
      </c>
      <c r="B31421" s="12">
        <v>538</v>
      </c>
      <c r="C31421" s="12">
        <v>0</v>
      </c>
      <c r="D31421" s="71">
        <f>IF(MOD(COUNT(B$8:B31421),ROUND($B$5,0))=0,D31420+1,D31420)</f>
        <v>5</v>
      </c>
    </row>
    <row r="31422" spans="1:4">
      <c r="A31422" s="70">
        <v>103761</v>
      </c>
      <c r="B31422" s="12">
        <v>538</v>
      </c>
      <c r="C31422" s="12">
        <v>0</v>
      </c>
      <c r="D31422" s="71">
        <f>IF(MOD(COUNT(B$8:B31422),ROUND($B$5,0))=0,D31421+1,D31421)</f>
        <v>5</v>
      </c>
    </row>
    <row r="31423" spans="1:4">
      <c r="A31423" s="70">
        <v>103073</v>
      </c>
      <c r="B31423" s="12">
        <v>538</v>
      </c>
      <c r="C31423" s="12">
        <v>0</v>
      </c>
      <c r="D31423" s="71">
        <f>IF(MOD(COUNT(B$8:B31423),ROUND($B$5,0))=0,D31422+1,D31422)</f>
        <v>5</v>
      </c>
    </row>
    <row r="31424" spans="1:4">
      <c r="A31424" s="70">
        <v>105366</v>
      </c>
      <c r="B31424" s="12">
        <v>538</v>
      </c>
      <c r="C31424" s="12">
        <v>0</v>
      </c>
      <c r="D31424" s="71">
        <f>IF(MOD(COUNT(B$8:B31424),ROUND($B$5,0))=0,D31423+1,D31423)</f>
        <v>5</v>
      </c>
    </row>
    <row r="31425" spans="1:4">
      <c r="A31425" s="70">
        <v>104460</v>
      </c>
      <c r="B31425" s="12">
        <v>538</v>
      </c>
      <c r="C31425" s="12">
        <v>0</v>
      </c>
      <c r="D31425" s="71">
        <f>IF(MOD(COUNT(B$8:B31425),ROUND($B$5,0))=0,D31424+1,D31424)</f>
        <v>5</v>
      </c>
    </row>
    <row r="31426" spans="1:4">
      <c r="A31426" s="70">
        <v>106666</v>
      </c>
      <c r="B31426" s="12">
        <v>538</v>
      </c>
      <c r="C31426" s="12">
        <v>0</v>
      </c>
      <c r="D31426" s="71">
        <f>IF(MOD(COUNT(B$8:B31426),ROUND($B$5,0))=0,D31425+1,D31425)</f>
        <v>5</v>
      </c>
    </row>
    <row r="31427" spans="1:4">
      <c r="A31427" s="70">
        <v>104139</v>
      </c>
      <c r="B31427" s="12">
        <v>538</v>
      </c>
      <c r="C31427" s="12">
        <v>0</v>
      </c>
      <c r="D31427" s="71">
        <f>IF(MOD(COUNT(B$8:B31427),ROUND($B$5,0))=0,D31426+1,D31426)</f>
        <v>5</v>
      </c>
    </row>
    <row r="31428" spans="1:4">
      <c r="A31428" s="70">
        <v>103886</v>
      </c>
      <c r="B31428" s="12">
        <v>538</v>
      </c>
      <c r="C31428" s="12">
        <v>0</v>
      </c>
      <c r="D31428" s="71">
        <f>IF(MOD(COUNT(B$8:B31428),ROUND($B$5,0))=0,D31427+1,D31427)</f>
        <v>5</v>
      </c>
    </row>
    <row r="31429" spans="1:4">
      <c r="A31429" s="70">
        <v>111763</v>
      </c>
      <c r="B31429" s="12">
        <v>538</v>
      </c>
      <c r="C31429" s="12">
        <v>0</v>
      </c>
      <c r="D31429" s="71">
        <f>IF(MOD(COUNT(B$8:B31429),ROUND($B$5,0))=0,D31428+1,D31428)</f>
        <v>5</v>
      </c>
    </row>
    <row r="31430" spans="1:4">
      <c r="A31430" s="70">
        <v>128798</v>
      </c>
      <c r="B31430" s="12">
        <v>538</v>
      </c>
      <c r="C31430" s="12">
        <v>0</v>
      </c>
      <c r="D31430" s="71">
        <f>IF(MOD(COUNT(B$8:B31430),ROUND($B$5,0))=0,D31429+1,D31429)</f>
        <v>5</v>
      </c>
    </row>
    <row r="31431" spans="1:4">
      <c r="A31431" s="70">
        <v>128584</v>
      </c>
      <c r="B31431" s="12">
        <v>538</v>
      </c>
      <c r="C31431" s="12">
        <v>0</v>
      </c>
      <c r="D31431" s="71">
        <f>IF(MOD(COUNT(B$8:B31431),ROUND($B$5,0))=0,D31430+1,D31430)</f>
        <v>5</v>
      </c>
    </row>
    <row r="31432" spans="1:4">
      <c r="A31432" s="70">
        <v>128821</v>
      </c>
      <c r="B31432" s="12">
        <v>538</v>
      </c>
      <c r="C31432" s="12">
        <v>0</v>
      </c>
      <c r="D31432" s="71">
        <f>IF(MOD(COUNT(B$8:B31432),ROUND($B$5,0))=0,D31431+1,D31431)</f>
        <v>5</v>
      </c>
    </row>
    <row r="31433" spans="1:4">
      <c r="A31433" s="70">
        <v>137694</v>
      </c>
      <c r="B31433" s="12">
        <v>538</v>
      </c>
      <c r="C31433" s="12">
        <v>1</v>
      </c>
      <c r="D31433" s="71">
        <f>IF(MOD(COUNT(B$8:B31433),ROUND($B$5,0))=0,D31432+1,D31432)</f>
        <v>5</v>
      </c>
    </row>
    <row r="31434" spans="1:4">
      <c r="A31434" s="70">
        <v>137765</v>
      </c>
      <c r="B31434" s="12">
        <v>538</v>
      </c>
      <c r="C31434" s="12">
        <v>1</v>
      </c>
      <c r="D31434" s="71">
        <f>IF(MOD(COUNT(B$8:B31434),ROUND($B$5,0))=0,D31433+1,D31433)</f>
        <v>5</v>
      </c>
    </row>
    <row r="31435" spans="1:4">
      <c r="A31435" s="70">
        <v>137792</v>
      </c>
      <c r="B31435" s="12">
        <v>538</v>
      </c>
      <c r="C31435" s="12">
        <v>0</v>
      </c>
      <c r="D31435" s="71">
        <f>IF(MOD(COUNT(B$8:B31435),ROUND($B$5,0))=0,D31434+1,D31434)</f>
        <v>5</v>
      </c>
    </row>
    <row r="31436" spans="1:4">
      <c r="A31436" s="70">
        <v>210652</v>
      </c>
      <c r="B31436" s="12">
        <v>538</v>
      </c>
      <c r="C31436" s="12">
        <v>0</v>
      </c>
      <c r="D31436" s="71">
        <f>IF(MOD(COUNT(B$8:B31436),ROUND($B$5,0))=0,D31435+1,D31435)</f>
        <v>5</v>
      </c>
    </row>
    <row r="31437" spans="1:4">
      <c r="A31437" s="70">
        <v>220663</v>
      </c>
      <c r="B31437" s="12">
        <v>538</v>
      </c>
      <c r="C31437" s="12">
        <v>0</v>
      </c>
      <c r="D31437" s="71">
        <f>IF(MOD(COUNT(B$8:B31437),ROUND($B$5,0))=0,D31436+1,D31436)</f>
        <v>5</v>
      </c>
    </row>
    <row r="31438" spans="1:4">
      <c r="A31438" s="70">
        <v>221486</v>
      </c>
      <c r="B31438" s="12">
        <v>538</v>
      </c>
      <c r="C31438" s="12">
        <v>0</v>
      </c>
      <c r="D31438" s="71">
        <f>IF(MOD(COUNT(B$8:B31438),ROUND($B$5,0))=0,D31437+1,D31437)</f>
        <v>5</v>
      </c>
    </row>
    <row r="31439" spans="1:4">
      <c r="A31439" s="70">
        <v>221787</v>
      </c>
      <c r="B31439" s="12">
        <v>538</v>
      </c>
      <c r="C31439" s="12">
        <v>1</v>
      </c>
      <c r="D31439" s="71">
        <f>IF(MOD(COUNT(B$8:B31439),ROUND($B$5,0))=0,D31438+1,D31438)</f>
        <v>5</v>
      </c>
    </row>
    <row r="31440" spans="1:4">
      <c r="A31440" s="70">
        <v>222517</v>
      </c>
      <c r="B31440" s="12">
        <v>538</v>
      </c>
      <c r="C31440" s="12">
        <v>0</v>
      </c>
      <c r="D31440" s="71">
        <f>IF(MOD(COUNT(B$8:B31440),ROUND($B$5,0))=0,D31439+1,D31439)</f>
        <v>5</v>
      </c>
    </row>
    <row r="31441" spans="1:4">
      <c r="A31441" s="70">
        <v>223120</v>
      </c>
      <c r="B31441" s="12">
        <v>538</v>
      </c>
      <c r="C31441" s="12">
        <v>0</v>
      </c>
      <c r="D31441" s="71">
        <f>IF(MOD(COUNT(B$8:B31441),ROUND($B$5,0))=0,D31440+1,D31440)</f>
        <v>5</v>
      </c>
    </row>
    <row r="31442" spans="1:4">
      <c r="A31442" s="70">
        <v>222933</v>
      </c>
      <c r="B31442" s="12">
        <v>538</v>
      </c>
      <c r="C31442" s="12">
        <v>0</v>
      </c>
      <c r="D31442" s="71">
        <f>IF(MOD(COUNT(B$8:B31442),ROUND($B$5,0))=0,D31441+1,D31441)</f>
        <v>5</v>
      </c>
    </row>
    <row r="31443" spans="1:4">
      <c r="A31443" s="70">
        <v>224444</v>
      </c>
      <c r="B31443" s="12">
        <v>538</v>
      </c>
      <c r="C31443" s="12">
        <v>0</v>
      </c>
      <c r="D31443" s="71">
        <f>IF(MOD(COUNT(B$8:B31443),ROUND($B$5,0))=0,D31442+1,D31442)</f>
        <v>5</v>
      </c>
    </row>
    <row r="31444" spans="1:4">
      <c r="A31444" s="70">
        <v>224391</v>
      </c>
      <c r="B31444" s="12">
        <v>538</v>
      </c>
      <c r="C31444" s="12">
        <v>0</v>
      </c>
      <c r="D31444" s="71">
        <f>IF(MOD(COUNT(B$8:B31444),ROUND($B$5,0))=0,D31443+1,D31443)</f>
        <v>5</v>
      </c>
    </row>
    <row r="31445" spans="1:4">
      <c r="A31445" s="70">
        <v>226525</v>
      </c>
      <c r="B31445" s="12">
        <v>538</v>
      </c>
      <c r="C31445" s="12">
        <v>1</v>
      </c>
      <c r="D31445" s="71">
        <f>IF(MOD(COUNT(B$8:B31445),ROUND($B$5,0))=0,D31444+1,D31444)</f>
        <v>5</v>
      </c>
    </row>
    <row r="31446" spans="1:4">
      <c r="A31446" s="70">
        <v>229387</v>
      </c>
      <c r="B31446" s="12">
        <v>538</v>
      </c>
      <c r="C31446" s="12">
        <v>0</v>
      </c>
      <c r="D31446" s="71">
        <f>IF(MOD(COUNT(B$8:B31446),ROUND($B$5,0))=0,D31445+1,D31445)</f>
        <v>5</v>
      </c>
    </row>
    <row r="31447" spans="1:4">
      <c r="A31447" s="70">
        <v>230847</v>
      </c>
      <c r="B31447" s="12">
        <v>538</v>
      </c>
      <c r="C31447" s="12">
        <v>0</v>
      </c>
      <c r="D31447" s="71">
        <f>IF(MOD(COUNT(B$8:B31447),ROUND($B$5,0))=0,D31446+1,D31446)</f>
        <v>5</v>
      </c>
    </row>
    <row r="31448" spans="1:4">
      <c r="A31448" s="70">
        <v>234248</v>
      </c>
      <c r="B31448" s="12">
        <v>538</v>
      </c>
      <c r="C31448" s="12">
        <v>0</v>
      </c>
      <c r="D31448" s="71">
        <f>IF(MOD(COUNT(B$8:B31448),ROUND($B$5,0))=0,D31447+1,D31447)</f>
        <v>5</v>
      </c>
    </row>
    <row r="31449" spans="1:4">
      <c r="A31449" s="70">
        <v>235032</v>
      </c>
      <c r="B31449" s="12">
        <v>538</v>
      </c>
      <c r="C31449" s="12">
        <v>0</v>
      </c>
      <c r="D31449" s="71">
        <f>IF(MOD(COUNT(B$8:B31449),ROUND($B$5,0))=0,D31448+1,D31448)</f>
        <v>5</v>
      </c>
    </row>
    <row r="31450" spans="1:4">
      <c r="A31450" s="70">
        <v>239527</v>
      </c>
      <c r="B31450" s="12">
        <v>538</v>
      </c>
      <c r="C31450" s="12">
        <v>0</v>
      </c>
      <c r="D31450" s="71">
        <f>IF(MOD(COUNT(B$8:B31450),ROUND($B$5,0))=0,D31449+1,D31449)</f>
        <v>5</v>
      </c>
    </row>
    <row r="31451" spans="1:4">
      <c r="A31451" s="70">
        <v>243409</v>
      </c>
      <c r="B31451" s="12">
        <v>538</v>
      </c>
      <c r="C31451" s="12">
        <v>0</v>
      </c>
      <c r="D31451" s="71">
        <f>IF(MOD(COUNT(B$8:B31451),ROUND($B$5,0))=0,D31450+1,D31450)</f>
        <v>5</v>
      </c>
    </row>
    <row r="31452" spans="1:4">
      <c r="A31452" s="70">
        <v>244370</v>
      </c>
      <c r="B31452" s="12">
        <v>538</v>
      </c>
      <c r="C31452" s="12">
        <v>0</v>
      </c>
      <c r="D31452" s="71">
        <f>IF(MOD(COUNT(B$8:B31452),ROUND($B$5,0))=0,D31451+1,D31451)</f>
        <v>5</v>
      </c>
    </row>
    <row r="31453" spans="1:4">
      <c r="A31453" s="70">
        <v>244445</v>
      </c>
      <c r="B31453" s="12">
        <v>538</v>
      </c>
      <c r="C31453" s="12">
        <v>0</v>
      </c>
      <c r="D31453" s="71">
        <f>IF(MOD(COUNT(B$8:B31453),ROUND($B$5,0))=0,D31452+1,D31452)</f>
        <v>5</v>
      </c>
    </row>
    <row r="31454" spans="1:4">
      <c r="A31454" s="70">
        <v>252744</v>
      </c>
      <c r="B31454" s="12">
        <v>538</v>
      </c>
      <c r="C31454" s="12">
        <v>0</v>
      </c>
      <c r="D31454" s="71">
        <f>IF(MOD(COUNT(B$8:B31454),ROUND($B$5,0))=0,D31453+1,D31453)</f>
        <v>5</v>
      </c>
    </row>
    <row r="31455" spans="1:4">
      <c r="A31455" s="70">
        <v>254042</v>
      </c>
      <c r="B31455" s="12">
        <v>538</v>
      </c>
      <c r="C31455" s="12">
        <v>0</v>
      </c>
      <c r="D31455" s="71">
        <f>IF(MOD(COUNT(B$8:B31455),ROUND($B$5,0))=0,D31454+1,D31454)</f>
        <v>5</v>
      </c>
    </row>
    <row r="31456" spans="1:4">
      <c r="A31456" s="70">
        <v>260704</v>
      </c>
      <c r="B31456" s="12">
        <v>538</v>
      </c>
      <c r="C31456" s="12">
        <v>0</v>
      </c>
      <c r="D31456" s="71">
        <f>IF(MOD(COUNT(B$8:B31456),ROUND($B$5,0))=0,D31455+1,D31455)</f>
        <v>5</v>
      </c>
    </row>
    <row r="31457" spans="1:4">
      <c r="A31457" s="70">
        <v>260189</v>
      </c>
      <c r="B31457" s="12">
        <v>538</v>
      </c>
      <c r="C31457" s="12">
        <v>1</v>
      </c>
      <c r="D31457" s="71">
        <f>IF(MOD(COUNT(B$8:B31457),ROUND($B$5,0))=0,D31456+1,D31456)</f>
        <v>5</v>
      </c>
    </row>
    <row r="31458" spans="1:4">
      <c r="A31458" s="70">
        <v>261813</v>
      </c>
      <c r="B31458" s="12">
        <v>538</v>
      </c>
      <c r="C31458" s="12">
        <v>0</v>
      </c>
      <c r="D31458" s="71">
        <f>IF(MOD(COUNT(B$8:B31458),ROUND($B$5,0))=0,D31457+1,D31457)</f>
        <v>5</v>
      </c>
    </row>
    <row r="31459" spans="1:4">
      <c r="A31459" s="70">
        <v>261778</v>
      </c>
      <c r="B31459" s="12">
        <v>538</v>
      </c>
      <c r="C31459" s="12">
        <v>0</v>
      </c>
      <c r="D31459" s="71">
        <f>IF(MOD(COUNT(B$8:B31459),ROUND($B$5,0))=0,D31458+1,D31458)</f>
        <v>5</v>
      </c>
    </row>
    <row r="31460" spans="1:4">
      <c r="A31460" s="70">
        <v>262492</v>
      </c>
      <c r="B31460" s="12">
        <v>538</v>
      </c>
      <c r="C31460" s="12">
        <v>0</v>
      </c>
      <c r="D31460" s="71">
        <f>IF(MOD(COUNT(B$8:B31460),ROUND($B$5,0))=0,D31459+1,D31459)</f>
        <v>5</v>
      </c>
    </row>
    <row r="31461" spans="1:4">
      <c r="A31461" s="70">
        <v>263127</v>
      </c>
      <c r="B31461" s="12">
        <v>538</v>
      </c>
      <c r="C31461" s="12">
        <v>0</v>
      </c>
      <c r="D31461" s="71">
        <f>IF(MOD(COUNT(B$8:B31461),ROUND($B$5,0))=0,D31460+1,D31460)</f>
        <v>5</v>
      </c>
    </row>
    <row r="31462" spans="1:4">
      <c r="A31462" s="70">
        <v>263815</v>
      </c>
      <c r="B31462" s="12">
        <v>538</v>
      </c>
      <c r="C31462" s="12">
        <v>0</v>
      </c>
      <c r="D31462" s="71">
        <f>IF(MOD(COUNT(B$8:B31462),ROUND($B$5,0))=0,D31461+1,D31461)</f>
        <v>5</v>
      </c>
    </row>
    <row r="31463" spans="1:4">
      <c r="A31463" s="70">
        <v>266512</v>
      </c>
      <c r="B31463" s="12">
        <v>538</v>
      </c>
      <c r="C31463" s="12">
        <v>0</v>
      </c>
      <c r="D31463" s="71">
        <f>IF(MOD(COUNT(B$8:B31463),ROUND($B$5,0))=0,D31462+1,D31462)</f>
        <v>5</v>
      </c>
    </row>
    <row r="31464" spans="1:4">
      <c r="A31464" s="70">
        <v>267566</v>
      </c>
      <c r="B31464" s="12">
        <v>538</v>
      </c>
      <c r="C31464" s="12">
        <v>0</v>
      </c>
      <c r="D31464" s="71">
        <f>IF(MOD(COUNT(B$8:B31464),ROUND($B$5,0))=0,D31463+1,D31463)</f>
        <v>5</v>
      </c>
    </row>
    <row r="31465" spans="1:4">
      <c r="A31465" s="70">
        <v>267533</v>
      </c>
      <c r="B31465" s="12">
        <v>538</v>
      </c>
      <c r="C31465" s="12">
        <v>0</v>
      </c>
      <c r="D31465" s="71">
        <f>IF(MOD(COUNT(B$8:B31465),ROUND($B$5,0))=0,D31464+1,D31464)</f>
        <v>5</v>
      </c>
    </row>
    <row r="31466" spans="1:4">
      <c r="A31466" s="70">
        <v>269643</v>
      </c>
      <c r="B31466" s="12">
        <v>538</v>
      </c>
      <c r="C31466" s="12">
        <v>0</v>
      </c>
      <c r="D31466" s="71">
        <f>IF(MOD(COUNT(B$8:B31466),ROUND($B$5,0))=0,D31465+1,D31465)</f>
        <v>5</v>
      </c>
    </row>
    <row r="31467" spans="1:4">
      <c r="A31467" s="70">
        <v>269489</v>
      </c>
      <c r="B31467" s="12">
        <v>538</v>
      </c>
      <c r="C31467" s="12">
        <v>0</v>
      </c>
      <c r="D31467" s="71">
        <f>IF(MOD(COUNT(B$8:B31467),ROUND($B$5,0))=0,D31466+1,D31466)</f>
        <v>5</v>
      </c>
    </row>
    <row r="31468" spans="1:4">
      <c r="A31468" s="70">
        <v>272002</v>
      </c>
      <c r="B31468" s="12">
        <v>538</v>
      </c>
      <c r="C31468" s="12">
        <v>0</v>
      </c>
      <c r="D31468" s="71">
        <f>IF(MOD(COUNT(B$8:B31468),ROUND($B$5,0))=0,D31467+1,D31467)</f>
        <v>5</v>
      </c>
    </row>
    <row r="31469" spans="1:4">
      <c r="A31469" s="70">
        <v>16554</v>
      </c>
      <c r="B31469" s="12">
        <v>538</v>
      </c>
      <c r="C31469" s="12">
        <v>0</v>
      </c>
      <c r="D31469" s="71">
        <f>IF(MOD(COUNT(B$8:B31469),ROUND($B$5,0))=0,D31468+1,D31468)</f>
        <v>5</v>
      </c>
    </row>
    <row r="31470" spans="1:4">
      <c r="A31470" s="70">
        <v>19138</v>
      </c>
      <c r="B31470" s="12">
        <v>538</v>
      </c>
      <c r="C31470" s="12">
        <v>0</v>
      </c>
      <c r="D31470" s="71">
        <f>IF(MOD(COUNT(B$8:B31470),ROUND($B$5,0))=0,D31469+1,D31469)</f>
        <v>5</v>
      </c>
    </row>
    <row r="31471" spans="1:4">
      <c r="A31471" s="70">
        <v>21406</v>
      </c>
      <c r="B31471" s="12">
        <v>538</v>
      </c>
      <c r="C31471" s="12">
        <v>0</v>
      </c>
      <c r="D31471" s="71">
        <f>IF(MOD(COUNT(B$8:B31471),ROUND($B$5,0))=0,D31470+1,D31470)</f>
        <v>5</v>
      </c>
    </row>
    <row r="31472" spans="1:4">
      <c r="A31472" s="70">
        <v>22120</v>
      </c>
      <c r="B31472" s="12">
        <v>538</v>
      </c>
      <c r="C31472" s="12">
        <v>0</v>
      </c>
      <c r="D31472" s="71">
        <f>IF(MOD(COUNT(B$8:B31472),ROUND($B$5,0))=0,D31471+1,D31471)</f>
        <v>5</v>
      </c>
    </row>
    <row r="31473" spans="1:4">
      <c r="A31473" s="70">
        <v>22620</v>
      </c>
      <c r="B31473" s="12">
        <v>538</v>
      </c>
      <c r="C31473" s="12">
        <v>0</v>
      </c>
      <c r="D31473" s="71">
        <f>IF(MOD(COUNT(B$8:B31473),ROUND($B$5,0))=0,D31472+1,D31472)</f>
        <v>5</v>
      </c>
    </row>
    <row r="31474" spans="1:4">
      <c r="A31474" s="70">
        <v>25507</v>
      </c>
      <c r="B31474" s="12">
        <v>538</v>
      </c>
      <c r="C31474" s="12">
        <v>0</v>
      </c>
      <c r="D31474" s="71">
        <f>IF(MOD(COUNT(B$8:B31474),ROUND($B$5,0))=0,D31473+1,D31473)</f>
        <v>5</v>
      </c>
    </row>
    <row r="31475" spans="1:4">
      <c r="A31475" s="70">
        <v>28926</v>
      </c>
      <c r="B31475" s="12">
        <v>538</v>
      </c>
      <c r="C31475" s="12">
        <v>1</v>
      </c>
      <c r="D31475" s="71">
        <f>IF(MOD(COUNT(B$8:B31475),ROUND($B$5,0))=0,D31474+1,D31474)</f>
        <v>5</v>
      </c>
    </row>
    <row r="31476" spans="1:4">
      <c r="A31476" s="70">
        <v>29103</v>
      </c>
      <c r="B31476" s="12">
        <v>538</v>
      </c>
      <c r="C31476" s="12">
        <v>0</v>
      </c>
      <c r="D31476" s="71">
        <f>IF(MOD(COUNT(B$8:B31476),ROUND($B$5,0))=0,D31475+1,D31475)</f>
        <v>5</v>
      </c>
    </row>
    <row r="31477" spans="1:4">
      <c r="A31477" s="70">
        <v>29597</v>
      </c>
      <c r="B31477" s="12">
        <v>538</v>
      </c>
      <c r="C31477" s="12">
        <v>0</v>
      </c>
      <c r="D31477" s="71">
        <f>IF(MOD(COUNT(B$8:B31477),ROUND($B$5,0))=0,D31476+1,D31476)</f>
        <v>5</v>
      </c>
    </row>
    <row r="31478" spans="1:4">
      <c r="A31478" s="70">
        <v>32854</v>
      </c>
      <c r="B31478" s="12">
        <v>538</v>
      </c>
      <c r="C31478" s="12">
        <v>0</v>
      </c>
      <c r="D31478" s="71">
        <f>IF(MOD(COUNT(B$8:B31478),ROUND($B$5,0))=0,D31477+1,D31477)</f>
        <v>5</v>
      </c>
    </row>
    <row r="31479" spans="1:4">
      <c r="A31479" s="70">
        <v>32790</v>
      </c>
      <c r="B31479" s="12">
        <v>538</v>
      </c>
      <c r="C31479" s="12">
        <v>0</v>
      </c>
      <c r="D31479" s="71">
        <f>IF(MOD(COUNT(B$8:B31479),ROUND($B$5,0))=0,D31478+1,D31478)</f>
        <v>5</v>
      </c>
    </row>
    <row r="31480" spans="1:4">
      <c r="A31480" s="70">
        <v>32453</v>
      </c>
      <c r="B31480" s="12">
        <v>538</v>
      </c>
      <c r="C31480" s="12">
        <v>0</v>
      </c>
      <c r="D31480" s="71">
        <f>IF(MOD(COUNT(B$8:B31480),ROUND($B$5,0))=0,D31479+1,D31479)</f>
        <v>5</v>
      </c>
    </row>
    <row r="31481" spans="1:4">
      <c r="A31481" s="70">
        <v>33875</v>
      </c>
      <c r="B31481" s="12">
        <v>538</v>
      </c>
      <c r="C31481" s="12">
        <v>0</v>
      </c>
      <c r="D31481" s="71">
        <f>IF(MOD(COUNT(B$8:B31481),ROUND($B$5,0))=0,D31480+1,D31480)</f>
        <v>5</v>
      </c>
    </row>
    <row r="31482" spans="1:4">
      <c r="A31482" s="70">
        <v>36935</v>
      </c>
      <c r="B31482" s="12">
        <v>538</v>
      </c>
      <c r="C31482" s="12">
        <v>0</v>
      </c>
      <c r="D31482" s="71">
        <f>IF(MOD(COUNT(B$8:B31482),ROUND($B$5,0))=0,D31481+1,D31481)</f>
        <v>5</v>
      </c>
    </row>
    <row r="31483" spans="1:4">
      <c r="A31483" s="70">
        <v>36866</v>
      </c>
      <c r="B31483" s="12">
        <v>538</v>
      </c>
      <c r="C31483" s="12">
        <v>0</v>
      </c>
      <c r="D31483" s="71">
        <f>IF(MOD(COUNT(B$8:B31483),ROUND($B$5,0))=0,D31482+1,D31482)</f>
        <v>5</v>
      </c>
    </row>
    <row r="31484" spans="1:4">
      <c r="A31484" s="70">
        <v>39184</v>
      </c>
      <c r="B31484" s="12">
        <v>538</v>
      </c>
      <c r="C31484" s="12">
        <v>0</v>
      </c>
      <c r="D31484" s="71">
        <f>IF(MOD(COUNT(B$8:B31484),ROUND($B$5,0))=0,D31483+1,D31483)</f>
        <v>5</v>
      </c>
    </row>
    <row r="31485" spans="1:4">
      <c r="A31485" s="70">
        <v>43090</v>
      </c>
      <c r="B31485" s="12">
        <v>538</v>
      </c>
      <c r="C31485" s="12">
        <v>0</v>
      </c>
      <c r="D31485" s="71">
        <f>IF(MOD(COUNT(B$8:B31485),ROUND($B$5,0))=0,D31484+1,D31484)</f>
        <v>5</v>
      </c>
    </row>
    <row r="31486" spans="1:4">
      <c r="A31486" s="70">
        <v>42333</v>
      </c>
      <c r="B31486" s="12">
        <v>538</v>
      </c>
      <c r="C31486" s="12">
        <v>0</v>
      </c>
      <c r="D31486" s="71">
        <f>IF(MOD(COUNT(B$8:B31486),ROUND($B$5,0))=0,D31485+1,D31485)</f>
        <v>5</v>
      </c>
    </row>
    <row r="31487" spans="1:4">
      <c r="A31487" s="70">
        <v>52025</v>
      </c>
      <c r="B31487" s="12">
        <v>538</v>
      </c>
      <c r="C31487" s="12">
        <v>0</v>
      </c>
      <c r="D31487" s="71">
        <f>IF(MOD(COUNT(B$8:B31487),ROUND($B$5,0))=0,D31486+1,D31486)</f>
        <v>5</v>
      </c>
    </row>
    <row r="31488" spans="1:4">
      <c r="A31488" s="70">
        <v>52006</v>
      </c>
      <c r="B31488" s="12">
        <v>538</v>
      </c>
      <c r="C31488" s="12">
        <v>0</v>
      </c>
      <c r="D31488" s="71">
        <f>IF(MOD(COUNT(B$8:B31488),ROUND($B$5,0))=0,D31487+1,D31487)</f>
        <v>5</v>
      </c>
    </row>
    <row r="31489" spans="1:4">
      <c r="A31489" s="70">
        <v>52254</v>
      </c>
      <c r="B31489" s="12">
        <v>538</v>
      </c>
      <c r="C31489" s="12">
        <v>0</v>
      </c>
      <c r="D31489" s="71">
        <f>IF(MOD(COUNT(B$8:B31489),ROUND($B$5,0))=0,D31488+1,D31488)</f>
        <v>5</v>
      </c>
    </row>
    <row r="31490" spans="1:4">
      <c r="A31490" s="70">
        <v>51553</v>
      </c>
      <c r="B31490" s="12">
        <v>538</v>
      </c>
      <c r="C31490" s="12">
        <v>0</v>
      </c>
      <c r="D31490" s="71">
        <f>IF(MOD(COUNT(B$8:B31490),ROUND($B$5,0))=0,D31489+1,D31489)</f>
        <v>5</v>
      </c>
    </row>
    <row r="31491" spans="1:4">
      <c r="A31491" s="70">
        <v>52927</v>
      </c>
      <c r="B31491" s="12">
        <v>538</v>
      </c>
      <c r="C31491" s="12">
        <v>0</v>
      </c>
      <c r="D31491" s="71">
        <f>IF(MOD(COUNT(B$8:B31491),ROUND($B$5,0))=0,D31490+1,D31490)</f>
        <v>5</v>
      </c>
    </row>
    <row r="31492" spans="1:4">
      <c r="A31492" s="70">
        <v>52926</v>
      </c>
      <c r="B31492" s="12">
        <v>538</v>
      </c>
      <c r="C31492" s="12">
        <v>0</v>
      </c>
      <c r="D31492" s="71">
        <f>IF(MOD(COUNT(B$8:B31492),ROUND($B$5,0))=0,D31491+1,D31491)</f>
        <v>5</v>
      </c>
    </row>
    <row r="31493" spans="1:4">
      <c r="A31493" s="70">
        <v>54121</v>
      </c>
      <c r="B31493" s="12">
        <v>538</v>
      </c>
      <c r="C31493" s="12">
        <v>0</v>
      </c>
      <c r="D31493" s="71">
        <f>IF(MOD(COUNT(B$8:B31493),ROUND($B$5,0))=0,D31492+1,D31492)</f>
        <v>5</v>
      </c>
    </row>
    <row r="31494" spans="1:4">
      <c r="A31494" s="70">
        <v>54222</v>
      </c>
      <c r="B31494" s="12">
        <v>538</v>
      </c>
      <c r="C31494" s="12">
        <v>0</v>
      </c>
      <c r="D31494" s="71">
        <f>IF(MOD(COUNT(B$8:B31494),ROUND($B$5,0))=0,D31493+1,D31493)</f>
        <v>5</v>
      </c>
    </row>
    <row r="31495" spans="1:4">
      <c r="A31495" s="70">
        <v>53819</v>
      </c>
      <c r="B31495" s="12">
        <v>538</v>
      </c>
      <c r="C31495" s="12">
        <v>0</v>
      </c>
      <c r="D31495" s="71">
        <f>IF(MOD(COUNT(B$8:B31495),ROUND($B$5,0))=0,D31494+1,D31494)</f>
        <v>5</v>
      </c>
    </row>
    <row r="31496" spans="1:4">
      <c r="A31496" s="70">
        <v>59315</v>
      </c>
      <c r="B31496" s="12">
        <v>538</v>
      </c>
      <c r="C31496" s="12">
        <v>0</v>
      </c>
      <c r="D31496" s="71">
        <f>IF(MOD(COUNT(B$8:B31496),ROUND($B$5,0))=0,D31495+1,D31495)</f>
        <v>5</v>
      </c>
    </row>
    <row r="31497" spans="1:4">
      <c r="A31497" s="70">
        <v>58787</v>
      </c>
      <c r="B31497" s="12">
        <v>538</v>
      </c>
      <c r="C31497" s="12">
        <v>0</v>
      </c>
      <c r="D31497" s="71">
        <f>IF(MOD(COUNT(B$8:B31497),ROUND($B$5,0))=0,D31496+1,D31496)</f>
        <v>5</v>
      </c>
    </row>
    <row r="31498" spans="1:4">
      <c r="A31498" s="70">
        <v>59191</v>
      </c>
      <c r="B31498" s="12">
        <v>538</v>
      </c>
      <c r="C31498" s="12">
        <v>0</v>
      </c>
      <c r="D31498" s="71">
        <f>IF(MOD(COUNT(B$8:B31498),ROUND($B$5,0))=0,D31497+1,D31497)</f>
        <v>5</v>
      </c>
    </row>
    <row r="31499" spans="1:4">
      <c r="A31499" s="70">
        <v>62870</v>
      </c>
      <c r="B31499" s="12">
        <v>538</v>
      </c>
      <c r="C31499" s="12">
        <v>0</v>
      </c>
      <c r="D31499" s="71">
        <f>IF(MOD(COUNT(B$8:B31499),ROUND($B$5,0))=0,D31498+1,D31498)</f>
        <v>5</v>
      </c>
    </row>
    <row r="31500" spans="1:4">
      <c r="A31500" s="70">
        <v>62276</v>
      </c>
      <c r="B31500" s="12">
        <v>538</v>
      </c>
      <c r="C31500" s="12">
        <v>0</v>
      </c>
      <c r="D31500" s="71">
        <f>IF(MOD(COUNT(B$8:B31500),ROUND($B$5,0))=0,D31499+1,D31499)</f>
        <v>5</v>
      </c>
    </row>
    <row r="31501" spans="1:4">
      <c r="A31501" s="70">
        <v>62122</v>
      </c>
      <c r="B31501" s="12">
        <v>538</v>
      </c>
      <c r="C31501" s="12">
        <v>0</v>
      </c>
      <c r="D31501" s="71">
        <f>IF(MOD(COUNT(B$8:B31501),ROUND($B$5,0))=0,D31500+1,D31500)</f>
        <v>5</v>
      </c>
    </row>
    <row r="31502" spans="1:4">
      <c r="A31502" s="70">
        <v>62626</v>
      </c>
      <c r="B31502" s="12">
        <v>538</v>
      </c>
      <c r="C31502" s="12">
        <v>0</v>
      </c>
      <c r="D31502" s="71">
        <f>IF(MOD(COUNT(B$8:B31502),ROUND($B$5,0))=0,D31501+1,D31501)</f>
        <v>5</v>
      </c>
    </row>
    <row r="31503" spans="1:4">
      <c r="A31503" s="70">
        <v>62347</v>
      </c>
      <c r="B31503" s="12">
        <v>538</v>
      </c>
      <c r="C31503" s="12">
        <v>0</v>
      </c>
      <c r="D31503" s="71">
        <f>IF(MOD(COUNT(B$8:B31503),ROUND($B$5,0))=0,D31502+1,D31502)</f>
        <v>5</v>
      </c>
    </row>
    <row r="31504" spans="1:4">
      <c r="A31504" s="70">
        <v>62815</v>
      </c>
      <c r="B31504" s="12">
        <v>538</v>
      </c>
      <c r="C31504" s="12">
        <v>0</v>
      </c>
      <c r="D31504" s="71">
        <f>IF(MOD(COUNT(B$8:B31504),ROUND($B$5,0))=0,D31503+1,D31503)</f>
        <v>5</v>
      </c>
    </row>
    <row r="31505" spans="1:4">
      <c r="A31505" s="70">
        <v>64223</v>
      </c>
      <c r="B31505" s="12">
        <v>538</v>
      </c>
      <c r="C31505" s="12">
        <v>0</v>
      </c>
      <c r="D31505" s="71">
        <f>IF(MOD(COUNT(B$8:B31505),ROUND($B$5,0))=0,D31504+1,D31504)</f>
        <v>5</v>
      </c>
    </row>
    <row r="31506" spans="1:4">
      <c r="A31506" s="70">
        <v>65903</v>
      </c>
      <c r="B31506" s="12">
        <v>538</v>
      </c>
      <c r="C31506" s="12">
        <v>0</v>
      </c>
      <c r="D31506" s="71">
        <f>IF(MOD(COUNT(B$8:B31506),ROUND($B$5,0))=0,D31505+1,D31505)</f>
        <v>5</v>
      </c>
    </row>
    <row r="31507" spans="1:4">
      <c r="A31507" s="70">
        <v>67742</v>
      </c>
      <c r="B31507" s="12">
        <v>538</v>
      </c>
      <c r="C31507" s="12">
        <v>0</v>
      </c>
      <c r="D31507" s="71">
        <f>IF(MOD(COUNT(B$8:B31507),ROUND($B$5,0))=0,D31506+1,D31506)</f>
        <v>5</v>
      </c>
    </row>
    <row r="31508" spans="1:4">
      <c r="A31508" s="70">
        <v>68216</v>
      </c>
      <c r="B31508" s="12">
        <v>538</v>
      </c>
      <c r="C31508" s="12">
        <v>0</v>
      </c>
      <c r="D31508" s="71">
        <f>IF(MOD(COUNT(B$8:B31508),ROUND($B$5,0))=0,D31507+1,D31507)</f>
        <v>5</v>
      </c>
    </row>
    <row r="31509" spans="1:4">
      <c r="A31509" s="70">
        <v>67212</v>
      </c>
      <c r="B31509" s="12">
        <v>538</v>
      </c>
      <c r="C31509" s="12">
        <v>0</v>
      </c>
      <c r="D31509" s="71">
        <f>IF(MOD(COUNT(B$8:B31509),ROUND($B$5,0))=0,D31508+1,D31508)</f>
        <v>5</v>
      </c>
    </row>
    <row r="31510" spans="1:4">
      <c r="A31510" s="70">
        <v>70534</v>
      </c>
      <c r="B31510" s="12">
        <v>538</v>
      </c>
      <c r="C31510" s="12">
        <v>0</v>
      </c>
      <c r="D31510" s="71">
        <f>IF(MOD(COUNT(B$8:B31510),ROUND($B$5,0))=0,D31509+1,D31509)</f>
        <v>5</v>
      </c>
    </row>
    <row r="31511" spans="1:4">
      <c r="A31511" s="70">
        <v>71998</v>
      </c>
      <c r="B31511" s="12">
        <v>538</v>
      </c>
      <c r="C31511" s="12">
        <v>1</v>
      </c>
      <c r="D31511" s="71">
        <f>IF(MOD(COUNT(B$8:B31511),ROUND($B$5,0))=0,D31510+1,D31510)</f>
        <v>5</v>
      </c>
    </row>
    <row r="31512" spans="1:4">
      <c r="A31512" s="70">
        <v>71711</v>
      </c>
      <c r="B31512" s="12">
        <v>538</v>
      </c>
      <c r="C31512" s="12">
        <v>0</v>
      </c>
      <c r="D31512" s="71">
        <f>IF(MOD(COUNT(B$8:B31512),ROUND($B$5,0))=0,D31511+1,D31511)</f>
        <v>5</v>
      </c>
    </row>
    <row r="31513" spans="1:4">
      <c r="A31513" s="70">
        <v>71995</v>
      </c>
      <c r="B31513" s="12">
        <v>538</v>
      </c>
      <c r="C31513" s="12">
        <v>0</v>
      </c>
      <c r="D31513" s="71">
        <f>IF(MOD(COUNT(B$8:B31513),ROUND($B$5,0))=0,D31512+1,D31512)</f>
        <v>5</v>
      </c>
    </row>
    <row r="31514" spans="1:4">
      <c r="A31514" s="70">
        <v>72631</v>
      </c>
      <c r="B31514" s="12">
        <v>538</v>
      </c>
      <c r="C31514" s="12">
        <v>0</v>
      </c>
      <c r="D31514" s="71">
        <f>IF(MOD(COUNT(B$8:B31514),ROUND($B$5,0))=0,D31513+1,D31513)</f>
        <v>5</v>
      </c>
    </row>
    <row r="31515" spans="1:4">
      <c r="A31515" s="70">
        <v>72886</v>
      </c>
      <c r="B31515" s="12">
        <v>538</v>
      </c>
      <c r="C31515" s="12">
        <v>0</v>
      </c>
      <c r="D31515" s="71">
        <f>IF(MOD(COUNT(B$8:B31515),ROUND($B$5,0))=0,D31514+1,D31514)</f>
        <v>5</v>
      </c>
    </row>
    <row r="31516" spans="1:4">
      <c r="A31516" s="70">
        <v>73489</v>
      </c>
      <c r="B31516" s="12">
        <v>538</v>
      </c>
      <c r="C31516" s="12">
        <v>0</v>
      </c>
      <c r="D31516" s="71">
        <f>IF(MOD(COUNT(B$8:B31516),ROUND($B$5,0))=0,D31515+1,D31515)</f>
        <v>5</v>
      </c>
    </row>
    <row r="31517" spans="1:4">
      <c r="A31517" s="70">
        <v>73627</v>
      </c>
      <c r="B31517" s="12">
        <v>538</v>
      </c>
      <c r="C31517" s="12">
        <v>1</v>
      </c>
      <c r="D31517" s="71">
        <f>IF(MOD(COUNT(B$8:B31517),ROUND($B$5,0))=0,D31516+1,D31516)</f>
        <v>5</v>
      </c>
    </row>
    <row r="31518" spans="1:4">
      <c r="A31518" s="70">
        <v>74424</v>
      </c>
      <c r="B31518" s="12">
        <v>538</v>
      </c>
      <c r="C31518" s="12">
        <v>0</v>
      </c>
      <c r="D31518" s="71">
        <f>IF(MOD(COUNT(B$8:B31518),ROUND($B$5,0))=0,D31517+1,D31517)</f>
        <v>5</v>
      </c>
    </row>
    <row r="31519" spans="1:4">
      <c r="A31519" s="70">
        <v>75364</v>
      </c>
      <c r="B31519" s="12">
        <v>538</v>
      </c>
      <c r="C31519" s="12">
        <v>1</v>
      </c>
      <c r="D31519" s="71">
        <f>IF(MOD(COUNT(B$8:B31519),ROUND($B$5,0))=0,D31518+1,D31518)</f>
        <v>5</v>
      </c>
    </row>
    <row r="31520" spans="1:4">
      <c r="A31520" s="70">
        <v>76334</v>
      </c>
      <c r="B31520" s="12">
        <v>538</v>
      </c>
      <c r="C31520" s="12">
        <v>0</v>
      </c>
      <c r="D31520" s="71">
        <f>IF(MOD(COUNT(B$8:B31520),ROUND($B$5,0))=0,D31519+1,D31519)</f>
        <v>5</v>
      </c>
    </row>
    <row r="31521" spans="1:4">
      <c r="A31521" s="70">
        <v>77548</v>
      </c>
      <c r="B31521" s="12">
        <v>538</v>
      </c>
      <c r="C31521" s="12">
        <v>0</v>
      </c>
      <c r="D31521" s="71">
        <f>IF(MOD(COUNT(B$8:B31521),ROUND($B$5,0))=0,D31520+1,D31520)</f>
        <v>5</v>
      </c>
    </row>
    <row r="31522" spans="1:4">
      <c r="A31522" s="70">
        <v>78022</v>
      </c>
      <c r="B31522" s="12">
        <v>538</v>
      </c>
      <c r="C31522" s="12">
        <v>0</v>
      </c>
      <c r="D31522" s="71">
        <f>IF(MOD(COUNT(B$8:B31522),ROUND($B$5,0))=0,D31521+1,D31521)</f>
        <v>5</v>
      </c>
    </row>
    <row r="31523" spans="1:4">
      <c r="A31523" s="70">
        <v>78808</v>
      </c>
      <c r="B31523" s="12">
        <v>538</v>
      </c>
      <c r="C31523" s="12">
        <v>0</v>
      </c>
      <c r="D31523" s="71">
        <f>IF(MOD(COUNT(B$8:B31523),ROUND($B$5,0))=0,D31522+1,D31522)</f>
        <v>5</v>
      </c>
    </row>
    <row r="31524" spans="1:4">
      <c r="A31524" s="70">
        <v>80127</v>
      </c>
      <c r="B31524" s="12">
        <v>538</v>
      </c>
      <c r="C31524" s="12">
        <v>0</v>
      </c>
      <c r="D31524" s="71">
        <f>IF(MOD(COUNT(B$8:B31524),ROUND($B$5,0))=0,D31523+1,D31523)</f>
        <v>5</v>
      </c>
    </row>
    <row r="31525" spans="1:4">
      <c r="A31525" s="70">
        <v>83769</v>
      </c>
      <c r="B31525" s="12">
        <v>538</v>
      </c>
      <c r="C31525" s="12">
        <v>0</v>
      </c>
      <c r="D31525" s="71">
        <f>IF(MOD(COUNT(B$8:B31525),ROUND($B$5,0))=0,D31524+1,D31524)</f>
        <v>5</v>
      </c>
    </row>
    <row r="31526" spans="1:4">
      <c r="A31526" s="70">
        <v>85393</v>
      </c>
      <c r="B31526" s="12">
        <v>538</v>
      </c>
      <c r="C31526" s="12">
        <v>0</v>
      </c>
      <c r="D31526" s="71">
        <f>IF(MOD(COUNT(B$8:B31526),ROUND($B$5,0))=0,D31525+1,D31525)</f>
        <v>5</v>
      </c>
    </row>
    <row r="31527" spans="1:4">
      <c r="A31527" s="70">
        <v>86151</v>
      </c>
      <c r="B31527" s="12">
        <v>538</v>
      </c>
      <c r="C31527" s="12">
        <v>0</v>
      </c>
      <c r="D31527" s="71">
        <f>IF(MOD(COUNT(B$8:B31527),ROUND($B$5,0))=0,D31526+1,D31526)</f>
        <v>5</v>
      </c>
    </row>
    <row r="31528" spans="1:4">
      <c r="A31528" s="70">
        <v>86217</v>
      </c>
      <c r="B31528" s="12">
        <v>538</v>
      </c>
      <c r="C31528" s="12">
        <v>1</v>
      </c>
      <c r="D31528" s="71">
        <f>IF(MOD(COUNT(B$8:B31528),ROUND($B$5,0))=0,D31527+1,D31527)</f>
        <v>5</v>
      </c>
    </row>
    <row r="31529" spans="1:4">
      <c r="A31529" s="70">
        <v>90635</v>
      </c>
      <c r="B31529" s="12">
        <v>538</v>
      </c>
      <c r="C31529" s="12">
        <v>0</v>
      </c>
      <c r="D31529" s="71">
        <f>IF(MOD(COUNT(B$8:B31529),ROUND($B$5,0))=0,D31528+1,D31528)</f>
        <v>5</v>
      </c>
    </row>
    <row r="31530" spans="1:4">
      <c r="A31530" s="70">
        <v>90913</v>
      </c>
      <c r="B31530" s="12">
        <v>538</v>
      </c>
      <c r="C31530" s="12">
        <v>1</v>
      </c>
      <c r="D31530" s="71">
        <f>IF(MOD(COUNT(B$8:B31530),ROUND($B$5,0))=0,D31529+1,D31529)</f>
        <v>5</v>
      </c>
    </row>
    <row r="31531" spans="1:4">
      <c r="A31531" s="70">
        <v>91314</v>
      </c>
      <c r="B31531" s="12">
        <v>538</v>
      </c>
      <c r="C31531" s="12">
        <v>0</v>
      </c>
      <c r="D31531" s="71">
        <f>IF(MOD(COUNT(B$8:B31531),ROUND($B$5,0))=0,D31530+1,D31530)</f>
        <v>5</v>
      </c>
    </row>
    <row r="31532" spans="1:4">
      <c r="A31532" s="70">
        <v>92294</v>
      </c>
      <c r="B31532" s="12">
        <v>538</v>
      </c>
      <c r="C31532" s="12">
        <v>0</v>
      </c>
      <c r="D31532" s="71">
        <f>IF(MOD(COUNT(B$8:B31532),ROUND($B$5,0))=0,D31531+1,D31531)</f>
        <v>5</v>
      </c>
    </row>
    <row r="31533" spans="1:4">
      <c r="A31533" s="70">
        <v>93846</v>
      </c>
      <c r="B31533" s="12">
        <v>538</v>
      </c>
      <c r="C31533" s="12">
        <v>1</v>
      </c>
      <c r="D31533" s="71">
        <f>IF(MOD(COUNT(B$8:B31533),ROUND($B$5,0))=0,D31532+1,D31532)</f>
        <v>5</v>
      </c>
    </row>
    <row r="31534" spans="1:4">
      <c r="A31534" s="70">
        <v>95359</v>
      </c>
      <c r="B31534" s="12">
        <v>538</v>
      </c>
      <c r="C31534" s="12">
        <v>0</v>
      </c>
      <c r="D31534" s="71">
        <f>IF(MOD(COUNT(B$8:B31534),ROUND($B$5,0))=0,D31533+1,D31533)</f>
        <v>5</v>
      </c>
    </row>
    <row r="31535" spans="1:4">
      <c r="A31535" s="70">
        <v>95722</v>
      </c>
      <c r="B31535" s="12">
        <v>538</v>
      </c>
      <c r="C31535" s="12">
        <v>0</v>
      </c>
      <c r="D31535" s="71">
        <f>IF(MOD(COUNT(B$8:B31535),ROUND($B$5,0))=0,D31534+1,D31534)</f>
        <v>5</v>
      </c>
    </row>
    <row r="31536" spans="1:4">
      <c r="A31536" s="70">
        <v>91964</v>
      </c>
      <c r="B31536" s="12">
        <v>538</v>
      </c>
      <c r="C31536" s="12">
        <v>0</v>
      </c>
      <c r="D31536" s="71">
        <f>IF(MOD(COUNT(B$8:B31536),ROUND($B$5,0))=0,D31535+1,D31535)</f>
        <v>5</v>
      </c>
    </row>
    <row r="31537" spans="1:4">
      <c r="A31537" s="70">
        <v>98096</v>
      </c>
      <c r="B31537" s="12">
        <v>538</v>
      </c>
      <c r="C31537" s="12">
        <v>0</v>
      </c>
      <c r="D31537" s="71">
        <f>IF(MOD(COUNT(B$8:B31537),ROUND($B$5,0))=0,D31536+1,D31536)</f>
        <v>5</v>
      </c>
    </row>
    <row r="31538" spans="1:4">
      <c r="A31538" s="70">
        <v>99575</v>
      </c>
      <c r="B31538" s="12">
        <v>538</v>
      </c>
      <c r="C31538" s="12">
        <v>0</v>
      </c>
      <c r="D31538" s="71">
        <f>IF(MOD(COUNT(B$8:B31538),ROUND($B$5,0))=0,D31537+1,D31537)</f>
        <v>5</v>
      </c>
    </row>
    <row r="31539" spans="1:4">
      <c r="A31539" s="70">
        <v>99888</v>
      </c>
      <c r="B31539" s="12">
        <v>538</v>
      </c>
      <c r="C31539" s="12">
        <v>0</v>
      </c>
      <c r="D31539" s="71">
        <f>IF(MOD(COUNT(B$8:B31539),ROUND($B$5,0))=0,D31538+1,D31538)</f>
        <v>5</v>
      </c>
    </row>
    <row r="31540" spans="1:4">
      <c r="A31540" s="70">
        <v>105504</v>
      </c>
      <c r="B31540" s="12">
        <v>538</v>
      </c>
      <c r="C31540" s="12">
        <v>0</v>
      </c>
      <c r="D31540" s="71">
        <f>IF(MOD(COUNT(B$8:B31540),ROUND($B$5,0))=0,D31539+1,D31539)</f>
        <v>5</v>
      </c>
    </row>
    <row r="31541" spans="1:4">
      <c r="A31541" s="70">
        <v>106341</v>
      </c>
      <c r="B31541" s="12">
        <v>538</v>
      </c>
      <c r="C31541" s="12">
        <v>0</v>
      </c>
      <c r="D31541" s="71">
        <f>IF(MOD(COUNT(B$8:B31541),ROUND($B$5,0))=0,D31540+1,D31540)</f>
        <v>5</v>
      </c>
    </row>
    <row r="31542" spans="1:4">
      <c r="A31542" s="70">
        <v>104539</v>
      </c>
      <c r="B31542" s="12">
        <v>538</v>
      </c>
      <c r="C31542" s="12">
        <v>0</v>
      </c>
      <c r="D31542" s="71">
        <f>IF(MOD(COUNT(B$8:B31542),ROUND($B$5,0))=0,D31541+1,D31541)</f>
        <v>5</v>
      </c>
    </row>
    <row r="31543" spans="1:4">
      <c r="A31543" s="70">
        <v>108703</v>
      </c>
      <c r="B31543" s="12">
        <v>538</v>
      </c>
      <c r="C31543" s="12">
        <v>0</v>
      </c>
      <c r="D31543" s="71">
        <f>IF(MOD(COUNT(B$8:B31543),ROUND($B$5,0))=0,D31542+1,D31542)</f>
        <v>5</v>
      </c>
    </row>
    <row r="31544" spans="1:4">
      <c r="A31544" s="70">
        <v>136126</v>
      </c>
      <c r="B31544" s="12">
        <v>538</v>
      </c>
      <c r="C31544" s="12">
        <v>0</v>
      </c>
      <c r="D31544" s="71">
        <f>IF(MOD(COUNT(B$8:B31544),ROUND($B$5,0))=0,D31543+1,D31543)</f>
        <v>5</v>
      </c>
    </row>
    <row r="31545" spans="1:4">
      <c r="A31545" s="70">
        <v>137694</v>
      </c>
      <c r="B31545" s="12">
        <v>538</v>
      </c>
      <c r="C31545" s="12">
        <v>1</v>
      </c>
      <c r="D31545" s="71">
        <f>IF(MOD(COUNT(B$8:B31545),ROUND($B$5,0))=0,D31544+1,D31544)</f>
        <v>5</v>
      </c>
    </row>
    <row r="31546" spans="1:4">
      <c r="A31546" s="70">
        <v>138417</v>
      </c>
      <c r="B31546" s="12">
        <v>538</v>
      </c>
      <c r="C31546" s="12">
        <v>0</v>
      </c>
      <c r="D31546" s="71">
        <f>IF(MOD(COUNT(B$8:B31546),ROUND($B$5,0))=0,D31545+1,D31545)</f>
        <v>5</v>
      </c>
    </row>
    <row r="31547" spans="1:4">
      <c r="A31547" s="70">
        <v>139035</v>
      </c>
      <c r="B31547" s="12">
        <v>538</v>
      </c>
      <c r="C31547" s="12">
        <v>0</v>
      </c>
      <c r="D31547" s="71">
        <f>IF(MOD(COUNT(B$8:B31547),ROUND($B$5,0))=0,D31546+1,D31546)</f>
        <v>5</v>
      </c>
    </row>
    <row r="31548" spans="1:4">
      <c r="A31548" s="70">
        <v>139215</v>
      </c>
      <c r="B31548" s="12">
        <v>538</v>
      </c>
      <c r="C31548" s="12">
        <v>0</v>
      </c>
      <c r="D31548" s="71">
        <f>IF(MOD(COUNT(B$8:B31548),ROUND($B$5,0))=0,D31547+1,D31547)</f>
        <v>5</v>
      </c>
    </row>
    <row r="31549" spans="1:4">
      <c r="A31549" s="70">
        <v>210687</v>
      </c>
      <c r="B31549" s="12">
        <v>538</v>
      </c>
      <c r="C31549" s="12">
        <v>0</v>
      </c>
      <c r="D31549" s="71">
        <f>IF(MOD(COUNT(B$8:B31549),ROUND($B$5,0))=0,D31548+1,D31548)</f>
        <v>5</v>
      </c>
    </row>
    <row r="31550" spans="1:4">
      <c r="A31550" s="70">
        <v>210824</v>
      </c>
      <c r="B31550" s="12">
        <v>538</v>
      </c>
      <c r="C31550" s="12">
        <v>0</v>
      </c>
      <c r="D31550" s="71">
        <f>IF(MOD(COUNT(B$8:B31550),ROUND($B$5,0))=0,D31549+1,D31549)</f>
        <v>5</v>
      </c>
    </row>
    <row r="31551" spans="1:4">
      <c r="A31551" s="70">
        <v>220869</v>
      </c>
      <c r="B31551" s="12">
        <v>538</v>
      </c>
      <c r="C31551" s="12">
        <v>0</v>
      </c>
      <c r="D31551" s="71">
        <f>IF(MOD(COUNT(B$8:B31551),ROUND($B$5,0))=0,D31550+1,D31550)</f>
        <v>5</v>
      </c>
    </row>
    <row r="31552" spans="1:4">
      <c r="A31552" s="70">
        <v>220606</v>
      </c>
      <c r="B31552" s="12">
        <v>538</v>
      </c>
      <c r="C31552" s="12">
        <v>0</v>
      </c>
      <c r="D31552" s="71">
        <f>IF(MOD(COUNT(B$8:B31552),ROUND($B$5,0))=0,D31551+1,D31551)</f>
        <v>5</v>
      </c>
    </row>
    <row r="31553" spans="1:4">
      <c r="A31553" s="70">
        <v>221787</v>
      </c>
      <c r="B31553" s="12">
        <v>538</v>
      </c>
      <c r="C31553" s="12">
        <v>1</v>
      </c>
      <c r="D31553" s="71">
        <f>IF(MOD(COUNT(B$8:B31553),ROUND($B$5,0))=0,D31552+1,D31552)</f>
        <v>5</v>
      </c>
    </row>
    <row r="31554" spans="1:4">
      <c r="A31554" s="70">
        <v>221845</v>
      </c>
      <c r="B31554" s="12">
        <v>538</v>
      </c>
      <c r="C31554" s="12">
        <v>0</v>
      </c>
      <c r="D31554" s="71">
        <f>IF(MOD(COUNT(B$8:B31554),ROUND($B$5,0))=0,D31553+1,D31553)</f>
        <v>5</v>
      </c>
    </row>
    <row r="31555" spans="1:4">
      <c r="A31555" s="70">
        <v>222325</v>
      </c>
      <c r="B31555" s="12">
        <v>538</v>
      </c>
      <c r="C31555" s="12">
        <v>0</v>
      </c>
      <c r="D31555" s="71">
        <f>IF(MOD(COUNT(B$8:B31555),ROUND($B$5,0))=0,D31554+1,D31554)</f>
        <v>5</v>
      </c>
    </row>
    <row r="31556" spans="1:4">
      <c r="A31556" s="70">
        <v>222704</v>
      </c>
      <c r="B31556" s="12">
        <v>538</v>
      </c>
      <c r="C31556" s="12">
        <v>0</v>
      </c>
      <c r="D31556" s="71">
        <f>IF(MOD(COUNT(B$8:B31556),ROUND($B$5,0))=0,D31555+1,D31555)</f>
        <v>5</v>
      </c>
    </row>
    <row r="31557" spans="1:4">
      <c r="A31557" s="70">
        <v>222921</v>
      </c>
      <c r="B31557" s="12">
        <v>538</v>
      </c>
      <c r="C31557" s="12">
        <v>0</v>
      </c>
      <c r="D31557" s="71">
        <f>IF(MOD(COUNT(B$8:B31557),ROUND($B$5,0))=0,D31556+1,D31556)</f>
        <v>5</v>
      </c>
    </row>
    <row r="31558" spans="1:4">
      <c r="A31558" s="70">
        <v>223361</v>
      </c>
      <c r="B31558" s="12">
        <v>538</v>
      </c>
      <c r="C31558" s="12">
        <v>0</v>
      </c>
      <c r="D31558" s="71">
        <f>IF(MOD(COUNT(B$8:B31558),ROUND($B$5,0))=0,D31557+1,D31557)</f>
        <v>5</v>
      </c>
    </row>
    <row r="31559" spans="1:4">
      <c r="A31559" s="70">
        <v>224415</v>
      </c>
      <c r="B31559" s="12">
        <v>538</v>
      </c>
      <c r="C31559" s="12">
        <v>0</v>
      </c>
      <c r="D31559" s="71">
        <f>IF(MOD(COUNT(B$8:B31559),ROUND($B$5,0))=0,D31558+1,D31558)</f>
        <v>5</v>
      </c>
    </row>
    <row r="31560" spans="1:4">
      <c r="A31560" s="70">
        <v>224361</v>
      </c>
      <c r="B31560" s="12">
        <v>538</v>
      </c>
      <c r="C31560" s="12">
        <v>0</v>
      </c>
      <c r="D31560" s="71">
        <f>IF(MOD(COUNT(B$8:B31560),ROUND($B$5,0))=0,D31559+1,D31559)</f>
        <v>5</v>
      </c>
    </row>
    <row r="31561" spans="1:4">
      <c r="A31561" s="70">
        <v>225408</v>
      </c>
      <c r="B31561" s="12">
        <v>538</v>
      </c>
      <c r="C31561" s="12">
        <v>0</v>
      </c>
      <c r="D31561" s="71">
        <f>IF(MOD(COUNT(B$8:B31561),ROUND($B$5,0))=0,D31560+1,D31560)</f>
        <v>5</v>
      </c>
    </row>
    <row r="31562" spans="1:4">
      <c r="A31562" s="70">
        <v>225393</v>
      </c>
      <c r="B31562" s="12">
        <v>538</v>
      </c>
      <c r="C31562" s="12">
        <v>0</v>
      </c>
      <c r="D31562" s="71">
        <f>IF(MOD(COUNT(B$8:B31562),ROUND($B$5,0))=0,D31561+1,D31561)</f>
        <v>5</v>
      </c>
    </row>
    <row r="31563" spans="1:4">
      <c r="A31563" s="70">
        <v>234015</v>
      </c>
      <c r="B31563" s="12">
        <v>538</v>
      </c>
      <c r="C31563" s="12">
        <v>0</v>
      </c>
      <c r="D31563" s="71">
        <f>IF(MOD(COUNT(B$8:B31563),ROUND($B$5,0))=0,D31562+1,D31562)</f>
        <v>5</v>
      </c>
    </row>
    <row r="31564" spans="1:4">
      <c r="A31564" s="70">
        <v>234932</v>
      </c>
      <c r="B31564" s="12">
        <v>538</v>
      </c>
      <c r="C31564" s="12">
        <v>0</v>
      </c>
      <c r="D31564" s="71">
        <f>IF(MOD(COUNT(B$8:B31564),ROUND($B$5,0))=0,D31563+1,D31563)</f>
        <v>5</v>
      </c>
    </row>
    <row r="31565" spans="1:4">
      <c r="A31565" s="70">
        <v>236982</v>
      </c>
      <c r="B31565" s="12">
        <v>538</v>
      </c>
      <c r="C31565" s="12">
        <v>0</v>
      </c>
      <c r="D31565" s="71">
        <f>IF(MOD(COUNT(B$8:B31565),ROUND($B$5,0))=0,D31564+1,D31564)</f>
        <v>5</v>
      </c>
    </row>
    <row r="31566" spans="1:4">
      <c r="A31566" s="70">
        <v>237279</v>
      </c>
      <c r="B31566" s="12">
        <v>538</v>
      </c>
      <c r="C31566" s="12">
        <v>0</v>
      </c>
      <c r="D31566" s="71">
        <f>IF(MOD(COUNT(B$8:B31566),ROUND($B$5,0))=0,D31565+1,D31565)</f>
        <v>5</v>
      </c>
    </row>
    <row r="31567" spans="1:4">
      <c r="A31567" s="70">
        <v>239216</v>
      </c>
      <c r="B31567" s="12">
        <v>538</v>
      </c>
      <c r="C31567" s="12">
        <v>0</v>
      </c>
      <c r="D31567" s="71">
        <f>IF(MOD(COUNT(B$8:B31567),ROUND($B$5,0))=0,D31566+1,D31566)</f>
        <v>5</v>
      </c>
    </row>
    <row r="31568" spans="1:4">
      <c r="A31568" s="70">
        <v>239535</v>
      </c>
      <c r="B31568" s="12">
        <v>539</v>
      </c>
      <c r="C31568" s="12">
        <v>0</v>
      </c>
      <c r="D31568" s="71">
        <f>IF(MOD(COUNT(B$8:B31568),ROUND($B$5,0))=0,D31567+1,D31567)</f>
        <v>5</v>
      </c>
    </row>
    <row r="31569" spans="1:4">
      <c r="A31569" s="70">
        <v>239496</v>
      </c>
      <c r="B31569" s="12">
        <v>539</v>
      </c>
      <c r="C31569" s="12">
        <v>0</v>
      </c>
      <c r="D31569" s="71">
        <f>IF(MOD(COUNT(B$8:B31569),ROUND($B$5,0))=0,D31568+1,D31568)</f>
        <v>5</v>
      </c>
    </row>
    <row r="31570" spans="1:4">
      <c r="A31570" s="70">
        <v>242278</v>
      </c>
      <c r="B31570" s="12">
        <v>539</v>
      </c>
      <c r="C31570" s="12">
        <v>0</v>
      </c>
      <c r="D31570" s="71">
        <f>IF(MOD(COUNT(B$8:B31570),ROUND($B$5,0))=0,D31569+1,D31569)</f>
        <v>5</v>
      </c>
    </row>
    <row r="31571" spans="1:4">
      <c r="A31571" s="70">
        <v>243407</v>
      </c>
      <c r="B31571" s="12">
        <v>539</v>
      </c>
      <c r="C31571" s="12">
        <v>0</v>
      </c>
      <c r="D31571" s="71">
        <f>IF(MOD(COUNT(B$8:B31571),ROUND($B$5,0))=0,D31570+1,D31570)</f>
        <v>5</v>
      </c>
    </row>
    <row r="31572" spans="1:4">
      <c r="A31572" s="70">
        <v>247775</v>
      </c>
      <c r="B31572" s="12">
        <v>539</v>
      </c>
      <c r="C31572" s="12">
        <v>0</v>
      </c>
      <c r="D31572" s="71">
        <f>IF(MOD(COUNT(B$8:B31572),ROUND($B$5,0))=0,D31571+1,D31571)</f>
        <v>5</v>
      </c>
    </row>
    <row r="31573" spans="1:4">
      <c r="A31573" s="70">
        <v>251189</v>
      </c>
      <c r="B31573" s="12">
        <v>539</v>
      </c>
      <c r="C31573" s="12">
        <v>0</v>
      </c>
      <c r="D31573" s="71">
        <f>IF(MOD(COUNT(B$8:B31573),ROUND($B$5,0))=0,D31572+1,D31572)</f>
        <v>5</v>
      </c>
    </row>
    <row r="31574" spans="1:4">
      <c r="A31574" s="70">
        <v>260721</v>
      </c>
      <c r="B31574" s="12">
        <v>539</v>
      </c>
      <c r="C31574" s="12">
        <v>0</v>
      </c>
      <c r="D31574" s="71">
        <f>IF(MOD(COUNT(B$8:B31574),ROUND($B$5,0))=0,D31573+1,D31573)</f>
        <v>5</v>
      </c>
    </row>
    <row r="31575" spans="1:4">
      <c r="A31575" s="70">
        <v>260189</v>
      </c>
      <c r="B31575" s="12">
        <v>539</v>
      </c>
      <c r="C31575" s="12">
        <v>1</v>
      </c>
      <c r="D31575" s="71">
        <f>IF(MOD(COUNT(B$8:B31575),ROUND($B$5,0))=0,D31574+1,D31574)</f>
        <v>5</v>
      </c>
    </row>
    <row r="31576" spans="1:4">
      <c r="A31576" s="70">
        <v>263749</v>
      </c>
      <c r="B31576" s="12">
        <v>539</v>
      </c>
      <c r="C31576" s="12">
        <v>0</v>
      </c>
      <c r="D31576" s="71">
        <f>IF(MOD(COUNT(B$8:B31576),ROUND($B$5,0))=0,D31575+1,D31575)</f>
        <v>5</v>
      </c>
    </row>
    <row r="31577" spans="1:4">
      <c r="A31577" s="70">
        <v>265347</v>
      </c>
      <c r="B31577" s="12">
        <v>539</v>
      </c>
      <c r="C31577" s="12">
        <v>0</v>
      </c>
      <c r="D31577" s="71">
        <f>IF(MOD(COUNT(B$8:B31577),ROUND($B$5,0))=0,D31576+1,D31576)</f>
        <v>5</v>
      </c>
    </row>
    <row r="31578" spans="1:4">
      <c r="A31578" s="70">
        <v>269540</v>
      </c>
      <c r="B31578" s="12">
        <v>539</v>
      </c>
      <c r="C31578" s="12">
        <v>0</v>
      </c>
      <c r="D31578" s="71">
        <f>IF(MOD(COUNT(B$8:B31578),ROUND($B$5,0))=0,D31577+1,D31577)</f>
        <v>5</v>
      </c>
    </row>
    <row r="31579" spans="1:4">
      <c r="A31579" s="70">
        <v>269707</v>
      </c>
      <c r="B31579" s="12">
        <v>539</v>
      </c>
      <c r="C31579" s="12">
        <v>0</v>
      </c>
      <c r="D31579" s="71">
        <f>IF(MOD(COUNT(B$8:B31579),ROUND($B$5,0))=0,D31578+1,D31578)</f>
        <v>5</v>
      </c>
    </row>
    <row r="31580" spans="1:4">
      <c r="A31580" s="70">
        <v>269368</v>
      </c>
      <c r="B31580" s="12">
        <v>539</v>
      </c>
      <c r="C31580" s="12">
        <v>0</v>
      </c>
      <c r="D31580" s="71">
        <f>IF(MOD(COUNT(B$8:B31580),ROUND($B$5,0))=0,D31579+1,D31579)</f>
        <v>5</v>
      </c>
    </row>
    <row r="31581" spans="1:4">
      <c r="A31581" s="70">
        <v>270615</v>
      </c>
      <c r="B31581" s="12">
        <v>539</v>
      </c>
      <c r="C31581" s="12">
        <v>0</v>
      </c>
      <c r="D31581" s="71">
        <f>IF(MOD(COUNT(B$8:B31581),ROUND($B$5,0))=0,D31580+1,D31580)</f>
        <v>5</v>
      </c>
    </row>
    <row r="31582" spans="1:4">
      <c r="A31582" s="70">
        <v>270610</v>
      </c>
      <c r="B31582" s="12">
        <v>539</v>
      </c>
      <c r="C31582" s="12">
        <v>0</v>
      </c>
      <c r="D31582" s="71">
        <f>IF(MOD(COUNT(B$8:B31582),ROUND($B$5,0))=0,D31581+1,D31581)</f>
        <v>5</v>
      </c>
    </row>
    <row r="31583" spans="1:4">
      <c r="A31583" s="70">
        <v>109919</v>
      </c>
      <c r="B31583" s="12">
        <v>539</v>
      </c>
      <c r="C31583" s="12">
        <v>0</v>
      </c>
      <c r="D31583" s="71">
        <f>IF(MOD(COUNT(B$8:B31583),ROUND($B$5,0))=0,D31582+1,D31582)</f>
        <v>5</v>
      </c>
    </row>
    <row r="31584" spans="1:4">
      <c r="A31584" s="70">
        <v>17917</v>
      </c>
      <c r="B31584" s="12">
        <v>539</v>
      </c>
      <c r="C31584" s="12">
        <v>0</v>
      </c>
      <c r="D31584" s="71">
        <f>IF(MOD(COUNT(B$8:B31584),ROUND($B$5,0))=0,D31583+1,D31583)</f>
        <v>5</v>
      </c>
    </row>
    <row r="31585" spans="1:4">
      <c r="A31585" s="70">
        <v>19175</v>
      </c>
      <c r="B31585" s="12">
        <v>539</v>
      </c>
      <c r="C31585" s="12">
        <v>0</v>
      </c>
      <c r="D31585" s="71">
        <f>IF(MOD(COUNT(B$8:B31585),ROUND($B$5,0))=0,D31584+1,D31584)</f>
        <v>5</v>
      </c>
    </row>
    <row r="31586" spans="1:4">
      <c r="A31586" s="70">
        <v>19138</v>
      </c>
      <c r="B31586" s="12">
        <v>539</v>
      </c>
      <c r="C31586" s="12">
        <v>0</v>
      </c>
      <c r="D31586" s="71">
        <f>IF(MOD(COUNT(B$8:B31586),ROUND($B$5,0))=0,D31585+1,D31585)</f>
        <v>5</v>
      </c>
    </row>
    <row r="31587" spans="1:4">
      <c r="A31587" s="70">
        <v>20949</v>
      </c>
      <c r="B31587" s="12">
        <v>539</v>
      </c>
      <c r="C31587" s="12">
        <v>0</v>
      </c>
      <c r="D31587" s="71">
        <f>IF(MOD(COUNT(B$8:B31587),ROUND($B$5,0))=0,D31586+1,D31586)</f>
        <v>5</v>
      </c>
    </row>
    <row r="31588" spans="1:4">
      <c r="A31588" s="70">
        <v>21153</v>
      </c>
      <c r="B31588" s="12">
        <v>539</v>
      </c>
      <c r="C31588" s="12">
        <v>0</v>
      </c>
      <c r="D31588" s="71">
        <f>IF(MOD(COUNT(B$8:B31588),ROUND($B$5,0))=0,D31587+1,D31587)</f>
        <v>5</v>
      </c>
    </row>
    <row r="31589" spans="1:4">
      <c r="A31589" s="70">
        <v>22156</v>
      </c>
      <c r="B31589" s="12">
        <v>539</v>
      </c>
      <c r="C31589" s="12">
        <v>0</v>
      </c>
      <c r="D31589" s="71">
        <f>IF(MOD(COUNT(B$8:B31589),ROUND($B$5,0))=0,D31588+1,D31588)</f>
        <v>5</v>
      </c>
    </row>
    <row r="31590" spans="1:4">
      <c r="A31590" s="70">
        <v>22844</v>
      </c>
      <c r="B31590" s="12">
        <v>539</v>
      </c>
      <c r="C31590" s="12">
        <v>0</v>
      </c>
      <c r="D31590" s="71">
        <f>IF(MOD(COUNT(B$8:B31590),ROUND($B$5,0))=0,D31589+1,D31589)</f>
        <v>5</v>
      </c>
    </row>
    <row r="31591" spans="1:4">
      <c r="A31591" s="70">
        <v>25355</v>
      </c>
      <c r="B31591" s="12">
        <v>539</v>
      </c>
      <c r="C31591" s="12">
        <v>0</v>
      </c>
      <c r="D31591" s="71">
        <f>IF(MOD(COUNT(B$8:B31591),ROUND($B$5,0))=0,D31590+1,D31590)</f>
        <v>5</v>
      </c>
    </row>
    <row r="31592" spans="1:4">
      <c r="A31592" s="70">
        <v>25151</v>
      </c>
      <c r="B31592" s="12">
        <v>539</v>
      </c>
      <c r="C31592" s="12">
        <v>0</v>
      </c>
      <c r="D31592" s="71">
        <f>IF(MOD(COUNT(B$8:B31592),ROUND($B$5,0))=0,D31591+1,D31591)</f>
        <v>5</v>
      </c>
    </row>
    <row r="31593" spans="1:4">
      <c r="A31593" s="70">
        <v>25901</v>
      </c>
      <c r="B31593" s="12">
        <v>539</v>
      </c>
      <c r="C31593" s="12">
        <v>0</v>
      </c>
      <c r="D31593" s="71">
        <f>IF(MOD(COUNT(B$8:B31593),ROUND($B$5,0))=0,D31592+1,D31592)</f>
        <v>5</v>
      </c>
    </row>
    <row r="31594" spans="1:4">
      <c r="A31594" s="70">
        <v>29260</v>
      </c>
      <c r="B31594" s="12">
        <v>539</v>
      </c>
      <c r="C31594" s="12">
        <v>0</v>
      </c>
      <c r="D31594" s="71">
        <f>IF(MOD(COUNT(B$8:B31594),ROUND($B$5,0))=0,D31593+1,D31593)</f>
        <v>5</v>
      </c>
    </row>
    <row r="31595" spans="1:4">
      <c r="A31595" s="70">
        <v>29597</v>
      </c>
      <c r="B31595" s="12">
        <v>539</v>
      </c>
      <c r="C31595" s="12">
        <v>0</v>
      </c>
      <c r="D31595" s="71">
        <f>IF(MOD(COUNT(B$8:B31595),ROUND($B$5,0))=0,D31594+1,D31594)</f>
        <v>5</v>
      </c>
    </row>
    <row r="31596" spans="1:4">
      <c r="A31596" s="70">
        <v>29598</v>
      </c>
      <c r="B31596" s="12">
        <v>539</v>
      </c>
      <c r="C31596" s="12">
        <v>0</v>
      </c>
      <c r="D31596" s="71">
        <f>IF(MOD(COUNT(B$8:B31596),ROUND($B$5,0))=0,D31595+1,D31595)</f>
        <v>5</v>
      </c>
    </row>
    <row r="31597" spans="1:4">
      <c r="A31597" s="70">
        <v>31062</v>
      </c>
      <c r="B31597" s="12">
        <v>539</v>
      </c>
      <c r="C31597" s="12">
        <v>0</v>
      </c>
      <c r="D31597" s="71">
        <f>IF(MOD(COUNT(B$8:B31597),ROUND($B$5,0))=0,D31596+1,D31596)</f>
        <v>5</v>
      </c>
    </row>
    <row r="31598" spans="1:4">
      <c r="A31598" s="70">
        <v>31469</v>
      </c>
      <c r="B31598" s="12">
        <v>539</v>
      </c>
      <c r="C31598" s="12">
        <v>0</v>
      </c>
      <c r="D31598" s="71">
        <f>IF(MOD(COUNT(B$8:B31598),ROUND($B$5,0))=0,D31597+1,D31597)</f>
        <v>5</v>
      </c>
    </row>
    <row r="31599" spans="1:4">
      <c r="A31599" s="70">
        <v>32520</v>
      </c>
      <c r="B31599" s="12">
        <v>539</v>
      </c>
      <c r="C31599" s="12">
        <v>0</v>
      </c>
      <c r="D31599" s="71">
        <f>IF(MOD(COUNT(B$8:B31599),ROUND($B$5,0))=0,D31598+1,D31598)</f>
        <v>5</v>
      </c>
    </row>
    <row r="31600" spans="1:4">
      <c r="A31600" s="70">
        <v>32854</v>
      </c>
      <c r="B31600" s="12">
        <v>539</v>
      </c>
      <c r="C31600" s="12">
        <v>0</v>
      </c>
      <c r="D31600" s="71">
        <f>IF(MOD(COUNT(B$8:B31600),ROUND($B$5,0))=0,D31599+1,D31599)</f>
        <v>5</v>
      </c>
    </row>
    <row r="31601" spans="1:4">
      <c r="A31601" s="70">
        <v>32902</v>
      </c>
      <c r="B31601" s="12">
        <v>539</v>
      </c>
      <c r="C31601" s="12">
        <v>0</v>
      </c>
      <c r="D31601" s="71">
        <f>IF(MOD(COUNT(B$8:B31601),ROUND($B$5,0))=0,D31600+1,D31600)</f>
        <v>5</v>
      </c>
    </row>
    <row r="31602" spans="1:4">
      <c r="A31602" s="70">
        <v>33948</v>
      </c>
      <c r="B31602" s="12">
        <v>539</v>
      </c>
      <c r="C31602" s="12">
        <v>0</v>
      </c>
      <c r="D31602" s="71">
        <f>IF(MOD(COUNT(B$8:B31602),ROUND($B$5,0))=0,D31601+1,D31601)</f>
        <v>5</v>
      </c>
    </row>
    <row r="31603" spans="1:4">
      <c r="A31603" s="70">
        <v>36889</v>
      </c>
      <c r="B31603" s="12">
        <v>539</v>
      </c>
      <c r="C31603" s="12">
        <v>0</v>
      </c>
      <c r="D31603" s="71">
        <f>IF(MOD(COUNT(B$8:B31603),ROUND($B$5,0))=0,D31602+1,D31602)</f>
        <v>5</v>
      </c>
    </row>
    <row r="31604" spans="1:4">
      <c r="A31604" s="70">
        <v>37140</v>
      </c>
      <c r="B31604" s="12">
        <v>539</v>
      </c>
      <c r="C31604" s="12">
        <v>0</v>
      </c>
      <c r="D31604" s="71">
        <f>IF(MOD(COUNT(B$8:B31604),ROUND($B$5,0))=0,D31603+1,D31603)</f>
        <v>5</v>
      </c>
    </row>
    <row r="31605" spans="1:4">
      <c r="A31605" s="70">
        <v>36530</v>
      </c>
      <c r="B31605" s="12">
        <v>539</v>
      </c>
      <c r="C31605" s="12">
        <v>0</v>
      </c>
      <c r="D31605" s="71">
        <f>IF(MOD(COUNT(B$8:B31605),ROUND($B$5,0))=0,D31604+1,D31604)</f>
        <v>5</v>
      </c>
    </row>
    <row r="31606" spans="1:4">
      <c r="A31606" s="70">
        <v>38504</v>
      </c>
      <c r="B31606" s="12">
        <v>539</v>
      </c>
      <c r="C31606" s="12">
        <v>0</v>
      </c>
      <c r="D31606" s="71">
        <f>IF(MOD(COUNT(B$8:B31606),ROUND($B$5,0))=0,D31605+1,D31605)</f>
        <v>5</v>
      </c>
    </row>
    <row r="31607" spans="1:4">
      <c r="A31607" s="70">
        <v>40252</v>
      </c>
      <c r="B31607" s="12">
        <v>539</v>
      </c>
      <c r="C31607" s="12">
        <v>0</v>
      </c>
      <c r="D31607" s="71">
        <f>IF(MOD(COUNT(B$8:B31607),ROUND($B$5,0))=0,D31606+1,D31606)</f>
        <v>5</v>
      </c>
    </row>
    <row r="31608" spans="1:4">
      <c r="A31608" s="70">
        <v>43237</v>
      </c>
      <c r="B31608" s="12">
        <v>539</v>
      </c>
      <c r="C31608" s="12">
        <v>0</v>
      </c>
      <c r="D31608" s="71">
        <f>IF(MOD(COUNT(B$8:B31608),ROUND($B$5,0))=0,D31607+1,D31607)</f>
        <v>5</v>
      </c>
    </row>
    <row r="31609" spans="1:4">
      <c r="A31609" s="70">
        <v>52254</v>
      </c>
      <c r="B31609" s="12">
        <v>539</v>
      </c>
      <c r="C31609" s="12">
        <v>0</v>
      </c>
      <c r="D31609" s="71">
        <f>IF(MOD(COUNT(B$8:B31609),ROUND($B$5,0))=0,D31608+1,D31608)</f>
        <v>5</v>
      </c>
    </row>
    <row r="31610" spans="1:4">
      <c r="A31610" s="70">
        <v>51553</v>
      </c>
      <c r="B31610" s="12">
        <v>539</v>
      </c>
      <c r="C31610" s="12">
        <v>0</v>
      </c>
      <c r="D31610" s="71">
        <f>IF(MOD(COUNT(B$8:B31610),ROUND($B$5,0))=0,D31609+1,D31609)</f>
        <v>5</v>
      </c>
    </row>
    <row r="31611" spans="1:4">
      <c r="A31611" s="70">
        <v>53024</v>
      </c>
      <c r="B31611" s="12">
        <v>539</v>
      </c>
      <c r="C31611" s="12">
        <v>0</v>
      </c>
      <c r="D31611" s="71">
        <f>IF(MOD(COUNT(B$8:B31611),ROUND($B$5,0))=0,D31610+1,D31610)</f>
        <v>5</v>
      </c>
    </row>
    <row r="31612" spans="1:4">
      <c r="A31612" s="70">
        <v>53837</v>
      </c>
      <c r="B31612" s="12">
        <v>539</v>
      </c>
      <c r="C31612" s="12">
        <v>0</v>
      </c>
      <c r="D31612" s="71">
        <f>IF(MOD(COUNT(B$8:B31612),ROUND($B$5,0))=0,D31611+1,D31611)</f>
        <v>5</v>
      </c>
    </row>
    <row r="31613" spans="1:4">
      <c r="A31613" s="70">
        <v>53952</v>
      </c>
      <c r="B31613" s="12">
        <v>539</v>
      </c>
      <c r="C31613" s="12">
        <v>0</v>
      </c>
      <c r="D31613" s="71">
        <f>IF(MOD(COUNT(B$8:B31613),ROUND($B$5,0))=0,D31612+1,D31612)</f>
        <v>5</v>
      </c>
    </row>
    <row r="31614" spans="1:4">
      <c r="A31614" s="70">
        <v>58954</v>
      </c>
      <c r="B31614" s="12">
        <v>539</v>
      </c>
      <c r="C31614" s="12">
        <v>0</v>
      </c>
      <c r="D31614" s="71">
        <f>IF(MOD(COUNT(B$8:B31614),ROUND($B$5,0))=0,D31613+1,D31613)</f>
        <v>5</v>
      </c>
    </row>
    <row r="31615" spans="1:4">
      <c r="A31615" s="70">
        <v>59316</v>
      </c>
      <c r="B31615" s="12">
        <v>539</v>
      </c>
      <c r="C31615" s="12">
        <v>1</v>
      </c>
      <c r="D31615" s="71">
        <f>IF(MOD(COUNT(B$8:B31615),ROUND($B$5,0))=0,D31614+1,D31614)</f>
        <v>5</v>
      </c>
    </row>
    <row r="31616" spans="1:4">
      <c r="A31616" s="70">
        <v>58549</v>
      </c>
      <c r="B31616" s="12">
        <v>539</v>
      </c>
      <c r="C31616" s="12">
        <v>0</v>
      </c>
      <c r="D31616" s="71">
        <f>IF(MOD(COUNT(B$8:B31616),ROUND($B$5,0))=0,D31615+1,D31615)</f>
        <v>5</v>
      </c>
    </row>
    <row r="31617" spans="1:4">
      <c r="A31617" s="70">
        <v>58734</v>
      </c>
      <c r="B31617" s="12">
        <v>539</v>
      </c>
      <c r="C31617" s="12">
        <v>0</v>
      </c>
      <c r="D31617" s="71">
        <f>IF(MOD(COUNT(B$8:B31617),ROUND($B$5,0))=0,D31616+1,D31616)</f>
        <v>5</v>
      </c>
    </row>
    <row r="31618" spans="1:4">
      <c r="A31618" s="70">
        <v>59929</v>
      </c>
      <c r="B31618" s="12">
        <v>539</v>
      </c>
      <c r="C31618" s="12">
        <v>0</v>
      </c>
      <c r="D31618" s="71">
        <f>IF(MOD(COUNT(B$8:B31618),ROUND($B$5,0))=0,D31617+1,D31617)</f>
        <v>5</v>
      </c>
    </row>
    <row r="31619" spans="1:4">
      <c r="A31619" s="70">
        <v>58369</v>
      </c>
      <c r="B31619" s="12">
        <v>539</v>
      </c>
      <c r="C31619" s="12">
        <v>0</v>
      </c>
      <c r="D31619" s="71">
        <f>IF(MOD(COUNT(B$8:B31619),ROUND($B$5,0))=0,D31618+1,D31618)</f>
        <v>5</v>
      </c>
    </row>
    <row r="31620" spans="1:4">
      <c r="A31620" s="70">
        <v>61794</v>
      </c>
      <c r="B31620" s="12">
        <v>539</v>
      </c>
      <c r="C31620" s="12">
        <v>0</v>
      </c>
      <c r="D31620" s="71">
        <f>IF(MOD(COUNT(B$8:B31620),ROUND($B$5,0))=0,D31619+1,D31619)</f>
        <v>5</v>
      </c>
    </row>
    <row r="31621" spans="1:4">
      <c r="A31621" s="70">
        <v>62208</v>
      </c>
      <c r="B31621" s="12">
        <v>539</v>
      </c>
      <c r="C31621" s="12">
        <v>0</v>
      </c>
      <c r="D31621" s="71">
        <f>IF(MOD(COUNT(B$8:B31621),ROUND($B$5,0))=0,D31620+1,D31620)</f>
        <v>5</v>
      </c>
    </row>
    <row r="31622" spans="1:4">
      <c r="A31622" s="70">
        <v>62626</v>
      </c>
      <c r="B31622" s="12">
        <v>539</v>
      </c>
      <c r="C31622" s="12">
        <v>0</v>
      </c>
      <c r="D31622" s="71">
        <f>IF(MOD(COUNT(B$8:B31622),ROUND($B$5,0))=0,D31621+1,D31621)</f>
        <v>5</v>
      </c>
    </row>
    <row r="31623" spans="1:4">
      <c r="A31623" s="70">
        <v>62098</v>
      </c>
      <c r="B31623" s="12">
        <v>539</v>
      </c>
      <c r="C31623" s="12">
        <v>0</v>
      </c>
      <c r="D31623" s="71">
        <f>IF(MOD(COUNT(B$8:B31623),ROUND($B$5,0))=0,D31622+1,D31622)</f>
        <v>5</v>
      </c>
    </row>
    <row r="31624" spans="1:4">
      <c r="A31624" s="70">
        <v>62369</v>
      </c>
      <c r="B31624" s="12">
        <v>539</v>
      </c>
      <c r="C31624" s="12">
        <v>0</v>
      </c>
      <c r="D31624" s="71">
        <f>IF(MOD(COUNT(B$8:B31624),ROUND($B$5,0))=0,D31623+1,D31623)</f>
        <v>5</v>
      </c>
    </row>
    <row r="31625" spans="1:4">
      <c r="A31625" s="70">
        <v>61822</v>
      </c>
      <c r="B31625" s="12">
        <v>539</v>
      </c>
      <c r="C31625" s="12">
        <v>0</v>
      </c>
      <c r="D31625" s="71">
        <f>IF(MOD(COUNT(B$8:B31625),ROUND($B$5,0))=0,D31624+1,D31624)</f>
        <v>5</v>
      </c>
    </row>
    <row r="31626" spans="1:4">
      <c r="A31626" s="70">
        <v>62815</v>
      </c>
      <c r="B31626" s="12">
        <v>539</v>
      </c>
      <c r="C31626" s="12">
        <v>0</v>
      </c>
      <c r="D31626" s="71">
        <f>IF(MOD(COUNT(B$8:B31626),ROUND($B$5,0))=0,D31625+1,D31625)</f>
        <v>5</v>
      </c>
    </row>
    <row r="31627" spans="1:4">
      <c r="A31627" s="70">
        <v>67212</v>
      </c>
      <c r="B31627" s="12">
        <v>539</v>
      </c>
      <c r="C31627" s="12">
        <v>0</v>
      </c>
      <c r="D31627" s="71">
        <f>IF(MOD(COUNT(B$8:B31627),ROUND($B$5,0))=0,D31626+1,D31626)</f>
        <v>5</v>
      </c>
    </row>
    <row r="31628" spans="1:4">
      <c r="A31628" s="70">
        <v>67032</v>
      </c>
      <c r="B31628" s="12">
        <v>539</v>
      </c>
      <c r="C31628" s="12">
        <v>0</v>
      </c>
      <c r="D31628" s="71">
        <f>IF(MOD(COUNT(B$8:B31628),ROUND($B$5,0))=0,D31627+1,D31627)</f>
        <v>5</v>
      </c>
    </row>
    <row r="31629" spans="1:4">
      <c r="A31629" s="70">
        <v>70688</v>
      </c>
      <c r="B31629" s="12">
        <v>539</v>
      </c>
      <c r="C31629" s="12">
        <v>0</v>
      </c>
      <c r="D31629" s="71">
        <f>IF(MOD(COUNT(B$8:B31629),ROUND($B$5,0))=0,D31628+1,D31628)</f>
        <v>5</v>
      </c>
    </row>
    <row r="31630" spans="1:4">
      <c r="A31630" s="70">
        <v>72107</v>
      </c>
      <c r="B31630" s="12">
        <v>539</v>
      </c>
      <c r="C31630" s="12">
        <v>0</v>
      </c>
      <c r="D31630" s="71">
        <f>IF(MOD(COUNT(B$8:B31630),ROUND($B$5,0))=0,D31629+1,D31629)</f>
        <v>5</v>
      </c>
    </row>
    <row r="31631" spans="1:4">
      <c r="A31631" s="70">
        <v>75364</v>
      </c>
      <c r="B31631" s="12">
        <v>539</v>
      </c>
      <c r="C31631" s="12">
        <v>1</v>
      </c>
      <c r="D31631" s="71">
        <f>IF(MOD(COUNT(B$8:B31631),ROUND($B$5,0))=0,D31630+1,D31630)</f>
        <v>5</v>
      </c>
    </row>
    <row r="31632" spans="1:4">
      <c r="A31632" s="70">
        <v>75656</v>
      </c>
      <c r="B31632" s="12">
        <v>539</v>
      </c>
      <c r="C31632" s="12">
        <v>1</v>
      </c>
      <c r="D31632" s="71">
        <f>IF(MOD(COUNT(B$8:B31632),ROUND($B$5,0))=0,D31631+1,D31631)</f>
        <v>5</v>
      </c>
    </row>
    <row r="31633" spans="1:4">
      <c r="A31633" s="70">
        <v>76485</v>
      </c>
      <c r="B31633" s="12">
        <v>539</v>
      </c>
      <c r="C31633" s="12">
        <v>0</v>
      </c>
      <c r="D31633" s="71">
        <f>IF(MOD(COUNT(B$8:B31633),ROUND($B$5,0))=0,D31632+1,D31632)</f>
        <v>5</v>
      </c>
    </row>
    <row r="31634" spans="1:4">
      <c r="A31634" s="70">
        <v>76559</v>
      </c>
      <c r="B31634" s="12">
        <v>539</v>
      </c>
      <c r="C31634" s="12">
        <v>0</v>
      </c>
      <c r="D31634" s="71">
        <f>IF(MOD(COUNT(B$8:B31634),ROUND($B$5,0))=0,D31633+1,D31633)</f>
        <v>5</v>
      </c>
    </row>
    <row r="31635" spans="1:4">
      <c r="A31635" s="70">
        <v>78681</v>
      </c>
      <c r="B31635" s="12">
        <v>539</v>
      </c>
      <c r="C31635" s="12">
        <v>0</v>
      </c>
      <c r="D31635" s="71">
        <f>IF(MOD(COUNT(B$8:B31635),ROUND($B$5,0))=0,D31634+1,D31634)</f>
        <v>5</v>
      </c>
    </row>
    <row r="31636" spans="1:4">
      <c r="A31636" s="70">
        <v>78808</v>
      </c>
      <c r="B31636" s="12">
        <v>539</v>
      </c>
      <c r="C31636" s="12">
        <v>0</v>
      </c>
      <c r="D31636" s="71">
        <f>IF(MOD(COUNT(B$8:B31636),ROUND($B$5,0))=0,D31635+1,D31635)</f>
        <v>5</v>
      </c>
    </row>
    <row r="31637" spans="1:4">
      <c r="A31637" s="70">
        <v>81278</v>
      </c>
      <c r="B31637" s="12">
        <v>539</v>
      </c>
      <c r="C31637" s="12">
        <v>0</v>
      </c>
      <c r="D31637" s="71">
        <f>IF(MOD(COUNT(B$8:B31637),ROUND($B$5,0))=0,D31636+1,D31636)</f>
        <v>5</v>
      </c>
    </row>
    <row r="31638" spans="1:4">
      <c r="A31638" s="70">
        <v>82608</v>
      </c>
      <c r="B31638" s="12">
        <v>539</v>
      </c>
      <c r="C31638" s="12">
        <v>0</v>
      </c>
      <c r="D31638" s="71">
        <f>IF(MOD(COUNT(B$8:B31638),ROUND($B$5,0))=0,D31637+1,D31637)</f>
        <v>5</v>
      </c>
    </row>
    <row r="31639" spans="1:4">
      <c r="A31639" s="70">
        <v>82850</v>
      </c>
      <c r="B31639" s="12">
        <v>539</v>
      </c>
      <c r="C31639" s="12">
        <v>0</v>
      </c>
      <c r="D31639" s="71">
        <f>IF(MOD(COUNT(B$8:B31639),ROUND($B$5,0))=0,D31638+1,D31638)</f>
        <v>5</v>
      </c>
    </row>
    <row r="31640" spans="1:4">
      <c r="A31640" s="70">
        <v>83988</v>
      </c>
      <c r="B31640" s="12">
        <v>539</v>
      </c>
      <c r="C31640" s="12">
        <v>0</v>
      </c>
      <c r="D31640" s="71">
        <f>IF(MOD(COUNT(B$8:B31640),ROUND($B$5,0))=0,D31639+1,D31639)</f>
        <v>5</v>
      </c>
    </row>
    <row r="31641" spans="1:4">
      <c r="A31641" s="70">
        <v>84260</v>
      </c>
      <c r="B31641" s="12">
        <v>539</v>
      </c>
      <c r="C31641" s="12">
        <v>0</v>
      </c>
      <c r="D31641" s="71">
        <f>IF(MOD(COUNT(B$8:B31641),ROUND($B$5,0))=0,D31640+1,D31640)</f>
        <v>5</v>
      </c>
    </row>
    <row r="31642" spans="1:4">
      <c r="A31642" s="70">
        <v>85435</v>
      </c>
      <c r="B31642" s="12">
        <v>539</v>
      </c>
      <c r="C31642" s="12">
        <v>0</v>
      </c>
      <c r="D31642" s="71">
        <f>IF(MOD(COUNT(B$8:B31642),ROUND($B$5,0))=0,D31641+1,D31641)</f>
        <v>5</v>
      </c>
    </row>
    <row r="31643" spans="1:4">
      <c r="A31643" s="70">
        <v>86211</v>
      </c>
      <c r="B31643" s="12">
        <v>539</v>
      </c>
      <c r="C31643" s="12">
        <v>1</v>
      </c>
      <c r="D31643" s="71">
        <f>IF(MOD(COUNT(B$8:B31643),ROUND($B$5,0))=0,D31642+1,D31642)</f>
        <v>5</v>
      </c>
    </row>
    <row r="31644" spans="1:4">
      <c r="A31644" s="70">
        <v>86191</v>
      </c>
      <c r="B31644" s="12">
        <v>539</v>
      </c>
      <c r="C31644" s="12">
        <v>0</v>
      </c>
      <c r="D31644" s="71">
        <f>IF(MOD(COUNT(B$8:B31644),ROUND($B$5,0))=0,D31643+1,D31643)</f>
        <v>5</v>
      </c>
    </row>
    <row r="31645" spans="1:4">
      <c r="A31645" s="70">
        <v>87778</v>
      </c>
      <c r="B31645" s="12">
        <v>539</v>
      </c>
      <c r="C31645" s="12">
        <v>0</v>
      </c>
      <c r="D31645" s="71">
        <f>IF(MOD(COUNT(B$8:B31645),ROUND($B$5,0))=0,D31644+1,D31644)</f>
        <v>5</v>
      </c>
    </row>
    <row r="31646" spans="1:4">
      <c r="A31646" s="70">
        <v>88499</v>
      </c>
      <c r="B31646" s="12">
        <v>539</v>
      </c>
      <c r="C31646" s="12">
        <v>1</v>
      </c>
      <c r="D31646" s="71">
        <f>IF(MOD(COUNT(B$8:B31646),ROUND($B$5,0))=0,D31645+1,D31645)</f>
        <v>5</v>
      </c>
    </row>
    <row r="31647" spans="1:4">
      <c r="A31647" s="70">
        <v>88748</v>
      </c>
      <c r="B31647" s="12">
        <v>539</v>
      </c>
      <c r="C31647" s="12">
        <v>0</v>
      </c>
      <c r="D31647" s="71">
        <f>IF(MOD(COUNT(B$8:B31647),ROUND($B$5,0))=0,D31646+1,D31646)</f>
        <v>5</v>
      </c>
    </row>
    <row r="31648" spans="1:4">
      <c r="A31648" s="70">
        <v>90635</v>
      </c>
      <c r="B31648" s="12">
        <v>539</v>
      </c>
      <c r="C31648" s="12">
        <v>0</v>
      </c>
      <c r="D31648" s="71">
        <f>IF(MOD(COUNT(B$8:B31648),ROUND($B$5,0))=0,D31647+1,D31647)</f>
        <v>5</v>
      </c>
    </row>
    <row r="31649" spans="1:4">
      <c r="A31649" s="70">
        <v>90826</v>
      </c>
      <c r="B31649" s="12">
        <v>539</v>
      </c>
      <c r="C31649" s="12">
        <v>1</v>
      </c>
      <c r="D31649" s="71">
        <f>IF(MOD(COUNT(B$8:B31649),ROUND($B$5,0))=0,D31648+1,D31648)</f>
        <v>5</v>
      </c>
    </row>
    <row r="31650" spans="1:4">
      <c r="A31650" s="70">
        <v>92036</v>
      </c>
      <c r="B31650" s="12">
        <v>539</v>
      </c>
      <c r="C31650" s="12">
        <v>0</v>
      </c>
      <c r="D31650" s="71">
        <f>IF(MOD(COUNT(B$8:B31650),ROUND($B$5,0))=0,D31649+1,D31649)</f>
        <v>5</v>
      </c>
    </row>
    <row r="31651" spans="1:4">
      <c r="A31651" s="70">
        <v>93846</v>
      </c>
      <c r="B31651" s="12">
        <v>539</v>
      </c>
      <c r="C31651" s="12">
        <v>1</v>
      </c>
      <c r="D31651" s="71">
        <f>IF(MOD(COUNT(B$8:B31651),ROUND($B$5,0))=0,D31650+1,D31650)</f>
        <v>5</v>
      </c>
    </row>
    <row r="31652" spans="1:4">
      <c r="A31652" s="70">
        <v>95489</v>
      </c>
      <c r="B31652" s="12">
        <v>539</v>
      </c>
      <c r="C31652" s="12">
        <v>0</v>
      </c>
      <c r="D31652" s="71">
        <f>IF(MOD(COUNT(B$8:B31652),ROUND($B$5,0))=0,D31651+1,D31651)</f>
        <v>5</v>
      </c>
    </row>
    <row r="31653" spans="1:4">
      <c r="A31653" s="70">
        <v>96598</v>
      </c>
      <c r="B31653" s="12">
        <v>539</v>
      </c>
      <c r="C31653" s="12">
        <v>0</v>
      </c>
      <c r="D31653" s="71">
        <f>IF(MOD(COUNT(B$8:B31653),ROUND($B$5,0))=0,D31652+1,D31652)</f>
        <v>5</v>
      </c>
    </row>
    <row r="31654" spans="1:4">
      <c r="A31654" s="70">
        <v>97054</v>
      </c>
      <c r="B31654" s="12">
        <v>539</v>
      </c>
      <c r="C31654" s="12">
        <v>0</v>
      </c>
      <c r="D31654" s="71">
        <f>IF(MOD(COUNT(B$8:B31654),ROUND($B$5,0))=0,D31653+1,D31653)</f>
        <v>5</v>
      </c>
    </row>
    <row r="31655" spans="1:4">
      <c r="A31655" s="70">
        <v>99361</v>
      </c>
      <c r="B31655" s="12">
        <v>539</v>
      </c>
      <c r="C31655" s="12">
        <v>0</v>
      </c>
      <c r="D31655" s="71">
        <f>IF(MOD(COUNT(B$8:B31655),ROUND($B$5,0))=0,D31654+1,D31654)</f>
        <v>5</v>
      </c>
    </row>
    <row r="31656" spans="1:4">
      <c r="A31656" s="70">
        <v>100917</v>
      </c>
      <c r="B31656" s="12">
        <v>539</v>
      </c>
      <c r="C31656" s="12">
        <v>0</v>
      </c>
      <c r="D31656" s="71">
        <f>IF(MOD(COUNT(B$8:B31656),ROUND($B$5,0))=0,D31655+1,D31655)</f>
        <v>5</v>
      </c>
    </row>
    <row r="31657" spans="1:4">
      <c r="A31657" s="70">
        <v>100978</v>
      </c>
      <c r="B31657" s="12">
        <v>539</v>
      </c>
      <c r="C31657" s="12">
        <v>0</v>
      </c>
      <c r="D31657" s="71">
        <f>IF(MOD(COUNT(B$8:B31657),ROUND($B$5,0))=0,D31656+1,D31656)</f>
        <v>5</v>
      </c>
    </row>
    <row r="31658" spans="1:4">
      <c r="A31658" s="70">
        <v>102124</v>
      </c>
      <c r="B31658" s="12">
        <v>539</v>
      </c>
      <c r="C31658" s="12">
        <v>0</v>
      </c>
      <c r="D31658" s="71">
        <f>IF(MOD(COUNT(B$8:B31658),ROUND($B$5,0))=0,D31657+1,D31657)</f>
        <v>5</v>
      </c>
    </row>
    <row r="31659" spans="1:4">
      <c r="A31659" s="70">
        <v>106607</v>
      </c>
      <c r="B31659" s="12">
        <v>539</v>
      </c>
      <c r="C31659" s="12">
        <v>0</v>
      </c>
      <c r="D31659" s="71">
        <f>IF(MOD(COUNT(B$8:B31659),ROUND($B$5,0))=0,D31658+1,D31658)</f>
        <v>5</v>
      </c>
    </row>
    <row r="31660" spans="1:4">
      <c r="A31660" s="70">
        <v>102818</v>
      </c>
      <c r="B31660" s="12">
        <v>539</v>
      </c>
      <c r="C31660" s="12">
        <v>0</v>
      </c>
      <c r="D31660" s="71">
        <f>IF(MOD(COUNT(B$8:B31660),ROUND($B$5,0))=0,D31659+1,D31659)</f>
        <v>5</v>
      </c>
    </row>
    <row r="31661" spans="1:4">
      <c r="A31661" s="70">
        <v>106229</v>
      </c>
      <c r="B31661" s="12">
        <v>539</v>
      </c>
      <c r="C31661" s="12">
        <v>0</v>
      </c>
      <c r="D31661" s="71">
        <f>IF(MOD(COUNT(B$8:B31661),ROUND($B$5,0))=0,D31660+1,D31660)</f>
        <v>5</v>
      </c>
    </row>
    <row r="31662" spans="1:4">
      <c r="A31662" s="70">
        <v>103099</v>
      </c>
      <c r="B31662" s="12">
        <v>539</v>
      </c>
      <c r="C31662" s="12">
        <v>0</v>
      </c>
      <c r="D31662" s="71">
        <f>IF(MOD(COUNT(B$8:B31662),ROUND($B$5,0))=0,D31661+1,D31661)</f>
        <v>5</v>
      </c>
    </row>
    <row r="31663" spans="1:4">
      <c r="A31663" s="70">
        <v>106666</v>
      </c>
      <c r="B31663" s="12">
        <v>539</v>
      </c>
      <c r="C31663" s="12">
        <v>0</v>
      </c>
      <c r="D31663" s="71">
        <f>IF(MOD(COUNT(B$8:B31663),ROUND($B$5,0))=0,D31662+1,D31662)</f>
        <v>5</v>
      </c>
    </row>
    <row r="31664" spans="1:4">
      <c r="A31664" s="70">
        <v>108703</v>
      </c>
      <c r="B31664" s="12">
        <v>539</v>
      </c>
      <c r="C31664" s="12">
        <v>0</v>
      </c>
      <c r="D31664" s="71">
        <f>IF(MOD(COUNT(B$8:B31664),ROUND($B$5,0))=0,D31663+1,D31663)</f>
        <v>5</v>
      </c>
    </row>
    <row r="31665" spans="1:4">
      <c r="A31665" s="70">
        <v>109006</v>
      </c>
      <c r="B31665" s="12">
        <v>539</v>
      </c>
      <c r="C31665" s="12">
        <v>0</v>
      </c>
      <c r="D31665" s="71">
        <f>IF(MOD(COUNT(B$8:B31665),ROUND($B$5,0))=0,D31664+1,D31664)</f>
        <v>5</v>
      </c>
    </row>
    <row r="31666" spans="1:4">
      <c r="A31666" s="70">
        <v>125671</v>
      </c>
      <c r="B31666" s="12">
        <v>539</v>
      </c>
      <c r="C31666" s="12">
        <v>0</v>
      </c>
      <c r="D31666" s="71">
        <f>IF(MOD(COUNT(B$8:B31666),ROUND($B$5,0))=0,D31665+1,D31665)</f>
        <v>5</v>
      </c>
    </row>
    <row r="31667" spans="1:4">
      <c r="A31667" s="70">
        <v>128687</v>
      </c>
      <c r="B31667" s="12">
        <v>539</v>
      </c>
      <c r="C31667" s="12">
        <v>0</v>
      </c>
      <c r="D31667" s="71">
        <f>IF(MOD(COUNT(B$8:B31667),ROUND($B$5,0))=0,D31666+1,D31666)</f>
        <v>5</v>
      </c>
    </row>
    <row r="31668" spans="1:4">
      <c r="A31668" s="70">
        <v>128609</v>
      </c>
      <c r="B31668" s="12">
        <v>539</v>
      </c>
      <c r="C31668" s="12">
        <v>0</v>
      </c>
      <c r="D31668" s="71">
        <f>IF(MOD(COUNT(B$8:B31668),ROUND($B$5,0))=0,D31667+1,D31667)</f>
        <v>5</v>
      </c>
    </row>
    <row r="31669" spans="1:4">
      <c r="A31669" s="70">
        <v>137694</v>
      </c>
      <c r="B31669" s="12">
        <v>539</v>
      </c>
      <c r="C31669" s="12">
        <v>1</v>
      </c>
      <c r="D31669" s="71">
        <f>IF(MOD(COUNT(B$8:B31669),ROUND($B$5,0))=0,D31668+1,D31668)</f>
        <v>5</v>
      </c>
    </row>
    <row r="31670" spans="1:4">
      <c r="A31670" s="70">
        <v>138417</v>
      </c>
      <c r="B31670" s="12">
        <v>539</v>
      </c>
      <c r="C31670" s="12">
        <v>0</v>
      </c>
      <c r="D31670" s="71">
        <f>IF(MOD(COUNT(B$8:B31670),ROUND($B$5,0))=0,D31669+1,D31669)</f>
        <v>5</v>
      </c>
    </row>
    <row r="31671" spans="1:4">
      <c r="A31671" s="70">
        <v>210824</v>
      </c>
      <c r="B31671" s="12">
        <v>539</v>
      </c>
      <c r="C31671" s="12">
        <v>0</v>
      </c>
      <c r="D31671" s="71">
        <f>IF(MOD(COUNT(B$8:B31671),ROUND($B$5,0))=0,D31670+1,D31670)</f>
        <v>5</v>
      </c>
    </row>
    <row r="31672" spans="1:4">
      <c r="A31672" s="70">
        <v>220567</v>
      </c>
      <c r="B31672" s="12">
        <v>539</v>
      </c>
      <c r="C31672" s="12">
        <v>0</v>
      </c>
      <c r="D31672" s="71">
        <f>IF(MOD(COUNT(B$8:B31672),ROUND($B$5,0))=0,D31671+1,D31671)</f>
        <v>5</v>
      </c>
    </row>
    <row r="31673" spans="1:4">
      <c r="A31673" s="70">
        <v>220851</v>
      </c>
      <c r="B31673" s="12">
        <v>539</v>
      </c>
      <c r="C31673" s="12">
        <v>0</v>
      </c>
      <c r="D31673" s="71">
        <f>IF(MOD(COUNT(B$8:B31673),ROUND($B$5,0))=0,D31672+1,D31672)</f>
        <v>5</v>
      </c>
    </row>
    <row r="31674" spans="1:4">
      <c r="A31674" s="70">
        <v>220586</v>
      </c>
      <c r="B31674" s="12">
        <v>539</v>
      </c>
      <c r="C31674" s="12">
        <v>0</v>
      </c>
      <c r="D31674" s="71">
        <f>IF(MOD(COUNT(B$8:B31674),ROUND($B$5,0))=0,D31673+1,D31673)</f>
        <v>5</v>
      </c>
    </row>
    <row r="31675" spans="1:4">
      <c r="A31675" s="70">
        <v>221787</v>
      </c>
      <c r="B31675" s="12">
        <v>539</v>
      </c>
      <c r="C31675" s="12">
        <v>1</v>
      </c>
      <c r="D31675" s="71">
        <f>IF(MOD(COUNT(B$8:B31675),ROUND($B$5,0))=0,D31674+1,D31674)</f>
        <v>5</v>
      </c>
    </row>
    <row r="31676" spans="1:4">
      <c r="A31676" s="70">
        <v>222367</v>
      </c>
      <c r="B31676" s="12">
        <v>539</v>
      </c>
      <c r="C31676" s="12">
        <v>0</v>
      </c>
      <c r="D31676" s="71">
        <f>IF(MOD(COUNT(B$8:B31676),ROUND($B$5,0))=0,D31675+1,D31675)</f>
        <v>5</v>
      </c>
    </row>
    <row r="31677" spans="1:4">
      <c r="A31677" s="70">
        <v>222921</v>
      </c>
      <c r="B31677" s="12">
        <v>539</v>
      </c>
      <c r="C31677" s="12">
        <v>0</v>
      </c>
      <c r="D31677" s="71">
        <f>IF(MOD(COUNT(B$8:B31677),ROUND($B$5,0))=0,D31676+1,D31676)</f>
        <v>5</v>
      </c>
    </row>
    <row r="31678" spans="1:4">
      <c r="A31678" s="70">
        <v>224444</v>
      </c>
      <c r="B31678" s="12">
        <v>539</v>
      </c>
      <c r="C31678" s="12">
        <v>0</v>
      </c>
      <c r="D31678" s="71">
        <f>IF(MOD(COUNT(B$8:B31678),ROUND($B$5,0))=0,D31677+1,D31677)</f>
        <v>5</v>
      </c>
    </row>
    <row r="31679" spans="1:4">
      <c r="A31679" s="70">
        <v>224341</v>
      </c>
      <c r="B31679" s="12">
        <v>539</v>
      </c>
      <c r="C31679" s="12">
        <v>0</v>
      </c>
      <c r="D31679" s="71">
        <f>IF(MOD(COUNT(B$8:B31679),ROUND($B$5,0))=0,D31678+1,D31678)</f>
        <v>5</v>
      </c>
    </row>
    <row r="31680" spans="1:4">
      <c r="A31680" s="70">
        <v>224479</v>
      </c>
      <c r="B31680" s="12">
        <v>539</v>
      </c>
      <c r="C31680" s="12">
        <v>0</v>
      </c>
      <c r="D31680" s="71">
        <f>IF(MOD(COUNT(B$8:B31680),ROUND($B$5,0))=0,D31679+1,D31679)</f>
        <v>5</v>
      </c>
    </row>
    <row r="31681" spans="1:4">
      <c r="A31681" s="70">
        <v>224615</v>
      </c>
      <c r="B31681" s="12">
        <v>539</v>
      </c>
      <c r="C31681" s="12">
        <v>0</v>
      </c>
      <c r="D31681" s="71">
        <f>IF(MOD(COUNT(B$8:B31681),ROUND($B$5,0))=0,D31680+1,D31680)</f>
        <v>5</v>
      </c>
    </row>
    <row r="31682" spans="1:4">
      <c r="A31682" s="70">
        <v>228669</v>
      </c>
      <c r="B31682" s="12">
        <v>539</v>
      </c>
      <c r="C31682" s="12">
        <v>0</v>
      </c>
      <c r="D31682" s="71">
        <f>IF(MOD(COUNT(B$8:B31682),ROUND($B$5,0))=0,D31681+1,D31681)</f>
        <v>5</v>
      </c>
    </row>
    <row r="31683" spans="1:4">
      <c r="A31683" s="70">
        <v>229369</v>
      </c>
      <c r="B31683" s="12">
        <v>539</v>
      </c>
      <c r="C31683" s="12">
        <v>0</v>
      </c>
      <c r="D31683" s="71">
        <f>IF(MOD(COUNT(B$8:B31683),ROUND($B$5,0))=0,D31682+1,D31682)</f>
        <v>5</v>
      </c>
    </row>
    <row r="31684" spans="1:4">
      <c r="A31684" s="70">
        <v>229977</v>
      </c>
      <c r="B31684" s="12">
        <v>539</v>
      </c>
      <c r="C31684" s="12">
        <v>0</v>
      </c>
      <c r="D31684" s="71">
        <f>IF(MOD(COUNT(B$8:B31684),ROUND($B$5,0))=0,D31683+1,D31683)</f>
        <v>5</v>
      </c>
    </row>
    <row r="31685" spans="1:4">
      <c r="A31685" s="70">
        <v>230569</v>
      </c>
      <c r="B31685" s="12">
        <v>539</v>
      </c>
      <c r="C31685" s="12">
        <v>0</v>
      </c>
      <c r="D31685" s="71">
        <f>IF(MOD(COUNT(B$8:B31685),ROUND($B$5,0))=0,D31684+1,D31684)</f>
        <v>5</v>
      </c>
    </row>
    <row r="31686" spans="1:4">
      <c r="A31686" s="70">
        <v>231247</v>
      </c>
      <c r="B31686" s="12">
        <v>539</v>
      </c>
      <c r="C31686" s="12">
        <v>0</v>
      </c>
      <c r="D31686" s="71">
        <f>IF(MOD(COUNT(B$8:B31686),ROUND($B$5,0))=0,D31685+1,D31685)</f>
        <v>5</v>
      </c>
    </row>
    <row r="31687" spans="1:4">
      <c r="A31687" s="70">
        <v>231867</v>
      </c>
      <c r="B31687" s="12">
        <v>539</v>
      </c>
      <c r="C31687" s="12">
        <v>0</v>
      </c>
      <c r="D31687" s="71">
        <f>IF(MOD(COUNT(B$8:B31687),ROUND($B$5,0))=0,D31686+1,D31686)</f>
        <v>5</v>
      </c>
    </row>
    <row r="31688" spans="1:4">
      <c r="A31688" s="70">
        <v>232838</v>
      </c>
      <c r="B31688" s="12">
        <v>539</v>
      </c>
      <c r="C31688" s="12">
        <v>0</v>
      </c>
      <c r="D31688" s="71">
        <f>IF(MOD(COUNT(B$8:B31688),ROUND($B$5,0))=0,D31687+1,D31687)</f>
        <v>5</v>
      </c>
    </row>
    <row r="31689" spans="1:4">
      <c r="A31689" s="70">
        <v>265229</v>
      </c>
      <c r="B31689" s="12">
        <v>539</v>
      </c>
      <c r="C31689" s="12">
        <v>0</v>
      </c>
      <c r="D31689" s="71">
        <f>IF(MOD(COUNT(B$8:B31689),ROUND($B$5,0))=0,D31688+1,D31688)</f>
        <v>5</v>
      </c>
    </row>
    <row r="31690" spans="1:4">
      <c r="A31690" s="70">
        <v>236053</v>
      </c>
      <c r="B31690" s="12">
        <v>539</v>
      </c>
      <c r="C31690" s="12">
        <v>0</v>
      </c>
      <c r="D31690" s="71">
        <f>IF(MOD(COUNT(B$8:B31690),ROUND($B$5,0))=0,D31689+1,D31689)</f>
        <v>5</v>
      </c>
    </row>
    <row r="31691" spans="1:4">
      <c r="A31691" s="70">
        <v>237185</v>
      </c>
      <c r="B31691" s="12">
        <v>539</v>
      </c>
      <c r="C31691" s="12">
        <v>0</v>
      </c>
      <c r="D31691" s="71">
        <f>IF(MOD(COUNT(B$8:B31691),ROUND($B$5,0))=0,D31690+1,D31690)</f>
        <v>5</v>
      </c>
    </row>
    <row r="31692" spans="1:4">
      <c r="A31692" s="70">
        <v>242178</v>
      </c>
      <c r="B31692" s="12">
        <v>539</v>
      </c>
      <c r="C31692" s="12">
        <v>0</v>
      </c>
      <c r="D31692" s="71">
        <f>IF(MOD(COUNT(B$8:B31692),ROUND($B$5,0))=0,D31691+1,D31691)</f>
        <v>5</v>
      </c>
    </row>
    <row r="31693" spans="1:4">
      <c r="A31693" s="70">
        <v>242320</v>
      </c>
      <c r="B31693" s="12">
        <v>539</v>
      </c>
      <c r="C31693" s="12">
        <v>0</v>
      </c>
      <c r="D31693" s="71">
        <f>IF(MOD(COUNT(B$8:B31693),ROUND($B$5,0))=0,D31692+1,D31692)</f>
        <v>5</v>
      </c>
    </row>
    <row r="31694" spans="1:4">
      <c r="A31694" s="70">
        <v>242768</v>
      </c>
      <c r="B31694" s="12">
        <v>539</v>
      </c>
      <c r="C31694" s="12">
        <v>0</v>
      </c>
      <c r="D31694" s="71">
        <f>IF(MOD(COUNT(B$8:B31694),ROUND($B$5,0))=0,D31693+1,D31693)</f>
        <v>5</v>
      </c>
    </row>
    <row r="31695" spans="1:4">
      <c r="A31695" s="70">
        <v>247442</v>
      </c>
      <c r="B31695" s="12">
        <v>539</v>
      </c>
      <c r="C31695" s="12">
        <v>0</v>
      </c>
      <c r="D31695" s="71">
        <f>IF(MOD(COUNT(B$8:B31695),ROUND($B$5,0))=0,D31694+1,D31694)</f>
        <v>5</v>
      </c>
    </row>
    <row r="31696" spans="1:4">
      <c r="A31696" s="70">
        <v>249175</v>
      </c>
      <c r="B31696" s="12">
        <v>539</v>
      </c>
      <c r="C31696" s="12">
        <v>0</v>
      </c>
      <c r="D31696" s="71">
        <f>IF(MOD(COUNT(B$8:B31696),ROUND($B$5,0))=0,D31695+1,D31695)</f>
        <v>5</v>
      </c>
    </row>
    <row r="31697" spans="1:4">
      <c r="A31697" s="70">
        <v>249132</v>
      </c>
      <c r="B31697" s="12">
        <v>539</v>
      </c>
      <c r="C31697" s="12">
        <v>0</v>
      </c>
      <c r="D31697" s="71">
        <f>IF(MOD(COUNT(B$8:B31697),ROUND($B$5,0))=0,D31696+1,D31696)</f>
        <v>5</v>
      </c>
    </row>
    <row r="31698" spans="1:4">
      <c r="A31698" s="70">
        <v>249219</v>
      </c>
      <c r="B31698" s="12">
        <v>539</v>
      </c>
      <c r="C31698" s="12">
        <v>0</v>
      </c>
      <c r="D31698" s="71">
        <f>IF(MOD(COUNT(B$8:B31698),ROUND($B$5,0))=0,D31697+1,D31697)</f>
        <v>5</v>
      </c>
    </row>
    <row r="31699" spans="1:4">
      <c r="A31699" s="70">
        <v>250458</v>
      </c>
      <c r="B31699" s="12">
        <v>539</v>
      </c>
      <c r="C31699" s="12">
        <v>0</v>
      </c>
      <c r="D31699" s="71">
        <f>IF(MOD(COUNT(B$8:B31699),ROUND($B$5,0))=0,D31698+1,D31698)</f>
        <v>5</v>
      </c>
    </row>
    <row r="31700" spans="1:4">
      <c r="A31700" s="70">
        <v>250575</v>
      </c>
      <c r="B31700" s="12">
        <v>539</v>
      </c>
      <c r="C31700" s="12">
        <v>0</v>
      </c>
      <c r="D31700" s="71">
        <f>IF(MOD(COUNT(B$8:B31700),ROUND($B$5,0))=0,D31699+1,D31699)</f>
        <v>5</v>
      </c>
    </row>
    <row r="31701" spans="1:4">
      <c r="A31701" s="70">
        <v>252379</v>
      </c>
      <c r="B31701" s="12">
        <v>539</v>
      </c>
      <c r="C31701" s="12">
        <v>0</v>
      </c>
      <c r="D31701" s="71">
        <f>IF(MOD(COUNT(B$8:B31701),ROUND($B$5,0))=0,D31700+1,D31700)</f>
        <v>5</v>
      </c>
    </row>
    <row r="31702" spans="1:4">
      <c r="A31702" s="70">
        <v>251290</v>
      </c>
      <c r="B31702" s="12">
        <v>539</v>
      </c>
      <c r="C31702" s="12">
        <v>0</v>
      </c>
      <c r="D31702" s="71">
        <f>IF(MOD(COUNT(B$8:B31702),ROUND($B$5,0))=0,D31701+1,D31701)</f>
        <v>5</v>
      </c>
    </row>
    <row r="31703" spans="1:4">
      <c r="A31703" s="70">
        <v>254260</v>
      </c>
      <c r="B31703" s="12">
        <v>539</v>
      </c>
      <c r="C31703" s="12">
        <v>0</v>
      </c>
      <c r="D31703" s="71">
        <f>IF(MOD(COUNT(B$8:B31703),ROUND($B$5,0))=0,D31702+1,D31702)</f>
        <v>5</v>
      </c>
    </row>
    <row r="31704" spans="1:4">
      <c r="A31704" s="70">
        <v>260721</v>
      </c>
      <c r="B31704" s="12">
        <v>539</v>
      </c>
      <c r="C31704" s="12">
        <v>0</v>
      </c>
      <c r="D31704" s="71">
        <f>IF(MOD(COUNT(B$8:B31704),ROUND($B$5,0))=0,D31703+1,D31703)</f>
        <v>5</v>
      </c>
    </row>
    <row r="31705" spans="1:4">
      <c r="A31705" s="70">
        <v>263619</v>
      </c>
      <c r="B31705" s="12">
        <v>539</v>
      </c>
      <c r="C31705" s="12">
        <v>0</v>
      </c>
      <c r="D31705" s="71">
        <f>IF(MOD(COUNT(B$8:B31705),ROUND($B$5,0))=0,D31704+1,D31704)</f>
        <v>5</v>
      </c>
    </row>
    <row r="31706" spans="1:4">
      <c r="A31706" s="70">
        <v>264652</v>
      </c>
      <c r="B31706" s="12">
        <v>539</v>
      </c>
      <c r="C31706" s="12">
        <v>0</v>
      </c>
      <c r="D31706" s="71">
        <f>IF(MOD(COUNT(B$8:B31706),ROUND($B$5,0))=0,D31705+1,D31705)</f>
        <v>5</v>
      </c>
    </row>
    <row r="31707" spans="1:4">
      <c r="A31707" s="70">
        <v>265414</v>
      </c>
      <c r="B31707" s="12">
        <v>539</v>
      </c>
      <c r="C31707" s="12">
        <v>0</v>
      </c>
      <c r="D31707" s="71">
        <f>IF(MOD(COUNT(B$8:B31707),ROUND($B$5,0))=0,D31706+1,D31706)</f>
        <v>5</v>
      </c>
    </row>
    <row r="31708" spans="1:4">
      <c r="A31708" s="70">
        <v>266524</v>
      </c>
      <c r="B31708" s="12">
        <v>539</v>
      </c>
      <c r="C31708" s="12">
        <v>0</v>
      </c>
      <c r="D31708" s="71">
        <f>IF(MOD(COUNT(B$8:B31708),ROUND($B$5,0))=0,D31707+1,D31707)</f>
        <v>5</v>
      </c>
    </row>
    <row r="31709" spans="1:4">
      <c r="A31709" s="70">
        <v>268372</v>
      </c>
      <c r="B31709" s="12">
        <v>539</v>
      </c>
      <c r="C31709" s="12">
        <v>0</v>
      </c>
      <c r="D31709" s="71">
        <f>IF(MOD(COUNT(B$8:B31709),ROUND($B$5,0))=0,D31708+1,D31708)</f>
        <v>5</v>
      </c>
    </row>
    <row r="31710" spans="1:4">
      <c r="A31710" s="70">
        <v>270615</v>
      </c>
      <c r="B31710" s="12">
        <v>539</v>
      </c>
      <c r="C31710" s="12">
        <v>0</v>
      </c>
      <c r="D31710" s="71">
        <f>IF(MOD(COUNT(B$8:B31710),ROUND($B$5,0))=0,D31709+1,D31709)</f>
        <v>5</v>
      </c>
    </row>
    <row r="31711" spans="1:4">
      <c r="A31711" s="70">
        <v>270685</v>
      </c>
      <c r="B31711" s="12">
        <v>539</v>
      </c>
      <c r="C31711" s="12">
        <v>0</v>
      </c>
      <c r="D31711" s="71">
        <f>IF(MOD(COUNT(B$8:B31711),ROUND($B$5,0))=0,D31710+1,D31710)</f>
        <v>5</v>
      </c>
    </row>
    <row r="31712" spans="1:4">
      <c r="A31712" s="70">
        <v>90463</v>
      </c>
      <c r="B31712" s="12">
        <v>540</v>
      </c>
      <c r="C31712" s="12">
        <v>0</v>
      </c>
      <c r="D31712" s="71">
        <f>IF(MOD(COUNT(B$8:B31712),ROUND($B$5,0))=0,D31711+1,D31711)</f>
        <v>5</v>
      </c>
    </row>
    <row r="31713" spans="1:4">
      <c r="A31713" s="70">
        <v>16399</v>
      </c>
      <c r="B31713" s="12">
        <v>540</v>
      </c>
      <c r="C31713" s="12">
        <v>0</v>
      </c>
      <c r="D31713" s="71">
        <f>IF(MOD(COUNT(B$8:B31713),ROUND($B$5,0))=0,D31712+1,D31712)</f>
        <v>5</v>
      </c>
    </row>
    <row r="31714" spans="1:4">
      <c r="A31714" s="70">
        <v>15961</v>
      </c>
      <c r="B31714" s="12">
        <v>540</v>
      </c>
      <c r="C31714" s="12">
        <v>0</v>
      </c>
      <c r="D31714" s="71">
        <f>IF(MOD(COUNT(B$8:B31714),ROUND($B$5,0))=0,D31713+1,D31713)</f>
        <v>5</v>
      </c>
    </row>
    <row r="31715" spans="1:4">
      <c r="A31715" s="70">
        <v>17810</v>
      </c>
      <c r="B31715" s="12">
        <v>540</v>
      </c>
      <c r="C31715" s="12">
        <v>0</v>
      </c>
      <c r="D31715" s="71">
        <f>IF(MOD(COUNT(B$8:B31715),ROUND($B$5,0))=0,D31714+1,D31714)</f>
        <v>5</v>
      </c>
    </row>
    <row r="31716" spans="1:4">
      <c r="A31716" s="70">
        <v>19215</v>
      </c>
      <c r="B31716" s="12">
        <v>540</v>
      </c>
      <c r="C31716" s="12">
        <v>0</v>
      </c>
      <c r="D31716" s="71">
        <f>IF(MOD(COUNT(B$8:B31716),ROUND($B$5,0))=0,D31715+1,D31715)</f>
        <v>5</v>
      </c>
    </row>
    <row r="31717" spans="1:4">
      <c r="A31717" s="70">
        <v>82305</v>
      </c>
      <c r="B31717" s="12">
        <v>540</v>
      </c>
      <c r="C31717" s="12">
        <v>0</v>
      </c>
      <c r="D31717" s="71">
        <f>IF(MOD(COUNT(B$8:B31717),ROUND($B$5,0))=0,D31716+1,D31716)</f>
        <v>5</v>
      </c>
    </row>
    <row r="31718" spans="1:4">
      <c r="A31718" s="70">
        <v>21034</v>
      </c>
      <c r="B31718" s="12">
        <v>540</v>
      </c>
      <c r="C31718" s="12">
        <v>1</v>
      </c>
      <c r="D31718" s="71">
        <f>IF(MOD(COUNT(B$8:B31718),ROUND($B$5,0))=0,D31717+1,D31717)</f>
        <v>5</v>
      </c>
    </row>
    <row r="31719" spans="1:4">
      <c r="A31719" s="70">
        <v>21408</v>
      </c>
      <c r="B31719" s="12">
        <v>540</v>
      </c>
      <c r="C31719" s="12">
        <v>0</v>
      </c>
      <c r="D31719" s="71">
        <f>IF(MOD(COUNT(B$8:B31719),ROUND($B$5,0))=0,D31718+1,D31718)</f>
        <v>5</v>
      </c>
    </row>
    <row r="31720" spans="1:4">
      <c r="A31720" s="70">
        <v>22101</v>
      </c>
      <c r="B31720" s="12">
        <v>540</v>
      </c>
      <c r="C31720" s="12">
        <v>0</v>
      </c>
      <c r="D31720" s="71">
        <f>IF(MOD(COUNT(B$8:B31720),ROUND($B$5,0))=0,D31719+1,D31719)</f>
        <v>5</v>
      </c>
    </row>
    <row r="31721" spans="1:4">
      <c r="A31721" s="70">
        <v>26038</v>
      </c>
      <c r="B31721" s="12">
        <v>540</v>
      </c>
      <c r="C31721" s="12">
        <v>0</v>
      </c>
      <c r="D31721" s="71">
        <f>IF(MOD(COUNT(B$8:B31721),ROUND($B$5,0))=0,D31720+1,D31720)</f>
        <v>5</v>
      </c>
    </row>
    <row r="31722" spans="1:4">
      <c r="A31722" s="70">
        <v>26124</v>
      </c>
      <c r="B31722" s="12">
        <v>540</v>
      </c>
      <c r="C31722" s="12">
        <v>0</v>
      </c>
      <c r="D31722" s="71">
        <f>IF(MOD(COUNT(B$8:B31722),ROUND($B$5,0))=0,D31721+1,D31721)</f>
        <v>5</v>
      </c>
    </row>
    <row r="31723" spans="1:4">
      <c r="A31723" s="70">
        <v>26348</v>
      </c>
      <c r="B31723" s="12">
        <v>540</v>
      </c>
      <c r="C31723" s="12">
        <v>0</v>
      </c>
      <c r="D31723" s="71">
        <f>IF(MOD(COUNT(B$8:B31723),ROUND($B$5,0))=0,D31722+1,D31722)</f>
        <v>5</v>
      </c>
    </row>
    <row r="31724" spans="1:4">
      <c r="A31724" s="70">
        <v>26529</v>
      </c>
      <c r="B31724" s="12">
        <v>540</v>
      </c>
      <c r="C31724" s="12">
        <v>0</v>
      </c>
      <c r="D31724" s="71">
        <f>IF(MOD(COUNT(B$8:B31724),ROUND($B$5,0))=0,D31723+1,D31723)</f>
        <v>5</v>
      </c>
    </row>
    <row r="31725" spans="1:4">
      <c r="A31725" s="70">
        <v>29260</v>
      </c>
      <c r="B31725" s="12">
        <v>540</v>
      </c>
      <c r="C31725" s="12">
        <v>0</v>
      </c>
      <c r="D31725" s="71">
        <f>IF(MOD(COUNT(B$8:B31725),ROUND($B$5,0))=0,D31724+1,D31724)</f>
        <v>5</v>
      </c>
    </row>
    <row r="31726" spans="1:4">
      <c r="A31726" s="70">
        <v>31063</v>
      </c>
      <c r="B31726" s="12">
        <v>540</v>
      </c>
      <c r="C31726" s="12">
        <v>0</v>
      </c>
      <c r="D31726" s="71">
        <f>IF(MOD(COUNT(B$8:B31726),ROUND($B$5,0))=0,D31725+1,D31725)</f>
        <v>5</v>
      </c>
    </row>
    <row r="31727" spans="1:4">
      <c r="A31727" s="70">
        <v>33352</v>
      </c>
      <c r="B31727" s="12">
        <v>540</v>
      </c>
      <c r="C31727" s="12">
        <v>0</v>
      </c>
      <c r="D31727" s="71">
        <f>IF(MOD(COUNT(B$8:B31727),ROUND($B$5,0))=0,D31726+1,D31726)</f>
        <v>5</v>
      </c>
    </row>
    <row r="31728" spans="1:4">
      <c r="A31728" s="70">
        <v>34426</v>
      </c>
      <c r="B31728" s="12">
        <v>540</v>
      </c>
      <c r="C31728" s="12">
        <v>0</v>
      </c>
      <c r="D31728" s="71">
        <f>IF(MOD(COUNT(B$8:B31728),ROUND($B$5,0))=0,D31727+1,D31727)</f>
        <v>5</v>
      </c>
    </row>
    <row r="31729" spans="1:4">
      <c r="A31729" s="70">
        <v>36889</v>
      </c>
      <c r="B31729" s="12">
        <v>540</v>
      </c>
      <c r="C31729" s="12">
        <v>0</v>
      </c>
      <c r="D31729" s="71">
        <f>IF(MOD(COUNT(B$8:B31729),ROUND($B$5,0))=0,D31728+1,D31728)</f>
        <v>5</v>
      </c>
    </row>
    <row r="31730" spans="1:4">
      <c r="A31730" s="70">
        <v>36658</v>
      </c>
      <c r="B31730" s="12">
        <v>540</v>
      </c>
      <c r="C31730" s="12">
        <v>0</v>
      </c>
      <c r="D31730" s="71">
        <f>IF(MOD(COUNT(B$8:B31730),ROUND($B$5,0))=0,D31729+1,D31729)</f>
        <v>5</v>
      </c>
    </row>
    <row r="31731" spans="1:4">
      <c r="A31731" s="70">
        <v>36519</v>
      </c>
      <c r="B31731" s="12">
        <v>540</v>
      </c>
      <c r="C31731" s="12">
        <v>0</v>
      </c>
      <c r="D31731" s="71">
        <f>IF(MOD(COUNT(B$8:B31731),ROUND($B$5,0))=0,D31730+1,D31730)</f>
        <v>5</v>
      </c>
    </row>
    <row r="31732" spans="1:4">
      <c r="A31732" s="70">
        <v>37105</v>
      </c>
      <c r="B31732" s="12">
        <v>540</v>
      </c>
      <c r="C31732" s="12">
        <v>0</v>
      </c>
      <c r="D31732" s="71">
        <f>IF(MOD(COUNT(B$8:B31732),ROUND($B$5,0))=0,D31731+1,D31731)</f>
        <v>5</v>
      </c>
    </row>
    <row r="31733" spans="1:4">
      <c r="A31733" s="70">
        <v>39935</v>
      </c>
      <c r="B31733" s="12">
        <v>540</v>
      </c>
      <c r="C31733" s="12">
        <v>0</v>
      </c>
      <c r="D31733" s="71">
        <f>IF(MOD(COUNT(B$8:B31733),ROUND($B$5,0))=0,D31732+1,D31732)</f>
        <v>5</v>
      </c>
    </row>
    <row r="31734" spans="1:4">
      <c r="A31734" s="70">
        <v>39188</v>
      </c>
      <c r="B31734" s="12">
        <v>540</v>
      </c>
      <c r="C31734" s="12">
        <v>0</v>
      </c>
      <c r="D31734" s="71">
        <f>IF(MOD(COUNT(B$8:B31734),ROUND($B$5,0))=0,D31733+1,D31733)</f>
        <v>5</v>
      </c>
    </row>
    <row r="31735" spans="1:4">
      <c r="A31735" s="70">
        <v>39330</v>
      </c>
      <c r="B31735" s="12">
        <v>540</v>
      </c>
      <c r="C31735" s="12">
        <v>0</v>
      </c>
      <c r="D31735" s="71">
        <f>IF(MOD(COUNT(B$8:B31735),ROUND($B$5,0))=0,D31734+1,D31734)</f>
        <v>5</v>
      </c>
    </row>
    <row r="31736" spans="1:4">
      <c r="A31736" s="70">
        <v>40300</v>
      </c>
      <c r="B31736" s="12">
        <v>540</v>
      </c>
      <c r="C31736" s="12">
        <v>0</v>
      </c>
      <c r="D31736" s="71">
        <f>IF(MOD(COUNT(B$8:B31736),ROUND($B$5,0))=0,D31735+1,D31735)</f>
        <v>5</v>
      </c>
    </row>
    <row r="31737" spans="1:4">
      <c r="A31737" s="70">
        <v>42290</v>
      </c>
      <c r="B31737" s="12">
        <v>540</v>
      </c>
      <c r="C31737" s="12">
        <v>0</v>
      </c>
      <c r="D31737" s="71">
        <f>IF(MOD(COUNT(B$8:B31737),ROUND($B$5,0))=0,D31736+1,D31736)</f>
        <v>5</v>
      </c>
    </row>
    <row r="31738" spans="1:4">
      <c r="A31738" s="70">
        <v>42987</v>
      </c>
      <c r="B31738" s="12">
        <v>540</v>
      </c>
      <c r="C31738" s="12">
        <v>0</v>
      </c>
      <c r="D31738" s="71">
        <f>IF(MOD(COUNT(B$8:B31738),ROUND($B$5,0))=0,D31737+1,D31737)</f>
        <v>5</v>
      </c>
    </row>
    <row r="31739" spans="1:4">
      <c r="A31739" s="70">
        <v>47493</v>
      </c>
      <c r="B31739" s="12">
        <v>540</v>
      </c>
      <c r="C31739" s="12">
        <v>0</v>
      </c>
      <c r="D31739" s="71">
        <f>IF(MOD(COUNT(B$8:B31739),ROUND($B$5,0))=0,D31738+1,D31738)</f>
        <v>5</v>
      </c>
    </row>
    <row r="31740" spans="1:4">
      <c r="A31740" s="70">
        <v>47667</v>
      </c>
      <c r="B31740" s="12">
        <v>540</v>
      </c>
      <c r="C31740" s="12">
        <v>0</v>
      </c>
      <c r="D31740" s="71">
        <f>IF(MOD(COUNT(B$8:B31740),ROUND($B$5,0))=0,D31739+1,D31739)</f>
        <v>5</v>
      </c>
    </row>
    <row r="31741" spans="1:4">
      <c r="A31741" s="70">
        <v>49411</v>
      </c>
      <c r="B31741" s="12">
        <v>540</v>
      </c>
      <c r="C31741" s="12">
        <v>0</v>
      </c>
      <c r="D31741" s="71">
        <f>IF(MOD(COUNT(B$8:B31741),ROUND($B$5,0))=0,D31740+1,D31740)</f>
        <v>5</v>
      </c>
    </row>
    <row r="31742" spans="1:4">
      <c r="A31742" s="70">
        <v>50734</v>
      </c>
      <c r="B31742" s="12">
        <v>540</v>
      </c>
      <c r="C31742" s="12">
        <v>0</v>
      </c>
      <c r="D31742" s="71">
        <f>IF(MOD(COUNT(B$8:B31742),ROUND($B$5,0))=0,D31741+1,D31741)</f>
        <v>5</v>
      </c>
    </row>
    <row r="31743" spans="1:4">
      <c r="A31743" s="70">
        <v>52200</v>
      </c>
      <c r="B31743" s="12">
        <v>540</v>
      </c>
      <c r="C31743" s="12">
        <v>1</v>
      </c>
      <c r="D31743" s="71">
        <f>IF(MOD(COUNT(B$8:B31743),ROUND($B$5,0))=0,D31742+1,D31742)</f>
        <v>5</v>
      </c>
    </row>
    <row r="31744" spans="1:4">
      <c r="A31744" s="70">
        <v>52016</v>
      </c>
      <c r="B31744" s="12">
        <v>540</v>
      </c>
      <c r="C31744" s="12">
        <v>1</v>
      </c>
      <c r="D31744" s="71">
        <f>IF(MOD(COUNT(B$8:B31744),ROUND($B$5,0))=0,D31743+1,D31743)</f>
        <v>5</v>
      </c>
    </row>
    <row r="31745" spans="1:4">
      <c r="A31745" s="70">
        <v>53091</v>
      </c>
      <c r="B31745" s="12">
        <v>540</v>
      </c>
      <c r="C31745" s="12">
        <v>0</v>
      </c>
      <c r="D31745" s="71">
        <f>IF(MOD(COUNT(B$8:B31745),ROUND($B$5,0))=0,D31744+1,D31744)</f>
        <v>5</v>
      </c>
    </row>
    <row r="31746" spans="1:4">
      <c r="A31746" s="70">
        <v>54171</v>
      </c>
      <c r="B31746" s="12">
        <v>540</v>
      </c>
      <c r="C31746" s="12">
        <v>0</v>
      </c>
      <c r="D31746" s="71">
        <f>IF(MOD(COUNT(B$8:B31746),ROUND($B$5,0))=0,D31745+1,D31745)</f>
        <v>5</v>
      </c>
    </row>
    <row r="31747" spans="1:4">
      <c r="A31747" s="70">
        <v>54370</v>
      </c>
      <c r="B31747" s="12">
        <v>540</v>
      </c>
      <c r="C31747" s="12">
        <v>0</v>
      </c>
      <c r="D31747" s="71">
        <f>IF(MOD(COUNT(B$8:B31747),ROUND($B$5,0))=0,D31746+1,D31746)</f>
        <v>5</v>
      </c>
    </row>
    <row r="31748" spans="1:4">
      <c r="A31748" s="70">
        <v>53897</v>
      </c>
      <c r="B31748" s="12">
        <v>540</v>
      </c>
      <c r="C31748" s="12">
        <v>0</v>
      </c>
      <c r="D31748" s="71">
        <f>IF(MOD(COUNT(B$8:B31748),ROUND($B$5,0))=0,D31747+1,D31747)</f>
        <v>5</v>
      </c>
    </row>
    <row r="31749" spans="1:4">
      <c r="A31749" s="70">
        <v>55632</v>
      </c>
      <c r="B31749" s="12">
        <v>540</v>
      </c>
      <c r="C31749" s="12">
        <v>0</v>
      </c>
      <c r="D31749" s="71">
        <f>IF(MOD(COUNT(B$8:B31749),ROUND($B$5,0))=0,D31748+1,D31748)</f>
        <v>5</v>
      </c>
    </row>
    <row r="31750" spans="1:4">
      <c r="A31750" s="70">
        <v>55408</v>
      </c>
      <c r="B31750" s="12">
        <v>540</v>
      </c>
      <c r="C31750" s="12">
        <v>0</v>
      </c>
      <c r="D31750" s="71">
        <f>IF(MOD(COUNT(B$8:B31750),ROUND($B$5,0))=0,D31749+1,D31749)</f>
        <v>5</v>
      </c>
    </row>
    <row r="31751" spans="1:4">
      <c r="A31751" s="70">
        <v>59551</v>
      </c>
      <c r="B31751" s="12">
        <v>540</v>
      </c>
      <c r="C31751" s="12">
        <v>0</v>
      </c>
      <c r="D31751" s="71">
        <f>IF(MOD(COUNT(B$8:B31751),ROUND($B$5,0))=0,D31750+1,D31750)</f>
        <v>5</v>
      </c>
    </row>
    <row r="31752" spans="1:4">
      <c r="A31752" s="70">
        <v>59811</v>
      </c>
      <c r="B31752" s="12">
        <v>540</v>
      </c>
      <c r="C31752" s="12">
        <v>0</v>
      </c>
      <c r="D31752" s="71">
        <f>IF(MOD(COUNT(B$8:B31752),ROUND($B$5,0))=0,D31751+1,D31751)</f>
        <v>5</v>
      </c>
    </row>
    <row r="31753" spans="1:4">
      <c r="A31753" s="70">
        <v>58549</v>
      </c>
      <c r="B31753" s="12">
        <v>540</v>
      </c>
      <c r="C31753" s="12">
        <v>0</v>
      </c>
      <c r="D31753" s="71">
        <f>IF(MOD(COUNT(B$8:B31753),ROUND($B$5,0))=0,D31752+1,D31752)</f>
        <v>5</v>
      </c>
    </row>
    <row r="31754" spans="1:4">
      <c r="A31754" s="70">
        <v>59559</v>
      </c>
      <c r="B31754" s="12">
        <v>540</v>
      </c>
      <c r="C31754" s="12">
        <v>0</v>
      </c>
      <c r="D31754" s="71">
        <f>IF(MOD(COUNT(B$8:B31754),ROUND($B$5,0))=0,D31753+1,D31753)</f>
        <v>5</v>
      </c>
    </row>
    <row r="31755" spans="1:4">
      <c r="A31755" s="70">
        <v>59315</v>
      </c>
      <c r="B31755" s="12">
        <v>540</v>
      </c>
      <c r="C31755" s="12">
        <v>0</v>
      </c>
      <c r="D31755" s="71">
        <f>IF(MOD(COUNT(B$8:B31755),ROUND($B$5,0))=0,D31754+1,D31754)</f>
        <v>5</v>
      </c>
    </row>
    <row r="31756" spans="1:4">
      <c r="A31756" s="70">
        <v>62955</v>
      </c>
      <c r="B31756" s="12">
        <v>540</v>
      </c>
      <c r="C31756" s="12">
        <v>0</v>
      </c>
      <c r="D31756" s="71">
        <f>IF(MOD(COUNT(B$8:B31756),ROUND($B$5,0))=0,D31755+1,D31755)</f>
        <v>5</v>
      </c>
    </row>
    <row r="31757" spans="1:4">
      <c r="A31757" s="70">
        <v>62903</v>
      </c>
      <c r="B31757" s="12">
        <v>540</v>
      </c>
      <c r="C31757" s="12">
        <v>0</v>
      </c>
      <c r="D31757" s="71">
        <f>IF(MOD(COUNT(B$8:B31757),ROUND($B$5,0))=0,D31756+1,D31756)</f>
        <v>5</v>
      </c>
    </row>
    <row r="31758" spans="1:4">
      <c r="A31758" s="70">
        <v>62122</v>
      </c>
      <c r="B31758" s="12">
        <v>540</v>
      </c>
      <c r="C31758" s="12">
        <v>0</v>
      </c>
      <c r="D31758" s="71">
        <f>IF(MOD(COUNT(B$8:B31758),ROUND($B$5,0))=0,D31757+1,D31757)</f>
        <v>5</v>
      </c>
    </row>
    <row r="31759" spans="1:4">
      <c r="A31759" s="70">
        <v>61376</v>
      </c>
      <c r="B31759" s="12">
        <v>540</v>
      </c>
      <c r="C31759" s="12">
        <v>0</v>
      </c>
      <c r="D31759" s="71">
        <f>IF(MOD(COUNT(B$8:B31759),ROUND($B$5,0))=0,D31758+1,D31758)</f>
        <v>5</v>
      </c>
    </row>
    <row r="31760" spans="1:4">
      <c r="A31760" s="70">
        <v>62098</v>
      </c>
      <c r="B31760" s="12">
        <v>540</v>
      </c>
      <c r="C31760" s="12">
        <v>0</v>
      </c>
      <c r="D31760" s="71">
        <f>IF(MOD(COUNT(B$8:B31760),ROUND($B$5,0))=0,D31759+1,D31759)</f>
        <v>5</v>
      </c>
    </row>
    <row r="31761" spans="1:4">
      <c r="A31761" s="70">
        <v>62379</v>
      </c>
      <c r="B31761" s="12">
        <v>540</v>
      </c>
      <c r="C31761" s="12">
        <v>0</v>
      </c>
      <c r="D31761" s="71">
        <f>IF(MOD(COUNT(B$8:B31761),ROUND($B$5,0))=0,D31760+1,D31760)</f>
        <v>5</v>
      </c>
    </row>
    <row r="31762" spans="1:4">
      <c r="A31762" s="70">
        <v>62176</v>
      </c>
      <c r="B31762" s="12">
        <v>540</v>
      </c>
      <c r="C31762" s="12">
        <v>0</v>
      </c>
      <c r="D31762" s="71">
        <f>IF(MOD(COUNT(B$8:B31762),ROUND($B$5,0))=0,D31761+1,D31761)</f>
        <v>5</v>
      </c>
    </row>
    <row r="31763" spans="1:4">
      <c r="A31763" s="70">
        <v>61345</v>
      </c>
      <c r="B31763" s="12">
        <v>540</v>
      </c>
      <c r="C31763" s="12">
        <v>0</v>
      </c>
      <c r="D31763" s="71">
        <f>IF(MOD(COUNT(B$8:B31763),ROUND($B$5,0))=0,D31762+1,D31762)</f>
        <v>5</v>
      </c>
    </row>
    <row r="31764" spans="1:4">
      <c r="A31764" s="70">
        <v>62335</v>
      </c>
      <c r="B31764" s="12">
        <v>540</v>
      </c>
      <c r="C31764" s="12">
        <v>0</v>
      </c>
      <c r="D31764" s="71">
        <f>IF(MOD(COUNT(B$8:B31764),ROUND($B$5,0))=0,D31763+1,D31763)</f>
        <v>5</v>
      </c>
    </row>
    <row r="31765" spans="1:4">
      <c r="A31765" s="70">
        <v>65903</v>
      </c>
      <c r="B31765" s="12">
        <v>540</v>
      </c>
      <c r="C31765" s="12">
        <v>0</v>
      </c>
      <c r="D31765" s="71">
        <f>IF(MOD(COUNT(B$8:B31765),ROUND($B$5,0))=0,D31764+1,D31764)</f>
        <v>5</v>
      </c>
    </row>
    <row r="31766" spans="1:4">
      <c r="A31766" s="70">
        <v>65154</v>
      </c>
      <c r="B31766" s="12">
        <v>540</v>
      </c>
      <c r="C31766" s="12">
        <v>0</v>
      </c>
      <c r="D31766" s="71">
        <f>IF(MOD(COUNT(B$8:B31766),ROUND($B$5,0))=0,D31765+1,D31765)</f>
        <v>5</v>
      </c>
    </row>
    <row r="31767" spans="1:4">
      <c r="A31767" s="70">
        <v>68275</v>
      </c>
      <c r="B31767" s="12">
        <v>540</v>
      </c>
      <c r="C31767" s="12">
        <v>0</v>
      </c>
      <c r="D31767" s="71">
        <f>IF(MOD(COUNT(B$8:B31767),ROUND($B$5,0))=0,D31766+1,D31766)</f>
        <v>5</v>
      </c>
    </row>
    <row r="31768" spans="1:4">
      <c r="A31768" s="70">
        <v>67128</v>
      </c>
      <c r="B31768" s="12">
        <v>540</v>
      </c>
      <c r="C31768" s="12">
        <v>0</v>
      </c>
      <c r="D31768" s="71">
        <f>IF(MOD(COUNT(B$8:B31768),ROUND($B$5,0))=0,D31767+1,D31767)</f>
        <v>5</v>
      </c>
    </row>
    <row r="31769" spans="1:4">
      <c r="A31769" s="70">
        <v>67405</v>
      </c>
      <c r="B31769" s="12">
        <v>540</v>
      </c>
      <c r="C31769" s="12">
        <v>0</v>
      </c>
      <c r="D31769" s="71">
        <f>IF(MOD(COUNT(B$8:B31769),ROUND($B$5,0))=0,D31768+1,D31768)</f>
        <v>5</v>
      </c>
    </row>
    <row r="31770" spans="1:4">
      <c r="A31770" s="70">
        <v>68417</v>
      </c>
      <c r="B31770" s="12">
        <v>540</v>
      </c>
      <c r="C31770" s="12">
        <v>0</v>
      </c>
      <c r="D31770" s="71">
        <f>IF(MOD(COUNT(B$8:B31770),ROUND($B$5,0))=0,D31769+1,D31769)</f>
        <v>5</v>
      </c>
    </row>
    <row r="31771" spans="1:4">
      <c r="A31771" s="70">
        <v>70804</v>
      </c>
      <c r="B31771" s="12">
        <v>540</v>
      </c>
      <c r="C31771" s="12">
        <v>0</v>
      </c>
      <c r="D31771" s="71">
        <f>IF(MOD(COUNT(B$8:B31771),ROUND($B$5,0))=0,D31770+1,D31770)</f>
        <v>5</v>
      </c>
    </row>
    <row r="31772" spans="1:4">
      <c r="A31772" s="70">
        <v>70765</v>
      </c>
      <c r="B31772" s="12">
        <v>540</v>
      </c>
      <c r="C31772" s="12">
        <v>0</v>
      </c>
      <c r="D31772" s="71">
        <f>IF(MOD(COUNT(B$8:B31772),ROUND($B$5,0))=0,D31771+1,D31771)</f>
        <v>5</v>
      </c>
    </row>
    <row r="31773" spans="1:4">
      <c r="A31773" s="70">
        <v>70392</v>
      </c>
      <c r="B31773" s="12">
        <v>540</v>
      </c>
      <c r="C31773" s="12">
        <v>0</v>
      </c>
      <c r="D31773" s="71">
        <f>IF(MOD(COUNT(B$8:B31773),ROUND($B$5,0))=0,D31772+1,D31772)</f>
        <v>5</v>
      </c>
    </row>
    <row r="31774" spans="1:4">
      <c r="A31774" s="70">
        <v>71681</v>
      </c>
      <c r="B31774" s="12">
        <v>540</v>
      </c>
      <c r="C31774" s="12">
        <v>0</v>
      </c>
      <c r="D31774" s="71">
        <f>IF(MOD(COUNT(B$8:B31774),ROUND($B$5,0))=0,D31773+1,D31773)</f>
        <v>5</v>
      </c>
    </row>
    <row r="31775" spans="1:4">
      <c r="A31775" s="70">
        <v>71802</v>
      </c>
      <c r="B31775" s="12">
        <v>540</v>
      </c>
      <c r="C31775" s="12">
        <v>0</v>
      </c>
      <c r="D31775" s="71">
        <f>IF(MOD(COUNT(B$8:B31775),ROUND($B$5,0))=0,D31774+1,D31774)</f>
        <v>5</v>
      </c>
    </row>
    <row r="31776" spans="1:4">
      <c r="A31776" s="70">
        <v>71794</v>
      </c>
      <c r="B31776" s="12">
        <v>540</v>
      </c>
      <c r="C31776" s="12">
        <v>0</v>
      </c>
      <c r="D31776" s="71">
        <f>IF(MOD(COUNT(B$8:B31776),ROUND($B$5,0))=0,D31775+1,D31775)</f>
        <v>5</v>
      </c>
    </row>
    <row r="31777" spans="1:4">
      <c r="A31777" s="70">
        <v>71742</v>
      </c>
      <c r="B31777" s="12">
        <v>540</v>
      </c>
      <c r="C31777" s="12">
        <v>0</v>
      </c>
      <c r="D31777" s="71">
        <f>IF(MOD(COUNT(B$8:B31777),ROUND($B$5,0))=0,D31776+1,D31776)</f>
        <v>5</v>
      </c>
    </row>
    <row r="31778" spans="1:4">
      <c r="A31778" s="70">
        <v>72110</v>
      </c>
      <c r="B31778" s="12">
        <v>540</v>
      </c>
      <c r="C31778" s="12">
        <v>0</v>
      </c>
      <c r="D31778" s="71">
        <f>IF(MOD(COUNT(B$8:B31778),ROUND($B$5,0))=0,D31777+1,D31777)</f>
        <v>5</v>
      </c>
    </row>
    <row r="31779" spans="1:4">
      <c r="A31779" s="70">
        <v>75364</v>
      </c>
      <c r="B31779" s="12">
        <v>540</v>
      </c>
      <c r="C31779" s="12">
        <v>1</v>
      </c>
      <c r="D31779" s="71">
        <f>IF(MOD(COUNT(B$8:B31779),ROUND($B$5,0))=0,D31778+1,D31778)</f>
        <v>5</v>
      </c>
    </row>
    <row r="31780" spans="1:4">
      <c r="A31780" s="70">
        <v>75656</v>
      </c>
      <c r="B31780" s="12">
        <v>540</v>
      </c>
      <c r="C31780" s="12">
        <v>1</v>
      </c>
      <c r="D31780" s="71">
        <f>IF(MOD(COUNT(B$8:B31780),ROUND($B$5,0))=0,D31779+1,D31779)</f>
        <v>5</v>
      </c>
    </row>
    <row r="31781" spans="1:4">
      <c r="A31781" s="70">
        <v>79595</v>
      </c>
      <c r="B31781" s="12">
        <v>540</v>
      </c>
      <c r="C31781" s="12">
        <v>0</v>
      </c>
      <c r="D31781" s="71">
        <f>IF(MOD(COUNT(B$8:B31781),ROUND($B$5,0))=0,D31780+1,D31780)</f>
        <v>5</v>
      </c>
    </row>
    <row r="31782" spans="1:4">
      <c r="A31782" s="70">
        <v>79484</v>
      </c>
      <c r="B31782" s="12">
        <v>540</v>
      </c>
      <c r="C31782" s="12">
        <v>1</v>
      </c>
      <c r="D31782" s="71">
        <f>IF(MOD(COUNT(B$8:B31782),ROUND($B$5,0))=0,D31781+1,D31781)</f>
        <v>5</v>
      </c>
    </row>
    <row r="31783" spans="1:4">
      <c r="A31783" s="70">
        <v>80127</v>
      </c>
      <c r="B31783" s="12">
        <v>540</v>
      </c>
      <c r="C31783" s="12">
        <v>0</v>
      </c>
      <c r="D31783" s="71">
        <f>IF(MOD(COUNT(B$8:B31783),ROUND($B$5,0))=0,D31782+1,D31782)</f>
        <v>5</v>
      </c>
    </row>
    <row r="31784" spans="1:4">
      <c r="A31784" s="70">
        <v>80712</v>
      </c>
      <c r="B31784" s="12">
        <v>540</v>
      </c>
      <c r="C31784" s="12">
        <v>0</v>
      </c>
      <c r="D31784" s="71">
        <f>IF(MOD(COUNT(B$8:B31784),ROUND($B$5,0))=0,D31783+1,D31783)</f>
        <v>5</v>
      </c>
    </row>
    <row r="31785" spans="1:4">
      <c r="A31785" s="70">
        <v>80973</v>
      </c>
      <c r="B31785" s="12">
        <v>540</v>
      </c>
      <c r="C31785" s="12">
        <v>0</v>
      </c>
      <c r="D31785" s="71">
        <f>IF(MOD(COUNT(B$8:B31785),ROUND($B$5,0))=0,D31784+1,D31784)</f>
        <v>5</v>
      </c>
    </row>
    <row r="31786" spans="1:4">
      <c r="A31786" s="70">
        <v>82751</v>
      </c>
      <c r="B31786" s="12">
        <v>540</v>
      </c>
      <c r="C31786" s="12">
        <v>0</v>
      </c>
      <c r="D31786" s="71">
        <f>IF(MOD(COUNT(B$8:B31786),ROUND($B$5,0))=0,D31785+1,D31785)</f>
        <v>5</v>
      </c>
    </row>
    <row r="31787" spans="1:4">
      <c r="A31787" s="70">
        <v>83317</v>
      </c>
      <c r="B31787" s="12">
        <v>540</v>
      </c>
      <c r="C31787" s="12">
        <v>0</v>
      </c>
      <c r="D31787" s="71">
        <f>IF(MOD(COUNT(B$8:B31787),ROUND($B$5,0))=0,D31786+1,D31786)</f>
        <v>5</v>
      </c>
    </row>
    <row r="31788" spans="1:4">
      <c r="A31788" s="70">
        <v>83294</v>
      </c>
      <c r="B31788" s="12">
        <v>540</v>
      </c>
      <c r="C31788" s="12">
        <v>0</v>
      </c>
      <c r="D31788" s="71">
        <f>IF(MOD(COUNT(B$8:B31788),ROUND($B$5,0))=0,D31787+1,D31787)</f>
        <v>5</v>
      </c>
    </row>
    <row r="31789" spans="1:4">
      <c r="A31789" s="70">
        <v>84085</v>
      </c>
      <c r="B31789" s="12">
        <v>540</v>
      </c>
      <c r="C31789" s="12">
        <v>0</v>
      </c>
      <c r="D31789" s="71">
        <f>IF(MOD(COUNT(B$8:B31789),ROUND($B$5,0))=0,D31788+1,D31788)</f>
        <v>5</v>
      </c>
    </row>
    <row r="31790" spans="1:4">
      <c r="A31790" s="70">
        <v>85206</v>
      </c>
      <c r="B31790" s="12">
        <v>540</v>
      </c>
      <c r="C31790" s="12">
        <v>0</v>
      </c>
      <c r="D31790" s="71">
        <f>IF(MOD(COUNT(B$8:B31790),ROUND($B$5,0))=0,D31789+1,D31789)</f>
        <v>5</v>
      </c>
    </row>
    <row r="31791" spans="1:4">
      <c r="A31791" s="70">
        <v>88590</v>
      </c>
      <c r="B31791" s="12">
        <v>540</v>
      </c>
      <c r="C31791" s="12">
        <v>0</v>
      </c>
      <c r="D31791" s="71">
        <f>IF(MOD(COUNT(B$8:B31791),ROUND($B$5,0))=0,D31790+1,D31790)</f>
        <v>5</v>
      </c>
    </row>
    <row r="31792" spans="1:4">
      <c r="A31792" s="70">
        <v>90913</v>
      </c>
      <c r="B31792" s="12">
        <v>540</v>
      </c>
      <c r="C31792" s="12">
        <v>1</v>
      </c>
      <c r="D31792" s="71">
        <f>IF(MOD(COUNT(B$8:B31792),ROUND($B$5,0))=0,D31791+1,D31791)</f>
        <v>5</v>
      </c>
    </row>
    <row r="31793" spans="1:4">
      <c r="A31793" s="70">
        <v>91314</v>
      </c>
      <c r="B31793" s="12">
        <v>540</v>
      </c>
      <c r="C31793" s="12">
        <v>0</v>
      </c>
      <c r="D31793" s="71">
        <f>IF(MOD(COUNT(B$8:B31793),ROUND($B$5,0))=0,D31792+1,D31792)</f>
        <v>5</v>
      </c>
    </row>
    <row r="31794" spans="1:4">
      <c r="A31794" s="70">
        <v>91142</v>
      </c>
      <c r="B31794" s="12">
        <v>540</v>
      </c>
      <c r="C31794" s="12">
        <v>0</v>
      </c>
      <c r="D31794" s="71">
        <f>IF(MOD(COUNT(B$8:B31794),ROUND($B$5,0))=0,D31793+1,D31793)</f>
        <v>5</v>
      </c>
    </row>
    <row r="31795" spans="1:4">
      <c r="A31795" s="70">
        <v>92036</v>
      </c>
      <c r="B31795" s="12">
        <v>540</v>
      </c>
      <c r="C31795" s="12">
        <v>0</v>
      </c>
      <c r="D31795" s="71">
        <f>IF(MOD(COUNT(B$8:B31795),ROUND($B$5,0))=0,D31794+1,D31794)</f>
        <v>5</v>
      </c>
    </row>
    <row r="31796" spans="1:4">
      <c r="A31796" s="70">
        <v>96538</v>
      </c>
      <c r="B31796" s="12">
        <v>540</v>
      </c>
      <c r="C31796" s="12">
        <v>0</v>
      </c>
      <c r="D31796" s="71">
        <f>IF(MOD(COUNT(B$8:B31796),ROUND($B$5,0))=0,D31795+1,D31795)</f>
        <v>5</v>
      </c>
    </row>
    <row r="31797" spans="1:4">
      <c r="A31797" s="70">
        <v>91964</v>
      </c>
      <c r="B31797" s="12">
        <v>540</v>
      </c>
      <c r="C31797" s="12">
        <v>0</v>
      </c>
      <c r="D31797" s="71">
        <f>IF(MOD(COUNT(B$8:B31797),ROUND($B$5,0))=0,D31796+1,D31796)</f>
        <v>5</v>
      </c>
    </row>
    <row r="31798" spans="1:4">
      <c r="A31798" s="70">
        <v>98030</v>
      </c>
      <c r="B31798" s="12">
        <v>540</v>
      </c>
      <c r="C31798" s="12">
        <v>0</v>
      </c>
      <c r="D31798" s="71">
        <f>IF(MOD(COUNT(B$8:B31798),ROUND($B$5,0))=0,D31797+1,D31797)</f>
        <v>5</v>
      </c>
    </row>
    <row r="31799" spans="1:4">
      <c r="A31799" s="70">
        <v>98096</v>
      </c>
      <c r="B31799" s="12">
        <v>540</v>
      </c>
      <c r="C31799" s="12">
        <v>0</v>
      </c>
      <c r="D31799" s="71">
        <f>IF(MOD(COUNT(B$8:B31799),ROUND($B$5,0))=0,D31798+1,D31798)</f>
        <v>5</v>
      </c>
    </row>
    <row r="31800" spans="1:4">
      <c r="A31800" s="70">
        <v>99449</v>
      </c>
      <c r="B31800" s="12">
        <v>540</v>
      </c>
      <c r="C31800" s="12">
        <v>0</v>
      </c>
      <c r="D31800" s="71">
        <f>IF(MOD(COUNT(B$8:B31800),ROUND($B$5,0))=0,D31799+1,D31799)</f>
        <v>5</v>
      </c>
    </row>
    <row r="31801" spans="1:4">
      <c r="A31801" s="70">
        <v>99910</v>
      </c>
      <c r="B31801" s="12">
        <v>540</v>
      </c>
      <c r="C31801" s="12">
        <v>0</v>
      </c>
      <c r="D31801" s="71">
        <f>IF(MOD(COUNT(B$8:B31801),ROUND($B$5,0))=0,D31800+1,D31800)</f>
        <v>5</v>
      </c>
    </row>
    <row r="31802" spans="1:4">
      <c r="A31802" s="70">
        <v>100145</v>
      </c>
      <c r="B31802" s="12">
        <v>540</v>
      </c>
      <c r="C31802" s="12">
        <v>0</v>
      </c>
      <c r="D31802" s="71">
        <f>IF(MOD(COUNT(B$8:B31802),ROUND($B$5,0))=0,D31801+1,D31801)</f>
        <v>5</v>
      </c>
    </row>
    <row r="31803" spans="1:4">
      <c r="A31803" s="70">
        <v>101958</v>
      </c>
      <c r="B31803" s="12">
        <v>540</v>
      </c>
      <c r="C31803" s="12">
        <v>0</v>
      </c>
      <c r="D31803" s="71">
        <f>IF(MOD(COUNT(B$8:B31803),ROUND($B$5,0))=0,D31802+1,D31802)</f>
        <v>5</v>
      </c>
    </row>
    <row r="31804" spans="1:4">
      <c r="A31804" s="70">
        <v>106041</v>
      </c>
      <c r="B31804" s="12">
        <v>540</v>
      </c>
      <c r="C31804" s="12">
        <v>0</v>
      </c>
      <c r="D31804" s="71">
        <f>IF(MOD(COUNT(B$8:B31804),ROUND($B$5,0))=0,D31803+1,D31803)</f>
        <v>5</v>
      </c>
    </row>
    <row r="31805" spans="1:4">
      <c r="A31805" s="70">
        <v>102919</v>
      </c>
      <c r="B31805" s="12">
        <v>540</v>
      </c>
      <c r="C31805" s="12">
        <v>0</v>
      </c>
      <c r="D31805" s="71">
        <f>IF(MOD(COUNT(B$8:B31805),ROUND($B$5,0))=0,D31804+1,D31804)</f>
        <v>5</v>
      </c>
    </row>
    <row r="31806" spans="1:4">
      <c r="A31806" s="70">
        <v>103761</v>
      </c>
      <c r="B31806" s="12">
        <v>540</v>
      </c>
      <c r="C31806" s="12">
        <v>0</v>
      </c>
      <c r="D31806" s="71">
        <f>IF(MOD(COUNT(B$8:B31806),ROUND($B$5,0))=0,D31805+1,D31805)</f>
        <v>5</v>
      </c>
    </row>
    <row r="31807" spans="1:4">
      <c r="A31807" s="70">
        <v>104460</v>
      </c>
      <c r="B31807" s="12">
        <v>540</v>
      </c>
      <c r="C31807" s="12">
        <v>0</v>
      </c>
      <c r="D31807" s="71">
        <f>IF(MOD(COUNT(B$8:B31807),ROUND($B$5,0))=0,D31806+1,D31806)</f>
        <v>5</v>
      </c>
    </row>
    <row r="31808" spans="1:4">
      <c r="A31808" s="70">
        <v>128636</v>
      </c>
      <c r="B31808" s="12">
        <v>540</v>
      </c>
      <c r="C31808" s="12">
        <v>0</v>
      </c>
      <c r="D31808" s="71">
        <f>IF(MOD(COUNT(B$8:B31808),ROUND($B$5,0))=0,D31807+1,D31807)</f>
        <v>5</v>
      </c>
    </row>
    <row r="31809" spans="1:4">
      <c r="A31809" s="70">
        <v>136126</v>
      </c>
      <c r="B31809" s="12">
        <v>540</v>
      </c>
      <c r="C31809" s="12">
        <v>0</v>
      </c>
      <c r="D31809" s="71">
        <f>IF(MOD(COUNT(B$8:B31809),ROUND($B$5,0))=0,D31808+1,D31808)</f>
        <v>5</v>
      </c>
    </row>
    <row r="31810" spans="1:4">
      <c r="A31810" s="70">
        <v>137521</v>
      </c>
      <c r="B31810" s="12">
        <v>540</v>
      </c>
      <c r="C31810" s="12">
        <v>0</v>
      </c>
      <c r="D31810" s="71">
        <f>IF(MOD(COUNT(B$8:B31810),ROUND($B$5,0))=0,D31809+1,D31809)</f>
        <v>5</v>
      </c>
    </row>
    <row r="31811" spans="1:4">
      <c r="A31811" s="70">
        <v>137852</v>
      </c>
      <c r="B31811" s="12">
        <v>540</v>
      </c>
      <c r="C31811" s="12">
        <v>0</v>
      </c>
      <c r="D31811" s="71">
        <f>IF(MOD(COUNT(B$8:B31811),ROUND($B$5,0))=0,D31810+1,D31810)</f>
        <v>5</v>
      </c>
    </row>
    <row r="31812" spans="1:4">
      <c r="A31812" s="70">
        <v>137481</v>
      </c>
      <c r="B31812" s="12">
        <v>540</v>
      </c>
      <c r="C31812" s="12">
        <v>0</v>
      </c>
      <c r="D31812" s="71">
        <f>IF(MOD(COUNT(B$8:B31812),ROUND($B$5,0))=0,D31811+1,D31811)</f>
        <v>5</v>
      </c>
    </row>
    <row r="31813" spans="1:4">
      <c r="A31813" s="70">
        <v>221787</v>
      </c>
      <c r="B31813" s="12">
        <v>540</v>
      </c>
      <c r="C31813" s="12">
        <v>1</v>
      </c>
      <c r="D31813" s="71">
        <f>IF(MOD(COUNT(B$8:B31813),ROUND($B$5,0))=0,D31812+1,D31812)</f>
        <v>5</v>
      </c>
    </row>
    <row r="31814" spans="1:4">
      <c r="A31814" s="70">
        <v>222762</v>
      </c>
      <c r="B31814" s="12">
        <v>540</v>
      </c>
      <c r="C31814" s="12">
        <v>0</v>
      </c>
      <c r="D31814" s="71">
        <f>IF(MOD(COUNT(B$8:B31814),ROUND($B$5,0))=0,D31813+1,D31813)</f>
        <v>5</v>
      </c>
    </row>
    <row r="31815" spans="1:4">
      <c r="A31815" s="70">
        <v>223201</v>
      </c>
      <c r="B31815" s="12">
        <v>540</v>
      </c>
      <c r="C31815" s="12">
        <v>0</v>
      </c>
      <c r="D31815" s="71">
        <f>IF(MOD(COUNT(B$8:B31815),ROUND($B$5,0))=0,D31814+1,D31814)</f>
        <v>5</v>
      </c>
    </row>
    <row r="31816" spans="1:4">
      <c r="A31816" s="70">
        <v>223244</v>
      </c>
      <c r="B31816" s="12">
        <v>540</v>
      </c>
      <c r="C31816" s="12">
        <v>0</v>
      </c>
      <c r="D31816" s="71">
        <f>IF(MOD(COUNT(B$8:B31816),ROUND($B$5,0))=0,D31815+1,D31815)</f>
        <v>5</v>
      </c>
    </row>
    <row r="31817" spans="1:4">
      <c r="A31817" s="70">
        <v>223175</v>
      </c>
      <c r="B31817" s="12">
        <v>540</v>
      </c>
      <c r="C31817" s="12">
        <v>0</v>
      </c>
      <c r="D31817" s="71">
        <f>IF(MOD(COUNT(B$8:B31817),ROUND($B$5,0))=0,D31816+1,D31816)</f>
        <v>5</v>
      </c>
    </row>
    <row r="31818" spans="1:4">
      <c r="A31818" s="70">
        <v>223330</v>
      </c>
      <c r="B31818" s="12">
        <v>540</v>
      </c>
      <c r="C31818" s="12">
        <v>0</v>
      </c>
      <c r="D31818" s="71">
        <f>IF(MOD(COUNT(B$8:B31818),ROUND($B$5,0))=0,D31817+1,D31817)</f>
        <v>5</v>
      </c>
    </row>
    <row r="31819" spans="1:4">
      <c r="A31819" s="70">
        <v>223092</v>
      </c>
      <c r="B31819" s="12">
        <v>540</v>
      </c>
      <c r="C31819" s="12">
        <v>0</v>
      </c>
      <c r="D31819" s="71">
        <f>IF(MOD(COUNT(B$8:B31819),ROUND($B$5,0))=0,D31818+1,D31818)</f>
        <v>5</v>
      </c>
    </row>
    <row r="31820" spans="1:4">
      <c r="A31820" s="70">
        <v>223593</v>
      </c>
      <c r="B31820" s="12">
        <v>540</v>
      </c>
      <c r="C31820" s="12">
        <v>0</v>
      </c>
      <c r="D31820" s="71">
        <f>IF(MOD(COUNT(B$8:B31820),ROUND($B$5,0))=0,D31819+1,D31819)</f>
        <v>5</v>
      </c>
    </row>
    <row r="31821" spans="1:4">
      <c r="A31821" s="70">
        <v>224361</v>
      </c>
      <c r="B31821" s="12">
        <v>540</v>
      </c>
      <c r="C31821" s="12">
        <v>0</v>
      </c>
      <c r="D31821" s="71">
        <f>IF(MOD(COUNT(B$8:B31821),ROUND($B$5,0))=0,D31820+1,D31820)</f>
        <v>5</v>
      </c>
    </row>
    <row r="31822" spans="1:4">
      <c r="A31822" s="70">
        <v>224615</v>
      </c>
      <c r="B31822" s="12">
        <v>540</v>
      </c>
      <c r="C31822" s="12">
        <v>0</v>
      </c>
      <c r="D31822" s="71">
        <f>IF(MOD(COUNT(B$8:B31822),ROUND($B$5,0))=0,D31821+1,D31821)</f>
        <v>5</v>
      </c>
    </row>
    <row r="31823" spans="1:4">
      <c r="A31823" s="70">
        <v>226470</v>
      </c>
      <c r="B31823" s="12">
        <v>540</v>
      </c>
      <c r="C31823" s="12">
        <v>0</v>
      </c>
      <c r="D31823" s="71">
        <f>IF(MOD(COUNT(B$8:B31823),ROUND($B$5,0))=0,D31822+1,D31822)</f>
        <v>5</v>
      </c>
    </row>
    <row r="31824" spans="1:4">
      <c r="A31824" s="70">
        <v>228010</v>
      </c>
      <c r="B31824" s="12">
        <v>540</v>
      </c>
      <c r="C31824" s="12">
        <v>1</v>
      </c>
      <c r="D31824" s="71">
        <f>IF(MOD(COUNT(B$8:B31824),ROUND($B$5,0))=0,D31823+1,D31823)</f>
        <v>5</v>
      </c>
    </row>
    <row r="31825" spans="1:4">
      <c r="A31825" s="70">
        <v>227984</v>
      </c>
      <c r="B31825" s="12">
        <v>540</v>
      </c>
      <c r="C31825" s="12">
        <v>0</v>
      </c>
      <c r="D31825" s="71">
        <f>IF(MOD(COUNT(B$8:B31825),ROUND($B$5,0))=0,D31824+1,D31824)</f>
        <v>5</v>
      </c>
    </row>
    <row r="31826" spans="1:4">
      <c r="A31826" s="70">
        <v>231917</v>
      </c>
      <c r="B31826" s="12">
        <v>540</v>
      </c>
      <c r="C31826" s="12">
        <v>0</v>
      </c>
      <c r="D31826" s="71">
        <f>IF(MOD(COUNT(B$8:B31826),ROUND($B$5,0))=0,D31825+1,D31825)</f>
        <v>5</v>
      </c>
    </row>
    <row r="31827" spans="1:4">
      <c r="A31827" s="70">
        <v>231934</v>
      </c>
      <c r="B31827" s="12">
        <v>540</v>
      </c>
      <c r="C31827" s="12">
        <v>0</v>
      </c>
      <c r="D31827" s="71">
        <f>IF(MOD(COUNT(B$8:B31827),ROUND($B$5,0))=0,D31826+1,D31826)</f>
        <v>5</v>
      </c>
    </row>
    <row r="31828" spans="1:4">
      <c r="A31828" s="70">
        <v>235364</v>
      </c>
      <c r="B31828" s="12">
        <v>540</v>
      </c>
      <c r="C31828" s="12">
        <v>0</v>
      </c>
      <c r="D31828" s="71">
        <f>IF(MOD(COUNT(B$8:B31828),ROUND($B$5,0))=0,D31827+1,D31827)</f>
        <v>5</v>
      </c>
    </row>
    <row r="31829" spans="1:4">
      <c r="A31829" s="70">
        <v>236982</v>
      </c>
      <c r="B31829" s="12">
        <v>540</v>
      </c>
      <c r="C31829" s="12">
        <v>0</v>
      </c>
      <c r="D31829" s="71">
        <f>IF(MOD(COUNT(B$8:B31829),ROUND($B$5,0))=0,D31828+1,D31828)</f>
        <v>5</v>
      </c>
    </row>
    <row r="31830" spans="1:4">
      <c r="A31830" s="70">
        <v>238183</v>
      </c>
      <c r="B31830" s="12">
        <v>540</v>
      </c>
      <c r="C31830" s="12">
        <v>0</v>
      </c>
      <c r="D31830" s="71">
        <f>IF(MOD(COUNT(B$8:B31830),ROUND($B$5,0))=0,D31829+1,D31829)</f>
        <v>5</v>
      </c>
    </row>
    <row r="31831" spans="1:4">
      <c r="A31831" s="70">
        <v>239438</v>
      </c>
      <c r="B31831" s="12">
        <v>540</v>
      </c>
      <c r="C31831" s="12">
        <v>0</v>
      </c>
      <c r="D31831" s="71">
        <f>IF(MOD(COUNT(B$8:B31831),ROUND($B$5,0))=0,D31830+1,D31830)</f>
        <v>5</v>
      </c>
    </row>
    <row r="31832" spans="1:4">
      <c r="A31832" s="70">
        <v>242193</v>
      </c>
      <c r="B31832" s="12">
        <v>540</v>
      </c>
      <c r="C31832" s="12">
        <v>0</v>
      </c>
      <c r="D31832" s="71">
        <f>IF(MOD(COUNT(B$8:B31832),ROUND($B$5,0))=0,D31831+1,D31831)</f>
        <v>5</v>
      </c>
    </row>
    <row r="31833" spans="1:4">
      <c r="A31833" s="70">
        <v>242320</v>
      </c>
      <c r="B31833" s="12">
        <v>540</v>
      </c>
      <c r="C31833" s="12">
        <v>0</v>
      </c>
      <c r="D31833" s="71">
        <f>IF(MOD(COUNT(B$8:B31833),ROUND($B$5,0))=0,D31832+1,D31832)</f>
        <v>5</v>
      </c>
    </row>
    <row r="31834" spans="1:4">
      <c r="A31834" s="70">
        <v>242768</v>
      </c>
      <c r="B31834" s="12">
        <v>540</v>
      </c>
      <c r="C31834" s="12">
        <v>0</v>
      </c>
      <c r="D31834" s="71">
        <f>IF(MOD(COUNT(B$8:B31834),ROUND($B$5,0))=0,D31833+1,D31833)</f>
        <v>5</v>
      </c>
    </row>
    <row r="31835" spans="1:4">
      <c r="A31835" s="70">
        <v>245739</v>
      </c>
      <c r="B31835" s="12">
        <v>540</v>
      </c>
      <c r="C31835" s="12">
        <v>0</v>
      </c>
      <c r="D31835" s="71">
        <f>IF(MOD(COUNT(B$8:B31835),ROUND($B$5,0))=0,D31834+1,D31834)</f>
        <v>5</v>
      </c>
    </row>
    <row r="31836" spans="1:4">
      <c r="A31836" s="70">
        <v>245595</v>
      </c>
      <c r="B31836" s="12">
        <v>540</v>
      </c>
      <c r="C31836" s="12">
        <v>1</v>
      </c>
      <c r="D31836" s="71">
        <f>IF(MOD(COUNT(B$8:B31836),ROUND($B$5,0))=0,D31835+1,D31835)</f>
        <v>5</v>
      </c>
    </row>
    <row r="31837" spans="1:4">
      <c r="A31837" s="70">
        <v>247621</v>
      </c>
      <c r="B31837" s="12">
        <v>540</v>
      </c>
      <c r="C31837" s="12">
        <v>0</v>
      </c>
      <c r="D31837" s="71">
        <f>IF(MOD(COUNT(B$8:B31837),ROUND($B$5,0))=0,D31836+1,D31836)</f>
        <v>5</v>
      </c>
    </row>
    <row r="31838" spans="1:4">
      <c r="A31838" s="70">
        <v>247586</v>
      </c>
      <c r="B31838" s="12">
        <v>540</v>
      </c>
      <c r="C31838" s="12">
        <v>0</v>
      </c>
      <c r="D31838" s="71">
        <f>IF(MOD(COUNT(B$8:B31838),ROUND($B$5,0))=0,D31837+1,D31837)</f>
        <v>5</v>
      </c>
    </row>
    <row r="31839" spans="1:4">
      <c r="A31839" s="70">
        <v>247566</v>
      </c>
      <c r="B31839" s="12">
        <v>540</v>
      </c>
      <c r="C31839" s="12">
        <v>0</v>
      </c>
      <c r="D31839" s="71">
        <f>IF(MOD(COUNT(B$8:B31839),ROUND($B$5,0))=0,D31838+1,D31838)</f>
        <v>5</v>
      </c>
    </row>
    <row r="31840" spans="1:4">
      <c r="A31840" s="70">
        <v>248642</v>
      </c>
      <c r="B31840" s="12">
        <v>540</v>
      </c>
      <c r="C31840" s="12">
        <v>0</v>
      </c>
      <c r="D31840" s="71">
        <f>IF(MOD(COUNT(B$8:B31840),ROUND($B$5,0))=0,D31839+1,D31839)</f>
        <v>5</v>
      </c>
    </row>
    <row r="31841" spans="1:4">
      <c r="A31841" s="70">
        <v>248713</v>
      </c>
      <c r="B31841" s="12">
        <v>540</v>
      </c>
      <c r="C31841" s="12">
        <v>0</v>
      </c>
      <c r="D31841" s="71">
        <f>IF(MOD(COUNT(B$8:B31841),ROUND($B$5,0))=0,D31840+1,D31840)</f>
        <v>5</v>
      </c>
    </row>
    <row r="31842" spans="1:4">
      <c r="A31842" s="70">
        <v>250690</v>
      </c>
      <c r="B31842" s="12">
        <v>540</v>
      </c>
      <c r="C31842" s="12">
        <v>0</v>
      </c>
      <c r="D31842" s="71">
        <f>IF(MOD(COUNT(B$8:B31842),ROUND($B$5,0))=0,D31841+1,D31841)</f>
        <v>5</v>
      </c>
    </row>
    <row r="31843" spans="1:4">
      <c r="A31843" s="70">
        <v>251563</v>
      </c>
      <c r="B31843" s="12">
        <v>540</v>
      </c>
      <c r="C31843" s="12">
        <v>1</v>
      </c>
      <c r="D31843" s="71">
        <f>IF(MOD(COUNT(B$8:B31843),ROUND($B$5,0))=0,D31842+1,D31842)</f>
        <v>5</v>
      </c>
    </row>
    <row r="31844" spans="1:4">
      <c r="A31844" s="70">
        <v>252751</v>
      </c>
      <c r="B31844" s="12">
        <v>540</v>
      </c>
      <c r="C31844" s="12">
        <v>0</v>
      </c>
      <c r="D31844" s="71">
        <f>IF(MOD(COUNT(B$8:B31844),ROUND($B$5,0))=0,D31843+1,D31843)</f>
        <v>5</v>
      </c>
    </row>
    <row r="31845" spans="1:4">
      <c r="A31845" s="70">
        <v>255183</v>
      </c>
      <c r="B31845" s="12">
        <v>540</v>
      </c>
      <c r="C31845" s="12">
        <v>0</v>
      </c>
      <c r="D31845" s="71">
        <f>IF(MOD(COUNT(B$8:B31845),ROUND($B$5,0))=0,D31844+1,D31844)</f>
        <v>5</v>
      </c>
    </row>
    <row r="31846" spans="1:4">
      <c r="A31846" s="70">
        <v>260189</v>
      </c>
      <c r="B31846" s="12">
        <v>540</v>
      </c>
      <c r="C31846" s="12">
        <v>1</v>
      </c>
      <c r="D31846" s="71">
        <f>IF(MOD(COUNT(B$8:B31846),ROUND($B$5,0))=0,D31845+1,D31845)</f>
        <v>5</v>
      </c>
    </row>
    <row r="31847" spans="1:4">
      <c r="A31847" s="70">
        <v>265105</v>
      </c>
      <c r="B31847" s="12">
        <v>540</v>
      </c>
      <c r="C31847" s="12">
        <v>0</v>
      </c>
      <c r="D31847" s="71">
        <f>IF(MOD(COUNT(B$8:B31847),ROUND($B$5,0))=0,D31846+1,D31846)</f>
        <v>5</v>
      </c>
    </row>
    <row r="31848" spans="1:4">
      <c r="A31848" s="70">
        <v>266038</v>
      </c>
      <c r="B31848" s="12">
        <v>540</v>
      </c>
      <c r="C31848" s="12">
        <v>0</v>
      </c>
      <c r="D31848" s="71">
        <f>IF(MOD(COUNT(B$8:B31848),ROUND($B$5,0))=0,D31847+1,D31847)</f>
        <v>5</v>
      </c>
    </row>
    <row r="31849" spans="1:4">
      <c r="A31849" s="70">
        <v>266524</v>
      </c>
      <c r="B31849" s="12">
        <v>540</v>
      </c>
      <c r="C31849" s="12">
        <v>0</v>
      </c>
      <c r="D31849" s="71">
        <f>IF(MOD(COUNT(B$8:B31849),ROUND($B$5,0))=0,D31848+1,D31848)</f>
        <v>5</v>
      </c>
    </row>
    <row r="31850" spans="1:4">
      <c r="A31850" s="70">
        <v>266628</v>
      </c>
      <c r="B31850" s="12">
        <v>540</v>
      </c>
      <c r="C31850" s="12">
        <v>0</v>
      </c>
      <c r="D31850" s="71">
        <f>IF(MOD(COUNT(B$8:B31850),ROUND($B$5,0))=0,D31849+1,D31849)</f>
        <v>5</v>
      </c>
    </row>
    <row r="31851" spans="1:4">
      <c r="A31851" s="70">
        <v>269568</v>
      </c>
      <c r="B31851" s="12">
        <v>540</v>
      </c>
      <c r="C31851" s="12">
        <v>0</v>
      </c>
      <c r="D31851" s="71">
        <f>IF(MOD(COUNT(B$8:B31851),ROUND($B$5,0))=0,D31850+1,D31850)</f>
        <v>5</v>
      </c>
    </row>
    <row r="31852" spans="1:4">
      <c r="A31852" s="70">
        <v>269707</v>
      </c>
      <c r="B31852" s="12">
        <v>540</v>
      </c>
      <c r="C31852" s="12">
        <v>0</v>
      </c>
      <c r="D31852" s="71">
        <f>IF(MOD(COUNT(B$8:B31852),ROUND($B$5,0))=0,D31851+1,D31851)</f>
        <v>5</v>
      </c>
    </row>
    <row r="31853" spans="1:4">
      <c r="A31853" s="70">
        <v>271513</v>
      </c>
      <c r="B31853" s="12">
        <v>540</v>
      </c>
      <c r="C31853" s="12">
        <v>1</v>
      </c>
      <c r="D31853" s="71">
        <f>IF(MOD(COUNT(B$8:B31853),ROUND($B$5,0))=0,D31852+1,D31852)</f>
        <v>5</v>
      </c>
    </row>
    <row r="31854" spans="1:4">
      <c r="A31854" s="70">
        <v>109284</v>
      </c>
      <c r="B31854" s="12">
        <v>541</v>
      </c>
      <c r="C31854" s="12">
        <v>0</v>
      </c>
      <c r="D31854" s="71">
        <f>IF(MOD(COUNT(B$8:B31854),ROUND($B$5,0))=0,D31853+1,D31853)</f>
        <v>5</v>
      </c>
    </row>
    <row r="31855" spans="1:4">
      <c r="A31855" s="70">
        <v>90478</v>
      </c>
      <c r="B31855" s="12">
        <v>541</v>
      </c>
      <c r="C31855" s="12">
        <v>0</v>
      </c>
      <c r="D31855" s="71">
        <f>IF(MOD(COUNT(B$8:B31855),ROUND($B$5,0))=0,D31854+1,D31854)</f>
        <v>5</v>
      </c>
    </row>
    <row r="31856" spans="1:4">
      <c r="A31856" s="70">
        <v>16491</v>
      </c>
      <c r="B31856" s="12">
        <v>541</v>
      </c>
      <c r="C31856" s="12">
        <v>0</v>
      </c>
      <c r="D31856" s="71">
        <f>IF(MOD(COUNT(B$8:B31856),ROUND($B$5,0))=0,D31855+1,D31855)</f>
        <v>5</v>
      </c>
    </row>
    <row r="31857" spans="1:4">
      <c r="A31857" s="70">
        <v>16648</v>
      </c>
      <c r="B31857" s="12">
        <v>541</v>
      </c>
      <c r="C31857" s="12">
        <v>0</v>
      </c>
      <c r="D31857" s="71">
        <f>IF(MOD(COUNT(B$8:B31857),ROUND($B$5,0))=0,D31856+1,D31856)</f>
        <v>5</v>
      </c>
    </row>
    <row r="31858" spans="1:4">
      <c r="A31858" s="70">
        <v>18196</v>
      </c>
      <c r="B31858" s="12">
        <v>541</v>
      </c>
      <c r="C31858" s="12">
        <v>0</v>
      </c>
      <c r="D31858" s="71">
        <f>IF(MOD(COUNT(B$8:B31858),ROUND($B$5,0))=0,D31857+1,D31857)</f>
        <v>5</v>
      </c>
    </row>
    <row r="31859" spans="1:4">
      <c r="A31859" s="70">
        <v>82305</v>
      </c>
      <c r="B31859" s="12">
        <v>541</v>
      </c>
      <c r="C31859" s="12">
        <v>0</v>
      </c>
      <c r="D31859" s="71">
        <f>IF(MOD(COUNT(B$8:B31859),ROUND($B$5,0))=0,D31858+1,D31858)</f>
        <v>5</v>
      </c>
    </row>
    <row r="31860" spans="1:4">
      <c r="A31860" s="70">
        <v>25732</v>
      </c>
      <c r="B31860" s="12">
        <v>541</v>
      </c>
      <c r="C31860" s="12">
        <v>0</v>
      </c>
      <c r="D31860" s="71">
        <f>IF(MOD(COUNT(B$8:B31860),ROUND($B$5,0))=0,D31859+1,D31859)</f>
        <v>5</v>
      </c>
    </row>
    <row r="31861" spans="1:4">
      <c r="A31861" s="70">
        <v>26053</v>
      </c>
      <c r="B31861" s="12">
        <v>541</v>
      </c>
      <c r="C31861" s="12">
        <v>0</v>
      </c>
      <c r="D31861" s="71">
        <f>IF(MOD(COUNT(B$8:B31861),ROUND($B$5,0))=0,D31860+1,D31860)</f>
        <v>5</v>
      </c>
    </row>
    <row r="31862" spans="1:4">
      <c r="A31862" s="70">
        <v>26124</v>
      </c>
      <c r="B31862" s="12">
        <v>541</v>
      </c>
      <c r="C31862" s="12">
        <v>0</v>
      </c>
      <c r="D31862" s="71">
        <f>IF(MOD(COUNT(B$8:B31862),ROUND($B$5,0))=0,D31861+1,D31861)</f>
        <v>5</v>
      </c>
    </row>
    <row r="31863" spans="1:4">
      <c r="A31863" s="70">
        <v>28311</v>
      </c>
      <c r="B31863" s="12">
        <v>541</v>
      </c>
      <c r="C31863" s="12">
        <v>0</v>
      </c>
      <c r="D31863" s="71">
        <f>IF(MOD(COUNT(B$8:B31863),ROUND($B$5,0))=0,D31862+1,D31862)</f>
        <v>5</v>
      </c>
    </row>
    <row r="31864" spans="1:4">
      <c r="A31864" s="70">
        <v>29043</v>
      </c>
      <c r="B31864" s="12">
        <v>541</v>
      </c>
      <c r="C31864" s="12">
        <v>0</v>
      </c>
      <c r="D31864" s="71">
        <f>IF(MOD(COUNT(B$8:B31864),ROUND($B$5,0))=0,D31863+1,D31863)</f>
        <v>5</v>
      </c>
    </row>
    <row r="31865" spans="1:4">
      <c r="A31865" s="70">
        <v>29139</v>
      </c>
      <c r="B31865" s="12">
        <v>541</v>
      </c>
      <c r="C31865" s="12">
        <v>0</v>
      </c>
      <c r="D31865" s="71">
        <f>IF(MOD(COUNT(B$8:B31865),ROUND($B$5,0))=0,D31864+1,D31864)</f>
        <v>5</v>
      </c>
    </row>
    <row r="31866" spans="1:4">
      <c r="A31866" s="70">
        <v>31478</v>
      </c>
      <c r="B31866" s="12">
        <v>541</v>
      </c>
      <c r="C31866" s="12">
        <v>0</v>
      </c>
      <c r="D31866" s="71">
        <f>IF(MOD(COUNT(B$8:B31866),ROUND($B$5,0))=0,D31865+1,D31865)</f>
        <v>5</v>
      </c>
    </row>
    <row r="31867" spans="1:4">
      <c r="A31867" s="70">
        <v>31469</v>
      </c>
      <c r="B31867" s="12">
        <v>541</v>
      </c>
      <c r="C31867" s="12">
        <v>0</v>
      </c>
      <c r="D31867" s="71">
        <f>IF(MOD(COUNT(B$8:B31867),ROUND($B$5,0))=0,D31866+1,D31866)</f>
        <v>5</v>
      </c>
    </row>
    <row r="31868" spans="1:4">
      <c r="A31868" s="70">
        <v>33241</v>
      </c>
      <c r="B31868" s="12">
        <v>541</v>
      </c>
      <c r="C31868" s="12">
        <v>0</v>
      </c>
      <c r="D31868" s="71">
        <f>IF(MOD(COUNT(B$8:B31868),ROUND($B$5,0))=0,D31867+1,D31867)</f>
        <v>5</v>
      </c>
    </row>
    <row r="31869" spans="1:4">
      <c r="A31869" s="70">
        <v>33948</v>
      </c>
      <c r="B31869" s="12">
        <v>541</v>
      </c>
      <c r="C31869" s="12">
        <v>0</v>
      </c>
      <c r="D31869" s="71">
        <f>IF(MOD(COUNT(B$8:B31869),ROUND($B$5,0))=0,D31868+1,D31868)</f>
        <v>5</v>
      </c>
    </row>
    <row r="31870" spans="1:4">
      <c r="A31870" s="70">
        <v>34781</v>
      </c>
      <c r="B31870" s="12">
        <v>541</v>
      </c>
      <c r="C31870" s="12">
        <v>0</v>
      </c>
      <c r="D31870" s="71">
        <f>IF(MOD(COUNT(B$8:B31870),ROUND($B$5,0))=0,D31869+1,D31869)</f>
        <v>5</v>
      </c>
    </row>
    <row r="31871" spans="1:4">
      <c r="A31871" s="70">
        <v>36935</v>
      </c>
      <c r="B31871" s="12">
        <v>541</v>
      </c>
      <c r="C31871" s="12">
        <v>0</v>
      </c>
      <c r="D31871" s="71">
        <f>IF(MOD(COUNT(B$8:B31871),ROUND($B$5,0))=0,D31870+1,D31870)</f>
        <v>5</v>
      </c>
    </row>
    <row r="31872" spans="1:4">
      <c r="A31872" s="70">
        <v>36882</v>
      </c>
      <c r="B31872" s="12">
        <v>541</v>
      </c>
      <c r="C31872" s="12">
        <v>0</v>
      </c>
      <c r="D31872" s="71">
        <f>IF(MOD(COUNT(B$8:B31872),ROUND($B$5,0))=0,D31871+1,D31871)</f>
        <v>5</v>
      </c>
    </row>
    <row r="31873" spans="1:4">
      <c r="A31873" s="70">
        <v>38071</v>
      </c>
      <c r="B31873" s="12">
        <v>541</v>
      </c>
      <c r="C31873" s="12">
        <v>0</v>
      </c>
      <c r="D31873" s="71">
        <f>IF(MOD(COUNT(B$8:B31873),ROUND($B$5,0))=0,D31872+1,D31872)</f>
        <v>5</v>
      </c>
    </row>
    <row r="31874" spans="1:4">
      <c r="A31874" s="70">
        <v>39935</v>
      </c>
      <c r="B31874" s="12">
        <v>541</v>
      </c>
      <c r="C31874" s="12">
        <v>0</v>
      </c>
      <c r="D31874" s="71">
        <f>IF(MOD(COUNT(B$8:B31874),ROUND($B$5,0))=0,D31873+1,D31873)</f>
        <v>5</v>
      </c>
    </row>
    <row r="31875" spans="1:4">
      <c r="A31875" s="70">
        <v>39934</v>
      </c>
      <c r="B31875" s="12">
        <v>541</v>
      </c>
      <c r="C31875" s="12">
        <v>0</v>
      </c>
      <c r="D31875" s="71">
        <f>IF(MOD(COUNT(B$8:B31875),ROUND($B$5,0))=0,D31874+1,D31874)</f>
        <v>5</v>
      </c>
    </row>
    <row r="31876" spans="1:4">
      <c r="A31876" s="70">
        <v>40493</v>
      </c>
      <c r="B31876" s="12">
        <v>541</v>
      </c>
      <c r="C31876" s="12">
        <v>0</v>
      </c>
      <c r="D31876" s="71">
        <f>IF(MOD(COUNT(B$8:B31876),ROUND($B$5,0))=0,D31875+1,D31875)</f>
        <v>5</v>
      </c>
    </row>
    <row r="31877" spans="1:4">
      <c r="A31877" s="70">
        <v>39681</v>
      </c>
      <c r="B31877" s="12">
        <v>541</v>
      </c>
      <c r="C31877" s="12">
        <v>0</v>
      </c>
      <c r="D31877" s="71">
        <f>IF(MOD(COUNT(B$8:B31877),ROUND($B$5,0))=0,D31876+1,D31876)</f>
        <v>5</v>
      </c>
    </row>
    <row r="31878" spans="1:4">
      <c r="A31878" s="70">
        <v>39680</v>
      </c>
      <c r="B31878" s="12">
        <v>541</v>
      </c>
      <c r="C31878" s="12">
        <v>0</v>
      </c>
      <c r="D31878" s="71">
        <f>IF(MOD(COUNT(B$8:B31878),ROUND($B$5,0))=0,D31877+1,D31877)</f>
        <v>5</v>
      </c>
    </row>
    <row r="31879" spans="1:4">
      <c r="A31879" s="70">
        <v>40468</v>
      </c>
      <c r="B31879" s="12">
        <v>541</v>
      </c>
      <c r="C31879" s="12">
        <v>0</v>
      </c>
      <c r="D31879" s="71">
        <f>IF(MOD(COUNT(B$8:B31879),ROUND($B$5,0))=0,D31878+1,D31878)</f>
        <v>5</v>
      </c>
    </row>
    <row r="31880" spans="1:4">
      <c r="A31880" s="70">
        <v>42433</v>
      </c>
      <c r="B31880" s="12">
        <v>541</v>
      </c>
      <c r="C31880" s="12">
        <v>0</v>
      </c>
      <c r="D31880" s="71">
        <f>IF(MOD(COUNT(B$8:B31880),ROUND($B$5,0))=0,D31879+1,D31879)</f>
        <v>5</v>
      </c>
    </row>
    <row r="31881" spans="1:4">
      <c r="A31881" s="70">
        <v>42122</v>
      </c>
      <c r="B31881" s="12">
        <v>541</v>
      </c>
      <c r="C31881" s="12">
        <v>0</v>
      </c>
      <c r="D31881" s="71">
        <f>IF(MOD(COUNT(B$8:B31881),ROUND($B$5,0))=0,D31880+1,D31880)</f>
        <v>5</v>
      </c>
    </row>
    <row r="31882" spans="1:4">
      <c r="A31882" s="70">
        <v>52200</v>
      </c>
      <c r="B31882" s="12">
        <v>541</v>
      </c>
      <c r="C31882" s="12">
        <v>1</v>
      </c>
      <c r="D31882" s="71">
        <f>IF(MOD(COUNT(B$8:B31882),ROUND($B$5,0))=0,D31881+1,D31881)</f>
        <v>5</v>
      </c>
    </row>
    <row r="31883" spans="1:4">
      <c r="A31883" s="70">
        <v>52125</v>
      </c>
      <c r="B31883" s="12">
        <v>541</v>
      </c>
      <c r="C31883" s="12">
        <v>0</v>
      </c>
      <c r="D31883" s="71">
        <f>IF(MOD(COUNT(B$8:B31883),ROUND($B$5,0))=0,D31882+1,D31882)</f>
        <v>5</v>
      </c>
    </row>
    <row r="31884" spans="1:4">
      <c r="A31884" s="70">
        <v>52254</v>
      </c>
      <c r="B31884" s="12">
        <v>541</v>
      </c>
      <c r="C31884" s="12">
        <v>0</v>
      </c>
      <c r="D31884" s="71">
        <f>IF(MOD(COUNT(B$8:B31884),ROUND($B$5,0))=0,D31883+1,D31883)</f>
        <v>5</v>
      </c>
    </row>
    <row r="31885" spans="1:4">
      <c r="A31885" s="70">
        <v>52922</v>
      </c>
      <c r="B31885" s="12">
        <v>541</v>
      </c>
      <c r="C31885" s="12">
        <v>0</v>
      </c>
      <c r="D31885" s="71">
        <f>IF(MOD(COUNT(B$8:B31885),ROUND($B$5,0))=0,D31884+1,D31884)</f>
        <v>5</v>
      </c>
    </row>
    <row r="31886" spans="1:4">
      <c r="A31886" s="70">
        <v>53010</v>
      </c>
      <c r="B31886" s="12">
        <v>541</v>
      </c>
      <c r="C31886" s="12">
        <v>0</v>
      </c>
      <c r="D31886" s="71">
        <f>IF(MOD(COUNT(B$8:B31886),ROUND($B$5,0))=0,D31885+1,D31885)</f>
        <v>5</v>
      </c>
    </row>
    <row r="31887" spans="1:4">
      <c r="A31887" s="70">
        <v>53118</v>
      </c>
      <c r="B31887" s="12">
        <v>541</v>
      </c>
      <c r="C31887" s="12">
        <v>0</v>
      </c>
      <c r="D31887" s="71">
        <f>IF(MOD(COUNT(B$8:B31887),ROUND($B$5,0))=0,D31886+1,D31886)</f>
        <v>5</v>
      </c>
    </row>
    <row r="31888" spans="1:4">
      <c r="A31888" s="70">
        <v>53936</v>
      </c>
      <c r="B31888" s="12">
        <v>541</v>
      </c>
      <c r="C31888" s="12">
        <v>0</v>
      </c>
      <c r="D31888" s="71">
        <f>IF(MOD(COUNT(B$8:B31888),ROUND($B$5,0))=0,D31887+1,D31887)</f>
        <v>5</v>
      </c>
    </row>
    <row r="31889" spans="1:4">
      <c r="A31889" s="70">
        <v>54171</v>
      </c>
      <c r="B31889" s="12">
        <v>541</v>
      </c>
      <c r="C31889" s="12">
        <v>0</v>
      </c>
      <c r="D31889" s="71">
        <f>IF(MOD(COUNT(B$8:B31889),ROUND($B$5,0))=0,D31888+1,D31888)</f>
        <v>5</v>
      </c>
    </row>
    <row r="31890" spans="1:4">
      <c r="A31890" s="70">
        <v>54147</v>
      </c>
      <c r="B31890" s="12">
        <v>541</v>
      </c>
      <c r="C31890" s="12">
        <v>0</v>
      </c>
      <c r="D31890" s="71">
        <f>IF(MOD(COUNT(B$8:B31890),ROUND($B$5,0))=0,D31889+1,D31889)</f>
        <v>5</v>
      </c>
    </row>
    <row r="31891" spans="1:4">
      <c r="A31891" s="70">
        <v>55362</v>
      </c>
      <c r="B31891" s="12">
        <v>541</v>
      </c>
      <c r="C31891" s="12">
        <v>0</v>
      </c>
      <c r="D31891" s="71">
        <f>IF(MOD(COUNT(B$8:B31891),ROUND($B$5,0))=0,D31890+1,D31890)</f>
        <v>5</v>
      </c>
    </row>
    <row r="31892" spans="1:4">
      <c r="A31892" s="70">
        <v>59531</v>
      </c>
      <c r="B31892" s="12">
        <v>541</v>
      </c>
      <c r="C31892" s="12">
        <v>0</v>
      </c>
      <c r="D31892" s="71">
        <f>IF(MOD(COUNT(B$8:B31892),ROUND($B$5,0))=0,D31891+1,D31891)</f>
        <v>5</v>
      </c>
    </row>
    <row r="31893" spans="1:4">
      <c r="A31893" s="70">
        <v>58549</v>
      </c>
      <c r="B31893" s="12">
        <v>541</v>
      </c>
      <c r="C31893" s="12">
        <v>0</v>
      </c>
      <c r="D31893" s="71">
        <f>IF(MOD(COUNT(B$8:B31893),ROUND($B$5,0))=0,D31892+1,D31892)</f>
        <v>5</v>
      </c>
    </row>
    <row r="31894" spans="1:4">
      <c r="A31894" s="70">
        <v>58617</v>
      </c>
      <c r="B31894" s="12">
        <v>541</v>
      </c>
      <c r="C31894" s="12">
        <v>0</v>
      </c>
      <c r="D31894" s="71">
        <f>IF(MOD(COUNT(B$8:B31894),ROUND($B$5,0))=0,D31893+1,D31893)</f>
        <v>5</v>
      </c>
    </row>
    <row r="31895" spans="1:4">
      <c r="A31895" s="70">
        <v>62672</v>
      </c>
      <c r="B31895" s="12">
        <v>541</v>
      </c>
      <c r="C31895" s="12">
        <v>0</v>
      </c>
      <c r="D31895" s="71">
        <f>IF(MOD(COUNT(B$8:B31895),ROUND($B$5,0))=0,D31894+1,D31894)</f>
        <v>5</v>
      </c>
    </row>
    <row r="31896" spans="1:4">
      <c r="A31896" s="70">
        <v>62154</v>
      </c>
      <c r="B31896" s="12">
        <v>541</v>
      </c>
      <c r="C31896" s="12">
        <v>0</v>
      </c>
      <c r="D31896" s="71">
        <f>IF(MOD(COUNT(B$8:B31896),ROUND($B$5,0))=0,D31895+1,D31895)</f>
        <v>5</v>
      </c>
    </row>
    <row r="31897" spans="1:4">
      <c r="A31897" s="70">
        <v>62144</v>
      </c>
      <c r="B31897" s="12">
        <v>541</v>
      </c>
      <c r="C31897" s="12">
        <v>0</v>
      </c>
      <c r="D31897" s="71">
        <f>IF(MOD(COUNT(B$8:B31897),ROUND($B$5,0))=0,D31896+1,D31896)</f>
        <v>5</v>
      </c>
    </row>
    <row r="31898" spans="1:4">
      <c r="A31898" s="70">
        <v>62815</v>
      </c>
      <c r="B31898" s="12">
        <v>541</v>
      </c>
      <c r="C31898" s="12">
        <v>0</v>
      </c>
      <c r="D31898" s="71">
        <f>IF(MOD(COUNT(B$8:B31898),ROUND($B$5,0))=0,D31897+1,D31897)</f>
        <v>5</v>
      </c>
    </row>
    <row r="31899" spans="1:4">
      <c r="A31899" s="70">
        <v>64970</v>
      </c>
      <c r="B31899" s="12">
        <v>541</v>
      </c>
      <c r="C31899" s="12">
        <v>0</v>
      </c>
      <c r="D31899" s="71">
        <f>IF(MOD(COUNT(B$8:B31899),ROUND($B$5,0))=0,D31898+1,D31898)</f>
        <v>5</v>
      </c>
    </row>
    <row r="31900" spans="1:4">
      <c r="A31900" s="70">
        <v>68421</v>
      </c>
      <c r="B31900" s="12">
        <v>541</v>
      </c>
      <c r="C31900" s="12">
        <v>0</v>
      </c>
      <c r="D31900" s="71">
        <f>IF(MOD(COUNT(B$8:B31900),ROUND($B$5,0))=0,D31899+1,D31899)</f>
        <v>5</v>
      </c>
    </row>
    <row r="31901" spans="1:4">
      <c r="A31901" s="70">
        <v>72025</v>
      </c>
      <c r="B31901" s="12">
        <v>541</v>
      </c>
      <c r="C31901" s="12">
        <v>0</v>
      </c>
      <c r="D31901" s="71">
        <f>IF(MOD(COUNT(B$8:B31901),ROUND($B$5,0))=0,D31900+1,D31900)</f>
        <v>5</v>
      </c>
    </row>
    <row r="31902" spans="1:4">
      <c r="A31902" s="70">
        <v>72631</v>
      </c>
      <c r="B31902" s="12">
        <v>541</v>
      </c>
      <c r="C31902" s="12">
        <v>0</v>
      </c>
      <c r="D31902" s="71">
        <f>IF(MOD(COUNT(B$8:B31902),ROUND($B$5,0))=0,D31901+1,D31901)</f>
        <v>5</v>
      </c>
    </row>
    <row r="31903" spans="1:4">
      <c r="A31903" s="70">
        <v>72787</v>
      </c>
      <c r="B31903" s="12">
        <v>541</v>
      </c>
      <c r="C31903" s="12">
        <v>0</v>
      </c>
      <c r="D31903" s="71">
        <f>IF(MOD(COUNT(B$8:B31903),ROUND($B$5,0))=0,D31902+1,D31902)</f>
        <v>5</v>
      </c>
    </row>
    <row r="31904" spans="1:4">
      <c r="A31904" s="70">
        <v>74424</v>
      </c>
      <c r="B31904" s="12">
        <v>541</v>
      </c>
      <c r="C31904" s="12">
        <v>0</v>
      </c>
      <c r="D31904" s="71">
        <f>IF(MOD(COUNT(B$8:B31904),ROUND($B$5,0))=0,D31903+1,D31903)</f>
        <v>5</v>
      </c>
    </row>
    <row r="31905" spans="1:4">
      <c r="A31905" s="70">
        <v>75364</v>
      </c>
      <c r="B31905" s="12">
        <v>541</v>
      </c>
      <c r="C31905" s="12">
        <v>1</v>
      </c>
      <c r="D31905" s="71">
        <f>IF(MOD(COUNT(B$8:B31905),ROUND($B$5,0))=0,D31904+1,D31904)</f>
        <v>5</v>
      </c>
    </row>
    <row r="31906" spans="1:4">
      <c r="A31906" s="70">
        <v>76783</v>
      </c>
      <c r="B31906" s="12">
        <v>541</v>
      </c>
      <c r="C31906" s="12">
        <v>0</v>
      </c>
      <c r="D31906" s="71">
        <f>IF(MOD(COUNT(B$8:B31906),ROUND($B$5,0))=0,D31905+1,D31905)</f>
        <v>5</v>
      </c>
    </row>
    <row r="31907" spans="1:4">
      <c r="A31907" s="70">
        <v>78011</v>
      </c>
      <c r="B31907" s="12">
        <v>541</v>
      </c>
      <c r="C31907" s="12">
        <v>0</v>
      </c>
      <c r="D31907" s="71">
        <f>IF(MOD(COUNT(B$8:B31907),ROUND($B$5,0))=0,D31906+1,D31906)</f>
        <v>5</v>
      </c>
    </row>
    <row r="31908" spans="1:4">
      <c r="A31908" s="70">
        <v>78377</v>
      </c>
      <c r="B31908" s="12">
        <v>541</v>
      </c>
      <c r="C31908" s="12">
        <v>0</v>
      </c>
      <c r="D31908" s="71">
        <f>IF(MOD(COUNT(B$8:B31908),ROUND($B$5,0))=0,D31907+1,D31907)</f>
        <v>5</v>
      </c>
    </row>
    <row r="31909" spans="1:4">
      <c r="A31909" s="70">
        <v>81230</v>
      </c>
      <c r="B31909" s="12">
        <v>541</v>
      </c>
      <c r="C31909" s="12">
        <v>0</v>
      </c>
      <c r="D31909" s="71">
        <f>IF(MOD(COUNT(B$8:B31909),ROUND($B$5,0))=0,D31908+1,D31908)</f>
        <v>5</v>
      </c>
    </row>
    <row r="31910" spans="1:4">
      <c r="A31910" s="70">
        <v>80976</v>
      </c>
      <c r="B31910" s="12">
        <v>541</v>
      </c>
      <c r="C31910" s="12">
        <v>0</v>
      </c>
      <c r="D31910" s="71">
        <f>IF(MOD(COUNT(B$8:B31910),ROUND($B$5,0))=0,D31909+1,D31909)</f>
        <v>5</v>
      </c>
    </row>
    <row r="31911" spans="1:4">
      <c r="A31911" s="70">
        <v>80973</v>
      </c>
      <c r="B31911" s="12">
        <v>541</v>
      </c>
      <c r="C31911" s="12">
        <v>0</v>
      </c>
      <c r="D31911" s="71">
        <f>IF(MOD(COUNT(B$8:B31911),ROUND($B$5,0))=0,D31910+1,D31910)</f>
        <v>5</v>
      </c>
    </row>
    <row r="31912" spans="1:4">
      <c r="A31912" s="70">
        <v>81871</v>
      </c>
      <c r="B31912" s="12">
        <v>541</v>
      </c>
      <c r="C31912" s="12">
        <v>0</v>
      </c>
      <c r="D31912" s="71">
        <f>IF(MOD(COUNT(B$8:B31912),ROUND($B$5,0))=0,D31911+1,D31911)</f>
        <v>5</v>
      </c>
    </row>
    <row r="31913" spans="1:4">
      <c r="A31913" s="70">
        <v>82608</v>
      </c>
      <c r="B31913" s="12">
        <v>541</v>
      </c>
      <c r="C31913" s="12">
        <v>0</v>
      </c>
      <c r="D31913" s="71">
        <f>IF(MOD(COUNT(B$8:B31913),ROUND($B$5,0))=0,D31912+1,D31912)</f>
        <v>5</v>
      </c>
    </row>
    <row r="31914" spans="1:4">
      <c r="A31914" s="70">
        <v>86239</v>
      </c>
      <c r="B31914" s="12">
        <v>541</v>
      </c>
      <c r="C31914" s="12">
        <v>0</v>
      </c>
      <c r="D31914" s="71">
        <f>IF(MOD(COUNT(B$8:B31914),ROUND($B$5,0))=0,D31913+1,D31913)</f>
        <v>5</v>
      </c>
    </row>
    <row r="31915" spans="1:4">
      <c r="A31915" s="70">
        <v>86744</v>
      </c>
      <c r="B31915" s="12">
        <v>541</v>
      </c>
      <c r="C31915" s="12">
        <v>0</v>
      </c>
      <c r="D31915" s="71">
        <f>IF(MOD(COUNT(B$8:B31915),ROUND($B$5,0))=0,D31914+1,D31914)</f>
        <v>5</v>
      </c>
    </row>
    <row r="31916" spans="1:4">
      <c r="A31916" s="70">
        <v>86505</v>
      </c>
      <c r="B31916" s="12">
        <v>541</v>
      </c>
      <c r="C31916" s="12">
        <v>0</v>
      </c>
      <c r="D31916" s="71">
        <f>IF(MOD(COUNT(B$8:B31916),ROUND($B$5,0))=0,D31915+1,D31915)</f>
        <v>5</v>
      </c>
    </row>
    <row r="31917" spans="1:4">
      <c r="A31917" s="70">
        <v>86589</v>
      </c>
      <c r="B31917" s="12">
        <v>541</v>
      </c>
      <c r="C31917" s="12">
        <v>0</v>
      </c>
      <c r="D31917" s="71">
        <f>IF(MOD(COUNT(B$8:B31917),ROUND($B$5,0))=0,D31916+1,D31916)</f>
        <v>5</v>
      </c>
    </row>
    <row r="31918" spans="1:4">
      <c r="A31918" s="70">
        <v>87574</v>
      </c>
      <c r="B31918" s="12">
        <v>541</v>
      </c>
      <c r="C31918" s="12">
        <v>1</v>
      </c>
      <c r="D31918" s="71">
        <f>IF(MOD(COUNT(B$8:B31918),ROUND($B$5,0))=0,D31917+1,D31917)</f>
        <v>5</v>
      </c>
    </row>
    <row r="31919" spans="1:4">
      <c r="A31919" s="70">
        <v>88859</v>
      </c>
      <c r="B31919" s="12">
        <v>541</v>
      </c>
      <c r="C31919" s="12">
        <v>0</v>
      </c>
      <c r="D31919" s="71">
        <f>IF(MOD(COUNT(B$8:B31919),ROUND($B$5,0))=0,D31918+1,D31918)</f>
        <v>5</v>
      </c>
    </row>
    <row r="31920" spans="1:4">
      <c r="A31920" s="70">
        <v>90913</v>
      </c>
      <c r="B31920" s="12">
        <v>541</v>
      </c>
      <c r="C31920" s="12">
        <v>1</v>
      </c>
      <c r="D31920" s="71">
        <f>IF(MOD(COUNT(B$8:B31920),ROUND($B$5,0))=0,D31919+1,D31919)</f>
        <v>5</v>
      </c>
    </row>
    <row r="31921" spans="1:4">
      <c r="A31921" s="70">
        <v>90826</v>
      </c>
      <c r="B31921" s="12">
        <v>541</v>
      </c>
      <c r="C31921" s="12">
        <v>1</v>
      </c>
      <c r="D31921" s="71">
        <f>IF(MOD(COUNT(B$8:B31921),ROUND($B$5,0))=0,D31920+1,D31920)</f>
        <v>5</v>
      </c>
    </row>
    <row r="31922" spans="1:4">
      <c r="A31922" s="70">
        <v>92018</v>
      </c>
      <c r="B31922" s="12">
        <v>541</v>
      </c>
      <c r="C31922" s="12">
        <v>0</v>
      </c>
      <c r="D31922" s="71">
        <f>IF(MOD(COUNT(B$8:B31922),ROUND($B$5,0))=0,D31921+1,D31921)</f>
        <v>5</v>
      </c>
    </row>
    <row r="31923" spans="1:4">
      <c r="A31923" s="70">
        <v>92167</v>
      </c>
      <c r="B31923" s="12">
        <v>541</v>
      </c>
      <c r="C31923" s="12">
        <v>0</v>
      </c>
      <c r="D31923" s="71">
        <f>IF(MOD(COUNT(B$8:B31923),ROUND($B$5,0))=0,D31922+1,D31922)</f>
        <v>5</v>
      </c>
    </row>
    <row r="31924" spans="1:4">
      <c r="A31924" s="70">
        <v>93846</v>
      </c>
      <c r="B31924" s="12">
        <v>541</v>
      </c>
      <c r="C31924" s="12">
        <v>1</v>
      </c>
      <c r="D31924" s="71">
        <f>IF(MOD(COUNT(B$8:B31924),ROUND($B$5,0))=0,D31923+1,D31923)</f>
        <v>5</v>
      </c>
    </row>
    <row r="31925" spans="1:4">
      <c r="A31925" s="70">
        <v>96507</v>
      </c>
      <c r="B31925" s="12">
        <v>541</v>
      </c>
      <c r="C31925" s="12">
        <v>0</v>
      </c>
      <c r="D31925" s="71">
        <f>IF(MOD(COUNT(B$8:B31925),ROUND($B$5,0))=0,D31924+1,D31924)</f>
        <v>5</v>
      </c>
    </row>
    <row r="31926" spans="1:4">
      <c r="A31926" s="70">
        <v>96703</v>
      </c>
      <c r="B31926" s="12">
        <v>541</v>
      </c>
      <c r="C31926" s="12">
        <v>0</v>
      </c>
      <c r="D31926" s="71">
        <f>IF(MOD(COUNT(B$8:B31926),ROUND($B$5,0))=0,D31925+1,D31925)</f>
        <v>5</v>
      </c>
    </row>
    <row r="31927" spans="1:4">
      <c r="A31927" s="70">
        <v>98096</v>
      </c>
      <c r="B31927" s="12">
        <v>541</v>
      </c>
      <c r="C31927" s="12">
        <v>0</v>
      </c>
      <c r="D31927" s="71">
        <f>IF(MOD(COUNT(B$8:B31927),ROUND($B$5,0))=0,D31926+1,D31926)</f>
        <v>5</v>
      </c>
    </row>
    <row r="31928" spans="1:4">
      <c r="A31928" s="70">
        <v>99910</v>
      </c>
      <c r="B31928" s="12">
        <v>541</v>
      </c>
      <c r="C31928" s="12">
        <v>0</v>
      </c>
      <c r="D31928" s="71">
        <f>IF(MOD(COUNT(B$8:B31928),ROUND($B$5,0))=0,D31927+1,D31927)</f>
        <v>5</v>
      </c>
    </row>
    <row r="31929" spans="1:4">
      <c r="A31929" s="70">
        <v>101450</v>
      </c>
      <c r="B31929" s="12">
        <v>541</v>
      </c>
      <c r="C31929" s="12">
        <v>0</v>
      </c>
      <c r="D31929" s="71">
        <f>IF(MOD(COUNT(B$8:B31929),ROUND($B$5,0))=0,D31928+1,D31928)</f>
        <v>5</v>
      </c>
    </row>
    <row r="31930" spans="1:4">
      <c r="A31930" s="70">
        <v>101958</v>
      </c>
      <c r="B31930" s="12">
        <v>541</v>
      </c>
      <c r="C31930" s="12">
        <v>0</v>
      </c>
      <c r="D31930" s="71">
        <f>IF(MOD(COUNT(B$8:B31930),ROUND($B$5,0))=0,D31929+1,D31929)</f>
        <v>5</v>
      </c>
    </row>
    <row r="31931" spans="1:4">
      <c r="A31931" s="70">
        <v>102919</v>
      </c>
      <c r="B31931" s="12">
        <v>541</v>
      </c>
      <c r="C31931" s="12">
        <v>0</v>
      </c>
      <c r="D31931" s="71">
        <f>IF(MOD(COUNT(B$8:B31931),ROUND($B$5,0))=0,D31930+1,D31930)</f>
        <v>5</v>
      </c>
    </row>
    <row r="31932" spans="1:4">
      <c r="A31932" s="70">
        <v>105466</v>
      </c>
      <c r="B31932" s="12">
        <v>541</v>
      </c>
      <c r="C31932" s="12">
        <v>0</v>
      </c>
      <c r="D31932" s="71">
        <f>IF(MOD(COUNT(B$8:B31932),ROUND($B$5,0))=0,D31931+1,D31931)</f>
        <v>5</v>
      </c>
    </row>
    <row r="31933" spans="1:4">
      <c r="A31933" s="70">
        <v>103340</v>
      </c>
      <c r="B31933" s="12">
        <v>541</v>
      </c>
      <c r="C31933" s="12">
        <v>0</v>
      </c>
      <c r="D31933" s="71">
        <f>IF(MOD(COUNT(B$8:B31933),ROUND($B$5,0))=0,D31932+1,D31932)</f>
        <v>5</v>
      </c>
    </row>
    <row r="31934" spans="1:4">
      <c r="A31934" s="70">
        <v>102963</v>
      </c>
      <c r="B31934" s="12">
        <v>541</v>
      </c>
      <c r="C31934" s="12">
        <v>0</v>
      </c>
      <c r="D31934" s="71">
        <f>IF(MOD(COUNT(B$8:B31934),ROUND($B$5,0))=0,D31933+1,D31933)</f>
        <v>5</v>
      </c>
    </row>
    <row r="31935" spans="1:4">
      <c r="A31935" s="70">
        <v>102899</v>
      </c>
      <c r="B31935" s="12">
        <v>541</v>
      </c>
      <c r="C31935" s="12">
        <v>0</v>
      </c>
      <c r="D31935" s="71">
        <f>IF(MOD(COUNT(B$8:B31935),ROUND($B$5,0))=0,D31934+1,D31934)</f>
        <v>5</v>
      </c>
    </row>
    <row r="31936" spans="1:4">
      <c r="A31936" s="70">
        <v>106019</v>
      </c>
      <c r="B31936" s="12">
        <v>541</v>
      </c>
      <c r="C31936" s="12">
        <v>0</v>
      </c>
      <c r="D31936" s="71">
        <f>IF(MOD(COUNT(B$8:B31936),ROUND($B$5,0))=0,D31935+1,D31935)</f>
        <v>5</v>
      </c>
    </row>
    <row r="31937" spans="1:4">
      <c r="A31937" s="70">
        <v>105595</v>
      </c>
      <c r="B31937" s="12">
        <v>541</v>
      </c>
      <c r="C31937" s="12">
        <v>0</v>
      </c>
      <c r="D31937" s="71">
        <f>IF(MOD(COUNT(B$8:B31937),ROUND($B$5,0))=0,D31936+1,D31936)</f>
        <v>5</v>
      </c>
    </row>
    <row r="31938" spans="1:4">
      <c r="A31938" s="70">
        <v>106319</v>
      </c>
      <c r="B31938" s="12">
        <v>541</v>
      </c>
      <c r="C31938" s="12">
        <v>0</v>
      </c>
      <c r="D31938" s="71">
        <f>IF(MOD(COUNT(B$8:B31938),ROUND($B$5,0))=0,D31937+1,D31937)</f>
        <v>5</v>
      </c>
    </row>
    <row r="31939" spans="1:4">
      <c r="A31939" s="70">
        <v>105615</v>
      </c>
      <c r="B31939" s="12">
        <v>541</v>
      </c>
      <c r="C31939" s="12">
        <v>0</v>
      </c>
      <c r="D31939" s="71">
        <f>IF(MOD(COUNT(B$8:B31939),ROUND($B$5,0))=0,D31938+1,D31938)</f>
        <v>5</v>
      </c>
    </row>
    <row r="31940" spans="1:4">
      <c r="A31940" s="70">
        <v>104539</v>
      </c>
      <c r="B31940" s="12">
        <v>541</v>
      </c>
      <c r="C31940" s="12">
        <v>0</v>
      </c>
      <c r="D31940" s="71">
        <f>IF(MOD(COUNT(B$8:B31940),ROUND($B$5,0))=0,D31939+1,D31939)</f>
        <v>5</v>
      </c>
    </row>
    <row r="31941" spans="1:4">
      <c r="A31941" s="70">
        <v>108653</v>
      </c>
      <c r="B31941" s="12">
        <v>541</v>
      </c>
      <c r="C31941" s="12">
        <v>0</v>
      </c>
      <c r="D31941" s="71">
        <f>IF(MOD(COUNT(B$8:B31941),ROUND($B$5,0))=0,D31940+1,D31940)</f>
        <v>5</v>
      </c>
    </row>
    <row r="31942" spans="1:4">
      <c r="A31942" s="70">
        <v>108823</v>
      </c>
      <c r="B31942" s="12">
        <v>541</v>
      </c>
      <c r="C31942" s="12">
        <v>0</v>
      </c>
      <c r="D31942" s="71">
        <f>IF(MOD(COUNT(B$8:B31942),ROUND($B$5,0))=0,D31941+1,D31941)</f>
        <v>5</v>
      </c>
    </row>
    <row r="31943" spans="1:4">
      <c r="A31943" s="70">
        <v>137765</v>
      </c>
      <c r="B31943" s="12">
        <v>541</v>
      </c>
      <c r="C31943" s="12">
        <v>1</v>
      </c>
      <c r="D31943" s="71">
        <f>IF(MOD(COUNT(B$8:B31943),ROUND($B$5,0))=0,D31942+1,D31942)</f>
        <v>5</v>
      </c>
    </row>
    <row r="31944" spans="1:4">
      <c r="A31944" s="70">
        <v>210823</v>
      </c>
      <c r="B31944" s="12">
        <v>541</v>
      </c>
      <c r="C31944" s="12">
        <v>0</v>
      </c>
      <c r="D31944" s="71">
        <f>IF(MOD(COUNT(B$8:B31944),ROUND($B$5,0))=0,D31943+1,D31943)</f>
        <v>5</v>
      </c>
    </row>
    <row r="31945" spans="1:4">
      <c r="A31945" s="70">
        <v>222418</v>
      </c>
      <c r="B31945" s="12">
        <v>541</v>
      </c>
      <c r="C31945" s="12">
        <v>0</v>
      </c>
      <c r="D31945" s="71">
        <f>IF(MOD(COUNT(B$8:B31945),ROUND($B$5,0))=0,D31944+1,D31944)</f>
        <v>5</v>
      </c>
    </row>
    <row r="31946" spans="1:4">
      <c r="A31946" s="70">
        <v>222455</v>
      </c>
      <c r="B31946" s="12">
        <v>541</v>
      </c>
      <c r="C31946" s="12">
        <v>0</v>
      </c>
      <c r="D31946" s="71">
        <f>IF(MOD(COUNT(B$8:B31946),ROUND($B$5,0))=0,D31945+1,D31945)</f>
        <v>5</v>
      </c>
    </row>
    <row r="31947" spans="1:4">
      <c r="A31947" s="70">
        <v>222762</v>
      </c>
      <c r="B31947" s="12">
        <v>541</v>
      </c>
      <c r="C31947" s="12">
        <v>0</v>
      </c>
      <c r="D31947" s="71">
        <f>IF(MOD(COUNT(B$8:B31947),ROUND($B$5,0))=0,D31946+1,D31946)</f>
        <v>5</v>
      </c>
    </row>
    <row r="31948" spans="1:4">
      <c r="A31948" s="70">
        <v>223190</v>
      </c>
      <c r="B31948" s="12">
        <v>541</v>
      </c>
      <c r="C31948" s="12">
        <v>0</v>
      </c>
      <c r="D31948" s="71">
        <f>IF(MOD(COUNT(B$8:B31948),ROUND($B$5,0))=0,D31947+1,D31947)</f>
        <v>5</v>
      </c>
    </row>
    <row r="31949" spans="1:4">
      <c r="A31949" s="70">
        <v>223175</v>
      </c>
      <c r="B31949" s="12">
        <v>541</v>
      </c>
      <c r="C31949" s="12">
        <v>0</v>
      </c>
      <c r="D31949" s="71">
        <f>IF(MOD(COUNT(B$8:B31949),ROUND($B$5,0))=0,D31948+1,D31948)</f>
        <v>5</v>
      </c>
    </row>
    <row r="31950" spans="1:4">
      <c r="A31950" s="70">
        <v>223609</v>
      </c>
      <c r="B31950" s="12">
        <v>541</v>
      </c>
      <c r="C31950" s="12">
        <v>0</v>
      </c>
      <c r="D31950" s="71">
        <f>IF(MOD(COUNT(B$8:B31950),ROUND($B$5,0))=0,D31949+1,D31949)</f>
        <v>5</v>
      </c>
    </row>
    <row r="31951" spans="1:4">
      <c r="A31951" s="70">
        <v>224461</v>
      </c>
      <c r="B31951" s="12">
        <v>541</v>
      </c>
      <c r="C31951" s="12">
        <v>0</v>
      </c>
      <c r="D31951" s="71">
        <f>IF(MOD(COUNT(B$8:B31951),ROUND($B$5,0))=0,D31950+1,D31950)</f>
        <v>5</v>
      </c>
    </row>
    <row r="31952" spans="1:4">
      <c r="A31952" s="70">
        <v>226542</v>
      </c>
      <c r="B31952" s="12">
        <v>541</v>
      </c>
      <c r="C31952" s="12">
        <v>0</v>
      </c>
      <c r="D31952" s="71">
        <f>IF(MOD(COUNT(B$8:B31952),ROUND($B$5,0))=0,D31951+1,D31951)</f>
        <v>5</v>
      </c>
    </row>
    <row r="31953" spans="1:4">
      <c r="A31953" s="70">
        <v>226748</v>
      </c>
      <c r="B31953" s="12">
        <v>541</v>
      </c>
      <c r="C31953" s="12">
        <v>0</v>
      </c>
      <c r="D31953" s="71">
        <f>IF(MOD(COUNT(B$8:B31953),ROUND($B$5,0))=0,D31952+1,D31952)</f>
        <v>5</v>
      </c>
    </row>
    <row r="31954" spans="1:4">
      <c r="A31954" s="70">
        <v>230847</v>
      </c>
      <c r="B31954" s="12">
        <v>541</v>
      </c>
      <c r="C31954" s="12">
        <v>0</v>
      </c>
      <c r="D31954" s="71">
        <f>IF(MOD(COUNT(B$8:B31954),ROUND($B$5,0))=0,D31953+1,D31953)</f>
        <v>5</v>
      </c>
    </row>
    <row r="31955" spans="1:4">
      <c r="A31955" s="70">
        <v>252748</v>
      </c>
      <c r="B31955" s="12">
        <v>541</v>
      </c>
      <c r="C31955" s="12">
        <v>0</v>
      </c>
      <c r="D31955" s="71">
        <f>IF(MOD(COUNT(B$8:B31955),ROUND($B$5,0))=0,D31954+1,D31954)</f>
        <v>5</v>
      </c>
    </row>
    <row r="31956" spans="1:4">
      <c r="A31956" s="70">
        <v>234248</v>
      </c>
      <c r="B31956" s="12">
        <v>541</v>
      </c>
      <c r="C31956" s="12">
        <v>0</v>
      </c>
      <c r="D31956" s="71">
        <f>IF(MOD(COUNT(B$8:B31956),ROUND($B$5,0))=0,D31955+1,D31955)</f>
        <v>5</v>
      </c>
    </row>
    <row r="31957" spans="1:4">
      <c r="A31957" s="70">
        <v>237279</v>
      </c>
      <c r="B31957" s="12">
        <v>541</v>
      </c>
      <c r="C31957" s="12">
        <v>0</v>
      </c>
      <c r="D31957" s="71">
        <f>IF(MOD(COUNT(B$8:B31957),ROUND($B$5,0))=0,D31956+1,D31956)</f>
        <v>5</v>
      </c>
    </row>
    <row r="31958" spans="1:4">
      <c r="A31958" s="70">
        <v>238183</v>
      </c>
      <c r="B31958" s="12">
        <v>541</v>
      </c>
      <c r="C31958" s="12">
        <v>0</v>
      </c>
      <c r="D31958" s="71">
        <f>IF(MOD(COUNT(B$8:B31958),ROUND($B$5,0))=0,D31957+1,D31957)</f>
        <v>5</v>
      </c>
    </row>
    <row r="31959" spans="1:4">
      <c r="A31959" s="70">
        <v>239216</v>
      </c>
      <c r="B31959" s="12">
        <v>541</v>
      </c>
      <c r="C31959" s="12">
        <v>0</v>
      </c>
      <c r="D31959" s="71">
        <f>IF(MOD(COUNT(B$8:B31959),ROUND($B$5,0))=0,D31958+1,D31958)</f>
        <v>5</v>
      </c>
    </row>
    <row r="31960" spans="1:4">
      <c r="A31960" s="70">
        <v>239535</v>
      </c>
      <c r="B31960" s="12">
        <v>541</v>
      </c>
      <c r="C31960" s="12">
        <v>0</v>
      </c>
      <c r="D31960" s="71">
        <f>IF(MOD(COUNT(B$8:B31960),ROUND($B$5,0))=0,D31959+1,D31959)</f>
        <v>5</v>
      </c>
    </row>
    <row r="31961" spans="1:4">
      <c r="A31961" s="70">
        <v>242320</v>
      </c>
      <c r="B31961" s="12">
        <v>541</v>
      </c>
      <c r="C31961" s="12">
        <v>0</v>
      </c>
      <c r="D31961" s="71">
        <f>IF(MOD(COUNT(B$8:B31961),ROUND($B$5,0))=0,D31960+1,D31960)</f>
        <v>5</v>
      </c>
    </row>
    <row r="31962" spans="1:4">
      <c r="A31962" s="70">
        <v>245609</v>
      </c>
      <c r="B31962" s="12">
        <v>541</v>
      </c>
      <c r="C31962" s="12">
        <v>1</v>
      </c>
      <c r="D31962" s="71">
        <f>IF(MOD(COUNT(B$8:B31962),ROUND($B$5,0))=0,D31961+1,D31961)</f>
        <v>5</v>
      </c>
    </row>
    <row r="31963" spans="1:4">
      <c r="A31963" s="70">
        <v>247603</v>
      </c>
      <c r="B31963" s="12">
        <v>541</v>
      </c>
      <c r="C31963" s="12">
        <v>0</v>
      </c>
      <c r="D31963" s="71">
        <f>IF(MOD(COUNT(B$8:B31963),ROUND($B$5,0))=0,D31962+1,D31962)</f>
        <v>5</v>
      </c>
    </row>
    <row r="31964" spans="1:4">
      <c r="A31964" s="70">
        <v>248738</v>
      </c>
      <c r="B31964" s="12">
        <v>541</v>
      </c>
      <c r="C31964" s="12">
        <v>0</v>
      </c>
      <c r="D31964" s="71">
        <f>IF(MOD(COUNT(B$8:B31964),ROUND($B$5,0))=0,D31963+1,D31963)</f>
        <v>5</v>
      </c>
    </row>
    <row r="31965" spans="1:4">
      <c r="A31965" s="70">
        <v>250575</v>
      </c>
      <c r="B31965" s="12">
        <v>541</v>
      </c>
      <c r="C31965" s="12">
        <v>0</v>
      </c>
      <c r="D31965" s="71">
        <f>IF(MOD(COUNT(B$8:B31965),ROUND($B$5,0))=0,D31964+1,D31964)</f>
        <v>5</v>
      </c>
    </row>
    <row r="31966" spans="1:4">
      <c r="A31966" s="70">
        <v>251541</v>
      </c>
      <c r="B31966" s="12">
        <v>541</v>
      </c>
      <c r="C31966" s="12">
        <v>0</v>
      </c>
      <c r="D31966" s="71">
        <f>IF(MOD(COUNT(B$8:B31966),ROUND($B$5,0))=0,D31965+1,D31965)</f>
        <v>5</v>
      </c>
    </row>
    <row r="31967" spans="1:4">
      <c r="A31967" s="70">
        <v>253972</v>
      </c>
      <c r="B31967" s="12">
        <v>541</v>
      </c>
      <c r="C31967" s="12">
        <v>0</v>
      </c>
      <c r="D31967" s="71">
        <f>IF(MOD(COUNT(B$8:B31967),ROUND($B$5,0))=0,D31966+1,D31966)</f>
        <v>5</v>
      </c>
    </row>
    <row r="31968" spans="1:4">
      <c r="A31968" s="70">
        <v>264652</v>
      </c>
      <c r="B31968" s="12">
        <v>541</v>
      </c>
      <c r="C31968" s="12">
        <v>0</v>
      </c>
      <c r="D31968" s="71">
        <f>IF(MOD(COUNT(B$8:B31968),ROUND($B$5,0))=0,D31967+1,D31967)</f>
        <v>5</v>
      </c>
    </row>
    <row r="31969" spans="1:4">
      <c r="A31969" s="70">
        <v>267482</v>
      </c>
      <c r="B31969" s="12">
        <v>541</v>
      </c>
      <c r="C31969" s="12">
        <v>0</v>
      </c>
      <c r="D31969" s="71">
        <f>IF(MOD(COUNT(B$8:B31969),ROUND($B$5,0))=0,D31968+1,D31968)</f>
        <v>5</v>
      </c>
    </row>
    <row r="31970" spans="1:4">
      <c r="A31970" s="70">
        <v>267490</v>
      </c>
      <c r="B31970" s="12">
        <v>541</v>
      </c>
      <c r="C31970" s="12">
        <v>0</v>
      </c>
      <c r="D31970" s="71">
        <f>IF(MOD(COUNT(B$8:B31970),ROUND($B$5,0))=0,D31969+1,D31969)</f>
        <v>5</v>
      </c>
    </row>
    <row r="31971" spans="1:4">
      <c r="A31971" s="70">
        <v>270610</v>
      </c>
      <c r="B31971" s="12">
        <v>541</v>
      </c>
      <c r="C31971" s="12">
        <v>0</v>
      </c>
      <c r="D31971" s="71">
        <f>IF(MOD(COUNT(B$8:B31971),ROUND($B$5,0))=0,D31970+1,D31970)</f>
        <v>5</v>
      </c>
    </row>
    <row r="31972" spans="1:4">
      <c r="A31972" s="70">
        <v>109575</v>
      </c>
      <c r="B31972" s="12">
        <v>541</v>
      </c>
      <c r="C31972" s="12">
        <v>0</v>
      </c>
      <c r="D31972" s="71">
        <f>IF(MOD(COUNT(B$8:B31972),ROUND($B$5,0))=0,D31971+1,D31971)</f>
        <v>5</v>
      </c>
    </row>
    <row r="31973" spans="1:4">
      <c r="A31973" s="70">
        <v>17944</v>
      </c>
      <c r="B31973" s="12">
        <v>541</v>
      </c>
      <c r="C31973" s="12">
        <v>0</v>
      </c>
      <c r="D31973" s="71">
        <f>IF(MOD(COUNT(B$8:B31973),ROUND($B$5,0))=0,D31972+1,D31972)</f>
        <v>5</v>
      </c>
    </row>
    <row r="31974" spans="1:4">
      <c r="A31974" s="70">
        <v>21408</v>
      </c>
      <c r="B31974" s="12">
        <v>541</v>
      </c>
      <c r="C31974" s="12">
        <v>0</v>
      </c>
      <c r="D31974" s="71">
        <f>IF(MOD(COUNT(B$8:B31974),ROUND($B$5,0))=0,D31973+1,D31973)</f>
        <v>5</v>
      </c>
    </row>
    <row r="31975" spans="1:4">
      <c r="A31975" s="70">
        <v>22156</v>
      </c>
      <c r="B31975" s="12">
        <v>541</v>
      </c>
      <c r="C31975" s="12">
        <v>0</v>
      </c>
      <c r="D31975" s="71">
        <f>IF(MOD(COUNT(B$8:B31975),ROUND($B$5,0))=0,D31974+1,D31974)</f>
        <v>5</v>
      </c>
    </row>
    <row r="31976" spans="1:4">
      <c r="A31976" s="70">
        <v>23007</v>
      </c>
      <c r="B31976" s="12">
        <v>541</v>
      </c>
      <c r="C31976" s="12">
        <v>0</v>
      </c>
      <c r="D31976" s="71">
        <f>IF(MOD(COUNT(B$8:B31976),ROUND($B$5,0))=0,D31975+1,D31975)</f>
        <v>5</v>
      </c>
    </row>
    <row r="31977" spans="1:4">
      <c r="A31977" s="70">
        <v>22555</v>
      </c>
      <c r="B31977" s="12">
        <v>541</v>
      </c>
      <c r="C31977" s="12">
        <v>0</v>
      </c>
      <c r="D31977" s="71">
        <f>IF(MOD(COUNT(B$8:B31977),ROUND($B$5,0))=0,D31976+1,D31976)</f>
        <v>5</v>
      </c>
    </row>
    <row r="31978" spans="1:4">
      <c r="A31978" s="70">
        <v>22844</v>
      </c>
      <c r="B31978" s="12">
        <v>541</v>
      </c>
      <c r="C31978" s="12">
        <v>0</v>
      </c>
      <c r="D31978" s="71">
        <f>IF(MOD(COUNT(B$8:B31978),ROUND($B$5,0))=0,D31977+1,D31977)</f>
        <v>5</v>
      </c>
    </row>
    <row r="31979" spans="1:4">
      <c r="A31979" s="70">
        <v>26556</v>
      </c>
      <c r="B31979" s="12">
        <v>541</v>
      </c>
      <c r="C31979" s="12">
        <v>0</v>
      </c>
      <c r="D31979" s="71">
        <f>IF(MOD(COUNT(B$8:B31979),ROUND($B$5,0))=0,D31978+1,D31978)</f>
        <v>5</v>
      </c>
    </row>
    <row r="31980" spans="1:4">
      <c r="A31980" s="70">
        <v>29139</v>
      </c>
      <c r="B31980" s="12">
        <v>541</v>
      </c>
      <c r="C31980" s="12">
        <v>0</v>
      </c>
      <c r="D31980" s="71">
        <f>IF(MOD(COUNT(B$8:B31980),ROUND($B$5,0))=0,D31979+1,D31979)</f>
        <v>5</v>
      </c>
    </row>
    <row r="31981" spans="1:4">
      <c r="A31981" s="70">
        <v>29103</v>
      </c>
      <c r="B31981" s="12">
        <v>541</v>
      </c>
      <c r="C31981" s="12">
        <v>0</v>
      </c>
      <c r="D31981" s="71">
        <f>IF(MOD(COUNT(B$8:B31981),ROUND($B$5,0))=0,D31980+1,D31980)</f>
        <v>5</v>
      </c>
    </row>
    <row r="31982" spans="1:4">
      <c r="A31982" s="70">
        <v>29598</v>
      </c>
      <c r="B31982" s="12">
        <v>541</v>
      </c>
      <c r="C31982" s="12">
        <v>0</v>
      </c>
      <c r="D31982" s="71">
        <f>IF(MOD(COUNT(B$8:B31982),ROUND($B$5,0))=0,D31981+1,D31981)</f>
        <v>5</v>
      </c>
    </row>
    <row r="31983" spans="1:4">
      <c r="A31983" s="70">
        <v>33236</v>
      </c>
      <c r="B31983" s="12">
        <v>541</v>
      </c>
      <c r="C31983" s="12">
        <v>0</v>
      </c>
      <c r="D31983" s="71">
        <f>IF(MOD(COUNT(B$8:B31983),ROUND($B$5,0))=0,D31982+1,D31982)</f>
        <v>5</v>
      </c>
    </row>
    <row r="31984" spans="1:4">
      <c r="A31984" s="70">
        <v>33352</v>
      </c>
      <c r="B31984" s="12">
        <v>541</v>
      </c>
      <c r="C31984" s="12">
        <v>0</v>
      </c>
      <c r="D31984" s="71">
        <f>IF(MOD(COUNT(B$8:B31984),ROUND($B$5,0))=0,D31983+1,D31983)</f>
        <v>5</v>
      </c>
    </row>
    <row r="31985" spans="1:4">
      <c r="A31985" s="70">
        <v>35129</v>
      </c>
      <c r="B31985" s="12">
        <v>541</v>
      </c>
      <c r="C31985" s="12">
        <v>0</v>
      </c>
      <c r="D31985" s="71">
        <f>IF(MOD(COUNT(B$8:B31985),ROUND($B$5,0))=0,D31984+1,D31984)</f>
        <v>5</v>
      </c>
    </row>
    <row r="31986" spans="1:4">
      <c r="A31986" s="70">
        <v>34485</v>
      </c>
      <c r="B31986" s="12">
        <v>541</v>
      </c>
      <c r="C31986" s="12">
        <v>0</v>
      </c>
      <c r="D31986" s="71">
        <f>IF(MOD(COUNT(B$8:B31986),ROUND($B$5,0))=0,D31985+1,D31985)</f>
        <v>5</v>
      </c>
    </row>
    <row r="31987" spans="1:4">
      <c r="A31987" s="70">
        <v>35636</v>
      </c>
      <c r="B31987" s="12">
        <v>541</v>
      </c>
      <c r="C31987" s="12">
        <v>0</v>
      </c>
      <c r="D31987" s="71">
        <f>IF(MOD(COUNT(B$8:B31987),ROUND($B$5,0))=0,D31986+1,D31986)</f>
        <v>5</v>
      </c>
    </row>
    <row r="31988" spans="1:4">
      <c r="A31988" s="70">
        <v>35931</v>
      </c>
      <c r="B31988" s="12">
        <v>541</v>
      </c>
      <c r="C31988" s="12">
        <v>0</v>
      </c>
      <c r="D31988" s="71">
        <f>IF(MOD(COUNT(B$8:B31988),ROUND($B$5,0))=0,D31987+1,D31987)</f>
        <v>5</v>
      </c>
    </row>
    <row r="31989" spans="1:4">
      <c r="A31989" s="70">
        <v>36819</v>
      </c>
      <c r="B31989" s="12">
        <v>542</v>
      </c>
      <c r="C31989" s="12">
        <v>0</v>
      </c>
      <c r="D31989" s="71">
        <f>IF(MOD(COUNT(B$8:B31989),ROUND($B$5,0))=0,D31988+1,D31988)</f>
        <v>5</v>
      </c>
    </row>
    <row r="31990" spans="1:4">
      <c r="A31990" s="70">
        <v>36467</v>
      </c>
      <c r="B31990" s="12">
        <v>542</v>
      </c>
      <c r="C31990" s="12">
        <v>0</v>
      </c>
      <c r="D31990" s="71">
        <f>IF(MOD(COUNT(B$8:B31990),ROUND($B$5,0))=0,D31989+1,D31989)</f>
        <v>5</v>
      </c>
    </row>
    <row r="31991" spans="1:4">
      <c r="A31991" s="70">
        <v>36866</v>
      </c>
      <c r="B31991" s="12">
        <v>542</v>
      </c>
      <c r="C31991" s="12">
        <v>0</v>
      </c>
      <c r="D31991" s="71">
        <f>IF(MOD(COUNT(B$8:B31991),ROUND($B$5,0))=0,D31990+1,D31990)</f>
        <v>5</v>
      </c>
    </row>
    <row r="31992" spans="1:4">
      <c r="A31992" s="70">
        <v>37105</v>
      </c>
      <c r="B31992" s="12">
        <v>542</v>
      </c>
      <c r="C31992" s="12">
        <v>0</v>
      </c>
      <c r="D31992" s="71">
        <f>IF(MOD(COUNT(B$8:B31992),ROUND($B$5,0))=0,D31991+1,D31991)</f>
        <v>5</v>
      </c>
    </row>
    <row r="31993" spans="1:4">
      <c r="A31993" s="70">
        <v>39927</v>
      </c>
      <c r="B31993" s="12">
        <v>542</v>
      </c>
      <c r="C31993" s="12">
        <v>0</v>
      </c>
      <c r="D31993" s="71">
        <f>IF(MOD(COUNT(B$8:B31993),ROUND($B$5,0))=0,D31992+1,D31992)</f>
        <v>5</v>
      </c>
    </row>
    <row r="31994" spans="1:4">
      <c r="A31994" s="70">
        <v>40071</v>
      </c>
      <c r="B31994" s="12">
        <v>542</v>
      </c>
      <c r="C31994" s="12">
        <v>0</v>
      </c>
      <c r="D31994" s="71">
        <f>IF(MOD(COUNT(B$8:B31994),ROUND($B$5,0))=0,D31993+1,D31993)</f>
        <v>5</v>
      </c>
    </row>
    <row r="31995" spans="1:4">
      <c r="A31995" s="70">
        <v>40069</v>
      </c>
      <c r="B31995" s="12">
        <v>542</v>
      </c>
      <c r="C31995" s="12">
        <v>0</v>
      </c>
      <c r="D31995" s="71">
        <f>IF(MOD(COUNT(B$8:B31995),ROUND($B$5,0))=0,D31994+1,D31994)</f>
        <v>5</v>
      </c>
    </row>
    <row r="31996" spans="1:4">
      <c r="A31996" s="70">
        <v>40252</v>
      </c>
      <c r="B31996" s="12">
        <v>542</v>
      </c>
      <c r="C31996" s="12">
        <v>0</v>
      </c>
      <c r="D31996" s="71">
        <f>IF(MOD(COUNT(B$8:B31996),ROUND($B$5,0))=0,D31995+1,D31995)</f>
        <v>5</v>
      </c>
    </row>
    <row r="31997" spans="1:4">
      <c r="A31997" s="70">
        <v>43076</v>
      </c>
      <c r="B31997" s="12">
        <v>542</v>
      </c>
      <c r="C31997" s="12">
        <v>0</v>
      </c>
      <c r="D31997" s="71">
        <f>IF(MOD(COUNT(B$8:B31997),ROUND($B$5,0))=0,D31996+1,D31996)</f>
        <v>5</v>
      </c>
    </row>
    <row r="31998" spans="1:4">
      <c r="A31998" s="70">
        <v>47267</v>
      </c>
      <c r="B31998" s="12">
        <v>542</v>
      </c>
      <c r="C31998" s="12">
        <v>0</v>
      </c>
      <c r="D31998" s="71">
        <f>IF(MOD(COUNT(B$8:B31998),ROUND($B$5,0))=0,D31997+1,D31997)</f>
        <v>5</v>
      </c>
    </row>
    <row r="31999" spans="1:4">
      <c r="A31999" s="70">
        <v>47789</v>
      </c>
      <c r="B31999" s="12">
        <v>542</v>
      </c>
      <c r="C31999" s="12">
        <v>0</v>
      </c>
      <c r="D31999" s="71">
        <f>IF(MOD(COUNT(B$8:B31999),ROUND($B$5,0))=0,D31998+1,D31998)</f>
        <v>5</v>
      </c>
    </row>
    <row r="32000" spans="1:4">
      <c r="A32000" s="70">
        <v>50669</v>
      </c>
      <c r="B32000" s="12">
        <v>542</v>
      </c>
      <c r="C32000" s="12">
        <v>0</v>
      </c>
      <c r="D32000" s="71">
        <f>IF(MOD(COUNT(B$8:B32000),ROUND($B$5,0))=0,D31999+1,D31999)</f>
        <v>5</v>
      </c>
    </row>
    <row r="32001" spans="1:4">
      <c r="A32001" s="70">
        <v>52406</v>
      </c>
      <c r="B32001" s="12">
        <v>542</v>
      </c>
      <c r="C32001" s="12">
        <v>0</v>
      </c>
      <c r="D32001" s="71">
        <f>IF(MOD(COUNT(B$8:B32001),ROUND($B$5,0))=0,D32000+1,D32000)</f>
        <v>5</v>
      </c>
    </row>
    <row r="32002" spans="1:4">
      <c r="A32002" s="70">
        <v>52907</v>
      </c>
      <c r="B32002" s="12">
        <v>542</v>
      </c>
      <c r="C32002" s="12">
        <v>1</v>
      </c>
      <c r="D32002" s="71">
        <f>IF(MOD(COUNT(B$8:B32002),ROUND($B$5,0))=0,D32001+1,D32001)</f>
        <v>5</v>
      </c>
    </row>
    <row r="32003" spans="1:4">
      <c r="A32003" s="70">
        <v>53510</v>
      </c>
      <c r="B32003" s="12">
        <v>542</v>
      </c>
      <c r="C32003" s="12">
        <v>0</v>
      </c>
      <c r="D32003" s="71">
        <f>IF(MOD(COUNT(B$8:B32003),ROUND($B$5,0))=0,D32002+1,D32002)</f>
        <v>5</v>
      </c>
    </row>
    <row r="32004" spans="1:4">
      <c r="A32004" s="70">
        <v>53909</v>
      </c>
      <c r="B32004" s="12">
        <v>542</v>
      </c>
      <c r="C32004" s="12">
        <v>0</v>
      </c>
      <c r="D32004" s="71">
        <f>IF(MOD(COUNT(B$8:B32004),ROUND($B$5,0))=0,D32003+1,D32003)</f>
        <v>5</v>
      </c>
    </row>
    <row r="32005" spans="1:4">
      <c r="A32005" s="70">
        <v>54121</v>
      </c>
      <c r="B32005" s="12">
        <v>542</v>
      </c>
      <c r="C32005" s="12">
        <v>0</v>
      </c>
      <c r="D32005" s="71">
        <f>IF(MOD(COUNT(B$8:B32005),ROUND($B$5,0))=0,D32004+1,D32004)</f>
        <v>5</v>
      </c>
    </row>
    <row r="32006" spans="1:4">
      <c r="A32006" s="70">
        <v>53819</v>
      </c>
      <c r="B32006" s="12">
        <v>542</v>
      </c>
      <c r="C32006" s="12">
        <v>0</v>
      </c>
      <c r="D32006" s="71">
        <f>IF(MOD(COUNT(B$8:B32006),ROUND($B$5,0))=0,D32005+1,D32005)</f>
        <v>5</v>
      </c>
    </row>
    <row r="32007" spans="1:4">
      <c r="A32007" s="70">
        <v>59052</v>
      </c>
      <c r="B32007" s="12">
        <v>542</v>
      </c>
      <c r="C32007" s="12">
        <v>1</v>
      </c>
      <c r="D32007" s="71">
        <f>IF(MOD(COUNT(B$8:B32007),ROUND($B$5,0))=0,D32006+1,D32006)</f>
        <v>5</v>
      </c>
    </row>
    <row r="32008" spans="1:4">
      <c r="A32008" s="70">
        <v>58534</v>
      </c>
      <c r="B32008" s="12">
        <v>542</v>
      </c>
      <c r="C32008" s="12">
        <v>0</v>
      </c>
      <c r="D32008" s="71">
        <f>IF(MOD(COUNT(B$8:B32008),ROUND($B$5,0))=0,D32007+1,D32007)</f>
        <v>5</v>
      </c>
    </row>
    <row r="32009" spans="1:4">
      <c r="A32009" s="70">
        <v>62870</v>
      </c>
      <c r="B32009" s="12">
        <v>542</v>
      </c>
      <c r="C32009" s="12">
        <v>0</v>
      </c>
      <c r="D32009" s="71">
        <f>IF(MOD(COUNT(B$8:B32009),ROUND($B$5,0))=0,D32008+1,D32008)</f>
        <v>5</v>
      </c>
    </row>
    <row r="32010" spans="1:4">
      <c r="A32010" s="70">
        <v>62555</v>
      </c>
      <c r="B32010" s="12">
        <v>542</v>
      </c>
      <c r="C32010" s="12">
        <v>0</v>
      </c>
      <c r="D32010" s="71">
        <f>IF(MOD(COUNT(B$8:B32010),ROUND($B$5,0))=0,D32009+1,D32009)</f>
        <v>5</v>
      </c>
    </row>
    <row r="32011" spans="1:4">
      <c r="A32011" s="70">
        <v>61534</v>
      </c>
      <c r="B32011" s="12">
        <v>542</v>
      </c>
      <c r="C32011" s="12">
        <v>0</v>
      </c>
      <c r="D32011" s="71">
        <f>IF(MOD(COUNT(B$8:B32011),ROUND($B$5,0))=0,D32010+1,D32010)</f>
        <v>5</v>
      </c>
    </row>
    <row r="32012" spans="1:4">
      <c r="A32012" s="70">
        <v>62903</v>
      </c>
      <c r="B32012" s="12">
        <v>542</v>
      </c>
      <c r="C32012" s="12">
        <v>0</v>
      </c>
      <c r="D32012" s="71">
        <f>IF(MOD(COUNT(B$8:B32012),ROUND($B$5,0))=0,D32011+1,D32011)</f>
        <v>5</v>
      </c>
    </row>
    <row r="32013" spans="1:4">
      <c r="A32013" s="70">
        <v>62595</v>
      </c>
      <c r="B32013" s="12">
        <v>542</v>
      </c>
      <c r="C32013" s="12">
        <v>0</v>
      </c>
      <c r="D32013" s="71">
        <f>IF(MOD(COUNT(B$8:B32013),ROUND($B$5,0))=0,D32012+1,D32012)</f>
        <v>5</v>
      </c>
    </row>
    <row r="32014" spans="1:4">
      <c r="A32014" s="70">
        <v>62276</v>
      </c>
      <c r="B32014" s="12">
        <v>542</v>
      </c>
      <c r="C32014" s="12">
        <v>0</v>
      </c>
      <c r="D32014" s="71">
        <f>IF(MOD(COUNT(B$8:B32014),ROUND($B$5,0))=0,D32013+1,D32013)</f>
        <v>5</v>
      </c>
    </row>
    <row r="32015" spans="1:4">
      <c r="A32015" s="70">
        <v>61345</v>
      </c>
      <c r="B32015" s="12">
        <v>542</v>
      </c>
      <c r="C32015" s="12">
        <v>0</v>
      </c>
      <c r="D32015" s="71">
        <f>IF(MOD(COUNT(B$8:B32015),ROUND($B$5,0))=0,D32014+1,D32014)</f>
        <v>5</v>
      </c>
    </row>
    <row r="32016" spans="1:4">
      <c r="A32016" s="70">
        <v>61372</v>
      </c>
      <c r="B32016" s="12">
        <v>542</v>
      </c>
      <c r="C32016" s="12">
        <v>0</v>
      </c>
      <c r="D32016" s="71">
        <f>IF(MOD(COUNT(B$8:B32016),ROUND($B$5,0))=0,D32015+1,D32015)</f>
        <v>5</v>
      </c>
    </row>
    <row r="32017" spans="1:4">
      <c r="A32017" s="70">
        <v>61940</v>
      </c>
      <c r="B32017" s="12">
        <v>542</v>
      </c>
      <c r="C32017" s="12">
        <v>0</v>
      </c>
      <c r="D32017" s="71">
        <f>IF(MOD(COUNT(B$8:B32017),ROUND($B$5,0))=0,D32016+1,D32016)</f>
        <v>5</v>
      </c>
    </row>
    <row r="32018" spans="1:4">
      <c r="A32018" s="70">
        <v>65429</v>
      </c>
      <c r="B32018" s="12">
        <v>542</v>
      </c>
      <c r="C32018" s="12">
        <v>0</v>
      </c>
      <c r="D32018" s="71">
        <f>IF(MOD(COUNT(B$8:B32018),ROUND($B$5,0))=0,D32017+1,D32017)</f>
        <v>5</v>
      </c>
    </row>
    <row r="32019" spans="1:4">
      <c r="A32019" s="70">
        <v>67556</v>
      </c>
      <c r="B32019" s="12">
        <v>542</v>
      </c>
      <c r="C32019" s="12">
        <v>0</v>
      </c>
      <c r="D32019" s="71">
        <f>IF(MOD(COUNT(B$8:B32019),ROUND($B$5,0))=0,D32018+1,D32018)</f>
        <v>5</v>
      </c>
    </row>
    <row r="32020" spans="1:4">
      <c r="A32020" s="70">
        <v>67547</v>
      </c>
      <c r="B32020" s="12">
        <v>542</v>
      </c>
      <c r="C32020" s="12">
        <v>0</v>
      </c>
      <c r="D32020" s="71">
        <f>IF(MOD(COUNT(B$8:B32020),ROUND($B$5,0))=0,D32019+1,D32019)</f>
        <v>5</v>
      </c>
    </row>
    <row r="32021" spans="1:4">
      <c r="A32021" s="70">
        <v>68655</v>
      </c>
      <c r="B32021" s="12">
        <v>542</v>
      </c>
      <c r="C32021" s="12">
        <v>0</v>
      </c>
      <c r="D32021" s="71">
        <f>IF(MOD(COUNT(B$8:B32021),ROUND($B$5,0))=0,D32020+1,D32020)</f>
        <v>5</v>
      </c>
    </row>
    <row r="32022" spans="1:4">
      <c r="A32022" s="70">
        <v>74694</v>
      </c>
      <c r="B32022" s="12">
        <v>542</v>
      </c>
      <c r="C32022" s="12">
        <v>0</v>
      </c>
      <c r="D32022" s="71">
        <f>IF(MOD(COUNT(B$8:B32022),ROUND($B$5,0))=0,D32021+1,D32021)</f>
        <v>5</v>
      </c>
    </row>
    <row r="32023" spans="1:4">
      <c r="A32023" s="70">
        <v>75364</v>
      </c>
      <c r="B32023" s="12">
        <v>542</v>
      </c>
      <c r="C32023" s="12">
        <v>1</v>
      </c>
      <c r="D32023" s="71">
        <f>IF(MOD(COUNT(B$8:B32023),ROUND($B$5,0))=0,D32022+1,D32022)</f>
        <v>5</v>
      </c>
    </row>
    <row r="32024" spans="1:4">
      <c r="A32024" s="70">
        <v>76552</v>
      </c>
      <c r="B32024" s="12">
        <v>542</v>
      </c>
      <c r="C32024" s="12">
        <v>0</v>
      </c>
      <c r="D32024" s="71">
        <f>IF(MOD(COUNT(B$8:B32024),ROUND($B$5,0))=0,D32023+1,D32023)</f>
        <v>5</v>
      </c>
    </row>
    <row r="32025" spans="1:4">
      <c r="A32025" s="70">
        <v>79484</v>
      </c>
      <c r="B32025" s="12">
        <v>542</v>
      </c>
      <c r="C32025" s="12">
        <v>1</v>
      </c>
      <c r="D32025" s="71">
        <f>IF(MOD(COUNT(B$8:B32025),ROUND($B$5,0))=0,D32024+1,D32024)</f>
        <v>5</v>
      </c>
    </row>
    <row r="32026" spans="1:4">
      <c r="A32026" s="70">
        <v>80976</v>
      </c>
      <c r="B32026" s="12">
        <v>542</v>
      </c>
      <c r="C32026" s="12">
        <v>0</v>
      </c>
      <c r="D32026" s="71">
        <f>IF(MOD(COUNT(B$8:B32026),ROUND($B$5,0))=0,D32025+1,D32025)</f>
        <v>5</v>
      </c>
    </row>
    <row r="32027" spans="1:4">
      <c r="A32027" s="70">
        <v>82641</v>
      </c>
      <c r="B32027" s="12">
        <v>542</v>
      </c>
      <c r="C32027" s="12">
        <v>0</v>
      </c>
      <c r="D32027" s="71">
        <f>IF(MOD(COUNT(B$8:B32027),ROUND($B$5,0))=0,D32026+1,D32026)</f>
        <v>5</v>
      </c>
    </row>
    <row r="32028" spans="1:4">
      <c r="A32028" s="70">
        <v>83913</v>
      </c>
      <c r="B32028" s="12">
        <v>542</v>
      </c>
      <c r="C32028" s="12">
        <v>0</v>
      </c>
      <c r="D32028" s="71">
        <f>IF(MOD(COUNT(B$8:B32028),ROUND($B$5,0))=0,D32027+1,D32027)</f>
        <v>5</v>
      </c>
    </row>
    <row r="32029" spans="1:4">
      <c r="A32029" s="70">
        <v>83769</v>
      </c>
      <c r="B32029" s="12">
        <v>542</v>
      </c>
      <c r="C32029" s="12">
        <v>0</v>
      </c>
      <c r="D32029" s="71">
        <f>IF(MOD(COUNT(B$8:B32029),ROUND($B$5,0))=0,D32028+1,D32028)</f>
        <v>5</v>
      </c>
    </row>
    <row r="32030" spans="1:4">
      <c r="A32030" s="70">
        <v>86217</v>
      </c>
      <c r="B32030" s="12">
        <v>542</v>
      </c>
      <c r="C32030" s="12">
        <v>1</v>
      </c>
      <c r="D32030" s="71">
        <f>IF(MOD(COUNT(B$8:B32030),ROUND($B$5,0))=0,D32029+1,D32029)</f>
        <v>5</v>
      </c>
    </row>
    <row r="32031" spans="1:4">
      <c r="A32031" s="70">
        <v>86446</v>
      </c>
      <c r="B32031" s="12">
        <v>542</v>
      </c>
      <c r="C32031" s="12">
        <v>0</v>
      </c>
      <c r="D32031" s="71">
        <f>IF(MOD(COUNT(B$8:B32031),ROUND($B$5,0))=0,D32030+1,D32030)</f>
        <v>5</v>
      </c>
    </row>
    <row r="32032" spans="1:4">
      <c r="A32032" s="70">
        <v>88590</v>
      </c>
      <c r="B32032" s="12">
        <v>542</v>
      </c>
      <c r="C32032" s="12">
        <v>0</v>
      </c>
      <c r="D32032" s="71">
        <f>IF(MOD(COUNT(B$8:B32032),ROUND($B$5,0))=0,D32031+1,D32031)</f>
        <v>5</v>
      </c>
    </row>
    <row r="32033" spans="1:4">
      <c r="A32033" s="70">
        <v>88592</v>
      </c>
      <c r="B32033" s="12">
        <v>542</v>
      </c>
      <c r="C32033" s="12">
        <v>0</v>
      </c>
      <c r="D32033" s="71">
        <f>IF(MOD(COUNT(B$8:B32033),ROUND($B$5,0))=0,D32032+1,D32032)</f>
        <v>5</v>
      </c>
    </row>
    <row r="32034" spans="1:4">
      <c r="A32034" s="70">
        <v>89211</v>
      </c>
      <c r="B32034" s="12">
        <v>542</v>
      </c>
      <c r="C32034" s="12">
        <v>0</v>
      </c>
      <c r="D32034" s="71">
        <f>IF(MOD(COUNT(B$8:B32034),ROUND($B$5,0))=0,D32033+1,D32033)</f>
        <v>5</v>
      </c>
    </row>
    <row r="32035" spans="1:4">
      <c r="A32035" s="70">
        <v>90826</v>
      </c>
      <c r="B32035" s="12">
        <v>542</v>
      </c>
      <c r="C32035" s="12">
        <v>1</v>
      </c>
      <c r="D32035" s="71">
        <f>IF(MOD(COUNT(B$8:B32035),ROUND($B$5,0))=0,D32034+1,D32034)</f>
        <v>5</v>
      </c>
    </row>
    <row r="32036" spans="1:4">
      <c r="A32036" s="70">
        <v>26291</v>
      </c>
      <c r="B32036" s="12">
        <v>542</v>
      </c>
      <c r="C32036" s="12">
        <v>0</v>
      </c>
      <c r="D32036" s="71">
        <f>IF(MOD(COUNT(B$8:B32036),ROUND($B$5,0))=0,D32035+1,D32035)</f>
        <v>5</v>
      </c>
    </row>
    <row r="32037" spans="1:4">
      <c r="A32037" s="70">
        <v>92580</v>
      </c>
      <c r="B32037" s="12">
        <v>542</v>
      </c>
      <c r="C32037" s="12">
        <v>0</v>
      </c>
      <c r="D32037" s="71">
        <f>IF(MOD(COUNT(B$8:B32037),ROUND($B$5,0))=0,D32036+1,D32036)</f>
        <v>5</v>
      </c>
    </row>
    <row r="32038" spans="1:4">
      <c r="A32038" s="70">
        <v>95489</v>
      </c>
      <c r="B32038" s="12">
        <v>542</v>
      </c>
      <c r="C32038" s="12">
        <v>0</v>
      </c>
      <c r="D32038" s="71">
        <f>IF(MOD(COUNT(B$8:B32038),ROUND($B$5,0))=0,D32037+1,D32037)</f>
        <v>5</v>
      </c>
    </row>
    <row r="32039" spans="1:4">
      <c r="A32039" s="70">
        <v>96507</v>
      </c>
      <c r="B32039" s="12">
        <v>542</v>
      </c>
      <c r="C32039" s="12">
        <v>0</v>
      </c>
      <c r="D32039" s="71">
        <f>IF(MOD(COUNT(B$8:B32039),ROUND($B$5,0))=0,D32038+1,D32038)</f>
        <v>5</v>
      </c>
    </row>
    <row r="32040" spans="1:4">
      <c r="A32040" s="70">
        <v>96538</v>
      </c>
      <c r="B32040" s="12">
        <v>542</v>
      </c>
      <c r="C32040" s="12">
        <v>0</v>
      </c>
      <c r="D32040" s="71">
        <f>IF(MOD(COUNT(B$8:B32040),ROUND($B$5,0))=0,D32039+1,D32039)</f>
        <v>5</v>
      </c>
    </row>
    <row r="32041" spans="1:4">
      <c r="A32041" s="70">
        <v>91964</v>
      </c>
      <c r="B32041" s="12">
        <v>542</v>
      </c>
      <c r="C32041" s="12">
        <v>0</v>
      </c>
      <c r="D32041" s="71">
        <f>IF(MOD(COUNT(B$8:B32041),ROUND($B$5,0))=0,D32040+1,D32040)</f>
        <v>5</v>
      </c>
    </row>
    <row r="32042" spans="1:4">
      <c r="A32042" s="70">
        <v>100021</v>
      </c>
      <c r="B32042" s="12">
        <v>542</v>
      </c>
      <c r="C32042" s="12">
        <v>0</v>
      </c>
      <c r="D32042" s="71">
        <f>IF(MOD(COUNT(B$8:B32042),ROUND($B$5,0))=0,D32041+1,D32041)</f>
        <v>5</v>
      </c>
    </row>
    <row r="32043" spans="1:4">
      <c r="A32043" s="70">
        <v>105366</v>
      </c>
      <c r="B32043" s="12">
        <v>542</v>
      </c>
      <c r="C32043" s="12">
        <v>0</v>
      </c>
      <c r="D32043" s="71">
        <f>IF(MOD(COUNT(B$8:B32043),ROUND($B$5,0))=0,D32042+1,D32042)</f>
        <v>5</v>
      </c>
    </row>
    <row r="32044" spans="1:4">
      <c r="A32044" s="70">
        <v>108950</v>
      </c>
      <c r="B32044" s="12">
        <v>542</v>
      </c>
      <c r="C32044" s="12">
        <v>0</v>
      </c>
      <c r="D32044" s="71">
        <f>IF(MOD(COUNT(B$8:B32044),ROUND($B$5,0))=0,D32043+1,D32043)</f>
        <v>5</v>
      </c>
    </row>
    <row r="32045" spans="1:4">
      <c r="A32045" s="70">
        <v>109072</v>
      </c>
      <c r="B32045" s="12">
        <v>542</v>
      </c>
      <c r="C32045" s="12">
        <v>0</v>
      </c>
      <c r="D32045" s="71">
        <f>IF(MOD(COUNT(B$8:B32045),ROUND($B$5,0))=0,D32044+1,D32044)</f>
        <v>5</v>
      </c>
    </row>
    <row r="32046" spans="1:4">
      <c r="A32046" s="70">
        <v>137765</v>
      </c>
      <c r="B32046" s="12">
        <v>542</v>
      </c>
      <c r="C32046" s="12">
        <v>1</v>
      </c>
      <c r="D32046" s="71">
        <f>IF(MOD(COUNT(B$8:B32046),ROUND($B$5,0))=0,D32045+1,D32045)</f>
        <v>5</v>
      </c>
    </row>
    <row r="32047" spans="1:4">
      <c r="A32047" s="70">
        <v>137481</v>
      </c>
      <c r="B32047" s="12">
        <v>542</v>
      </c>
      <c r="C32047" s="12">
        <v>0</v>
      </c>
      <c r="D32047" s="71">
        <f>IF(MOD(COUNT(B$8:B32047),ROUND($B$5,0))=0,D32046+1,D32046)</f>
        <v>5</v>
      </c>
    </row>
    <row r="32048" spans="1:4">
      <c r="A32048" s="70">
        <v>138951</v>
      </c>
      <c r="B32048" s="12">
        <v>542</v>
      </c>
      <c r="C32048" s="12">
        <v>0</v>
      </c>
      <c r="D32048" s="71">
        <f>IF(MOD(COUNT(B$8:B32048),ROUND($B$5,0))=0,D32047+1,D32047)</f>
        <v>5</v>
      </c>
    </row>
    <row r="32049" spans="1:4">
      <c r="A32049" s="70">
        <v>210701</v>
      </c>
      <c r="B32049" s="12">
        <v>542</v>
      </c>
      <c r="C32049" s="12">
        <v>0</v>
      </c>
      <c r="D32049" s="71">
        <f>IF(MOD(COUNT(B$8:B32049),ROUND($B$5,0))=0,D32048+1,D32048)</f>
        <v>5</v>
      </c>
    </row>
    <row r="32050" spans="1:4">
      <c r="A32050" s="70">
        <v>220832</v>
      </c>
      <c r="B32050" s="12">
        <v>542</v>
      </c>
      <c r="C32050" s="12">
        <v>0</v>
      </c>
      <c r="D32050" s="71">
        <f>IF(MOD(COUNT(B$8:B32050),ROUND($B$5,0))=0,D32049+1,D32049)</f>
        <v>5</v>
      </c>
    </row>
    <row r="32051" spans="1:4">
      <c r="A32051" s="70">
        <v>222101</v>
      </c>
      <c r="B32051" s="12">
        <v>542</v>
      </c>
      <c r="C32051" s="12">
        <v>0</v>
      </c>
      <c r="D32051" s="71">
        <f>IF(MOD(COUNT(B$8:B32051),ROUND($B$5,0))=0,D32050+1,D32050)</f>
        <v>5</v>
      </c>
    </row>
    <row r="32052" spans="1:4">
      <c r="A32052" s="70">
        <v>222325</v>
      </c>
      <c r="B32052" s="12">
        <v>542</v>
      </c>
      <c r="C32052" s="12">
        <v>0</v>
      </c>
      <c r="D32052" s="71">
        <f>IF(MOD(COUNT(B$8:B32052),ROUND($B$5,0))=0,D32051+1,D32051)</f>
        <v>5</v>
      </c>
    </row>
    <row r="32053" spans="1:4">
      <c r="A32053" s="70">
        <v>223201</v>
      </c>
      <c r="B32053" s="12">
        <v>542</v>
      </c>
      <c r="C32053" s="12">
        <v>0</v>
      </c>
      <c r="D32053" s="71">
        <f>IF(MOD(COUNT(B$8:B32053),ROUND($B$5,0))=0,D32052+1,D32052)</f>
        <v>5</v>
      </c>
    </row>
    <row r="32054" spans="1:4">
      <c r="A32054" s="70">
        <v>223149</v>
      </c>
      <c r="B32054" s="12">
        <v>542</v>
      </c>
      <c r="C32054" s="12">
        <v>0</v>
      </c>
      <c r="D32054" s="71">
        <f>IF(MOD(COUNT(B$8:B32054),ROUND($B$5,0))=0,D32053+1,D32053)</f>
        <v>5</v>
      </c>
    </row>
    <row r="32055" spans="1:4">
      <c r="A32055" s="70">
        <v>222933</v>
      </c>
      <c r="B32055" s="12">
        <v>542</v>
      </c>
      <c r="C32055" s="12">
        <v>0</v>
      </c>
      <c r="D32055" s="71">
        <f>IF(MOD(COUNT(B$8:B32055),ROUND($B$5,0))=0,D32054+1,D32054)</f>
        <v>5</v>
      </c>
    </row>
    <row r="32056" spans="1:4">
      <c r="A32056" s="70">
        <v>226529</v>
      </c>
      <c r="B32056" s="12">
        <v>542</v>
      </c>
      <c r="C32056" s="12">
        <v>0</v>
      </c>
      <c r="D32056" s="71">
        <f>IF(MOD(COUNT(B$8:B32056),ROUND($B$5,0))=0,D32055+1,D32055)</f>
        <v>5</v>
      </c>
    </row>
    <row r="32057" spans="1:4">
      <c r="A32057" s="70">
        <v>226663</v>
      </c>
      <c r="B32057" s="12">
        <v>542</v>
      </c>
      <c r="C32057" s="12">
        <v>1</v>
      </c>
      <c r="D32057" s="71">
        <f>IF(MOD(COUNT(B$8:B32057),ROUND($B$5,0))=0,D32056+1,D32056)</f>
        <v>5</v>
      </c>
    </row>
    <row r="32058" spans="1:4">
      <c r="A32058" s="70">
        <v>227284</v>
      </c>
      <c r="B32058" s="12">
        <v>542</v>
      </c>
      <c r="C32058" s="12">
        <v>0</v>
      </c>
      <c r="D32058" s="71">
        <f>IF(MOD(COUNT(B$8:B32058),ROUND($B$5,0))=0,D32057+1,D32057)</f>
        <v>5</v>
      </c>
    </row>
    <row r="32059" spans="1:4">
      <c r="A32059" s="70">
        <v>231247</v>
      </c>
      <c r="B32059" s="12">
        <v>542</v>
      </c>
      <c r="C32059" s="12">
        <v>0</v>
      </c>
      <c r="D32059" s="71">
        <f>IF(MOD(COUNT(B$8:B32059),ROUND($B$5,0))=0,D32058+1,D32058)</f>
        <v>5</v>
      </c>
    </row>
    <row r="32060" spans="1:4">
      <c r="A32060" s="70">
        <v>234932</v>
      </c>
      <c r="B32060" s="12">
        <v>542</v>
      </c>
      <c r="C32060" s="12">
        <v>0</v>
      </c>
      <c r="D32060" s="71">
        <f>IF(MOD(COUNT(B$8:B32060),ROUND($B$5,0))=0,D32059+1,D32059)</f>
        <v>5</v>
      </c>
    </row>
    <row r="32061" spans="1:4">
      <c r="A32061" s="70">
        <v>235278</v>
      </c>
      <c r="B32061" s="12">
        <v>542</v>
      </c>
      <c r="C32061" s="12">
        <v>0</v>
      </c>
      <c r="D32061" s="71">
        <f>IF(MOD(COUNT(B$8:B32061),ROUND($B$5,0))=0,D32060+1,D32060)</f>
        <v>5</v>
      </c>
    </row>
    <row r="32062" spans="1:4">
      <c r="A32062" s="70">
        <v>236391</v>
      </c>
      <c r="B32062" s="12">
        <v>542</v>
      </c>
      <c r="C32062" s="12">
        <v>0</v>
      </c>
      <c r="D32062" s="71">
        <f>IF(MOD(COUNT(B$8:B32062),ROUND($B$5,0))=0,D32061+1,D32061)</f>
        <v>5</v>
      </c>
    </row>
    <row r="32063" spans="1:4">
      <c r="A32063" s="70">
        <v>237007</v>
      </c>
      <c r="B32063" s="12">
        <v>542</v>
      </c>
      <c r="C32063" s="12">
        <v>0</v>
      </c>
      <c r="D32063" s="71">
        <f>IF(MOD(COUNT(B$8:B32063),ROUND($B$5,0))=0,D32062+1,D32062)</f>
        <v>5</v>
      </c>
    </row>
    <row r="32064" spans="1:4">
      <c r="A32064" s="70">
        <v>239555</v>
      </c>
      <c r="B32064" s="12">
        <v>542</v>
      </c>
      <c r="C32064" s="12">
        <v>0</v>
      </c>
      <c r="D32064" s="71">
        <f>IF(MOD(COUNT(B$8:B32064),ROUND($B$5,0))=0,D32063+1,D32063)</f>
        <v>5</v>
      </c>
    </row>
    <row r="32065" spans="1:4">
      <c r="A32065" s="70">
        <v>239553</v>
      </c>
      <c r="B32065" s="12">
        <v>542</v>
      </c>
      <c r="C32065" s="12">
        <v>0</v>
      </c>
      <c r="D32065" s="71">
        <f>IF(MOD(COUNT(B$8:B32065),ROUND($B$5,0))=0,D32064+1,D32064)</f>
        <v>5</v>
      </c>
    </row>
    <row r="32066" spans="1:4">
      <c r="A32066" s="70">
        <v>242180</v>
      </c>
      <c r="B32066" s="12">
        <v>542</v>
      </c>
      <c r="C32066" s="12">
        <v>0</v>
      </c>
      <c r="D32066" s="71">
        <f>IF(MOD(COUNT(B$8:B32066),ROUND($B$5,0))=0,D32065+1,D32065)</f>
        <v>5</v>
      </c>
    </row>
    <row r="32067" spans="1:4">
      <c r="A32067" s="70">
        <v>248738</v>
      </c>
      <c r="B32067" s="12">
        <v>542</v>
      </c>
      <c r="C32067" s="12">
        <v>0</v>
      </c>
      <c r="D32067" s="71">
        <f>IF(MOD(COUNT(B$8:B32067),ROUND($B$5,0))=0,D32066+1,D32066)</f>
        <v>5</v>
      </c>
    </row>
    <row r="32068" spans="1:4">
      <c r="A32068" s="70">
        <v>248621</v>
      </c>
      <c r="B32068" s="12">
        <v>542</v>
      </c>
      <c r="C32068" s="12">
        <v>0</v>
      </c>
      <c r="D32068" s="71">
        <f>IF(MOD(COUNT(B$8:B32068),ROUND($B$5,0))=0,D32067+1,D32067)</f>
        <v>5</v>
      </c>
    </row>
    <row r="32069" spans="1:4">
      <c r="A32069" s="70">
        <v>250068</v>
      </c>
      <c r="B32069" s="12">
        <v>542</v>
      </c>
      <c r="C32069" s="12">
        <v>0</v>
      </c>
      <c r="D32069" s="71">
        <f>IF(MOD(COUNT(B$8:B32069),ROUND($B$5,0))=0,D32068+1,D32068)</f>
        <v>5</v>
      </c>
    </row>
    <row r="32070" spans="1:4">
      <c r="A32070" s="70">
        <v>251303</v>
      </c>
      <c r="B32070" s="12">
        <v>542</v>
      </c>
      <c r="C32070" s="12">
        <v>0</v>
      </c>
      <c r="D32070" s="71">
        <f>IF(MOD(COUNT(B$8:B32070),ROUND($B$5,0))=0,D32069+1,D32069)</f>
        <v>5</v>
      </c>
    </row>
    <row r="32071" spans="1:4">
      <c r="A32071" s="70">
        <v>251563</v>
      </c>
      <c r="B32071" s="12">
        <v>542</v>
      </c>
      <c r="C32071" s="12">
        <v>1</v>
      </c>
      <c r="D32071" s="71">
        <f>IF(MOD(COUNT(B$8:B32071),ROUND($B$5,0))=0,D32070+1,D32070)</f>
        <v>5</v>
      </c>
    </row>
    <row r="32072" spans="1:4">
      <c r="A32072" s="70">
        <v>256095</v>
      </c>
      <c r="B32072" s="12">
        <v>542</v>
      </c>
      <c r="C32072" s="12">
        <v>0</v>
      </c>
      <c r="D32072" s="71">
        <f>IF(MOD(COUNT(B$8:B32072),ROUND($B$5,0))=0,D32071+1,D32071)</f>
        <v>5</v>
      </c>
    </row>
    <row r="32073" spans="1:4">
      <c r="A32073" s="70">
        <v>259470</v>
      </c>
      <c r="B32073" s="12">
        <v>542</v>
      </c>
      <c r="C32073" s="12">
        <v>0</v>
      </c>
      <c r="D32073" s="71">
        <f>IF(MOD(COUNT(B$8:B32073),ROUND($B$5,0))=0,D32072+1,D32072)</f>
        <v>5</v>
      </c>
    </row>
    <row r="32074" spans="1:4">
      <c r="A32074" s="70">
        <v>260247</v>
      </c>
      <c r="B32074" s="12">
        <v>542</v>
      </c>
      <c r="C32074" s="12">
        <v>0</v>
      </c>
      <c r="D32074" s="71">
        <f>IF(MOD(COUNT(B$8:B32074),ROUND($B$5,0))=0,D32073+1,D32073)</f>
        <v>5</v>
      </c>
    </row>
    <row r="32075" spans="1:4">
      <c r="A32075" s="70">
        <v>262027</v>
      </c>
      <c r="B32075" s="12">
        <v>542</v>
      </c>
      <c r="C32075" s="12">
        <v>0</v>
      </c>
      <c r="D32075" s="71">
        <f>IF(MOD(COUNT(B$8:B32075),ROUND($B$5,0))=0,D32074+1,D32074)</f>
        <v>5</v>
      </c>
    </row>
    <row r="32076" spans="1:4">
      <c r="A32076" s="70">
        <v>264676</v>
      </c>
      <c r="B32076" s="12">
        <v>542</v>
      </c>
      <c r="C32076" s="12">
        <v>0</v>
      </c>
      <c r="D32076" s="71">
        <f>IF(MOD(COUNT(B$8:B32076),ROUND($B$5,0))=0,D32075+1,D32075)</f>
        <v>5</v>
      </c>
    </row>
    <row r="32077" spans="1:4">
      <c r="A32077" s="70">
        <v>266413</v>
      </c>
      <c r="B32077" s="12">
        <v>542</v>
      </c>
      <c r="C32077" s="12">
        <v>0</v>
      </c>
      <c r="D32077" s="71">
        <f>IF(MOD(COUNT(B$8:B32077),ROUND($B$5,0))=0,D32076+1,D32076)</f>
        <v>5</v>
      </c>
    </row>
    <row r="32078" spans="1:4">
      <c r="A32078" s="70">
        <v>267766</v>
      </c>
      <c r="B32078" s="12">
        <v>542</v>
      </c>
      <c r="C32078" s="12">
        <v>0</v>
      </c>
      <c r="D32078" s="71">
        <f>IF(MOD(COUNT(B$8:B32078),ROUND($B$5,0))=0,D32077+1,D32077)</f>
        <v>5</v>
      </c>
    </row>
    <row r="32079" spans="1:4">
      <c r="A32079" s="70">
        <v>268288</v>
      </c>
      <c r="B32079" s="12">
        <v>542</v>
      </c>
      <c r="C32079" s="12">
        <v>0</v>
      </c>
      <c r="D32079" s="71">
        <f>IF(MOD(COUNT(B$8:B32079),ROUND($B$5,0))=0,D32078+1,D32078)</f>
        <v>5</v>
      </c>
    </row>
    <row r="32080" spans="1:4">
      <c r="A32080" s="70">
        <v>268481</v>
      </c>
      <c r="B32080" s="12">
        <v>542</v>
      </c>
      <c r="C32080" s="12">
        <v>0</v>
      </c>
      <c r="D32080" s="71">
        <f>IF(MOD(COUNT(B$8:B32080),ROUND($B$5,0))=0,D32079+1,D32079)</f>
        <v>5</v>
      </c>
    </row>
    <row r="32081" spans="1:4">
      <c r="A32081" s="70">
        <v>269568</v>
      </c>
      <c r="B32081" s="12">
        <v>542</v>
      </c>
      <c r="C32081" s="12">
        <v>1</v>
      </c>
      <c r="D32081" s="71">
        <f>IF(MOD(COUNT(B$8:B32081),ROUND($B$5,0))=0,D32080+1,D32080)</f>
        <v>5</v>
      </c>
    </row>
    <row r="32082" spans="1:4">
      <c r="A32082" s="70">
        <v>269620</v>
      </c>
      <c r="B32082" s="12">
        <v>542</v>
      </c>
      <c r="C32082" s="12">
        <v>0</v>
      </c>
      <c r="D32082" s="71">
        <f>IF(MOD(COUNT(B$8:B32082),ROUND($B$5,0))=0,D32081+1,D32081)</f>
        <v>5</v>
      </c>
    </row>
    <row r="32083" spans="1:4">
      <c r="A32083" s="70">
        <v>270615</v>
      </c>
      <c r="B32083" s="12">
        <v>542</v>
      </c>
      <c r="C32083" s="12">
        <v>0</v>
      </c>
      <c r="D32083" s="71">
        <f>IF(MOD(COUNT(B$8:B32083),ROUND($B$5,0))=0,D32082+1,D32082)</f>
        <v>5</v>
      </c>
    </row>
    <row r="32084" spans="1:4">
      <c r="A32084" s="70">
        <v>270595</v>
      </c>
      <c r="B32084" s="12">
        <v>542</v>
      </c>
      <c r="C32084" s="12">
        <v>0</v>
      </c>
      <c r="D32084" s="71">
        <f>IF(MOD(COUNT(B$8:B32084),ROUND($B$5,0))=0,D32083+1,D32083)</f>
        <v>5</v>
      </c>
    </row>
    <row r="32085" spans="1:4">
      <c r="A32085" s="70">
        <v>15624</v>
      </c>
      <c r="B32085" s="12">
        <v>542</v>
      </c>
      <c r="C32085" s="12">
        <v>0</v>
      </c>
      <c r="D32085" s="71">
        <f>IF(MOD(COUNT(B$8:B32085),ROUND($B$5,0))=0,D32084+1,D32084)</f>
        <v>5</v>
      </c>
    </row>
    <row r="32086" spans="1:4">
      <c r="A32086" s="70">
        <v>16399</v>
      </c>
      <c r="B32086" s="12">
        <v>542</v>
      </c>
      <c r="C32086" s="12">
        <v>0</v>
      </c>
      <c r="D32086" s="71">
        <f>IF(MOD(COUNT(B$8:B32086),ROUND($B$5,0))=0,D32085+1,D32085)</f>
        <v>5</v>
      </c>
    </row>
    <row r="32087" spans="1:4">
      <c r="A32087" s="70">
        <v>17944</v>
      </c>
      <c r="B32087" s="12">
        <v>542</v>
      </c>
      <c r="C32087" s="12">
        <v>0</v>
      </c>
      <c r="D32087" s="71">
        <f>IF(MOD(COUNT(B$8:B32087),ROUND($B$5,0))=0,D32086+1,D32086)</f>
        <v>5</v>
      </c>
    </row>
    <row r="32088" spans="1:4">
      <c r="A32088" s="70">
        <v>17940</v>
      </c>
      <c r="B32088" s="12">
        <v>542</v>
      </c>
      <c r="C32088" s="12">
        <v>0</v>
      </c>
      <c r="D32088" s="71">
        <f>IF(MOD(COUNT(B$8:B32088),ROUND($B$5,0))=0,D32087+1,D32087)</f>
        <v>5</v>
      </c>
    </row>
    <row r="32089" spans="1:4">
      <c r="A32089" s="70">
        <v>18029</v>
      </c>
      <c r="B32089" s="12">
        <v>542</v>
      </c>
      <c r="C32089" s="12">
        <v>0</v>
      </c>
      <c r="D32089" s="71">
        <f>IF(MOD(COUNT(B$8:B32089),ROUND($B$5,0))=0,D32088+1,D32088)</f>
        <v>5</v>
      </c>
    </row>
    <row r="32090" spans="1:4">
      <c r="A32090" s="70">
        <v>19139</v>
      </c>
      <c r="B32090" s="12">
        <v>542</v>
      </c>
      <c r="C32090" s="12">
        <v>0</v>
      </c>
      <c r="D32090" s="71">
        <f>IF(MOD(COUNT(B$8:B32090),ROUND($B$5,0))=0,D32089+1,D32089)</f>
        <v>5</v>
      </c>
    </row>
    <row r="32091" spans="1:4">
      <c r="A32091" s="70">
        <v>82305</v>
      </c>
      <c r="B32091" s="12">
        <v>542</v>
      </c>
      <c r="C32091" s="12">
        <v>0</v>
      </c>
      <c r="D32091" s="71">
        <f>IF(MOD(COUNT(B$8:B32091),ROUND($B$5,0))=0,D32090+1,D32090)</f>
        <v>5</v>
      </c>
    </row>
    <row r="32092" spans="1:4">
      <c r="A32092" s="70">
        <v>22120</v>
      </c>
      <c r="B32092" s="12">
        <v>542</v>
      </c>
      <c r="C32092" s="12">
        <v>0</v>
      </c>
      <c r="D32092" s="71">
        <f>IF(MOD(COUNT(B$8:B32092),ROUND($B$5,0))=0,D32091+1,D32091)</f>
        <v>5</v>
      </c>
    </row>
    <row r="32093" spans="1:4">
      <c r="A32093" s="70">
        <v>23294</v>
      </c>
      <c r="B32093" s="12">
        <v>542</v>
      </c>
      <c r="C32093" s="12">
        <v>0</v>
      </c>
      <c r="D32093" s="71">
        <f>IF(MOD(COUNT(B$8:B32093),ROUND($B$5,0))=0,D32092+1,D32092)</f>
        <v>5</v>
      </c>
    </row>
    <row r="32094" spans="1:4">
      <c r="A32094" s="70">
        <v>26556</v>
      </c>
      <c r="B32094" s="12">
        <v>542</v>
      </c>
      <c r="C32094" s="12">
        <v>0</v>
      </c>
      <c r="D32094" s="71">
        <f>IF(MOD(COUNT(B$8:B32094),ROUND($B$5,0))=0,D32093+1,D32093)</f>
        <v>5</v>
      </c>
    </row>
    <row r="32095" spans="1:4">
      <c r="A32095" s="70">
        <v>29043</v>
      </c>
      <c r="B32095" s="12">
        <v>542</v>
      </c>
      <c r="C32095" s="12">
        <v>0</v>
      </c>
      <c r="D32095" s="71">
        <f>IF(MOD(COUNT(B$8:B32095),ROUND($B$5,0))=0,D32094+1,D32094)</f>
        <v>5</v>
      </c>
    </row>
    <row r="32096" spans="1:4">
      <c r="A32096" s="70">
        <v>29607</v>
      </c>
      <c r="B32096" s="12">
        <v>542</v>
      </c>
      <c r="C32096" s="12">
        <v>0</v>
      </c>
      <c r="D32096" s="71">
        <f>IF(MOD(COUNT(B$8:B32096),ROUND($B$5,0))=0,D32095+1,D32095)</f>
        <v>5</v>
      </c>
    </row>
    <row r="32097" spans="1:4">
      <c r="A32097" s="70">
        <v>29874</v>
      </c>
      <c r="B32097" s="12">
        <v>542</v>
      </c>
      <c r="C32097" s="12">
        <v>0</v>
      </c>
      <c r="D32097" s="71">
        <f>IF(MOD(COUNT(B$8:B32097),ROUND($B$5,0))=0,D32096+1,D32096)</f>
        <v>5</v>
      </c>
    </row>
    <row r="32098" spans="1:4">
      <c r="A32098" s="70">
        <v>31873</v>
      </c>
      <c r="B32098" s="12">
        <v>542</v>
      </c>
      <c r="C32098" s="12">
        <v>0</v>
      </c>
      <c r="D32098" s="71">
        <f>IF(MOD(COUNT(B$8:B32098),ROUND($B$5,0))=0,D32097+1,D32097)</f>
        <v>5</v>
      </c>
    </row>
    <row r="32099" spans="1:4">
      <c r="A32099" s="70">
        <v>33142</v>
      </c>
      <c r="B32099" s="12">
        <v>542</v>
      </c>
      <c r="C32099" s="12">
        <v>0</v>
      </c>
      <c r="D32099" s="71">
        <f>IF(MOD(COUNT(B$8:B32099),ROUND($B$5,0))=0,D32098+1,D32098)</f>
        <v>5</v>
      </c>
    </row>
    <row r="32100" spans="1:4">
      <c r="A32100" s="70">
        <v>33011</v>
      </c>
      <c r="B32100" s="12">
        <v>542</v>
      </c>
      <c r="C32100" s="12">
        <v>0</v>
      </c>
      <c r="D32100" s="71">
        <f>IF(MOD(COUNT(B$8:B32100),ROUND($B$5,0))=0,D32099+1,D32099)</f>
        <v>5</v>
      </c>
    </row>
    <row r="32101" spans="1:4">
      <c r="A32101" s="70">
        <v>35910</v>
      </c>
      <c r="B32101" s="12">
        <v>542</v>
      </c>
      <c r="C32101" s="12">
        <v>0</v>
      </c>
      <c r="D32101" s="71">
        <f>IF(MOD(COUNT(B$8:B32101),ROUND($B$5,0))=0,D32100+1,D32100)</f>
        <v>5</v>
      </c>
    </row>
    <row r="32102" spans="1:4">
      <c r="A32102" s="70">
        <v>38016</v>
      </c>
      <c r="B32102" s="12">
        <v>542</v>
      </c>
      <c r="C32102" s="12">
        <v>0</v>
      </c>
      <c r="D32102" s="71">
        <f>IF(MOD(COUNT(B$8:B32102),ROUND($B$5,0))=0,D32101+1,D32101)</f>
        <v>5</v>
      </c>
    </row>
    <row r="32103" spans="1:4">
      <c r="A32103" s="70">
        <v>39108</v>
      </c>
      <c r="B32103" s="12">
        <v>542</v>
      </c>
      <c r="C32103" s="12">
        <v>0</v>
      </c>
      <c r="D32103" s="71">
        <f>IF(MOD(COUNT(B$8:B32103),ROUND($B$5,0))=0,D32102+1,D32102)</f>
        <v>5</v>
      </c>
    </row>
    <row r="32104" spans="1:4">
      <c r="A32104" s="70">
        <v>40069</v>
      </c>
      <c r="B32104" s="12">
        <v>542</v>
      </c>
      <c r="C32104" s="12">
        <v>0</v>
      </c>
      <c r="D32104" s="71">
        <f>IF(MOD(COUNT(B$8:B32104),ROUND($B$5,0))=0,D32103+1,D32103)</f>
        <v>5</v>
      </c>
    </row>
    <row r="32105" spans="1:4">
      <c r="A32105" s="70">
        <v>43090</v>
      </c>
      <c r="B32105" s="12">
        <v>542</v>
      </c>
      <c r="C32105" s="12">
        <v>0</v>
      </c>
      <c r="D32105" s="71">
        <f>IF(MOD(COUNT(B$8:B32105),ROUND($B$5,0))=0,D32104+1,D32104)</f>
        <v>5</v>
      </c>
    </row>
    <row r="32106" spans="1:4">
      <c r="A32106" s="70">
        <v>51553</v>
      </c>
      <c r="B32106" s="12">
        <v>542</v>
      </c>
      <c r="C32106" s="12">
        <v>0</v>
      </c>
      <c r="D32106" s="71">
        <f>IF(MOD(COUNT(B$8:B32106),ROUND($B$5,0))=0,D32105+1,D32105)</f>
        <v>5</v>
      </c>
    </row>
    <row r="32107" spans="1:4">
      <c r="A32107" s="70">
        <v>53150</v>
      </c>
      <c r="B32107" s="12">
        <v>542</v>
      </c>
      <c r="C32107" s="12">
        <v>1</v>
      </c>
      <c r="D32107" s="71">
        <f>IF(MOD(COUNT(B$8:B32107),ROUND($B$5,0))=0,D32106+1,D32106)</f>
        <v>5</v>
      </c>
    </row>
    <row r="32108" spans="1:4">
      <c r="A32108" s="70">
        <v>53827</v>
      </c>
      <c r="B32108" s="12">
        <v>542</v>
      </c>
      <c r="C32108" s="12">
        <v>0</v>
      </c>
      <c r="D32108" s="71">
        <f>IF(MOD(COUNT(B$8:B32108),ROUND($B$5,0))=0,D32107+1,D32107)</f>
        <v>5</v>
      </c>
    </row>
    <row r="32109" spans="1:4">
      <c r="A32109" s="70">
        <v>54346</v>
      </c>
      <c r="B32109" s="12">
        <v>542</v>
      </c>
      <c r="C32109" s="12">
        <v>0</v>
      </c>
      <c r="D32109" s="71">
        <f>IF(MOD(COUNT(B$8:B32109),ROUND($B$5,0))=0,D32108+1,D32108)</f>
        <v>5</v>
      </c>
    </row>
    <row r="32110" spans="1:4">
      <c r="A32110" s="70">
        <v>53837</v>
      </c>
      <c r="B32110" s="12">
        <v>542</v>
      </c>
      <c r="C32110" s="12">
        <v>0</v>
      </c>
      <c r="D32110" s="71">
        <f>IF(MOD(COUNT(B$8:B32110),ROUND($B$5,0))=0,D32109+1,D32109)</f>
        <v>5</v>
      </c>
    </row>
    <row r="32111" spans="1:4">
      <c r="A32111" s="70">
        <v>54222</v>
      </c>
      <c r="B32111" s="12">
        <v>542</v>
      </c>
      <c r="C32111" s="12">
        <v>0</v>
      </c>
      <c r="D32111" s="71">
        <f>IF(MOD(COUNT(B$8:B32111),ROUND($B$5,0))=0,D32110+1,D32110)</f>
        <v>5</v>
      </c>
    </row>
    <row r="32112" spans="1:4">
      <c r="A32112" s="70">
        <v>54449</v>
      </c>
      <c r="B32112" s="12">
        <v>542</v>
      </c>
      <c r="C32112" s="12">
        <v>0</v>
      </c>
      <c r="D32112" s="71">
        <f>IF(MOD(COUNT(B$8:B32112),ROUND($B$5,0))=0,D32111+1,D32111)</f>
        <v>5</v>
      </c>
    </row>
    <row r="32113" spans="1:4">
      <c r="A32113" s="70">
        <v>56853</v>
      </c>
      <c r="B32113" s="12">
        <v>542</v>
      </c>
      <c r="C32113" s="12">
        <v>0</v>
      </c>
      <c r="D32113" s="71">
        <f>IF(MOD(COUNT(B$8:B32113),ROUND($B$5,0))=0,D32112+1,D32112)</f>
        <v>5</v>
      </c>
    </row>
    <row r="32114" spans="1:4">
      <c r="A32114" s="70">
        <v>58571</v>
      </c>
      <c r="B32114" s="12">
        <v>542</v>
      </c>
      <c r="C32114" s="12">
        <v>0</v>
      </c>
      <c r="D32114" s="71">
        <f>IF(MOD(COUNT(B$8:B32114),ROUND($B$5,0))=0,D32113+1,D32113)</f>
        <v>5</v>
      </c>
    </row>
    <row r="32115" spans="1:4">
      <c r="A32115" s="70">
        <v>59811</v>
      </c>
      <c r="B32115" s="12">
        <v>542</v>
      </c>
      <c r="C32115" s="12">
        <v>0</v>
      </c>
      <c r="D32115" s="71">
        <f>IF(MOD(COUNT(B$8:B32115),ROUND($B$5,0))=0,D32114+1,D32114)</f>
        <v>5</v>
      </c>
    </row>
    <row r="32116" spans="1:4">
      <c r="A32116" s="70">
        <v>59752</v>
      </c>
      <c r="B32116" s="12">
        <v>542</v>
      </c>
      <c r="C32116" s="12">
        <v>0</v>
      </c>
      <c r="D32116" s="71">
        <f>IF(MOD(COUNT(B$8:B32116),ROUND($B$5,0))=0,D32115+1,D32115)</f>
        <v>5</v>
      </c>
    </row>
    <row r="32117" spans="1:4">
      <c r="A32117" s="70">
        <v>58787</v>
      </c>
      <c r="B32117" s="12">
        <v>542</v>
      </c>
      <c r="C32117" s="12">
        <v>0</v>
      </c>
      <c r="D32117" s="71">
        <f>IF(MOD(COUNT(B$8:B32117),ROUND($B$5,0))=0,D32116+1,D32116)</f>
        <v>5</v>
      </c>
    </row>
    <row r="32118" spans="1:4">
      <c r="A32118" s="70">
        <v>59929</v>
      </c>
      <c r="B32118" s="12">
        <v>542</v>
      </c>
      <c r="C32118" s="12">
        <v>0</v>
      </c>
      <c r="D32118" s="71">
        <f>IF(MOD(COUNT(B$8:B32118),ROUND($B$5,0))=0,D32117+1,D32117)</f>
        <v>5</v>
      </c>
    </row>
    <row r="32119" spans="1:4">
      <c r="A32119" s="70">
        <v>62449</v>
      </c>
      <c r="B32119" s="12">
        <v>542</v>
      </c>
      <c r="C32119" s="12">
        <v>0</v>
      </c>
      <c r="D32119" s="71">
        <f>IF(MOD(COUNT(B$8:B32119),ROUND($B$5,0))=0,D32118+1,D32118)</f>
        <v>5</v>
      </c>
    </row>
    <row r="32120" spans="1:4">
      <c r="A32120" s="70">
        <v>62042</v>
      </c>
      <c r="B32120" s="12">
        <v>542</v>
      </c>
      <c r="C32120" s="12">
        <v>0</v>
      </c>
      <c r="D32120" s="71">
        <f>IF(MOD(COUNT(B$8:B32120),ROUND($B$5,0))=0,D32119+1,D32119)</f>
        <v>5</v>
      </c>
    </row>
    <row r="32121" spans="1:4">
      <c r="A32121" s="70">
        <v>62969</v>
      </c>
      <c r="B32121" s="12">
        <v>542</v>
      </c>
      <c r="C32121" s="12">
        <v>1</v>
      </c>
      <c r="D32121" s="71">
        <f>IF(MOD(COUNT(B$8:B32121),ROUND($B$5,0))=0,D32120+1,D32120)</f>
        <v>5</v>
      </c>
    </row>
    <row r="32122" spans="1:4">
      <c r="A32122" s="70">
        <v>66954</v>
      </c>
      <c r="B32122" s="12">
        <v>542</v>
      </c>
      <c r="C32122" s="12">
        <v>0</v>
      </c>
      <c r="D32122" s="71">
        <f>IF(MOD(COUNT(B$8:B32122),ROUND($B$5,0))=0,D32121+1,D32121)</f>
        <v>5</v>
      </c>
    </row>
    <row r="32123" spans="1:4">
      <c r="A32123" s="70">
        <v>72112</v>
      </c>
      <c r="B32123" s="12">
        <v>542</v>
      </c>
      <c r="C32123" s="12">
        <v>0</v>
      </c>
      <c r="D32123" s="71">
        <f>IF(MOD(COUNT(B$8:B32123),ROUND($B$5,0))=0,D32122+1,D32122)</f>
        <v>5</v>
      </c>
    </row>
    <row r="32124" spans="1:4">
      <c r="A32124" s="70">
        <v>75364</v>
      </c>
      <c r="B32124" s="12">
        <v>542</v>
      </c>
      <c r="C32124" s="12">
        <v>1</v>
      </c>
      <c r="D32124" s="71">
        <f>IF(MOD(COUNT(B$8:B32124),ROUND($B$5,0))=0,D32123+1,D32123)</f>
        <v>5</v>
      </c>
    </row>
    <row r="32125" spans="1:4">
      <c r="A32125" s="70">
        <v>76485</v>
      </c>
      <c r="B32125" s="12">
        <v>543</v>
      </c>
      <c r="C32125" s="12">
        <v>0</v>
      </c>
      <c r="D32125" s="71">
        <f>IF(MOD(COUNT(B$8:B32125),ROUND($B$5,0))=0,D32124+1,D32124)</f>
        <v>5</v>
      </c>
    </row>
    <row r="32126" spans="1:4">
      <c r="A32126" s="70">
        <v>76783</v>
      </c>
      <c r="B32126" s="12">
        <v>543</v>
      </c>
      <c r="C32126" s="12">
        <v>0</v>
      </c>
      <c r="D32126" s="71">
        <f>IF(MOD(COUNT(B$8:B32126),ROUND($B$5,0))=0,D32125+1,D32125)</f>
        <v>5</v>
      </c>
    </row>
    <row r="32127" spans="1:4">
      <c r="A32127" s="70">
        <v>79466</v>
      </c>
      <c r="B32127" s="12">
        <v>543</v>
      </c>
      <c r="C32127" s="12">
        <v>0</v>
      </c>
      <c r="D32127" s="71">
        <f>IF(MOD(COUNT(B$8:B32127),ROUND($B$5,0))=0,D32126+1,D32126)</f>
        <v>5</v>
      </c>
    </row>
    <row r="32128" spans="1:4">
      <c r="A32128" s="70">
        <v>83913</v>
      </c>
      <c r="B32128" s="12">
        <v>543</v>
      </c>
      <c r="C32128" s="12">
        <v>0</v>
      </c>
      <c r="D32128" s="71">
        <f>IF(MOD(COUNT(B$8:B32128),ROUND($B$5,0))=0,D32127+1,D32127)</f>
        <v>5</v>
      </c>
    </row>
    <row r="32129" spans="1:4">
      <c r="A32129" s="70">
        <v>83961</v>
      </c>
      <c r="B32129" s="12">
        <v>543</v>
      </c>
      <c r="C32129" s="12">
        <v>0</v>
      </c>
      <c r="D32129" s="71">
        <f>IF(MOD(COUNT(B$8:B32129),ROUND($B$5,0))=0,D32128+1,D32128)</f>
        <v>5</v>
      </c>
    </row>
    <row r="32130" spans="1:4">
      <c r="A32130" s="70">
        <v>84458</v>
      </c>
      <c r="B32130" s="12">
        <v>543</v>
      </c>
      <c r="C32130" s="12">
        <v>0</v>
      </c>
      <c r="D32130" s="71">
        <f>IF(MOD(COUNT(B$8:B32130),ROUND($B$5,0))=0,D32129+1,D32129)</f>
        <v>5</v>
      </c>
    </row>
    <row r="32131" spans="1:4">
      <c r="A32131" s="70">
        <v>85206</v>
      </c>
      <c r="B32131" s="12">
        <v>543</v>
      </c>
      <c r="C32131" s="12">
        <v>0</v>
      </c>
      <c r="D32131" s="71">
        <f>IF(MOD(COUNT(B$8:B32131),ROUND($B$5,0))=0,D32130+1,D32130)</f>
        <v>5</v>
      </c>
    </row>
    <row r="32132" spans="1:4">
      <c r="A32132" s="70">
        <v>86151</v>
      </c>
      <c r="B32132" s="12">
        <v>543</v>
      </c>
      <c r="C32132" s="12">
        <v>0</v>
      </c>
      <c r="D32132" s="71">
        <f>IF(MOD(COUNT(B$8:B32132),ROUND($B$5,0))=0,D32131+1,D32131)</f>
        <v>5</v>
      </c>
    </row>
    <row r="32133" spans="1:4">
      <c r="A32133" s="70">
        <v>86725</v>
      </c>
      <c r="B32133" s="12">
        <v>543</v>
      </c>
      <c r="C32133" s="12">
        <v>0</v>
      </c>
      <c r="D32133" s="71">
        <f>IF(MOD(COUNT(B$8:B32133),ROUND($B$5,0))=0,D32132+1,D32132)</f>
        <v>5</v>
      </c>
    </row>
    <row r="32134" spans="1:4">
      <c r="A32134" s="70">
        <v>87544</v>
      </c>
      <c r="B32134" s="12">
        <v>543</v>
      </c>
      <c r="C32134" s="12">
        <v>0</v>
      </c>
      <c r="D32134" s="71">
        <f>IF(MOD(COUNT(B$8:B32134),ROUND($B$5,0))=0,D32133+1,D32133)</f>
        <v>5</v>
      </c>
    </row>
    <row r="32135" spans="1:4">
      <c r="A32135" s="70">
        <v>87655</v>
      </c>
      <c r="B32135" s="12">
        <v>543</v>
      </c>
      <c r="C32135" s="12">
        <v>0</v>
      </c>
      <c r="D32135" s="71">
        <f>IF(MOD(COUNT(B$8:B32135),ROUND($B$5,0))=0,D32134+1,D32134)</f>
        <v>5</v>
      </c>
    </row>
    <row r="32136" spans="1:4">
      <c r="A32136" s="70">
        <v>92167</v>
      </c>
      <c r="B32136" s="12">
        <v>543</v>
      </c>
      <c r="C32136" s="12">
        <v>0</v>
      </c>
      <c r="D32136" s="71">
        <f>IF(MOD(COUNT(B$8:B32136),ROUND($B$5,0))=0,D32135+1,D32135)</f>
        <v>5</v>
      </c>
    </row>
    <row r="32137" spans="1:4">
      <c r="A32137" s="70">
        <v>100239</v>
      </c>
      <c r="B32137" s="12">
        <v>543</v>
      </c>
      <c r="C32137" s="12">
        <v>0</v>
      </c>
      <c r="D32137" s="71">
        <f>IF(MOD(COUNT(B$8:B32137),ROUND($B$5,0))=0,D32136+1,D32136)</f>
        <v>5</v>
      </c>
    </row>
    <row r="32138" spans="1:4">
      <c r="A32138" s="70">
        <v>102124</v>
      </c>
      <c r="B32138" s="12">
        <v>543</v>
      </c>
      <c r="C32138" s="12">
        <v>0</v>
      </c>
      <c r="D32138" s="71">
        <f>IF(MOD(COUNT(B$8:B32138),ROUND($B$5,0))=0,D32137+1,D32137)</f>
        <v>5</v>
      </c>
    </row>
    <row r="32139" spans="1:4">
      <c r="A32139" s="70">
        <v>105627</v>
      </c>
      <c r="B32139" s="12">
        <v>543</v>
      </c>
      <c r="C32139" s="12">
        <v>0</v>
      </c>
      <c r="D32139" s="71">
        <f>IF(MOD(COUNT(B$8:B32139),ROUND($B$5,0))=0,D32138+1,D32138)</f>
        <v>5</v>
      </c>
    </row>
    <row r="32140" spans="1:4">
      <c r="A32140" s="70">
        <v>106753</v>
      </c>
      <c r="B32140" s="12">
        <v>543</v>
      </c>
      <c r="C32140" s="12">
        <v>0</v>
      </c>
      <c r="D32140" s="71">
        <f>IF(MOD(COUNT(B$8:B32140),ROUND($B$5,0))=0,D32139+1,D32139)</f>
        <v>5</v>
      </c>
    </row>
    <row r="32141" spans="1:4">
      <c r="A32141" s="70">
        <v>128687</v>
      </c>
      <c r="B32141" s="12">
        <v>543</v>
      </c>
      <c r="C32141" s="12">
        <v>0</v>
      </c>
      <c r="D32141" s="71">
        <f>IF(MOD(COUNT(B$8:B32141),ROUND($B$5,0))=0,D32140+1,D32140)</f>
        <v>5</v>
      </c>
    </row>
    <row r="32142" spans="1:4">
      <c r="A32142" s="70">
        <v>128476</v>
      </c>
      <c r="B32142" s="12">
        <v>543</v>
      </c>
      <c r="C32142" s="12">
        <v>0</v>
      </c>
      <c r="D32142" s="71">
        <f>IF(MOD(COUNT(B$8:B32142),ROUND($B$5,0))=0,D32141+1,D32141)</f>
        <v>5</v>
      </c>
    </row>
    <row r="32143" spans="1:4">
      <c r="A32143" s="70">
        <v>128636</v>
      </c>
      <c r="B32143" s="12">
        <v>543</v>
      </c>
      <c r="C32143" s="12">
        <v>0</v>
      </c>
      <c r="D32143" s="71">
        <f>IF(MOD(COUNT(B$8:B32143),ROUND($B$5,0))=0,D32142+1,D32142)</f>
        <v>5</v>
      </c>
    </row>
    <row r="32144" spans="1:4">
      <c r="A32144" s="70">
        <v>137486</v>
      </c>
      <c r="B32144" s="12">
        <v>543</v>
      </c>
      <c r="C32144" s="12">
        <v>0</v>
      </c>
      <c r="D32144" s="71">
        <f>IF(MOD(COUNT(B$8:B32144),ROUND($B$5,0))=0,D32143+1,D32143)</f>
        <v>5</v>
      </c>
    </row>
    <row r="32145" spans="1:4">
      <c r="A32145" s="70">
        <v>137430</v>
      </c>
      <c r="B32145" s="12">
        <v>543</v>
      </c>
      <c r="C32145" s="12">
        <v>0</v>
      </c>
      <c r="D32145" s="71">
        <f>IF(MOD(COUNT(B$8:B32145),ROUND($B$5,0))=0,D32144+1,D32144)</f>
        <v>5</v>
      </c>
    </row>
    <row r="32146" spans="1:4">
      <c r="A32146" s="70">
        <v>138242</v>
      </c>
      <c r="B32146" s="12">
        <v>543</v>
      </c>
      <c r="C32146" s="12">
        <v>0</v>
      </c>
      <c r="D32146" s="71">
        <f>IF(MOD(COUNT(B$8:B32146),ROUND($B$5,0))=0,D32145+1,D32145)</f>
        <v>5</v>
      </c>
    </row>
    <row r="32147" spans="1:4">
      <c r="A32147" s="70">
        <v>210685</v>
      </c>
      <c r="B32147" s="12">
        <v>543</v>
      </c>
      <c r="C32147" s="12">
        <v>0</v>
      </c>
      <c r="D32147" s="71">
        <f>IF(MOD(COUNT(B$8:B32147),ROUND($B$5,0))=0,D32146+1,D32146)</f>
        <v>5</v>
      </c>
    </row>
    <row r="32148" spans="1:4">
      <c r="A32148" s="70">
        <v>220832</v>
      </c>
      <c r="B32148" s="12">
        <v>543</v>
      </c>
      <c r="C32148" s="12">
        <v>0</v>
      </c>
      <c r="D32148" s="71">
        <f>IF(MOD(COUNT(B$8:B32148),ROUND($B$5,0))=0,D32147+1,D32147)</f>
        <v>5</v>
      </c>
    </row>
    <row r="32149" spans="1:4">
      <c r="A32149" s="70">
        <v>220869</v>
      </c>
      <c r="B32149" s="12">
        <v>543</v>
      </c>
      <c r="C32149" s="12">
        <v>0</v>
      </c>
      <c r="D32149" s="71">
        <f>IF(MOD(COUNT(B$8:B32149),ROUND($B$5,0))=0,D32148+1,D32148)</f>
        <v>5</v>
      </c>
    </row>
    <row r="32150" spans="1:4">
      <c r="A32150" s="70">
        <v>222101</v>
      </c>
      <c r="B32150" s="12">
        <v>543</v>
      </c>
      <c r="C32150" s="12">
        <v>0</v>
      </c>
      <c r="D32150" s="71">
        <f>IF(MOD(COUNT(B$8:B32150),ROUND($B$5,0))=0,D32149+1,D32149)</f>
        <v>5</v>
      </c>
    </row>
    <row r="32151" spans="1:4">
      <c r="A32151" s="70">
        <v>222188</v>
      </c>
      <c r="B32151" s="12">
        <v>543</v>
      </c>
      <c r="C32151" s="12">
        <v>0</v>
      </c>
      <c r="D32151" s="71">
        <f>IF(MOD(COUNT(B$8:B32151),ROUND($B$5,0))=0,D32150+1,D32150)</f>
        <v>5</v>
      </c>
    </row>
    <row r="32152" spans="1:4">
      <c r="A32152" s="70">
        <v>223190</v>
      </c>
      <c r="B32152" s="12">
        <v>543</v>
      </c>
      <c r="C32152" s="12">
        <v>0</v>
      </c>
      <c r="D32152" s="71">
        <f>IF(MOD(COUNT(B$8:B32152),ROUND($B$5,0))=0,D32151+1,D32151)</f>
        <v>5</v>
      </c>
    </row>
    <row r="32153" spans="1:4">
      <c r="A32153" s="70">
        <v>223055</v>
      </c>
      <c r="B32153" s="12">
        <v>543</v>
      </c>
      <c r="C32153" s="12">
        <v>1</v>
      </c>
      <c r="D32153" s="71">
        <f>IF(MOD(COUNT(B$8:B32153),ROUND($B$5,0))=0,D32152+1,D32152)</f>
        <v>5</v>
      </c>
    </row>
    <row r="32154" spans="1:4">
      <c r="A32154" s="70">
        <v>224414</v>
      </c>
      <c r="B32154" s="12">
        <v>543</v>
      </c>
      <c r="C32154" s="12">
        <v>0</v>
      </c>
      <c r="D32154" s="71">
        <f>IF(MOD(COUNT(B$8:B32154),ROUND($B$5,0))=0,D32153+1,D32153)</f>
        <v>5</v>
      </c>
    </row>
    <row r="32155" spans="1:4">
      <c r="A32155" s="70">
        <v>231934</v>
      </c>
      <c r="B32155" s="12">
        <v>543</v>
      </c>
      <c r="C32155" s="12">
        <v>0</v>
      </c>
      <c r="D32155" s="71">
        <f>IF(MOD(COUNT(B$8:B32155),ROUND($B$5,0))=0,D32154+1,D32154)</f>
        <v>5</v>
      </c>
    </row>
    <row r="32156" spans="1:4">
      <c r="A32156" s="70">
        <v>236548</v>
      </c>
      <c r="B32156" s="12">
        <v>543</v>
      </c>
      <c r="C32156" s="12">
        <v>1</v>
      </c>
      <c r="D32156" s="71">
        <f>IF(MOD(COUNT(B$8:B32156),ROUND($B$5,0))=0,D32155+1,D32155)</f>
        <v>5</v>
      </c>
    </row>
    <row r="32157" spans="1:4">
      <c r="A32157" s="70">
        <v>238202</v>
      </c>
      <c r="B32157" s="12">
        <v>543</v>
      </c>
      <c r="C32157" s="12">
        <v>0</v>
      </c>
      <c r="D32157" s="71">
        <f>IF(MOD(COUNT(B$8:B32157),ROUND($B$5,0))=0,D32156+1,D32156)</f>
        <v>5</v>
      </c>
    </row>
    <row r="32158" spans="1:4">
      <c r="A32158" s="70">
        <v>239648</v>
      </c>
      <c r="B32158" s="12">
        <v>543</v>
      </c>
      <c r="C32158" s="12">
        <v>0</v>
      </c>
      <c r="D32158" s="71">
        <f>IF(MOD(COUNT(B$8:B32158),ROUND($B$5,0))=0,D32157+1,D32157)</f>
        <v>5</v>
      </c>
    </row>
    <row r="32159" spans="1:4">
      <c r="A32159" s="70">
        <v>239352</v>
      </c>
      <c r="B32159" s="12">
        <v>543</v>
      </c>
      <c r="C32159" s="12">
        <v>0</v>
      </c>
      <c r="D32159" s="71">
        <f>IF(MOD(COUNT(B$8:B32159),ROUND($B$5,0))=0,D32158+1,D32158)</f>
        <v>5</v>
      </c>
    </row>
    <row r="32160" spans="1:4">
      <c r="A32160" s="70">
        <v>243407</v>
      </c>
      <c r="B32160" s="12">
        <v>543</v>
      </c>
      <c r="C32160" s="12">
        <v>0</v>
      </c>
      <c r="D32160" s="71">
        <f>IF(MOD(COUNT(B$8:B32160),ROUND($B$5,0))=0,D32159+1,D32159)</f>
        <v>5</v>
      </c>
    </row>
    <row r="32161" spans="1:4">
      <c r="A32161" s="70">
        <v>245739</v>
      </c>
      <c r="B32161" s="12">
        <v>543</v>
      </c>
      <c r="C32161" s="12">
        <v>0</v>
      </c>
      <c r="D32161" s="71">
        <f>IF(MOD(COUNT(B$8:B32161),ROUND($B$5,0))=0,D32160+1,D32160)</f>
        <v>5</v>
      </c>
    </row>
    <row r="32162" spans="1:4">
      <c r="A32162" s="70">
        <v>246440</v>
      </c>
      <c r="B32162" s="12">
        <v>543</v>
      </c>
      <c r="C32162" s="12">
        <v>0</v>
      </c>
      <c r="D32162" s="71">
        <f>IF(MOD(COUNT(B$8:B32162),ROUND($B$5,0))=0,D32161+1,D32161)</f>
        <v>5</v>
      </c>
    </row>
    <row r="32163" spans="1:4">
      <c r="A32163" s="70">
        <v>246375</v>
      </c>
      <c r="B32163" s="12">
        <v>543</v>
      </c>
      <c r="C32163" s="12">
        <v>0</v>
      </c>
      <c r="D32163" s="71">
        <f>IF(MOD(COUNT(B$8:B32163),ROUND($B$5,0))=0,D32162+1,D32162)</f>
        <v>5</v>
      </c>
    </row>
    <row r="32164" spans="1:4">
      <c r="A32164" s="70">
        <v>251432</v>
      </c>
      <c r="B32164" s="12">
        <v>543</v>
      </c>
      <c r="C32164" s="12">
        <v>0</v>
      </c>
      <c r="D32164" s="71">
        <f>IF(MOD(COUNT(B$8:B32164),ROUND($B$5,0))=0,D32163+1,D32163)</f>
        <v>5</v>
      </c>
    </row>
    <row r="32165" spans="1:4">
      <c r="A32165" s="70">
        <v>252751</v>
      </c>
      <c r="B32165" s="12">
        <v>543</v>
      </c>
      <c r="C32165" s="12">
        <v>0</v>
      </c>
      <c r="D32165" s="71">
        <f>IF(MOD(COUNT(B$8:B32165),ROUND($B$5,0))=0,D32164+1,D32164)</f>
        <v>5</v>
      </c>
    </row>
    <row r="32166" spans="1:4">
      <c r="A32166" s="70">
        <v>260247</v>
      </c>
      <c r="B32166" s="12">
        <v>543</v>
      </c>
      <c r="C32166" s="12">
        <v>0</v>
      </c>
      <c r="D32166" s="71">
        <f>IF(MOD(COUNT(B$8:B32166),ROUND($B$5,0))=0,D32165+1,D32165)</f>
        <v>5</v>
      </c>
    </row>
    <row r="32167" spans="1:4">
      <c r="A32167" s="70">
        <v>263716</v>
      </c>
      <c r="B32167" s="12">
        <v>543</v>
      </c>
      <c r="C32167" s="12">
        <v>1</v>
      </c>
      <c r="D32167" s="71">
        <f>IF(MOD(COUNT(B$8:B32167),ROUND($B$5,0))=0,D32166+1,D32166)</f>
        <v>5</v>
      </c>
    </row>
    <row r="32168" spans="1:4">
      <c r="A32168" s="70">
        <v>266413</v>
      </c>
      <c r="B32168" s="12">
        <v>543</v>
      </c>
      <c r="C32168" s="12">
        <v>0</v>
      </c>
      <c r="D32168" s="71">
        <f>IF(MOD(COUNT(B$8:B32168),ROUND($B$5,0))=0,D32167+1,D32167)</f>
        <v>5</v>
      </c>
    </row>
    <row r="32169" spans="1:4">
      <c r="A32169" s="70">
        <v>266628</v>
      </c>
      <c r="B32169" s="12">
        <v>543</v>
      </c>
      <c r="C32169" s="12">
        <v>0</v>
      </c>
      <c r="D32169" s="71">
        <f>IF(MOD(COUNT(B$8:B32169),ROUND($B$5,0))=0,D32168+1,D32168)</f>
        <v>5</v>
      </c>
    </row>
    <row r="32170" spans="1:4">
      <c r="A32170" s="70">
        <v>15624</v>
      </c>
      <c r="B32170" s="12">
        <v>543</v>
      </c>
      <c r="C32170" s="12">
        <v>0</v>
      </c>
      <c r="D32170" s="71">
        <f>IF(MOD(COUNT(B$8:B32170),ROUND($B$5,0))=0,D32169+1,D32169)</f>
        <v>5</v>
      </c>
    </row>
    <row r="32171" spans="1:4">
      <c r="A32171" s="70">
        <v>16398</v>
      </c>
      <c r="B32171" s="12">
        <v>543</v>
      </c>
      <c r="C32171" s="12">
        <v>0</v>
      </c>
      <c r="D32171" s="71">
        <f>IF(MOD(COUNT(B$8:B32171),ROUND($B$5,0))=0,D32170+1,D32170)</f>
        <v>5</v>
      </c>
    </row>
    <row r="32172" spans="1:4">
      <c r="A32172" s="70">
        <v>17596</v>
      </c>
      <c r="B32172" s="12">
        <v>543</v>
      </c>
      <c r="C32172" s="12">
        <v>0</v>
      </c>
      <c r="D32172" s="71">
        <f>IF(MOD(COUNT(B$8:B32172),ROUND($B$5,0))=0,D32171+1,D32171)</f>
        <v>5</v>
      </c>
    </row>
    <row r="32173" spans="1:4">
      <c r="A32173" s="70">
        <v>16877</v>
      </c>
      <c r="B32173" s="12">
        <v>543</v>
      </c>
      <c r="C32173" s="12">
        <v>0</v>
      </c>
      <c r="D32173" s="71">
        <f>IF(MOD(COUNT(B$8:B32173),ROUND($B$5,0))=0,D32172+1,D32172)</f>
        <v>5</v>
      </c>
    </row>
    <row r="32174" spans="1:4">
      <c r="A32174" s="70">
        <v>18862</v>
      </c>
      <c r="B32174" s="12">
        <v>543</v>
      </c>
      <c r="C32174" s="12">
        <v>0</v>
      </c>
      <c r="D32174" s="71">
        <f>IF(MOD(COUNT(B$8:B32174),ROUND($B$5,0))=0,D32173+1,D32173)</f>
        <v>5</v>
      </c>
    </row>
    <row r="32175" spans="1:4">
      <c r="A32175" s="70">
        <v>19856</v>
      </c>
      <c r="B32175" s="12">
        <v>543</v>
      </c>
      <c r="C32175" s="12">
        <v>0</v>
      </c>
      <c r="D32175" s="71">
        <f>IF(MOD(COUNT(B$8:B32175),ROUND($B$5,0))=0,D32174+1,D32174)</f>
        <v>5</v>
      </c>
    </row>
    <row r="32176" spans="1:4">
      <c r="A32176" s="70">
        <v>29043</v>
      </c>
      <c r="B32176" s="12">
        <v>543</v>
      </c>
      <c r="C32176" s="12">
        <v>0</v>
      </c>
      <c r="D32176" s="71">
        <f>IF(MOD(COUNT(B$8:B32176),ROUND($B$5,0))=0,D32175+1,D32175)</f>
        <v>5</v>
      </c>
    </row>
    <row r="32177" spans="1:4">
      <c r="A32177" s="70">
        <v>29458</v>
      </c>
      <c r="B32177" s="12">
        <v>543</v>
      </c>
      <c r="C32177" s="12">
        <v>0</v>
      </c>
      <c r="D32177" s="71">
        <f>IF(MOD(COUNT(B$8:B32177),ROUND($B$5,0))=0,D32176+1,D32176)</f>
        <v>5</v>
      </c>
    </row>
    <row r="32178" spans="1:4">
      <c r="A32178" s="70">
        <v>31469</v>
      </c>
      <c r="B32178" s="12">
        <v>543</v>
      </c>
      <c r="C32178" s="12">
        <v>0</v>
      </c>
      <c r="D32178" s="71">
        <f>IF(MOD(COUNT(B$8:B32178),ROUND($B$5,0))=0,D32177+1,D32177)</f>
        <v>5</v>
      </c>
    </row>
    <row r="32179" spans="1:4">
      <c r="A32179" s="70">
        <v>33237</v>
      </c>
      <c r="B32179" s="12">
        <v>543</v>
      </c>
      <c r="C32179" s="12">
        <v>0</v>
      </c>
      <c r="D32179" s="71">
        <f>IF(MOD(COUNT(B$8:B32179),ROUND($B$5,0))=0,D32178+1,D32178)</f>
        <v>5</v>
      </c>
    </row>
    <row r="32180" spans="1:4">
      <c r="A32180" s="70">
        <v>32793</v>
      </c>
      <c r="B32180" s="12">
        <v>543</v>
      </c>
      <c r="C32180" s="12">
        <v>0</v>
      </c>
      <c r="D32180" s="71">
        <f>IF(MOD(COUNT(B$8:B32180),ROUND($B$5,0))=0,D32179+1,D32179)</f>
        <v>5</v>
      </c>
    </row>
    <row r="32181" spans="1:4">
      <c r="A32181" s="70">
        <v>34388</v>
      </c>
      <c r="B32181" s="12">
        <v>543</v>
      </c>
      <c r="C32181" s="12">
        <v>0</v>
      </c>
      <c r="D32181" s="71">
        <f>IF(MOD(COUNT(B$8:B32181),ROUND($B$5,0))=0,D32180+1,D32180)</f>
        <v>5</v>
      </c>
    </row>
    <row r="32182" spans="1:4">
      <c r="A32182" s="70">
        <v>34426</v>
      </c>
      <c r="B32182" s="12">
        <v>543</v>
      </c>
      <c r="C32182" s="12">
        <v>0</v>
      </c>
      <c r="D32182" s="71">
        <f>IF(MOD(COUNT(B$8:B32182),ROUND($B$5,0))=0,D32181+1,D32181)</f>
        <v>5</v>
      </c>
    </row>
    <row r="32183" spans="1:4">
      <c r="A32183" s="70">
        <v>36819</v>
      </c>
      <c r="B32183" s="12">
        <v>543</v>
      </c>
      <c r="C32183" s="12">
        <v>0</v>
      </c>
      <c r="D32183" s="71">
        <f>IF(MOD(COUNT(B$8:B32183),ROUND($B$5,0))=0,D32182+1,D32182)</f>
        <v>5</v>
      </c>
    </row>
    <row r="32184" spans="1:4">
      <c r="A32184" s="70">
        <v>36866</v>
      </c>
      <c r="B32184" s="12">
        <v>543</v>
      </c>
      <c r="C32184" s="12">
        <v>0</v>
      </c>
      <c r="D32184" s="71">
        <f>IF(MOD(COUNT(B$8:B32184),ROUND($B$5,0))=0,D32183+1,D32183)</f>
        <v>5</v>
      </c>
    </row>
    <row r="32185" spans="1:4">
      <c r="A32185" s="70">
        <v>37140</v>
      </c>
      <c r="B32185" s="12">
        <v>543</v>
      </c>
      <c r="C32185" s="12">
        <v>0</v>
      </c>
      <c r="D32185" s="71">
        <f>IF(MOD(COUNT(B$8:B32185),ROUND($B$5,0))=0,D32184+1,D32184)</f>
        <v>5</v>
      </c>
    </row>
    <row r="32186" spans="1:4">
      <c r="A32186" s="70">
        <v>38016</v>
      </c>
      <c r="B32186" s="12">
        <v>543</v>
      </c>
      <c r="C32186" s="12">
        <v>0</v>
      </c>
      <c r="D32186" s="71">
        <f>IF(MOD(COUNT(B$8:B32186),ROUND($B$5,0))=0,D32185+1,D32185)</f>
        <v>5</v>
      </c>
    </row>
    <row r="32187" spans="1:4">
      <c r="A32187" s="70">
        <v>39108</v>
      </c>
      <c r="B32187" s="12">
        <v>543</v>
      </c>
      <c r="C32187" s="12">
        <v>0</v>
      </c>
      <c r="D32187" s="71">
        <f>IF(MOD(COUNT(B$8:B32187),ROUND($B$5,0))=0,D32186+1,D32186)</f>
        <v>5</v>
      </c>
    </row>
    <row r="32188" spans="1:4">
      <c r="A32188" s="70">
        <v>39672</v>
      </c>
      <c r="B32188" s="12">
        <v>543</v>
      </c>
      <c r="C32188" s="12">
        <v>0</v>
      </c>
      <c r="D32188" s="71">
        <f>IF(MOD(COUNT(B$8:B32188),ROUND($B$5,0))=0,D32187+1,D32187)</f>
        <v>5</v>
      </c>
    </row>
    <row r="32189" spans="1:4">
      <c r="A32189" s="70">
        <v>40252</v>
      </c>
      <c r="B32189" s="12">
        <v>543</v>
      </c>
      <c r="C32189" s="12">
        <v>0</v>
      </c>
      <c r="D32189" s="71">
        <f>IF(MOD(COUNT(B$8:B32189),ROUND($B$5,0))=0,D32188+1,D32188)</f>
        <v>5</v>
      </c>
    </row>
    <row r="32190" spans="1:4">
      <c r="A32190" s="70">
        <v>43718</v>
      </c>
      <c r="B32190" s="12">
        <v>543</v>
      </c>
      <c r="C32190" s="12">
        <v>1</v>
      </c>
      <c r="D32190" s="71">
        <f>IF(MOD(COUNT(B$8:B32190),ROUND($B$5,0))=0,D32189+1,D32189)</f>
        <v>5</v>
      </c>
    </row>
    <row r="32191" spans="1:4">
      <c r="A32191" s="70">
        <v>43090</v>
      </c>
      <c r="B32191" s="12">
        <v>543</v>
      </c>
      <c r="C32191" s="12">
        <v>0</v>
      </c>
      <c r="D32191" s="71">
        <f>IF(MOD(COUNT(B$8:B32191),ROUND($B$5,0))=0,D32190+1,D32190)</f>
        <v>5</v>
      </c>
    </row>
    <row r="32192" spans="1:4">
      <c r="A32192" s="70">
        <v>47493</v>
      </c>
      <c r="B32192" s="12">
        <v>543</v>
      </c>
      <c r="C32192" s="12">
        <v>0</v>
      </c>
      <c r="D32192" s="71">
        <f>IF(MOD(COUNT(B$8:B32192),ROUND($B$5,0))=0,D32191+1,D32191)</f>
        <v>5</v>
      </c>
    </row>
    <row r="32193" spans="1:4">
      <c r="A32193" s="70">
        <v>51217</v>
      </c>
      <c r="B32193" s="12">
        <v>543</v>
      </c>
      <c r="C32193" s="12">
        <v>0</v>
      </c>
      <c r="D32193" s="71">
        <f>IF(MOD(COUNT(B$8:B32193),ROUND($B$5,0))=0,D32192+1,D32192)</f>
        <v>5</v>
      </c>
    </row>
    <row r="32194" spans="1:4">
      <c r="A32194" s="70">
        <v>53134</v>
      </c>
      <c r="B32194" s="12">
        <v>543</v>
      </c>
      <c r="C32194" s="12">
        <v>0</v>
      </c>
      <c r="D32194" s="71">
        <f>IF(MOD(COUNT(B$8:B32194),ROUND($B$5,0))=0,D32193+1,D32193)</f>
        <v>5</v>
      </c>
    </row>
    <row r="32195" spans="1:4">
      <c r="A32195" s="70">
        <v>53111</v>
      </c>
      <c r="B32195" s="12">
        <v>543</v>
      </c>
      <c r="C32195" s="12">
        <v>0</v>
      </c>
      <c r="D32195" s="71">
        <f>IF(MOD(COUNT(B$8:B32195),ROUND($B$5,0))=0,D32194+1,D32194)</f>
        <v>5</v>
      </c>
    </row>
    <row r="32196" spans="1:4">
      <c r="A32196" s="70">
        <v>53150</v>
      </c>
      <c r="B32196" s="12">
        <v>543</v>
      </c>
      <c r="C32196" s="12">
        <v>1</v>
      </c>
      <c r="D32196" s="71">
        <f>IF(MOD(COUNT(B$8:B32196),ROUND($B$5,0))=0,D32195+1,D32195)</f>
        <v>5</v>
      </c>
    </row>
    <row r="32197" spans="1:4">
      <c r="A32197" s="70">
        <v>54171</v>
      </c>
      <c r="B32197" s="12">
        <v>543</v>
      </c>
      <c r="C32197" s="12">
        <v>0</v>
      </c>
      <c r="D32197" s="71">
        <f>IF(MOD(COUNT(B$8:B32197),ROUND($B$5,0))=0,D32196+1,D32196)</f>
        <v>5</v>
      </c>
    </row>
    <row r="32198" spans="1:4">
      <c r="A32198" s="70">
        <v>53909</v>
      </c>
      <c r="B32198" s="12">
        <v>543</v>
      </c>
      <c r="C32198" s="12">
        <v>0</v>
      </c>
      <c r="D32198" s="71">
        <f>IF(MOD(COUNT(B$8:B32198),ROUND($B$5,0))=0,D32197+1,D32197)</f>
        <v>5</v>
      </c>
    </row>
    <row r="32199" spans="1:4">
      <c r="A32199" s="70">
        <v>53897</v>
      </c>
      <c r="B32199" s="12">
        <v>543</v>
      </c>
      <c r="C32199" s="12">
        <v>0</v>
      </c>
      <c r="D32199" s="71">
        <f>IF(MOD(COUNT(B$8:B32199),ROUND($B$5,0))=0,D32198+1,D32198)</f>
        <v>5</v>
      </c>
    </row>
    <row r="32200" spans="1:4">
      <c r="A32200" s="70">
        <v>53819</v>
      </c>
      <c r="B32200" s="12">
        <v>543</v>
      </c>
      <c r="C32200" s="12">
        <v>0</v>
      </c>
      <c r="D32200" s="71">
        <f>IF(MOD(COUNT(B$8:B32200),ROUND($B$5,0))=0,D32199+1,D32199)</f>
        <v>5</v>
      </c>
    </row>
    <row r="32201" spans="1:4">
      <c r="A32201" s="70">
        <v>54449</v>
      </c>
      <c r="B32201" s="12">
        <v>543</v>
      </c>
      <c r="C32201" s="12">
        <v>0</v>
      </c>
      <c r="D32201" s="71">
        <f>IF(MOD(COUNT(B$8:B32201),ROUND($B$5,0))=0,D32200+1,D32200)</f>
        <v>5</v>
      </c>
    </row>
    <row r="32202" spans="1:4">
      <c r="A32202" s="70">
        <v>59752</v>
      </c>
      <c r="B32202" s="12">
        <v>543</v>
      </c>
      <c r="C32202" s="12">
        <v>0</v>
      </c>
      <c r="D32202" s="71">
        <f>IF(MOD(COUNT(B$8:B32202),ROUND($B$5,0))=0,D32201+1,D32201)</f>
        <v>5</v>
      </c>
    </row>
    <row r="32203" spans="1:4">
      <c r="A32203" s="70">
        <v>58534</v>
      </c>
      <c r="B32203" s="12">
        <v>543</v>
      </c>
      <c r="C32203" s="12">
        <v>0</v>
      </c>
      <c r="D32203" s="71">
        <f>IF(MOD(COUNT(B$8:B32203),ROUND($B$5,0))=0,D32202+1,D32202)</f>
        <v>5</v>
      </c>
    </row>
    <row r="32204" spans="1:4">
      <c r="A32204" s="70">
        <v>62903</v>
      </c>
      <c r="B32204" s="12">
        <v>543</v>
      </c>
      <c r="C32204" s="12">
        <v>0</v>
      </c>
      <c r="D32204" s="71">
        <f>IF(MOD(COUNT(B$8:B32204),ROUND($B$5,0))=0,D32203+1,D32203)</f>
        <v>5</v>
      </c>
    </row>
    <row r="32205" spans="1:4">
      <c r="A32205" s="70">
        <v>62626</v>
      </c>
      <c r="B32205" s="12">
        <v>543</v>
      </c>
      <c r="C32205" s="12">
        <v>0</v>
      </c>
      <c r="D32205" s="71">
        <f>IF(MOD(COUNT(B$8:B32205),ROUND($B$5,0))=0,D32204+1,D32204)</f>
        <v>5</v>
      </c>
    </row>
    <row r="32206" spans="1:4">
      <c r="A32206" s="70">
        <v>62122</v>
      </c>
      <c r="B32206" s="12">
        <v>543</v>
      </c>
      <c r="C32206" s="12">
        <v>0</v>
      </c>
      <c r="D32206" s="71">
        <f>IF(MOD(COUNT(B$8:B32206),ROUND($B$5,0))=0,D32205+1,D32205)</f>
        <v>5</v>
      </c>
    </row>
    <row r="32207" spans="1:4">
      <c r="A32207" s="70">
        <v>61940</v>
      </c>
      <c r="B32207" s="12">
        <v>543</v>
      </c>
      <c r="C32207" s="12">
        <v>0</v>
      </c>
      <c r="D32207" s="71">
        <f>IF(MOD(COUNT(B$8:B32207),ROUND($B$5,0))=0,D32206+1,D32206)</f>
        <v>5</v>
      </c>
    </row>
    <row r="32208" spans="1:4">
      <c r="A32208" s="70">
        <v>64348</v>
      </c>
      <c r="B32208" s="12">
        <v>543</v>
      </c>
      <c r="C32208" s="12">
        <v>0</v>
      </c>
      <c r="D32208" s="71">
        <f>IF(MOD(COUNT(B$8:B32208),ROUND($B$5,0))=0,D32207+1,D32207)</f>
        <v>5</v>
      </c>
    </row>
    <row r="32209" spans="1:4">
      <c r="A32209" s="70">
        <v>67128</v>
      </c>
      <c r="B32209" s="12">
        <v>543</v>
      </c>
      <c r="C32209" s="12">
        <v>0</v>
      </c>
      <c r="D32209" s="71">
        <f>IF(MOD(COUNT(B$8:B32209),ROUND($B$5,0))=0,D32208+1,D32208)</f>
        <v>5</v>
      </c>
    </row>
    <row r="32210" spans="1:4">
      <c r="A32210" s="70">
        <v>68356</v>
      </c>
      <c r="B32210" s="12">
        <v>543</v>
      </c>
      <c r="C32210" s="12">
        <v>0</v>
      </c>
      <c r="D32210" s="71">
        <f>IF(MOD(COUNT(B$8:B32210),ROUND($B$5,0))=0,D32209+1,D32209)</f>
        <v>5</v>
      </c>
    </row>
    <row r="32211" spans="1:4">
      <c r="A32211" s="70">
        <v>68421</v>
      </c>
      <c r="B32211" s="12">
        <v>543</v>
      </c>
      <c r="C32211" s="12">
        <v>0</v>
      </c>
      <c r="D32211" s="71">
        <f>IF(MOD(COUNT(B$8:B32211),ROUND($B$5,0))=0,D32210+1,D32210)</f>
        <v>5</v>
      </c>
    </row>
    <row r="32212" spans="1:4">
      <c r="A32212" s="70">
        <v>68653</v>
      </c>
      <c r="B32212" s="12">
        <v>543</v>
      </c>
      <c r="C32212" s="12">
        <v>0</v>
      </c>
      <c r="D32212" s="71">
        <f>IF(MOD(COUNT(B$8:B32212),ROUND($B$5,0))=0,D32211+1,D32211)</f>
        <v>5</v>
      </c>
    </row>
    <row r="32213" spans="1:4">
      <c r="A32213" s="70">
        <v>70536</v>
      </c>
      <c r="B32213" s="12">
        <v>543</v>
      </c>
      <c r="C32213" s="12">
        <v>0</v>
      </c>
      <c r="D32213" s="71">
        <f>IF(MOD(COUNT(B$8:B32213),ROUND($B$5,0))=0,D32212+1,D32212)</f>
        <v>5</v>
      </c>
    </row>
    <row r="32214" spans="1:4">
      <c r="A32214" s="70">
        <v>70534</v>
      </c>
      <c r="B32214" s="12">
        <v>543</v>
      </c>
      <c r="C32214" s="12">
        <v>0</v>
      </c>
      <c r="D32214" s="71">
        <f>IF(MOD(COUNT(B$8:B32214),ROUND($B$5,0))=0,D32213+1,D32213)</f>
        <v>5</v>
      </c>
    </row>
    <row r="32215" spans="1:4">
      <c r="A32215" s="70">
        <v>71761</v>
      </c>
      <c r="B32215" s="12">
        <v>543</v>
      </c>
      <c r="C32215" s="12">
        <v>0</v>
      </c>
      <c r="D32215" s="71">
        <f>IF(MOD(COUNT(B$8:B32215),ROUND($B$5,0))=0,D32214+1,D32214)</f>
        <v>5</v>
      </c>
    </row>
    <row r="32216" spans="1:4">
      <c r="A32216" s="70">
        <v>72787</v>
      </c>
      <c r="B32216" s="12">
        <v>543</v>
      </c>
      <c r="C32216" s="12">
        <v>0</v>
      </c>
      <c r="D32216" s="71">
        <f>IF(MOD(COUNT(B$8:B32216),ROUND($B$5,0))=0,D32215+1,D32215)</f>
        <v>5</v>
      </c>
    </row>
    <row r="32217" spans="1:4">
      <c r="A32217" s="70">
        <v>73232</v>
      </c>
      <c r="B32217" s="12">
        <v>543</v>
      </c>
      <c r="C32217" s="12">
        <v>0</v>
      </c>
      <c r="D32217" s="71">
        <f>IF(MOD(COUNT(B$8:B32217),ROUND($B$5,0))=0,D32216+1,D32216)</f>
        <v>5</v>
      </c>
    </row>
    <row r="32218" spans="1:4">
      <c r="A32218" s="70">
        <v>77552</v>
      </c>
      <c r="B32218" s="12">
        <v>543</v>
      </c>
      <c r="C32218" s="12">
        <v>0</v>
      </c>
      <c r="D32218" s="71">
        <f>IF(MOD(COUNT(B$8:B32218),ROUND($B$5,0))=0,D32217+1,D32217)</f>
        <v>5</v>
      </c>
    </row>
    <row r="32219" spans="1:4">
      <c r="A32219" s="70">
        <v>77586</v>
      </c>
      <c r="B32219" s="12">
        <v>543</v>
      </c>
      <c r="C32219" s="12">
        <v>0</v>
      </c>
      <c r="D32219" s="71">
        <f>IF(MOD(COUNT(B$8:B32219),ROUND($B$5,0))=0,D32218+1,D32218)</f>
        <v>5</v>
      </c>
    </row>
    <row r="32220" spans="1:4">
      <c r="A32220" s="70">
        <v>77973</v>
      </c>
      <c r="B32220" s="12">
        <v>543</v>
      </c>
      <c r="C32220" s="12">
        <v>0</v>
      </c>
      <c r="D32220" s="71">
        <f>IF(MOD(COUNT(B$8:B32220),ROUND($B$5,0))=0,D32219+1,D32219)</f>
        <v>5</v>
      </c>
    </row>
    <row r="32221" spans="1:4">
      <c r="A32221" s="70">
        <v>78605</v>
      </c>
      <c r="B32221" s="12">
        <v>543</v>
      </c>
      <c r="C32221" s="12">
        <v>0</v>
      </c>
      <c r="D32221" s="71">
        <f>IF(MOD(COUNT(B$8:B32221),ROUND($B$5,0))=0,D32220+1,D32220)</f>
        <v>5</v>
      </c>
    </row>
    <row r="32222" spans="1:4">
      <c r="A32222" s="70">
        <v>78805</v>
      </c>
      <c r="B32222" s="12">
        <v>543</v>
      </c>
      <c r="C32222" s="12">
        <v>0</v>
      </c>
      <c r="D32222" s="71">
        <f>IF(MOD(COUNT(B$8:B32222),ROUND($B$5,0))=0,D32221+1,D32221)</f>
        <v>5</v>
      </c>
    </row>
    <row r="32223" spans="1:4">
      <c r="A32223" s="70">
        <v>79484</v>
      </c>
      <c r="B32223" s="12">
        <v>543</v>
      </c>
      <c r="C32223" s="12">
        <v>1</v>
      </c>
      <c r="D32223" s="71">
        <f>IF(MOD(COUNT(B$8:B32223),ROUND($B$5,0))=0,D32222+1,D32222)</f>
        <v>5</v>
      </c>
    </row>
    <row r="32224" spans="1:4">
      <c r="A32224" s="70">
        <v>80976</v>
      </c>
      <c r="B32224" s="12">
        <v>543</v>
      </c>
      <c r="C32224" s="12">
        <v>0</v>
      </c>
      <c r="D32224" s="71">
        <f>IF(MOD(COUNT(B$8:B32224),ROUND($B$5,0))=0,D32223+1,D32223)</f>
        <v>5</v>
      </c>
    </row>
    <row r="32225" spans="1:4">
      <c r="A32225" s="70">
        <v>82428</v>
      </c>
      <c r="B32225" s="12">
        <v>543</v>
      </c>
      <c r="C32225" s="12">
        <v>0</v>
      </c>
      <c r="D32225" s="71">
        <f>IF(MOD(COUNT(B$8:B32225),ROUND($B$5,0))=0,D32224+1,D32224)</f>
        <v>5</v>
      </c>
    </row>
    <row r="32226" spans="1:4">
      <c r="A32226" s="70">
        <v>82608</v>
      </c>
      <c r="B32226" s="12">
        <v>543</v>
      </c>
      <c r="C32226" s="12">
        <v>0</v>
      </c>
      <c r="D32226" s="71">
        <f>IF(MOD(COUNT(B$8:B32226),ROUND($B$5,0))=0,D32225+1,D32225)</f>
        <v>5</v>
      </c>
    </row>
    <row r="32227" spans="1:4">
      <c r="A32227" s="70">
        <v>83317</v>
      </c>
      <c r="B32227" s="12">
        <v>543</v>
      </c>
      <c r="C32227" s="12">
        <v>0</v>
      </c>
      <c r="D32227" s="71">
        <f>IF(MOD(COUNT(B$8:B32227),ROUND($B$5,0))=0,D32226+1,D32226)</f>
        <v>5</v>
      </c>
    </row>
    <row r="32228" spans="1:4">
      <c r="A32228" s="70">
        <v>84316</v>
      </c>
      <c r="B32228" s="12">
        <v>543</v>
      </c>
      <c r="C32228" s="12">
        <v>0</v>
      </c>
      <c r="D32228" s="71">
        <f>IF(MOD(COUNT(B$8:B32228),ROUND($B$5,0))=0,D32227+1,D32227)</f>
        <v>5</v>
      </c>
    </row>
    <row r="32229" spans="1:4">
      <c r="A32229" s="70">
        <v>83769</v>
      </c>
      <c r="B32229" s="12">
        <v>543</v>
      </c>
      <c r="C32229" s="12">
        <v>0</v>
      </c>
      <c r="D32229" s="71">
        <f>IF(MOD(COUNT(B$8:B32229),ROUND($B$5,0))=0,D32228+1,D32228)</f>
        <v>5</v>
      </c>
    </row>
    <row r="32230" spans="1:4">
      <c r="A32230" s="70">
        <v>86233</v>
      </c>
      <c r="B32230" s="12">
        <v>543</v>
      </c>
      <c r="C32230" s="12">
        <v>0</v>
      </c>
      <c r="D32230" s="71">
        <f>IF(MOD(COUNT(B$8:B32230),ROUND($B$5,0))=0,D32229+1,D32229)</f>
        <v>5</v>
      </c>
    </row>
    <row r="32231" spans="1:4">
      <c r="A32231" s="70">
        <v>86725</v>
      </c>
      <c r="B32231" s="12">
        <v>543</v>
      </c>
      <c r="C32231" s="12">
        <v>0</v>
      </c>
      <c r="D32231" s="71">
        <f>IF(MOD(COUNT(B$8:B32231),ROUND($B$5,0))=0,D32230+1,D32230)</f>
        <v>5</v>
      </c>
    </row>
    <row r="32232" spans="1:4">
      <c r="A32232" s="70">
        <v>86446</v>
      </c>
      <c r="B32232" s="12">
        <v>543</v>
      </c>
      <c r="C32232" s="12">
        <v>0</v>
      </c>
      <c r="D32232" s="71">
        <f>IF(MOD(COUNT(B$8:B32232),ROUND($B$5,0))=0,D32231+1,D32231)</f>
        <v>5</v>
      </c>
    </row>
    <row r="32233" spans="1:4">
      <c r="A32233" s="70">
        <v>89785</v>
      </c>
      <c r="B32233" s="12">
        <v>543</v>
      </c>
      <c r="C32233" s="12">
        <v>0</v>
      </c>
      <c r="D32233" s="71">
        <f>IF(MOD(COUNT(B$8:B32233),ROUND($B$5,0))=0,D32232+1,D32232)</f>
        <v>5</v>
      </c>
    </row>
    <row r="32234" spans="1:4">
      <c r="A32234" s="70">
        <v>90635</v>
      </c>
      <c r="B32234" s="12">
        <v>543</v>
      </c>
      <c r="C32234" s="12">
        <v>0</v>
      </c>
      <c r="D32234" s="71">
        <f>IF(MOD(COUNT(B$8:B32234),ROUND($B$5,0))=0,D32233+1,D32233)</f>
        <v>5</v>
      </c>
    </row>
    <row r="32235" spans="1:4">
      <c r="A32235" s="70">
        <v>90826</v>
      </c>
      <c r="B32235" s="12">
        <v>543</v>
      </c>
      <c r="C32235" s="12">
        <v>1</v>
      </c>
      <c r="D32235" s="71">
        <f>IF(MOD(COUNT(B$8:B32235),ROUND($B$5,0))=0,D32234+1,D32234)</f>
        <v>5</v>
      </c>
    </row>
    <row r="32236" spans="1:4">
      <c r="A32236" s="70">
        <v>91314</v>
      </c>
      <c r="B32236" s="12">
        <v>543</v>
      </c>
      <c r="C32236" s="12">
        <v>0</v>
      </c>
      <c r="D32236" s="71">
        <f>IF(MOD(COUNT(B$8:B32236),ROUND($B$5,0))=0,D32235+1,D32235)</f>
        <v>5</v>
      </c>
    </row>
    <row r="32237" spans="1:4">
      <c r="A32237" s="70">
        <v>91142</v>
      </c>
      <c r="B32237" s="12">
        <v>543</v>
      </c>
      <c r="C32237" s="12">
        <v>0</v>
      </c>
      <c r="D32237" s="71">
        <f>IF(MOD(COUNT(B$8:B32237),ROUND($B$5,0))=0,D32236+1,D32236)</f>
        <v>5</v>
      </c>
    </row>
    <row r="32238" spans="1:4">
      <c r="A32238" s="70">
        <v>96507</v>
      </c>
      <c r="B32238" s="12">
        <v>543</v>
      </c>
      <c r="C32238" s="12">
        <v>0</v>
      </c>
      <c r="D32238" s="71">
        <f>IF(MOD(COUNT(B$8:B32238),ROUND($B$5,0))=0,D32237+1,D32237)</f>
        <v>5</v>
      </c>
    </row>
    <row r="32239" spans="1:4">
      <c r="A32239" s="70">
        <v>98630</v>
      </c>
      <c r="B32239" s="12">
        <v>543</v>
      </c>
      <c r="C32239" s="12">
        <v>0</v>
      </c>
      <c r="D32239" s="71">
        <f>IF(MOD(COUNT(B$8:B32239),ROUND($B$5,0))=0,D32238+1,D32238)</f>
        <v>5</v>
      </c>
    </row>
    <row r="32240" spans="1:4">
      <c r="A32240" s="70">
        <v>99361</v>
      </c>
      <c r="B32240" s="12">
        <v>543</v>
      </c>
      <c r="C32240" s="12">
        <v>0</v>
      </c>
      <c r="D32240" s="71">
        <f>IF(MOD(COUNT(B$8:B32240),ROUND($B$5,0))=0,D32239+1,D32239)</f>
        <v>5</v>
      </c>
    </row>
    <row r="32241" spans="1:4">
      <c r="A32241" s="70">
        <v>99918</v>
      </c>
      <c r="B32241" s="12">
        <v>543</v>
      </c>
      <c r="C32241" s="12">
        <v>0</v>
      </c>
      <c r="D32241" s="71">
        <f>IF(MOD(COUNT(B$8:B32241),ROUND($B$5,0))=0,D32240+1,D32240)</f>
        <v>5</v>
      </c>
    </row>
    <row r="32242" spans="1:4">
      <c r="A32242" s="70">
        <v>102161</v>
      </c>
      <c r="B32242" s="12">
        <v>543</v>
      </c>
      <c r="C32242" s="12">
        <v>0</v>
      </c>
      <c r="D32242" s="71">
        <f>IF(MOD(COUNT(B$8:B32242),ROUND($B$5,0))=0,D32241+1,D32241)</f>
        <v>5</v>
      </c>
    </row>
    <row r="32243" spans="1:4">
      <c r="A32243" s="70">
        <v>105466</v>
      </c>
      <c r="B32243" s="12">
        <v>543</v>
      </c>
      <c r="C32243" s="12">
        <v>0</v>
      </c>
      <c r="D32243" s="71">
        <f>IF(MOD(COUNT(B$8:B32243),ROUND($B$5,0))=0,D32242+1,D32242)</f>
        <v>5</v>
      </c>
    </row>
    <row r="32244" spans="1:4">
      <c r="A32244" s="70">
        <v>106753</v>
      </c>
      <c r="B32244" s="12">
        <v>543</v>
      </c>
      <c r="C32244" s="12">
        <v>0</v>
      </c>
      <c r="D32244" s="71">
        <f>IF(MOD(COUNT(B$8:B32244),ROUND($B$5,0))=0,D32243+1,D32243)</f>
        <v>5</v>
      </c>
    </row>
    <row r="32245" spans="1:4">
      <c r="A32245" s="70">
        <v>105678</v>
      </c>
      <c r="B32245" s="12">
        <v>543</v>
      </c>
      <c r="C32245" s="12">
        <v>0</v>
      </c>
      <c r="D32245" s="71">
        <f>IF(MOD(COUNT(B$8:B32245),ROUND($B$5,0))=0,D32244+1,D32244)</f>
        <v>5</v>
      </c>
    </row>
    <row r="32246" spans="1:4">
      <c r="A32246" s="70">
        <v>106229</v>
      </c>
      <c r="B32246" s="12">
        <v>543</v>
      </c>
      <c r="C32246" s="12">
        <v>0</v>
      </c>
      <c r="D32246" s="71">
        <f>IF(MOD(COUNT(B$8:B32246),ROUND($B$5,0))=0,D32245+1,D32245)</f>
        <v>5</v>
      </c>
    </row>
    <row r="32247" spans="1:4">
      <c r="A32247" s="70">
        <v>105615</v>
      </c>
      <c r="B32247" s="12">
        <v>543</v>
      </c>
      <c r="C32247" s="12">
        <v>0</v>
      </c>
      <c r="D32247" s="71">
        <f>IF(MOD(COUNT(B$8:B32247),ROUND($B$5,0))=0,D32246+1,D32246)</f>
        <v>5</v>
      </c>
    </row>
    <row r="32248" spans="1:4">
      <c r="A32248" s="70">
        <v>108678</v>
      </c>
      <c r="B32248" s="12">
        <v>543</v>
      </c>
      <c r="C32248" s="12">
        <v>0</v>
      </c>
      <c r="D32248" s="71">
        <f>IF(MOD(COUNT(B$8:B32248),ROUND($B$5,0))=0,D32247+1,D32247)</f>
        <v>5</v>
      </c>
    </row>
    <row r="32249" spans="1:4">
      <c r="A32249" s="70">
        <v>128729</v>
      </c>
      <c r="B32249" s="12">
        <v>543</v>
      </c>
      <c r="C32249" s="12">
        <v>0</v>
      </c>
      <c r="D32249" s="71">
        <f>IF(MOD(COUNT(B$8:B32249),ROUND($B$5,0))=0,D32248+1,D32248)</f>
        <v>5</v>
      </c>
    </row>
    <row r="32250" spans="1:4">
      <c r="A32250" s="70">
        <v>128636</v>
      </c>
      <c r="B32250" s="12">
        <v>544</v>
      </c>
      <c r="C32250" s="12">
        <v>0</v>
      </c>
      <c r="D32250" s="71">
        <f>IF(MOD(COUNT(B$8:B32250),ROUND($B$5,0))=0,D32249+1,D32249)</f>
        <v>5</v>
      </c>
    </row>
    <row r="32251" spans="1:4">
      <c r="A32251" s="70">
        <v>137653</v>
      </c>
      <c r="B32251" s="12">
        <v>544</v>
      </c>
      <c r="C32251" s="12">
        <v>0</v>
      </c>
      <c r="D32251" s="71">
        <f>IF(MOD(COUNT(B$8:B32251),ROUND($B$5,0))=0,D32250+1,D32250)</f>
        <v>5</v>
      </c>
    </row>
    <row r="32252" spans="1:4">
      <c r="A32252" s="70">
        <v>210701</v>
      </c>
      <c r="B32252" s="12">
        <v>544</v>
      </c>
      <c r="C32252" s="12">
        <v>0</v>
      </c>
      <c r="D32252" s="71">
        <f>IF(MOD(COUNT(B$8:B32252),ROUND($B$5,0))=0,D32251+1,D32251)</f>
        <v>5</v>
      </c>
    </row>
    <row r="32253" spans="1:4">
      <c r="A32253" s="70">
        <v>222367</v>
      </c>
      <c r="B32253" s="12">
        <v>544</v>
      </c>
      <c r="C32253" s="12">
        <v>0</v>
      </c>
      <c r="D32253" s="71">
        <f>IF(MOD(COUNT(B$8:B32253),ROUND($B$5,0))=0,D32252+1,D32252)</f>
        <v>5</v>
      </c>
    </row>
    <row r="32254" spans="1:4">
      <c r="A32254" s="70">
        <v>225465</v>
      </c>
      <c r="B32254" s="12">
        <v>544</v>
      </c>
      <c r="C32254" s="12">
        <v>0</v>
      </c>
      <c r="D32254" s="71">
        <f>IF(MOD(COUNT(B$8:B32254),ROUND($B$5,0))=0,D32253+1,D32253)</f>
        <v>5</v>
      </c>
    </row>
    <row r="32255" spans="1:4">
      <c r="A32255" s="70">
        <v>228990</v>
      </c>
      <c r="B32255" s="12">
        <v>544</v>
      </c>
      <c r="C32255" s="12">
        <v>0</v>
      </c>
      <c r="D32255" s="71">
        <f>IF(MOD(COUNT(B$8:B32255),ROUND($B$5,0))=0,D32254+1,D32254)</f>
        <v>5</v>
      </c>
    </row>
    <row r="32256" spans="1:4">
      <c r="A32256" s="70">
        <v>229198</v>
      </c>
      <c r="B32256" s="12">
        <v>544</v>
      </c>
      <c r="C32256" s="12">
        <v>1</v>
      </c>
      <c r="D32256" s="71">
        <f>IF(MOD(COUNT(B$8:B32256),ROUND($B$5,0))=0,D32255+1,D32255)</f>
        <v>5</v>
      </c>
    </row>
    <row r="32257" spans="1:4">
      <c r="A32257" s="70">
        <v>232660</v>
      </c>
      <c r="B32257" s="12">
        <v>544</v>
      </c>
      <c r="C32257" s="12">
        <v>0</v>
      </c>
      <c r="D32257" s="71">
        <f>IF(MOD(COUNT(B$8:B32257),ROUND($B$5,0))=0,D32256+1,D32256)</f>
        <v>5</v>
      </c>
    </row>
    <row r="32258" spans="1:4">
      <c r="A32258" s="70">
        <v>234132</v>
      </c>
      <c r="B32258" s="12">
        <v>544</v>
      </c>
      <c r="C32258" s="12">
        <v>0</v>
      </c>
      <c r="D32258" s="71">
        <f>IF(MOD(COUNT(B$8:B32258),ROUND($B$5,0))=0,D32257+1,D32257)</f>
        <v>5</v>
      </c>
    </row>
    <row r="32259" spans="1:4">
      <c r="A32259" s="70">
        <v>236548</v>
      </c>
      <c r="B32259" s="12">
        <v>544</v>
      </c>
      <c r="C32259" s="12">
        <v>1</v>
      </c>
      <c r="D32259" s="71">
        <f>IF(MOD(COUNT(B$8:B32259),ROUND($B$5,0))=0,D32258+1,D32258)</f>
        <v>5</v>
      </c>
    </row>
    <row r="32260" spans="1:4">
      <c r="A32260" s="70">
        <v>237185</v>
      </c>
      <c r="B32260" s="12">
        <v>544</v>
      </c>
      <c r="C32260" s="12">
        <v>0</v>
      </c>
      <c r="D32260" s="71">
        <f>IF(MOD(COUNT(B$8:B32260),ROUND($B$5,0))=0,D32259+1,D32259)</f>
        <v>5</v>
      </c>
    </row>
    <row r="32261" spans="1:4">
      <c r="A32261" s="70">
        <v>239648</v>
      </c>
      <c r="B32261" s="12">
        <v>544</v>
      </c>
      <c r="C32261" s="12">
        <v>0</v>
      </c>
      <c r="D32261" s="71">
        <f>IF(MOD(COUNT(B$8:B32261),ROUND($B$5,0))=0,D32260+1,D32260)</f>
        <v>5</v>
      </c>
    </row>
    <row r="32262" spans="1:4">
      <c r="A32262" s="70">
        <v>239352</v>
      </c>
      <c r="B32262" s="12">
        <v>544</v>
      </c>
      <c r="C32262" s="12">
        <v>0</v>
      </c>
      <c r="D32262" s="71">
        <f>IF(MOD(COUNT(B$8:B32262),ROUND($B$5,0))=0,D32261+1,D32261)</f>
        <v>5</v>
      </c>
    </row>
    <row r="32263" spans="1:4">
      <c r="A32263" s="70">
        <v>239347</v>
      </c>
      <c r="B32263" s="12">
        <v>544</v>
      </c>
      <c r="C32263" s="12">
        <v>0</v>
      </c>
      <c r="D32263" s="71">
        <f>IF(MOD(COUNT(B$8:B32263),ROUND($B$5,0))=0,D32262+1,D32262)</f>
        <v>5</v>
      </c>
    </row>
    <row r="32264" spans="1:4">
      <c r="A32264" s="70">
        <v>248621</v>
      </c>
      <c r="B32264" s="12">
        <v>544</v>
      </c>
      <c r="C32264" s="12">
        <v>0</v>
      </c>
      <c r="D32264" s="71">
        <f>IF(MOD(COUNT(B$8:B32264),ROUND($B$5,0))=0,D32263+1,D32263)</f>
        <v>5</v>
      </c>
    </row>
    <row r="32265" spans="1:4">
      <c r="A32265" s="70">
        <v>263749</v>
      </c>
      <c r="B32265" s="12">
        <v>544</v>
      </c>
      <c r="C32265" s="12">
        <v>0</v>
      </c>
      <c r="D32265" s="71">
        <f>IF(MOD(COUNT(B$8:B32265),ROUND($B$5,0))=0,D32264+1,D32264)</f>
        <v>5</v>
      </c>
    </row>
    <row r="32266" spans="1:4">
      <c r="A32266" s="70">
        <v>263823</v>
      </c>
      <c r="B32266" s="12">
        <v>544</v>
      </c>
      <c r="C32266" s="12">
        <v>0</v>
      </c>
      <c r="D32266" s="71">
        <f>IF(MOD(COUNT(B$8:B32266),ROUND($B$5,0))=0,D32265+1,D32265)</f>
        <v>5</v>
      </c>
    </row>
    <row r="32267" spans="1:4">
      <c r="A32267" s="70">
        <v>263716</v>
      </c>
      <c r="B32267" s="12">
        <v>544</v>
      </c>
      <c r="C32267" s="12">
        <v>1</v>
      </c>
      <c r="D32267" s="71">
        <f>IF(MOD(COUNT(B$8:B32267),ROUND($B$5,0))=0,D32266+1,D32266)</f>
        <v>5</v>
      </c>
    </row>
    <row r="32268" spans="1:4">
      <c r="A32268" s="70">
        <v>264785</v>
      </c>
      <c r="B32268" s="12">
        <v>544</v>
      </c>
      <c r="C32268" s="12">
        <v>0</v>
      </c>
      <c r="D32268" s="71">
        <f>IF(MOD(COUNT(B$8:B32268),ROUND($B$5,0))=0,D32267+1,D32267)</f>
        <v>5</v>
      </c>
    </row>
    <row r="32269" spans="1:4">
      <c r="A32269" s="70">
        <v>267482</v>
      </c>
      <c r="B32269" s="12">
        <v>544</v>
      </c>
      <c r="C32269" s="12">
        <v>0</v>
      </c>
      <c r="D32269" s="71">
        <f>IF(MOD(COUNT(B$8:B32269),ROUND($B$5,0))=0,D32268+1,D32268)</f>
        <v>5</v>
      </c>
    </row>
    <row r="32270" spans="1:4">
      <c r="A32270" s="70">
        <v>271533</v>
      </c>
      <c r="B32270" s="12">
        <v>544</v>
      </c>
      <c r="C32270" s="12">
        <v>0</v>
      </c>
      <c r="D32270" s="71">
        <f>IF(MOD(COUNT(B$8:B32270),ROUND($B$5,0))=0,D32269+1,D32269)</f>
        <v>5</v>
      </c>
    </row>
    <row r="32271" spans="1:4">
      <c r="A32271" s="70">
        <v>271974</v>
      </c>
      <c r="B32271" s="12">
        <v>544</v>
      </c>
      <c r="C32271" s="12">
        <v>0</v>
      </c>
      <c r="D32271" s="71">
        <f>IF(MOD(COUNT(B$8:B32271),ROUND($B$5,0))=0,D32270+1,D32270)</f>
        <v>5</v>
      </c>
    </row>
    <row r="32272" spans="1:4">
      <c r="A32272" s="70">
        <v>16491</v>
      </c>
      <c r="B32272" s="12">
        <v>544</v>
      </c>
      <c r="C32272" s="12">
        <v>0</v>
      </c>
      <c r="D32272" s="71">
        <f>IF(MOD(COUNT(B$8:B32272),ROUND($B$5,0))=0,D32271+1,D32271)</f>
        <v>5</v>
      </c>
    </row>
    <row r="32273" spans="1:4">
      <c r="A32273" s="70">
        <v>16476</v>
      </c>
      <c r="B32273" s="12">
        <v>544</v>
      </c>
      <c r="C32273" s="12">
        <v>0</v>
      </c>
      <c r="D32273" s="71">
        <f>IF(MOD(COUNT(B$8:B32273),ROUND($B$5,0))=0,D32272+1,D32272)</f>
        <v>5</v>
      </c>
    </row>
    <row r="32274" spans="1:4">
      <c r="A32274" s="70">
        <v>16877</v>
      </c>
      <c r="B32274" s="12">
        <v>544</v>
      </c>
      <c r="C32274" s="12">
        <v>0</v>
      </c>
      <c r="D32274" s="71">
        <f>IF(MOD(COUNT(B$8:B32274),ROUND($B$5,0))=0,D32273+1,D32273)</f>
        <v>5</v>
      </c>
    </row>
    <row r="32275" spans="1:4">
      <c r="A32275" s="70">
        <v>17940</v>
      </c>
      <c r="B32275" s="12">
        <v>544</v>
      </c>
      <c r="C32275" s="12">
        <v>0</v>
      </c>
      <c r="D32275" s="71">
        <f>IF(MOD(COUNT(B$8:B32275),ROUND($B$5,0))=0,D32274+1,D32274)</f>
        <v>5</v>
      </c>
    </row>
    <row r="32276" spans="1:4">
      <c r="A32276" s="70">
        <v>17810</v>
      </c>
      <c r="B32276" s="12">
        <v>544</v>
      </c>
      <c r="C32276" s="12">
        <v>0</v>
      </c>
      <c r="D32276" s="71">
        <f>IF(MOD(COUNT(B$8:B32276),ROUND($B$5,0))=0,D32275+1,D32275)</f>
        <v>5</v>
      </c>
    </row>
    <row r="32277" spans="1:4">
      <c r="A32277" s="70">
        <v>19846</v>
      </c>
      <c r="B32277" s="12">
        <v>544</v>
      </c>
      <c r="C32277" s="12">
        <v>0</v>
      </c>
      <c r="D32277" s="71">
        <f>IF(MOD(COUNT(B$8:B32277),ROUND($B$5,0))=0,D32276+1,D32276)</f>
        <v>5</v>
      </c>
    </row>
    <row r="32278" spans="1:4">
      <c r="A32278" s="70">
        <v>22550</v>
      </c>
      <c r="B32278" s="12">
        <v>544</v>
      </c>
      <c r="C32278" s="12">
        <v>0</v>
      </c>
      <c r="D32278" s="71">
        <f>IF(MOD(COUNT(B$8:B32278),ROUND($B$5,0))=0,D32277+1,D32277)</f>
        <v>5</v>
      </c>
    </row>
    <row r="32279" spans="1:4">
      <c r="A32279" s="70">
        <v>26124</v>
      </c>
      <c r="B32279" s="12">
        <v>544</v>
      </c>
      <c r="C32279" s="12">
        <v>0</v>
      </c>
      <c r="D32279" s="71">
        <f>IF(MOD(COUNT(B$8:B32279),ROUND($B$5,0))=0,D32278+1,D32278)</f>
        <v>5</v>
      </c>
    </row>
    <row r="32280" spans="1:4">
      <c r="A32280" s="70">
        <v>26529</v>
      </c>
      <c r="B32280" s="12">
        <v>544</v>
      </c>
      <c r="C32280" s="12">
        <v>0</v>
      </c>
      <c r="D32280" s="71">
        <f>IF(MOD(COUNT(B$8:B32280),ROUND($B$5,0))=0,D32279+1,D32279)</f>
        <v>5</v>
      </c>
    </row>
    <row r="32281" spans="1:4">
      <c r="A32281" s="70">
        <v>28837</v>
      </c>
      <c r="B32281" s="12">
        <v>544</v>
      </c>
      <c r="C32281" s="12">
        <v>0</v>
      </c>
      <c r="D32281" s="71">
        <f>IF(MOD(COUNT(B$8:B32281),ROUND($B$5,0))=0,D32280+1,D32280)</f>
        <v>5</v>
      </c>
    </row>
    <row r="32282" spans="1:4">
      <c r="A32282" s="70">
        <v>29458</v>
      </c>
      <c r="B32282" s="12">
        <v>544</v>
      </c>
      <c r="C32282" s="12">
        <v>0</v>
      </c>
      <c r="D32282" s="71">
        <f>IF(MOD(COUNT(B$8:B32282),ROUND($B$5,0))=0,D32281+1,D32281)</f>
        <v>5</v>
      </c>
    </row>
    <row r="32283" spans="1:4">
      <c r="A32283" s="70">
        <v>29103</v>
      </c>
      <c r="B32283" s="12">
        <v>544</v>
      </c>
      <c r="C32283" s="12">
        <v>0</v>
      </c>
      <c r="D32283" s="71">
        <f>IF(MOD(COUNT(B$8:B32283),ROUND($B$5,0))=0,D32282+1,D32282)</f>
        <v>5</v>
      </c>
    </row>
    <row r="32284" spans="1:4">
      <c r="A32284" s="70">
        <v>31478</v>
      </c>
      <c r="B32284" s="12">
        <v>544</v>
      </c>
      <c r="C32284" s="12">
        <v>0</v>
      </c>
      <c r="D32284" s="71">
        <f>IF(MOD(COUNT(B$8:B32284),ROUND($B$5,0))=0,D32283+1,D32283)</f>
        <v>5</v>
      </c>
    </row>
    <row r="32285" spans="1:4">
      <c r="A32285" s="70">
        <v>32520</v>
      </c>
      <c r="B32285" s="12">
        <v>544</v>
      </c>
      <c r="C32285" s="12">
        <v>0</v>
      </c>
      <c r="D32285" s="71">
        <f>IF(MOD(COUNT(B$8:B32285),ROUND($B$5,0))=0,D32284+1,D32284)</f>
        <v>5</v>
      </c>
    </row>
    <row r="32286" spans="1:4">
      <c r="A32286" s="70">
        <v>33317</v>
      </c>
      <c r="B32286" s="12">
        <v>544</v>
      </c>
      <c r="C32286" s="12">
        <v>0</v>
      </c>
      <c r="D32286" s="71">
        <f>IF(MOD(COUNT(B$8:B32286),ROUND($B$5,0))=0,D32285+1,D32285)</f>
        <v>5</v>
      </c>
    </row>
    <row r="32287" spans="1:4">
      <c r="A32287" s="70">
        <v>33237</v>
      </c>
      <c r="B32287" s="12">
        <v>544</v>
      </c>
      <c r="C32287" s="12">
        <v>0</v>
      </c>
      <c r="D32287" s="71">
        <f>IF(MOD(COUNT(B$8:B32287),ROUND($B$5,0))=0,D32286+1,D32286)</f>
        <v>5</v>
      </c>
    </row>
    <row r="32288" spans="1:4">
      <c r="A32288" s="70">
        <v>35552</v>
      </c>
      <c r="B32288" s="12">
        <v>544</v>
      </c>
      <c r="C32288" s="12">
        <v>0</v>
      </c>
      <c r="D32288" s="71">
        <f>IF(MOD(COUNT(B$8:B32288),ROUND($B$5,0))=0,D32287+1,D32287)</f>
        <v>5</v>
      </c>
    </row>
    <row r="32289" spans="1:4">
      <c r="A32289" s="70">
        <v>36742</v>
      </c>
      <c r="B32289" s="12">
        <v>544</v>
      </c>
      <c r="C32289" s="12">
        <v>0</v>
      </c>
      <c r="D32289" s="71">
        <f>IF(MOD(COUNT(B$8:B32289),ROUND($B$5,0))=0,D32288+1,D32288)</f>
        <v>5</v>
      </c>
    </row>
    <row r="32290" spans="1:4">
      <c r="A32290" s="70">
        <v>37841</v>
      </c>
      <c r="B32290" s="12">
        <v>544</v>
      </c>
      <c r="C32290" s="12">
        <v>0</v>
      </c>
      <c r="D32290" s="71">
        <f>IF(MOD(COUNT(B$8:B32290),ROUND($B$5,0))=0,D32289+1,D32289)</f>
        <v>5</v>
      </c>
    </row>
    <row r="32291" spans="1:4">
      <c r="A32291" s="70">
        <v>38504</v>
      </c>
      <c r="B32291" s="12">
        <v>544</v>
      </c>
      <c r="C32291" s="12">
        <v>0</v>
      </c>
      <c r="D32291" s="71">
        <f>IF(MOD(COUNT(B$8:B32291),ROUND($B$5,0))=0,D32290+1,D32290)</f>
        <v>5</v>
      </c>
    </row>
    <row r="32292" spans="1:4">
      <c r="A32292" s="70">
        <v>40071</v>
      </c>
      <c r="B32292" s="12">
        <v>544</v>
      </c>
      <c r="C32292" s="12">
        <v>0</v>
      </c>
      <c r="D32292" s="71">
        <f>IF(MOD(COUNT(B$8:B32292),ROUND($B$5,0))=0,D32291+1,D32291)</f>
        <v>5</v>
      </c>
    </row>
    <row r="32293" spans="1:4">
      <c r="A32293" s="70">
        <v>39330</v>
      </c>
      <c r="B32293" s="12">
        <v>544</v>
      </c>
      <c r="C32293" s="12">
        <v>0</v>
      </c>
      <c r="D32293" s="71">
        <f>IF(MOD(COUNT(B$8:B32293),ROUND($B$5,0))=0,D32292+1,D32292)</f>
        <v>5</v>
      </c>
    </row>
    <row r="32294" spans="1:4">
      <c r="A32294" s="70">
        <v>42639</v>
      </c>
      <c r="B32294" s="12">
        <v>544</v>
      </c>
      <c r="C32294" s="12">
        <v>0</v>
      </c>
      <c r="D32294" s="71">
        <f>IF(MOD(COUNT(B$8:B32294),ROUND($B$5,0))=0,D32293+1,D32293)</f>
        <v>5</v>
      </c>
    </row>
    <row r="32295" spans="1:4">
      <c r="A32295" s="70">
        <v>42290</v>
      </c>
      <c r="B32295" s="12">
        <v>544</v>
      </c>
      <c r="C32295" s="12">
        <v>0</v>
      </c>
      <c r="D32295" s="71">
        <f>IF(MOD(COUNT(B$8:B32295),ROUND($B$5,0))=0,D32294+1,D32294)</f>
        <v>5</v>
      </c>
    </row>
    <row r="32296" spans="1:4">
      <c r="A32296" s="70">
        <v>47756</v>
      </c>
      <c r="B32296" s="12">
        <v>544</v>
      </c>
      <c r="C32296" s="12">
        <v>0</v>
      </c>
      <c r="D32296" s="71">
        <f>IF(MOD(COUNT(B$8:B32296),ROUND($B$5,0))=0,D32295+1,D32295)</f>
        <v>5</v>
      </c>
    </row>
    <row r="32297" spans="1:4">
      <c r="A32297" s="70">
        <v>52907</v>
      </c>
      <c r="B32297" s="12">
        <v>544</v>
      </c>
      <c r="C32297" s="12">
        <v>1</v>
      </c>
      <c r="D32297" s="71">
        <f>IF(MOD(COUNT(B$8:B32297),ROUND($B$5,0))=0,D32296+1,D32296)</f>
        <v>5</v>
      </c>
    </row>
    <row r="32298" spans="1:4">
      <c r="A32298" s="70">
        <v>53470</v>
      </c>
      <c r="B32298" s="12">
        <v>544</v>
      </c>
      <c r="C32298" s="12">
        <v>0</v>
      </c>
      <c r="D32298" s="71">
        <f>IF(MOD(COUNT(B$8:B32298),ROUND($B$5,0))=0,D32297+1,D32297)</f>
        <v>5</v>
      </c>
    </row>
    <row r="32299" spans="1:4">
      <c r="A32299" s="70">
        <v>59463</v>
      </c>
      <c r="B32299" s="12">
        <v>544</v>
      </c>
      <c r="C32299" s="12">
        <v>0</v>
      </c>
      <c r="D32299" s="71">
        <f>IF(MOD(COUNT(B$8:B32299),ROUND($B$5,0))=0,D32298+1,D32298)</f>
        <v>5</v>
      </c>
    </row>
    <row r="32300" spans="1:4">
      <c r="A32300" s="70">
        <v>62449</v>
      </c>
      <c r="B32300" s="12">
        <v>544</v>
      </c>
      <c r="C32300" s="12">
        <v>0</v>
      </c>
      <c r="D32300" s="71">
        <f>IF(MOD(COUNT(B$8:B32300),ROUND($B$5,0))=0,D32299+1,D32299)</f>
        <v>5</v>
      </c>
    </row>
    <row r="32301" spans="1:4">
      <c r="A32301" s="70">
        <v>61534</v>
      </c>
      <c r="B32301" s="12">
        <v>544</v>
      </c>
      <c r="C32301" s="12">
        <v>0</v>
      </c>
      <c r="D32301" s="71">
        <f>IF(MOD(COUNT(B$8:B32301),ROUND($B$5,0))=0,D32300+1,D32300)</f>
        <v>5</v>
      </c>
    </row>
    <row r="32302" spans="1:4">
      <c r="A32302" s="70">
        <v>61940</v>
      </c>
      <c r="B32302" s="12">
        <v>544</v>
      </c>
      <c r="C32302" s="12">
        <v>0</v>
      </c>
      <c r="D32302" s="71">
        <f>IF(MOD(COUNT(B$8:B32302),ROUND($B$5,0))=0,D32301+1,D32301)</f>
        <v>5</v>
      </c>
    </row>
    <row r="32303" spans="1:4">
      <c r="A32303" s="70">
        <v>64416</v>
      </c>
      <c r="B32303" s="12">
        <v>544</v>
      </c>
      <c r="C32303" s="12">
        <v>0</v>
      </c>
      <c r="D32303" s="71">
        <f>IF(MOD(COUNT(B$8:B32303),ROUND($B$5,0))=0,D32302+1,D32302)</f>
        <v>5</v>
      </c>
    </row>
    <row r="32304" spans="1:4">
      <c r="A32304" s="70">
        <v>65270</v>
      </c>
      <c r="B32304" s="12">
        <v>544</v>
      </c>
      <c r="C32304" s="12">
        <v>0</v>
      </c>
      <c r="D32304" s="71">
        <f>IF(MOD(COUNT(B$8:B32304),ROUND($B$5,0))=0,D32303+1,D32303)</f>
        <v>5</v>
      </c>
    </row>
    <row r="32305" spans="1:4">
      <c r="A32305" s="70">
        <v>67128</v>
      </c>
      <c r="B32305" s="12">
        <v>544</v>
      </c>
      <c r="C32305" s="12">
        <v>0</v>
      </c>
      <c r="D32305" s="71">
        <f>IF(MOD(COUNT(B$8:B32305),ROUND($B$5,0))=0,D32304+1,D32304)</f>
        <v>5</v>
      </c>
    </row>
    <row r="32306" spans="1:4">
      <c r="A32306" s="70">
        <v>67541</v>
      </c>
      <c r="B32306" s="12">
        <v>544</v>
      </c>
      <c r="C32306" s="12">
        <v>1</v>
      </c>
      <c r="D32306" s="71">
        <f>IF(MOD(COUNT(B$8:B32306),ROUND($B$5,0))=0,D32305+1,D32305)</f>
        <v>5</v>
      </c>
    </row>
    <row r="32307" spans="1:4">
      <c r="A32307" s="70">
        <v>70534</v>
      </c>
      <c r="B32307" s="12">
        <v>544</v>
      </c>
      <c r="C32307" s="12">
        <v>0</v>
      </c>
      <c r="D32307" s="71">
        <f>IF(MOD(COUNT(B$8:B32307),ROUND($B$5,0))=0,D32306+1,D32306)</f>
        <v>5</v>
      </c>
    </row>
    <row r="32308" spans="1:4">
      <c r="A32308" s="70">
        <v>70149</v>
      </c>
      <c r="B32308" s="12">
        <v>544</v>
      </c>
      <c r="C32308" s="12">
        <v>0</v>
      </c>
      <c r="D32308" s="71">
        <f>IF(MOD(COUNT(B$8:B32308),ROUND($B$5,0))=0,D32307+1,D32307)</f>
        <v>5</v>
      </c>
    </row>
    <row r="32309" spans="1:4">
      <c r="A32309" s="70">
        <v>71798</v>
      </c>
      <c r="B32309" s="12">
        <v>544</v>
      </c>
      <c r="C32309" s="12">
        <v>0</v>
      </c>
      <c r="D32309" s="71">
        <f>IF(MOD(COUNT(B$8:B32309),ROUND($B$5,0))=0,D32308+1,D32308)</f>
        <v>5</v>
      </c>
    </row>
    <row r="32310" spans="1:4">
      <c r="A32310" s="70">
        <v>71961</v>
      </c>
      <c r="B32310" s="12">
        <v>544</v>
      </c>
      <c r="C32310" s="12">
        <v>0</v>
      </c>
      <c r="D32310" s="71">
        <f>IF(MOD(COUNT(B$8:B32310),ROUND($B$5,0))=0,D32309+1,D32309)</f>
        <v>5</v>
      </c>
    </row>
    <row r="32311" spans="1:4">
      <c r="A32311" s="70">
        <v>93718</v>
      </c>
      <c r="B32311" s="12">
        <v>544</v>
      </c>
      <c r="C32311" s="12">
        <v>0</v>
      </c>
      <c r="D32311" s="71">
        <f>IF(MOD(COUNT(B$8:B32311),ROUND($B$5,0))=0,D32310+1,D32310)</f>
        <v>5</v>
      </c>
    </row>
    <row r="32312" spans="1:4">
      <c r="A32312" s="70">
        <v>74901</v>
      </c>
      <c r="B32312" s="12">
        <v>544</v>
      </c>
      <c r="C32312" s="12">
        <v>0</v>
      </c>
      <c r="D32312" s="71">
        <f>IF(MOD(COUNT(B$8:B32312),ROUND($B$5,0))=0,D32311+1,D32311)</f>
        <v>5</v>
      </c>
    </row>
    <row r="32313" spans="1:4">
      <c r="A32313" s="70">
        <v>75364</v>
      </c>
      <c r="B32313" s="12">
        <v>544</v>
      </c>
      <c r="C32313" s="12">
        <v>1</v>
      </c>
      <c r="D32313" s="71">
        <f>IF(MOD(COUNT(B$8:B32313),ROUND($B$5,0))=0,D32312+1,D32312)</f>
        <v>5</v>
      </c>
    </row>
    <row r="32314" spans="1:4">
      <c r="A32314" s="70">
        <v>75450</v>
      </c>
      <c r="B32314" s="12">
        <v>544</v>
      </c>
      <c r="C32314" s="12">
        <v>0</v>
      </c>
      <c r="D32314" s="71">
        <f>IF(MOD(COUNT(B$8:B32314),ROUND($B$5,0))=0,D32313+1,D32313)</f>
        <v>5</v>
      </c>
    </row>
    <row r="32315" spans="1:4">
      <c r="A32315" s="70">
        <v>78011</v>
      </c>
      <c r="B32315" s="12">
        <v>544</v>
      </c>
      <c r="C32315" s="12">
        <v>0</v>
      </c>
      <c r="D32315" s="71">
        <f>IF(MOD(COUNT(B$8:B32315),ROUND($B$5,0))=0,D32314+1,D32314)</f>
        <v>5</v>
      </c>
    </row>
    <row r="32316" spans="1:4">
      <c r="A32316" s="70">
        <v>78434</v>
      </c>
      <c r="B32316" s="12">
        <v>544</v>
      </c>
      <c r="C32316" s="12">
        <v>0</v>
      </c>
      <c r="D32316" s="71">
        <f>IF(MOD(COUNT(B$8:B32316),ROUND($B$5,0))=0,D32315+1,D32315)</f>
        <v>5</v>
      </c>
    </row>
    <row r="32317" spans="1:4">
      <c r="A32317" s="70">
        <v>78675</v>
      </c>
      <c r="B32317" s="12">
        <v>544</v>
      </c>
      <c r="C32317" s="12">
        <v>0</v>
      </c>
      <c r="D32317" s="71">
        <f>IF(MOD(COUNT(B$8:B32317),ROUND($B$5,0))=0,D32316+1,D32316)</f>
        <v>5</v>
      </c>
    </row>
    <row r="32318" spans="1:4">
      <c r="A32318" s="70">
        <v>78660</v>
      </c>
      <c r="B32318" s="12">
        <v>544</v>
      </c>
      <c r="C32318" s="12">
        <v>0</v>
      </c>
      <c r="D32318" s="71">
        <f>IF(MOD(COUNT(B$8:B32318),ROUND($B$5,0))=0,D32317+1,D32317)</f>
        <v>5</v>
      </c>
    </row>
    <row r="32319" spans="1:4">
      <c r="A32319" s="70">
        <v>79595</v>
      </c>
      <c r="B32319" s="12">
        <v>544</v>
      </c>
      <c r="C32319" s="12">
        <v>0</v>
      </c>
      <c r="D32319" s="71">
        <f>IF(MOD(COUNT(B$8:B32319),ROUND($B$5,0))=0,D32318+1,D32318)</f>
        <v>5</v>
      </c>
    </row>
    <row r="32320" spans="1:4">
      <c r="A32320" s="70">
        <v>79484</v>
      </c>
      <c r="B32320" s="12">
        <v>544</v>
      </c>
      <c r="C32320" s="12">
        <v>1</v>
      </c>
      <c r="D32320" s="71">
        <f>IF(MOD(COUNT(B$8:B32320),ROUND($B$5,0))=0,D32319+1,D32319)</f>
        <v>5</v>
      </c>
    </row>
    <row r="32321" spans="1:4">
      <c r="A32321" s="70">
        <v>80207</v>
      </c>
      <c r="B32321" s="12">
        <v>544</v>
      </c>
      <c r="C32321" s="12">
        <v>0</v>
      </c>
      <c r="D32321" s="71">
        <f>IF(MOD(COUNT(B$8:B32321),ROUND($B$5,0))=0,D32320+1,D32320)</f>
        <v>5</v>
      </c>
    </row>
    <row r="32322" spans="1:4">
      <c r="A32322" s="70">
        <v>81179</v>
      </c>
      <c r="B32322" s="12">
        <v>544</v>
      </c>
      <c r="C32322" s="12">
        <v>0</v>
      </c>
      <c r="D32322" s="71">
        <f>IF(MOD(COUNT(B$8:B32322),ROUND($B$5,0))=0,D32321+1,D32321)</f>
        <v>5</v>
      </c>
    </row>
    <row r="32323" spans="1:4">
      <c r="A32323" s="70">
        <v>83320</v>
      </c>
      <c r="B32323" s="12">
        <v>544</v>
      </c>
      <c r="C32323" s="12">
        <v>0</v>
      </c>
      <c r="D32323" s="71">
        <f>IF(MOD(COUNT(B$8:B32323),ROUND($B$5,0))=0,D32322+1,D32322)</f>
        <v>5</v>
      </c>
    </row>
    <row r="32324" spans="1:4">
      <c r="A32324" s="70">
        <v>86505</v>
      </c>
      <c r="B32324" s="12">
        <v>544</v>
      </c>
      <c r="C32324" s="12">
        <v>0</v>
      </c>
      <c r="D32324" s="71">
        <f>IF(MOD(COUNT(B$8:B32324),ROUND($B$5,0))=0,D32323+1,D32323)</f>
        <v>5</v>
      </c>
    </row>
    <row r="32325" spans="1:4">
      <c r="A32325" s="70">
        <v>92018</v>
      </c>
      <c r="B32325" s="12">
        <v>544</v>
      </c>
      <c r="C32325" s="12">
        <v>0</v>
      </c>
      <c r="D32325" s="71">
        <f>IF(MOD(COUNT(B$8:B32325),ROUND($B$5,0))=0,D32324+1,D32324)</f>
        <v>5</v>
      </c>
    </row>
    <row r="32326" spans="1:4">
      <c r="A32326" s="70">
        <v>95487</v>
      </c>
      <c r="B32326" s="12">
        <v>544</v>
      </c>
      <c r="C32326" s="12">
        <v>0</v>
      </c>
      <c r="D32326" s="71">
        <f>IF(MOD(COUNT(B$8:B32326),ROUND($B$5,0))=0,D32325+1,D32325)</f>
        <v>5</v>
      </c>
    </row>
    <row r="32327" spans="1:4">
      <c r="A32327" s="70">
        <v>99918</v>
      </c>
      <c r="B32327" s="12">
        <v>544</v>
      </c>
      <c r="C32327" s="12">
        <v>0</v>
      </c>
      <c r="D32327" s="71">
        <f>IF(MOD(COUNT(B$8:B32327),ROUND($B$5,0))=0,D32326+1,D32326)</f>
        <v>5</v>
      </c>
    </row>
    <row r="32328" spans="1:4">
      <c r="A32328" s="70">
        <v>100031</v>
      </c>
      <c r="B32328" s="12">
        <v>544</v>
      </c>
      <c r="C32328" s="12">
        <v>0</v>
      </c>
      <c r="D32328" s="71">
        <f>IF(MOD(COUNT(B$8:B32328),ROUND($B$5,0))=0,D32327+1,D32327)</f>
        <v>5</v>
      </c>
    </row>
    <row r="32329" spans="1:4">
      <c r="A32329" s="70">
        <v>105627</v>
      </c>
      <c r="B32329" s="12">
        <v>544</v>
      </c>
      <c r="C32329" s="12">
        <v>0</v>
      </c>
      <c r="D32329" s="71">
        <f>IF(MOD(COUNT(B$8:B32329),ROUND($B$5,0))=0,D32328+1,D32328)</f>
        <v>5</v>
      </c>
    </row>
    <row r="32330" spans="1:4">
      <c r="A32330" s="70">
        <v>136698</v>
      </c>
      <c r="B32330" s="12">
        <v>544</v>
      </c>
      <c r="C32330" s="12">
        <v>0</v>
      </c>
      <c r="D32330" s="71">
        <f>IF(MOD(COUNT(B$8:B32330),ROUND($B$5,0))=0,D32329+1,D32329)</f>
        <v>5</v>
      </c>
    </row>
    <row r="32331" spans="1:4">
      <c r="A32331" s="70">
        <v>137298</v>
      </c>
      <c r="B32331" s="12">
        <v>544</v>
      </c>
      <c r="C32331" s="12">
        <v>0</v>
      </c>
      <c r="D32331" s="71">
        <f>IF(MOD(COUNT(B$8:B32331),ROUND($B$5,0))=0,D32330+1,D32330)</f>
        <v>5</v>
      </c>
    </row>
    <row r="32332" spans="1:4">
      <c r="A32332" s="70">
        <v>222953</v>
      </c>
      <c r="B32332" s="12">
        <v>544</v>
      </c>
      <c r="C32332" s="12">
        <v>0</v>
      </c>
      <c r="D32332" s="71">
        <f>IF(MOD(COUNT(B$8:B32332),ROUND($B$5,0))=0,D32331+1,D32331)</f>
        <v>5</v>
      </c>
    </row>
    <row r="32333" spans="1:4">
      <c r="A32333" s="70">
        <v>225465</v>
      </c>
      <c r="B32333" s="12">
        <v>544</v>
      </c>
      <c r="C32333" s="12">
        <v>0</v>
      </c>
      <c r="D32333" s="71">
        <f>IF(MOD(COUNT(B$8:B32333),ROUND($B$5,0))=0,D32332+1,D32332)</f>
        <v>5</v>
      </c>
    </row>
    <row r="32334" spans="1:4">
      <c r="A32334" s="70">
        <v>227838</v>
      </c>
      <c r="B32334" s="12">
        <v>544</v>
      </c>
      <c r="C32334" s="12">
        <v>0</v>
      </c>
      <c r="D32334" s="71">
        <f>IF(MOD(COUNT(B$8:B32334),ROUND($B$5,0))=0,D32333+1,D32333)</f>
        <v>5</v>
      </c>
    </row>
    <row r="32335" spans="1:4">
      <c r="A32335" s="70">
        <v>229198</v>
      </c>
      <c r="B32335" s="12">
        <v>544</v>
      </c>
      <c r="C32335" s="12">
        <v>1</v>
      </c>
      <c r="D32335" s="71">
        <f>IF(MOD(COUNT(B$8:B32335),ROUND($B$5,0))=0,D32334+1,D32334)</f>
        <v>5</v>
      </c>
    </row>
    <row r="32336" spans="1:4">
      <c r="A32336" s="70">
        <v>234021</v>
      </c>
      <c r="B32336" s="12">
        <v>544</v>
      </c>
      <c r="C32336" s="12">
        <v>0</v>
      </c>
      <c r="D32336" s="71">
        <f>IF(MOD(COUNT(B$8:B32336),ROUND($B$5,0))=0,D32335+1,D32335)</f>
        <v>5</v>
      </c>
    </row>
    <row r="32337" spans="1:4">
      <c r="A32337" s="70">
        <v>236416</v>
      </c>
      <c r="B32337" s="12">
        <v>544</v>
      </c>
      <c r="C32337" s="12">
        <v>0</v>
      </c>
      <c r="D32337" s="71">
        <f>IF(MOD(COUNT(B$8:B32337),ROUND($B$5,0))=0,D32336+1,D32336)</f>
        <v>5</v>
      </c>
    </row>
    <row r="32338" spans="1:4">
      <c r="A32338" s="70">
        <v>243409</v>
      </c>
      <c r="B32338" s="12">
        <v>544</v>
      </c>
      <c r="C32338" s="12">
        <v>0</v>
      </c>
      <c r="D32338" s="71">
        <f>IF(MOD(COUNT(B$8:B32338),ROUND($B$5,0))=0,D32337+1,D32337)</f>
        <v>5</v>
      </c>
    </row>
    <row r="32339" spans="1:4">
      <c r="A32339" s="70">
        <v>247775</v>
      </c>
      <c r="B32339" s="12">
        <v>544</v>
      </c>
      <c r="C32339" s="12">
        <v>0</v>
      </c>
      <c r="D32339" s="71">
        <f>IF(MOD(COUNT(B$8:B32339),ROUND($B$5,0))=0,D32338+1,D32338)</f>
        <v>5</v>
      </c>
    </row>
    <row r="32340" spans="1:4">
      <c r="A32340" s="70">
        <v>250067</v>
      </c>
      <c r="B32340" s="12">
        <v>544</v>
      </c>
      <c r="C32340" s="12">
        <v>0</v>
      </c>
      <c r="D32340" s="71">
        <f>IF(MOD(COUNT(B$8:B32340),ROUND($B$5,0))=0,D32339+1,D32339)</f>
        <v>5</v>
      </c>
    </row>
    <row r="32341" spans="1:4">
      <c r="A32341" s="70">
        <v>104400</v>
      </c>
      <c r="B32341" s="12">
        <v>544</v>
      </c>
      <c r="C32341" s="12">
        <v>0</v>
      </c>
      <c r="D32341" s="71">
        <f>IF(MOD(COUNT(B$8:B32341),ROUND($B$5,0))=0,D32340+1,D32340)</f>
        <v>5</v>
      </c>
    </row>
    <row r="32342" spans="1:4">
      <c r="A32342" s="70">
        <v>251303</v>
      </c>
      <c r="B32342" s="12">
        <v>544</v>
      </c>
      <c r="C32342" s="12">
        <v>0</v>
      </c>
      <c r="D32342" s="71">
        <f>IF(MOD(COUNT(B$8:B32342),ROUND($B$5,0))=0,D32341+1,D32341)</f>
        <v>5</v>
      </c>
    </row>
    <row r="32343" spans="1:4">
      <c r="A32343" s="70">
        <v>252379</v>
      </c>
      <c r="B32343" s="12">
        <v>544</v>
      </c>
      <c r="C32343" s="12">
        <v>0</v>
      </c>
      <c r="D32343" s="71">
        <f>IF(MOD(COUNT(B$8:B32343),ROUND($B$5,0))=0,D32342+1,D32342)</f>
        <v>5</v>
      </c>
    </row>
    <row r="32344" spans="1:4">
      <c r="A32344" s="70">
        <v>254251</v>
      </c>
      <c r="B32344" s="12">
        <v>544</v>
      </c>
      <c r="C32344" s="12">
        <v>0</v>
      </c>
      <c r="D32344" s="71">
        <f>IF(MOD(COUNT(B$8:B32344),ROUND($B$5,0))=0,D32343+1,D32343)</f>
        <v>5</v>
      </c>
    </row>
    <row r="32345" spans="1:4">
      <c r="A32345" s="70">
        <v>260800</v>
      </c>
      <c r="B32345" s="12">
        <v>544</v>
      </c>
      <c r="C32345" s="12">
        <v>0</v>
      </c>
      <c r="D32345" s="71">
        <f>IF(MOD(COUNT(B$8:B32345),ROUND($B$5,0))=0,D32344+1,D32344)</f>
        <v>5</v>
      </c>
    </row>
    <row r="32346" spans="1:4">
      <c r="A32346" s="70">
        <v>262027</v>
      </c>
      <c r="B32346" s="12">
        <v>544</v>
      </c>
      <c r="C32346" s="12">
        <v>0</v>
      </c>
      <c r="D32346" s="71">
        <f>IF(MOD(COUNT(B$8:B32346),ROUND($B$5,0))=0,D32345+1,D32345)</f>
        <v>5</v>
      </c>
    </row>
    <row r="32347" spans="1:4">
      <c r="A32347" s="70">
        <v>266128</v>
      </c>
      <c r="B32347" s="12">
        <v>544</v>
      </c>
      <c r="C32347" s="12">
        <v>0</v>
      </c>
      <c r="D32347" s="71">
        <f>IF(MOD(COUNT(B$8:B32347),ROUND($B$5,0))=0,D32346+1,D32346)</f>
        <v>5</v>
      </c>
    </row>
    <row r="32348" spans="1:4">
      <c r="A32348" s="70">
        <v>266352</v>
      </c>
      <c r="B32348" s="12">
        <v>544</v>
      </c>
      <c r="C32348" s="12">
        <v>0</v>
      </c>
      <c r="D32348" s="71">
        <f>IF(MOD(COUNT(B$8:B32348),ROUND($B$5,0))=0,D32347+1,D32347)</f>
        <v>5</v>
      </c>
    </row>
    <row r="32349" spans="1:4">
      <c r="A32349" s="70">
        <v>266524</v>
      </c>
      <c r="B32349" s="12">
        <v>544</v>
      </c>
      <c r="C32349" s="12">
        <v>0</v>
      </c>
      <c r="D32349" s="71">
        <f>IF(MOD(COUNT(B$8:B32349),ROUND($B$5,0))=0,D32348+1,D32348)</f>
        <v>5</v>
      </c>
    </row>
    <row r="32350" spans="1:4">
      <c r="A32350" s="70">
        <v>269377</v>
      </c>
      <c r="B32350" s="12">
        <v>544</v>
      </c>
      <c r="C32350" s="12">
        <v>1</v>
      </c>
      <c r="D32350" s="71">
        <f>IF(MOD(COUNT(B$8:B32350),ROUND($B$5,0))=0,D32349+1,D32349)</f>
        <v>5</v>
      </c>
    </row>
    <row r="32351" spans="1:4">
      <c r="A32351" s="70">
        <v>269636</v>
      </c>
      <c r="B32351" s="12">
        <v>544</v>
      </c>
      <c r="C32351" s="12">
        <v>0</v>
      </c>
      <c r="D32351" s="71">
        <f>IF(MOD(COUNT(B$8:B32351),ROUND($B$5,0))=0,D32350+1,D32350)</f>
        <v>5</v>
      </c>
    </row>
    <row r="32352" spans="1:4">
      <c r="A32352" s="70">
        <v>271533</v>
      </c>
      <c r="B32352" s="12">
        <v>544</v>
      </c>
      <c r="C32352" s="12">
        <v>0</v>
      </c>
      <c r="D32352" s="71">
        <f>IF(MOD(COUNT(B$8:B32352),ROUND($B$5,0))=0,D32351+1,D32351)</f>
        <v>5</v>
      </c>
    </row>
    <row r="32353" spans="1:4">
      <c r="A32353" s="70">
        <v>15624</v>
      </c>
      <c r="B32353" s="12">
        <v>544</v>
      </c>
      <c r="C32353" s="12">
        <v>0</v>
      </c>
      <c r="D32353" s="71">
        <f>IF(MOD(COUNT(B$8:B32353),ROUND($B$5,0))=0,D32352+1,D32352)</f>
        <v>5</v>
      </c>
    </row>
    <row r="32354" spans="1:4">
      <c r="A32354" s="70">
        <v>22310</v>
      </c>
      <c r="B32354" s="12">
        <v>544</v>
      </c>
      <c r="C32354" s="12">
        <v>0</v>
      </c>
      <c r="D32354" s="71">
        <f>IF(MOD(COUNT(B$8:B32354),ROUND($B$5,0))=0,D32353+1,D32353)</f>
        <v>5</v>
      </c>
    </row>
    <row r="32355" spans="1:4">
      <c r="A32355" s="70">
        <v>28444</v>
      </c>
      <c r="B32355" s="12">
        <v>544</v>
      </c>
      <c r="C32355" s="12">
        <v>0</v>
      </c>
      <c r="D32355" s="71">
        <f>IF(MOD(COUNT(B$8:B32355),ROUND($B$5,0))=0,D32354+1,D32354)</f>
        <v>5</v>
      </c>
    </row>
    <row r="32356" spans="1:4">
      <c r="A32356" s="70">
        <v>33091</v>
      </c>
      <c r="B32356" s="12">
        <v>544</v>
      </c>
      <c r="C32356" s="12">
        <v>0</v>
      </c>
      <c r="D32356" s="71">
        <f>IF(MOD(COUNT(B$8:B32356),ROUND($B$5,0))=0,D32355+1,D32355)</f>
        <v>5</v>
      </c>
    </row>
    <row r="32357" spans="1:4">
      <c r="A32357" s="70">
        <v>32868</v>
      </c>
      <c r="B32357" s="12">
        <v>544</v>
      </c>
      <c r="C32357" s="12">
        <v>0</v>
      </c>
      <c r="D32357" s="71">
        <f>IF(MOD(COUNT(B$8:B32357),ROUND($B$5,0))=0,D32356+1,D32356)</f>
        <v>5</v>
      </c>
    </row>
    <row r="32358" spans="1:4">
      <c r="A32358" s="70">
        <v>36742</v>
      </c>
      <c r="B32358" s="12">
        <v>544</v>
      </c>
      <c r="C32358" s="12">
        <v>0</v>
      </c>
      <c r="D32358" s="71">
        <f>IF(MOD(COUNT(B$8:B32358),ROUND($B$5,0))=0,D32357+1,D32357)</f>
        <v>5</v>
      </c>
    </row>
    <row r="32359" spans="1:4">
      <c r="A32359" s="70">
        <v>47493</v>
      </c>
      <c r="B32359" s="12">
        <v>544</v>
      </c>
      <c r="C32359" s="12">
        <v>0</v>
      </c>
      <c r="D32359" s="71">
        <f>IF(MOD(COUNT(B$8:B32359),ROUND($B$5,0))=0,D32358+1,D32358)</f>
        <v>5</v>
      </c>
    </row>
    <row r="32360" spans="1:4">
      <c r="A32360" s="70">
        <v>51008</v>
      </c>
      <c r="B32360" s="12">
        <v>544</v>
      </c>
      <c r="C32360" s="12">
        <v>0</v>
      </c>
      <c r="D32360" s="71">
        <f>IF(MOD(COUNT(B$8:B32360),ROUND($B$5,0))=0,D32359+1,D32359)</f>
        <v>5</v>
      </c>
    </row>
    <row r="32361" spans="1:4">
      <c r="A32361" s="70">
        <v>51713</v>
      </c>
      <c r="B32361" s="12">
        <v>544</v>
      </c>
      <c r="C32361" s="12">
        <v>0</v>
      </c>
      <c r="D32361" s="71">
        <f>IF(MOD(COUNT(B$8:B32361),ROUND($B$5,0))=0,D32360+1,D32360)</f>
        <v>5</v>
      </c>
    </row>
    <row r="32362" spans="1:4">
      <c r="A32362" s="70">
        <v>53837</v>
      </c>
      <c r="B32362" s="12">
        <v>544</v>
      </c>
      <c r="C32362" s="12">
        <v>0</v>
      </c>
      <c r="D32362" s="71">
        <f>IF(MOD(COUNT(B$8:B32362),ROUND($B$5,0))=0,D32361+1,D32361)</f>
        <v>5</v>
      </c>
    </row>
    <row r="32363" spans="1:4">
      <c r="A32363" s="70">
        <v>58478</v>
      </c>
      <c r="B32363" s="12">
        <v>544</v>
      </c>
      <c r="C32363" s="12">
        <v>0</v>
      </c>
      <c r="D32363" s="71">
        <f>IF(MOD(COUNT(B$8:B32363),ROUND($B$5,0))=0,D32362+1,D32362)</f>
        <v>5</v>
      </c>
    </row>
    <row r="32364" spans="1:4">
      <c r="A32364" s="70">
        <v>58954</v>
      </c>
      <c r="B32364" s="12">
        <v>544</v>
      </c>
      <c r="C32364" s="12">
        <v>0</v>
      </c>
      <c r="D32364" s="71">
        <f>IF(MOD(COUNT(B$8:B32364),ROUND($B$5,0))=0,D32363+1,D32363)</f>
        <v>5</v>
      </c>
    </row>
    <row r="32365" spans="1:4">
      <c r="A32365" s="70">
        <v>61794</v>
      </c>
      <c r="B32365" s="12">
        <v>544</v>
      </c>
      <c r="C32365" s="12">
        <v>0</v>
      </c>
      <c r="D32365" s="71">
        <f>IF(MOD(COUNT(B$8:B32365),ROUND($B$5,0))=0,D32364+1,D32364)</f>
        <v>5</v>
      </c>
    </row>
    <row r="32366" spans="1:4">
      <c r="A32366" s="70">
        <v>62870</v>
      </c>
      <c r="B32366" s="12">
        <v>544</v>
      </c>
      <c r="C32366" s="12">
        <v>0</v>
      </c>
      <c r="D32366" s="71">
        <f>IF(MOD(COUNT(B$8:B32366),ROUND($B$5,0))=0,D32365+1,D32365)</f>
        <v>5</v>
      </c>
    </row>
    <row r="32367" spans="1:4">
      <c r="A32367" s="70">
        <v>62042</v>
      </c>
      <c r="B32367" s="12">
        <v>544</v>
      </c>
      <c r="C32367" s="12">
        <v>0</v>
      </c>
      <c r="D32367" s="71">
        <f>IF(MOD(COUNT(B$8:B32367),ROUND($B$5,0))=0,D32366+1,D32366)</f>
        <v>5</v>
      </c>
    </row>
    <row r="32368" spans="1:4">
      <c r="A32368" s="70">
        <v>61694</v>
      </c>
      <c r="B32368" s="12">
        <v>544</v>
      </c>
      <c r="C32368" s="12">
        <v>0</v>
      </c>
      <c r="D32368" s="71">
        <f>IF(MOD(COUNT(B$8:B32368),ROUND($B$5,0))=0,D32367+1,D32367)</f>
        <v>5</v>
      </c>
    </row>
    <row r="32369" spans="1:4">
      <c r="A32369" s="70">
        <v>64416</v>
      </c>
      <c r="B32369" s="12">
        <v>544</v>
      </c>
      <c r="C32369" s="12">
        <v>0</v>
      </c>
      <c r="D32369" s="71">
        <f>IF(MOD(COUNT(B$8:B32369),ROUND($B$5,0))=0,D32368+1,D32368)</f>
        <v>5</v>
      </c>
    </row>
    <row r="32370" spans="1:4">
      <c r="A32370" s="70">
        <v>65661</v>
      </c>
      <c r="B32370" s="12">
        <v>544</v>
      </c>
      <c r="C32370" s="12">
        <v>0</v>
      </c>
      <c r="D32370" s="71">
        <f>IF(MOD(COUNT(B$8:B32370),ROUND($B$5,0))=0,D32369+1,D32369)</f>
        <v>5</v>
      </c>
    </row>
    <row r="32371" spans="1:4">
      <c r="A32371" s="70">
        <v>65270</v>
      </c>
      <c r="B32371" s="12">
        <v>544</v>
      </c>
      <c r="C32371" s="12">
        <v>0</v>
      </c>
      <c r="D32371" s="71">
        <f>IF(MOD(COUNT(B$8:B32371),ROUND($B$5,0))=0,D32370+1,D32370)</f>
        <v>5</v>
      </c>
    </row>
    <row r="32372" spans="1:4">
      <c r="A32372" s="70">
        <v>67742</v>
      </c>
      <c r="B32372" s="12">
        <v>544</v>
      </c>
      <c r="C32372" s="12">
        <v>0</v>
      </c>
      <c r="D32372" s="71">
        <f>IF(MOD(COUNT(B$8:B32372),ROUND($B$5,0))=0,D32371+1,D32371)</f>
        <v>5</v>
      </c>
    </row>
    <row r="32373" spans="1:4">
      <c r="A32373" s="70">
        <v>66954</v>
      </c>
      <c r="B32373" s="12">
        <v>544</v>
      </c>
      <c r="C32373" s="12">
        <v>0</v>
      </c>
      <c r="D32373" s="71">
        <f>IF(MOD(COUNT(B$8:B32373),ROUND($B$5,0))=0,D32372+1,D32372)</f>
        <v>5</v>
      </c>
    </row>
    <row r="32374" spans="1:4">
      <c r="A32374" s="70">
        <v>68653</v>
      </c>
      <c r="B32374" s="12">
        <v>544</v>
      </c>
      <c r="C32374" s="12">
        <v>0</v>
      </c>
      <c r="D32374" s="71">
        <f>IF(MOD(COUNT(B$8:B32374),ROUND($B$5,0))=0,D32373+1,D32373)</f>
        <v>5</v>
      </c>
    </row>
    <row r="32375" spans="1:4">
      <c r="A32375" s="70">
        <v>70688</v>
      </c>
      <c r="B32375" s="12">
        <v>544</v>
      </c>
      <c r="C32375" s="12">
        <v>0</v>
      </c>
      <c r="D32375" s="71">
        <f>IF(MOD(COUNT(B$8:B32375),ROUND($B$5,0))=0,D32374+1,D32374)</f>
        <v>5</v>
      </c>
    </row>
    <row r="32376" spans="1:4">
      <c r="A32376" s="70">
        <v>75364</v>
      </c>
      <c r="B32376" s="12">
        <v>544</v>
      </c>
      <c r="C32376" s="12">
        <v>1</v>
      </c>
      <c r="D32376" s="71">
        <f>IF(MOD(COUNT(B$8:B32376),ROUND($B$5,0))=0,D32375+1,D32375)</f>
        <v>5</v>
      </c>
    </row>
    <row r="32377" spans="1:4">
      <c r="A32377" s="70">
        <v>81368</v>
      </c>
      <c r="B32377" s="12">
        <v>544</v>
      </c>
      <c r="C32377" s="12">
        <v>0</v>
      </c>
      <c r="D32377" s="71">
        <f>IF(MOD(COUNT(B$8:B32377),ROUND($B$5,0))=0,D32376+1,D32376)</f>
        <v>5</v>
      </c>
    </row>
    <row r="32378" spans="1:4">
      <c r="A32378" s="70">
        <v>82569</v>
      </c>
      <c r="B32378" s="12">
        <v>544</v>
      </c>
      <c r="C32378" s="12">
        <v>0</v>
      </c>
      <c r="D32378" s="71">
        <f>IF(MOD(COUNT(B$8:B32378),ROUND($B$5,0))=0,D32377+1,D32377)</f>
        <v>5</v>
      </c>
    </row>
    <row r="32379" spans="1:4">
      <c r="A32379" s="70">
        <v>83986</v>
      </c>
      <c r="B32379" s="12">
        <v>544</v>
      </c>
      <c r="C32379" s="12">
        <v>0</v>
      </c>
      <c r="D32379" s="71">
        <f>IF(MOD(COUNT(B$8:B32379),ROUND($B$5,0))=0,D32378+1,D32378)</f>
        <v>5</v>
      </c>
    </row>
    <row r="32380" spans="1:4">
      <c r="A32380" s="70">
        <v>91314</v>
      </c>
      <c r="B32380" s="12">
        <v>544</v>
      </c>
      <c r="C32380" s="12">
        <v>0</v>
      </c>
      <c r="D32380" s="71">
        <f>IF(MOD(COUNT(B$8:B32380),ROUND($B$5,0))=0,D32379+1,D32379)</f>
        <v>5</v>
      </c>
    </row>
    <row r="32381" spans="1:4">
      <c r="A32381" s="70">
        <v>92018</v>
      </c>
      <c r="B32381" s="12">
        <v>544</v>
      </c>
      <c r="C32381" s="12">
        <v>0</v>
      </c>
      <c r="D32381" s="71">
        <f>IF(MOD(COUNT(B$8:B32381),ROUND($B$5,0))=0,D32380+1,D32380)</f>
        <v>5</v>
      </c>
    </row>
    <row r="32382" spans="1:4">
      <c r="A32382" s="70">
        <v>95207</v>
      </c>
      <c r="B32382" s="12">
        <v>544</v>
      </c>
      <c r="C32382" s="12">
        <v>0</v>
      </c>
      <c r="D32382" s="71">
        <f>IF(MOD(COUNT(B$8:B32382),ROUND($B$5,0))=0,D32381+1,D32381)</f>
        <v>5</v>
      </c>
    </row>
    <row r="32383" spans="1:4">
      <c r="A32383" s="70">
        <v>98630</v>
      </c>
      <c r="B32383" s="12">
        <v>544</v>
      </c>
      <c r="C32383" s="12">
        <v>0</v>
      </c>
      <c r="D32383" s="71">
        <f>IF(MOD(COUNT(B$8:B32383),ROUND($B$5,0))=0,D32382+1,D32382)</f>
        <v>5</v>
      </c>
    </row>
    <row r="32384" spans="1:4">
      <c r="A32384" s="70">
        <v>99888</v>
      </c>
      <c r="B32384" s="12">
        <v>544</v>
      </c>
      <c r="C32384" s="12">
        <v>0</v>
      </c>
      <c r="D32384" s="71">
        <f>IF(MOD(COUNT(B$8:B32384),ROUND($B$5,0))=0,D32383+1,D32383)</f>
        <v>5</v>
      </c>
    </row>
    <row r="32385" spans="1:4">
      <c r="A32385" s="70">
        <v>102124</v>
      </c>
      <c r="B32385" s="12">
        <v>544</v>
      </c>
      <c r="C32385" s="12">
        <v>0</v>
      </c>
      <c r="D32385" s="71">
        <f>IF(MOD(COUNT(B$8:B32385),ROUND($B$5,0))=0,D32384+1,D32384)</f>
        <v>5</v>
      </c>
    </row>
    <row r="32386" spans="1:4">
      <c r="A32386" s="70">
        <v>108703</v>
      </c>
      <c r="B32386" s="12">
        <v>544</v>
      </c>
      <c r="C32386" s="12">
        <v>0</v>
      </c>
      <c r="D32386" s="71">
        <f>IF(MOD(COUNT(B$8:B32386),ROUND($B$5,0))=0,D32385+1,D32385)</f>
        <v>5</v>
      </c>
    </row>
    <row r="32387" spans="1:4">
      <c r="A32387" s="70">
        <v>128753</v>
      </c>
      <c r="B32387" s="12">
        <v>544</v>
      </c>
      <c r="C32387" s="12">
        <v>0</v>
      </c>
      <c r="D32387" s="71">
        <f>IF(MOD(COUNT(B$8:B32387),ROUND($B$5,0))=0,D32386+1,D32386)</f>
        <v>5</v>
      </c>
    </row>
    <row r="32388" spans="1:4">
      <c r="A32388" s="70">
        <v>220832</v>
      </c>
      <c r="B32388" s="12">
        <v>544</v>
      </c>
      <c r="C32388" s="12">
        <v>0</v>
      </c>
      <c r="D32388" s="71">
        <f>IF(MOD(COUNT(B$8:B32388),ROUND($B$5,0))=0,D32387+1,D32387)</f>
        <v>5</v>
      </c>
    </row>
    <row r="32389" spans="1:4">
      <c r="A32389" s="70">
        <v>223190</v>
      </c>
      <c r="B32389" s="12">
        <v>544</v>
      </c>
      <c r="C32389" s="12">
        <v>0</v>
      </c>
      <c r="D32389" s="71">
        <f>IF(MOD(COUNT(B$8:B32389),ROUND($B$5,0))=0,D32388+1,D32388)</f>
        <v>5</v>
      </c>
    </row>
    <row r="32390" spans="1:4">
      <c r="A32390" s="70">
        <v>228990</v>
      </c>
      <c r="B32390" s="12">
        <v>544</v>
      </c>
      <c r="C32390" s="12">
        <v>0</v>
      </c>
      <c r="D32390" s="71">
        <f>IF(MOD(COUNT(B$8:B32390),ROUND($B$5,0))=0,D32389+1,D32389)</f>
        <v>5</v>
      </c>
    </row>
    <row r="32391" spans="1:4">
      <c r="A32391" s="70">
        <v>234131</v>
      </c>
      <c r="B32391" s="12">
        <v>544</v>
      </c>
      <c r="C32391" s="12">
        <v>0</v>
      </c>
      <c r="D32391" s="71">
        <f>IF(MOD(COUNT(B$8:B32391),ROUND($B$5,0))=0,D32390+1,D32390)</f>
        <v>5</v>
      </c>
    </row>
    <row r="32392" spans="1:4">
      <c r="A32392" s="70">
        <v>235278</v>
      </c>
      <c r="B32392" s="12">
        <v>544</v>
      </c>
      <c r="C32392" s="12">
        <v>0</v>
      </c>
      <c r="D32392" s="71">
        <f>IF(MOD(COUNT(B$8:B32392),ROUND($B$5,0))=0,D32391+1,D32391)</f>
        <v>5</v>
      </c>
    </row>
    <row r="32393" spans="1:4">
      <c r="A32393" s="70">
        <v>237007</v>
      </c>
      <c r="B32393" s="12">
        <v>544</v>
      </c>
      <c r="C32393" s="12">
        <v>0</v>
      </c>
      <c r="D32393" s="71">
        <f>IF(MOD(COUNT(B$8:B32393),ROUND($B$5,0))=0,D32392+1,D32392)</f>
        <v>5</v>
      </c>
    </row>
    <row r="32394" spans="1:4">
      <c r="A32394" s="70">
        <v>236982</v>
      </c>
      <c r="B32394" s="12">
        <v>544</v>
      </c>
      <c r="C32394" s="12">
        <v>0</v>
      </c>
      <c r="D32394" s="71">
        <f>IF(MOD(COUNT(B$8:B32394),ROUND($B$5,0))=0,D32393+1,D32393)</f>
        <v>5</v>
      </c>
    </row>
    <row r="32395" spans="1:4">
      <c r="A32395" s="70">
        <v>238419</v>
      </c>
      <c r="B32395" s="12">
        <v>544</v>
      </c>
      <c r="C32395" s="12">
        <v>0</v>
      </c>
      <c r="D32395" s="71">
        <f>IF(MOD(COUNT(B$8:B32395),ROUND($B$5,0))=0,D32394+1,D32394)</f>
        <v>5</v>
      </c>
    </row>
    <row r="32396" spans="1:4">
      <c r="A32396" s="70">
        <v>239648</v>
      </c>
      <c r="B32396" s="12">
        <v>544</v>
      </c>
      <c r="C32396" s="12">
        <v>0</v>
      </c>
      <c r="D32396" s="71">
        <f>IF(MOD(COUNT(B$8:B32396),ROUND($B$5,0))=0,D32395+1,D32395)</f>
        <v>5</v>
      </c>
    </row>
    <row r="32397" spans="1:4">
      <c r="A32397" s="70">
        <v>239553</v>
      </c>
      <c r="B32397" s="12">
        <v>544</v>
      </c>
      <c r="C32397" s="12">
        <v>1</v>
      </c>
      <c r="D32397" s="71">
        <f>IF(MOD(COUNT(B$8:B32397),ROUND($B$5,0))=0,D32396+1,D32396)</f>
        <v>5</v>
      </c>
    </row>
    <row r="32398" spans="1:4">
      <c r="A32398" s="70">
        <v>239535</v>
      </c>
      <c r="B32398" s="12">
        <v>544</v>
      </c>
      <c r="C32398" s="12">
        <v>0</v>
      </c>
      <c r="D32398" s="71">
        <f>IF(MOD(COUNT(B$8:B32398),ROUND($B$5,0))=0,D32397+1,D32397)</f>
        <v>5</v>
      </c>
    </row>
    <row r="32399" spans="1:4">
      <c r="A32399" s="70">
        <v>242181</v>
      </c>
      <c r="B32399" s="12">
        <v>544</v>
      </c>
      <c r="C32399" s="12">
        <v>0</v>
      </c>
      <c r="D32399" s="71">
        <f>IF(MOD(COUNT(B$8:B32399),ROUND($B$5,0))=0,D32398+1,D32398)</f>
        <v>5</v>
      </c>
    </row>
    <row r="32400" spans="1:4">
      <c r="A32400" s="70">
        <v>246387</v>
      </c>
      <c r="B32400" s="12">
        <v>544</v>
      </c>
      <c r="C32400" s="12">
        <v>0</v>
      </c>
      <c r="D32400" s="71">
        <f>IF(MOD(COUNT(B$8:B32400),ROUND($B$5,0))=0,D32399+1,D32399)</f>
        <v>5</v>
      </c>
    </row>
    <row r="32401" spans="1:4">
      <c r="A32401" s="70">
        <v>247716</v>
      </c>
      <c r="B32401" s="12">
        <v>544</v>
      </c>
      <c r="C32401" s="12">
        <v>0</v>
      </c>
      <c r="D32401" s="71">
        <f>IF(MOD(COUNT(B$8:B32401),ROUND($B$5,0))=0,D32400+1,D32400)</f>
        <v>5</v>
      </c>
    </row>
    <row r="32402" spans="1:4">
      <c r="A32402" s="70">
        <v>250555</v>
      </c>
      <c r="B32402" s="12">
        <v>544</v>
      </c>
      <c r="C32402" s="12">
        <v>0</v>
      </c>
      <c r="D32402" s="71">
        <f>IF(MOD(COUNT(B$8:B32402),ROUND($B$5,0))=0,D32401+1,D32401)</f>
        <v>5</v>
      </c>
    </row>
    <row r="32403" spans="1:4">
      <c r="A32403" s="70">
        <v>255183</v>
      </c>
      <c r="B32403" s="12">
        <v>544</v>
      </c>
      <c r="C32403" s="12">
        <v>0</v>
      </c>
      <c r="D32403" s="71">
        <f>IF(MOD(COUNT(B$8:B32403),ROUND($B$5,0))=0,D32402+1,D32402)</f>
        <v>5</v>
      </c>
    </row>
    <row r="32404" spans="1:4">
      <c r="A32404" s="70">
        <v>266433</v>
      </c>
      <c r="B32404" s="12">
        <v>544</v>
      </c>
      <c r="C32404" s="12">
        <v>0</v>
      </c>
      <c r="D32404" s="71">
        <f>IF(MOD(COUNT(B$8:B32404),ROUND($B$5,0))=0,D32403+1,D32403)</f>
        <v>5</v>
      </c>
    </row>
    <row r="32405" spans="1:4">
      <c r="A32405" s="70">
        <v>270685</v>
      </c>
      <c r="B32405" s="12">
        <v>544</v>
      </c>
      <c r="C32405" s="12">
        <v>0</v>
      </c>
      <c r="D32405" s="71">
        <f>IF(MOD(COUNT(B$8:B32405),ROUND($B$5,0))=0,D32404+1,D32404)</f>
        <v>5</v>
      </c>
    </row>
    <row r="32406" spans="1:4">
      <c r="A32406" s="70">
        <v>16274</v>
      </c>
      <c r="B32406" s="12">
        <v>544</v>
      </c>
      <c r="C32406" s="12">
        <v>0</v>
      </c>
      <c r="D32406" s="71">
        <f>IF(MOD(COUNT(B$8:B32406),ROUND($B$5,0))=0,D32405+1,D32405)</f>
        <v>5</v>
      </c>
    </row>
    <row r="32407" spans="1:4">
      <c r="A32407" s="70">
        <v>18473</v>
      </c>
      <c r="B32407" s="12">
        <v>544</v>
      </c>
      <c r="C32407" s="12">
        <v>0</v>
      </c>
      <c r="D32407" s="71">
        <f>IF(MOD(COUNT(B$8:B32407),ROUND($B$5,0))=0,D32406+1,D32406)</f>
        <v>5</v>
      </c>
    </row>
    <row r="32408" spans="1:4">
      <c r="A32408" s="70">
        <v>18761</v>
      </c>
      <c r="B32408" s="12">
        <v>544</v>
      </c>
      <c r="C32408" s="12">
        <v>0</v>
      </c>
      <c r="D32408" s="71">
        <f>IF(MOD(COUNT(B$8:B32408),ROUND($B$5,0))=0,D32407+1,D32407)</f>
        <v>5</v>
      </c>
    </row>
    <row r="32409" spans="1:4">
      <c r="A32409" s="70">
        <v>19010</v>
      </c>
      <c r="B32409" s="12">
        <v>544</v>
      </c>
      <c r="C32409" s="12">
        <v>0</v>
      </c>
      <c r="D32409" s="71">
        <f>IF(MOD(COUNT(B$8:B32409),ROUND($B$5,0))=0,D32408+1,D32408)</f>
        <v>5</v>
      </c>
    </row>
    <row r="32410" spans="1:4">
      <c r="A32410" s="70">
        <v>19618</v>
      </c>
      <c r="B32410" s="12">
        <v>544</v>
      </c>
      <c r="C32410" s="12">
        <v>0</v>
      </c>
      <c r="D32410" s="71">
        <f>IF(MOD(COUNT(B$8:B32410),ROUND($B$5,0))=0,D32409+1,D32409)</f>
        <v>5</v>
      </c>
    </row>
    <row r="32411" spans="1:4">
      <c r="A32411" s="70">
        <v>28311</v>
      </c>
      <c r="B32411" s="12">
        <v>544</v>
      </c>
      <c r="C32411" s="12">
        <v>0</v>
      </c>
      <c r="D32411" s="71">
        <f>IF(MOD(COUNT(B$8:B32411),ROUND($B$5,0))=0,D32410+1,D32410)</f>
        <v>5</v>
      </c>
    </row>
    <row r="32412" spans="1:4">
      <c r="A32412" s="70">
        <v>29276</v>
      </c>
      <c r="B32412" s="12">
        <v>544</v>
      </c>
      <c r="C32412" s="12">
        <v>0</v>
      </c>
      <c r="D32412" s="71">
        <f>IF(MOD(COUNT(B$8:B32412),ROUND($B$5,0))=0,D32411+1,D32411)</f>
        <v>5</v>
      </c>
    </row>
    <row r="32413" spans="1:4">
      <c r="A32413" s="70">
        <v>29103</v>
      </c>
      <c r="B32413" s="12">
        <v>544</v>
      </c>
      <c r="C32413" s="12">
        <v>0</v>
      </c>
      <c r="D32413" s="71">
        <f>IF(MOD(COUNT(B$8:B32413),ROUND($B$5,0))=0,D32412+1,D32412)</f>
        <v>5</v>
      </c>
    </row>
    <row r="32414" spans="1:4">
      <c r="A32414" s="70">
        <v>34343</v>
      </c>
      <c r="B32414" s="12">
        <v>544</v>
      </c>
      <c r="C32414" s="12">
        <v>0</v>
      </c>
      <c r="D32414" s="71">
        <f>IF(MOD(COUNT(B$8:B32414),ROUND($B$5,0))=0,D32413+1,D32413)</f>
        <v>5</v>
      </c>
    </row>
    <row r="32415" spans="1:4">
      <c r="A32415" s="70">
        <v>36819</v>
      </c>
      <c r="B32415" s="12">
        <v>545</v>
      </c>
      <c r="C32415" s="12">
        <v>0</v>
      </c>
      <c r="D32415" s="71">
        <f>IF(MOD(COUNT(B$8:B32415),ROUND($B$5,0))=0,D32414+1,D32414)</f>
        <v>5</v>
      </c>
    </row>
    <row r="32416" spans="1:4">
      <c r="A32416" s="70">
        <v>36866</v>
      </c>
      <c r="B32416" s="12">
        <v>545</v>
      </c>
      <c r="C32416" s="12">
        <v>0</v>
      </c>
      <c r="D32416" s="71">
        <f>IF(MOD(COUNT(B$8:B32416),ROUND($B$5,0))=0,D32415+1,D32415)</f>
        <v>5</v>
      </c>
    </row>
    <row r="32417" spans="1:4">
      <c r="A32417" s="70">
        <v>38016</v>
      </c>
      <c r="B32417" s="12">
        <v>545</v>
      </c>
      <c r="C32417" s="12">
        <v>0</v>
      </c>
      <c r="D32417" s="71">
        <f>IF(MOD(COUNT(B$8:B32417),ROUND($B$5,0))=0,D32416+1,D32416)</f>
        <v>5</v>
      </c>
    </row>
    <row r="32418" spans="1:4">
      <c r="A32418" s="70">
        <v>40212</v>
      </c>
      <c r="B32418" s="12">
        <v>545</v>
      </c>
      <c r="C32418" s="12">
        <v>0</v>
      </c>
      <c r="D32418" s="71">
        <f>IF(MOD(COUNT(B$8:B32418),ROUND($B$5,0))=0,D32417+1,D32417)</f>
        <v>5</v>
      </c>
    </row>
    <row r="32419" spans="1:4">
      <c r="A32419" s="70">
        <v>40071</v>
      </c>
      <c r="B32419" s="12">
        <v>545</v>
      </c>
      <c r="C32419" s="12">
        <v>0</v>
      </c>
      <c r="D32419" s="71">
        <f>IF(MOD(COUNT(B$8:B32419),ROUND($B$5,0))=0,D32418+1,D32418)</f>
        <v>5</v>
      </c>
    </row>
    <row r="32420" spans="1:4">
      <c r="A32420" s="70">
        <v>40493</v>
      </c>
      <c r="B32420" s="12">
        <v>545</v>
      </c>
      <c r="C32420" s="12">
        <v>0</v>
      </c>
      <c r="D32420" s="71">
        <f>IF(MOD(COUNT(B$8:B32420),ROUND($B$5,0))=0,D32419+1,D32419)</f>
        <v>5</v>
      </c>
    </row>
    <row r="32421" spans="1:4">
      <c r="A32421" s="70">
        <v>42841</v>
      </c>
      <c r="B32421" s="12">
        <v>545</v>
      </c>
      <c r="C32421" s="12">
        <v>0</v>
      </c>
      <c r="D32421" s="71">
        <f>IF(MOD(COUNT(B$8:B32421),ROUND($B$5,0))=0,D32420+1,D32420)</f>
        <v>5</v>
      </c>
    </row>
    <row r="32422" spans="1:4">
      <c r="A32422" s="70">
        <v>42796</v>
      </c>
      <c r="B32422" s="12">
        <v>545</v>
      </c>
      <c r="C32422" s="12">
        <v>0</v>
      </c>
      <c r="D32422" s="71">
        <f>IF(MOD(COUNT(B$8:B32422),ROUND($B$5,0))=0,D32421+1,D32421)</f>
        <v>5</v>
      </c>
    </row>
    <row r="32423" spans="1:4">
      <c r="A32423" s="70">
        <v>47770</v>
      </c>
      <c r="B32423" s="12">
        <v>545</v>
      </c>
      <c r="C32423" s="12">
        <v>0</v>
      </c>
      <c r="D32423" s="71">
        <f>IF(MOD(COUNT(B$8:B32423),ROUND($B$5,0))=0,D32422+1,D32422)</f>
        <v>5</v>
      </c>
    </row>
    <row r="32424" spans="1:4">
      <c r="A32424" s="70">
        <v>52927</v>
      </c>
      <c r="B32424" s="12">
        <v>545</v>
      </c>
      <c r="C32424" s="12">
        <v>0</v>
      </c>
      <c r="D32424" s="71">
        <f>IF(MOD(COUNT(B$8:B32424),ROUND($B$5,0))=0,D32423+1,D32423)</f>
        <v>5</v>
      </c>
    </row>
    <row r="32425" spans="1:4">
      <c r="A32425" s="70">
        <v>53936</v>
      </c>
      <c r="B32425" s="12">
        <v>545</v>
      </c>
      <c r="C32425" s="12">
        <v>0</v>
      </c>
      <c r="D32425" s="71">
        <f>IF(MOD(COUNT(B$8:B32425),ROUND($B$5,0))=0,D32424+1,D32424)</f>
        <v>5</v>
      </c>
    </row>
    <row r="32426" spans="1:4">
      <c r="A32426" s="70">
        <v>59551</v>
      </c>
      <c r="B32426" s="12">
        <v>545</v>
      </c>
      <c r="C32426" s="12">
        <v>0</v>
      </c>
      <c r="D32426" s="71">
        <f>IF(MOD(COUNT(B$8:B32426),ROUND($B$5,0))=0,D32425+1,D32425)</f>
        <v>5</v>
      </c>
    </row>
    <row r="32427" spans="1:4">
      <c r="A32427" s="70">
        <v>59531</v>
      </c>
      <c r="B32427" s="12">
        <v>545</v>
      </c>
      <c r="C32427" s="12">
        <v>0</v>
      </c>
      <c r="D32427" s="71">
        <f>IF(MOD(COUNT(B$8:B32427),ROUND($B$5,0))=0,D32426+1,D32426)</f>
        <v>5</v>
      </c>
    </row>
    <row r="32428" spans="1:4">
      <c r="A32428" s="70">
        <v>58981</v>
      </c>
      <c r="B32428" s="12">
        <v>545</v>
      </c>
      <c r="C32428" s="12">
        <v>1</v>
      </c>
      <c r="D32428" s="71">
        <f>IF(MOD(COUNT(B$8:B32428),ROUND($B$5,0))=0,D32427+1,D32427)</f>
        <v>5</v>
      </c>
    </row>
    <row r="32429" spans="1:4">
      <c r="A32429" s="70">
        <v>62347</v>
      </c>
      <c r="B32429" s="12">
        <v>545</v>
      </c>
      <c r="C32429" s="12">
        <v>0</v>
      </c>
      <c r="D32429" s="71">
        <f>IF(MOD(COUNT(B$8:B32429),ROUND($B$5,0))=0,D32428+1,D32428)</f>
        <v>5</v>
      </c>
    </row>
    <row r="32430" spans="1:4">
      <c r="A32430" s="70">
        <v>61940</v>
      </c>
      <c r="B32430" s="12">
        <v>545</v>
      </c>
      <c r="C32430" s="12">
        <v>0</v>
      </c>
      <c r="D32430" s="71">
        <f>IF(MOD(COUNT(B$8:B32430),ROUND($B$5,0))=0,D32429+1,D32429)</f>
        <v>5</v>
      </c>
    </row>
    <row r="32431" spans="1:4">
      <c r="A32431" s="70">
        <v>65314</v>
      </c>
      <c r="B32431" s="12">
        <v>545</v>
      </c>
      <c r="C32431" s="12">
        <v>0</v>
      </c>
      <c r="D32431" s="71">
        <f>IF(MOD(COUNT(B$8:B32431),ROUND($B$5,0))=0,D32430+1,D32430)</f>
        <v>5</v>
      </c>
    </row>
    <row r="32432" spans="1:4">
      <c r="A32432" s="70">
        <v>68450</v>
      </c>
      <c r="B32432" s="12">
        <v>545</v>
      </c>
      <c r="C32432" s="12">
        <v>0</v>
      </c>
      <c r="D32432" s="71">
        <f>IF(MOD(COUNT(B$8:B32432),ROUND($B$5,0))=0,D32431+1,D32431)</f>
        <v>5</v>
      </c>
    </row>
    <row r="32433" spans="1:4">
      <c r="A32433" s="70">
        <v>67212</v>
      </c>
      <c r="B32433" s="12">
        <v>545</v>
      </c>
      <c r="C32433" s="12">
        <v>0</v>
      </c>
      <c r="D32433" s="71">
        <f>IF(MOD(COUNT(B$8:B32433),ROUND($B$5,0))=0,D32432+1,D32432)</f>
        <v>5</v>
      </c>
    </row>
    <row r="32434" spans="1:4">
      <c r="A32434" s="70">
        <v>70536</v>
      </c>
      <c r="B32434" s="12">
        <v>545</v>
      </c>
      <c r="C32434" s="12">
        <v>0</v>
      </c>
      <c r="D32434" s="71">
        <f>IF(MOD(COUNT(B$8:B32434),ROUND($B$5,0))=0,D32433+1,D32433)</f>
        <v>5</v>
      </c>
    </row>
    <row r="32435" spans="1:4">
      <c r="A32435" s="70">
        <v>72926</v>
      </c>
      <c r="B32435" s="12">
        <v>545</v>
      </c>
      <c r="C32435" s="12">
        <v>0</v>
      </c>
      <c r="D32435" s="71">
        <f>IF(MOD(COUNT(B$8:B32435),ROUND($B$5,0))=0,D32434+1,D32434)</f>
        <v>5</v>
      </c>
    </row>
    <row r="32436" spans="1:4">
      <c r="A32436" s="70">
        <v>77548</v>
      </c>
      <c r="B32436" s="12">
        <v>545</v>
      </c>
      <c r="C32436" s="12">
        <v>0</v>
      </c>
      <c r="D32436" s="71">
        <f>IF(MOD(COUNT(B$8:B32436),ROUND($B$5,0))=0,D32435+1,D32435)</f>
        <v>5</v>
      </c>
    </row>
    <row r="32437" spans="1:4">
      <c r="A32437" s="70">
        <v>78875</v>
      </c>
      <c r="B32437" s="12">
        <v>545</v>
      </c>
      <c r="C32437" s="12">
        <v>0</v>
      </c>
      <c r="D32437" s="71">
        <f>IF(MOD(COUNT(B$8:B32437),ROUND($B$5,0))=0,D32436+1,D32436)</f>
        <v>5</v>
      </c>
    </row>
    <row r="32438" spans="1:4">
      <c r="A32438" s="70">
        <v>79595</v>
      </c>
      <c r="B32438" s="12">
        <v>545</v>
      </c>
      <c r="C32438" s="12">
        <v>0</v>
      </c>
      <c r="D32438" s="71">
        <f>IF(MOD(COUNT(B$8:B32438),ROUND($B$5,0))=0,D32437+1,D32437)</f>
        <v>5</v>
      </c>
    </row>
    <row r="32439" spans="1:4">
      <c r="A32439" s="70">
        <v>86521</v>
      </c>
      <c r="B32439" s="12">
        <v>545</v>
      </c>
      <c r="C32439" s="12">
        <v>0</v>
      </c>
      <c r="D32439" s="71">
        <f>IF(MOD(COUNT(B$8:B32439),ROUND($B$5,0))=0,D32438+1,D32438)</f>
        <v>5</v>
      </c>
    </row>
    <row r="32440" spans="1:4">
      <c r="A32440" s="70">
        <v>87767</v>
      </c>
      <c r="B32440" s="12">
        <v>545</v>
      </c>
      <c r="C32440" s="12">
        <v>0</v>
      </c>
      <c r="D32440" s="71">
        <f>IF(MOD(COUNT(B$8:B32440),ROUND($B$5,0))=0,D32439+1,D32439)</f>
        <v>5</v>
      </c>
    </row>
    <row r="32441" spans="1:4">
      <c r="A32441" s="70">
        <v>88860</v>
      </c>
      <c r="B32441" s="12">
        <v>545</v>
      </c>
      <c r="C32441" s="12">
        <v>0</v>
      </c>
      <c r="D32441" s="71">
        <f>IF(MOD(COUNT(B$8:B32441),ROUND($B$5,0))=0,D32440+1,D32440)</f>
        <v>5</v>
      </c>
    </row>
    <row r="32442" spans="1:4">
      <c r="A32442" s="70">
        <v>88645</v>
      </c>
      <c r="B32442" s="12">
        <v>545</v>
      </c>
      <c r="C32442" s="12">
        <v>1</v>
      </c>
      <c r="D32442" s="71">
        <f>IF(MOD(COUNT(B$8:B32442),ROUND($B$5,0))=0,D32441+1,D32441)</f>
        <v>5</v>
      </c>
    </row>
    <row r="32443" spans="1:4">
      <c r="A32443" s="70">
        <v>100917</v>
      </c>
      <c r="B32443" s="12">
        <v>545</v>
      </c>
      <c r="C32443" s="12">
        <v>0</v>
      </c>
      <c r="D32443" s="71">
        <f>IF(MOD(COUNT(B$8:B32443),ROUND($B$5,0))=0,D32442+1,D32442)</f>
        <v>5</v>
      </c>
    </row>
    <row r="32444" spans="1:4">
      <c r="A32444" s="70">
        <v>105839</v>
      </c>
      <c r="B32444" s="12">
        <v>545</v>
      </c>
      <c r="C32444" s="12">
        <v>1</v>
      </c>
      <c r="D32444" s="71">
        <f>IF(MOD(COUNT(B$8:B32444),ROUND($B$5,0))=0,D32443+1,D32443)</f>
        <v>5</v>
      </c>
    </row>
    <row r="32445" spans="1:4">
      <c r="A32445" s="70">
        <v>109025</v>
      </c>
      <c r="B32445" s="12">
        <v>545</v>
      </c>
      <c r="C32445" s="12">
        <v>0</v>
      </c>
      <c r="D32445" s="71">
        <f>IF(MOD(COUNT(B$8:B32445),ROUND($B$5,0))=0,D32444+1,D32444)</f>
        <v>5</v>
      </c>
    </row>
    <row r="32446" spans="1:4">
      <c r="A32446" s="70">
        <v>109006</v>
      </c>
      <c r="B32446" s="12">
        <v>545</v>
      </c>
      <c r="C32446" s="12">
        <v>0</v>
      </c>
      <c r="D32446" s="71">
        <f>IF(MOD(COUNT(B$8:B32446),ROUND($B$5,0))=0,D32445+1,D32445)</f>
        <v>5</v>
      </c>
    </row>
    <row r="32447" spans="1:4">
      <c r="A32447" s="70">
        <v>128855</v>
      </c>
      <c r="B32447" s="12">
        <v>545</v>
      </c>
      <c r="C32447" s="12">
        <v>0</v>
      </c>
      <c r="D32447" s="71">
        <f>IF(MOD(COUNT(B$8:B32447),ROUND($B$5,0))=0,D32446+1,D32446)</f>
        <v>5</v>
      </c>
    </row>
    <row r="32448" spans="1:4">
      <c r="A32448" s="70">
        <v>128689</v>
      </c>
      <c r="B32448" s="12">
        <v>545</v>
      </c>
      <c r="C32448" s="12">
        <v>0</v>
      </c>
      <c r="D32448" s="71">
        <f>IF(MOD(COUNT(B$8:B32448),ROUND($B$5,0))=0,D32447+1,D32447)</f>
        <v>5</v>
      </c>
    </row>
    <row r="32449" spans="1:4">
      <c r="A32449" s="70">
        <v>129546</v>
      </c>
      <c r="B32449" s="12">
        <v>545</v>
      </c>
      <c r="C32449" s="12">
        <v>0</v>
      </c>
      <c r="D32449" s="71">
        <f>IF(MOD(COUNT(B$8:B32449),ROUND($B$5,0))=0,D32448+1,D32448)</f>
        <v>5</v>
      </c>
    </row>
    <row r="32450" spans="1:4">
      <c r="A32450" s="70">
        <v>136595</v>
      </c>
      <c r="B32450" s="12">
        <v>545</v>
      </c>
      <c r="C32450" s="12">
        <v>0</v>
      </c>
      <c r="D32450" s="71">
        <f>IF(MOD(COUNT(B$8:B32450),ROUND($B$5,0))=0,D32449+1,D32449)</f>
        <v>5</v>
      </c>
    </row>
    <row r="32451" spans="1:4">
      <c r="A32451" s="70">
        <v>220832</v>
      </c>
      <c r="B32451" s="12">
        <v>545</v>
      </c>
      <c r="C32451" s="12">
        <v>0</v>
      </c>
      <c r="D32451" s="71">
        <f>IF(MOD(COUNT(B$8:B32451),ROUND($B$5,0))=0,D32450+1,D32450)</f>
        <v>5</v>
      </c>
    </row>
    <row r="32452" spans="1:4">
      <c r="A32452" s="70">
        <v>225322</v>
      </c>
      <c r="B32452" s="12">
        <v>545</v>
      </c>
      <c r="C32452" s="12">
        <v>0</v>
      </c>
      <c r="D32452" s="71">
        <f>IF(MOD(COUNT(B$8:B32452),ROUND($B$5,0))=0,D32451+1,D32451)</f>
        <v>5</v>
      </c>
    </row>
    <row r="32453" spans="1:4">
      <c r="A32453" s="70">
        <v>227838</v>
      </c>
      <c r="B32453" s="12">
        <v>545</v>
      </c>
      <c r="C32453" s="12">
        <v>0</v>
      </c>
      <c r="D32453" s="71">
        <f>IF(MOD(COUNT(B$8:B32453),ROUND($B$5,0))=0,D32452+1,D32452)</f>
        <v>5</v>
      </c>
    </row>
    <row r="32454" spans="1:4">
      <c r="A32454" s="70">
        <v>228990</v>
      </c>
      <c r="B32454" s="12">
        <v>545</v>
      </c>
      <c r="C32454" s="12">
        <v>0</v>
      </c>
      <c r="D32454" s="71">
        <f>IF(MOD(COUNT(B$8:B32454),ROUND($B$5,0))=0,D32453+1,D32453)</f>
        <v>5</v>
      </c>
    </row>
    <row r="32455" spans="1:4">
      <c r="A32455" s="70">
        <v>236416</v>
      </c>
      <c r="B32455" s="12">
        <v>545</v>
      </c>
      <c r="C32455" s="12">
        <v>0</v>
      </c>
      <c r="D32455" s="71">
        <f>IF(MOD(COUNT(B$8:B32455),ROUND($B$5,0))=0,D32454+1,D32454)</f>
        <v>5</v>
      </c>
    </row>
    <row r="32456" spans="1:4">
      <c r="A32456" s="70">
        <v>238240</v>
      </c>
      <c r="B32456" s="12">
        <v>545</v>
      </c>
      <c r="C32456" s="12">
        <v>0</v>
      </c>
      <c r="D32456" s="71">
        <f>IF(MOD(COUNT(B$8:B32456),ROUND($B$5,0))=0,D32455+1,D32455)</f>
        <v>5</v>
      </c>
    </row>
    <row r="32457" spans="1:4">
      <c r="A32457" s="70">
        <v>247566</v>
      </c>
      <c r="B32457" s="12">
        <v>545</v>
      </c>
      <c r="C32457" s="12">
        <v>0</v>
      </c>
      <c r="D32457" s="71">
        <f>IF(MOD(COUNT(B$8:B32457),ROUND($B$5,0))=0,D32456+1,D32456)</f>
        <v>5</v>
      </c>
    </row>
    <row r="32458" spans="1:4">
      <c r="A32458" s="70">
        <v>249259</v>
      </c>
      <c r="B32458" s="12">
        <v>545</v>
      </c>
      <c r="C32458" s="12">
        <v>0</v>
      </c>
      <c r="D32458" s="71">
        <f>IF(MOD(COUNT(B$8:B32458),ROUND($B$5,0))=0,D32457+1,D32457)</f>
        <v>5</v>
      </c>
    </row>
    <row r="32459" spans="1:4">
      <c r="A32459" s="70">
        <v>250068</v>
      </c>
      <c r="B32459" s="12">
        <v>545</v>
      </c>
      <c r="C32459" s="12">
        <v>0</v>
      </c>
      <c r="D32459" s="71">
        <f>IF(MOD(COUNT(B$8:B32459),ROUND($B$5,0))=0,D32458+1,D32458)</f>
        <v>5</v>
      </c>
    </row>
    <row r="32460" spans="1:4">
      <c r="A32460" s="70">
        <v>251438</v>
      </c>
      <c r="B32460" s="12">
        <v>545</v>
      </c>
      <c r="C32460" s="12">
        <v>0</v>
      </c>
      <c r="D32460" s="71">
        <f>IF(MOD(COUNT(B$8:B32460),ROUND($B$5,0))=0,D32459+1,D32459)</f>
        <v>5</v>
      </c>
    </row>
    <row r="32461" spans="1:4">
      <c r="A32461" s="70">
        <v>252848</v>
      </c>
      <c r="B32461" s="12">
        <v>545</v>
      </c>
      <c r="C32461" s="12">
        <v>0</v>
      </c>
      <c r="D32461" s="71">
        <f>IF(MOD(COUNT(B$8:B32461),ROUND($B$5,0))=0,D32460+1,D32460)</f>
        <v>5</v>
      </c>
    </row>
    <row r="32462" spans="1:4">
      <c r="A32462" s="70">
        <v>252852</v>
      </c>
      <c r="B32462" s="12">
        <v>545</v>
      </c>
      <c r="C32462" s="12">
        <v>0</v>
      </c>
      <c r="D32462" s="71">
        <f>IF(MOD(COUNT(B$8:B32462),ROUND($B$5,0))=0,D32461+1,D32461)</f>
        <v>5</v>
      </c>
    </row>
    <row r="32463" spans="1:4">
      <c r="A32463" s="70">
        <v>253057</v>
      </c>
      <c r="B32463" s="12">
        <v>545</v>
      </c>
      <c r="C32463" s="12">
        <v>1</v>
      </c>
      <c r="D32463" s="71">
        <f>IF(MOD(COUNT(B$8:B32463),ROUND($B$5,0))=0,D32462+1,D32462)</f>
        <v>5</v>
      </c>
    </row>
    <row r="32464" spans="1:4">
      <c r="A32464" s="70">
        <v>261859</v>
      </c>
      <c r="B32464" s="12">
        <v>545</v>
      </c>
      <c r="C32464" s="12">
        <v>1</v>
      </c>
      <c r="D32464" s="71">
        <f>IF(MOD(COUNT(B$8:B32464),ROUND($B$5,0))=0,D32463+1,D32463)</f>
        <v>5</v>
      </c>
    </row>
    <row r="32465" spans="1:4">
      <c r="A32465" s="70">
        <v>264764</v>
      </c>
      <c r="B32465" s="12">
        <v>545</v>
      </c>
      <c r="C32465" s="12">
        <v>0</v>
      </c>
      <c r="D32465" s="71">
        <f>IF(MOD(COUNT(B$8:B32465),ROUND($B$5,0))=0,D32464+1,D32464)</f>
        <v>5</v>
      </c>
    </row>
    <row r="32466" spans="1:4">
      <c r="A32466" s="70">
        <v>266451</v>
      </c>
      <c r="B32466" s="12">
        <v>545</v>
      </c>
      <c r="C32466" s="12">
        <v>0</v>
      </c>
      <c r="D32466" s="71">
        <f>IF(MOD(COUNT(B$8:B32466),ROUND($B$5,0))=0,D32465+1,D32465)</f>
        <v>5</v>
      </c>
    </row>
    <row r="32467" spans="1:4">
      <c r="A32467" s="70">
        <v>269707</v>
      </c>
      <c r="B32467" s="12">
        <v>545</v>
      </c>
      <c r="C32467" s="12">
        <v>0</v>
      </c>
      <c r="D32467" s="71">
        <f>IF(MOD(COUNT(B$8:B32467),ROUND($B$5,0))=0,D32466+1,D32466)</f>
        <v>5</v>
      </c>
    </row>
    <row r="32468" spans="1:4">
      <c r="A32468" s="70">
        <v>16505</v>
      </c>
      <c r="B32468" s="12">
        <v>545</v>
      </c>
      <c r="C32468" s="12">
        <v>0</v>
      </c>
      <c r="D32468" s="71">
        <f>IF(MOD(COUNT(B$8:B32468),ROUND($B$5,0))=0,D32467+1,D32467)</f>
        <v>5</v>
      </c>
    </row>
    <row r="32469" spans="1:4">
      <c r="A32469" s="70">
        <v>15715</v>
      </c>
      <c r="B32469" s="12">
        <v>545</v>
      </c>
      <c r="C32469" s="12">
        <v>0</v>
      </c>
      <c r="D32469" s="71">
        <f>IF(MOD(COUNT(B$8:B32469),ROUND($B$5,0))=0,D32468+1,D32468)</f>
        <v>5</v>
      </c>
    </row>
    <row r="32470" spans="1:4">
      <c r="A32470" s="70">
        <v>16399</v>
      </c>
      <c r="B32470" s="12">
        <v>545</v>
      </c>
      <c r="C32470" s="12">
        <v>0</v>
      </c>
      <c r="D32470" s="71">
        <f>IF(MOD(COUNT(B$8:B32470),ROUND($B$5,0))=0,D32469+1,D32469)</f>
        <v>5</v>
      </c>
    </row>
    <row r="32471" spans="1:4">
      <c r="A32471" s="70">
        <v>23313</v>
      </c>
      <c r="B32471" s="12">
        <v>545</v>
      </c>
      <c r="C32471" s="12">
        <v>0</v>
      </c>
      <c r="D32471" s="71">
        <f>IF(MOD(COUNT(B$8:B32471),ROUND($B$5,0))=0,D32470+1,D32470)</f>
        <v>5</v>
      </c>
    </row>
    <row r="32472" spans="1:4">
      <c r="A32472" s="70">
        <v>28373</v>
      </c>
      <c r="B32472" s="12">
        <v>545</v>
      </c>
      <c r="C32472" s="12">
        <v>0</v>
      </c>
      <c r="D32472" s="71">
        <f>IF(MOD(COUNT(B$8:B32472),ROUND($B$5,0))=0,D32471+1,D32471)</f>
        <v>5</v>
      </c>
    </row>
    <row r="32473" spans="1:4">
      <c r="A32473" s="70">
        <v>32049</v>
      </c>
      <c r="B32473" s="12">
        <v>545</v>
      </c>
      <c r="C32473" s="12">
        <v>0</v>
      </c>
      <c r="D32473" s="71">
        <f>IF(MOD(COUNT(B$8:B32473),ROUND($B$5,0))=0,D32472+1,D32472)</f>
        <v>5</v>
      </c>
    </row>
    <row r="32474" spans="1:4">
      <c r="A32474" s="70">
        <v>32520</v>
      </c>
      <c r="B32474" s="12">
        <v>545</v>
      </c>
      <c r="C32474" s="12">
        <v>0</v>
      </c>
      <c r="D32474" s="71">
        <f>IF(MOD(COUNT(B$8:B32474),ROUND($B$5,0))=0,D32473+1,D32473)</f>
        <v>5</v>
      </c>
    </row>
    <row r="32475" spans="1:4">
      <c r="A32475" s="70">
        <v>36859</v>
      </c>
      <c r="B32475" s="12">
        <v>545</v>
      </c>
      <c r="C32475" s="12">
        <v>0</v>
      </c>
      <c r="D32475" s="71">
        <f>IF(MOD(COUNT(B$8:B32475),ROUND($B$5,0))=0,D32474+1,D32474)</f>
        <v>5</v>
      </c>
    </row>
    <row r="32476" spans="1:4">
      <c r="A32476" s="70">
        <v>39188</v>
      </c>
      <c r="B32476" s="12">
        <v>545</v>
      </c>
      <c r="C32476" s="12">
        <v>0</v>
      </c>
      <c r="D32476" s="71">
        <f>IF(MOD(COUNT(B$8:B32476),ROUND($B$5,0))=0,D32475+1,D32475)</f>
        <v>5</v>
      </c>
    </row>
    <row r="32477" spans="1:4">
      <c r="A32477" s="70">
        <v>39681</v>
      </c>
      <c r="B32477" s="12">
        <v>545</v>
      </c>
      <c r="C32477" s="12">
        <v>0</v>
      </c>
      <c r="D32477" s="71">
        <f>IF(MOD(COUNT(B$8:B32477),ROUND($B$5,0))=0,D32476+1,D32476)</f>
        <v>5</v>
      </c>
    </row>
    <row r="32478" spans="1:4">
      <c r="A32478" s="70">
        <v>39680</v>
      </c>
      <c r="B32478" s="12">
        <v>545</v>
      </c>
      <c r="C32478" s="12">
        <v>0</v>
      </c>
      <c r="D32478" s="71">
        <f>IF(MOD(COUNT(B$8:B32478),ROUND($B$5,0))=0,D32477+1,D32477)</f>
        <v>5</v>
      </c>
    </row>
    <row r="32479" spans="1:4">
      <c r="A32479" s="70">
        <v>47789</v>
      </c>
      <c r="B32479" s="12">
        <v>545</v>
      </c>
      <c r="C32479" s="12">
        <v>0</v>
      </c>
      <c r="D32479" s="71">
        <f>IF(MOD(COUNT(B$8:B32479),ROUND($B$5,0))=0,D32478+1,D32478)</f>
        <v>5</v>
      </c>
    </row>
    <row r="32480" spans="1:4">
      <c r="A32480" s="70">
        <v>49648</v>
      </c>
      <c r="B32480" s="12">
        <v>545</v>
      </c>
      <c r="C32480" s="12">
        <v>0</v>
      </c>
      <c r="D32480" s="71">
        <f>IF(MOD(COUNT(B$8:B32480),ROUND($B$5,0))=0,D32479+1,D32479)</f>
        <v>5</v>
      </c>
    </row>
    <row r="32481" spans="1:4">
      <c r="A32481" s="70">
        <v>52067</v>
      </c>
      <c r="B32481" s="12">
        <v>545</v>
      </c>
      <c r="C32481" s="12">
        <v>0</v>
      </c>
      <c r="D32481" s="71">
        <f>IF(MOD(COUNT(B$8:B32481),ROUND($B$5,0))=0,D32480+1,D32480)</f>
        <v>5</v>
      </c>
    </row>
    <row r="32482" spans="1:4">
      <c r="A32482" s="70">
        <v>52952</v>
      </c>
      <c r="B32482" s="12">
        <v>545</v>
      </c>
      <c r="C32482" s="12">
        <v>0</v>
      </c>
      <c r="D32482" s="71">
        <f>IF(MOD(COUNT(B$8:B32482),ROUND($B$5,0))=0,D32481+1,D32481)</f>
        <v>5</v>
      </c>
    </row>
    <row r="32483" spans="1:4">
      <c r="A32483" s="70">
        <v>53024</v>
      </c>
      <c r="B32483" s="12">
        <v>545</v>
      </c>
      <c r="C32483" s="12">
        <v>0</v>
      </c>
      <c r="D32483" s="71">
        <f>IF(MOD(COUNT(B$8:B32483),ROUND($B$5,0))=0,D32482+1,D32482)</f>
        <v>5</v>
      </c>
    </row>
    <row r="32484" spans="1:4">
      <c r="A32484" s="70">
        <v>54235</v>
      </c>
      <c r="B32484" s="12">
        <v>545</v>
      </c>
      <c r="C32484" s="12">
        <v>0</v>
      </c>
      <c r="D32484" s="71">
        <f>IF(MOD(COUNT(B$8:B32484),ROUND($B$5,0))=0,D32483+1,D32483)</f>
        <v>5</v>
      </c>
    </row>
    <row r="32485" spans="1:4">
      <c r="A32485" s="70">
        <v>53954</v>
      </c>
      <c r="B32485" s="12">
        <v>545</v>
      </c>
      <c r="C32485" s="12">
        <v>0</v>
      </c>
      <c r="D32485" s="71">
        <f>IF(MOD(COUNT(B$8:B32485),ROUND($B$5,0))=0,D32484+1,D32484)</f>
        <v>5</v>
      </c>
    </row>
    <row r="32486" spans="1:4">
      <c r="A32486" s="70">
        <v>58962</v>
      </c>
      <c r="B32486" s="12">
        <v>545</v>
      </c>
      <c r="C32486" s="12">
        <v>0</v>
      </c>
      <c r="D32486" s="71">
        <f>IF(MOD(COUNT(B$8:B32486),ROUND($B$5,0))=0,D32485+1,D32485)</f>
        <v>5</v>
      </c>
    </row>
    <row r="32487" spans="1:4">
      <c r="A32487" s="70">
        <v>58629</v>
      </c>
      <c r="B32487" s="12">
        <v>545</v>
      </c>
      <c r="C32487" s="12">
        <v>0</v>
      </c>
      <c r="D32487" s="71">
        <f>IF(MOD(COUNT(B$8:B32487),ROUND($B$5,0))=0,D32486+1,D32486)</f>
        <v>5</v>
      </c>
    </row>
    <row r="32488" spans="1:4">
      <c r="A32488" s="70">
        <v>58734</v>
      </c>
      <c r="B32488" s="12">
        <v>545</v>
      </c>
      <c r="C32488" s="12">
        <v>0</v>
      </c>
      <c r="D32488" s="71">
        <f>IF(MOD(COUNT(B$8:B32488),ROUND($B$5,0))=0,D32487+1,D32487)</f>
        <v>5</v>
      </c>
    </row>
    <row r="32489" spans="1:4">
      <c r="A32489" s="70">
        <v>58675</v>
      </c>
      <c r="B32489" s="12">
        <v>545</v>
      </c>
      <c r="C32489" s="12">
        <v>0</v>
      </c>
      <c r="D32489" s="71">
        <f>IF(MOD(COUNT(B$8:B32489),ROUND($B$5,0))=0,D32488+1,D32488)</f>
        <v>5</v>
      </c>
    </row>
    <row r="32490" spans="1:4">
      <c r="A32490" s="70">
        <v>63108</v>
      </c>
      <c r="B32490" s="12">
        <v>545</v>
      </c>
      <c r="C32490" s="12">
        <v>1</v>
      </c>
      <c r="D32490" s="71">
        <f>IF(MOD(COUNT(B$8:B32490),ROUND($B$5,0))=0,D32489+1,D32489)</f>
        <v>5</v>
      </c>
    </row>
    <row r="32491" spans="1:4">
      <c r="A32491" s="70">
        <v>65485</v>
      </c>
      <c r="B32491" s="12">
        <v>545</v>
      </c>
      <c r="C32491" s="12">
        <v>0</v>
      </c>
      <c r="D32491" s="71">
        <f>IF(MOD(COUNT(B$8:B32491),ROUND($B$5,0))=0,D32490+1,D32490)</f>
        <v>5</v>
      </c>
    </row>
    <row r="32492" spans="1:4">
      <c r="A32492" s="70">
        <v>67756</v>
      </c>
      <c r="B32492" s="12">
        <v>545</v>
      </c>
      <c r="C32492" s="12">
        <v>0</v>
      </c>
      <c r="D32492" s="71">
        <f>IF(MOD(COUNT(B$8:B32492),ROUND($B$5,0))=0,D32491+1,D32491)</f>
        <v>5</v>
      </c>
    </row>
    <row r="32493" spans="1:4">
      <c r="A32493" s="70">
        <v>67556</v>
      </c>
      <c r="B32493" s="12">
        <v>545</v>
      </c>
      <c r="C32493" s="12">
        <v>0</v>
      </c>
      <c r="D32493" s="71">
        <f>IF(MOD(COUNT(B$8:B32493),ROUND($B$5,0))=0,D32492+1,D32492)</f>
        <v>5</v>
      </c>
    </row>
    <row r="32494" spans="1:4">
      <c r="A32494" s="70">
        <v>67385</v>
      </c>
      <c r="B32494" s="12">
        <v>545</v>
      </c>
      <c r="C32494" s="12">
        <v>0</v>
      </c>
      <c r="D32494" s="71">
        <f>IF(MOD(COUNT(B$8:B32494),ROUND($B$5,0))=0,D32493+1,D32493)</f>
        <v>5</v>
      </c>
    </row>
    <row r="32495" spans="1:4">
      <c r="A32495" s="70">
        <v>71681</v>
      </c>
      <c r="B32495" s="12">
        <v>545</v>
      </c>
      <c r="C32495" s="12">
        <v>1</v>
      </c>
      <c r="D32495" s="71">
        <f>IF(MOD(COUNT(B$8:B32495),ROUND($B$5,0))=0,D32494+1,D32494)</f>
        <v>5</v>
      </c>
    </row>
    <row r="32496" spans="1:4">
      <c r="A32496" s="70">
        <v>72882</v>
      </c>
      <c r="B32496" s="12">
        <v>545</v>
      </c>
      <c r="C32496" s="12">
        <v>0</v>
      </c>
      <c r="D32496" s="71">
        <f>IF(MOD(COUNT(B$8:B32496),ROUND($B$5,0))=0,D32495+1,D32495)</f>
        <v>5</v>
      </c>
    </row>
    <row r="32497" spans="1:4">
      <c r="A32497" s="70">
        <v>93718</v>
      </c>
      <c r="B32497" s="12">
        <v>545</v>
      </c>
      <c r="C32497" s="12">
        <v>0</v>
      </c>
      <c r="D32497" s="71">
        <f>IF(MOD(COUNT(B$8:B32497),ROUND($B$5,0))=0,D32496+1,D32496)</f>
        <v>5</v>
      </c>
    </row>
    <row r="32498" spans="1:4">
      <c r="A32498" s="70">
        <v>75364</v>
      </c>
      <c r="B32498" s="12">
        <v>545</v>
      </c>
      <c r="C32498" s="12">
        <v>1</v>
      </c>
      <c r="D32498" s="71">
        <f>IF(MOD(COUNT(B$8:B32498),ROUND($B$5,0))=0,D32497+1,D32497)</f>
        <v>5</v>
      </c>
    </row>
    <row r="32499" spans="1:4">
      <c r="A32499" s="70">
        <v>78473</v>
      </c>
      <c r="B32499" s="12">
        <v>545</v>
      </c>
      <c r="C32499" s="12">
        <v>0</v>
      </c>
      <c r="D32499" s="71">
        <f>IF(MOD(COUNT(B$8:B32499),ROUND($B$5,0))=0,D32498+1,D32498)</f>
        <v>5</v>
      </c>
    </row>
    <row r="32500" spans="1:4">
      <c r="A32500" s="70">
        <v>80127</v>
      </c>
      <c r="B32500" s="12">
        <v>545</v>
      </c>
      <c r="C32500" s="12">
        <v>0</v>
      </c>
      <c r="D32500" s="71">
        <f>IF(MOD(COUNT(B$8:B32500),ROUND($B$5,0))=0,D32499+1,D32499)</f>
        <v>5</v>
      </c>
    </row>
    <row r="32501" spans="1:4">
      <c r="A32501" s="70">
        <v>88645</v>
      </c>
      <c r="B32501" s="12">
        <v>545</v>
      </c>
      <c r="C32501" s="12">
        <v>1</v>
      </c>
      <c r="D32501" s="71">
        <f>IF(MOD(COUNT(B$8:B32501),ROUND($B$5,0))=0,D32500+1,D32500)</f>
        <v>5</v>
      </c>
    </row>
    <row r="32502" spans="1:4">
      <c r="A32502" s="70">
        <v>95207</v>
      </c>
      <c r="B32502" s="12">
        <v>545</v>
      </c>
      <c r="C32502" s="12">
        <v>0</v>
      </c>
      <c r="D32502" s="71">
        <f>IF(MOD(COUNT(B$8:B32502),ROUND($B$5,0))=0,D32501+1,D32501)</f>
        <v>5</v>
      </c>
    </row>
    <row r="32503" spans="1:4">
      <c r="A32503" s="70">
        <v>96875</v>
      </c>
      <c r="B32503" s="12">
        <v>545</v>
      </c>
      <c r="C32503" s="12">
        <v>1</v>
      </c>
      <c r="D32503" s="71">
        <f>IF(MOD(COUNT(B$8:B32503),ROUND($B$5,0))=0,D32502+1,D32502)</f>
        <v>5</v>
      </c>
    </row>
    <row r="32504" spans="1:4">
      <c r="A32504" s="70">
        <v>128753</v>
      </c>
      <c r="B32504" s="12">
        <v>545</v>
      </c>
      <c r="C32504" s="12">
        <v>0</v>
      </c>
      <c r="D32504" s="71">
        <f>IF(MOD(COUNT(B$8:B32504),ROUND($B$5,0))=0,D32503+1,D32503)</f>
        <v>5</v>
      </c>
    </row>
    <row r="32505" spans="1:4">
      <c r="A32505" s="70">
        <v>129541</v>
      </c>
      <c r="B32505" s="12">
        <v>545</v>
      </c>
      <c r="C32505" s="12">
        <v>0</v>
      </c>
      <c r="D32505" s="71">
        <f>IF(MOD(COUNT(B$8:B32505),ROUND($B$5,0))=0,D32504+1,D32504)</f>
        <v>5</v>
      </c>
    </row>
    <row r="32506" spans="1:4">
      <c r="A32506" s="70">
        <v>136746</v>
      </c>
      <c r="B32506" s="12">
        <v>545</v>
      </c>
      <c r="C32506" s="12">
        <v>1</v>
      </c>
      <c r="D32506" s="71">
        <f>IF(MOD(COUNT(B$8:B32506),ROUND($B$5,0))=0,D32505+1,D32505)</f>
        <v>5</v>
      </c>
    </row>
    <row r="32507" spans="1:4">
      <c r="A32507" s="70">
        <v>136698</v>
      </c>
      <c r="B32507" s="12">
        <v>545</v>
      </c>
      <c r="C32507" s="12">
        <v>0</v>
      </c>
      <c r="D32507" s="71">
        <f>IF(MOD(COUNT(B$8:B32507),ROUND($B$5,0))=0,D32506+1,D32506)</f>
        <v>5</v>
      </c>
    </row>
    <row r="32508" spans="1:4">
      <c r="A32508" s="70">
        <v>171845</v>
      </c>
      <c r="B32508" s="12">
        <v>545</v>
      </c>
      <c r="C32508" s="12">
        <v>0</v>
      </c>
      <c r="D32508" s="71">
        <f>IF(MOD(COUNT(B$8:B32508),ROUND($B$5,0))=0,D32507+1,D32507)</f>
        <v>5</v>
      </c>
    </row>
    <row r="32509" spans="1:4">
      <c r="A32509" s="70">
        <v>210701</v>
      </c>
      <c r="B32509" s="12">
        <v>545</v>
      </c>
      <c r="C32509" s="12">
        <v>0</v>
      </c>
      <c r="D32509" s="71">
        <f>IF(MOD(COUNT(B$8:B32509),ROUND($B$5,0))=0,D32508+1,D32508)</f>
        <v>5</v>
      </c>
    </row>
    <row r="32510" spans="1:4">
      <c r="A32510" s="70">
        <v>226529</v>
      </c>
      <c r="B32510" s="12">
        <v>545</v>
      </c>
      <c r="C32510" s="12">
        <v>0</v>
      </c>
      <c r="D32510" s="71">
        <f>IF(MOD(COUNT(B$8:B32510),ROUND($B$5,0))=0,D32509+1,D32509)</f>
        <v>5</v>
      </c>
    </row>
    <row r="32511" spans="1:4">
      <c r="A32511" s="70">
        <v>234013</v>
      </c>
      <c r="B32511" s="12">
        <v>545</v>
      </c>
      <c r="C32511" s="12">
        <v>0</v>
      </c>
      <c r="D32511" s="71">
        <f>IF(MOD(COUNT(B$8:B32511),ROUND($B$5,0))=0,D32510+1,D32510)</f>
        <v>5</v>
      </c>
    </row>
    <row r="32512" spans="1:4">
      <c r="A32512" s="70">
        <v>237007</v>
      </c>
      <c r="B32512" s="12">
        <v>545</v>
      </c>
      <c r="C32512" s="12">
        <v>0</v>
      </c>
      <c r="D32512" s="71">
        <f>IF(MOD(COUNT(B$8:B32512),ROUND($B$5,0))=0,D32511+1,D32511)</f>
        <v>5</v>
      </c>
    </row>
    <row r="32513" spans="1:4">
      <c r="A32513" s="70">
        <v>238240</v>
      </c>
      <c r="B32513" s="12">
        <v>545</v>
      </c>
      <c r="C32513" s="12">
        <v>0</v>
      </c>
      <c r="D32513" s="71">
        <f>IF(MOD(COUNT(B$8:B32513),ROUND($B$5,0))=0,D32512+1,D32512)</f>
        <v>5</v>
      </c>
    </row>
    <row r="32514" spans="1:4">
      <c r="A32514" s="70">
        <v>239264</v>
      </c>
      <c r="B32514" s="12">
        <v>545</v>
      </c>
      <c r="C32514" s="12">
        <v>0</v>
      </c>
      <c r="D32514" s="71">
        <f>IF(MOD(COUNT(B$8:B32514),ROUND($B$5,0))=0,D32513+1,D32513)</f>
        <v>5</v>
      </c>
    </row>
    <row r="32515" spans="1:4">
      <c r="A32515" s="70">
        <v>239347</v>
      </c>
      <c r="B32515" s="12">
        <v>545</v>
      </c>
      <c r="C32515" s="12">
        <v>0</v>
      </c>
      <c r="D32515" s="71">
        <f>IF(MOD(COUNT(B$8:B32515),ROUND($B$5,0))=0,D32514+1,D32514)</f>
        <v>5</v>
      </c>
    </row>
    <row r="32516" spans="1:4">
      <c r="A32516" s="70">
        <v>246375</v>
      </c>
      <c r="B32516" s="12">
        <v>545</v>
      </c>
      <c r="C32516" s="12">
        <v>0</v>
      </c>
      <c r="D32516" s="71">
        <f>IF(MOD(COUNT(B$8:B32516),ROUND($B$5,0))=0,D32515+1,D32515)</f>
        <v>5</v>
      </c>
    </row>
    <row r="32517" spans="1:4">
      <c r="A32517" s="70">
        <v>247566</v>
      </c>
      <c r="B32517" s="12">
        <v>545</v>
      </c>
      <c r="C32517" s="12">
        <v>0</v>
      </c>
      <c r="D32517" s="71">
        <f>IF(MOD(COUNT(B$8:B32517),ROUND($B$5,0))=0,D32516+1,D32516)</f>
        <v>5</v>
      </c>
    </row>
    <row r="32518" spans="1:4">
      <c r="A32518" s="70">
        <v>250067</v>
      </c>
      <c r="B32518" s="12">
        <v>545</v>
      </c>
      <c r="C32518" s="12">
        <v>0</v>
      </c>
      <c r="D32518" s="71">
        <f>IF(MOD(COUNT(B$8:B32518),ROUND($B$5,0))=0,D32517+1,D32517)</f>
        <v>5</v>
      </c>
    </row>
    <row r="32519" spans="1:4">
      <c r="A32519" s="70">
        <v>252852</v>
      </c>
      <c r="B32519" s="12">
        <v>545</v>
      </c>
      <c r="C32519" s="12">
        <v>0</v>
      </c>
      <c r="D32519" s="71">
        <f>IF(MOD(COUNT(B$8:B32519),ROUND($B$5,0))=0,D32518+1,D32518)</f>
        <v>5</v>
      </c>
    </row>
    <row r="32520" spans="1:4">
      <c r="A32520" s="70">
        <v>253058</v>
      </c>
      <c r="B32520" s="12">
        <v>545</v>
      </c>
      <c r="C32520" s="12">
        <v>0</v>
      </c>
      <c r="D32520" s="71">
        <f>IF(MOD(COUNT(B$8:B32520),ROUND($B$5,0))=0,D32519+1,D32519)</f>
        <v>5</v>
      </c>
    </row>
    <row r="32521" spans="1:4">
      <c r="A32521" s="70">
        <v>261859</v>
      </c>
      <c r="B32521" s="12">
        <v>545</v>
      </c>
      <c r="C32521" s="12">
        <v>1</v>
      </c>
      <c r="D32521" s="71">
        <f>IF(MOD(COUNT(B$8:B32521),ROUND($B$5,0))=0,D32520+1,D32520)</f>
        <v>5</v>
      </c>
    </row>
    <row r="32522" spans="1:4">
      <c r="A32522" s="70">
        <v>109405</v>
      </c>
      <c r="B32522" s="12">
        <v>545</v>
      </c>
      <c r="C32522" s="12">
        <v>0</v>
      </c>
      <c r="D32522" s="71">
        <f>IF(MOD(COUNT(B$8:B32522),ROUND($B$5,0))=0,D32521+1,D32521)</f>
        <v>5</v>
      </c>
    </row>
    <row r="32523" spans="1:4">
      <c r="A32523" s="70">
        <v>16319</v>
      </c>
      <c r="B32523" s="12">
        <v>545</v>
      </c>
      <c r="C32523" s="12">
        <v>0</v>
      </c>
      <c r="D32523" s="71">
        <f>IF(MOD(COUNT(B$8:B32523),ROUND($B$5,0))=0,D32522+1,D32522)</f>
        <v>5</v>
      </c>
    </row>
    <row r="32524" spans="1:4">
      <c r="A32524" s="70">
        <v>16825</v>
      </c>
      <c r="B32524" s="12">
        <v>545</v>
      </c>
      <c r="C32524" s="12">
        <v>0</v>
      </c>
      <c r="D32524" s="71">
        <f>IF(MOD(COUNT(B$8:B32524),ROUND($B$5,0))=0,D32523+1,D32523)</f>
        <v>5</v>
      </c>
    </row>
    <row r="32525" spans="1:4">
      <c r="A32525" s="70">
        <v>17944</v>
      </c>
      <c r="B32525" s="12">
        <v>545</v>
      </c>
      <c r="C32525" s="12">
        <v>0</v>
      </c>
      <c r="D32525" s="71">
        <f>IF(MOD(COUNT(B$8:B32525),ROUND($B$5,0))=0,D32524+1,D32524)</f>
        <v>5</v>
      </c>
    </row>
    <row r="32526" spans="1:4">
      <c r="A32526" s="70">
        <v>23313</v>
      </c>
      <c r="B32526" s="12">
        <v>545</v>
      </c>
      <c r="C32526" s="12">
        <v>0</v>
      </c>
      <c r="D32526" s="71">
        <f>IF(MOD(COUNT(B$8:B32526),ROUND($B$5,0))=0,D32525+1,D32525)</f>
        <v>5</v>
      </c>
    </row>
    <row r="32527" spans="1:4">
      <c r="A32527" s="70">
        <v>32048</v>
      </c>
      <c r="B32527" s="12">
        <v>545</v>
      </c>
      <c r="C32527" s="12">
        <v>0</v>
      </c>
      <c r="D32527" s="71">
        <f>IF(MOD(COUNT(B$8:B32527),ROUND($B$5,0))=0,D32526+1,D32526)</f>
        <v>5</v>
      </c>
    </row>
    <row r="32528" spans="1:4">
      <c r="A32528" s="70">
        <v>33142</v>
      </c>
      <c r="B32528" s="12">
        <v>545</v>
      </c>
      <c r="C32528" s="12">
        <v>0</v>
      </c>
      <c r="D32528" s="71">
        <f>IF(MOD(COUNT(B$8:B32528),ROUND($B$5,0))=0,D32527+1,D32527)</f>
        <v>5</v>
      </c>
    </row>
    <row r="32529" spans="1:4">
      <c r="A32529" s="70">
        <v>32854</v>
      </c>
      <c r="B32529" s="12">
        <v>545</v>
      </c>
      <c r="C32529" s="12">
        <v>0</v>
      </c>
      <c r="D32529" s="71">
        <f>IF(MOD(COUNT(B$8:B32529),ROUND($B$5,0))=0,D32528+1,D32528)</f>
        <v>5</v>
      </c>
    </row>
    <row r="32530" spans="1:4">
      <c r="A32530" s="70">
        <v>33948</v>
      </c>
      <c r="B32530" s="12">
        <v>545</v>
      </c>
      <c r="C32530" s="12">
        <v>0</v>
      </c>
      <c r="D32530" s="71">
        <f>IF(MOD(COUNT(B$8:B32530),ROUND($B$5,0))=0,D32529+1,D32529)</f>
        <v>5</v>
      </c>
    </row>
    <row r="32531" spans="1:4">
      <c r="A32531" s="70">
        <v>39188</v>
      </c>
      <c r="B32531" s="12">
        <v>545</v>
      </c>
      <c r="C32531" s="12">
        <v>0</v>
      </c>
      <c r="D32531" s="71">
        <f>IF(MOD(COUNT(B$8:B32531),ROUND($B$5,0))=0,D32530+1,D32530)</f>
        <v>5</v>
      </c>
    </row>
    <row r="32532" spans="1:4">
      <c r="A32532" s="70">
        <v>47790</v>
      </c>
      <c r="B32532" s="12">
        <v>545</v>
      </c>
      <c r="C32532" s="12">
        <v>0</v>
      </c>
      <c r="D32532" s="71">
        <f>IF(MOD(COUNT(B$8:B32532),ROUND($B$5,0))=0,D32531+1,D32531)</f>
        <v>5</v>
      </c>
    </row>
    <row r="32533" spans="1:4">
      <c r="A32533" s="70">
        <v>48001</v>
      </c>
      <c r="B32533" s="12">
        <v>545</v>
      </c>
      <c r="C32533" s="12">
        <v>0</v>
      </c>
      <c r="D32533" s="71">
        <f>IF(MOD(COUNT(B$8:B32533),ROUND($B$5,0))=0,D32532+1,D32532)</f>
        <v>5</v>
      </c>
    </row>
    <row r="32534" spans="1:4">
      <c r="A32534" s="70">
        <v>49648</v>
      </c>
      <c r="B32534" s="12">
        <v>545</v>
      </c>
      <c r="C32534" s="12">
        <v>0</v>
      </c>
      <c r="D32534" s="71">
        <f>IF(MOD(COUNT(B$8:B32534),ROUND($B$5,0))=0,D32533+1,D32533)</f>
        <v>5</v>
      </c>
    </row>
    <row r="32535" spans="1:4">
      <c r="A32535" s="70">
        <v>51713</v>
      </c>
      <c r="B32535" s="12">
        <v>545</v>
      </c>
      <c r="C32535" s="12">
        <v>0</v>
      </c>
      <c r="D32535" s="71">
        <f>IF(MOD(COUNT(B$8:B32535),ROUND($B$5,0))=0,D32534+1,D32534)</f>
        <v>5</v>
      </c>
    </row>
    <row r="32536" spans="1:4">
      <c r="A32536" s="70">
        <v>53803</v>
      </c>
      <c r="B32536" s="12">
        <v>545</v>
      </c>
      <c r="C32536" s="12">
        <v>0</v>
      </c>
      <c r="D32536" s="71">
        <f>IF(MOD(COUNT(B$8:B32536),ROUND($B$5,0))=0,D32535+1,D32535)</f>
        <v>5</v>
      </c>
    </row>
    <row r="32537" spans="1:4">
      <c r="A32537" s="70">
        <v>61991</v>
      </c>
      <c r="B32537" s="12">
        <v>545</v>
      </c>
      <c r="C32537" s="12">
        <v>0</v>
      </c>
      <c r="D32537" s="71">
        <f>IF(MOD(COUNT(B$8:B32537),ROUND($B$5,0))=0,D32536+1,D32536)</f>
        <v>5</v>
      </c>
    </row>
    <row r="32538" spans="1:4">
      <c r="A32538" s="70">
        <v>76505</v>
      </c>
      <c r="B32538" s="12">
        <v>545</v>
      </c>
      <c r="C32538" s="12">
        <v>0</v>
      </c>
      <c r="D32538" s="71">
        <f>IF(MOD(COUNT(B$8:B32538),ROUND($B$5,0))=0,D32537+1,D32537)</f>
        <v>5</v>
      </c>
    </row>
    <row r="32539" spans="1:4">
      <c r="A32539" s="70">
        <v>77552</v>
      </c>
      <c r="B32539" s="12">
        <v>545</v>
      </c>
      <c r="C32539" s="12">
        <v>0</v>
      </c>
      <c r="D32539" s="71">
        <f>IF(MOD(COUNT(B$8:B32539),ROUND($B$5,0))=0,D32538+1,D32538)</f>
        <v>5</v>
      </c>
    </row>
    <row r="32540" spans="1:4">
      <c r="A32540" s="70">
        <v>78078</v>
      </c>
      <c r="B32540" s="12">
        <v>545</v>
      </c>
      <c r="C32540" s="12">
        <v>0</v>
      </c>
      <c r="D32540" s="71">
        <f>IF(MOD(COUNT(B$8:B32540),ROUND($B$5,0))=0,D32539+1,D32539)</f>
        <v>5</v>
      </c>
    </row>
    <row r="32541" spans="1:4">
      <c r="A32541" s="70">
        <v>78675</v>
      </c>
      <c r="B32541" s="12">
        <v>545</v>
      </c>
      <c r="C32541" s="12">
        <v>0</v>
      </c>
      <c r="D32541" s="71">
        <f>IF(MOD(COUNT(B$8:B32541),ROUND($B$5,0))=0,D32540+1,D32540)</f>
        <v>5</v>
      </c>
    </row>
    <row r="32542" spans="1:4">
      <c r="A32542" s="70">
        <v>82656</v>
      </c>
      <c r="B32542" s="12">
        <v>545</v>
      </c>
      <c r="C32542" s="12">
        <v>0</v>
      </c>
      <c r="D32542" s="71">
        <f>IF(MOD(COUNT(B$8:B32542),ROUND($B$5,0))=0,D32541+1,D32541)</f>
        <v>5</v>
      </c>
    </row>
    <row r="32543" spans="1:4">
      <c r="A32543" s="70">
        <v>85286</v>
      </c>
      <c r="B32543" s="12">
        <v>545</v>
      </c>
      <c r="C32543" s="12">
        <v>0</v>
      </c>
      <c r="D32543" s="71">
        <f>IF(MOD(COUNT(B$8:B32543),ROUND($B$5,0))=0,D32542+1,D32542)</f>
        <v>5</v>
      </c>
    </row>
    <row r="32544" spans="1:4">
      <c r="A32544" s="70">
        <v>88590</v>
      </c>
      <c r="B32544" s="12">
        <v>545</v>
      </c>
      <c r="C32544" s="12">
        <v>0</v>
      </c>
      <c r="D32544" s="71">
        <f>IF(MOD(COUNT(B$8:B32544),ROUND($B$5,0))=0,D32543+1,D32543)</f>
        <v>5</v>
      </c>
    </row>
    <row r="32545" spans="1:4">
      <c r="A32545" s="70">
        <v>89054</v>
      </c>
      <c r="B32545" s="12">
        <v>545</v>
      </c>
      <c r="C32545" s="12">
        <v>0</v>
      </c>
      <c r="D32545" s="71">
        <f>IF(MOD(COUNT(B$8:B32545),ROUND($B$5,0))=0,D32544+1,D32544)</f>
        <v>5</v>
      </c>
    </row>
    <row r="32546" spans="1:4">
      <c r="A32546" s="70">
        <v>88815</v>
      </c>
      <c r="B32546" s="12">
        <v>545</v>
      </c>
      <c r="C32546" s="12">
        <v>0</v>
      </c>
      <c r="D32546" s="71">
        <f>IF(MOD(COUNT(B$8:B32546),ROUND($B$5,0))=0,D32545+1,D32545)</f>
        <v>5</v>
      </c>
    </row>
    <row r="32547" spans="1:4">
      <c r="A32547" s="70">
        <v>99918</v>
      </c>
      <c r="B32547" s="12">
        <v>545</v>
      </c>
      <c r="C32547" s="12">
        <v>0</v>
      </c>
      <c r="D32547" s="71">
        <f>IF(MOD(COUNT(B$8:B32547),ROUND($B$5,0))=0,D32546+1,D32546)</f>
        <v>5</v>
      </c>
    </row>
    <row r="32548" spans="1:4">
      <c r="A32548" s="70">
        <v>105662</v>
      </c>
      <c r="B32548" s="12">
        <v>546</v>
      </c>
      <c r="C32548" s="12">
        <v>0</v>
      </c>
      <c r="D32548" s="71">
        <f>IF(MOD(COUNT(B$8:B32548),ROUND($B$5,0))=0,D32547+1,D32547)</f>
        <v>5</v>
      </c>
    </row>
    <row r="32549" spans="1:4">
      <c r="A32549" s="70">
        <v>108705</v>
      </c>
      <c r="B32549" s="12">
        <v>546</v>
      </c>
      <c r="C32549" s="12">
        <v>0</v>
      </c>
      <c r="D32549" s="71">
        <f>IF(MOD(COUNT(B$8:B32549),ROUND($B$5,0))=0,D32548+1,D32548)</f>
        <v>5</v>
      </c>
    </row>
    <row r="32550" spans="1:4">
      <c r="A32550" s="70">
        <v>109006</v>
      </c>
      <c r="B32550" s="12">
        <v>546</v>
      </c>
      <c r="C32550" s="12">
        <v>0</v>
      </c>
      <c r="D32550" s="71">
        <f>IF(MOD(COUNT(B$8:B32550),ROUND($B$5,0))=0,D32549+1,D32549)</f>
        <v>5</v>
      </c>
    </row>
    <row r="32551" spans="1:4">
      <c r="A32551" s="70">
        <v>221852</v>
      </c>
      <c r="B32551" s="12">
        <v>546</v>
      </c>
      <c r="C32551" s="12">
        <v>0</v>
      </c>
      <c r="D32551" s="71">
        <f>IF(MOD(COUNT(B$8:B32551),ROUND($B$5,0))=0,D32550+1,D32550)</f>
        <v>5</v>
      </c>
    </row>
    <row r="32552" spans="1:4">
      <c r="A32552" s="70">
        <v>223190</v>
      </c>
      <c r="B32552" s="12">
        <v>546</v>
      </c>
      <c r="C32552" s="12">
        <v>0</v>
      </c>
      <c r="D32552" s="71">
        <f>IF(MOD(COUNT(B$8:B32552),ROUND($B$5,0))=0,D32551+1,D32551)</f>
        <v>5</v>
      </c>
    </row>
    <row r="32553" spans="1:4">
      <c r="A32553" s="70">
        <v>224479</v>
      </c>
      <c r="B32553" s="12">
        <v>546</v>
      </c>
      <c r="C32553" s="12">
        <v>0</v>
      </c>
      <c r="D32553" s="71">
        <f>IF(MOD(COUNT(B$8:B32553),ROUND($B$5,0))=0,D32552+1,D32552)</f>
        <v>5</v>
      </c>
    </row>
    <row r="32554" spans="1:4">
      <c r="A32554" s="70">
        <v>226066</v>
      </c>
      <c r="B32554" s="12">
        <v>546</v>
      </c>
      <c r="C32554" s="12">
        <v>0</v>
      </c>
      <c r="D32554" s="71">
        <f>IF(MOD(COUNT(B$8:B32554),ROUND($B$5,0))=0,D32553+1,D32553)</f>
        <v>5</v>
      </c>
    </row>
    <row r="32555" spans="1:4">
      <c r="A32555" s="70">
        <v>234968</v>
      </c>
      <c r="B32555" s="12">
        <v>546</v>
      </c>
      <c r="C32555" s="12">
        <v>0</v>
      </c>
      <c r="D32555" s="71">
        <f>IF(MOD(COUNT(B$8:B32555),ROUND($B$5,0))=0,D32554+1,D32554)</f>
        <v>5</v>
      </c>
    </row>
    <row r="32556" spans="1:4">
      <c r="A32556" s="70">
        <v>239931</v>
      </c>
      <c r="B32556" s="12">
        <v>546</v>
      </c>
      <c r="C32556" s="12">
        <v>0</v>
      </c>
      <c r="D32556" s="71">
        <f>IF(MOD(COUNT(B$8:B32556),ROUND($B$5,0))=0,D32555+1,D32555)</f>
        <v>5</v>
      </c>
    </row>
    <row r="32557" spans="1:4">
      <c r="A32557" s="70">
        <v>246387</v>
      </c>
      <c r="B32557" s="12">
        <v>546</v>
      </c>
      <c r="C32557" s="12">
        <v>0</v>
      </c>
      <c r="D32557" s="71">
        <f>IF(MOD(COUNT(B$8:B32557),ROUND($B$5,0))=0,D32556+1,D32556)</f>
        <v>5</v>
      </c>
    </row>
    <row r="32558" spans="1:4">
      <c r="A32558" s="70">
        <v>250068</v>
      </c>
      <c r="B32558" s="12">
        <v>546</v>
      </c>
      <c r="C32558" s="12">
        <v>0</v>
      </c>
      <c r="D32558" s="71">
        <f>IF(MOD(COUNT(B$8:B32558),ROUND($B$5,0))=0,D32557+1,D32557)</f>
        <v>5</v>
      </c>
    </row>
    <row r="32559" spans="1:4">
      <c r="A32559" s="70">
        <v>250442</v>
      </c>
      <c r="B32559" s="12">
        <v>546</v>
      </c>
      <c r="C32559" s="12">
        <v>0</v>
      </c>
      <c r="D32559" s="71">
        <f>IF(MOD(COUNT(B$8:B32559),ROUND($B$5,0))=0,D32558+1,D32558)</f>
        <v>5</v>
      </c>
    </row>
    <row r="32560" spans="1:4">
      <c r="A32560" s="70">
        <v>261859</v>
      </c>
      <c r="B32560" s="12">
        <v>546</v>
      </c>
      <c r="C32560" s="12">
        <v>1</v>
      </c>
      <c r="D32560" s="71">
        <f>IF(MOD(COUNT(B$8:B32560),ROUND($B$5,0))=0,D32559+1,D32559)</f>
        <v>5</v>
      </c>
    </row>
    <row r="32561" spans="1:4">
      <c r="A32561" s="70">
        <v>262451</v>
      </c>
      <c r="B32561" s="12">
        <v>546</v>
      </c>
      <c r="C32561" s="12">
        <v>0</v>
      </c>
      <c r="D32561" s="71">
        <f>IF(MOD(COUNT(B$8:B32561),ROUND($B$5,0))=0,D32560+1,D32560)</f>
        <v>5</v>
      </c>
    </row>
    <row r="32562" spans="1:4">
      <c r="A32562" s="70">
        <v>268481</v>
      </c>
      <c r="B32562" s="12">
        <v>546</v>
      </c>
      <c r="C32562" s="12">
        <v>0</v>
      </c>
      <c r="D32562" s="71">
        <f>IF(MOD(COUNT(B$8:B32562),ROUND($B$5,0))=0,D32561+1,D32561)</f>
        <v>5</v>
      </c>
    </row>
    <row r="32563" spans="1:4">
      <c r="A32563" s="70">
        <v>15715</v>
      </c>
      <c r="B32563" s="12">
        <v>546</v>
      </c>
      <c r="C32563" s="12">
        <v>0</v>
      </c>
      <c r="D32563" s="71">
        <f>IF(MOD(COUNT(B$8:B32563),ROUND($B$5,0))=0,D32562+1,D32562)</f>
        <v>5</v>
      </c>
    </row>
    <row r="32564" spans="1:4">
      <c r="A32564" s="70">
        <v>17944</v>
      </c>
      <c r="B32564" s="12">
        <v>546</v>
      </c>
      <c r="C32564" s="12">
        <v>0</v>
      </c>
      <c r="D32564" s="71">
        <f>IF(MOD(COUNT(B$8:B32564),ROUND($B$5,0))=0,D32563+1,D32563)</f>
        <v>5</v>
      </c>
    </row>
    <row r="32565" spans="1:4">
      <c r="A32565" s="70">
        <v>19010</v>
      </c>
      <c r="B32565" s="12">
        <v>546</v>
      </c>
      <c r="C32565" s="12">
        <v>0</v>
      </c>
      <c r="D32565" s="71">
        <f>IF(MOD(COUNT(B$8:B32565),ROUND($B$5,0))=0,D32564+1,D32564)</f>
        <v>5</v>
      </c>
    </row>
    <row r="32566" spans="1:4">
      <c r="A32566" s="70">
        <v>18761</v>
      </c>
      <c r="B32566" s="12">
        <v>546</v>
      </c>
      <c r="C32566" s="12">
        <v>0</v>
      </c>
      <c r="D32566" s="71">
        <f>IF(MOD(COUNT(B$8:B32566),ROUND($B$5,0))=0,D32565+1,D32565)</f>
        <v>5</v>
      </c>
    </row>
    <row r="32567" spans="1:4">
      <c r="A32567" s="70">
        <v>25151</v>
      </c>
      <c r="B32567" s="12">
        <v>546</v>
      </c>
      <c r="C32567" s="12">
        <v>0</v>
      </c>
      <c r="D32567" s="71">
        <f>IF(MOD(COUNT(B$8:B32567),ROUND($B$5,0))=0,D32566+1,D32566)</f>
        <v>5</v>
      </c>
    </row>
    <row r="32568" spans="1:4">
      <c r="A32568" s="70">
        <v>32049</v>
      </c>
      <c r="B32568" s="12">
        <v>546</v>
      </c>
      <c r="C32568" s="12">
        <v>0</v>
      </c>
      <c r="D32568" s="71">
        <f>IF(MOD(COUNT(B$8:B32568),ROUND($B$5,0))=0,D32567+1,D32567)</f>
        <v>5</v>
      </c>
    </row>
    <row r="32569" spans="1:4">
      <c r="A32569" s="70">
        <v>33317</v>
      </c>
      <c r="B32569" s="12">
        <v>546</v>
      </c>
      <c r="C32569" s="12">
        <v>0</v>
      </c>
      <c r="D32569" s="71">
        <f>IF(MOD(COUNT(B$8:B32569),ROUND($B$5,0))=0,D32568+1,D32568)</f>
        <v>5</v>
      </c>
    </row>
    <row r="32570" spans="1:4">
      <c r="A32570" s="70">
        <v>33237</v>
      </c>
      <c r="B32570" s="12">
        <v>546</v>
      </c>
      <c r="C32570" s="12">
        <v>0</v>
      </c>
      <c r="D32570" s="71">
        <f>IF(MOD(COUNT(B$8:B32570),ROUND($B$5,0))=0,D32569+1,D32569)</f>
        <v>5</v>
      </c>
    </row>
    <row r="32571" spans="1:4">
      <c r="A32571" s="70">
        <v>47493</v>
      </c>
      <c r="B32571" s="12">
        <v>546</v>
      </c>
      <c r="C32571" s="12">
        <v>0</v>
      </c>
      <c r="D32571" s="71">
        <f>IF(MOD(COUNT(B$8:B32571),ROUND($B$5,0))=0,D32570+1,D32570)</f>
        <v>5</v>
      </c>
    </row>
    <row r="32572" spans="1:4">
      <c r="A32572" s="70">
        <v>47667</v>
      </c>
      <c r="B32572" s="12">
        <v>546</v>
      </c>
      <c r="C32572" s="12">
        <v>0</v>
      </c>
      <c r="D32572" s="71">
        <f>IF(MOD(COUNT(B$8:B32572),ROUND($B$5,0))=0,D32571+1,D32571)</f>
        <v>5</v>
      </c>
    </row>
    <row r="32573" spans="1:4">
      <c r="A32573" s="70">
        <v>53470</v>
      </c>
      <c r="B32573" s="12">
        <v>546</v>
      </c>
      <c r="C32573" s="12">
        <v>0</v>
      </c>
      <c r="D32573" s="71">
        <f>IF(MOD(COUNT(B$8:B32573),ROUND($B$5,0))=0,D32572+1,D32572)</f>
        <v>5</v>
      </c>
    </row>
    <row r="32574" spans="1:4">
      <c r="A32574" s="70">
        <v>53827</v>
      </c>
      <c r="B32574" s="12">
        <v>546</v>
      </c>
      <c r="C32574" s="12">
        <v>0</v>
      </c>
      <c r="D32574" s="71">
        <f>IF(MOD(COUNT(B$8:B32574),ROUND($B$5,0))=0,D32573+1,D32573)</f>
        <v>5</v>
      </c>
    </row>
    <row r="32575" spans="1:4">
      <c r="A32575" s="70">
        <v>59551</v>
      </c>
      <c r="B32575" s="12">
        <v>546</v>
      </c>
      <c r="C32575" s="12">
        <v>0</v>
      </c>
      <c r="D32575" s="71">
        <f>IF(MOD(COUNT(B$8:B32575),ROUND($B$5,0))=0,D32574+1,D32574)</f>
        <v>5</v>
      </c>
    </row>
    <row r="32576" spans="1:4">
      <c r="A32576" s="70">
        <v>58527</v>
      </c>
      <c r="B32576" s="12">
        <v>546</v>
      </c>
      <c r="C32576" s="12">
        <v>0</v>
      </c>
      <c r="D32576" s="71">
        <f>IF(MOD(COUNT(B$8:B32576),ROUND($B$5,0))=0,D32575+1,D32575)</f>
        <v>5</v>
      </c>
    </row>
    <row r="32577" spans="1:4">
      <c r="A32577" s="70">
        <v>62984</v>
      </c>
      <c r="B32577" s="12">
        <v>546</v>
      </c>
      <c r="C32577" s="12">
        <v>0</v>
      </c>
      <c r="D32577" s="71">
        <f>IF(MOD(COUNT(B$8:B32577),ROUND($B$5,0))=0,D32576+1,D32576)</f>
        <v>5</v>
      </c>
    </row>
    <row r="32578" spans="1:4">
      <c r="A32578" s="70">
        <v>63108</v>
      </c>
      <c r="B32578" s="12">
        <v>546</v>
      </c>
      <c r="C32578" s="12">
        <v>1</v>
      </c>
      <c r="D32578" s="71">
        <f>IF(MOD(COUNT(B$8:B32578),ROUND($B$5,0))=0,D32577+1,D32577)</f>
        <v>5</v>
      </c>
    </row>
    <row r="32579" spans="1:4">
      <c r="A32579" s="70">
        <v>61991</v>
      </c>
      <c r="B32579" s="12">
        <v>546</v>
      </c>
      <c r="C32579" s="12">
        <v>0</v>
      </c>
      <c r="D32579" s="71">
        <f>IF(MOD(COUNT(B$8:B32579),ROUND($B$5,0))=0,D32578+1,D32578)</f>
        <v>5</v>
      </c>
    </row>
    <row r="32580" spans="1:4">
      <c r="A32580" s="70">
        <v>65725</v>
      </c>
      <c r="B32580" s="12">
        <v>546</v>
      </c>
      <c r="C32580" s="12">
        <v>0</v>
      </c>
      <c r="D32580" s="71">
        <f>IF(MOD(COUNT(B$8:B32580),ROUND($B$5,0))=0,D32579+1,D32579)</f>
        <v>5</v>
      </c>
    </row>
    <row r="32581" spans="1:4">
      <c r="A32581" s="70">
        <v>71761</v>
      </c>
      <c r="B32581" s="12">
        <v>546</v>
      </c>
      <c r="C32581" s="12">
        <v>0</v>
      </c>
      <c r="D32581" s="71">
        <f>IF(MOD(COUNT(B$8:B32581),ROUND($B$5,0))=0,D32580+1,D32580)</f>
        <v>5</v>
      </c>
    </row>
    <row r="32582" spans="1:4">
      <c r="A32582" s="70">
        <v>79694</v>
      </c>
      <c r="B32582" s="12">
        <v>546</v>
      </c>
      <c r="C32582" s="12">
        <v>0</v>
      </c>
      <c r="D32582" s="71">
        <f>IF(MOD(COUNT(B$8:B32582),ROUND($B$5,0))=0,D32581+1,D32581)</f>
        <v>5</v>
      </c>
    </row>
    <row r="32583" spans="1:4">
      <c r="A32583" s="70">
        <v>80973</v>
      </c>
      <c r="B32583" s="12">
        <v>546</v>
      </c>
      <c r="C32583" s="12">
        <v>0</v>
      </c>
      <c r="D32583" s="71">
        <f>IF(MOD(COUNT(B$8:B32583),ROUND($B$5,0))=0,D32582+1,D32582)</f>
        <v>5</v>
      </c>
    </row>
    <row r="32584" spans="1:4">
      <c r="A32584" s="70">
        <v>86835</v>
      </c>
      <c r="B32584" s="12">
        <v>546</v>
      </c>
      <c r="C32584" s="12">
        <v>0</v>
      </c>
      <c r="D32584" s="71">
        <f>IF(MOD(COUNT(B$8:B32584),ROUND($B$5,0))=0,D32583+1,D32583)</f>
        <v>5</v>
      </c>
    </row>
    <row r="32585" spans="1:4">
      <c r="A32585" s="70">
        <v>95489</v>
      </c>
      <c r="B32585" s="12">
        <v>546</v>
      </c>
      <c r="C32585" s="12">
        <v>0</v>
      </c>
      <c r="D32585" s="71">
        <f>IF(MOD(COUNT(B$8:B32585),ROUND($B$5,0))=0,D32584+1,D32584)</f>
        <v>5</v>
      </c>
    </row>
    <row r="32586" spans="1:4">
      <c r="A32586" s="70">
        <v>100054</v>
      </c>
      <c r="B32586" s="12">
        <v>546</v>
      </c>
      <c r="C32586" s="12">
        <v>0</v>
      </c>
      <c r="D32586" s="71">
        <f>IF(MOD(COUNT(B$8:B32586),ROUND($B$5,0))=0,D32585+1,D32585)</f>
        <v>5</v>
      </c>
    </row>
    <row r="32587" spans="1:4">
      <c r="A32587" s="70">
        <v>106753</v>
      </c>
      <c r="B32587" s="12">
        <v>546</v>
      </c>
      <c r="C32587" s="12">
        <v>0</v>
      </c>
      <c r="D32587" s="71">
        <f>IF(MOD(COUNT(B$8:B32587),ROUND($B$5,0))=0,D32586+1,D32586)</f>
        <v>5</v>
      </c>
    </row>
    <row r="32588" spans="1:4">
      <c r="A32588" s="70">
        <v>105662</v>
      </c>
      <c r="B32588" s="12">
        <v>546</v>
      </c>
      <c r="C32588" s="12">
        <v>0</v>
      </c>
      <c r="D32588" s="71">
        <f>IF(MOD(COUNT(B$8:B32588),ROUND($B$5,0))=0,D32587+1,D32587)</f>
        <v>5</v>
      </c>
    </row>
    <row r="32589" spans="1:4">
      <c r="A32589" s="70">
        <v>108705</v>
      </c>
      <c r="B32589" s="12">
        <v>546</v>
      </c>
      <c r="C32589" s="12">
        <v>0</v>
      </c>
      <c r="D32589" s="71">
        <f>IF(MOD(COUNT(B$8:B32589),ROUND($B$5,0))=0,D32588+1,D32588)</f>
        <v>5</v>
      </c>
    </row>
    <row r="32590" spans="1:4">
      <c r="A32590" s="70">
        <v>128739</v>
      </c>
      <c r="B32590" s="12">
        <v>546</v>
      </c>
      <c r="C32590" s="12">
        <v>0</v>
      </c>
      <c r="D32590" s="71">
        <f>IF(MOD(COUNT(B$8:B32590),ROUND($B$5,0))=0,D32589+1,D32589)</f>
        <v>5</v>
      </c>
    </row>
    <row r="32591" spans="1:4">
      <c r="A32591" s="70">
        <v>223201</v>
      </c>
      <c r="B32591" s="12">
        <v>546</v>
      </c>
      <c r="C32591" s="12">
        <v>0</v>
      </c>
      <c r="D32591" s="71">
        <f>IF(MOD(COUNT(B$8:B32591),ROUND($B$5,0))=0,D32590+1,D32590)</f>
        <v>5</v>
      </c>
    </row>
    <row r="32592" spans="1:4">
      <c r="A32592" s="70">
        <v>231820</v>
      </c>
      <c r="B32592" s="12">
        <v>546</v>
      </c>
      <c r="C32592" s="12">
        <v>0</v>
      </c>
      <c r="D32592" s="71">
        <f>IF(MOD(COUNT(B$8:B32592),ROUND($B$5,0))=0,D32591+1,D32591)</f>
        <v>5</v>
      </c>
    </row>
    <row r="32593" spans="1:4">
      <c r="A32593" s="70">
        <v>246375</v>
      </c>
      <c r="B32593" s="12">
        <v>546</v>
      </c>
      <c r="C32593" s="12">
        <v>0</v>
      </c>
      <c r="D32593" s="71">
        <f>IF(MOD(COUNT(B$8:B32593),ROUND($B$5,0))=0,D32592+1,D32592)</f>
        <v>5</v>
      </c>
    </row>
    <row r="32594" spans="1:4">
      <c r="A32594" s="70">
        <v>250068</v>
      </c>
      <c r="B32594" s="12">
        <v>546</v>
      </c>
      <c r="C32594" s="12">
        <v>0</v>
      </c>
      <c r="D32594" s="71">
        <f>IF(MOD(COUNT(B$8:B32594),ROUND($B$5,0))=0,D32593+1,D32593)</f>
        <v>5</v>
      </c>
    </row>
    <row r="32595" spans="1:4">
      <c r="A32595" s="70">
        <v>266628</v>
      </c>
      <c r="B32595" s="12">
        <v>546</v>
      </c>
      <c r="C32595" s="12">
        <v>0</v>
      </c>
      <c r="D32595" s="71">
        <f>IF(MOD(COUNT(B$8:B32595),ROUND($B$5,0))=0,D32594+1,D32594)</f>
        <v>5</v>
      </c>
    </row>
    <row r="32596" spans="1:4">
      <c r="A32596" s="70">
        <v>266451</v>
      </c>
      <c r="B32596" s="12">
        <v>546</v>
      </c>
      <c r="C32596" s="12">
        <v>0</v>
      </c>
      <c r="D32596" s="71">
        <f>IF(MOD(COUNT(B$8:B32596),ROUND($B$5,0))=0,D32595+1,D32595)</f>
        <v>5</v>
      </c>
    </row>
    <row r="32597" spans="1:4">
      <c r="A32597" s="70">
        <v>271802</v>
      </c>
      <c r="B32597" s="12">
        <v>546</v>
      </c>
      <c r="C32597" s="12">
        <v>0</v>
      </c>
      <c r="D32597" s="71">
        <f>IF(MOD(COUNT(B$8:B32597),ROUND($B$5,0))=0,D32596+1,D32596)</f>
        <v>5</v>
      </c>
    </row>
    <row r="32598" spans="1:4">
      <c r="A32598" s="70">
        <v>38071</v>
      </c>
      <c r="B32598" s="12">
        <v>546</v>
      </c>
      <c r="C32598" s="12">
        <v>0</v>
      </c>
      <c r="D32598" s="71">
        <f>IF(MOD(COUNT(B$8:B32598),ROUND($B$5,0))=0,D32597+1,D32597)</f>
        <v>5</v>
      </c>
    </row>
    <row r="32599" spans="1:4">
      <c r="A32599" s="70">
        <v>40069</v>
      </c>
      <c r="B32599" s="12">
        <v>546</v>
      </c>
      <c r="C32599" s="12">
        <v>0</v>
      </c>
      <c r="D32599" s="71">
        <f>IF(MOD(COUNT(B$8:B32599),ROUND($B$5,0))=0,D32598+1,D32598)</f>
        <v>5</v>
      </c>
    </row>
    <row r="32600" spans="1:4">
      <c r="A32600" s="70">
        <v>61940</v>
      </c>
      <c r="B32600" s="12">
        <v>546</v>
      </c>
      <c r="C32600" s="12">
        <v>0</v>
      </c>
      <c r="D32600" s="71">
        <f>IF(MOD(COUNT(B$8:B32600),ROUND($B$5,0))=0,D32599+1,D32599)</f>
        <v>5</v>
      </c>
    </row>
    <row r="32601" spans="1:4">
      <c r="A32601" s="70">
        <v>71798</v>
      </c>
      <c r="B32601" s="12">
        <v>546</v>
      </c>
      <c r="C32601" s="12">
        <v>0</v>
      </c>
      <c r="D32601" s="71">
        <f>IF(MOD(COUNT(B$8:B32601),ROUND($B$5,0))=0,D32600+1,D32600)</f>
        <v>5</v>
      </c>
    </row>
    <row r="32602" spans="1:4">
      <c r="A32602" s="70">
        <v>99933</v>
      </c>
      <c r="B32602" s="12">
        <v>546</v>
      </c>
      <c r="C32602" s="12">
        <v>0</v>
      </c>
      <c r="D32602" s="71">
        <f>IF(MOD(COUNT(B$8:B32602),ROUND($B$5,0))=0,D32601+1,D32601)</f>
        <v>5</v>
      </c>
    </row>
    <row r="32603" spans="1:4">
      <c r="A32603" s="70">
        <v>100271</v>
      </c>
      <c r="B32603" s="12">
        <v>546</v>
      </c>
      <c r="C32603" s="12">
        <v>1</v>
      </c>
      <c r="D32603" s="71">
        <f>IF(MOD(COUNT(B$8:B32603),ROUND($B$5,0))=0,D32602+1,D32602)</f>
        <v>5</v>
      </c>
    </row>
    <row r="32604" spans="1:4">
      <c r="A32604" s="70">
        <v>220520</v>
      </c>
      <c r="B32604" s="12">
        <v>546</v>
      </c>
      <c r="C32604" s="12">
        <v>0</v>
      </c>
      <c r="D32604" s="71">
        <f>IF(MOD(COUNT(B$8:B32604),ROUND($B$5,0))=0,D32603+1,D32603)</f>
        <v>5</v>
      </c>
    </row>
    <row r="32605" spans="1:4">
      <c r="A32605" s="70">
        <v>29259</v>
      </c>
      <c r="B32605" s="12">
        <v>546</v>
      </c>
      <c r="C32605" s="12">
        <v>0</v>
      </c>
      <c r="D32605" s="71">
        <f>IF(MOD(COUNT(B$8:B32605),ROUND($B$5,0))=0,D32604+1,D32604)</f>
        <v>5</v>
      </c>
    </row>
    <row r="32606" spans="1:4">
      <c r="A32606" s="70">
        <v>36662</v>
      </c>
      <c r="B32606" s="12">
        <v>546</v>
      </c>
      <c r="C32606" s="12">
        <v>0</v>
      </c>
      <c r="D32606" s="71">
        <f>IF(MOD(COUNT(B$8:B32606),ROUND($B$5,0))=0,D32605+1,D32605)</f>
        <v>5</v>
      </c>
    </row>
    <row r="32607" spans="1:4">
      <c r="A32607" s="70">
        <v>43003</v>
      </c>
      <c r="B32607" s="12">
        <v>546</v>
      </c>
      <c r="C32607" s="12">
        <v>0</v>
      </c>
      <c r="D32607" s="71">
        <f>IF(MOD(COUNT(B$8:B32607),ROUND($B$5,0))=0,D32606+1,D32606)</f>
        <v>5</v>
      </c>
    </row>
    <row r="32608" spans="1:4">
      <c r="A32608" s="70">
        <v>47373</v>
      </c>
      <c r="B32608" s="12">
        <v>546</v>
      </c>
      <c r="C32608" s="12">
        <v>0</v>
      </c>
      <c r="D32608" s="71">
        <f>IF(MOD(COUNT(B$8:B32608),ROUND($B$5,0))=0,D32607+1,D32607)</f>
        <v>5</v>
      </c>
    </row>
    <row r="32609" spans="1:4">
      <c r="A32609" s="70">
        <v>53924</v>
      </c>
      <c r="B32609" s="12">
        <v>546</v>
      </c>
      <c r="C32609" s="12">
        <v>0</v>
      </c>
      <c r="D32609" s="71">
        <f>IF(MOD(COUNT(B$8:B32609),ROUND($B$5,0))=0,D32608+1,D32608)</f>
        <v>5</v>
      </c>
    </row>
    <row r="32610" spans="1:4">
      <c r="A32610" s="70">
        <v>54370</v>
      </c>
      <c r="B32610" s="12">
        <v>546</v>
      </c>
      <c r="C32610" s="12">
        <v>0</v>
      </c>
      <c r="D32610" s="71">
        <f>IF(MOD(COUNT(B$8:B32610),ROUND($B$5,0))=0,D32609+1,D32609)</f>
        <v>5</v>
      </c>
    </row>
    <row r="32611" spans="1:4">
      <c r="A32611" s="70">
        <v>55523</v>
      </c>
      <c r="B32611" s="12">
        <v>546</v>
      </c>
      <c r="C32611" s="12">
        <v>0</v>
      </c>
      <c r="D32611" s="71">
        <f>IF(MOD(COUNT(B$8:B32611),ROUND($B$5,0))=0,D32610+1,D32610)</f>
        <v>5</v>
      </c>
    </row>
    <row r="32612" spans="1:4">
      <c r="A32612" s="70">
        <v>62018</v>
      </c>
      <c r="B32612" s="12">
        <v>546</v>
      </c>
      <c r="C32612" s="12">
        <v>0</v>
      </c>
      <c r="D32612" s="71">
        <f>IF(MOD(COUNT(B$8:B32612),ROUND($B$5,0))=0,D32611+1,D32611)</f>
        <v>5</v>
      </c>
    </row>
    <row r="32613" spans="1:4">
      <c r="A32613" s="70">
        <v>65003</v>
      </c>
      <c r="B32613" s="12">
        <v>546</v>
      </c>
      <c r="C32613" s="12">
        <v>0</v>
      </c>
      <c r="D32613" s="71">
        <f>IF(MOD(COUNT(B$8:B32613),ROUND($B$5,0))=0,D32612+1,D32612)</f>
        <v>5</v>
      </c>
    </row>
    <row r="32614" spans="1:4">
      <c r="A32614" s="70">
        <v>76414</v>
      </c>
      <c r="B32614" s="12">
        <v>546</v>
      </c>
      <c r="C32614" s="12">
        <v>0</v>
      </c>
      <c r="D32614" s="71">
        <f>IF(MOD(COUNT(B$8:B32614),ROUND($B$5,0))=0,D32613+1,D32613)</f>
        <v>5</v>
      </c>
    </row>
    <row r="32615" spans="1:4">
      <c r="A32615" s="70">
        <v>98002</v>
      </c>
      <c r="B32615" s="12">
        <v>546</v>
      </c>
      <c r="C32615" s="12">
        <v>0</v>
      </c>
      <c r="D32615" s="71">
        <f>IF(MOD(COUNT(B$8:B32615),ROUND($B$5,0))=0,D32614+1,D32614)</f>
        <v>5</v>
      </c>
    </row>
    <row r="32616" spans="1:4">
      <c r="A32616" s="70">
        <v>99575</v>
      </c>
      <c r="B32616" s="12">
        <v>546</v>
      </c>
      <c r="C32616" s="12">
        <v>0</v>
      </c>
      <c r="D32616" s="71">
        <f>IF(MOD(COUNT(B$8:B32616),ROUND($B$5,0))=0,D32615+1,D32615)</f>
        <v>5</v>
      </c>
    </row>
    <row r="32617" spans="1:4">
      <c r="A32617" s="70">
        <v>222931</v>
      </c>
      <c r="B32617" s="12">
        <v>546</v>
      </c>
      <c r="C32617" s="12">
        <v>0</v>
      </c>
      <c r="D32617" s="71">
        <f>IF(MOD(COUNT(B$8:B32617),ROUND($B$5,0))=0,D32616+1,D32616)</f>
        <v>5</v>
      </c>
    </row>
    <row r="32618" spans="1:4">
      <c r="A32618" s="70">
        <v>230644</v>
      </c>
      <c r="B32618" s="12">
        <v>546</v>
      </c>
      <c r="C32618" s="12">
        <v>0</v>
      </c>
      <c r="D32618" s="71">
        <f>IF(MOD(COUNT(B$8:B32618),ROUND($B$5,0))=0,D32617+1,D32617)</f>
        <v>5</v>
      </c>
    </row>
    <row r="32619" spans="1:4">
      <c r="A32619" s="70">
        <v>243283</v>
      </c>
      <c r="B32619" s="12">
        <v>546</v>
      </c>
      <c r="C32619" s="12">
        <v>0</v>
      </c>
      <c r="D32619" s="71">
        <f>IF(MOD(COUNT(B$8:B32619),ROUND($B$5,0))=0,D32618+1,D32618)</f>
        <v>5</v>
      </c>
    </row>
    <row r="32620" spans="1:4">
      <c r="A32620" s="70">
        <v>255686</v>
      </c>
      <c r="B32620" s="12">
        <v>546</v>
      </c>
      <c r="C32620" s="12">
        <v>0</v>
      </c>
      <c r="D32620" s="71">
        <f>IF(MOD(COUNT(B$8:B32620),ROUND($B$5,0))=0,D32619+1,D32619)</f>
        <v>5</v>
      </c>
    </row>
    <row r="32621" spans="1:4">
      <c r="A32621" s="70">
        <v>262703</v>
      </c>
      <c r="B32621" s="12">
        <v>546</v>
      </c>
      <c r="C32621" s="12">
        <v>0</v>
      </c>
      <c r="D32621" s="71">
        <f>IF(MOD(COUNT(B$8:B32621),ROUND($B$5,0))=0,D32620+1,D32620)</f>
        <v>5</v>
      </c>
    </row>
    <row r="32622" spans="1:4">
      <c r="A32622" s="70">
        <v>26377</v>
      </c>
      <c r="B32622" s="12">
        <v>546</v>
      </c>
      <c r="C32622" s="12">
        <v>0</v>
      </c>
      <c r="D32622" s="71">
        <f>IF(MOD(COUNT(B$8:B32622),ROUND($B$5,0))=0,D32621+1,D32621)</f>
        <v>5</v>
      </c>
    </row>
    <row r="32623" spans="1:4">
      <c r="A32623" s="70">
        <v>29030</v>
      </c>
      <c r="B32623" s="12">
        <v>546</v>
      </c>
      <c r="C32623" s="12">
        <v>0</v>
      </c>
      <c r="D32623" s="71">
        <f>IF(MOD(COUNT(B$8:B32623),ROUND($B$5,0))=0,D32622+1,D32622)</f>
        <v>5</v>
      </c>
    </row>
    <row r="32624" spans="1:4">
      <c r="A32624" s="70">
        <v>42344</v>
      </c>
      <c r="B32624" s="12">
        <v>546</v>
      </c>
      <c r="C32624" s="12">
        <v>0</v>
      </c>
      <c r="D32624" s="71">
        <f>IF(MOD(COUNT(B$8:B32624),ROUND($B$5,0))=0,D32623+1,D32623)</f>
        <v>5</v>
      </c>
    </row>
    <row r="32625" spans="1:4">
      <c r="A32625" s="70">
        <v>47471</v>
      </c>
      <c r="B32625" s="12">
        <v>546</v>
      </c>
      <c r="C32625" s="12">
        <v>0</v>
      </c>
      <c r="D32625" s="71">
        <f>IF(MOD(COUNT(B$8:B32625),ROUND($B$5,0))=0,D32624+1,D32624)</f>
        <v>5</v>
      </c>
    </row>
    <row r="32626" spans="1:4">
      <c r="A32626" s="70">
        <v>47350</v>
      </c>
      <c r="B32626" s="12">
        <v>546</v>
      </c>
      <c r="C32626" s="12">
        <v>0</v>
      </c>
      <c r="D32626" s="71">
        <f>IF(MOD(COUNT(B$8:B32626),ROUND($B$5,0))=0,D32625+1,D32625)</f>
        <v>5</v>
      </c>
    </row>
    <row r="32627" spans="1:4">
      <c r="A32627" s="70">
        <v>52254</v>
      </c>
      <c r="B32627" s="12">
        <v>546</v>
      </c>
      <c r="C32627" s="12">
        <v>0</v>
      </c>
      <c r="D32627" s="71">
        <f>IF(MOD(COUNT(B$8:B32627),ROUND($B$5,0))=0,D32626+1,D32626)</f>
        <v>5</v>
      </c>
    </row>
    <row r="32628" spans="1:4">
      <c r="A32628" s="70">
        <v>51739</v>
      </c>
      <c r="B32628" s="12">
        <v>546</v>
      </c>
      <c r="C32628" s="12">
        <v>0</v>
      </c>
      <c r="D32628" s="71">
        <f>IF(MOD(COUNT(B$8:B32628),ROUND($B$5,0))=0,D32627+1,D32627)</f>
        <v>5</v>
      </c>
    </row>
    <row r="32629" spans="1:4">
      <c r="A32629" s="70">
        <v>72973</v>
      </c>
      <c r="B32629" s="12">
        <v>546</v>
      </c>
      <c r="C32629" s="12">
        <v>0</v>
      </c>
      <c r="D32629" s="71">
        <f>IF(MOD(COUNT(B$8:B32629),ROUND($B$5,0))=0,D32628+1,D32628)</f>
        <v>5</v>
      </c>
    </row>
    <row r="32630" spans="1:4">
      <c r="A32630" s="70">
        <v>75641</v>
      </c>
      <c r="B32630" s="12">
        <v>546</v>
      </c>
      <c r="C32630" s="12">
        <v>0</v>
      </c>
      <c r="D32630" s="71">
        <f>IF(MOD(COUNT(B$8:B32630),ROUND($B$5,0))=0,D32629+1,D32629)</f>
        <v>5</v>
      </c>
    </row>
    <row r="32631" spans="1:4">
      <c r="A32631" s="70">
        <v>81278</v>
      </c>
      <c r="B32631" s="12">
        <v>546</v>
      </c>
      <c r="C32631" s="12">
        <v>0</v>
      </c>
      <c r="D32631" s="71">
        <f>IF(MOD(COUNT(B$8:B32631),ROUND($B$5,0))=0,D32630+1,D32630)</f>
        <v>5</v>
      </c>
    </row>
    <row r="32632" spans="1:4">
      <c r="A32632" s="70">
        <v>81230</v>
      </c>
      <c r="B32632" s="12">
        <v>546</v>
      </c>
      <c r="C32632" s="12">
        <v>0</v>
      </c>
      <c r="D32632" s="71">
        <f>IF(MOD(COUNT(B$8:B32632),ROUND($B$5,0))=0,D32631+1,D32631)</f>
        <v>5</v>
      </c>
    </row>
    <row r="32633" spans="1:4">
      <c r="A32633" s="70">
        <v>84085</v>
      </c>
      <c r="B32633" s="12">
        <v>546</v>
      </c>
      <c r="C32633" s="12">
        <v>0</v>
      </c>
      <c r="D32633" s="71">
        <f>IF(MOD(COUNT(B$8:B32633),ROUND($B$5,0))=0,D32632+1,D32632)</f>
        <v>5</v>
      </c>
    </row>
    <row r="32634" spans="1:4">
      <c r="A32634" s="70">
        <v>85440</v>
      </c>
      <c r="B32634" s="12">
        <v>546</v>
      </c>
      <c r="C32634" s="12">
        <v>1</v>
      </c>
      <c r="D32634" s="71">
        <f>IF(MOD(COUNT(B$8:B32634),ROUND($B$5,0))=0,D32633+1,D32633)</f>
        <v>5</v>
      </c>
    </row>
    <row r="32635" spans="1:4">
      <c r="A32635" s="70">
        <v>85401</v>
      </c>
      <c r="B32635" s="12">
        <v>546</v>
      </c>
      <c r="C32635" s="12">
        <v>1</v>
      </c>
      <c r="D32635" s="71">
        <f>IF(MOD(COUNT(B$8:B32635),ROUND($B$5,0))=0,D32634+1,D32634)</f>
        <v>5</v>
      </c>
    </row>
    <row r="32636" spans="1:4">
      <c r="A32636" s="70">
        <v>92431</v>
      </c>
      <c r="B32636" s="12">
        <v>546</v>
      </c>
      <c r="C32636" s="12">
        <v>0</v>
      </c>
      <c r="D32636" s="71">
        <f>IF(MOD(COUNT(B$8:B32636),ROUND($B$5,0))=0,D32635+1,D32635)</f>
        <v>5</v>
      </c>
    </row>
    <row r="32637" spans="1:4">
      <c r="A32637" s="70">
        <v>95345</v>
      </c>
      <c r="B32637" s="12">
        <v>546</v>
      </c>
      <c r="C32637" s="12">
        <v>0</v>
      </c>
      <c r="D32637" s="71">
        <f>IF(MOD(COUNT(B$8:B32637),ROUND($B$5,0))=0,D32636+1,D32636)</f>
        <v>5</v>
      </c>
    </row>
    <row r="32638" spans="1:4">
      <c r="A32638" s="70">
        <v>98014</v>
      </c>
      <c r="B32638" s="12">
        <v>546</v>
      </c>
      <c r="C32638" s="12">
        <v>0</v>
      </c>
      <c r="D32638" s="71">
        <f>IF(MOD(COUNT(B$8:B32638),ROUND($B$5,0))=0,D32637+1,D32637)</f>
        <v>5</v>
      </c>
    </row>
    <row r="32639" spans="1:4">
      <c r="A32639" s="70">
        <v>103639</v>
      </c>
      <c r="B32639" s="12">
        <v>546</v>
      </c>
      <c r="C32639" s="12">
        <v>0</v>
      </c>
      <c r="D32639" s="71">
        <f>IF(MOD(COUNT(B$8:B32639),ROUND($B$5,0))=0,D32638+1,D32638)</f>
        <v>5</v>
      </c>
    </row>
    <row r="32640" spans="1:4">
      <c r="A32640" s="70">
        <v>105504</v>
      </c>
      <c r="B32640" s="12">
        <v>546</v>
      </c>
      <c r="C32640" s="12">
        <v>0</v>
      </c>
      <c r="D32640" s="71">
        <f>IF(MOD(COUNT(B$8:B32640),ROUND($B$5,0))=0,D32639+1,D32639)</f>
        <v>5</v>
      </c>
    </row>
    <row r="32641" spans="1:4">
      <c r="A32641" s="70">
        <v>128541</v>
      </c>
      <c r="B32641" s="12">
        <v>546</v>
      </c>
      <c r="C32641" s="12">
        <v>0</v>
      </c>
      <c r="D32641" s="71">
        <f>IF(MOD(COUNT(B$8:B32641),ROUND($B$5,0))=0,D32640+1,D32640)</f>
        <v>5</v>
      </c>
    </row>
    <row r="32642" spans="1:4">
      <c r="A32642" s="70">
        <v>253972</v>
      </c>
      <c r="B32642" s="12">
        <v>546</v>
      </c>
      <c r="C32642" s="12">
        <v>0</v>
      </c>
      <c r="D32642" s="71">
        <f>IF(MOD(COUNT(B$8:B32642),ROUND($B$5,0))=0,D32641+1,D32641)</f>
        <v>5</v>
      </c>
    </row>
    <row r="32643" spans="1:4">
      <c r="A32643" s="70">
        <v>255257</v>
      </c>
      <c r="B32643" s="12">
        <v>546</v>
      </c>
      <c r="C32643" s="12">
        <v>0</v>
      </c>
      <c r="D32643" s="71">
        <f>IF(MOD(COUNT(B$8:B32643),ROUND($B$5,0))=0,D32642+1,D32642)</f>
        <v>5</v>
      </c>
    </row>
    <row r="32644" spans="1:4">
      <c r="A32644" s="70">
        <v>271513</v>
      </c>
      <c r="B32644" s="12">
        <v>546</v>
      </c>
      <c r="C32644" s="12">
        <v>1</v>
      </c>
      <c r="D32644" s="71">
        <f>IF(MOD(COUNT(B$8:B32644),ROUND($B$5,0))=0,D32643+1,D32643)</f>
        <v>5</v>
      </c>
    </row>
    <row r="32645" spans="1:4">
      <c r="A32645" s="70">
        <v>26053</v>
      </c>
      <c r="B32645" s="12">
        <v>546</v>
      </c>
      <c r="C32645" s="12">
        <v>0</v>
      </c>
      <c r="D32645" s="71">
        <f>IF(MOD(COUNT(B$8:B32645),ROUND($B$5,0))=0,D32644+1,D32644)</f>
        <v>5</v>
      </c>
    </row>
    <row r="32646" spans="1:4">
      <c r="A32646" s="70">
        <v>28979</v>
      </c>
      <c r="B32646" s="12">
        <v>546</v>
      </c>
      <c r="C32646" s="12">
        <v>0</v>
      </c>
      <c r="D32646" s="71">
        <f>IF(MOD(COUNT(B$8:B32646),ROUND($B$5,0))=0,D32645+1,D32645)</f>
        <v>5</v>
      </c>
    </row>
    <row r="32647" spans="1:4">
      <c r="A32647" s="70">
        <v>28980</v>
      </c>
      <c r="B32647" s="12">
        <v>546</v>
      </c>
      <c r="C32647" s="12">
        <v>0</v>
      </c>
      <c r="D32647" s="71">
        <f>IF(MOD(COUNT(B$8:B32647),ROUND($B$5,0))=0,D32646+1,D32646)</f>
        <v>5</v>
      </c>
    </row>
    <row r="32648" spans="1:4">
      <c r="A32648" s="70">
        <v>38065</v>
      </c>
      <c r="B32648" s="12">
        <v>546</v>
      </c>
      <c r="C32648" s="12">
        <v>0</v>
      </c>
      <c r="D32648" s="71">
        <f>IF(MOD(COUNT(B$8:B32648),ROUND($B$5,0))=0,D32647+1,D32647)</f>
        <v>5</v>
      </c>
    </row>
    <row r="32649" spans="1:4">
      <c r="A32649" s="70">
        <v>38305</v>
      </c>
      <c r="B32649" s="12">
        <v>546</v>
      </c>
      <c r="C32649" s="12">
        <v>0</v>
      </c>
      <c r="D32649" s="71">
        <f>IF(MOD(COUNT(B$8:B32649),ROUND($B$5,0))=0,D32648+1,D32648)</f>
        <v>5</v>
      </c>
    </row>
    <row r="32650" spans="1:4">
      <c r="A32650" s="70">
        <v>47280</v>
      </c>
      <c r="B32650" s="12">
        <v>546</v>
      </c>
      <c r="C32650" s="12">
        <v>0</v>
      </c>
      <c r="D32650" s="71">
        <f>IF(MOD(COUNT(B$8:B32650),ROUND($B$5,0))=0,D32649+1,D32649)</f>
        <v>5</v>
      </c>
    </row>
    <row r="32651" spans="1:4">
      <c r="A32651" s="70">
        <v>46776</v>
      </c>
      <c r="B32651" s="12">
        <v>546</v>
      </c>
      <c r="C32651" s="12">
        <v>0</v>
      </c>
      <c r="D32651" s="71">
        <f>IF(MOD(COUNT(B$8:B32651),ROUND($B$5,0))=0,D32650+1,D32650)</f>
        <v>5</v>
      </c>
    </row>
    <row r="32652" spans="1:4">
      <c r="A32652" s="70">
        <v>49411</v>
      </c>
      <c r="B32652" s="12">
        <v>546</v>
      </c>
      <c r="C32652" s="12">
        <v>0</v>
      </c>
      <c r="D32652" s="71">
        <f>IF(MOD(COUNT(B$8:B32652),ROUND($B$5,0))=0,D32651+1,D32651)</f>
        <v>5</v>
      </c>
    </row>
    <row r="32653" spans="1:4">
      <c r="A32653" s="70">
        <v>51891</v>
      </c>
      <c r="B32653" s="12">
        <v>546</v>
      </c>
      <c r="C32653" s="12">
        <v>0</v>
      </c>
      <c r="D32653" s="71">
        <f>IF(MOD(COUNT(B$8:B32653),ROUND($B$5,0))=0,D32652+1,D32652)</f>
        <v>5</v>
      </c>
    </row>
    <row r="32654" spans="1:4">
      <c r="A32654" s="70">
        <v>54216</v>
      </c>
      <c r="B32654" s="12">
        <v>546</v>
      </c>
      <c r="C32654" s="12">
        <v>0</v>
      </c>
      <c r="D32654" s="71">
        <f>IF(MOD(COUNT(B$8:B32654),ROUND($B$5,0))=0,D32653+1,D32653)</f>
        <v>5</v>
      </c>
    </row>
    <row r="32655" spans="1:4">
      <c r="A32655" s="70">
        <v>59768</v>
      </c>
      <c r="B32655" s="12">
        <v>546</v>
      </c>
      <c r="C32655" s="12">
        <v>0</v>
      </c>
      <c r="D32655" s="71">
        <f>IF(MOD(COUNT(B$8:B32655),ROUND($B$5,0))=0,D32654+1,D32654)</f>
        <v>5</v>
      </c>
    </row>
    <row r="32656" spans="1:4">
      <c r="A32656" s="70">
        <v>62725</v>
      </c>
      <c r="B32656" s="12">
        <v>546</v>
      </c>
      <c r="C32656" s="12">
        <v>0</v>
      </c>
      <c r="D32656" s="71">
        <f>IF(MOD(COUNT(B$8:B32656),ROUND($B$5,0))=0,D32655+1,D32655)</f>
        <v>5</v>
      </c>
    </row>
    <row r="32657" spans="1:4">
      <c r="A32657" s="70">
        <v>61376</v>
      </c>
      <c r="B32657" s="12">
        <v>546</v>
      </c>
      <c r="C32657" s="12">
        <v>0</v>
      </c>
      <c r="D32657" s="71">
        <f>IF(MOD(COUNT(B$8:B32657),ROUND($B$5,0))=0,D32656+1,D32656)</f>
        <v>5</v>
      </c>
    </row>
    <row r="32658" spans="1:4">
      <c r="A32658" s="70">
        <v>65184</v>
      </c>
      <c r="B32658" s="12">
        <v>546</v>
      </c>
      <c r="C32658" s="12">
        <v>0</v>
      </c>
      <c r="D32658" s="71">
        <f>IF(MOD(COUNT(B$8:B32658),ROUND($B$5,0))=0,D32657+1,D32657)</f>
        <v>5</v>
      </c>
    </row>
    <row r="32659" spans="1:4">
      <c r="A32659" s="70">
        <v>79638</v>
      </c>
      <c r="B32659" s="12">
        <v>546</v>
      </c>
      <c r="C32659" s="12">
        <v>0</v>
      </c>
      <c r="D32659" s="71">
        <f>IF(MOD(COUNT(B$8:B32659),ROUND($B$5,0))=0,D32658+1,D32658)</f>
        <v>5</v>
      </c>
    </row>
    <row r="32660" spans="1:4">
      <c r="A32660" s="70">
        <v>80026</v>
      </c>
      <c r="B32660" s="12">
        <v>546</v>
      </c>
      <c r="C32660" s="12">
        <v>0</v>
      </c>
      <c r="D32660" s="71">
        <f>IF(MOD(COUNT(B$8:B32660),ROUND($B$5,0))=0,D32659+1,D32659)</f>
        <v>5</v>
      </c>
    </row>
    <row r="32661" spans="1:4">
      <c r="A32661" s="70">
        <v>82850</v>
      </c>
      <c r="B32661" s="12">
        <v>546</v>
      </c>
      <c r="C32661" s="12">
        <v>0</v>
      </c>
      <c r="D32661" s="71">
        <f>IF(MOD(COUNT(B$8:B32661),ROUND($B$5,0))=0,D32660+1,D32660)</f>
        <v>5</v>
      </c>
    </row>
    <row r="32662" spans="1:4">
      <c r="A32662" s="70">
        <v>83796</v>
      </c>
      <c r="B32662" s="12">
        <v>546</v>
      </c>
      <c r="C32662" s="12">
        <v>0</v>
      </c>
      <c r="D32662" s="71">
        <f>IF(MOD(COUNT(B$8:B32662),ROUND($B$5,0))=0,D32661+1,D32661)</f>
        <v>5</v>
      </c>
    </row>
    <row r="32663" spans="1:4">
      <c r="A32663" s="70">
        <v>85401</v>
      </c>
      <c r="B32663" s="12">
        <v>546</v>
      </c>
      <c r="C32663" s="12">
        <v>1</v>
      </c>
      <c r="D32663" s="71">
        <f>IF(MOD(COUNT(B$8:B32663),ROUND($B$5,0))=0,D32662+1,D32662)</f>
        <v>5</v>
      </c>
    </row>
    <row r="32664" spans="1:4">
      <c r="A32664" s="70">
        <v>86625</v>
      </c>
      <c r="B32664" s="12">
        <v>546</v>
      </c>
      <c r="C32664" s="12">
        <v>1</v>
      </c>
      <c r="D32664" s="71">
        <f>IF(MOD(COUNT(B$8:B32664),ROUND($B$5,0))=0,D32663+1,D32663)</f>
        <v>5</v>
      </c>
    </row>
    <row r="32665" spans="1:4">
      <c r="A32665" s="70">
        <v>91990</v>
      </c>
      <c r="B32665" s="12">
        <v>546</v>
      </c>
      <c r="C32665" s="12">
        <v>0</v>
      </c>
      <c r="D32665" s="71">
        <f>IF(MOD(COUNT(B$8:B32665),ROUND($B$5,0))=0,D32664+1,D32664)</f>
        <v>5</v>
      </c>
    </row>
    <row r="32666" spans="1:4">
      <c r="A32666" s="70">
        <v>93764</v>
      </c>
      <c r="B32666" s="12">
        <v>547</v>
      </c>
      <c r="C32666" s="12">
        <v>0</v>
      </c>
      <c r="D32666" s="71">
        <f>IF(MOD(COUNT(B$8:B32666),ROUND($B$5,0))=0,D32665+1,D32665)</f>
        <v>5</v>
      </c>
    </row>
    <row r="32667" spans="1:4">
      <c r="A32667" s="70">
        <v>99449</v>
      </c>
      <c r="B32667" s="12">
        <v>547</v>
      </c>
      <c r="C32667" s="12">
        <v>0</v>
      </c>
      <c r="D32667" s="71">
        <f>IF(MOD(COUNT(B$8:B32667),ROUND($B$5,0))=0,D32666+1,D32666)</f>
        <v>5</v>
      </c>
    </row>
    <row r="32668" spans="1:4">
      <c r="A32668" s="70">
        <v>100978</v>
      </c>
      <c r="B32668" s="12">
        <v>547</v>
      </c>
      <c r="C32668" s="12">
        <v>0</v>
      </c>
      <c r="D32668" s="71">
        <f>IF(MOD(COUNT(B$8:B32668),ROUND($B$5,0))=0,D32667+1,D32667)</f>
        <v>5</v>
      </c>
    </row>
    <row r="32669" spans="1:4">
      <c r="A32669" s="70">
        <v>105595</v>
      </c>
      <c r="B32669" s="12">
        <v>547</v>
      </c>
      <c r="C32669" s="12">
        <v>0</v>
      </c>
      <c r="D32669" s="71">
        <f>IF(MOD(COUNT(B$8:B32669),ROUND($B$5,0))=0,D32668+1,D32668)</f>
        <v>5</v>
      </c>
    </row>
    <row r="32670" spans="1:4">
      <c r="A32670" s="70">
        <v>137551</v>
      </c>
      <c r="B32670" s="12">
        <v>547</v>
      </c>
      <c r="C32670" s="12">
        <v>0</v>
      </c>
      <c r="D32670" s="71">
        <f>IF(MOD(COUNT(B$8:B32670),ROUND($B$5,0))=0,D32669+1,D32669)</f>
        <v>5</v>
      </c>
    </row>
    <row r="32671" spans="1:4">
      <c r="A32671" s="70">
        <v>139040</v>
      </c>
      <c r="B32671" s="12">
        <v>547</v>
      </c>
      <c r="C32671" s="12">
        <v>0</v>
      </c>
      <c r="D32671" s="71">
        <f>IF(MOD(COUNT(B$8:B32671),ROUND($B$5,0))=0,D32670+1,D32670)</f>
        <v>5</v>
      </c>
    </row>
    <row r="32672" spans="1:4">
      <c r="A32672" s="70">
        <v>210687</v>
      </c>
      <c r="B32672" s="12">
        <v>547</v>
      </c>
      <c r="C32672" s="12">
        <v>0</v>
      </c>
      <c r="D32672" s="71">
        <f>IF(MOD(COUNT(B$8:B32672),ROUND($B$5,0))=0,D32671+1,D32671)</f>
        <v>5</v>
      </c>
    </row>
    <row r="32673" spans="1:4">
      <c r="A32673" s="70">
        <v>223330</v>
      </c>
      <c r="B32673" s="12">
        <v>547</v>
      </c>
      <c r="C32673" s="12">
        <v>0</v>
      </c>
      <c r="D32673" s="71">
        <f>IF(MOD(COUNT(B$8:B32673),ROUND($B$5,0))=0,D32672+1,D32672)</f>
        <v>5</v>
      </c>
    </row>
    <row r="32674" spans="1:4">
      <c r="A32674" s="70">
        <v>226471</v>
      </c>
      <c r="B32674" s="12">
        <v>547</v>
      </c>
      <c r="C32674" s="12">
        <v>0</v>
      </c>
      <c r="D32674" s="71">
        <f>IF(MOD(COUNT(B$8:B32674),ROUND($B$5,0))=0,D32673+1,D32673)</f>
        <v>5</v>
      </c>
    </row>
    <row r="32675" spans="1:4">
      <c r="A32675" s="70">
        <v>231867</v>
      </c>
      <c r="B32675" s="12">
        <v>547</v>
      </c>
      <c r="C32675" s="12">
        <v>0</v>
      </c>
      <c r="D32675" s="71">
        <f>IF(MOD(COUNT(B$8:B32675),ROUND($B$5,0))=0,D32674+1,D32674)</f>
        <v>5</v>
      </c>
    </row>
    <row r="32676" spans="1:4">
      <c r="A32676" s="70">
        <v>234015</v>
      </c>
      <c r="B32676" s="12">
        <v>547</v>
      </c>
      <c r="C32676" s="12">
        <v>0</v>
      </c>
      <c r="D32676" s="71">
        <f>IF(MOD(COUNT(B$8:B32676),ROUND($B$5,0))=0,D32675+1,D32675)</f>
        <v>5</v>
      </c>
    </row>
    <row r="32677" spans="1:4">
      <c r="A32677" s="70">
        <v>238183</v>
      </c>
      <c r="B32677" s="12">
        <v>547</v>
      </c>
      <c r="C32677" s="12">
        <v>0</v>
      </c>
      <c r="D32677" s="71">
        <f>IF(MOD(COUNT(B$8:B32677),ROUND($B$5,0))=0,D32676+1,D32676)</f>
        <v>5</v>
      </c>
    </row>
    <row r="32678" spans="1:4">
      <c r="A32678" s="70">
        <v>242262</v>
      </c>
      <c r="B32678" s="12">
        <v>547</v>
      </c>
      <c r="C32678" s="12">
        <v>0</v>
      </c>
      <c r="D32678" s="71">
        <f>IF(MOD(COUNT(B$8:B32678),ROUND($B$5,0))=0,D32677+1,D32677)</f>
        <v>5</v>
      </c>
    </row>
    <row r="32679" spans="1:4">
      <c r="A32679" s="70">
        <v>243283</v>
      </c>
      <c r="B32679" s="12">
        <v>547</v>
      </c>
      <c r="C32679" s="12">
        <v>0</v>
      </c>
      <c r="D32679" s="71">
        <f>IF(MOD(COUNT(B$8:B32679),ROUND($B$5,0))=0,D32678+1,D32678)</f>
        <v>5</v>
      </c>
    </row>
    <row r="32680" spans="1:4">
      <c r="A32680" s="70">
        <v>255686</v>
      </c>
      <c r="B32680" s="12">
        <v>547</v>
      </c>
      <c r="C32680" s="12">
        <v>0</v>
      </c>
      <c r="D32680" s="71">
        <f>IF(MOD(COUNT(B$8:B32680),ROUND($B$5,0))=0,D32679+1,D32679)</f>
        <v>5</v>
      </c>
    </row>
    <row r="32681" spans="1:4">
      <c r="A32681" s="70">
        <v>264652</v>
      </c>
      <c r="B32681" s="12">
        <v>547</v>
      </c>
      <c r="C32681" s="12">
        <v>0</v>
      </c>
      <c r="D32681" s="71">
        <f>IF(MOD(COUNT(B$8:B32681),ROUND($B$5,0))=0,D32680+1,D32680)</f>
        <v>5</v>
      </c>
    </row>
    <row r="32682" spans="1:4">
      <c r="A32682" s="70">
        <v>267683</v>
      </c>
      <c r="B32682" s="12">
        <v>547</v>
      </c>
      <c r="C32682" s="12">
        <v>0</v>
      </c>
      <c r="D32682" s="71">
        <f>IF(MOD(COUNT(B$8:B32682),ROUND($B$5,0))=0,D32681+1,D32681)</f>
        <v>5</v>
      </c>
    </row>
    <row r="32683" spans="1:4">
      <c r="A32683" s="70">
        <v>268334</v>
      </c>
      <c r="B32683" s="12">
        <v>547</v>
      </c>
      <c r="C32683" s="12">
        <v>1</v>
      </c>
      <c r="D32683" s="71">
        <f>IF(MOD(COUNT(B$8:B32683),ROUND($B$5,0))=0,D32682+1,D32682)</f>
        <v>5</v>
      </c>
    </row>
    <row r="32684" spans="1:4">
      <c r="A32684" s="70">
        <v>271513</v>
      </c>
      <c r="B32684" s="12">
        <v>547</v>
      </c>
      <c r="C32684" s="12">
        <v>1</v>
      </c>
      <c r="D32684" s="71">
        <f>IF(MOD(COUNT(B$8:B32684),ROUND($B$5,0))=0,D32683+1,D32683)</f>
        <v>5</v>
      </c>
    </row>
    <row r="32685" spans="1:4">
      <c r="A32685" s="70">
        <v>18833</v>
      </c>
      <c r="B32685" s="12">
        <v>547</v>
      </c>
      <c r="C32685" s="12">
        <v>0</v>
      </c>
      <c r="D32685" s="71">
        <f>IF(MOD(COUNT(B$8:B32685),ROUND($B$5,0))=0,D32684+1,D32684)</f>
        <v>5</v>
      </c>
    </row>
    <row r="32686" spans="1:4">
      <c r="A32686" s="70">
        <v>21351</v>
      </c>
      <c r="B32686" s="12">
        <v>547</v>
      </c>
      <c r="C32686" s="12">
        <v>1</v>
      </c>
      <c r="D32686" s="71">
        <f>IF(MOD(COUNT(B$8:B32686),ROUND($B$5,0))=0,D32685+1,D32685)</f>
        <v>5</v>
      </c>
    </row>
    <row r="32687" spans="1:4">
      <c r="A32687" s="70">
        <v>21406</v>
      </c>
      <c r="B32687" s="12">
        <v>547</v>
      </c>
      <c r="C32687" s="12">
        <v>0</v>
      </c>
      <c r="D32687" s="71">
        <f>IF(MOD(COUNT(B$8:B32687),ROUND($B$5,0))=0,D32686+1,D32686)</f>
        <v>5</v>
      </c>
    </row>
    <row r="32688" spans="1:4">
      <c r="A32688" s="70">
        <v>22811</v>
      </c>
      <c r="B32688" s="12">
        <v>547</v>
      </c>
      <c r="C32688" s="12">
        <v>0</v>
      </c>
      <c r="D32688" s="71">
        <f>IF(MOD(COUNT(B$8:B32688),ROUND($B$5,0))=0,D32687+1,D32687)</f>
        <v>5</v>
      </c>
    </row>
    <row r="32689" spans="1:4">
      <c r="A32689" s="70">
        <v>22620</v>
      </c>
      <c r="B32689" s="12">
        <v>547</v>
      </c>
      <c r="C32689" s="12">
        <v>0</v>
      </c>
      <c r="D32689" s="71">
        <f>IF(MOD(COUNT(B$8:B32689),ROUND($B$5,0))=0,D32688+1,D32688)</f>
        <v>5</v>
      </c>
    </row>
    <row r="32690" spans="1:4">
      <c r="A32690" s="70">
        <v>25355</v>
      </c>
      <c r="B32690" s="12">
        <v>547</v>
      </c>
      <c r="C32690" s="12">
        <v>0</v>
      </c>
      <c r="D32690" s="71">
        <f>IF(MOD(COUNT(B$8:B32690),ROUND($B$5,0))=0,D32689+1,D32689)</f>
        <v>5</v>
      </c>
    </row>
    <row r="32691" spans="1:4">
      <c r="A32691" s="70">
        <v>29607</v>
      </c>
      <c r="B32691" s="12">
        <v>547</v>
      </c>
      <c r="C32691" s="12">
        <v>0</v>
      </c>
      <c r="D32691" s="71">
        <f>IF(MOD(COUNT(B$8:B32691),ROUND($B$5,0))=0,D32690+1,D32690)</f>
        <v>5</v>
      </c>
    </row>
    <row r="32692" spans="1:4">
      <c r="A32692" s="70">
        <v>29547</v>
      </c>
      <c r="B32692" s="12">
        <v>547</v>
      </c>
      <c r="C32692" s="12">
        <v>0</v>
      </c>
      <c r="D32692" s="71">
        <f>IF(MOD(COUNT(B$8:B32692),ROUND($B$5,0))=0,D32691+1,D32691)</f>
        <v>5</v>
      </c>
    </row>
    <row r="32693" spans="1:4">
      <c r="A32693" s="70">
        <v>31460</v>
      </c>
      <c r="B32693" s="12">
        <v>547</v>
      </c>
      <c r="C32693" s="12">
        <v>0</v>
      </c>
      <c r="D32693" s="71">
        <f>IF(MOD(COUNT(B$8:B32693),ROUND($B$5,0))=0,D32692+1,D32692)</f>
        <v>5</v>
      </c>
    </row>
    <row r="32694" spans="1:4">
      <c r="A32694" s="70">
        <v>36624</v>
      </c>
      <c r="B32694" s="12">
        <v>547</v>
      </c>
      <c r="C32694" s="12">
        <v>0</v>
      </c>
      <c r="D32694" s="71">
        <f>IF(MOD(COUNT(B$8:B32694),ROUND($B$5,0))=0,D32693+1,D32693)</f>
        <v>5</v>
      </c>
    </row>
    <row r="32695" spans="1:4">
      <c r="A32695" s="70">
        <v>39767</v>
      </c>
      <c r="B32695" s="12">
        <v>547</v>
      </c>
      <c r="C32695" s="12">
        <v>0</v>
      </c>
      <c r="D32695" s="71">
        <f>IF(MOD(COUNT(B$8:B32695),ROUND($B$5,0))=0,D32694+1,D32694)</f>
        <v>5</v>
      </c>
    </row>
    <row r="32696" spans="1:4">
      <c r="A32696" s="70">
        <v>40278</v>
      </c>
      <c r="B32696" s="12">
        <v>547</v>
      </c>
      <c r="C32696" s="12">
        <v>0</v>
      </c>
      <c r="D32696" s="71">
        <f>IF(MOD(COUNT(B$8:B32696),ROUND($B$5,0))=0,D32695+1,D32695)</f>
        <v>5</v>
      </c>
    </row>
    <row r="32697" spans="1:4">
      <c r="A32697" s="70">
        <v>42117</v>
      </c>
      <c r="B32697" s="12">
        <v>547</v>
      </c>
      <c r="C32697" s="12">
        <v>0</v>
      </c>
      <c r="D32697" s="71">
        <f>IF(MOD(COUNT(B$8:B32697),ROUND($B$5,0))=0,D32696+1,D32696)</f>
        <v>5</v>
      </c>
    </row>
    <row r="32698" spans="1:4">
      <c r="A32698" s="70">
        <v>43092</v>
      </c>
      <c r="B32698" s="12">
        <v>547</v>
      </c>
      <c r="C32698" s="12">
        <v>0</v>
      </c>
      <c r="D32698" s="71">
        <f>IF(MOD(COUNT(B$8:B32698),ROUND($B$5,0))=0,D32697+1,D32697)</f>
        <v>5</v>
      </c>
    </row>
    <row r="32699" spans="1:4">
      <c r="A32699" s="70">
        <v>47373</v>
      </c>
      <c r="B32699" s="12">
        <v>547</v>
      </c>
      <c r="C32699" s="12">
        <v>0</v>
      </c>
      <c r="D32699" s="71">
        <f>IF(MOD(COUNT(B$8:B32699),ROUND($B$5,0))=0,D32698+1,D32698)</f>
        <v>5</v>
      </c>
    </row>
    <row r="32700" spans="1:4">
      <c r="A32700" s="70">
        <v>49411</v>
      </c>
      <c r="B32700" s="12">
        <v>547</v>
      </c>
      <c r="C32700" s="12">
        <v>0</v>
      </c>
      <c r="D32700" s="71">
        <f>IF(MOD(COUNT(B$8:B32700),ROUND($B$5,0))=0,D32699+1,D32699)</f>
        <v>5</v>
      </c>
    </row>
    <row r="32701" spans="1:4">
      <c r="A32701" s="70">
        <v>51739</v>
      </c>
      <c r="B32701" s="12">
        <v>547</v>
      </c>
      <c r="C32701" s="12">
        <v>0</v>
      </c>
      <c r="D32701" s="71">
        <f>IF(MOD(COUNT(B$8:B32701),ROUND($B$5,0))=0,D32700+1,D32700)</f>
        <v>5</v>
      </c>
    </row>
    <row r="32702" spans="1:4">
      <c r="A32702" s="70">
        <v>54370</v>
      </c>
      <c r="B32702" s="12">
        <v>547</v>
      </c>
      <c r="C32702" s="12">
        <v>0</v>
      </c>
      <c r="D32702" s="71">
        <f>IF(MOD(COUNT(B$8:B32702),ROUND($B$5,0))=0,D32701+1,D32701)</f>
        <v>5</v>
      </c>
    </row>
    <row r="32703" spans="1:4">
      <c r="A32703" s="70">
        <v>53924</v>
      </c>
      <c r="B32703" s="12">
        <v>547</v>
      </c>
      <c r="C32703" s="12">
        <v>0</v>
      </c>
      <c r="D32703" s="71">
        <f>IF(MOD(COUNT(B$8:B32703),ROUND($B$5,0))=0,D32702+1,D32702)</f>
        <v>5</v>
      </c>
    </row>
    <row r="32704" spans="1:4">
      <c r="A32704" s="70">
        <v>56779</v>
      </c>
      <c r="B32704" s="12">
        <v>547</v>
      </c>
      <c r="C32704" s="12">
        <v>0</v>
      </c>
      <c r="D32704" s="71">
        <f>IF(MOD(COUNT(B$8:B32704),ROUND($B$5,0))=0,D32703+1,D32703)</f>
        <v>5</v>
      </c>
    </row>
    <row r="32705" spans="1:4">
      <c r="A32705" s="70">
        <v>56949</v>
      </c>
      <c r="B32705" s="12">
        <v>547</v>
      </c>
      <c r="C32705" s="12">
        <v>0</v>
      </c>
      <c r="D32705" s="71">
        <f>IF(MOD(COUNT(B$8:B32705),ROUND($B$5,0))=0,D32704+1,D32704)</f>
        <v>5</v>
      </c>
    </row>
    <row r="32706" spans="1:4">
      <c r="A32706" s="70">
        <v>59322</v>
      </c>
      <c r="B32706" s="12">
        <v>547</v>
      </c>
      <c r="C32706" s="12">
        <v>0</v>
      </c>
      <c r="D32706" s="71">
        <f>IF(MOD(COUNT(B$8:B32706),ROUND($B$5,0))=0,D32705+1,D32705)</f>
        <v>5</v>
      </c>
    </row>
    <row r="32707" spans="1:4">
      <c r="A32707" s="70">
        <v>62743</v>
      </c>
      <c r="B32707" s="12">
        <v>547</v>
      </c>
      <c r="C32707" s="12">
        <v>0</v>
      </c>
      <c r="D32707" s="71">
        <f>IF(MOD(COUNT(B$8:B32707),ROUND($B$5,0))=0,D32706+1,D32706)</f>
        <v>5</v>
      </c>
    </row>
    <row r="32708" spans="1:4">
      <c r="A32708" s="70">
        <v>62653</v>
      </c>
      <c r="B32708" s="12">
        <v>547</v>
      </c>
      <c r="C32708" s="12">
        <v>0</v>
      </c>
      <c r="D32708" s="71">
        <f>IF(MOD(COUNT(B$8:B32708),ROUND($B$5,0))=0,D32707+1,D32707)</f>
        <v>5</v>
      </c>
    </row>
    <row r="32709" spans="1:4">
      <c r="A32709" s="70">
        <v>65184</v>
      </c>
      <c r="B32709" s="12">
        <v>547</v>
      </c>
      <c r="C32709" s="12">
        <v>0</v>
      </c>
      <c r="D32709" s="71">
        <f>IF(MOD(COUNT(B$8:B32709),ROUND($B$5,0))=0,D32708+1,D32708)</f>
        <v>5</v>
      </c>
    </row>
    <row r="32710" spans="1:4">
      <c r="A32710" s="70">
        <v>75641</v>
      </c>
      <c r="B32710" s="12">
        <v>547</v>
      </c>
      <c r="C32710" s="12">
        <v>0</v>
      </c>
      <c r="D32710" s="71">
        <f>IF(MOD(COUNT(B$8:B32710),ROUND($B$5,0))=0,D32709+1,D32709)</f>
        <v>5</v>
      </c>
    </row>
    <row r="32711" spans="1:4">
      <c r="A32711" s="70">
        <v>78772</v>
      </c>
      <c r="B32711" s="12">
        <v>547</v>
      </c>
      <c r="C32711" s="12">
        <v>0</v>
      </c>
      <c r="D32711" s="71">
        <f>IF(MOD(COUNT(B$8:B32711),ROUND($B$5,0))=0,D32710+1,D32710)</f>
        <v>5</v>
      </c>
    </row>
    <row r="32712" spans="1:4">
      <c r="A32712" s="70">
        <v>80026</v>
      </c>
      <c r="B32712" s="12">
        <v>547</v>
      </c>
      <c r="C32712" s="12">
        <v>0</v>
      </c>
      <c r="D32712" s="71">
        <f>IF(MOD(COUNT(B$8:B32712),ROUND($B$5,0))=0,D32711+1,D32711)</f>
        <v>5</v>
      </c>
    </row>
    <row r="32713" spans="1:4">
      <c r="A32713" s="70">
        <v>81138</v>
      </c>
      <c r="B32713" s="12">
        <v>547</v>
      </c>
      <c r="C32713" s="12">
        <v>0</v>
      </c>
      <c r="D32713" s="71">
        <f>IF(MOD(COUNT(B$8:B32713),ROUND($B$5,0))=0,D32712+1,D32712)</f>
        <v>5</v>
      </c>
    </row>
    <row r="32714" spans="1:4">
      <c r="A32714" s="70">
        <v>83323</v>
      </c>
      <c r="B32714" s="12">
        <v>547</v>
      </c>
      <c r="C32714" s="12">
        <v>0</v>
      </c>
      <c r="D32714" s="71">
        <f>IF(MOD(COUNT(B$8:B32714),ROUND($B$5,0))=0,D32713+1,D32713)</f>
        <v>5</v>
      </c>
    </row>
    <row r="32715" spans="1:4">
      <c r="A32715" s="70">
        <v>83946</v>
      </c>
      <c r="B32715" s="12">
        <v>547</v>
      </c>
      <c r="C32715" s="12">
        <v>0</v>
      </c>
      <c r="D32715" s="71">
        <f>IF(MOD(COUNT(B$8:B32715),ROUND($B$5,0))=0,D32714+1,D32714)</f>
        <v>5</v>
      </c>
    </row>
    <row r="32716" spans="1:4">
      <c r="A32716" s="70">
        <v>84315</v>
      </c>
      <c r="B32716" s="12">
        <v>547</v>
      </c>
      <c r="C32716" s="12">
        <v>0</v>
      </c>
      <c r="D32716" s="71">
        <f>IF(MOD(COUNT(B$8:B32716),ROUND($B$5,0))=0,D32715+1,D32715)</f>
        <v>5</v>
      </c>
    </row>
    <row r="32717" spans="1:4">
      <c r="A32717" s="70">
        <v>85440</v>
      </c>
      <c r="B32717" s="12">
        <v>547</v>
      </c>
      <c r="C32717" s="12">
        <v>1</v>
      </c>
      <c r="D32717" s="71">
        <f>IF(MOD(COUNT(B$8:B32717),ROUND($B$5,0))=0,D32716+1,D32716)</f>
        <v>5</v>
      </c>
    </row>
    <row r="32718" spans="1:4">
      <c r="A32718" s="70">
        <v>85972</v>
      </c>
      <c r="B32718" s="12">
        <v>547</v>
      </c>
      <c r="C32718" s="12">
        <v>0</v>
      </c>
      <c r="D32718" s="71">
        <f>IF(MOD(COUNT(B$8:B32718),ROUND($B$5,0))=0,D32717+1,D32717)</f>
        <v>5</v>
      </c>
    </row>
    <row r="32719" spans="1:4">
      <c r="A32719" s="70">
        <v>86802</v>
      </c>
      <c r="B32719" s="12">
        <v>547</v>
      </c>
      <c r="C32719" s="12">
        <v>0</v>
      </c>
      <c r="D32719" s="71">
        <f>IF(MOD(COUNT(B$8:B32719),ROUND($B$5,0))=0,D32718+1,D32718)</f>
        <v>5</v>
      </c>
    </row>
    <row r="32720" spans="1:4">
      <c r="A32720" s="70">
        <v>87894</v>
      </c>
      <c r="B32720" s="12">
        <v>547</v>
      </c>
      <c r="C32720" s="12">
        <v>0</v>
      </c>
      <c r="D32720" s="71">
        <f>IF(MOD(COUNT(B$8:B32720),ROUND($B$5,0))=0,D32719+1,D32719)</f>
        <v>5</v>
      </c>
    </row>
    <row r="32721" spans="1:4">
      <c r="A32721" s="70">
        <v>97409</v>
      </c>
      <c r="B32721" s="12">
        <v>547</v>
      </c>
      <c r="C32721" s="12">
        <v>0</v>
      </c>
      <c r="D32721" s="71">
        <f>IF(MOD(COUNT(B$8:B32721),ROUND($B$5,0))=0,D32720+1,D32720)</f>
        <v>5</v>
      </c>
    </row>
    <row r="32722" spans="1:4">
      <c r="A32722" s="70">
        <v>91964</v>
      </c>
      <c r="B32722" s="12">
        <v>547</v>
      </c>
      <c r="C32722" s="12">
        <v>0</v>
      </c>
      <c r="D32722" s="71">
        <f>IF(MOD(COUNT(B$8:B32722),ROUND($B$5,0))=0,D32721+1,D32721)</f>
        <v>5</v>
      </c>
    </row>
    <row r="32723" spans="1:4">
      <c r="A32723" s="70">
        <v>96598</v>
      </c>
      <c r="B32723" s="12">
        <v>547</v>
      </c>
      <c r="C32723" s="12">
        <v>0</v>
      </c>
      <c r="D32723" s="71">
        <f>IF(MOD(COUNT(B$8:B32723),ROUND($B$5,0))=0,D32722+1,D32722)</f>
        <v>5</v>
      </c>
    </row>
    <row r="32724" spans="1:4">
      <c r="A32724" s="70">
        <v>98014</v>
      </c>
      <c r="B32724" s="12">
        <v>547</v>
      </c>
      <c r="C32724" s="12">
        <v>0</v>
      </c>
      <c r="D32724" s="71">
        <f>IF(MOD(COUNT(B$8:B32724),ROUND($B$5,0))=0,D32723+1,D32723)</f>
        <v>5</v>
      </c>
    </row>
    <row r="32725" spans="1:4">
      <c r="A32725" s="70">
        <v>105366</v>
      </c>
      <c r="B32725" s="12">
        <v>547</v>
      </c>
      <c r="C32725" s="12">
        <v>0</v>
      </c>
      <c r="D32725" s="71">
        <f>IF(MOD(COUNT(B$8:B32725),ROUND($B$5,0))=0,D32724+1,D32724)</f>
        <v>5</v>
      </c>
    </row>
    <row r="32726" spans="1:4">
      <c r="A32726" s="70">
        <v>103971</v>
      </c>
      <c r="B32726" s="12">
        <v>547</v>
      </c>
      <c r="C32726" s="12">
        <v>0</v>
      </c>
      <c r="D32726" s="71">
        <f>IF(MOD(COUNT(B$8:B32726),ROUND($B$5,0))=0,D32725+1,D32725)</f>
        <v>5</v>
      </c>
    </row>
    <row r="32727" spans="1:4">
      <c r="A32727" s="70">
        <v>106607</v>
      </c>
      <c r="B32727" s="12">
        <v>547</v>
      </c>
      <c r="C32727" s="12">
        <v>0</v>
      </c>
      <c r="D32727" s="71">
        <f>IF(MOD(COUNT(B$8:B32727),ROUND($B$5,0))=0,D32726+1,D32726)</f>
        <v>5</v>
      </c>
    </row>
    <row r="32728" spans="1:4">
      <c r="A32728" s="70">
        <v>129609</v>
      </c>
      <c r="B32728" s="12">
        <v>547</v>
      </c>
      <c r="C32728" s="12">
        <v>0</v>
      </c>
      <c r="D32728" s="71">
        <f>IF(MOD(COUNT(B$8:B32728),ROUND($B$5,0))=0,D32727+1,D32727)</f>
        <v>5</v>
      </c>
    </row>
    <row r="32729" spans="1:4">
      <c r="A32729" s="70">
        <v>222736</v>
      </c>
      <c r="B32729" s="12">
        <v>547</v>
      </c>
      <c r="C32729" s="12">
        <v>0</v>
      </c>
      <c r="D32729" s="71">
        <f>IF(MOD(COUNT(B$8:B32729),ROUND($B$5,0))=0,D32728+1,D32728)</f>
        <v>5</v>
      </c>
    </row>
    <row r="32730" spans="1:4">
      <c r="A32730" s="70">
        <v>223149</v>
      </c>
      <c r="B32730" s="12">
        <v>547</v>
      </c>
      <c r="C32730" s="12">
        <v>0</v>
      </c>
      <c r="D32730" s="71">
        <f>IF(MOD(COUNT(B$8:B32730),ROUND($B$5,0))=0,D32729+1,D32729)</f>
        <v>5</v>
      </c>
    </row>
    <row r="32731" spans="1:4">
      <c r="A32731" s="70">
        <v>222991</v>
      </c>
      <c r="B32731" s="12">
        <v>547</v>
      </c>
      <c r="C32731" s="12">
        <v>0</v>
      </c>
      <c r="D32731" s="71">
        <f>IF(MOD(COUNT(B$8:B32731),ROUND($B$5,0))=0,D32730+1,D32730)</f>
        <v>5</v>
      </c>
    </row>
    <row r="32732" spans="1:4">
      <c r="A32732" s="70">
        <v>226750</v>
      </c>
      <c r="B32732" s="12">
        <v>547</v>
      </c>
      <c r="C32732" s="12">
        <v>0</v>
      </c>
      <c r="D32732" s="71">
        <f>IF(MOD(COUNT(B$8:B32732),ROUND($B$5,0))=0,D32731+1,D32731)</f>
        <v>5</v>
      </c>
    </row>
    <row r="32733" spans="1:4">
      <c r="A32733" s="70">
        <v>229480</v>
      </c>
      <c r="B32733" s="12">
        <v>547</v>
      </c>
      <c r="C32733" s="12">
        <v>0</v>
      </c>
      <c r="D32733" s="71">
        <f>IF(MOD(COUNT(B$8:B32733),ROUND($B$5,0))=0,D32732+1,D32732)</f>
        <v>5</v>
      </c>
    </row>
    <row r="32734" spans="1:4">
      <c r="A32734" s="70">
        <v>230687</v>
      </c>
      <c r="B32734" s="12">
        <v>547</v>
      </c>
      <c r="C32734" s="12">
        <v>0</v>
      </c>
      <c r="D32734" s="71">
        <f>IF(MOD(COUNT(B$8:B32734),ROUND($B$5,0))=0,D32733+1,D32733)</f>
        <v>5</v>
      </c>
    </row>
    <row r="32735" spans="1:4">
      <c r="A32735" s="70">
        <v>231697</v>
      </c>
      <c r="B32735" s="12">
        <v>547</v>
      </c>
      <c r="C32735" s="12">
        <v>0</v>
      </c>
      <c r="D32735" s="71">
        <f>IF(MOD(COUNT(B$8:B32735),ROUND($B$5,0))=0,D32734+1,D32734)</f>
        <v>5</v>
      </c>
    </row>
    <row r="32736" spans="1:4">
      <c r="A32736" s="70">
        <v>234311</v>
      </c>
      <c r="B32736" s="12">
        <v>547</v>
      </c>
      <c r="C32736" s="12">
        <v>0</v>
      </c>
      <c r="D32736" s="71">
        <f>IF(MOD(COUNT(B$8:B32736),ROUND($B$5,0))=0,D32735+1,D32735)</f>
        <v>5</v>
      </c>
    </row>
    <row r="32737" spans="1:4">
      <c r="A32737" s="70">
        <v>239506</v>
      </c>
      <c r="B32737" s="12">
        <v>547</v>
      </c>
      <c r="C32737" s="12">
        <v>0</v>
      </c>
      <c r="D32737" s="71">
        <f>IF(MOD(COUNT(B$8:B32737),ROUND($B$5,0))=0,D32736+1,D32736)</f>
        <v>5</v>
      </c>
    </row>
    <row r="32738" spans="1:4">
      <c r="A32738" s="70">
        <v>239255</v>
      </c>
      <c r="B32738" s="12">
        <v>547</v>
      </c>
      <c r="C32738" s="12">
        <v>0</v>
      </c>
      <c r="D32738" s="71">
        <f>IF(MOD(COUNT(B$8:B32738),ROUND($B$5,0))=0,D32737+1,D32737)</f>
        <v>5</v>
      </c>
    </row>
    <row r="32739" spans="1:4">
      <c r="A32739" s="70">
        <v>243283</v>
      </c>
      <c r="B32739" s="12">
        <v>547</v>
      </c>
      <c r="C32739" s="12">
        <v>0</v>
      </c>
      <c r="D32739" s="71">
        <f>IF(MOD(COUNT(B$8:B32739),ROUND($B$5,0))=0,D32738+1,D32738)</f>
        <v>5</v>
      </c>
    </row>
    <row r="32740" spans="1:4">
      <c r="A32740" s="70">
        <v>249756</v>
      </c>
      <c r="B32740" s="12">
        <v>547</v>
      </c>
      <c r="C32740" s="12">
        <v>0</v>
      </c>
      <c r="D32740" s="71">
        <f>IF(MOD(COUNT(B$8:B32740),ROUND($B$5,0))=0,D32739+1,D32739)</f>
        <v>5</v>
      </c>
    </row>
    <row r="32741" spans="1:4">
      <c r="A32741" s="70">
        <v>254260</v>
      </c>
      <c r="B32741" s="12">
        <v>547</v>
      </c>
      <c r="C32741" s="12">
        <v>0</v>
      </c>
      <c r="D32741" s="71">
        <f>IF(MOD(COUNT(B$8:B32741),ROUND($B$5,0))=0,D32740+1,D32740)</f>
        <v>5</v>
      </c>
    </row>
    <row r="32742" spans="1:4">
      <c r="A32742" s="70">
        <v>255686</v>
      </c>
      <c r="B32742" s="12">
        <v>547</v>
      </c>
      <c r="C32742" s="12">
        <v>0</v>
      </c>
      <c r="D32742" s="71">
        <f>IF(MOD(COUNT(B$8:B32742),ROUND($B$5,0))=0,D32741+1,D32741)</f>
        <v>5</v>
      </c>
    </row>
    <row r="32743" spans="1:4">
      <c r="A32743" s="70">
        <v>261637</v>
      </c>
      <c r="B32743" s="12">
        <v>547</v>
      </c>
      <c r="C32743" s="12">
        <v>0</v>
      </c>
      <c r="D32743" s="71">
        <f>IF(MOD(COUNT(B$8:B32743),ROUND($B$5,0))=0,D32742+1,D32742)</f>
        <v>5</v>
      </c>
    </row>
    <row r="32744" spans="1:4">
      <c r="A32744" s="70">
        <v>263772</v>
      </c>
      <c r="B32744" s="12">
        <v>547</v>
      </c>
      <c r="C32744" s="12">
        <v>0</v>
      </c>
      <c r="D32744" s="71">
        <f>IF(MOD(COUNT(B$8:B32744),ROUND($B$5,0))=0,D32743+1,D32743)</f>
        <v>5</v>
      </c>
    </row>
    <row r="32745" spans="1:4">
      <c r="A32745" s="70">
        <v>267683</v>
      </c>
      <c r="B32745" s="12">
        <v>547</v>
      </c>
      <c r="C32745" s="12">
        <v>0</v>
      </c>
      <c r="D32745" s="71">
        <f>IF(MOD(COUNT(B$8:B32745),ROUND($B$5,0))=0,D32744+1,D32744)</f>
        <v>5</v>
      </c>
    </row>
    <row r="32746" spans="1:4">
      <c r="A32746" s="70">
        <v>269568</v>
      </c>
      <c r="B32746" s="12">
        <v>547</v>
      </c>
      <c r="C32746" s="12">
        <v>1</v>
      </c>
      <c r="D32746" s="71">
        <f>IF(MOD(COUNT(B$8:B32746),ROUND($B$5,0))=0,D32745+1,D32745)</f>
        <v>5</v>
      </c>
    </row>
    <row r="32747" spans="1:4">
      <c r="A32747" s="70">
        <v>271513</v>
      </c>
      <c r="B32747" s="12">
        <v>547</v>
      </c>
      <c r="C32747" s="12">
        <v>1</v>
      </c>
      <c r="D32747" s="71">
        <f>IF(MOD(COUNT(B$8:B32747),ROUND($B$5,0))=0,D32746+1,D32746)</f>
        <v>5</v>
      </c>
    </row>
    <row r="32748" spans="1:4">
      <c r="A32748" s="70">
        <v>17786</v>
      </c>
      <c r="B32748" s="12">
        <v>547</v>
      </c>
      <c r="C32748" s="12">
        <v>0</v>
      </c>
      <c r="D32748" s="71">
        <f>IF(MOD(COUNT(B$8:B32748),ROUND($B$5,0))=0,D32747+1,D32747)</f>
        <v>5</v>
      </c>
    </row>
    <row r="32749" spans="1:4">
      <c r="A32749" s="70">
        <v>25383</v>
      </c>
      <c r="B32749" s="12">
        <v>547</v>
      </c>
      <c r="C32749" s="12">
        <v>0</v>
      </c>
      <c r="D32749" s="71">
        <f>IF(MOD(COUNT(B$8:B32749),ROUND($B$5,0))=0,D32748+1,D32748)</f>
        <v>5</v>
      </c>
    </row>
    <row r="32750" spans="1:4">
      <c r="A32750" s="70">
        <v>26551</v>
      </c>
      <c r="B32750" s="12">
        <v>547</v>
      </c>
      <c r="C32750" s="12">
        <v>0</v>
      </c>
      <c r="D32750" s="71">
        <f>IF(MOD(COUNT(B$8:B32750),ROUND($B$5,0))=0,D32749+1,D32749)</f>
        <v>5</v>
      </c>
    </row>
    <row r="32751" spans="1:4">
      <c r="A32751" s="70">
        <v>26348</v>
      </c>
      <c r="B32751" s="12">
        <v>547</v>
      </c>
      <c r="C32751" s="12">
        <v>0</v>
      </c>
      <c r="D32751" s="71">
        <f>IF(MOD(COUNT(B$8:B32751),ROUND($B$5,0))=0,D32750+1,D32750)</f>
        <v>5</v>
      </c>
    </row>
    <row r="32752" spans="1:4">
      <c r="A32752" s="70">
        <v>33875</v>
      </c>
      <c r="B32752" s="12">
        <v>547</v>
      </c>
      <c r="C32752" s="12">
        <v>0</v>
      </c>
      <c r="D32752" s="71">
        <f>IF(MOD(COUNT(B$8:B32752),ROUND($B$5,0))=0,D32751+1,D32751)</f>
        <v>5</v>
      </c>
    </row>
    <row r="32753" spans="1:4">
      <c r="A32753" s="70">
        <v>36624</v>
      </c>
      <c r="B32753" s="12">
        <v>547</v>
      </c>
      <c r="C32753" s="12">
        <v>0</v>
      </c>
      <c r="D32753" s="71">
        <f>IF(MOD(COUNT(B$8:B32753),ROUND($B$5,0))=0,D32752+1,D32752)</f>
        <v>5</v>
      </c>
    </row>
    <row r="32754" spans="1:4">
      <c r="A32754" s="70">
        <v>36697</v>
      </c>
      <c r="B32754" s="12">
        <v>547</v>
      </c>
      <c r="C32754" s="12">
        <v>0</v>
      </c>
      <c r="D32754" s="71">
        <f>IF(MOD(COUNT(B$8:B32754),ROUND($B$5,0))=0,D32753+1,D32753)</f>
        <v>5</v>
      </c>
    </row>
    <row r="32755" spans="1:4">
      <c r="A32755" s="70">
        <v>36662</v>
      </c>
      <c r="B32755" s="12">
        <v>547</v>
      </c>
      <c r="C32755" s="12">
        <v>0</v>
      </c>
      <c r="D32755" s="71">
        <f>IF(MOD(COUNT(B$8:B32755),ROUND($B$5,0))=0,D32754+1,D32754)</f>
        <v>5</v>
      </c>
    </row>
    <row r="32756" spans="1:4">
      <c r="A32756" s="70">
        <v>42117</v>
      </c>
      <c r="B32756" s="12">
        <v>547</v>
      </c>
      <c r="C32756" s="12">
        <v>0</v>
      </c>
      <c r="D32756" s="71">
        <f>IF(MOD(COUNT(B$8:B32756),ROUND($B$5,0))=0,D32755+1,D32755)</f>
        <v>5</v>
      </c>
    </row>
    <row r="32757" spans="1:4">
      <c r="A32757" s="70">
        <v>43092</v>
      </c>
      <c r="B32757" s="12">
        <v>547</v>
      </c>
      <c r="C32757" s="12">
        <v>0</v>
      </c>
      <c r="D32757" s="71">
        <f>IF(MOD(COUNT(B$8:B32757),ROUND($B$5,0))=0,D32756+1,D32756)</f>
        <v>5</v>
      </c>
    </row>
    <row r="32758" spans="1:4">
      <c r="A32758" s="70">
        <v>43651</v>
      </c>
      <c r="B32758" s="12">
        <v>547</v>
      </c>
      <c r="C32758" s="12">
        <v>0</v>
      </c>
      <c r="D32758" s="71">
        <f>IF(MOD(COUNT(B$8:B32758),ROUND($B$5,0))=0,D32757+1,D32757)</f>
        <v>5</v>
      </c>
    </row>
    <row r="32759" spans="1:4">
      <c r="A32759" s="70">
        <v>52254</v>
      </c>
      <c r="B32759" s="12">
        <v>547</v>
      </c>
      <c r="C32759" s="12">
        <v>0</v>
      </c>
      <c r="D32759" s="71">
        <f>IF(MOD(COUNT(B$8:B32759),ROUND($B$5,0))=0,D32758+1,D32758)</f>
        <v>5</v>
      </c>
    </row>
    <row r="32760" spans="1:4">
      <c r="A32760" s="70">
        <v>56779</v>
      </c>
      <c r="B32760" s="12">
        <v>547</v>
      </c>
      <c r="C32760" s="12">
        <v>0</v>
      </c>
      <c r="D32760" s="71">
        <f>IF(MOD(COUNT(B$8:B32760),ROUND($B$5,0))=0,D32759+1,D32759)</f>
        <v>5</v>
      </c>
    </row>
    <row r="32761" spans="1:4">
      <c r="A32761" s="70">
        <v>58571</v>
      </c>
      <c r="B32761" s="12">
        <v>547</v>
      </c>
      <c r="C32761" s="12">
        <v>0</v>
      </c>
      <c r="D32761" s="71">
        <f>IF(MOD(COUNT(B$8:B32761),ROUND($B$5,0))=0,D32760+1,D32760)</f>
        <v>5</v>
      </c>
    </row>
    <row r="32762" spans="1:4">
      <c r="A32762" s="70">
        <v>58663</v>
      </c>
      <c r="B32762" s="12">
        <v>547</v>
      </c>
      <c r="C32762" s="12">
        <v>0</v>
      </c>
      <c r="D32762" s="71">
        <f>IF(MOD(COUNT(B$8:B32762),ROUND($B$5,0))=0,D32761+1,D32761)</f>
        <v>5</v>
      </c>
    </row>
    <row r="32763" spans="1:4">
      <c r="A32763" s="70">
        <v>59438</v>
      </c>
      <c r="B32763" s="12">
        <v>547</v>
      </c>
      <c r="C32763" s="12">
        <v>0</v>
      </c>
      <c r="D32763" s="71">
        <f>IF(MOD(COUNT(B$8:B32763),ROUND($B$5,0))=0,D32762+1,D32762)</f>
        <v>5</v>
      </c>
    </row>
    <row r="32764" spans="1:4">
      <c r="A32764" s="70">
        <v>61722</v>
      </c>
      <c r="B32764" s="12">
        <v>547</v>
      </c>
      <c r="C32764" s="12">
        <v>0</v>
      </c>
      <c r="D32764" s="71">
        <f>IF(MOD(COUNT(B$8:B32764),ROUND($B$5,0))=0,D32763+1,D32763)</f>
        <v>5</v>
      </c>
    </row>
    <row r="32765" spans="1:4">
      <c r="A32765" s="70">
        <v>63041</v>
      </c>
      <c r="B32765" s="12">
        <v>547</v>
      </c>
      <c r="C32765" s="12">
        <v>0</v>
      </c>
      <c r="D32765" s="71">
        <f>IF(MOD(COUNT(B$8:B32765),ROUND($B$5,0))=0,D32764+1,D32764)</f>
        <v>5</v>
      </c>
    </row>
    <row r="32766" spans="1:4">
      <c r="A32766" s="70">
        <v>65170</v>
      </c>
      <c r="B32766" s="12">
        <v>547</v>
      </c>
      <c r="C32766" s="12">
        <v>0</v>
      </c>
      <c r="D32766" s="71">
        <f>IF(MOD(COUNT(B$8:B32766),ROUND($B$5,0))=0,D32765+1,D32765)</f>
        <v>5</v>
      </c>
    </row>
    <row r="32767" spans="1:4">
      <c r="A32767" s="70">
        <v>68142</v>
      </c>
      <c r="B32767" s="12">
        <v>547</v>
      </c>
      <c r="C32767" s="12">
        <v>0</v>
      </c>
      <c r="D32767" s="71">
        <f>IF(MOD(COUNT(B$8:B32767),ROUND($B$5,0))=0,D32766+1,D32766)</f>
        <v>5</v>
      </c>
    </row>
    <row r="32768" spans="1:4">
      <c r="A32768" s="70">
        <v>70221</v>
      </c>
      <c r="B32768" s="12">
        <v>547</v>
      </c>
      <c r="C32768" s="12">
        <v>0</v>
      </c>
      <c r="D32768" s="71">
        <f>IF(MOD(COUNT(B$8:B32768),ROUND($B$5,0))=0,D32767+1,D32767)</f>
        <v>5</v>
      </c>
    </row>
    <row r="32769" spans="1:4">
      <c r="A32769" s="70">
        <v>74452</v>
      </c>
      <c r="B32769" s="12">
        <v>547</v>
      </c>
      <c r="C32769" s="12">
        <v>0</v>
      </c>
      <c r="D32769" s="71">
        <f>IF(MOD(COUNT(B$8:B32769),ROUND($B$5,0))=0,D32768+1,D32768)</f>
        <v>5</v>
      </c>
    </row>
    <row r="32770" spans="1:4">
      <c r="A32770" s="70">
        <v>74830</v>
      </c>
      <c r="B32770" s="12">
        <v>547</v>
      </c>
      <c r="C32770" s="12">
        <v>0</v>
      </c>
      <c r="D32770" s="71">
        <f>IF(MOD(COUNT(B$8:B32770),ROUND($B$5,0))=0,D32769+1,D32769)</f>
        <v>5</v>
      </c>
    </row>
    <row r="32771" spans="1:4">
      <c r="A32771" s="70">
        <v>75454</v>
      </c>
      <c r="B32771" s="12">
        <v>547</v>
      </c>
      <c r="C32771" s="12">
        <v>0</v>
      </c>
      <c r="D32771" s="71">
        <f>IF(MOD(COUNT(B$8:B32771),ROUND($B$5,0))=0,D32770+1,D32770)</f>
        <v>5</v>
      </c>
    </row>
    <row r="32772" spans="1:4">
      <c r="A32772" s="70">
        <v>77698</v>
      </c>
      <c r="B32772" s="12">
        <v>547</v>
      </c>
      <c r="C32772" s="12">
        <v>0</v>
      </c>
      <c r="D32772" s="71">
        <f>IF(MOD(COUNT(B$8:B32772),ROUND($B$5,0))=0,D32771+1,D32771)</f>
        <v>5</v>
      </c>
    </row>
    <row r="32773" spans="1:4">
      <c r="A32773" s="70">
        <v>80026</v>
      </c>
      <c r="B32773" s="12">
        <v>547</v>
      </c>
      <c r="C32773" s="12">
        <v>0</v>
      </c>
      <c r="D32773" s="71">
        <f>IF(MOD(COUNT(B$8:B32773),ROUND($B$5,0))=0,D32772+1,D32772)</f>
        <v>5</v>
      </c>
    </row>
    <row r="32774" spans="1:4">
      <c r="A32774" s="70">
        <v>81871</v>
      </c>
      <c r="B32774" s="12">
        <v>547</v>
      </c>
      <c r="C32774" s="12">
        <v>0</v>
      </c>
      <c r="D32774" s="71">
        <f>IF(MOD(COUNT(B$8:B32774),ROUND($B$5,0))=0,D32773+1,D32773)</f>
        <v>5</v>
      </c>
    </row>
    <row r="32775" spans="1:4">
      <c r="A32775" s="70">
        <v>85275</v>
      </c>
      <c r="B32775" s="12">
        <v>547</v>
      </c>
      <c r="C32775" s="12">
        <v>0</v>
      </c>
      <c r="D32775" s="71">
        <f>IF(MOD(COUNT(B$8:B32775),ROUND($B$5,0))=0,D32774+1,D32774)</f>
        <v>5</v>
      </c>
    </row>
    <row r="32776" spans="1:4">
      <c r="A32776" s="70">
        <v>96834</v>
      </c>
      <c r="B32776" s="12">
        <v>547</v>
      </c>
      <c r="C32776" s="12">
        <v>0</v>
      </c>
      <c r="D32776" s="71">
        <f>IF(MOD(COUNT(B$8:B32776),ROUND($B$5,0))=0,D32775+1,D32775)</f>
        <v>5</v>
      </c>
    </row>
    <row r="32777" spans="1:4">
      <c r="A32777" s="70">
        <v>96709</v>
      </c>
      <c r="B32777" s="12">
        <v>547</v>
      </c>
      <c r="C32777" s="12">
        <v>0</v>
      </c>
      <c r="D32777" s="71">
        <f>IF(MOD(COUNT(B$8:B32777),ROUND($B$5,0))=0,D32776+1,D32776)</f>
        <v>5</v>
      </c>
    </row>
    <row r="32778" spans="1:4">
      <c r="A32778" s="70">
        <v>96896</v>
      </c>
      <c r="B32778" s="12">
        <v>547</v>
      </c>
      <c r="C32778" s="12">
        <v>0</v>
      </c>
      <c r="D32778" s="71">
        <f>IF(MOD(COUNT(B$8:B32778),ROUND($B$5,0))=0,D32777+1,D32777)</f>
        <v>5</v>
      </c>
    </row>
    <row r="32779" spans="1:4">
      <c r="A32779" s="70">
        <v>98013</v>
      </c>
      <c r="B32779" s="12">
        <v>547</v>
      </c>
      <c r="C32779" s="12">
        <v>0</v>
      </c>
      <c r="D32779" s="71">
        <f>IF(MOD(COUNT(B$8:B32779),ROUND($B$5,0))=0,D32778+1,D32778)</f>
        <v>5</v>
      </c>
    </row>
    <row r="32780" spans="1:4">
      <c r="A32780" s="70">
        <v>99361</v>
      </c>
      <c r="B32780" s="12">
        <v>547</v>
      </c>
      <c r="C32780" s="12">
        <v>0</v>
      </c>
      <c r="D32780" s="71">
        <f>IF(MOD(COUNT(B$8:B32780),ROUND($B$5,0))=0,D32779+1,D32779)</f>
        <v>5</v>
      </c>
    </row>
    <row r="32781" spans="1:4">
      <c r="A32781" s="70">
        <v>103971</v>
      </c>
      <c r="B32781" s="12">
        <v>547</v>
      </c>
      <c r="C32781" s="12">
        <v>0</v>
      </c>
      <c r="D32781" s="71">
        <f>IF(MOD(COUNT(B$8:B32781),ROUND($B$5,0))=0,D32780+1,D32780)</f>
        <v>5</v>
      </c>
    </row>
    <row r="32782" spans="1:4">
      <c r="A32782" s="70">
        <v>128673</v>
      </c>
      <c r="B32782" s="12">
        <v>547</v>
      </c>
      <c r="C32782" s="12">
        <v>0</v>
      </c>
      <c r="D32782" s="71">
        <f>IF(MOD(COUNT(B$8:B32782),ROUND($B$5,0))=0,D32781+1,D32781)</f>
        <v>5</v>
      </c>
    </row>
    <row r="32783" spans="1:4">
      <c r="A32783" s="70">
        <v>136659</v>
      </c>
      <c r="B32783" s="12">
        <v>547</v>
      </c>
      <c r="C32783" s="12">
        <v>0</v>
      </c>
      <c r="D32783" s="71">
        <f>IF(MOD(COUNT(B$8:B32783),ROUND($B$5,0))=0,D32782+1,D32782)</f>
        <v>5</v>
      </c>
    </row>
    <row r="32784" spans="1:4">
      <c r="A32784" s="70">
        <v>137356</v>
      </c>
      <c r="B32784" s="12">
        <v>547</v>
      </c>
      <c r="C32784" s="12">
        <v>0</v>
      </c>
      <c r="D32784" s="71">
        <f>IF(MOD(COUNT(B$8:B32784),ROUND($B$5,0))=0,D32783+1,D32783)</f>
        <v>5</v>
      </c>
    </row>
    <row r="32785" spans="1:4">
      <c r="A32785" s="70">
        <v>139136</v>
      </c>
      <c r="B32785" s="12">
        <v>547</v>
      </c>
      <c r="C32785" s="12">
        <v>0</v>
      </c>
      <c r="D32785" s="71">
        <f>IF(MOD(COUNT(B$8:B32785),ROUND($B$5,0))=0,D32784+1,D32784)</f>
        <v>5</v>
      </c>
    </row>
    <row r="32786" spans="1:4">
      <c r="A32786" s="70">
        <v>139002</v>
      </c>
      <c r="B32786" s="12">
        <v>547</v>
      </c>
      <c r="C32786" s="12">
        <v>0</v>
      </c>
      <c r="D32786" s="71">
        <f>IF(MOD(COUNT(B$8:B32786),ROUND($B$5,0))=0,D32785+1,D32785)</f>
        <v>5</v>
      </c>
    </row>
    <row r="32787" spans="1:4">
      <c r="A32787" s="70">
        <v>221486</v>
      </c>
      <c r="B32787" s="12">
        <v>547</v>
      </c>
      <c r="C32787" s="12">
        <v>0</v>
      </c>
      <c r="D32787" s="71">
        <f>IF(MOD(COUNT(B$8:B32787),ROUND($B$5,0))=0,D32786+1,D32786)</f>
        <v>5</v>
      </c>
    </row>
    <row r="32788" spans="1:4">
      <c r="A32788" s="70">
        <v>222192</v>
      </c>
      <c r="B32788" s="12">
        <v>547</v>
      </c>
      <c r="C32788" s="12">
        <v>0</v>
      </c>
      <c r="D32788" s="71">
        <f>IF(MOD(COUNT(B$8:B32788),ROUND($B$5,0))=0,D32787+1,D32787)</f>
        <v>5</v>
      </c>
    </row>
    <row r="32789" spans="1:4">
      <c r="A32789" s="70">
        <v>228052</v>
      </c>
      <c r="B32789" s="12">
        <v>547</v>
      </c>
      <c r="C32789" s="12">
        <v>0</v>
      </c>
      <c r="D32789" s="71">
        <f>IF(MOD(COUNT(B$8:B32789),ROUND($B$5,0))=0,D32788+1,D32788)</f>
        <v>5</v>
      </c>
    </row>
    <row r="32790" spans="1:4">
      <c r="A32790" s="70">
        <v>229977</v>
      </c>
      <c r="B32790" s="12">
        <v>547</v>
      </c>
      <c r="C32790" s="12">
        <v>0</v>
      </c>
      <c r="D32790" s="71">
        <f>IF(MOD(COUNT(B$8:B32790),ROUND($B$5,0))=0,D32789+1,D32789)</f>
        <v>5</v>
      </c>
    </row>
    <row r="32791" spans="1:4">
      <c r="A32791" s="70">
        <v>230847</v>
      </c>
      <c r="B32791" s="12">
        <v>547</v>
      </c>
      <c r="C32791" s="12">
        <v>0</v>
      </c>
      <c r="D32791" s="71">
        <f>IF(MOD(COUNT(B$8:B32791),ROUND($B$5,0))=0,D32790+1,D32790)</f>
        <v>5</v>
      </c>
    </row>
    <row r="32792" spans="1:4">
      <c r="A32792" s="70">
        <v>230644</v>
      </c>
      <c r="B32792" s="12">
        <v>547</v>
      </c>
      <c r="C32792" s="12">
        <v>0</v>
      </c>
      <c r="D32792" s="71">
        <f>IF(MOD(COUNT(B$8:B32792),ROUND($B$5,0))=0,D32791+1,D32791)</f>
        <v>5</v>
      </c>
    </row>
    <row r="32793" spans="1:4">
      <c r="A32793" s="70">
        <v>232628</v>
      </c>
      <c r="B32793" s="12">
        <v>547</v>
      </c>
      <c r="C32793" s="12">
        <v>0</v>
      </c>
      <c r="D32793" s="71">
        <f>IF(MOD(COUNT(B$8:B32793),ROUND($B$5,0))=0,D32792+1,D32792)</f>
        <v>5</v>
      </c>
    </row>
    <row r="32794" spans="1:4">
      <c r="A32794" s="70">
        <v>239527</v>
      </c>
      <c r="B32794" s="12">
        <v>547</v>
      </c>
      <c r="C32794" s="12">
        <v>0</v>
      </c>
      <c r="D32794" s="71">
        <f>IF(MOD(COUNT(B$8:B32794),ROUND($B$5,0))=0,D32793+1,D32793)</f>
        <v>5</v>
      </c>
    </row>
    <row r="32795" spans="1:4">
      <c r="A32795" s="70">
        <v>243283</v>
      </c>
      <c r="B32795" s="12">
        <v>547</v>
      </c>
      <c r="C32795" s="12">
        <v>0</v>
      </c>
      <c r="D32795" s="71">
        <f>IF(MOD(COUNT(B$8:B32795),ROUND($B$5,0))=0,D32794+1,D32794)</f>
        <v>5</v>
      </c>
    </row>
    <row r="32796" spans="1:4">
      <c r="A32796" s="70">
        <v>244445</v>
      </c>
      <c r="B32796" s="12">
        <v>547</v>
      </c>
      <c r="C32796" s="12">
        <v>0</v>
      </c>
      <c r="D32796" s="71">
        <f>IF(MOD(COUNT(B$8:B32796),ROUND($B$5,0))=0,D32795+1,D32795)</f>
        <v>5</v>
      </c>
    </row>
    <row r="32797" spans="1:4">
      <c r="A32797" s="70">
        <v>260484</v>
      </c>
      <c r="B32797" s="12">
        <v>547</v>
      </c>
      <c r="C32797" s="12">
        <v>0</v>
      </c>
      <c r="D32797" s="71">
        <f>IF(MOD(COUNT(B$8:B32797),ROUND($B$5,0))=0,D32796+1,D32796)</f>
        <v>5</v>
      </c>
    </row>
    <row r="32798" spans="1:4">
      <c r="A32798" s="70">
        <v>262703</v>
      </c>
      <c r="B32798" s="12">
        <v>547</v>
      </c>
      <c r="C32798" s="12">
        <v>0</v>
      </c>
      <c r="D32798" s="71">
        <f>IF(MOD(COUNT(B$8:B32798),ROUND($B$5,0))=0,D32797+1,D32797)</f>
        <v>5</v>
      </c>
    </row>
    <row r="32799" spans="1:4">
      <c r="A32799" s="70">
        <v>263815</v>
      </c>
      <c r="B32799" s="12">
        <v>547</v>
      </c>
      <c r="C32799" s="12">
        <v>0</v>
      </c>
      <c r="D32799" s="71">
        <f>IF(MOD(COUNT(B$8:B32799),ROUND($B$5,0))=0,D32798+1,D32798)</f>
        <v>5</v>
      </c>
    </row>
    <row r="32800" spans="1:4">
      <c r="A32800" s="70">
        <v>17819</v>
      </c>
      <c r="B32800" s="12">
        <v>547</v>
      </c>
      <c r="C32800" s="12">
        <v>0</v>
      </c>
      <c r="D32800" s="71">
        <f>IF(MOD(COUNT(B$8:B32800),ROUND($B$5,0))=0,D32799+1,D32799)</f>
        <v>5</v>
      </c>
    </row>
    <row r="32801" spans="1:4">
      <c r="A32801" s="70">
        <v>18137</v>
      </c>
      <c r="B32801" s="12">
        <v>548</v>
      </c>
      <c r="C32801" s="12">
        <v>0</v>
      </c>
      <c r="D32801" s="71">
        <f>IF(MOD(COUNT(B$8:B32801),ROUND($B$5,0))=0,D32800+1,D32800)</f>
        <v>5</v>
      </c>
    </row>
    <row r="32802" spans="1:4">
      <c r="A32802" s="70">
        <v>20904</v>
      </c>
      <c r="B32802" s="12">
        <v>548</v>
      </c>
      <c r="C32802" s="12">
        <v>0</v>
      </c>
      <c r="D32802" s="71">
        <f>IF(MOD(COUNT(B$8:B32802),ROUND($B$5,0))=0,D32801+1,D32801)</f>
        <v>5</v>
      </c>
    </row>
    <row r="32803" spans="1:4">
      <c r="A32803" s="70">
        <v>21406</v>
      </c>
      <c r="B32803" s="12">
        <v>548</v>
      </c>
      <c r="C32803" s="12">
        <v>0</v>
      </c>
      <c r="D32803" s="71">
        <f>IF(MOD(COUNT(B$8:B32803),ROUND($B$5,0))=0,D32802+1,D32802)</f>
        <v>5</v>
      </c>
    </row>
    <row r="32804" spans="1:4">
      <c r="A32804" s="70">
        <v>23112</v>
      </c>
      <c r="B32804" s="12">
        <v>548</v>
      </c>
      <c r="C32804" s="12">
        <v>0</v>
      </c>
      <c r="D32804" s="71">
        <f>IF(MOD(COUNT(B$8:B32804),ROUND($B$5,0))=0,D32803+1,D32803)</f>
        <v>5</v>
      </c>
    </row>
    <row r="32805" spans="1:4">
      <c r="A32805" s="70">
        <v>26173</v>
      </c>
      <c r="B32805" s="12">
        <v>548</v>
      </c>
      <c r="C32805" s="12">
        <v>0</v>
      </c>
      <c r="D32805" s="71">
        <f>IF(MOD(COUNT(B$8:B32805),ROUND($B$5,0))=0,D32804+1,D32804)</f>
        <v>5</v>
      </c>
    </row>
    <row r="32806" spans="1:4">
      <c r="A32806" s="70">
        <v>26172</v>
      </c>
      <c r="B32806" s="12">
        <v>548</v>
      </c>
      <c r="C32806" s="12">
        <v>0</v>
      </c>
      <c r="D32806" s="71">
        <f>IF(MOD(COUNT(B$8:B32806),ROUND($B$5,0))=0,D32805+1,D32805)</f>
        <v>5</v>
      </c>
    </row>
    <row r="32807" spans="1:4">
      <c r="A32807" s="70">
        <v>25383</v>
      </c>
      <c r="B32807" s="12">
        <v>548</v>
      </c>
      <c r="C32807" s="12">
        <v>0</v>
      </c>
      <c r="D32807" s="71">
        <f>IF(MOD(COUNT(B$8:B32807),ROUND($B$5,0))=0,D32806+1,D32806)</f>
        <v>5</v>
      </c>
    </row>
    <row r="32808" spans="1:4">
      <c r="A32808" s="70">
        <v>29139</v>
      </c>
      <c r="B32808" s="12">
        <v>548</v>
      </c>
      <c r="C32808" s="12">
        <v>0</v>
      </c>
      <c r="D32808" s="71">
        <f>IF(MOD(COUNT(B$8:B32808),ROUND($B$5,0))=0,D32807+1,D32807)</f>
        <v>5</v>
      </c>
    </row>
    <row r="32809" spans="1:4">
      <c r="A32809" s="70">
        <v>29260</v>
      </c>
      <c r="B32809" s="12">
        <v>548</v>
      </c>
      <c r="C32809" s="12">
        <v>0</v>
      </c>
      <c r="D32809" s="71">
        <f>IF(MOD(COUNT(B$8:B32809),ROUND($B$5,0))=0,D32808+1,D32808)</f>
        <v>5</v>
      </c>
    </row>
    <row r="32810" spans="1:4">
      <c r="A32810" s="70">
        <v>33241</v>
      </c>
      <c r="B32810" s="12">
        <v>548</v>
      </c>
      <c r="C32810" s="12">
        <v>0</v>
      </c>
      <c r="D32810" s="71">
        <f>IF(MOD(COUNT(B$8:B32810),ROUND($B$5,0))=0,D32809+1,D32809)</f>
        <v>5</v>
      </c>
    </row>
    <row r="32811" spans="1:4">
      <c r="A32811" s="70">
        <v>36844</v>
      </c>
      <c r="B32811" s="12">
        <v>548</v>
      </c>
      <c r="C32811" s="12">
        <v>0</v>
      </c>
      <c r="D32811" s="71">
        <f>IF(MOD(COUNT(B$8:B32811),ROUND($B$5,0))=0,D32810+1,D32810)</f>
        <v>5</v>
      </c>
    </row>
    <row r="32812" spans="1:4">
      <c r="A32812" s="70">
        <v>42117</v>
      </c>
      <c r="B32812" s="12">
        <v>548</v>
      </c>
      <c r="C32812" s="12">
        <v>0</v>
      </c>
      <c r="D32812" s="71">
        <f>IF(MOD(COUNT(B$8:B32812),ROUND($B$5,0))=0,D32811+1,D32811)</f>
        <v>5</v>
      </c>
    </row>
    <row r="32813" spans="1:4">
      <c r="A32813" s="70">
        <v>43003</v>
      </c>
      <c r="B32813" s="12">
        <v>548</v>
      </c>
      <c r="C32813" s="12">
        <v>0</v>
      </c>
      <c r="D32813" s="71">
        <f>IF(MOD(COUNT(B$8:B32813),ROUND($B$5,0))=0,D32812+1,D32812)</f>
        <v>5</v>
      </c>
    </row>
    <row r="32814" spans="1:4">
      <c r="A32814" s="70">
        <v>47349</v>
      </c>
      <c r="B32814" s="12">
        <v>548</v>
      </c>
      <c r="C32814" s="12">
        <v>0</v>
      </c>
      <c r="D32814" s="71">
        <f>IF(MOD(COUNT(B$8:B32814),ROUND($B$5,0))=0,D32813+1,D32813)</f>
        <v>5</v>
      </c>
    </row>
    <row r="32815" spans="1:4">
      <c r="A32815" s="70">
        <v>53462</v>
      </c>
      <c r="B32815" s="12">
        <v>548</v>
      </c>
      <c r="C32815" s="12">
        <v>0</v>
      </c>
      <c r="D32815" s="71">
        <f>IF(MOD(COUNT(B$8:B32815),ROUND($B$5,0))=0,D32814+1,D32814)</f>
        <v>5</v>
      </c>
    </row>
    <row r="32816" spans="1:4">
      <c r="A32816" s="70">
        <v>55450</v>
      </c>
      <c r="B32816" s="12">
        <v>548</v>
      </c>
      <c r="C32816" s="12">
        <v>0</v>
      </c>
      <c r="D32816" s="71">
        <f>IF(MOD(COUNT(B$8:B32816),ROUND($B$5,0))=0,D32815+1,D32815)</f>
        <v>5</v>
      </c>
    </row>
    <row r="32817" spans="1:4">
      <c r="A32817" s="70">
        <v>56853</v>
      </c>
      <c r="B32817" s="12">
        <v>548</v>
      </c>
      <c r="C32817" s="12">
        <v>0</v>
      </c>
      <c r="D32817" s="71">
        <f>IF(MOD(COUNT(B$8:B32817),ROUND($B$5,0))=0,D32816+1,D32816)</f>
        <v>5</v>
      </c>
    </row>
    <row r="32818" spans="1:4">
      <c r="A32818" s="70">
        <v>57882</v>
      </c>
      <c r="B32818" s="12">
        <v>548</v>
      </c>
      <c r="C32818" s="12">
        <v>0</v>
      </c>
      <c r="D32818" s="71">
        <f>IF(MOD(COUNT(B$8:B32818),ROUND($B$5,0))=0,D32817+1,D32817)</f>
        <v>5</v>
      </c>
    </row>
    <row r="32819" spans="1:4">
      <c r="A32819" s="70">
        <v>59322</v>
      </c>
      <c r="B32819" s="12">
        <v>548</v>
      </c>
      <c r="C32819" s="12">
        <v>0</v>
      </c>
      <c r="D32819" s="71">
        <f>IF(MOD(COUNT(B$8:B32819),ROUND($B$5,0))=0,D32818+1,D32818)</f>
        <v>5</v>
      </c>
    </row>
    <row r="32820" spans="1:4">
      <c r="A32820" s="70">
        <v>59438</v>
      </c>
      <c r="B32820" s="12">
        <v>548</v>
      </c>
      <c r="C32820" s="12">
        <v>0</v>
      </c>
      <c r="D32820" s="71">
        <f>IF(MOD(COUNT(B$8:B32820),ROUND($B$5,0))=0,D32819+1,D32819)</f>
        <v>5</v>
      </c>
    </row>
    <row r="32821" spans="1:4">
      <c r="A32821" s="70">
        <v>60847</v>
      </c>
      <c r="B32821" s="12">
        <v>548</v>
      </c>
      <c r="C32821" s="12">
        <v>0</v>
      </c>
      <c r="D32821" s="71">
        <f>IF(MOD(COUNT(B$8:B32821),ROUND($B$5,0))=0,D32820+1,D32820)</f>
        <v>5</v>
      </c>
    </row>
    <row r="32822" spans="1:4">
      <c r="A32822" s="70">
        <v>62626</v>
      </c>
      <c r="B32822" s="12">
        <v>548</v>
      </c>
      <c r="C32822" s="12">
        <v>0</v>
      </c>
      <c r="D32822" s="71">
        <f>IF(MOD(COUNT(B$8:B32822),ROUND($B$5,0))=0,D32821+1,D32821)</f>
        <v>5</v>
      </c>
    </row>
    <row r="32823" spans="1:4">
      <c r="A32823" s="70">
        <v>62934</v>
      </c>
      <c r="B32823" s="12">
        <v>548</v>
      </c>
      <c r="C32823" s="12">
        <v>0</v>
      </c>
      <c r="D32823" s="71">
        <f>IF(MOD(COUNT(B$8:B32823),ROUND($B$5,0))=0,D32822+1,D32822)</f>
        <v>5</v>
      </c>
    </row>
    <row r="32824" spans="1:4">
      <c r="A32824" s="70">
        <v>64239</v>
      </c>
      <c r="B32824" s="12">
        <v>548</v>
      </c>
      <c r="C32824" s="12">
        <v>0</v>
      </c>
      <c r="D32824" s="71">
        <f>IF(MOD(COUNT(B$8:B32824),ROUND($B$5,0))=0,D32823+1,D32823)</f>
        <v>5</v>
      </c>
    </row>
    <row r="32825" spans="1:4">
      <c r="A32825" s="70">
        <v>70525</v>
      </c>
      <c r="B32825" s="12">
        <v>548</v>
      </c>
      <c r="C32825" s="12">
        <v>0</v>
      </c>
      <c r="D32825" s="71">
        <f>IF(MOD(COUNT(B$8:B32825),ROUND($B$5,0))=0,D32824+1,D32824)</f>
        <v>5</v>
      </c>
    </row>
    <row r="32826" spans="1:4">
      <c r="A32826" s="70">
        <v>74830</v>
      </c>
      <c r="B32826" s="12">
        <v>548</v>
      </c>
      <c r="C32826" s="12">
        <v>0</v>
      </c>
      <c r="D32826" s="71">
        <f>IF(MOD(COUNT(B$8:B32826),ROUND($B$5,0))=0,D32825+1,D32825)</f>
        <v>5</v>
      </c>
    </row>
    <row r="32827" spans="1:4">
      <c r="A32827" s="70">
        <v>76414</v>
      </c>
      <c r="B32827" s="12">
        <v>548</v>
      </c>
      <c r="C32827" s="12">
        <v>0</v>
      </c>
      <c r="D32827" s="71">
        <f>IF(MOD(COUNT(B$8:B32827),ROUND($B$5,0))=0,D32826+1,D32826)</f>
        <v>5</v>
      </c>
    </row>
    <row r="32828" spans="1:4">
      <c r="A32828" s="70">
        <v>76559</v>
      </c>
      <c r="B32828" s="12">
        <v>548</v>
      </c>
      <c r="C32828" s="12">
        <v>0</v>
      </c>
      <c r="D32828" s="71">
        <f>IF(MOD(COUNT(B$8:B32828),ROUND($B$5,0))=0,D32827+1,D32827)</f>
        <v>5</v>
      </c>
    </row>
    <row r="32829" spans="1:4">
      <c r="A32829" s="70">
        <v>77698</v>
      </c>
      <c r="B32829" s="12">
        <v>548</v>
      </c>
      <c r="C32829" s="12">
        <v>1</v>
      </c>
      <c r="D32829" s="71">
        <f>IF(MOD(COUNT(B$8:B32829),ROUND($B$5,0))=0,D32828+1,D32828)</f>
        <v>5</v>
      </c>
    </row>
    <row r="32830" spans="1:4">
      <c r="A32830" s="70">
        <v>78826</v>
      </c>
      <c r="B32830" s="12">
        <v>548</v>
      </c>
      <c r="C32830" s="12">
        <v>0</v>
      </c>
      <c r="D32830" s="71">
        <f>IF(MOD(COUNT(B$8:B32830),ROUND($B$5,0))=0,D32829+1,D32829)</f>
        <v>5</v>
      </c>
    </row>
    <row r="32831" spans="1:4">
      <c r="A32831" s="70">
        <v>80712</v>
      </c>
      <c r="B32831" s="12">
        <v>548</v>
      </c>
      <c r="C32831" s="12">
        <v>0</v>
      </c>
      <c r="D32831" s="71">
        <f>IF(MOD(COUNT(B$8:B32831),ROUND($B$5,0))=0,D32830+1,D32830)</f>
        <v>5</v>
      </c>
    </row>
    <row r="32832" spans="1:4">
      <c r="A32832" s="70">
        <v>83913</v>
      </c>
      <c r="B32832" s="12">
        <v>548</v>
      </c>
      <c r="C32832" s="12">
        <v>0</v>
      </c>
      <c r="D32832" s="71">
        <f>IF(MOD(COUNT(B$8:B32832),ROUND($B$5,0))=0,D32831+1,D32831)</f>
        <v>5</v>
      </c>
    </row>
    <row r="32833" spans="1:4">
      <c r="A32833" s="70">
        <v>84325</v>
      </c>
      <c r="B32833" s="12">
        <v>548</v>
      </c>
      <c r="C32833" s="12">
        <v>0</v>
      </c>
      <c r="D32833" s="71">
        <f>IF(MOD(COUNT(B$8:B32833),ROUND($B$5,0))=0,D32832+1,D32832)</f>
        <v>5</v>
      </c>
    </row>
    <row r="32834" spans="1:4">
      <c r="A32834" s="70">
        <v>87795</v>
      </c>
      <c r="B32834" s="12">
        <v>548</v>
      </c>
      <c r="C32834" s="12">
        <v>0</v>
      </c>
      <c r="D32834" s="71">
        <f>IF(MOD(COUNT(B$8:B32834),ROUND($B$5,0))=0,D32833+1,D32833)</f>
        <v>5</v>
      </c>
    </row>
    <row r="32835" spans="1:4">
      <c r="A32835" s="70">
        <v>87487</v>
      </c>
      <c r="B32835" s="12">
        <v>548</v>
      </c>
      <c r="C32835" s="12">
        <v>0</v>
      </c>
      <c r="D32835" s="71">
        <f>IF(MOD(COUNT(B$8:B32835),ROUND($B$5,0))=0,D32834+1,D32834)</f>
        <v>5</v>
      </c>
    </row>
    <row r="32836" spans="1:4">
      <c r="A32836" s="70">
        <v>88748</v>
      </c>
      <c r="B32836" s="12">
        <v>548</v>
      </c>
      <c r="C32836" s="12">
        <v>0</v>
      </c>
      <c r="D32836" s="71">
        <f>IF(MOD(COUNT(B$8:B32836),ROUND($B$5,0))=0,D32835+1,D32835)</f>
        <v>5</v>
      </c>
    </row>
    <row r="32837" spans="1:4">
      <c r="A32837" s="70">
        <v>90104</v>
      </c>
      <c r="B32837" s="12">
        <v>548</v>
      </c>
      <c r="C32837" s="12">
        <v>0</v>
      </c>
      <c r="D32837" s="71">
        <f>IF(MOD(COUNT(B$8:B32837),ROUND($B$5,0))=0,D32836+1,D32836)</f>
        <v>5</v>
      </c>
    </row>
    <row r="32838" spans="1:4">
      <c r="A32838" s="70">
        <v>91445</v>
      </c>
      <c r="B32838" s="12">
        <v>548</v>
      </c>
      <c r="C32838" s="12">
        <v>0</v>
      </c>
      <c r="D32838" s="71">
        <f>IF(MOD(COUNT(B$8:B32838),ROUND($B$5,0))=0,D32837+1,D32837)</f>
        <v>5</v>
      </c>
    </row>
    <row r="32839" spans="1:4">
      <c r="A32839" s="70">
        <v>91304</v>
      </c>
      <c r="B32839" s="12">
        <v>548</v>
      </c>
      <c r="C32839" s="12">
        <v>0</v>
      </c>
      <c r="D32839" s="71">
        <f>IF(MOD(COUNT(B$8:B32839),ROUND($B$5,0))=0,D32838+1,D32838)</f>
        <v>5</v>
      </c>
    </row>
    <row r="32840" spans="1:4">
      <c r="A32840" s="70">
        <v>93712</v>
      </c>
      <c r="B32840" s="12">
        <v>548</v>
      </c>
      <c r="C32840" s="12">
        <v>0</v>
      </c>
      <c r="D32840" s="71">
        <f>IF(MOD(COUNT(B$8:B32840),ROUND($B$5,0))=0,D32839+1,D32839)</f>
        <v>5</v>
      </c>
    </row>
    <row r="32841" spans="1:4">
      <c r="A32841" s="70">
        <v>95456</v>
      </c>
      <c r="B32841" s="12">
        <v>548</v>
      </c>
      <c r="C32841" s="12">
        <v>0</v>
      </c>
      <c r="D32841" s="71">
        <f>IF(MOD(COUNT(B$8:B32841),ROUND($B$5,0))=0,D32840+1,D32840)</f>
        <v>5</v>
      </c>
    </row>
    <row r="32842" spans="1:4">
      <c r="A32842" s="70">
        <v>98015</v>
      </c>
      <c r="B32842" s="12">
        <v>548</v>
      </c>
      <c r="C32842" s="12">
        <v>0</v>
      </c>
      <c r="D32842" s="71">
        <f>IF(MOD(COUNT(B$8:B32842),ROUND($B$5,0))=0,D32841+1,D32841)</f>
        <v>5</v>
      </c>
    </row>
    <row r="32843" spans="1:4">
      <c r="A32843" s="70">
        <v>99361</v>
      </c>
      <c r="B32843" s="12">
        <v>548</v>
      </c>
      <c r="C32843" s="12">
        <v>0</v>
      </c>
      <c r="D32843" s="71">
        <f>IF(MOD(COUNT(B$8:B32843),ROUND($B$5,0))=0,D32842+1,D32842)</f>
        <v>5</v>
      </c>
    </row>
    <row r="32844" spans="1:4">
      <c r="A32844" s="70">
        <v>100978</v>
      </c>
      <c r="B32844" s="12">
        <v>548</v>
      </c>
      <c r="C32844" s="12">
        <v>0</v>
      </c>
      <c r="D32844" s="71">
        <f>IF(MOD(COUNT(B$8:B32844),ROUND($B$5,0))=0,D32843+1,D32843)</f>
        <v>5</v>
      </c>
    </row>
    <row r="32845" spans="1:4">
      <c r="A32845" s="70">
        <v>104618</v>
      </c>
      <c r="B32845" s="12">
        <v>548</v>
      </c>
      <c r="C32845" s="12">
        <v>0</v>
      </c>
      <c r="D32845" s="71">
        <f>IF(MOD(COUNT(B$8:B32845),ROUND($B$5,0))=0,D32844+1,D32844)</f>
        <v>5</v>
      </c>
    </row>
    <row r="32846" spans="1:4">
      <c r="A32846" s="70">
        <v>103761</v>
      </c>
      <c r="B32846" s="12">
        <v>548</v>
      </c>
      <c r="C32846" s="12">
        <v>0</v>
      </c>
      <c r="D32846" s="71">
        <f>IF(MOD(COUNT(B$8:B32846),ROUND($B$5,0))=0,D32845+1,D32845)</f>
        <v>5</v>
      </c>
    </row>
    <row r="32847" spans="1:4">
      <c r="A32847" s="70">
        <v>106168</v>
      </c>
      <c r="B32847" s="12">
        <v>548</v>
      </c>
      <c r="C32847" s="12">
        <v>0</v>
      </c>
      <c r="D32847" s="71">
        <f>IF(MOD(COUNT(B$8:B32847),ROUND($B$5,0))=0,D32846+1,D32846)</f>
        <v>5</v>
      </c>
    </row>
    <row r="32848" spans="1:4">
      <c r="A32848" s="70">
        <v>105595</v>
      </c>
      <c r="B32848" s="12">
        <v>548</v>
      </c>
      <c r="C32848" s="12">
        <v>0</v>
      </c>
      <c r="D32848" s="71">
        <f>IF(MOD(COUNT(B$8:B32848),ROUND($B$5,0))=0,D32847+1,D32847)</f>
        <v>5</v>
      </c>
    </row>
    <row r="32849" spans="1:4">
      <c r="A32849" s="70">
        <v>221861</v>
      </c>
      <c r="B32849" s="12">
        <v>548</v>
      </c>
      <c r="C32849" s="12">
        <v>0</v>
      </c>
      <c r="D32849" s="71">
        <f>IF(MOD(COUNT(B$8:B32849),ROUND($B$5,0))=0,D32848+1,D32848)</f>
        <v>5</v>
      </c>
    </row>
    <row r="32850" spans="1:4">
      <c r="A32850" s="70">
        <v>223609</v>
      </c>
      <c r="B32850" s="12">
        <v>548</v>
      </c>
      <c r="C32850" s="12">
        <v>0</v>
      </c>
      <c r="D32850" s="71">
        <f>IF(MOD(COUNT(B$8:B32850),ROUND($B$5,0))=0,D32849+1,D32849)</f>
        <v>5</v>
      </c>
    </row>
    <row r="32851" spans="1:4">
      <c r="A32851" s="70">
        <v>229977</v>
      </c>
      <c r="B32851" s="12">
        <v>548</v>
      </c>
      <c r="C32851" s="12">
        <v>0</v>
      </c>
      <c r="D32851" s="71">
        <f>IF(MOD(COUNT(B$8:B32851),ROUND($B$5,0))=0,D32850+1,D32850)</f>
        <v>5</v>
      </c>
    </row>
    <row r="32852" spans="1:4">
      <c r="A32852" s="70">
        <v>231867</v>
      </c>
      <c r="B32852" s="12">
        <v>548</v>
      </c>
      <c r="C32852" s="12">
        <v>0</v>
      </c>
      <c r="D32852" s="71">
        <f>IF(MOD(COUNT(B$8:B32852),ROUND($B$5,0))=0,D32851+1,D32851)</f>
        <v>5</v>
      </c>
    </row>
    <row r="32853" spans="1:4">
      <c r="A32853" s="70">
        <v>252748</v>
      </c>
      <c r="B32853" s="12">
        <v>548</v>
      </c>
      <c r="C32853" s="12">
        <v>0</v>
      </c>
      <c r="D32853" s="71">
        <f>IF(MOD(COUNT(B$8:B32853),ROUND($B$5,0))=0,D32852+1,D32852)</f>
        <v>5</v>
      </c>
    </row>
    <row r="32854" spans="1:4">
      <c r="A32854" s="70">
        <v>235364</v>
      </c>
      <c r="B32854" s="12">
        <v>548</v>
      </c>
      <c r="C32854" s="12">
        <v>0</v>
      </c>
      <c r="D32854" s="71">
        <f>IF(MOD(COUNT(B$8:B32854),ROUND($B$5,0))=0,D32853+1,D32853)</f>
        <v>5</v>
      </c>
    </row>
    <row r="32855" spans="1:4">
      <c r="A32855" s="70">
        <v>235401</v>
      </c>
      <c r="B32855" s="12">
        <v>548</v>
      </c>
      <c r="C32855" s="12">
        <v>0</v>
      </c>
      <c r="D32855" s="71">
        <f>IF(MOD(COUNT(B$8:B32855),ROUND($B$5,0))=0,D32854+1,D32854)</f>
        <v>5</v>
      </c>
    </row>
    <row r="32856" spans="1:4">
      <c r="A32856" s="70">
        <v>245736</v>
      </c>
      <c r="B32856" s="12">
        <v>548</v>
      </c>
      <c r="C32856" s="12">
        <v>0</v>
      </c>
      <c r="D32856" s="71">
        <f>IF(MOD(COUNT(B$8:B32856),ROUND($B$5,0))=0,D32855+1,D32855)</f>
        <v>5</v>
      </c>
    </row>
    <row r="32857" spans="1:4">
      <c r="A32857" s="70">
        <v>245646</v>
      </c>
      <c r="B32857" s="12">
        <v>548</v>
      </c>
      <c r="C32857" s="12">
        <v>0</v>
      </c>
      <c r="D32857" s="71">
        <f>IF(MOD(COUNT(B$8:B32857),ROUND($B$5,0))=0,D32856+1,D32856)</f>
        <v>5</v>
      </c>
    </row>
    <row r="32858" spans="1:4">
      <c r="A32858" s="70">
        <v>247561</v>
      </c>
      <c r="B32858" s="12">
        <v>548</v>
      </c>
      <c r="C32858" s="12">
        <v>0</v>
      </c>
      <c r="D32858" s="71">
        <f>IF(MOD(COUNT(B$8:B32858),ROUND($B$5,0))=0,D32857+1,D32857)</f>
        <v>5</v>
      </c>
    </row>
    <row r="32859" spans="1:4">
      <c r="A32859" s="70">
        <v>248642</v>
      </c>
      <c r="B32859" s="12">
        <v>548</v>
      </c>
      <c r="C32859" s="12">
        <v>0</v>
      </c>
      <c r="D32859" s="71">
        <f>IF(MOD(COUNT(B$8:B32859),ROUND($B$5,0))=0,D32858+1,D32858)</f>
        <v>5</v>
      </c>
    </row>
    <row r="32860" spans="1:4">
      <c r="A32860" s="70">
        <v>249756</v>
      </c>
      <c r="B32860" s="12">
        <v>548</v>
      </c>
      <c r="C32860" s="12">
        <v>0</v>
      </c>
      <c r="D32860" s="71">
        <f>IF(MOD(COUNT(B$8:B32860),ROUND($B$5,0))=0,D32859+1,D32859)</f>
        <v>5</v>
      </c>
    </row>
    <row r="32861" spans="1:4">
      <c r="A32861" s="70">
        <v>254074</v>
      </c>
      <c r="B32861" s="12">
        <v>548</v>
      </c>
      <c r="C32861" s="12">
        <v>0</v>
      </c>
      <c r="D32861" s="71">
        <f>IF(MOD(COUNT(B$8:B32861),ROUND($B$5,0))=0,D32860+1,D32860)</f>
        <v>5</v>
      </c>
    </row>
    <row r="32862" spans="1:4">
      <c r="A32862" s="70">
        <v>263815</v>
      </c>
      <c r="B32862" s="12">
        <v>548</v>
      </c>
      <c r="C32862" s="12">
        <v>0</v>
      </c>
      <c r="D32862" s="71">
        <f>IF(MOD(COUNT(B$8:B32862),ROUND($B$5,0))=0,D32861+1,D32861)</f>
        <v>5</v>
      </c>
    </row>
    <row r="32863" spans="1:4">
      <c r="A32863" s="70">
        <v>266512</v>
      </c>
      <c r="B32863" s="12">
        <v>548</v>
      </c>
      <c r="C32863" s="12">
        <v>0</v>
      </c>
      <c r="D32863" s="71">
        <f>IF(MOD(COUNT(B$8:B32863),ROUND($B$5,0))=0,D32862+1,D32862)</f>
        <v>5</v>
      </c>
    </row>
    <row r="32864" spans="1:4">
      <c r="A32864" s="70">
        <v>267090</v>
      </c>
      <c r="B32864" s="12">
        <v>548</v>
      </c>
      <c r="C32864" s="12">
        <v>0</v>
      </c>
      <c r="D32864" s="71">
        <f>IF(MOD(COUNT(B$8:B32864),ROUND($B$5,0))=0,D32863+1,D32863)</f>
        <v>5</v>
      </c>
    </row>
    <row r="32865" spans="1:4">
      <c r="A32865" s="70">
        <v>17940</v>
      </c>
      <c r="B32865" s="12">
        <v>548</v>
      </c>
      <c r="C32865" s="12">
        <v>0</v>
      </c>
      <c r="D32865" s="71">
        <f>IF(MOD(COUNT(B$8:B32865),ROUND($B$5,0))=0,D32864+1,D32864)</f>
        <v>5</v>
      </c>
    </row>
    <row r="32866" spans="1:4">
      <c r="A32866" s="70">
        <v>19175</v>
      </c>
      <c r="B32866" s="12">
        <v>548</v>
      </c>
      <c r="C32866" s="12">
        <v>1</v>
      </c>
      <c r="D32866" s="71">
        <f>IF(MOD(COUNT(B$8:B32866),ROUND($B$5,0))=0,D32865+1,D32865)</f>
        <v>5</v>
      </c>
    </row>
    <row r="32867" spans="1:4">
      <c r="A32867" s="70">
        <v>19220</v>
      </c>
      <c r="B32867" s="12">
        <v>548</v>
      </c>
      <c r="C32867" s="12">
        <v>0</v>
      </c>
      <c r="D32867" s="71">
        <f>IF(MOD(COUNT(B$8:B32867),ROUND($B$5,0))=0,D32866+1,D32866)</f>
        <v>5</v>
      </c>
    </row>
    <row r="32868" spans="1:4">
      <c r="A32868" s="70">
        <v>18833</v>
      </c>
      <c r="B32868" s="12">
        <v>548</v>
      </c>
      <c r="C32868" s="12">
        <v>0</v>
      </c>
      <c r="D32868" s="71">
        <f>IF(MOD(COUNT(B$8:B32868),ROUND($B$5,0))=0,D32867+1,D32867)</f>
        <v>5</v>
      </c>
    </row>
    <row r="32869" spans="1:4">
      <c r="A32869" s="70">
        <v>22812</v>
      </c>
      <c r="B32869" s="12">
        <v>548</v>
      </c>
      <c r="C32869" s="12">
        <v>0</v>
      </c>
      <c r="D32869" s="71">
        <f>IF(MOD(COUNT(B$8:B32869),ROUND($B$5,0))=0,D32868+1,D32868)</f>
        <v>5</v>
      </c>
    </row>
    <row r="32870" spans="1:4">
      <c r="A32870" s="70">
        <v>26173</v>
      </c>
      <c r="B32870" s="12">
        <v>548</v>
      </c>
      <c r="C32870" s="12">
        <v>0</v>
      </c>
      <c r="D32870" s="71">
        <f>IF(MOD(COUNT(B$8:B32870),ROUND($B$5,0))=0,D32869+1,D32869)</f>
        <v>5</v>
      </c>
    </row>
    <row r="32871" spans="1:4">
      <c r="A32871" s="70">
        <v>25813</v>
      </c>
      <c r="B32871" s="12">
        <v>548</v>
      </c>
      <c r="C32871" s="12">
        <v>0</v>
      </c>
      <c r="D32871" s="71">
        <f>IF(MOD(COUNT(B$8:B32871),ROUND($B$5,0))=0,D32870+1,D32870)</f>
        <v>5</v>
      </c>
    </row>
    <row r="32872" spans="1:4">
      <c r="A32872" s="70">
        <v>26124</v>
      </c>
      <c r="B32872" s="12">
        <v>548</v>
      </c>
      <c r="C32872" s="12">
        <v>0</v>
      </c>
      <c r="D32872" s="71">
        <f>IF(MOD(COUNT(B$8:B32872),ROUND($B$5,0))=0,D32871+1,D32871)</f>
        <v>5</v>
      </c>
    </row>
    <row r="32873" spans="1:4">
      <c r="A32873" s="70">
        <v>26348</v>
      </c>
      <c r="B32873" s="12">
        <v>548</v>
      </c>
      <c r="C32873" s="12">
        <v>0</v>
      </c>
      <c r="D32873" s="71">
        <f>IF(MOD(COUNT(B$8:B32873),ROUND($B$5,0))=0,D32872+1,D32872)</f>
        <v>5</v>
      </c>
    </row>
    <row r="32874" spans="1:4">
      <c r="A32874" s="70">
        <v>32902</v>
      </c>
      <c r="B32874" s="12">
        <v>548</v>
      </c>
      <c r="C32874" s="12">
        <v>0</v>
      </c>
      <c r="D32874" s="71">
        <f>IF(MOD(COUNT(B$8:B32874),ROUND($B$5,0))=0,D32873+1,D32873)</f>
        <v>5</v>
      </c>
    </row>
    <row r="32875" spans="1:4">
      <c r="A32875" s="70">
        <v>33875</v>
      </c>
      <c r="B32875" s="12">
        <v>548</v>
      </c>
      <c r="C32875" s="12">
        <v>0</v>
      </c>
      <c r="D32875" s="71">
        <f>IF(MOD(COUNT(B$8:B32875),ROUND($B$5,0))=0,D32874+1,D32874)</f>
        <v>5</v>
      </c>
    </row>
    <row r="32876" spans="1:4">
      <c r="A32876" s="70">
        <v>34902</v>
      </c>
      <c r="B32876" s="12">
        <v>548</v>
      </c>
      <c r="C32876" s="12">
        <v>0</v>
      </c>
      <c r="D32876" s="71">
        <f>IF(MOD(COUNT(B$8:B32876),ROUND($B$5,0))=0,D32875+1,D32875)</f>
        <v>5</v>
      </c>
    </row>
    <row r="32877" spans="1:4">
      <c r="A32877" s="70">
        <v>37114</v>
      </c>
      <c r="B32877" s="12">
        <v>548</v>
      </c>
      <c r="C32877" s="12">
        <v>0</v>
      </c>
      <c r="D32877" s="71">
        <f>IF(MOD(COUNT(B$8:B32877),ROUND($B$5,0))=0,D32876+1,D32876)</f>
        <v>5</v>
      </c>
    </row>
    <row r="32878" spans="1:4">
      <c r="A32878" s="70">
        <v>43651</v>
      </c>
      <c r="B32878" s="12">
        <v>548</v>
      </c>
      <c r="C32878" s="12">
        <v>0</v>
      </c>
      <c r="D32878" s="71">
        <f>IF(MOD(COUNT(B$8:B32878),ROUND($B$5,0))=0,D32877+1,D32877)</f>
        <v>5</v>
      </c>
    </row>
    <row r="32879" spans="1:4">
      <c r="A32879" s="70">
        <v>47471</v>
      </c>
      <c r="B32879" s="12">
        <v>548</v>
      </c>
      <c r="C32879" s="12">
        <v>0</v>
      </c>
      <c r="D32879" s="71">
        <f>IF(MOD(COUNT(B$8:B32879),ROUND($B$5,0))=0,D32878+1,D32878)</f>
        <v>5</v>
      </c>
    </row>
    <row r="32880" spans="1:4">
      <c r="A32880" s="70">
        <v>51726</v>
      </c>
      <c r="B32880" s="12">
        <v>548</v>
      </c>
      <c r="C32880" s="12">
        <v>0</v>
      </c>
      <c r="D32880" s="71">
        <f>IF(MOD(COUNT(B$8:B32880),ROUND($B$5,0))=0,D32879+1,D32879)</f>
        <v>5</v>
      </c>
    </row>
    <row r="32881" spans="1:4">
      <c r="A32881" s="70">
        <v>51739</v>
      </c>
      <c r="B32881" s="12">
        <v>548</v>
      </c>
      <c r="C32881" s="12">
        <v>0</v>
      </c>
      <c r="D32881" s="71">
        <f>IF(MOD(COUNT(B$8:B32881),ROUND($B$5,0))=0,D32880+1,D32880)</f>
        <v>5</v>
      </c>
    </row>
    <row r="32882" spans="1:4">
      <c r="A32882" s="70">
        <v>53485</v>
      </c>
      <c r="B32882" s="12">
        <v>548</v>
      </c>
      <c r="C32882" s="12">
        <v>0</v>
      </c>
      <c r="D32882" s="71">
        <f>IF(MOD(COUNT(B$8:B32882),ROUND($B$5,0))=0,D32881+1,D32881)</f>
        <v>5</v>
      </c>
    </row>
    <row r="32883" spans="1:4">
      <c r="A32883" s="70">
        <v>53462</v>
      </c>
      <c r="B32883" s="12">
        <v>548</v>
      </c>
      <c r="C32883" s="12">
        <v>0</v>
      </c>
      <c r="D32883" s="71">
        <f>IF(MOD(COUNT(B$8:B32883),ROUND($B$5,0))=0,D32882+1,D32882)</f>
        <v>5</v>
      </c>
    </row>
    <row r="32884" spans="1:4">
      <c r="A32884" s="70">
        <v>55450</v>
      </c>
      <c r="B32884" s="12">
        <v>548</v>
      </c>
      <c r="C32884" s="12">
        <v>0</v>
      </c>
      <c r="D32884" s="71">
        <f>IF(MOD(COUNT(B$8:B32884),ROUND($B$5,0))=0,D32883+1,D32883)</f>
        <v>5</v>
      </c>
    </row>
    <row r="32885" spans="1:4">
      <c r="A32885" s="70">
        <v>62578</v>
      </c>
      <c r="B32885" s="12">
        <v>548</v>
      </c>
      <c r="C32885" s="12">
        <v>0</v>
      </c>
      <c r="D32885" s="71">
        <f>IF(MOD(COUNT(B$8:B32885),ROUND($B$5,0))=0,D32884+1,D32884)</f>
        <v>5</v>
      </c>
    </row>
    <row r="32886" spans="1:4">
      <c r="A32886" s="70">
        <v>62621</v>
      </c>
      <c r="B32886" s="12">
        <v>548</v>
      </c>
      <c r="C32886" s="12">
        <v>0</v>
      </c>
      <c r="D32886" s="71">
        <f>IF(MOD(COUNT(B$8:B32886),ROUND($B$5,0))=0,D32885+1,D32885)</f>
        <v>5</v>
      </c>
    </row>
    <row r="32887" spans="1:4">
      <c r="A32887" s="70">
        <v>62369</v>
      </c>
      <c r="B32887" s="12">
        <v>548</v>
      </c>
      <c r="C32887" s="12">
        <v>0</v>
      </c>
      <c r="D32887" s="71">
        <f>IF(MOD(COUNT(B$8:B32887),ROUND($B$5,0))=0,D32886+1,D32886)</f>
        <v>5</v>
      </c>
    </row>
    <row r="32888" spans="1:4">
      <c r="A32888" s="70">
        <v>62441</v>
      </c>
      <c r="B32888" s="12">
        <v>548</v>
      </c>
      <c r="C32888" s="12">
        <v>0</v>
      </c>
      <c r="D32888" s="71">
        <f>IF(MOD(COUNT(B$8:B32888),ROUND($B$5,0))=0,D32887+1,D32887)</f>
        <v>5</v>
      </c>
    </row>
    <row r="32889" spans="1:4">
      <c r="A32889" s="70">
        <v>64161</v>
      </c>
      <c r="B32889" s="12">
        <v>548</v>
      </c>
      <c r="C32889" s="12">
        <v>0</v>
      </c>
      <c r="D32889" s="71">
        <f>IF(MOD(COUNT(B$8:B32889),ROUND($B$5,0))=0,D32888+1,D32888)</f>
        <v>5</v>
      </c>
    </row>
    <row r="32890" spans="1:4">
      <c r="A32890" s="70">
        <v>64183</v>
      </c>
      <c r="B32890" s="12">
        <v>548</v>
      </c>
      <c r="C32890" s="12">
        <v>0</v>
      </c>
      <c r="D32890" s="71">
        <f>IF(MOD(COUNT(B$8:B32890),ROUND($B$5,0))=0,D32889+1,D32889)</f>
        <v>5</v>
      </c>
    </row>
    <row r="32891" spans="1:4">
      <c r="A32891" s="70">
        <v>68388</v>
      </c>
      <c r="B32891" s="12">
        <v>548</v>
      </c>
      <c r="C32891" s="12">
        <v>0</v>
      </c>
      <c r="D32891" s="71">
        <f>IF(MOD(COUNT(B$8:B32891),ROUND($B$5,0))=0,D32890+1,D32890)</f>
        <v>5</v>
      </c>
    </row>
    <row r="32892" spans="1:4">
      <c r="A32892" s="70">
        <v>67419</v>
      </c>
      <c r="B32892" s="12">
        <v>548</v>
      </c>
      <c r="C32892" s="12">
        <v>0</v>
      </c>
      <c r="D32892" s="71">
        <f>IF(MOD(COUNT(B$8:B32892),ROUND($B$5,0))=0,D32891+1,D32891)</f>
        <v>5</v>
      </c>
    </row>
    <row r="32893" spans="1:4">
      <c r="A32893" s="70">
        <v>71722</v>
      </c>
      <c r="B32893" s="12">
        <v>548</v>
      </c>
      <c r="C32893" s="12">
        <v>0</v>
      </c>
      <c r="D32893" s="71">
        <f>IF(MOD(COUNT(B$8:B32893),ROUND($B$5,0))=0,D32892+1,D32892)</f>
        <v>5</v>
      </c>
    </row>
    <row r="32894" spans="1:4">
      <c r="A32894" s="70">
        <v>72973</v>
      </c>
      <c r="B32894" s="12">
        <v>548</v>
      </c>
      <c r="C32894" s="12">
        <v>0</v>
      </c>
      <c r="D32894" s="71">
        <f>IF(MOD(COUNT(B$8:B32894),ROUND($B$5,0))=0,D32893+1,D32893)</f>
        <v>5</v>
      </c>
    </row>
    <row r="32895" spans="1:4">
      <c r="A32895" s="70">
        <v>72914</v>
      </c>
      <c r="B32895" s="12">
        <v>548</v>
      </c>
      <c r="C32895" s="12">
        <v>0</v>
      </c>
      <c r="D32895" s="71">
        <f>IF(MOD(COUNT(B$8:B32895),ROUND($B$5,0))=0,D32894+1,D32894)</f>
        <v>5</v>
      </c>
    </row>
    <row r="32896" spans="1:4">
      <c r="A32896" s="70">
        <v>74452</v>
      </c>
      <c r="B32896" s="12">
        <v>548</v>
      </c>
      <c r="C32896" s="12">
        <v>0</v>
      </c>
      <c r="D32896" s="71">
        <f>IF(MOD(COUNT(B$8:B32896),ROUND($B$5,0))=0,D32895+1,D32895)</f>
        <v>5</v>
      </c>
    </row>
    <row r="32897" spans="1:4">
      <c r="A32897" s="70">
        <v>75714</v>
      </c>
      <c r="B32897" s="12">
        <v>548</v>
      </c>
      <c r="C32897" s="12">
        <v>0</v>
      </c>
      <c r="D32897" s="71">
        <f>IF(MOD(COUNT(B$8:B32897),ROUND($B$5,0))=0,D32896+1,D32896)</f>
        <v>5</v>
      </c>
    </row>
    <row r="32898" spans="1:4">
      <c r="A32898" s="70">
        <v>76552</v>
      </c>
      <c r="B32898" s="12">
        <v>548</v>
      </c>
      <c r="C32898" s="12">
        <v>0</v>
      </c>
      <c r="D32898" s="71">
        <f>IF(MOD(COUNT(B$8:B32898),ROUND($B$5,0))=0,D32897+1,D32897)</f>
        <v>5</v>
      </c>
    </row>
    <row r="32899" spans="1:4">
      <c r="A32899" s="70">
        <v>79484</v>
      </c>
      <c r="B32899" s="12">
        <v>548</v>
      </c>
      <c r="C32899" s="12">
        <v>1</v>
      </c>
      <c r="D32899" s="71">
        <f>IF(MOD(COUNT(B$8:B32899),ROUND($B$5,0))=0,D32898+1,D32898)</f>
        <v>5</v>
      </c>
    </row>
    <row r="32900" spans="1:4">
      <c r="A32900" s="70">
        <v>80207</v>
      </c>
      <c r="B32900" s="12">
        <v>548</v>
      </c>
      <c r="C32900" s="12">
        <v>0</v>
      </c>
      <c r="D32900" s="71">
        <f>IF(MOD(COUNT(B$8:B32900),ROUND($B$5,0))=0,D32899+1,D32899)</f>
        <v>5</v>
      </c>
    </row>
    <row r="32901" spans="1:4">
      <c r="A32901" s="70">
        <v>82850</v>
      </c>
      <c r="B32901" s="12">
        <v>548</v>
      </c>
      <c r="C32901" s="12">
        <v>0</v>
      </c>
      <c r="D32901" s="71">
        <f>IF(MOD(COUNT(B$8:B32901),ROUND($B$5,0))=0,D32900+1,D32900)</f>
        <v>5</v>
      </c>
    </row>
    <row r="32902" spans="1:4">
      <c r="A32902" s="70">
        <v>84340</v>
      </c>
      <c r="B32902" s="12">
        <v>548</v>
      </c>
      <c r="C32902" s="12">
        <v>0</v>
      </c>
      <c r="D32902" s="71">
        <f>IF(MOD(COUNT(B$8:B32902),ROUND($B$5,0))=0,D32901+1,D32901)</f>
        <v>5</v>
      </c>
    </row>
    <row r="32903" spans="1:4">
      <c r="A32903" s="70">
        <v>85509</v>
      </c>
      <c r="B32903" s="12">
        <v>548</v>
      </c>
      <c r="C32903" s="12">
        <v>0</v>
      </c>
      <c r="D32903" s="71">
        <f>IF(MOD(COUNT(B$8:B32903),ROUND($B$5,0))=0,D32902+1,D32902)</f>
        <v>5</v>
      </c>
    </row>
    <row r="32904" spans="1:4">
      <c r="A32904" s="70">
        <v>85752</v>
      </c>
      <c r="B32904" s="12">
        <v>548</v>
      </c>
      <c r="C32904" s="12">
        <v>0</v>
      </c>
      <c r="D32904" s="71">
        <f>IF(MOD(COUNT(B$8:B32904),ROUND($B$5,0))=0,D32903+1,D32903)</f>
        <v>5</v>
      </c>
    </row>
    <row r="32905" spans="1:4">
      <c r="A32905" s="70">
        <v>87828</v>
      </c>
      <c r="B32905" s="12">
        <v>548</v>
      </c>
      <c r="C32905" s="12">
        <v>0</v>
      </c>
      <c r="D32905" s="71">
        <f>IF(MOD(COUNT(B$8:B32905),ROUND($B$5,0))=0,D32904+1,D32904)</f>
        <v>5</v>
      </c>
    </row>
    <row r="32906" spans="1:4">
      <c r="A32906" s="70">
        <v>95294</v>
      </c>
      <c r="B32906" s="12">
        <v>548</v>
      </c>
      <c r="C32906" s="12">
        <v>0</v>
      </c>
      <c r="D32906" s="71">
        <f>IF(MOD(COUNT(B$8:B32906),ROUND($B$5,0))=0,D32905+1,D32905)</f>
        <v>5</v>
      </c>
    </row>
    <row r="32907" spans="1:4">
      <c r="A32907" s="70">
        <v>96737</v>
      </c>
      <c r="B32907" s="12">
        <v>548</v>
      </c>
      <c r="C32907" s="12">
        <v>0</v>
      </c>
      <c r="D32907" s="71">
        <f>IF(MOD(COUNT(B$8:B32907),ROUND($B$5,0))=0,D32906+1,D32906)</f>
        <v>5</v>
      </c>
    </row>
    <row r="32908" spans="1:4">
      <c r="A32908" s="70">
        <v>96507</v>
      </c>
      <c r="B32908" s="12">
        <v>548</v>
      </c>
      <c r="C32908" s="12">
        <v>0</v>
      </c>
      <c r="D32908" s="71">
        <f>IF(MOD(COUNT(B$8:B32908),ROUND($B$5,0))=0,D32907+1,D32907)</f>
        <v>5</v>
      </c>
    </row>
    <row r="32909" spans="1:4">
      <c r="A32909" s="70">
        <v>91964</v>
      </c>
      <c r="B32909" s="12">
        <v>548</v>
      </c>
      <c r="C32909" s="12">
        <v>0</v>
      </c>
      <c r="D32909" s="71">
        <f>IF(MOD(COUNT(B$8:B32909),ROUND($B$5,0))=0,D32908+1,D32908)</f>
        <v>5</v>
      </c>
    </row>
    <row r="32910" spans="1:4">
      <c r="A32910" s="70">
        <v>98014</v>
      </c>
      <c r="B32910" s="12">
        <v>548</v>
      </c>
      <c r="C32910" s="12">
        <v>0</v>
      </c>
      <c r="D32910" s="71">
        <f>IF(MOD(COUNT(B$8:B32910),ROUND($B$5,0))=0,D32909+1,D32909)</f>
        <v>5</v>
      </c>
    </row>
    <row r="32911" spans="1:4">
      <c r="A32911" s="70">
        <v>101437</v>
      </c>
      <c r="B32911" s="12">
        <v>548</v>
      </c>
      <c r="C32911" s="12">
        <v>0</v>
      </c>
      <c r="D32911" s="71">
        <f>IF(MOD(COUNT(B$8:B32911),ROUND($B$5,0))=0,D32910+1,D32910)</f>
        <v>5</v>
      </c>
    </row>
    <row r="32912" spans="1:4">
      <c r="A32912" s="70">
        <v>102064</v>
      </c>
      <c r="B32912" s="12">
        <v>548</v>
      </c>
      <c r="C32912" s="12">
        <v>0</v>
      </c>
      <c r="D32912" s="71">
        <f>IF(MOD(COUNT(B$8:B32912),ROUND($B$5,0))=0,D32911+1,D32911)</f>
        <v>5</v>
      </c>
    </row>
    <row r="32913" spans="1:4">
      <c r="A32913" s="70">
        <v>105504</v>
      </c>
      <c r="B32913" s="12">
        <v>548</v>
      </c>
      <c r="C32913" s="12">
        <v>0</v>
      </c>
      <c r="D32913" s="71">
        <f>IF(MOD(COUNT(B$8:B32913),ROUND($B$5,0))=0,D32912+1,D32912)</f>
        <v>5</v>
      </c>
    </row>
    <row r="32914" spans="1:4">
      <c r="A32914" s="70">
        <v>105644</v>
      </c>
      <c r="B32914" s="12">
        <v>548</v>
      </c>
      <c r="C32914" s="12">
        <v>0</v>
      </c>
      <c r="D32914" s="71">
        <f>IF(MOD(COUNT(B$8:B32914),ROUND($B$5,0))=0,D32913+1,D32913)</f>
        <v>5</v>
      </c>
    </row>
    <row r="32915" spans="1:4">
      <c r="A32915" s="70">
        <v>128687</v>
      </c>
      <c r="B32915" s="12">
        <v>548</v>
      </c>
      <c r="C32915" s="12">
        <v>0</v>
      </c>
      <c r="D32915" s="71">
        <f>IF(MOD(COUNT(B$8:B32915),ROUND($B$5,0))=0,D32914+1,D32914)</f>
        <v>5</v>
      </c>
    </row>
    <row r="32916" spans="1:4">
      <c r="A32916" s="70">
        <v>211106</v>
      </c>
      <c r="B32916" s="12">
        <v>548</v>
      </c>
      <c r="C32916" s="12">
        <v>0</v>
      </c>
      <c r="D32916" s="71">
        <f>IF(MOD(COUNT(B$8:B32916),ROUND($B$5,0))=0,D32915+1,D32915)</f>
        <v>5</v>
      </c>
    </row>
    <row r="32917" spans="1:4">
      <c r="A32917" s="70">
        <v>223203</v>
      </c>
      <c r="B32917" s="12">
        <v>548</v>
      </c>
      <c r="C32917" s="12">
        <v>0</v>
      </c>
      <c r="D32917" s="71">
        <f>IF(MOD(COUNT(B$8:B32917),ROUND($B$5,0))=0,D32916+1,D32916)</f>
        <v>5</v>
      </c>
    </row>
    <row r="32918" spans="1:4">
      <c r="A32918" s="70">
        <v>224424</v>
      </c>
      <c r="B32918" s="12">
        <v>548</v>
      </c>
      <c r="C32918" s="12">
        <v>0</v>
      </c>
      <c r="D32918" s="71">
        <f>IF(MOD(COUNT(B$8:B32918),ROUND($B$5,0))=0,D32917+1,D32917)</f>
        <v>5</v>
      </c>
    </row>
    <row r="32919" spans="1:4">
      <c r="A32919" s="70">
        <v>224444</v>
      </c>
      <c r="B32919" s="12">
        <v>548</v>
      </c>
      <c r="C32919" s="12">
        <v>0</v>
      </c>
      <c r="D32919" s="71">
        <f>IF(MOD(COUNT(B$8:B32919),ROUND($B$5,0))=0,D32918+1,D32918)</f>
        <v>5</v>
      </c>
    </row>
    <row r="32920" spans="1:4">
      <c r="A32920" s="70">
        <v>225479</v>
      </c>
      <c r="B32920" s="12">
        <v>548</v>
      </c>
      <c r="C32920" s="12">
        <v>0</v>
      </c>
      <c r="D32920" s="71">
        <f>IF(MOD(COUNT(B$8:B32920),ROUND($B$5,0))=0,D32919+1,D32919)</f>
        <v>5</v>
      </c>
    </row>
    <row r="32921" spans="1:4">
      <c r="A32921" s="70">
        <v>252748</v>
      </c>
      <c r="B32921" s="12">
        <v>548</v>
      </c>
      <c r="C32921" s="12">
        <v>0</v>
      </c>
      <c r="D32921" s="71">
        <f>IF(MOD(COUNT(B$8:B32921),ROUND($B$5,0))=0,D32920+1,D32920)</f>
        <v>5</v>
      </c>
    </row>
    <row r="32922" spans="1:4">
      <c r="A32922" s="70">
        <v>231757</v>
      </c>
      <c r="B32922" s="12">
        <v>548</v>
      </c>
      <c r="C32922" s="12">
        <v>0</v>
      </c>
      <c r="D32922" s="71">
        <f>IF(MOD(COUNT(B$8:B32922),ROUND($B$5,0))=0,D32921+1,D32921)</f>
        <v>5</v>
      </c>
    </row>
    <row r="32923" spans="1:4">
      <c r="A32923" s="70">
        <v>232836</v>
      </c>
      <c r="B32923" s="12">
        <v>548</v>
      </c>
      <c r="C32923" s="12">
        <v>0</v>
      </c>
      <c r="D32923" s="71">
        <f>IF(MOD(COUNT(B$8:B32923),ROUND($B$5,0))=0,D32922+1,D32922)</f>
        <v>5</v>
      </c>
    </row>
    <row r="32924" spans="1:4">
      <c r="A32924" s="70">
        <v>232954</v>
      </c>
      <c r="B32924" s="12">
        <v>548</v>
      </c>
      <c r="C32924" s="12">
        <v>0</v>
      </c>
      <c r="D32924" s="71">
        <f>IF(MOD(COUNT(B$8:B32924),ROUND($B$5,0))=0,D32923+1,D32923)</f>
        <v>5</v>
      </c>
    </row>
    <row r="32925" spans="1:4">
      <c r="A32925" s="70">
        <v>234015</v>
      </c>
      <c r="B32925" s="12">
        <v>548</v>
      </c>
      <c r="C32925" s="12">
        <v>0</v>
      </c>
      <c r="D32925" s="71">
        <f>IF(MOD(COUNT(B$8:B32925),ROUND($B$5,0))=0,D32924+1,D32924)</f>
        <v>5</v>
      </c>
    </row>
    <row r="32926" spans="1:4">
      <c r="A32926" s="70">
        <v>235364</v>
      </c>
      <c r="B32926" s="12">
        <v>548</v>
      </c>
      <c r="C32926" s="12">
        <v>0</v>
      </c>
      <c r="D32926" s="71">
        <f>IF(MOD(COUNT(B$8:B32926),ROUND($B$5,0))=0,D32925+1,D32925)</f>
        <v>5</v>
      </c>
    </row>
    <row r="32927" spans="1:4">
      <c r="A32927" s="70">
        <v>238183</v>
      </c>
      <c r="B32927" s="12">
        <v>548</v>
      </c>
      <c r="C32927" s="12">
        <v>0</v>
      </c>
      <c r="D32927" s="71">
        <f>IF(MOD(COUNT(B$8:B32927),ROUND($B$5,0))=0,D32926+1,D32926)</f>
        <v>5</v>
      </c>
    </row>
    <row r="32928" spans="1:4">
      <c r="A32928" s="70">
        <v>239266</v>
      </c>
      <c r="B32928" s="12">
        <v>548</v>
      </c>
      <c r="C32928" s="12">
        <v>0</v>
      </c>
      <c r="D32928" s="71">
        <f>IF(MOD(COUNT(B$8:B32928),ROUND($B$5,0))=0,D32927+1,D32927)</f>
        <v>5</v>
      </c>
    </row>
    <row r="32929" spans="1:4">
      <c r="A32929" s="70">
        <v>239553</v>
      </c>
      <c r="B32929" s="12">
        <v>548</v>
      </c>
      <c r="C32929" s="12">
        <v>1</v>
      </c>
      <c r="D32929" s="71">
        <f>IF(MOD(COUNT(B$8:B32929),ROUND($B$5,0))=0,D32928+1,D32928)</f>
        <v>5</v>
      </c>
    </row>
    <row r="32930" spans="1:4">
      <c r="A32930" s="70">
        <v>239215</v>
      </c>
      <c r="B32930" s="12">
        <v>548</v>
      </c>
      <c r="C32930" s="12">
        <v>0</v>
      </c>
      <c r="D32930" s="71">
        <f>IF(MOD(COUNT(B$8:B32930),ROUND($B$5,0))=0,D32929+1,D32929)</f>
        <v>5</v>
      </c>
    </row>
    <row r="32931" spans="1:4">
      <c r="A32931" s="70">
        <v>242178</v>
      </c>
      <c r="B32931" s="12">
        <v>548</v>
      </c>
      <c r="C32931" s="12">
        <v>0</v>
      </c>
      <c r="D32931" s="71">
        <f>IF(MOD(COUNT(B$8:B32931),ROUND($B$5,0))=0,D32930+1,D32930)</f>
        <v>5</v>
      </c>
    </row>
    <row r="32932" spans="1:4">
      <c r="A32932" s="70">
        <v>242320</v>
      </c>
      <c r="B32932" s="12">
        <v>548</v>
      </c>
      <c r="C32932" s="12">
        <v>0</v>
      </c>
      <c r="D32932" s="71">
        <f>IF(MOD(COUNT(B$8:B32932),ROUND($B$5,0))=0,D32931+1,D32931)</f>
        <v>5</v>
      </c>
    </row>
    <row r="32933" spans="1:4">
      <c r="A32933" s="70">
        <v>261744</v>
      </c>
      <c r="B32933" s="12">
        <v>548</v>
      </c>
      <c r="C32933" s="12">
        <v>0</v>
      </c>
      <c r="D32933" s="71">
        <f>IF(MOD(COUNT(B$8:B32933),ROUND($B$5,0))=0,D32932+1,D32932)</f>
        <v>5</v>
      </c>
    </row>
    <row r="32934" spans="1:4">
      <c r="A32934" s="70">
        <v>262492</v>
      </c>
      <c r="B32934" s="12">
        <v>548</v>
      </c>
      <c r="C32934" s="12">
        <v>0</v>
      </c>
      <c r="D32934" s="71">
        <f>IF(MOD(COUNT(B$8:B32934),ROUND($B$5,0))=0,D32933+1,D32933)</f>
        <v>5</v>
      </c>
    </row>
    <row r="32935" spans="1:4">
      <c r="A32935" s="70">
        <v>264830</v>
      </c>
      <c r="B32935" s="12">
        <v>548</v>
      </c>
      <c r="C32935" s="12">
        <v>0</v>
      </c>
      <c r="D32935" s="71">
        <f>IF(MOD(COUNT(B$8:B32935),ROUND($B$5,0))=0,D32934+1,D32934)</f>
        <v>5</v>
      </c>
    </row>
    <row r="32936" spans="1:4">
      <c r="A32936" s="70">
        <v>265825</v>
      </c>
      <c r="B32936" s="12">
        <v>548</v>
      </c>
      <c r="C32936" s="12">
        <v>0</v>
      </c>
      <c r="D32936" s="71">
        <f>IF(MOD(COUNT(B$8:B32936),ROUND($B$5,0))=0,D32935+1,D32935)</f>
        <v>5</v>
      </c>
    </row>
    <row r="32937" spans="1:4">
      <c r="A32937" s="70">
        <v>267490</v>
      </c>
      <c r="B32937" s="12">
        <v>548</v>
      </c>
      <c r="C32937" s="12">
        <v>0</v>
      </c>
      <c r="D32937" s="71">
        <f>IF(MOD(COUNT(B$8:B32937),ROUND($B$5,0))=0,D32936+1,D32936)</f>
        <v>5</v>
      </c>
    </row>
    <row r="32938" spans="1:4">
      <c r="A32938" s="70">
        <v>16333</v>
      </c>
      <c r="B32938" s="12">
        <v>548</v>
      </c>
      <c r="C32938" s="12">
        <v>0</v>
      </c>
      <c r="D32938" s="71">
        <f>IF(MOD(COUNT(B$8:B32938),ROUND($B$5,0))=0,D32937+1,D32937)</f>
        <v>5</v>
      </c>
    </row>
    <row r="32939" spans="1:4">
      <c r="A32939" s="70">
        <v>15490</v>
      </c>
      <c r="B32939" s="12">
        <v>548</v>
      </c>
      <c r="C32939" s="12">
        <v>0</v>
      </c>
      <c r="D32939" s="71">
        <f>IF(MOD(COUNT(B$8:B32939),ROUND($B$5,0))=0,D32938+1,D32938)</f>
        <v>5</v>
      </c>
    </row>
    <row r="32940" spans="1:4">
      <c r="A32940" s="70">
        <v>15603</v>
      </c>
      <c r="B32940" s="12">
        <v>548</v>
      </c>
      <c r="C32940" s="12">
        <v>0</v>
      </c>
      <c r="D32940" s="71">
        <f>IF(MOD(COUNT(B$8:B32940),ROUND($B$5,0))=0,D32939+1,D32939)</f>
        <v>5</v>
      </c>
    </row>
    <row r="32941" spans="1:4">
      <c r="A32941" s="70">
        <v>23423</v>
      </c>
      <c r="B32941" s="12">
        <v>548</v>
      </c>
      <c r="C32941" s="12">
        <v>0</v>
      </c>
      <c r="D32941" s="71">
        <f>IF(MOD(COUNT(B$8:B32941),ROUND($B$5,0))=0,D32940+1,D32940)</f>
        <v>5</v>
      </c>
    </row>
    <row r="32942" spans="1:4">
      <c r="A32942" s="70">
        <v>22555</v>
      </c>
      <c r="B32942" s="12">
        <v>548</v>
      </c>
      <c r="C32942" s="12">
        <v>0</v>
      </c>
      <c r="D32942" s="71">
        <f>IF(MOD(COUNT(B$8:B32942),ROUND($B$5,0))=0,D32941+1,D32941)</f>
        <v>5</v>
      </c>
    </row>
    <row r="32943" spans="1:4">
      <c r="A32943" s="70">
        <v>22620</v>
      </c>
      <c r="B32943" s="12">
        <v>548</v>
      </c>
      <c r="C32943" s="12">
        <v>0</v>
      </c>
      <c r="D32943" s="71">
        <f>IF(MOD(COUNT(B$8:B32943),ROUND($B$5,0))=0,D32942+1,D32942)</f>
        <v>5</v>
      </c>
    </row>
    <row r="32944" spans="1:4">
      <c r="A32944" s="70">
        <v>25355</v>
      </c>
      <c r="B32944" s="12">
        <v>548</v>
      </c>
      <c r="C32944" s="12">
        <v>0</v>
      </c>
      <c r="D32944" s="71">
        <f>IF(MOD(COUNT(B$8:B32944),ROUND($B$5,0))=0,D32943+1,D32943)</f>
        <v>5</v>
      </c>
    </row>
    <row r="32945" spans="1:4">
      <c r="A32945" s="70">
        <v>25773</v>
      </c>
      <c r="B32945" s="12">
        <v>548</v>
      </c>
      <c r="C32945" s="12">
        <v>1</v>
      </c>
      <c r="D32945" s="71">
        <f>IF(MOD(COUNT(B$8:B32945),ROUND($B$5,0))=0,D32944+1,D32944)</f>
        <v>5</v>
      </c>
    </row>
    <row r="32946" spans="1:4">
      <c r="A32946" s="70">
        <v>26348</v>
      </c>
      <c r="B32946" s="12">
        <v>548</v>
      </c>
      <c r="C32946" s="12">
        <v>0</v>
      </c>
      <c r="D32946" s="71">
        <f>IF(MOD(COUNT(B$8:B32946),ROUND($B$5,0))=0,D32945+1,D32945)</f>
        <v>5</v>
      </c>
    </row>
    <row r="32947" spans="1:4">
      <c r="A32947" s="70">
        <v>29204</v>
      </c>
      <c r="B32947" s="12">
        <v>548</v>
      </c>
      <c r="C32947" s="12">
        <v>0</v>
      </c>
      <c r="D32947" s="71">
        <f>IF(MOD(COUNT(B$8:B32947),ROUND($B$5,0))=0,D32946+1,D32946)</f>
        <v>5</v>
      </c>
    </row>
    <row r="32948" spans="1:4">
      <c r="A32948" s="70">
        <v>29259</v>
      </c>
      <c r="B32948" s="12">
        <v>548</v>
      </c>
      <c r="C32948" s="12">
        <v>0</v>
      </c>
      <c r="D32948" s="71">
        <f>IF(MOD(COUNT(B$8:B32948),ROUND($B$5,0))=0,D32947+1,D32947)</f>
        <v>5</v>
      </c>
    </row>
    <row r="32949" spans="1:4">
      <c r="A32949" s="70">
        <v>32499</v>
      </c>
      <c r="B32949" s="12">
        <v>548</v>
      </c>
      <c r="C32949" s="12">
        <v>0</v>
      </c>
      <c r="D32949" s="71">
        <f>IF(MOD(COUNT(B$8:B32949),ROUND($B$5,0))=0,D32948+1,D32948)</f>
        <v>5</v>
      </c>
    </row>
    <row r="32950" spans="1:4">
      <c r="A32950" s="70">
        <v>33875</v>
      </c>
      <c r="B32950" s="12">
        <v>548</v>
      </c>
      <c r="C32950" s="12">
        <v>0</v>
      </c>
      <c r="D32950" s="71">
        <f>IF(MOD(COUNT(B$8:B32950),ROUND($B$5,0))=0,D32949+1,D32949)</f>
        <v>5</v>
      </c>
    </row>
    <row r="32951" spans="1:4">
      <c r="A32951" s="70">
        <v>34594</v>
      </c>
      <c r="B32951" s="12">
        <v>548</v>
      </c>
      <c r="C32951" s="12">
        <v>0</v>
      </c>
      <c r="D32951" s="71">
        <f>IF(MOD(COUNT(B$8:B32951),ROUND($B$5,0))=0,D32950+1,D32950)</f>
        <v>5</v>
      </c>
    </row>
    <row r="32952" spans="1:4">
      <c r="A32952" s="70">
        <v>34274</v>
      </c>
      <c r="B32952" s="12">
        <v>548</v>
      </c>
      <c r="C32952" s="12">
        <v>0</v>
      </c>
      <c r="D32952" s="71">
        <f>IF(MOD(COUNT(B$8:B32952),ROUND($B$5,0))=0,D32951+1,D32951)</f>
        <v>5</v>
      </c>
    </row>
    <row r="32953" spans="1:4">
      <c r="A32953" s="70">
        <v>37021</v>
      </c>
      <c r="B32953" s="12">
        <v>548</v>
      </c>
      <c r="C32953" s="12">
        <v>0</v>
      </c>
      <c r="D32953" s="71">
        <f>IF(MOD(COUNT(B$8:B32953),ROUND($B$5,0))=0,D32952+1,D32952)</f>
        <v>5</v>
      </c>
    </row>
    <row r="32954" spans="1:4">
      <c r="A32954" s="70">
        <v>36613</v>
      </c>
      <c r="B32954" s="12">
        <v>548</v>
      </c>
      <c r="C32954" s="12">
        <v>0</v>
      </c>
      <c r="D32954" s="71">
        <f>IF(MOD(COUNT(B$8:B32954),ROUND($B$5,0))=0,D32953+1,D32953)</f>
        <v>5</v>
      </c>
    </row>
    <row r="32955" spans="1:4">
      <c r="A32955" s="70">
        <v>36782</v>
      </c>
      <c r="B32955" s="12">
        <v>548</v>
      </c>
      <c r="C32955" s="12">
        <v>0</v>
      </c>
      <c r="D32955" s="71">
        <f>IF(MOD(COUNT(B$8:B32955),ROUND($B$5,0))=0,D32954+1,D32954)</f>
        <v>5</v>
      </c>
    </row>
    <row r="32956" spans="1:4">
      <c r="A32956" s="70">
        <v>39974</v>
      </c>
      <c r="B32956" s="12">
        <v>548</v>
      </c>
      <c r="C32956" s="12">
        <v>0</v>
      </c>
      <c r="D32956" s="71">
        <f>IF(MOD(COUNT(B$8:B32956),ROUND($B$5,0))=0,D32955+1,D32955)</f>
        <v>5</v>
      </c>
    </row>
    <row r="32957" spans="1:4">
      <c r="A32957" s="70">
        <v>39108</v>
      </c>
      <c r="B32957" s="12">
        <v>548</v>
      </c>
      <c r="C32957" s="12">
        <v>0</v>
      </c>
      <c r="D32957" s="71">
        <f>IF(MOD(COUNT(B$8:B32957),ROUND($B$5,0))=0,D32956+1,D32956)</f>
        <v>5</v>
      </c>
    </row>
    <row r="32958" spans="1:4">
      <c r="A32958" s="70">
        <v>43003</v>
      </c>
      <c r="B32958" s="12">
        <v>548</v>
      </c>
      <c r="C32958" s="12">
        <v>0</v>
      </c>
      <c r="D32958" s="71">
        <f>IF(MOD(COUNT(B$8:B32958),ROUND($B$5,0))=0,D32957+1,D32957)</f>
        <v>5</v>
      </c>
    </row>
    <row r="32959" spans="1:4">
      <c r="A32959" s="70">
        <v>43651</v>
      </c>
      <c r="B32959" s="12">
        <v>548</v>
      </c>
      <c r="C32959" s="12">
        <v>0</v>
      </c>
      <c r="D32959" s="71">
        <f>IF(MOD(COUNT(B$8:B32959),ROUND($B$5,0))=0,D32958+1,D32958)</f>
        <v>5</v>
      </c>
    </row>
    <row r="32960" spans="1:4">
      <c r="A32960" s="70">
        <v>47397</v>
      </c>
      <c r="B32960" s="12">
        <v>548</v>
      </c>
      <c r="C32960" s="12">
        <v>0</v>
      </c>
      <c r="D32960" s="71">
        <f>IF(MOD(COUNT(B$8:B32960),ROUND($B$5,0))=0,D32959+1,D32959)</f>
        <v>5</v>
      </c>
    </row>
    <row r="32961" spans="1:4">
      <c r="A32961" s="70">
        <v>47350</v>
      </c>
      <c r="B32961" s="12">
        <v>548</v>
      </c>
      <c r="C32961" s="12">
        <v>0</v>
      </c>
      <c r="D32961" s="71">
        <f>IF(MOD(COUNT(B$8:B32961),ROUND($B$5,0))=0,D32960+1,D32960)</f>
        <v>5</v>
      </c>
    </row>
    <row r="32962" spans="1:4">
      <c r="A32962" s="70">
        <v>51891</v>
      </c>
      <c r="B32962" s="12">
        <v>548</v>
      </c>
      <c r="C32962" s="12">
        <v>0</v>
      </c>
      <c r="D32962" s="71">
        <f>IF(MOD(COUNT(B$8:B32962),ROUND($B$5,0))=0,D32961+1,D32961)</f>
        <v>5</v>
      </c>
    </row>
    <row r="32963" spans="1:4">
      <c r="A32963" s="70">
        <v>51640</v>
      </c>
      <c r="B32963" s="12">
        <v>548</v>
      </c>
      <c r="C32963" s="12">
        <v>0</v>
      </c>
      <c r="D32963" s="71">
        <f>IF(MOD(COUNT(B$8:B32963),ROUND($B$5,0))=0,D32962+1,D32962)</f>
        <v>5</v>
      </c>
    </row>
    <row r="32964" spans="1:4">
      <c r="A32964" s="70">
        <v>51739</v>
      </c>
      <c r="B32964" s="12">
        <v>549</v>
      </c>
      <c r="C32964" s="12">
        <v>0</v>
      </c>
      <c r="D32964" s="71">
        <f>IF(MOD(COUNT(B$8:B32964),ROUND($B$5,0))=0,D32963+1,D32963)</f>
        <v>5</v>
      </c>
    </row>
    <row r="32965" spans="1:4">
      <c r="A32965" s="70">
        <v>52975</v>
      </c>
      <c r="B32965" s="12">
        <v>549</v>
      </c>
      <c r="C32965" s="12">
        <v>0</v>
      </c>
      <c r="D32965" s="71">
        <f>IF(MOD(COUNT(B$8:B32965),ROUND($B$5,0))=0,D32964+1,D32964)</f>
        <v>5</v>
      </c>
    </row>
    <row r="32966" spans="1:4">
      <c r="A32966" s="70">
        <v>54047</v>
      </c>
      <c r="B32966" s="12">
        <v>549</v>
      </c>
      <c r="C32966" s="12">
        <v>0</v>
      </c>
      <c r="D32966" s="71">
        <f>IF(MOD(COUNT(B$8:B32966),ROUND($B$5,0))=0,D32965+1,D32965)</f>
        <v>5</v>
      </c>
    </row>
    <row r="32967" spans="1:4">
      <c r="A32967" s="70">
        <v>57104</v>
      </c>
      <c r="B32967" s="12">
        <v>549</v>
      </c>
      <c r="C32967" s="12">
        <v>0</v>
      </c>
      <c r="D32967" s="71">
        <f>IF(MOD(COUNT(B$8:B32967),ROUND($B$5,0))=0,D32966+1,D32966)</f>
        <v>5</v>
      </c>
    </row>
    <row r="32968" spans="1:4">
      <c r="A32968" s="70">
        <v>56853</v>
      </c>
      <c r="B32968" s="12">
        <v>549</v>
      </c>
      <c r="C32968" s="12">
        <v>0</v>
      </c>
      <c r="D32968" s="71">
        <f>IF(MOD(COUNT(B$8:B32968),ROUND($B$5,0))=0,D32967+1,D32967)</f>
        <v>5</v>
      </c>
    </row>
    <row r="32969" spans="1:4">
      <c r="A32969" s="70">
        <v>57781</v>
      </c>
      <c r="B32969" s="12">
        <v>549</v>
      </c>
      <c r="C32969" s="12">
        <v>0</v>
      </c>
      <c r="D32969" s="71">
        <f>IF(MOD(COUNT(B$8:B32969),ROUND($B$5,0))=0,D32968+1,D32968)</f>
        <v>5</v>
      </c>
    </row>
    <row r="32970" spans="1:4">
      <c r="A32970" s="70">
        <v>58581</v>
      </c>
      <c r="B32970" s="12">
        <v>549</v>
      </c>
      <c r="C32970" s="12">
        <v>0</v>
      </c>
      <c r="D32970" s="71">
        <f>IF(MOD(COUNT(B$8:B32970),ROUND($B$5,0))=0,D32969+1,D32969)</f>
        <v>5</v>
      </c>
    </row>
    <row r="32971" spans="1:4">
      <c r="A32971" s="70">
        <v>62213</v>
      </c>
      <c r="B32971" s="12">
        <v>549</v>
      </c>
      <c r="C32971" s="12">
        <v>0</v>
      </c>
      <c r="D32971" s="71">
        <f>IF(MOD(COUNT(B$8:B32971),ROUND($B$5,0))=0,D32970+1,D32970)</f>
        <v>5</v>
      </c>
    </row>
    <row r="32972" spans="1:4">
      <c r="A32972" s="70">
        <v>61740</v>
      </c>
      <c r="B32972" s="12">
        <v>549</v>
      </c>
      <c r="C32972" s="12">
        <v>0</v>
      </c>
      <c r="D32972" s="71">
        <f>IF(MOD(COUNT(B$8:B32972),ROUND($B$5,0))=0,D32971+1,D32971)</f>
        <v>5</v>
      </c>
    </row>
    <row r="32973" spans="1:4">
      <c r="A32973" s="70">
        <v>62873</v>
      </c>
      <c r="B32973" s="12">
        <v>549</v>
      </c>
      <c r="C32973" s="12">
        <v>0</v>
      </c>
      <c r="D32973" s="71">
        <f>IF(MOD(COUNT(B$8:B32973),ROUND($B$5,0))=0,D32972+1,D32972)</f>
        <v>5</v>
      </c>
    </row>
    <row r="32974" spans="1:4">
      <c r="A32974" s="70">
        <v>62276</v>
      </c>
      <c r="B32974" s="12">
        <v>549</v>
      </c>
      <c r="C32974" s="12">
        <v>0</v>
      </c>
      <c r="D32974" s="71">
        <f>IF(MOD(COUNT(B$8:B32974),ROUND($B$5,0))=0,D32973+1,D32973)</f>
        <v>5</v>
      </c>
    </row>
    <row r="32975" spans="1:4">
      <c r="A32975" s="70">
        <v>62578</v>
      </c>
      <c r="B32975" s="12">
        <v>549</v>
      </c>
      <c r="C32975" s="12">
        <v>0</v>
      </c>
      <c r="D32975" s="71">
        <f>IF(MOD(COUNT(B$8:B32975),ROUND($B$5,0))=0,D32974+1,D32974)</f>
        <v>5</v>
      </c>
    </row>
    <row r="32976" spans="1:4">
      <c r="A32976" s="70">
        <v>62484</v>
      </c>
      <c r="B32976" s="12">
        <v>549</v>
      </c>
      <c r="C32976" s="12">
        <v>0</v>
      </c>
      <c r="D32976" s="71">
        <f>IF(MOD(COUNT(B$8:B32976),ROUND($B$5,0))=0,D32975+1,D32975)</f>
        <v>5</v>
      </c>
    </row>
    <row r="32977" spans="1:4">
      <c r="A32977" s="70">
        <v>64216</v>
      </c>
      <c r="B32977" s="12">
        <v>549</v>
      </c>
      <c r="C32977" s="12">
        <v>0</v>
      </c>
      <c r="D32977" s="71">
        <f>IF(MOD(COUNT(B$8:B32977),ROUND($B$5,0))=0,D32976+1,D32976)</f>
        <v>5</v>
      </c>
    </row>
    <row r="32978" spans="1:4">
      <c r="A32978" s="70">
        <v>67864</v>
      </c>
      <c r="B32978" s="12">
        <v>549</v>
      </c>
      <c r="C32978" s="12">
        <v>0</v>
      </c>
      <c r="D32978" s="71">
        <f>IF(MOD(COUNT(B$8:B32978),ROUND($B$5,0))=0,D32977+1,D32977)</f>
        <v>5</v>
      </c>
    </row>
    <row r="32979" spans="1:4">
      <c r="A32979" s="70">
        <v>73203</v>
      </c>
      <c r="B32979" s="12">
        <v>549</v>
      </c>
      <c r="C32979" s="12">
        <v>0</v>
      </c>
      <c r="D32979" s="71">
        <f>IF(MOD(COUNT(B$8:B32979),ROUND($B$5,0))=0,D32978+1,D32978)</f>
        <v>5</v>
      </c>
    </row>
    <row r="32980" spans="1:4">
      <c r="A32980" s="70">
        <v>75641</v>
      </c>
      <c r="B32980" s="12">
        <v>549</v>
      </c>
      <c r="C32980" s="12">
        <v>0</v>
      </c>
      <c r="D32980" s="71">
        <f>IF(MOD(COUNT(B$8:B32980),ROUND($B$5,0))=0,D32979+1,D32979)</f>
        <v>5</v>
      </c>
    </row>
    <row r="32981" spans="1:4">
      <c r="A32981" s="70">
        <v>76705</v>
      </c>
      <c r="B32981" s="12">
        <v>549</v>
      </c>
      <c r="C32981" s="12">
        <v>0</v>
      </c>
      <c r="D32981" s="71">
        <f>IF(MOD(COUNT(B$8:B32981),ROUND($B$5,0))=0,D32980+1,D32980)</f>
        <v>5</v>
      </c>
    </row>
    <row r="32982" spans="1:4">
      <c r="A32982" s="70">
        <v>77698</v>
      </c>
      <c r="B32982" s="12">
        <v>549</v>
      </c>
      <c r="C32982" s="12">
        <v>1</v>
      </c>
      <c r="D32982" s="71">
        <f>IF(MOD(COUNT(B$8:B32982),ROUND($B$5,0))=0,D32981+1,D32981)</f>
        <v>5</v>
      </c>
    </row>
    <row r="32983" spans="1:4">
      <c r="A32983" s="70">
        <v>78805</v>
      </c>
      <c r="B32983" s="12">
        <v>549</v>
      </c>
      <c r="C32983" s="12">
        <v>0</v>
      </c>
      <c r="D32983" s="71">
        <f>IF(MOD(COUNT(B$8:B32983),ROUND($B$5,0))=0,D32982+1,D32982)</f>
        <v>5</v>
      </c>
    </row>
    <row r="32984" spans="1:4">
      <c r="A32984" s="70">
        <v>80712</v>
      </c>
      <c r="B32984" s="12">
        <v>549</v>
      </c>
      <c r="C32984" s="12">
        <v>0</v>
      </c>
      <c r="D32984" s="71">
        <f>IF(MOD(COUNT(B$8:B32984),ROUND($B$5,0))=0,D32983+1,D32983)</f>
        <v>5</v>
      </c>
    </row>
    <row r="32985" spans="1:4">
      <c r="A32985" s="70">
        <v>80985</v>
      </c>
      <c r="B32985" s="12">
        <v>549</v>
      </c>
      <c r="C32985" s="12">
        <v>0</v>
      </c>
      <c r="D32985" s="71">
        <f>IF(MOD(COUNT(B$8:B32985),ROUND($B$5,0))=0,D32984+1,D32984)</f>
        <v>5</v>
      </c>
    </row>
    <row r="32986" spans="1:4">
      <c r="A32986" s="70">
        <v>82426</v>
      </c>
      <c r="B32986" s="12">
        <v>549</v>
      </c>
      <c r="C32986" s="12">
        <v>0</v>
      </c>
      <c r="D32986" s="71">
        <f>IF(MOD(COUNT(B$8:B32986),ROUND($B$5,0))=0,D32985+1,D32985)</f>
        <v>5</v>
      </c>
    </row>
    <row r="32987" spans="1:4">
      <c r="A32987" s="70">
        <v>82631</v>
      </c>
      <c r="B32987" s="12">
        <v>549</v>
      </c>
      <c r="C32987" s="12">
        <v>0</v>
      </c>
      <c r="D32987" s="71">
        <f>IF(MOD(COUNT(B$8:B32987),ROUND($B$5,0))=0,D32986+1,D32986)</f>
        <v>5</v>
      </c>
    </row>
    <row r="32988" spans="1:4">
      <c r="A32988" s="70">
        <v>84053</v>
      </c>
      <c r="B32988" s="12">
        <v>549</v>
      </c>
      <c r="C32988" s="12">
        <v>1</v>
      </c>
      <c r="D32988" s="71">
        <f>IF(MOD(COUNT(B$8:B32988),ROUND($B$5,0))=0,D32987+1,D32987)</f>
        <v>5</v>
      </c>
    </row>
    <row r="32989" spans="1:4">
      <c r="A32989" s="70">
        <v>83946</v>
      </c>
      <c r="B32989" s="12">
        <v>549</v>
      </c>
      <c r="C32989" s="12">
        <v>0</v>
      </c>
      <c r="D32989" s="71">
        <f>IF(MOD(COUNT(B$8:B32989),ROUND($B$5,0))=0,D32988+1,D32988)</f>
        <v>5</v>
      </c>
    </row>
    <row r="32990" spans="1:4">
      <c r="A32990" s="70">
        <v>85752</v>
      </c>
      <c r="B32990" s="12">
        <v>549</v>
      </c>
      <c r="C32990" s="12">
        <v>0</v>
      </c>
      <c r="D32990" s="71">
        <f>IF(MOD(COUNT(B$8:B32990),ROUND($B$5,0))=0,D32989+1,D32989)</f>
        <v>5</v>
      </c>
    </row>
    <row r="32991" spans="1:4">
      <c r="A32991" s="70">
        <v>86832</v>
      </c>
      <c r="B32991" s="12">
        <v>549</v>
      </c>
      <c r="C32991" s="12">
        <v>0</v>
      </c>
      <c r="D32991" s="71">
        <f>IF(MOD(COUNT(B$8:B32991),ROUND($B$5,0))=0,D32990+1,D32990)</f>
        <v>5</v>
      </c>
    </row>
    <row r="32992" spans="1:4">
      <c r="A32992" s="70">
        <v>88053</v>
      </c>
      <c r="B32992" s="12">
        <v>549</v>
      </c>
      <c r="C32992" s="12">
        <v>0</v>
      </c>
      <c r="D32992" s="71">
        <f>IF(MOD(COUNT(B$8:B32992),ROUND($B$5,0))=0,D32991+1,D32991)</f>
        <v>5</v>
      </c>
    </row>
    <row r="32993" spans="1:4">
      <c r="A32993" s="70">
        <v>88912</v>
      </c>
      <c r="B32993" s="12">
        <v>549</v>
      </c>
      <c r="C32993" s="12">
        <v>0</v>
      </c>
      <c r="D32993" s="71">
        <f>IF(MOD(COUNT(B$8:B32993),ROUND($B$5,0))=0,D32992+1,D32992)</f>
        <v>5</v>
      </c>
    </row>
    <row r="32994" spans="1:4">
      <c r="A32994" s="70">
        <v>92264</v>
      </c>
      <c r="B32994" s="12">
        <v>549</v>
      </c>
      <c r="C32994" s="12">
        <v>0</v>
      </c>
      <c r="D32994" s="71">
        <f>IF(MOD(COUNT(B$8:B32994),ROUND($B$5,0))=0,D32993+1,D32993)</f>
        <v>5</v>
      </c>
    </row>
    <row r="32995" spans="1:4">
      <c r="A32995" s="70">
        <v>92622</v>
      </c>
      <c r="B32995" s="12">
        <v>549</v>
      </c>
      <c r="C32995" s="12">
        <v>0</v>
      </c>
      <c r="D32995" s="71">
        <f>IF(MOD(COUNT(B$8:B32995),ROUND($B$5,0))=0,D32994+1,D32994)</f>
        <v>5</v>
      </c>
    </row>
    <row r="32996" spans="1:4">
      <c r="A32996" s="70">
        <v>93861</v>
      </c>
      <c r="B32996" s="12">
        <v>549</v>
      </c>
      <c r="C32996" s="12">
        <v>1</v>
      </c>
      <c r="D32996" s="71">
        <f>IF(MOD(COUNT(B$8:B32996),ROUND($B$5,0))=0,D32995+1,D32995)</f>
        <v>5</v>
      </c>
    </row>
    <row r="32997" spans="1:4">
      <c r="A32997" s="70">
        <v>95456</v>
      </c>
      <c r="B32997" s="12">
        <v>549</v>
      </c>
      <c r="C32997" s="12">
        <v>0</v>
      </c>
      <c r="D32997" s="71">
        <f>IF(MOD(COUNT(B$8:B32997),ROUND($B$5,0))=0,D32996+1,D32996)</f>
        <v>5</v>
      </c>
    </row>
    <row r="32998" spans="1:4">
      <c r="A32998" s="70">
        <v>95294</v>
      </c>
      <c r="B32998" s="12">
        <v>549</v>
      </c>
      <c r="C32998" s="12">
        <v>0</v>
      </c>
      <c r="D32998" s="71">
        <f>IF(MOD(COUNT(B$8:B32998),ROUND($B$5,0))=0,D32997+1,D32997)</f>
        <v>5</v>
      </c>
    </row>
    <row r="32999" spans="1:4">
      <c r="A32999" s="70">
        <v>95452</v>
      </c>
      <c r="B32999" s="12">
        <v>549</v>
      </c>
      <c r="C32999" s="12">
        <v>0</v>
      </c>
      <c r="D32999" s="71">
        <f>IF(MOD(COUNT(B$8:B32999),ROUND($B$5,0))=0,D32998+1,D32998)</f>
        <v>5</v>
      </c>
    </row>
    <row r="33000" spans="1:4">
      <c r="A33000" s="70">
        <v>91964</v>
      </c>
      <c r="B33000" s="12">
        <v>549</v>
      </c>
      <c r="C33000" s="12">
        <v>0</v>
      </c>
      <c r="D33000" s="71">
        <f>IF(MOD(COUNT(B$8:B33000),ROUND($B$5,0))=0,D32999+1,D32999)</f>
        <v>5</v>
      </c>
    </row>
    <row r="33001" spans="1:4">
      <c r="A33001" s="70">
        <v>105745</v>
      </c>
      <c r="B33001" s="12">
        <v>549</v>
      </c>
      <c r="C33001" s="12">
        <v>0</v>
      </c>
      <c r="D33001" s="71">
        <f>IF(MOD(COUNT(B$8:B33001),ROUND($B$5,0))=0,D33000+1,D33000)</f>
        <v>5</v>
      </c>
    </row>
    <row r="33002" spans="1:4">
      <c r="A33002" s="70">
        <v>106127</v>
      </c>
      <c r="B33002" s="12">
        <v>549</v>
      </c>
      <c r="C33002" s="12">
        <v>0</v>
      </c>
      <c r="D33002" s="71">
        <f>IF(MOD(COUNT(B$8:B33002),ROUND($B$5,0))=0,D33001+1,D33001)</f>
        <v>5</v>
      </c>
    </row>
    <row r="33003" spans="1:4">
      <c r="A33003" s="70">
        <v>102899</v>
      </c>
      <c r="B33003" s="12">
        <v>549</v>
      </c>
      <c r="C33003" s="12">
        <v>0</v>
      </c>
      <c r="D33003" s="71">
        <f>IF(MOD(COUNT(B$8:B33003),ROUND($B$5,0))=0,D33002+1,D33002)</f>
        <v>5</v>
      </c>
    </row>
    <row r="33004" spans="1:4">
      <c r="A33004" s="70">
        <v>105644</v>
      </c>
      <c r="B33004" s="12">
        <v>549</v>
      </c>
      <c r="C33004" s="12">
        <v>0</v>
      </c>
      <c r="D33004" s="71">
        <f>IF(MOD(COUNT(B$8:B33004),ROUND($B$5,0))=0,D33003+1,D33003)</f>
        <v>5</v>
      </c>
    </row>
    <row r="33005" spans="1:4">
      <c r="A33005" s="70">
        <v>103822</v>
      </c>
      <c r="B33005" s="12">
        <v>549</v>
      </c>
      <c r="C33005" s="12">
        <v>0</v>
      </c>
      <c r="D33005" s="71">
        <f>IF(MOD(COUNT(B$8:B33005),ROUND($B$5,0))=0,D33004+1,D33004)</f>
        <v>5</v>
      </c>
    </row>
    <row r="33006" spans="1:4">
      <c r="A33006" s="70">
        <v>111726</v>
      </c>
      <c r="B33006" s="12">
        <v>549</v>
      </c>
      <c r="C33006" s="12">
        <v>0</v>
      </c>
      <c r="D33006" s="71">
        <f>IF(MOD(COUNT(B$8:B33006),ROUND($B$5,0))=0,D33005+1,D33005)</f>
        <v>5</v>
      </c>
    </row>
    <row r="33007" spans="1:4">
      <c r="A33007" s="70">
        <v>128527</v>
      </c>
      <c r="B33007" s="12">
        <v>549</v>
      </c>
      <c r="C33007" s="12">
        <v>0</v>
      </c>
      <c r="D33007" s="71">
        <f>IF(MOD(COUNT(B$8:B33007),ROUND($B$5,0))=0,D33006+1,D33006)</f>
        <v>5</v>
      </c>
    </row>
    <row r="33008" spans="1:4">
      <c r="A33008" s="70">
        <v>135960</v>
      </c>
      <c r="B33008" s="12">
        <v>549</v>
      </c>
      <c r="C33008" s="12">
        <v>1</v>
      </c>
      <c r="D33008" s="71">
        <f>IF(MOD(COUNT(B$8:B33008),ROUND($B$5,0))=0,D33007+1,D33007)</f>
        <v>5</v>
      </c>
    </row>
    <row r="33009" spans="1:4">
      <c r="A33009" s="70">
        <v>137323</v>
      </c>
      <c r="B33009" s="12">
        <v>549</v>
      </c>
      <c r="C33009" s="12">
        <v>0</v>
      </c>
      <c r="D33009" s="71">
        <f>IF(MOD(COUNT(B$8:B33009),ROUND($B$5,0))=0,D33008+1,D33008)</f>
        <v>5</v>
      </c>
    </row>
    <row r="33010" spans="1:4">
      <c r="A33010" s="70">
        <v>137658</v>
      </c>
      <c r="B33010" s="12">
        <v>549</v>
      </c>
      <c r="C33010" s="12">
        <v>0</v>
      </c>
      <c r="D33010" s="71">
        <f>IF(MOD(COUNT(B$8:B33010),ROUND($B$5,0))=0,D33009+1,D33009)</f>
        <v>5</v>
      </c>
    </row>
    <row r="33011" spans="1:4">
      <c r="A33011" s="70">
        <v>137356</v>
      </c>
      <c r="B33011" s="12">
        <v>549</v>
      </c>
      <c r="C33011" s="12">
        <v>0</v>
      </c>
      <c r="D33011" s="71">
        <f>IF(MOD(COUNT(B$8:B33011),ROUND($B$5,0))=0,D33010+1,D33010)</f>
        <v>5</v>
      </c>
    </row>
    <row r="33012" spans="1:4">
      <c r="A33012" s="70">
        <v>220993</v>
      </c>
      <c r="B33012" s="12">
        <v>549</v>
      </c>
      <c r="C33012" s="12">
        <v>0</v>
      </c>
      <c r="D33012" s="71">
        <f>IF(MOD(COUNT(B$8:B33012),ROUND($B$5,0))=0,D33011+1,D33011)</f>
        <v>5</v>
      </c>
    </row>
    <row r="33013" spans="1:4">
      <c r="A33013" s="70">
        <v>222245</v>
      </c>
      <c r="B33013" s="12">
        <v>549</v>
      </c>
      <c r="C33013" s="12">
        <v>0</v>
      </c>
      <c r="D33013" s="71">
        <f>IF(MOD(COUNT(B$8:B33013),ROUND($B$5,0))=0,D33012+1,D33012)</f>
        <v>5</v>
      </c>
    </row>
    <row r="33014" spans="1:4">
      <c r="A33014" s="70">
        <v>223052</v>
      </c>
      <c r="B33014" s="12">
        <v>549</v>
      </c>
      <c r="C33014" s="12">
        <v>1</v>
      </c>
      <c r="D33014" s="71">
        <f>IF(MOD(COUNT(B$8:B33014),ROUND($B$5,0))=0,D33013+1,D33013)</f>
        <v>5</v>
      </c>
    </row>
    <row r="33015" spans="1:4">
      <c r="A33015" s="70">
        <v>223613</v>
      </c>
      <c r="B33015" s="12">
        <v>549</v>
      </c>
      <c r="C33015" s="12">
        <v>0</v>
      </c>
      <c r="D33015" s="71">
        <f>IF(MOD(COUNT(B$8:B33015),ROUND($B$5,0))=0,D33014+1,D33014)</f>
        <v>5</v>
      </c>
    </row>
    <row r="33016" spans="1:4">
      <c r="A33016" s="70">
        <v>224424</v>
      </c>
      <c r="B33016" s="12">
        <v>549</v>
      </c>
      <c r="C33016" s="12">
        <v>0</v>
      </c>
      <c r="D33016" s="71">
        <f>IF(MOD(COUNT(B$8:B33016),ROUND($B$5,0))=0,D33015+1,D33015)</f>
        <v>5</v>
      </c>
    </row>
    <row r="33017" spans="1:4">
      <c r="A33017" s="70">
        <v>224444</v>
      </c>
      <c r="B33017" s="12">
        <v>549</v>
      </c>
      <c r="C33017" s="12">
        <v>0</v>
      </c>
      <c r="D33017" s="71">
        <f>IF(MOD(COUNT(B$8:B33017),ROUND($B$5,0))=0,D33016+1,D33016)</f>
        <v>5</v>
      </c>
    </row>
    <row r="33018" spans="1:4">
      <c r="A33018" s="70">
        <v>225393</v>
      </c>
      <c r="B33018" s="12">
        <v>549</v>
      </c>
      <c r="C33018" s="12">
        <v>0</v>
      </c>
      <c r="D33018" s="71">
        <f>IF(MOD(COUNT(B$8:B33018),ROUND($B$5,0))=0,D33017+1,D33017)</f>
        <v>5</v>
      </c>
    </row>
    <row r="33019" spans="1:4">
      <c r="A33019" s="70">
        <v>229369</v>
      </c>
      <c r="B33019" s="12">
        <v>549</v>
      </c>
      <c r="C33019" s="12">
        <v>0</v>
      </c>
      <c r="D33019" s="71">
        <f>IF(MOD(COUNT(B$8:B33019),ROUND($B$5,0))=0,D33018+1,D33018)</f>
        <v>5</v>
      </c>
    </row>
    <row r="33020" spans="1:4">
      <c r="A33020" s="70">
        <v>230857</v>
      </c>
      <c r="B33020" s="12">
        <v>549</v>
      </c>
      <c r="C33020" s="12">
        <v>0</v>
      </c>
      <c r="D33020" s="71">
        <f>IF(MOD(COUNT(B$8:B33020),ROUND($B$5,0))=0,D33019+1,D33019)</f>
        <v>5</v>
      </c>
    </row>
    <row r="33021" spans="1:4">
      <c r="A33021" s="70">
        <v>230569</v>
      </c>
      <c r="B33021" s="12">
        <v>549</v>
      </c>
      <c r="C33021" s="12">
        <v>0</v>
      </c>
      <c r="D33021" s="71">
        <f>IF(MOD(COUNT(B$8:B33021),ROUND($B$5,0))=0,D33020+1,D33020)</f>
        <v>5</v>
      </c>
    </row>
    <row r="33022" spans="1:4">
      <c r="A33022" s="70">
        <v>232910</v>
      </c>
      <c r="B33022" s="12">
        <v>549</v>
      </c>
      <c r="C33022" s="12">
        <v>0</v>
      </c>
      <c r="D33022" s="71">
        <f>IF(MOD(COUNT(B$8:B33022),ROUND($B$5,0))=0,D33021+1,D33021)</f>
        <v>5</v>
      </c>
    </row>
    <row r="33023" spans="1:4">
      <c r="A33023" s="70">
        <v>232960</v>
      </c>
      <c r="B33023" s="12">
        <v>549</v>
      </c>
      <c r="C33023" s="12">
        <v>0</v>
      </c>
      <c r="D33023" s="71">
        <f>IF(MOD(COUNT(B$8:B33023),ROUND($B$5,0))=0,D33022+1,D33022)</f>
        <v>5</v>
      </c>
    </row>
    <row r="33024" spans="1:4">
      <c r="A33024" s="70">
        <v>234015</v>
      </c>
      <c r="B33024" s="12">
        <v>549</v>
      </c>
      <c r="C33024" s="12">
        <v>0</v>
      </c>
      <c r="D33024" s="71">
        <f>IF(MOD(COUNT(B$8:B33024),ROUND($B$5,0))=0,D33023+1,D33023)</f>
        <v>5</v>
      </c>
    </row>
    <row r="33025" spans="1:4">
      <c r="A33025" s="70">
        <v>234930</v>
      </c>
      <c r="B33025" s="12">
        <v>549</v>
      </c>
      <c r="C33025" s="12">
        <v>0</v>
      </c>
      <c r="D33025" s="71">
        <f>IF(MOD(COUNT(B$8:B33025),ROUND($B$5,0))=0,D33024+1,D33024)</f>
        <v>5</v>
      </c>
    </row>
    <row r="33026" spans="1:4">
      <c r="A33026" s="70">
        <v>235380</v>
      </c>
      <c r="B33026" s="12">
        <v>549</v>
      </c>
      <c r="C33026" s="12">
        <v>0</v>
      </c>
      <c r="D33026" s="71">
        <f>IF(MOD(COUNT(B$8:B33026),ROUND($B$5,0))=0,D33025+1,D33025)</f>
        <v>5</v>
      </c>
    </row>
    <row r="33027" spans="1:4">
      <c r="A33027" s="70">
        <v>237060</v>
      </c>
      <c r="B33027" s="12">
        <v>549</v>
      </c>
      <c r="C33027" s="12">
        <v>0</v>
      </c>
      <c r="D33027" s="71">
        <f>IF(MOD(COUNT(B$8:B33027),ROUND($B$5,0))=0,D33026+1,D33026)</f>
        <v>5</v>
      </c>
    </row>
    <row r="33028" spans="1:4">
      <c r="A33028" s="70">
        <v>238270</v>
      </c>
      <c r="B33028" s="12">
        <v>549</v>
      </c>
      <c r="C33028" s="12">
        <v>0</v>
      </c>
      <c r="D33028" s="71">
        <f>IF(MOD(COUNT(B$8:B33028),ROUND($B$5,0))=0,D33027+1,D33027)</f>
        <v>5</v>
      </c>
    </row>
    <row r="33029" spans="1:4">
      <c r="A33029" s="70">
        <v>239553</v>
      </c>
      <c r="B33029" s="12">
        <v>549</v>
      </c>
      <c r="C33029" s="12">
        <v>1</v>
      </c>
      <c r="D33029" s="71">
        <f>IF(MOD(COUNT(B$8:B33029),ROUND($B$5,0))=0,D33028+1,D33028)</f>
        <v>5</v>
      </c>
    </row>
    <row r="33030" spans="1:4">
      <c r="A33030" s="70">
        <v>242768</v>
      </c>
      <c r="B33030" s="12">
        <v>549</v>
      </c>
      <c r="C33030" s="12">
        <v>0</v>
      </c>
      <c r="D33030" s="71">
        <f>IF(MOD(COUNT(B$8:B33030),ROUND($B$5,0))=0,D33029+1,D33029)</f>
        <v>5</v>
      </c>
    </row>
    <row r="33031" spans="1:4">
      <c r="A33031" s="70">
        <v>243518</v>
      </c>
      <c r="B33031" s="12">
        <v>549</v>
      </c>
      <c r="C33031" s="12">
        <v>0</v>
      </c>
      <c r="D33031" s="71">
        <f>IF(MOD(COUNT(B$8:B33031),ROUND($B$5,0))=0,D33030+1,D33030)</f>
        <v>5</v>
      </c>
    </row>
    <row r="33032" spans="1:4">
      <c r="A33032" s="70">
        <v>245736</v>
      </c>
      <c r="B33032" s="12">
        <v>549</v>
      </c>
      <c r="C33032" s="12">
        <v>0</v>
      </c>
      <c r="D33032" s="71">
        <f>IF(MOD(COUNT(B$8:B33032),ROUND($B$5,0))=0,D33031+1,D33031)</f>
        <v>5</v>
      </c>
    </row>
    <row r="33033" spans="1:4">
      <c r="A33033" s="70">
        <v>245646</v>
      </c>
      <c r="B33033" s="12">
        <v>549</v>
      </c>
      <c r="C33033" s="12">
        <v>0</v>
      </c>
      <c r="D33033" s="71">
        <f>IF(MOD(COUNT(B$8:B33033),ROUND($B$5,0))=0,D33032+1,D33032)</f>
        <v>5</v>
      </c>
    </row>
    <row r="33034" spans="1:4">
      <c r="A33034" s="70">
        <v>248580</v>
      </c>
      <c r="B33034" s="12">
        <v>549</v>
      </c>
      <c r="C33034" s="12">
        <v>0</v>
      </c>
      <c r="D33034" s="71">
        <f>IF(MOD(COUNT(B$8:B33034),ROUND($B$5,0))=0,D33033+1,D33033)</f>
        <v>5</v>
      </c>
    </row>
    <row r="33035" spans="1:4">
      <c r="A33035" s="70">
        <v>248738</v>
      </c>
      <c r="B33035" s="12">
        <v>549</v>
      </c>
      <c r="C33035" s="12">
        <v>0</v>
      </c>
      <c r="D33035" s="71">
        <f>IF(MOD(COUNT(B$8:B33035),ROUND($B$5,0))=0,D33034+1,D33034)</f>
        <v>5</v>
      </c>
    </row>
    <row r="33036" spans="1:4">
      <c r="A33036" s="70">
        <v>254298</v>
      </c>
      <c r="B33036" s="12">
        <v>549</v>
      </c>
      <c r="C33036" s="12">
        <v>0</v>
      </c>
      <c r="D33036" s="71">
        <f>IF(MOD(COUNT(B$8:B33036),ROUND($B$5,0))=0,D33035+1,D33035)</f>
        <v>5</v>
      </c>
    </row>
    <row r="33037" spans="1:4">
      <c r="A33037" s="70">
        <v>253972</v>
      </c>
      <c r="B33037" s="12">
        <v>549</v>
      </c>
      <c r="C33037" s="12">
        <v>0</v>
      </c>
      <c r="D33037" s="71">
        <f>IF(MOD(COUNT(B$8:B33037),ROUND($B$5,0))=0,D33036+1,D33036)</f>
        <v>5</v>
      </c>
    </row>
    <row r="33038" spans="1:4">
      <c r="A33038" s="70">
        <v>260247</v>
      </c>
      <c r="B33038" s="12">
        <v>549</v>
      </c>
      <c r="C33038" s="12">
        <v>0</v>
      </c>
      <c r="D33038" s="71">
        <f>IF(MOD(COUNT(B$8:B33038),ROUND($B$5,0))=0,D33037+1,D33037)</f>
        <v>5</v>
      </c>
    </row>
    <row r="33039" spans="1:4">
      <c r="A33039" s="70">
        <v>262492</v>
      </c>
      <c r="B33039" s="12">
        <v>549</v>
      </c>
      <c r="C33039" s="12">
        <v>0</v>
      </c>
      <c r="D33039" s="71">
        <f>IF(MOD(COUNT(B$8:B33039),ROUND($B$5,0))=0,D33038+1,D33038)</f>
        <v>5</v>
      </c>
    </row>
    <row r="33040" spans="1:4">
      <c r="A33040" s="70">
        <v>263103</v>
      </c>
      <c r="B33040" s="12">
        <v>549</v>
      </c>
      <c r="C33040" s="12">
        <v>0</v>
      </c>
      <c r="D33040" s="71">
        <f>IF(MOD(COUNT(B$8:B33040),ROUND($B$5,0))=0,D33039+1,D33039)</f>
        <v>5</v>
      </c>
    </row>
    <row r="33041" spans="1:4">
      <c r="A33041" s="70">
        <v>254190</v>
      </c>
      <c r="B33041" s="12">
        <v>549</v>
      </c>
      <c r="C33041" s="12">
        <v>0</v>
      </c>
      <c r="D33041" s="71">
        <f>IF(MOD(COUNT(B$8:B33041),ROUND($B$5,0))=0,D33040+1,D33040)</f>
        <v>5</v>
      </c>
    </row>
    <row r="33042" spans="1:4">
      <c r="A33042" s="70">
        <v>266512</v>
      </c>
      <c r="B33042" s="12">
        <v>549</v>
      </c>
      <c r="C33042" s="12">
        <v>0</v>
      </c>
      <c r="D33042" s="71">
        <f>IF(MOD(COUNT(B$8:B33042),ROUND($B$5,0))=0,D33041+1,D33041)</f>
        <v>5</v>
      </c>
    </row>
    <row r="33043" spans="1:4">
      <c r="A33043" s="70">
        <v>267705</v>
      </c>
      <c r="B33043" s="12">
        <v>549</v>
      </c>
      <c r="C33043" s="12">
        <v>0</v>
      </c>
      <c r="D33043" s="71">
        <f>IF(MOD(COUNT(B$8:B33043),ROUND($B$5,0))=0,D33042+1,D33042)</f>
        <v>5</v>
      </c>
    </row>
    <row r="33044" spans="1:4">
      <c r="A33044" s="70">
        <v>267475</v>
      </c>
      <c r="B33044" s="12">
        <v>549</v>
      </c>
      <c r="C33044" s="12">
        <v>0</v>
      </c>
      <c r="D33044" s="71">
        <f>IF(MOD(COUNT(B$8:B33044),ROUND($B$5,0))=0,D33043+1,D33043)</f>
        <v>5</v>
      </c>
    </row>
    <row r="33045" spans="1:4">
      <c r="A33045" s="70">
        <v>269540</v>
      </c>
      <c r="B33045" s="12">
        <v>549</v>
      </c>
      <c r="C33045" s="12">
        <v>0</v>
      </c>
      <c r="D33045" s="71">
        <f>IF(MOD(COUNT(B$8:B33045),ROUND($B$5,0))=0,D33044+1,D33044)</f>
        <v>5</v>
      </c>
    </row>
    <row r="33046" spans="1:4">
      <c r="A33046" s="70">
        <v>269568</v>
      </c>
      <c r="B33046" s="12">
        <v>549</v>
      </c>
      <c r="C33046" s="12">
        <v>1</v>
      </c>
      <c r="D33046" s="71">
        <f>IF(MOD(COUNT(B$8:B33046),ROUND($B$5,0))=0,D33045+1,D33045)</f>
        <v>5</v>
      </c>
    </row>
    <row r="33047" spans="1:4">
      <c r="A33047" s="70">
        <v>16491</v>
      </c>
      <c r="B33047" s="12">
        <v>549</v>
      </c>
      <c r="C33047" s="12">
        <v>0</v>
      </c>
      <c r="D33047" s="71">
        <f>IF(MOD(COUNT(B$8:B33047),ROUND($B$5,0))=0,D33046+1,D33046)</f>
        <v>5</v>
      </c>
    </row>
    <row r="33048" spans="1:4">
      <c r="A33048" s="70">
        <v>17940</v>
      </c>
      <c r="B33048" s="12">
        <v>549</v>
      </c>
      <c r="C33048" s="12">
        <v>0</v>
      </c>
      <c r="D33048" s="71">
        <f>IF(MOD(COUNT(B$8:B33048),ROUND($B$5,0))=0,D33047+1,D33047)</f>
        <v>5</v>
      </c>
    </row>
    <row r="33049" spans="1:4">
      <c r="A33049" s="70">
        <v>22470</v>
      </c>
      <c r="B33049" s="12">
        <v>549</v>
      </c>
      <c r="C33049" s="12">
        <v>0</v>
      </c>
      <c r="D33049" s="71">
        <f>IF(MOD(COUNT(B$8:B33049),ROUND($B$5,0))=0,D33048+1,D33048)</f>
        <v>5</v>
      </c>
    </row>
    <row r="33050" spans="1:4">
      <c r="A33050" s="70">
        <v>25724</v>
      </c>
      <c r="B33050" s="12">
        <v>549</v>
      </c>
      <c r="C33050" s="12">
        <v>0</v>
      </c>
      <c r="D33050" s="71">
        <f>IF(MOD(COUNT(B$8:B33050),ROUND($B$5,0))=0,D33049+1,D33049)</f>
        <v>5</v>
      </c>
    </row>
    <row r="33051" spans="1:4">
      <c r="A33051" s="70">
        <v>26348</v>
      </c>
      <c r="B33051" s="12">
        <v>549</v>
      </c>
      <c r="C33051" s="12">
        <v>0</v>
      </c>
      <c r="D33051" s="71">
        <f>IF(MOD(COUNT(B$8:B33051),ROUND($B$5,0))=0,D33050+1,D33050)</f>
        <v>5</v>
      </c>
    </row>
    <row r="33052" spans="1:4">
      <c r="A33052" s="70">
        <v>30687</v>
      </c>
      <c r="B33052" s="12">
        <v>549</v>
      </c>
      <c r="C33052" s="12">
        <v>0</v>
      </c>
      <c r="D33052" s="71">
        <f>IF(MOD(COUNT(B$8:B33052),ROUND($B$5,0))=0,D33051+1,D33051)</f>
        <v>5</v>
      </c>
    </row>
    <row r="33053" spans="1:4">
      <c r="A33053" s="70">
        <v>32521</v>
      </c>
      <c r="B33053" s="12">
        <v>549</v>
      </c>
      <c r="C33053" s="12">
        <v>0</v>
      </c>
      <c r="D33053" s="71">
        <f>IF(MOD(COUNT(B$8:B33053),ROUND($B$5,0))=0,D33052+1,D33052)</f>
        <v>5</v>
      </c>
    </row>
    <row r="33054" spans="1:4">
      <c r="A33054" s="70">
        <v>34902</v>
      </c>
      <c r="B33054" s="12">
        <v>549</v>
      </c>
      <c r="C33054" s="12">
        <v>0</v>
      </c>
      <c r="D33054" s="71">
        <f>IF(MOD(COUNT(B$8:B33054),ROUND($B$5,0))=0,D33053+1,D33053)</f>
        <v>5</v>
      </c>
    </row>
    <row r="33055" spans="1:4">
      <c r="A33055" s="70">
        <v>35531</v>
      </c>
      <c r="B33055" s="12">
        <v>549</v>
      </c>
      <c r="C33055" s="12">
        <v>0</v>
      </c>
      <c r="D33055" s="71">
        <f>IF(MOD(COUNT(B$8:B33055),ROUND($B$5,0))=0,D33054+1,D33054)</f>
        <v>5</v>
      </c>
    </row>
    <row r="33056" spans="1:4">
      <c r="A33056" s="70">
        <v>36809</v>
      </c>
      <c r="B33056" s="12">
        <v>549</v>
      </c>
      <c r="C33056" s="12">
        <v>0</v>
      </c>
      <c r="D33056" s="71">
        <f>IF(MOD(COUNT(B$8:B33056),ROUND($B$5,0))=0,D33055+1,D33055)</f>
        <v>5</v>
      </c>
    </row>
    <row r="33057" spans="1:4">
      <c r="A33057" s="70">
        <v>39797</v>
      </c>
      <c r="B33057" s="12">
        <v>549</v>
      </c>
      <c r="C33057" s="12">
        <v>0</v>
      </c>
      <c r="D33057" s="71">
        <f>IF(MOD(COUNT(B$8:B33057),ROUND($B$5,0))=0,D33056+1,D33056)</f>
        <v>5</v>
      </c>
    </row>
    <row r="33058" spans="1:4">
      <c r="A33058" s="70">
        <v>40278</v>
      </c>
      <c r="B33058" s="12">
        <v>549</v>
      </c>
      <c r="C33058" s="12">
        <v>0</v>
      </c>
      <c r="D33058" s="71">
        <f>IF(MOD(COUNT(B$8:B33058),ROUND($B$5,0))=0,D33057+1,D33057)</f>
        <v>5</v>
      </c>
    </row>
    <row r="33059" spans="1:4">
      <c r="A33059" s="70">
        <v>39767</v>
      </c>
      <c r="B33059" s="12">
        <v>549</v>
      </c>
      <c r="C33059" s="12">
        <v>0</v>
      </c>
      <c r="D33059" s="71">
        <f>IF(MOD(COUNT(B$8:B33059),ROUND($B$5,0))=0,D33058+1,D33058)</f>
        <v>5</v>
      </c>
    </row>
    <row r="33060" spans="1:4">
      <c r="A33060" s="70">
        <v>42817</v>
      </c>
      <c r="B33060" s="12">
        <v>549</v>
      </c>
      <c r="C33060" s="12">
        <v>0</v>
      </c>
      <c r="D33060" s="71">
        <f>IF(MOD(COUNT(B$8:B33060),ROUND($B$5,0))=0,D33059+1,D33059)</f>
        <v>5</v>
      </c>
    </row>
    <row r="33061" spans="1:4">
      <c r="A33061" s="70">
        <v>43003</v>
      </c>
      <c r="B33061" s="12">
        <v>549</v>
      </c>
      <c r="C33061" s="12">
        <v>0</v>
      </c>
      <c r="D33061" s="71">
        <f>IF(MOD(COUNT(B$8:B33061),ROUND($B$5,0))=0,D33060+1,D33060)</f>
        <v>5</v>
      </c>
    </row>
    <row r="33062" spans="1:4">
      <c r="A33062" s="70">
        <v>42623</v>
      </c>
      <c r="B33062" s="12">
        <v>549</v>
      </c>
      <c r="C33062" s="12">
        <v>0</v>
      </c>
      <c r="D33062" s="71">
        <f>IF(MOD(COUNT(B$8:B33062),ROUND($B$5,0))=0,D33061+1,D33061)</f>
        <v>5</v>
      </c>
    </row>
    <row r="33063" spans="1:4">
      <c r="A33063" s="70">
        <v>47769</v>
      </c>
      <c r="B33063" s="12">
        <v>549</v>
      </c>
      <c r="C33063" s="12">
        <v>0</v>
      </c>
      <c r="D33063" s="71">
        <f>IF(MOD(COUNT(B$8:B33063),ROUND($B$5,0))=0,D33062+1,D33062)</f>
        <v>5</v>
      </c>
    </row>
    <row r="33064" spans="1:4">
      <c r="A33064" s="70">
        <v>49411</v>
      </c>
      <c r="B33064" s="12">
        <v>549</v>
      </c>
      <c r="C33064" s="12">
        <v>0</v>
      </c>
      <c r="D33064" s="71">
        <f>IF(MOD(COUNT(B$8:B33064),ROUND($B$5,0))=0,D33063+1,D33063)</f>
        <v>5</v>
      </c>
    </row>
    <row r="33065" spans="1:4">
      <c r="A33065" s="70">
        <v>51901</v>
      </c>
      <c r="B33065" s="12">
        <v>549</v>
      </c>
      <c r="C33065" s="12">
        <v>0</v>
      </c>
      <c r="D33065" s="71">
        <f>IF(MOD(COUNT(B$8:B33065),ROUND($B$5,0))=0,D33064+1,D33064)</f>
        <v>5</v>
      </c>
    </row>
    <row r="33066" spans="1:4">
      <c r="A33066" s="70">
        <v>51739</v>
      </c>
      <c r="B33066" s="12">
        <v>549</v>
      </c>
      <c r="C33066" s="12">
        <v>0</v>
      </c>
      <c r="D33066" s="71">
        <f>IF(MOD(COUNT(B$8:B33066),ROUND($B$5,0))=0,D33065+1,D33065)</f>
        <v>5</v>
      </c>
    </row>
    <row r="33067" spans="1:4">
      <c r="A33067" s="70">
        <v>51726</v>
      </c>
      <c r="B33067" s="12">
        <v>549</v>
      </c>
      <c r="C33067" s="12">
        <v>0</v>
      </c>
      <c r="D33067" s="71">
        <f>IF(MOD(COUNT(B$8:B33067),ROUND($B$5,0))=0,D33066+1,D33066)</f>
        <v>5</v>
      </c>
    </row>
    <row r="33068" spans="1:4">
      <c r="A33068" s="70">
        <v>52254</v>
      </c>
      <c r="B33068" s="12">
        <v>549</v>
      </c>
      <c r="C33068" s="12">
        <v>0</v>
      </c>
      <c r="D33068" s="71">
        <f>IF(MOD(COUNT(B$8:B33068),ROUND($B$5,0))=0,D33067+1,D33067)</f>
        <v>5</v>
      </c>
    </row>
    <row r="33069" spans="1:4">
      <c r="A33069" s="70">
        <v>52975</v>
      </c>
      <c r="B33069" s="12">
        <v>549</v>
      </c>
      <c r="C33069" s="12">
        <v>0</v>
      </c>
      <c r="D33069" s="71">
        <f>IF(MOD(COUNT(B$8:B33069),ROUND($B$5,0))=0,D33068+1,D33068)</f>
        <v>5</v>
      </c>
    </row>
    <row r="33070" spans="1:4">
      <c r="A33070" s="70">
        <v>57104</v>
      </c>
      <c r="B33070" s="12">
        <v>549</v>
      </c>
      <c r="C33070" s="12">
        <v>0</v>
      </c>
      <c r="D33070" s="71">
        <f>IF(MOD(COUNT(B$8:B33070),ROUND($B$5,0))=0,D33069+1,D33069)</f>
        <v>5</v>
      </c>
    </row>
    <row r="33071" spans="1:4">
      <c r="A33071" s="70">
        <v>56804</v>
      </c>
      <c r="B33071" s="12">
        <v>549</v>
      </c>
      <c r="C33071" s="12">
        <v>0</v>
      </c>
      <c r="D33071" s="71">
        <f>IF(MOD(COUNT(B$8:B33071),ROUND($B$5,0))=0,D33070+1,D33070)</f>
        <v>5</v>
      </c>
    </row>
    <row r="33072" spans="1:4">
      <c r="A33072" s="70">
        <v>57882</v>
      </c>
      <c r="B33072" s="12">
        <v>549</v>
      </c>
      <c r="C33072" s="12">
        <v>0</v>
      </c>
      <c r="D33072" s="71">
        <f>IF(MOD(COUNT(B$8:B33072),ROUND($B$5,0))=0,D33071+1,D33071)</f>
        <v>5</v>
      </c>
    </row>
    <row r="33073" spans="1:4">
      <c r="A33073" s="70">
        <v>59503</v>
      </c>
      <c r="B33073" s="12">
        <v>549</v>
      </c>
      <c r="C33073" s="12">
        <v>0</v>
      </c>
      <c r="D33073" s="71">
        <f>IF(MOD(COUNT(B$8:B33073),ROUND($B$5,0))=0,D33072+1,D33072)</f>
        <v>5</v>
      </c>
    </row>
    <row r="33074" spans="1:4">
      <c r="A33074" s="70">
        <v>59207</v>
      </c>
      <c r="B33074" s="12">
        <v>549</v>
      </c>
      <c r="C33074" s="12">
        <v>1</v>
      </c>
      <c r="D33074" s="71">
        <f>IF(MOD(COUNT(B$8:B33074),ROUND($B$5,0))=0,D33073+1,D33073)</f>
        <v>5</v>
      </c>
    </row>
    <row r="33075" spans="1:4">
      <c r="A33075" s="70">
        <v>59752</v>
      </c>
      <c r="B33075" s="12">
        <v>549</v>
      </c>
      <c r="C33075" s="12">
        <v>0</v>
      </c>
      <c r="D33075" s="71">
        <f>IF(MOD(COUNT(B$8:B33075),ROUND($B$5,0))=0,D33074+1,D33074)</f>
        <v>5</v>
      </c>
    </row>
    <row r="33076" spans="1:4">
      <c r="A33076" s="70">
        <v>59733</v>
      </c>
      <c r="B33076" s="12">
        <v>549</v>
      </c>
      <c r="C33076" s="12">
        <v>0</v>
      </c>
      <c r="D33076" s="71">
        <f>IF(MOD(COUNT(B$8:B33076),ROUND($B$5,0))=0,D33075+1,D33075)</f>
        <v>5</v>
      </c>
    </row>
    <row r="33077" spans="1:4">
      <c r="A33077" s="70">
        <v>63041</v>
      </c>
      <c r="B33077" s="12">
        <v>549</v>
      </c>
      <c r="C33077" s="12">
        <v>0</v>
      </c>
      <c r="D33077" s="71">
        <f>IF(MOD(COUNT(B$8:B33077),ROUND($B$5,0))=0,D33076+1,D33076)</f>
        <v>5</v>
      </c>
    </row>
    <row r="33078" spans="1:4">
      <c r="A33078" s="70">
        <v>62276</v>
      </c>
      <c r="B33078" s="12">
        <v>549</v>
      </c>
      <c r="C33078" s="12">
        <v>0</v>
      </c>
      <c r="D33078" s="71">
        <f>IF(MOD(COUNT(B$8:B33078),ROUND($B$5,0))=0,D33077+1,D33077)</f>
        <v>5</v>
      </c>
    </row>
    <row r="33079" spans="1:4">
      <c r="A33079" s="70">
        <v>62208</v>
      </c>
      <c r="B33079" s="12">
        <v>549</v>
      </c>
      <c r="C33079" s="12">
        <v>0</v>
      </c>
      <c r="D33079" s="71">
        <f>IF(MOD(COUNT(B$8:B33079),ROUND($B$5,0))=0,D33078+1,D33078)</f>
        <v>5</v>
      </c>
    </row>
    <row r="33080" spans="1:4">
      <c r="A33080" s="70">
        <v>62484</v>
      </c>
      <c r="B33080" s="12">
        <v>549</v>
      </c>
      <c r="C33080" s="12">
        <v>0</v>
      </c>
      <c r="D33080" s="71">
        <f>IF(MOD(COUNT(B$8:B33080),ROUND($B$5,0))=0,D33079+1,D33079)</f>
        <v>5</v>
      </c>
    </row>
    <row r="33081" spans="1:4">
      <c r="A33081" s="70">
        <v>62018</v>
      </c>
      <c r="B33081" s="12">
        <v>549</v>
      </c>
      <c r="C33081" s="12">
        <v>1</v>
      </c>
      <c r="D33081" s="71">
        <f>IF(MOD(COUNT(B$8:B33081),ROUND($B$5,0))=0,D33080+1,D33080)</f>
        <v>5</v>
      </c>
    </row>
    <row r="33082" spans="1:4">
      <c r="A33082" s="70">
        <v>61694</v>
      </c>
      <c r="B33082" s="12">
        <v>549</v>
      </c>
      <c r="C33082" s="12">
        <v>0</v>
      </c>
      <c r="D33082" s="71">
        <f>IF(MOD(COUNT(B$8:B33082),ROUND($B$5,0))=0,D33081+1,D33081)</f>
        <v>5</v>
      </c>
    </row>
    <row r="33083" spans="1:4">
      <c r="A33083" s="70">
        <v>62653</v>
      </c>
      <c r="B33083" s="12">
        <v>549</v>
      </c>
      <c r="C33083" s="12">
        <v>0</v>
      </c>
      <c r="D33083" s="71">
        <f>IF(MOD(COUNT(B$8:B33083),ROUND($B$5,0))=0,D33082+1,D33082)</f>
        <v>5</v>
      </c>
    </row>
    <row r="33084" spans="1:4">
      <c r="A33084" s="70">
        <v>61345</v>
      </c>
      <c r="B33084" s="12">
        <v>549</v>
      </c>
      <c r="C33084" s="12">
        <v>0</v>
      </c>
      <c r="D33084" s="71">
        <f>IF(MOD(COUNT(B$8:B33084),ROUND($B$5,0))=0,D33083+1,D33083)</f>
        <v>5</v>
      </c>
    </row>
    <row r="33085" spans="1:4">
      <c r="A33085" s="70">
        <v>61377</v>
      </c>
      <c r="B33085" s="12">
        <v>549</v>
      </c>
      <c r="C33085" s="12">
        <v>0</v>
      </c>
      <c r="D33085" s="71">
        <f>IF(MOD(COUNT(B$8:B33085),ROUND($B$5,0))=0,D33084+1,D33084)</f>
        <v>5</v>
      </c>
    </row>
    <row r="33086" spans="1:4">
      <c r="A33086" s="70">
        <v>64206</v>
      </c>
      <c r="B33086" s="12">
        <v>549</v>
      </c>
      <c r="C33086" s="12">
        <v>0</v>
      </c>
      <c r="D33086" s="71">
        <f>IF(MOD(COUNT(B$8:B33086),ROUND($B$5,0))=0,D33085+1,D33085)</f>
        <v>5</v>
      </c>
    </row>
    <row r="33087" spans="1:4">
      <c r="A33087" s="70">
        <v>65337</v>
      </c>
      <c r="B33087" s="12">
        <v>549</v>
      </c>
      <c r="C33087" s="12">
        <v>0</v>
      </c>
      <c r="D33087" s="71">
        <f>IF(MOD(COUNT(B$8:B33087),ROUND($B$5,0))=0,D33086+1,D33086)</f>
        <v>5</v>
      </c>
    </row>
    <row r="33088" spans="1:4">
      <c r="A33088" s="70">
        <v>67742</v>
      </c>
      <c r="B33088" s="12">
        <v>549</v>
      </c>
      <c r="C33088" s="12">
        <v>0</v>
      </c>
      <c r="D33088" s="71">
        <f>IF(MOD(COUNT(B$8:B33088),ROUND($B$5,0))=0,D33087+1,D33087)</f>
        <v>5</v>
      </c>
    </row>
    <row r="33089" spans="1:4">
      <c r="A33089" s="70">
        <v>70688</v>
      </c>
      <c r="B33089" s="12">
        <v>549</v>
      </c>
      <c r="C33089" s="12">
        <v>0</v>
      </c>
      <c r="D33089" s="71">
        <f>IF(MOD(COUNT(B$8:B33089),ROUND($B$5,0))=0,D33088+1,D33088)</f>
        <v>5</v>
      </c>
    </row>
    <row r="33090" spans="1:4">
      <c r="A33090" s="70">
        <v>72630</v>
      </c>
      <c r="B33090" s="12">
        <v>549</v>
      </c>
      <c r="C33090" s="12">
        <v>0</v>
      </c>
      <c r="D33090" s="71">
        <f>IF(MOD(COUNT(B$8:B33090),ROUND($B$5,0))=0,D33089+1,D33089)</f>
        <v>5</v>
      </c>
    </row>
    <row r="33091" spans="1:4">
      <c r="A33091" s="70">
        <v>75714</v>
      </c>
      <c r="B33091" s="12">
        <v>549</v>
      </c>
      <c r="C33091" s="12">
        <v>0</v>
      </c>
      <c r="D33091" s="71">
        <f>IF(MOD(COUNT(B$8:B33091),ROUND($B$5,0))=0,D33090+1,D33090)</f>
        <v>5</v>
      </c>
    </row>
    <row r="33092" spans="1:4">
      <c r="A33092" s="70">
        <v>76557</v>
      </c>
      <c r="B33092" s="12">
        <v>549</v>
      </c>
      <c r="C33092" s="12">
        <v>0</v>
      </c>
      <c r="D33092" s="71">
        <f>IF(MOD(COUNT(B$8:B33092),ROUND($B$5,0))=0,D33091+1,D33091)</f>
        <v>5</v>
      </c>
    </row>
    <row r="33093" spans="1:4">
      <c r="A33093" s="70">
        <v>76485</v>
      </c>
      <c r="B33093" s="12">
        <v>549</v>
      </c>
      <c r="C33093" s="12">
        <v>0</v>
      </c>
      <c r="D33093" s="71">
        <f>IF(MOD(COUNT(B$8:B33093),ROUND($B$5,0))=0,D33092+1,D33092)</f>
        <v>5</v>
      </c>
    </row>
    <row r="33094" spans="1:4">
      <c r="A33094" s="70">
        <v>76783</v>
      </c>
      <c r="B33094" s="12">
        <v>549</v>
      </c>
      <c r="C33094" s="12">
        <v>0</v>
      </c>
      <c r="D33094" s="71">
        <f>IF(MOD(COUNT(B$8:B33094),ROUND($B$5,0))=0,D33093+1,D33093)</f>
        <v>5</v>
      </c>
    </row>
    <row r="33095" spans="1:4">
      <c r="A33095" s="70">
        <v>77698</v>
      </c>
      <c r="B33095" s="12">
        <v>549</v>
      </c>
      <c r="C33095" s="12">
        <v>1</v>
      </c>
      <c r="D33095" s="71">
        <f>IF(MOD(COUNT(B$8:B33095),ROUND($B$5,0))=0,D33094+1,D33094)</f>
        <v>5</v>
      </c>
    </row>
    <row r="33096" spans="1:4">
      <c r="A33096" s="70">
        <v>80207</v>
      </c>
      <c r="B33096" s="12">
        <v>549</v>
      </c>
      <c r="C33096" s="12">
        <v>0</v>
      </c>
      <c r="D33096" s="71">
        <f>IF(MOD(COUNT(B$8:B33096),ROUND($B$5,0))=0,D33095+1,D33095)</f>
        <v>5</v>
      </c>
    </row>
    <row r="33097" spans="1:4">
      <c r="A33097" s="70">
        <v>80700</v>
      </c>
      <c r="B33097" s="12">
        <v>549</v>
      </c>
      <c r="C33097" s="12">
        <v>0</v>
      </c>
      <c r="D33097" s="71">
        <f>IF(MOD(COUNT(B$8:B33097),ROUND($B$5,0))=0,D33096+1,D33096)</f>
        <v>5</v>
      </c>
    </row>
    <row r="33098" spans="1:4">
      <c r="A33098" s="70">
        <v>82570</v>
      </c>
      <c r="B33098" s="12">
        <v>549</v>
      </c>
      <c r="C33098" s="12">
        <v>0</v>
      </c>
      <c r="D33098" s="71">
        <f>IF(MOD(COUNT(B$8:B33098),ROUND($B$5,0))=0,D33097+1,D33097)</f>
        <v>5</v>
      </c>
    </row>
    <row r="33099" spans="1:4">
      <c r="A33099" s="70">
        <v>83320</v>
      </c>
      <c r="B33099" s="12">
        <v>549</v>
      </c>
      <c r="C33099" s="12">
        <v>0</v>
      </c>
      <c r="D33099" s="71">
        <f>IF(MOD(COUNT(B$8:B33099),ROUND($B$5,0))=0,D33098+1,D33098)</f>
        <v>5</v>
      </c>
    </row>
    <row r="33100" spans="1:4">
      <c r="A33100" s="70">
        <v>83946</v>
      </c>
      <c r="B33100" s="12">
        <v>549</v>
      </c>
      <c r="C33100" s="12">
        <v>0</v>
      </c>
      <c r="D33100" s="71">
        <f>IF(MOD(COUNT(B$8:B33100),ROUND($B$5,0))=0,D33099+1,D33099)</f>
        <v>5</v>
      </c>
    </row>
    <row r="33101" spans="1:4">
      <c r="A33101" s="70">
        <v>84325</v>
      </c>
      <c r="B33101" s="12">
        <v>549</v>
      </c>
      <c r="C33101" s="12">
        <v>0</v>
      </c>
      <c r="D33101" s="71">
        <f>IF(MOD(COUNT(B$8:B33101),ROUND($B$5,0))=0,D33100+1,D33100)</f>
        <v>5</v>
      </c>
    </row>
    <row r="33102" spans="1:4">
      <c r="A33102" s="70">
        <v>85620</v>
      </c>
      <c r="B33102" s="12">
        <v>549</v>
      </c>
      <c r="C33102" s="12">
        <v>0</v>
      </c>
      <c r="D33102" s="71">
        <f>IF(MOD(COUNT(B$8:B33102),ROUND($B$5,0))=0,D33101+1,D33101)</f>
        <v>5</v>
      </c>
    </row>
    <row r="33103" spans="1:4">
      <c r="A33103" s="70">
        <v>88645</v>
      </c>
      <c r="B33103" s="12">
        <v>549</v>
      </c>
      <c r="C33103" s="12">
        <v>1</v>
      </c>
      <c r="D33103" s="71">
        <f>IF(MOD(COUNT(B$8:B33103),ROUND($B$5,0))=0,D33102+1,D33102)</f>
        <v>5</v>
      </c>
    </row>
    <row r="33104" spans="1:4">
      <c r="A33104" s="70">
        <v>92233</v>
      </c>
      <c r="B33104" s="12">
        <v>549</v>
      </c>
      <c r="C33104" s="12">
        <v>1</v>
      </c>
      <c r="D33104" s="71">
        <f>IF(MOD(COUNT(B$8:B33104),ROUND($B$5,0))=0,D33103+1,D33103)</f>
        <v>5</v>
      </c>
    </row>
    <row r="33105" spans="1:4">
      <c r="A33105" s="70">
        <v>92622</v>
      </c>
      <c r="B33105" s="12">
        <v>549</v>
      </c>
      <c r="C33105" s="12">
        <v>0</v>
      </c>
      <c r="D33105" s="71">
        <f>IF(MOD(COUNT(B$8:B33105),ROUND($B$5,0))=0,D33104+1,D33104)</f>
        <v>5</v>
      </c>
    </row>
    <row r="33106" spans="1:4">
      <c r="A33106" s="70">
        <v>96572</v>
      </c>
      <c r="B33106" s="12">
        <v>549</v>
      </c>
      <c r="C33106" s="12">
        <v>0</v>
      </c>
      <c r="D33106" s="71">
        <f>IF(MOD(COUNT(B$8:B33106),ROUND($B$5,0))=0,D33105+1,D33105)</f>
        <v>5</v>
      </c>
    </row>
    <row r="33107" spans="1:4">
      <c r="A33107" s="70">
        <v>98014</v>
      </c>
      <c r="B33107" s="12">
        <v>549</v>
      </c>
      <c r="C33107" s="12">
        <v>0</v>
      </c>
      <c r="D33107" s="71">
        <f>IF(MOD(COUNT(B$8:B33107),ROUND($B$5,0))=0,D33106+1,D33106)</f>
        <v>5</v>
      </c>
    </row>
    <row r="33108" spans="1:4">
      <c r="A33108" s="70">
        <v>98015</v>
      </c>
      <c r="B33108" s="12">
        <v>549</v>
      </c>
      <c r="C33108" s="12">
        <v>0</v>
      </c>
      <c r="D33108" s="71">
        <f>IF(MOD(COUNT(B$8:B33108),ROUND($B$5,0))=0,D33107+1,D33107)</f>
        <v>5</v>
      </c>
    </row>
    <row r="33109" spans="1:4">
      <c r="A33109" s="70">
        <v>100501</v>
      </c>
      <c r="B33109" s="12">
        <v>550</v>
      </c>
      <c r="C33109" s="12">
        <v>0</v>
      </c>
      <c r="D33109" s="71">
        <f>IF(MOD(COUNT(B$8:B33109),ROUND($B$5,0))=0,D33108+1,D33108)</f>
        <v>5</v>
      </c>
    </row>
    <row r="33110" spans="1:4">
      <c r="A33110" s="70">
        <v>100334</v>
      </c>
      <c r="B33110" s="12">
        <v>550</v>
      </c>
      <c r="C33110" s="12">
        <v>1</v>
      </c>
      <c r="D33110" s="71">
        <f>IF(MOD(COUNT(B$8:B33110),ROUND($B$5,0))=0,D33109+1,D33109)</f>
        <v>5</v>
      </c>
    </row>
    <row r="33111" spans="1:4">
      <c r="A33111" s="70">
        <v>104543</v>
      </c>
      <c r="B33111" s="12">
        <v>550</v>
      </c>
      <c r="C33111" s="12">
        <v>0</v>
      </c>
      <c r="D33111" s="71">
        <f>IF(MOD(COUNT(B$8:B33111),ROUND($B$5,0))=0,D33110+1,D33110)</f>
        <v>5</v>
      </c>
    </row>
    <row r="33112" spans="1:4">
      <c r="A33112" s="70">
        <v>105884</v>
      </c>
      <c r="B33112" s="12">
        <v>550</v>
      </c>
      <c r="C33112" s="12">
        <v>0</v>
      </c>
      <c r="D33112" s="71">
        <f>IF(MOD(COUNT(B$8:B33112),ROUND($B$5,0))=0,D33111+1,D33111)</f>
        <v>5</v>
      </c>
    </row>
    <row r="33113" spans="1:4">
      <c r="A33113" s="70">
        <v>103240</v>
      </c>
      <c r="B33113" s="12">
        <v>550</v>
      </c>
      <c r="C33113" s="12">
        <v>0</v>
      </c>
      <c r="D33113" s="71">
        <f>IF(MOD(COUNT(B$8:B33113),ROUND($B$5,0))=0,D33112+1,D33112)</f>
        <v>5</v>
      </c>
    </row>
    <row r="33114" spans="1:4">
      <c r="A33114" s="70">
        <v>102919</v>
      </c>
      <c r="B33114" s="12">
        <v>550</v>
      </c>
      <c r="C33114" s="12">
        <v>0</v>
      </c>
      <c r="D33114" s="71">
        <f>IF(MOD(COUNT(B$8:B33114),ROUND($B$5,0))=0,D33113+1,D33113)</f>
        <v>5</v>
      </c>
    </row>
    <row r="33115" spans="1:4">
      <c r="A33115" s="70">
        <v>105504</v>
      </c>
      <c r="B33115" s="12">
        <v>550</v>
      </c>
      <c r="C33115" s="12">
        <v>0</v>
      </c>
      <c r="D33115" s="71">
        <f>IF(MOD(COUNT(B$8:B33115),ROUND($B$5,0))=0,D33114+1,D33114)</f>
        <v>5</v>
      </c>
    </row>
    <row r="33116" spans="1:4">
      <c r="A33116" s="70">
        <v>105644</v>
      </c>
      <c r="B33116" s="12">
        <v>550</v>
      </c>
      <c r="C33116" s="12">
        <v>0</v>
      </c>
      <c r="D33116" s="71">
        <f>IF(MOD(COUNT(B$8:B33116),ROUND($B$5,0))=0,D33115+1,D33115)</f>
        <v>5</v>
      </c>
    </row>
    <row r="33117" spans="1:4">
      <c r="A33117" s="70">
        <v>105627</v>
      </c>
      <c r="B33117" s="12">
        <v>550</v>
      </c>
      <c r="C33117" s="12">
        <v>0</v>
      </c>
      <c r="D33117" s="71">
        <f>IF(MOD(COUNT(B$8:B33117),ROUND($B$5,0))=0,D33116+1,D33116)</f>
        <v>5</v>
      </c>
    </row>
    <row r="33118" spans="1:4">
      <c r="A33118" s="70">
        <v>106607</v>
      </c>
      <c r="B33118" s="12">
        <v>550</v>
      </c>
      <c r="C33118" s="12">
        <v>0</v>
      </c>
      <c r="D33118" s="71">
        <f>IF(MOD(COUNT(B$8:B33118),ROUND($B$5,0))=0,D33117+1,D33117)</f>
        <v>5</v>
      </c>
    </row>
    <row r="33119" spans="1:4">
      <c r="A33119" s="70">
        <v>105595</v>
      </c>
      <c r="B33119" s="12">
        <v>550</v>
      </c>
      <c r="C33119" s="12">
        <v>0</v>
      </c>
      <c r="D33119" s="71">
        <f>IF(MOD(COUNT(B$8:B33119),ROUND($B$5,0))=0,D33118+1,D33118)</f>
        <v>5</v>
      </c>
    </row>
    <row r="33120" spans="1:4">
      <c r="A33120" s="70">
        <v>137323</v>
      </c>
      <c r="B33120" s="12">
        <v>550</v>
      </c>
      <c r="C33120" s="12">
        <v>0</v>
      </c>
      <c r="D33120" s="71">
        <f>IF(MOD(COUNT(B$8:B33120),ROUND($B$5,0))=0,D33119+1,D33119)</f>
        <v>5</v>
      </c>
    </row>
    <row r="33121" spans="1:4">
      <c r="A33121" s="70">
        <v>139136</v>
      </c>
      <c r="B33121" s="12">
        <v>550</v>
      </c>
      <c r="C33121" s="12">
        <v>0</v>
      </c>
      <c r="D33121" s="71">
        <f>IF(MOD(COUNT(B$8:B33121),ROUND($B$5,0))=0,D33120+1,D33120)</f>
        <v>5</v>
      </c>
    </row>
    <row r="33122" spans="1:4">
      <c r="A33122" s="70">
        <v>171845</v>
      </c>
      <c r="B33122" s="12">
        <v>550</v>
      </c>
      <c r="C33122" s="12">
        <v>0</v>
      </c>
      <c r="D33122" s="71">
        <f>IF(MOD(COUNT(B$8:B33122),ROUND($B$5,0))=0,D33121+1,D33121)</f>
        <v>5</v>
      </c>
    </row>
    <row r="33123" spans="1:4">
      <c r="A33123" s="70">
        <v>220993</v>
      </c>
      <c r="B33123" s="12">
        <v>550</v>
      </c>
      <c r="C33123" s="12">
        <v>0</v>
      </c>
      <c r="D33123" s="71">
        <f>IF(MOD(COUNT(B$8:B33123),ROUND($B$5,0))=0,D33122+1,D33122)</f>
        <v>5</v>
      </c>
    </row>
    <row r="33124" spans="1:4">
      <c r="A33124" s="70">
        <v>221861</v>
      </c>
      <c r="B33124" s="12">
        <v>550</v>
      </c>
      <c r="C33124" s="12">
        <v>0</v>
      </c>
      <c r="D33124" s="71">
        <f>IF(MOD(COUNT(B$8:B33124),ROUND($B$5,0))=0,D33123+1,D33123)</f>
        <v>5</v>
      </c>
    </row>
    <row r="33125" spans="1:4">
      <c r="A33125" s="70">
        <v>222245</v>
      </c>
      <c r="B33125" s="12">
        <v>550</v>
      </c>
      <c r="C33125" s="12">
        <v>0</v>
      </c>
      <c r="D33125" s="71">
        <f>IF(MOD(COUNT(B$8:B33125),ROUND($B$5,0))=0,D33124+1,D33124)</f>
        <v>5</v>
      </c>
    </row>
    <row r="33126" spans="1:4">
      <c r="A33126" s="70">
        <v>223052</v>
      </c>
      <c r="B33126" s="12">
        <v>550</v>
      </c>
      <c r="C33126" s="12">
        <v>1</v>
      </c>
      <c r="D33126" s="71">
        <f>IF(MOD(COUNT(B$8:B33126),ROUND($B$5,0))=0,D33125+1,D33125)</f>
        <v>5</v>
      </c>
    </row>
    <row r="33127" spans="1:4">
      <c r="A33127" s="70">
        <v>222921</v>
      </c>
      <c r="B33127" s="12">
        <v>550</v>
      </c>
      <c r="C33127" s="12">
        <v>0</v>
      </c>
      <c r="D33127" s="71">
        <f>IF(MOD(COUNT(B$8:B33127),ROUND($B$5,0))=0,D33126+1,D33126)</f>
        <v>5</v>
      </c>
    </row>
    <row r="33128" spans="1:4">
      <c r="A33128" s="70">
        <v>223809</v>
      </c>
      <c r="B33128" s="12">
        <v>550</v>
      </c>
      <c r="C33128" s="12">
        <v>0</v>
      </c>
      <c r="D33128" s="71">
        <f>IF(MOD(COUNT(B$8:B33128),ROUND($B$5,0))=0,D33127+1,D33127)</f>
        <v>5</v>
      </c>
    </row>
    <row r="33129" spans="1:4">
      <c r="A33129" s="70">
        <v>224442</v>
      </c>
      <c r="B33129" s="12">
        <v>550</v>
      </c>
      <c r="C33129" s="12">
        <v>0</v>
      </c>
      <c r="D33129" s="71">
        <f>IF(MOD(COUNT(B$8:B33129),ROUND($B$5,0))=0,D33128+1,D33128)</f>
        <v>5</v>
      </c>
    </row>
    <row r="33130" spans="1:4">
      <c r="A33130" s="70">
        <v>227394</v>
      </c>
      <c r="B33130" s="12">
        <v>550</v>
      </c>
      <c r="C33130" s="12">
        <v>0</v>
      </c>
      <c r="D33130" s="71">
        <f>IF(MOD(COUNT(B$8:B33130),ROUND($B$5,0))=0,D33129+1,D33129)</f>
        <v>5</v>
      </c>
    </row>
    <row r="33131" spans="1:4">
      <c r="A33131" s="70">
        <v>227984</v>
      </c>
      <c r="B33131" s="12">
        <v>550</v>
      </c>
      <c r="C33131" s="12">
        <v>0</v>
      </c>
      <c r="D33131" s="71">
        <f>IF(MOD(COUNT(B$8:B33131),ROUND($B$5,0))=0,D33130+1,D33130)</f>
        <v>5</v>
      </c>
    </row>
    <row r="33132" spans="1:4">
      <c r="A33132" s="70">
        <v>231934</v>
      </c>
      <c r="B33132" s="12">
        <v>550</v>
      </c>
      <c r="C33132" s="12">
        <v>0</v>
      </c>
      <c r="D33132" s="71">
        <f>IF(MOD(COUNT(B$8:B33132),ROUND($B$5,0))=0,D33131+1,D33131)</f>
        <v>5</v>
      </c>
    </row>
    <row r="33133" spans="1:4">
      <c r="A33133" s="70">
        <v>232042</v>
      </c>
      <c r="B33133" s="12">
        <v>550</v>
      </c>
      <c r="C33133" s="12">
        <v>0</v>
      </c>
      <c r="D33133" s="71">
        <f>IF(MOD(COUNT(B$8:B33133),ROUND($B$5,0))=0,D33132+1,D33132)</f>
        <v>5</v>
      </c>
    </row>
    <row r="33134" spans="1:4">
      <c r="A33134" s="70">
        <v>232910</v>
      </c>
      <c r="B33134" s="12">
        <v>550</v>
      </c>
      <c r="C33134" s="12">
        <v>0</v>
      </c>
      <c r="D33134" s="71">
        <f>IF(MOD(COUNT(B$8:B33134),ROUND($B$5,0))=0,D33133+1,D33133)</f>
        <v>5</v>
      </c>
    </row>
    <row r="33135" spans="1:4">
      <c r="A33135" s="70">
        <v>232628</v>
      </c>
      <c r="B33135" s="12">
        <v>550</v>
      </c>
      <c r="C33135" s="12">
        <v>0</v>
      </c>
      <c r="D33135" s="71">
        <f>IF(MOD(COUNT(B$8:B33135),ROUND($B$5,0))=0,D33134+1,D33134)</f>
        <v>5</v>
      </c>
    </row>
    <row r="33136" spans="1:4">
      <c r="A33136" s="70">
        <v>234059</v>
      </c>
      <c r="B33136" s="12">
        <v>550</v>
      </c>
      <c r="C33136" s="12">
        <v>0</v>
      </c>
      <c r="D33136" s="71">
        <f>IF(MOD(COUNT(B$8:B33136),ROUND($B$5,0))=0,D33135+1,D33135)</f>
        <v>5</v>
      </c>
    </row>
    <row r="33137" spans="1:4">
      <c r="A33137" s="70">
        <v>237242</v>
      </c>
      <c r="B33137" s="12">
        <v>550</v>
      </c>
      <c r="C33137" s="12">
        <v>0</v>
      </c>
      <c r="D33137" s="71">
        <f>IF(MOD(COUNT(B$8:B33137),ROUND($B$5,0))=0,D33136+1,D33136)</f>
        <v>5</v>
      </c>
    </row>
    <row r="33138" spans="1:4">
      <c r="A33138" s="70">
        <v>237060</v>
      </c>
      <c r="B33138" s="12">
        <v>550</v>
      </c>
      <c r="C33138" s="12">
        <v>0</v>
      </c>
      <c r="D33138" s="71">
        <f>IF(MOD(COUNT(B$8:B33138),ROUND($B$5,0))=0,D33137+1,D33137)</f>
        <v>5</v>
      </c>
    </row>
    <row r="33139" spans="1:4">
      <c r="A33139" s="70">
        <v>238183</v>
      </c>
      <c r="B33139" s="12">
        <v>550</v>
      </c>
      <c r="C33139" s="12">
        <v>0</v>
      </c>
      <c r="D33139" s="71">
        <f>IF(MOD(COUNT(B$8:B33139),ROUND($B$5,0))=0,D33138+1,D33138)</f>
        <v>5</v>
      </c>
    </row>
    <row r="33140" spans="1:4">
      <c r="A33140" s="70">
        <v>241991</v>
      </c>
      <c r="B33140" s="12">
        <v>550</v>
      </c>
      <c r="C33140" s="12">
        <v>0</v>
      </c>
      <c r="D33140" s="71">
        <f>IF(MOD(COUNT(B$8:B33140),ROUND($B$5,0))=0,D33139+1,D33139)</f>
        <v>5</v>
      </c>
    </row>
    <row r="33141" spans="1:4">
      <c r="A33141" s="70">
        <v>243541</v>
      </c>
      <c r="B33141" s="12">
        <v>550</v>
      </c>
      <c r="C33141" s="12">
        <v>0</v>
      </c>
      <c r="D33141" s="71">
        <f>IF(MOD(COUNT(B$8:B33141),ROUND($B$5,0))=0,D33140+1,D33140)</f>
        <v>5</v>
      </c>
    </row>
    <row r="33142" spans="1:4">
      <c r="A33142" s="70">
        <v>248738</v>
      </c>
      <c r="B33142" s="12">
        <v>550</v>
      </c>
      <c r="C33142" s="12">
        <v>0</v>
      </c>
      <c r="D33142" s="71">
        <f>IF(MOD(COUNT(B$8:B33142),ROUND($B$5,0))=0,D33141+1,D33141)</f>
        <v>5</v>
      </c>
    </row>
    <row r="33143" spans="1:4">
      <c r="A33143" s="70">
        <v>249123</v>
      </c>
      <c r="B33143" s="12">
        <v>550</v>
      </c>
      <c r="C33143" s="12">
        <v>0</v>
      </c>
      <c r="D33143" s="71">
        <f>IF(MOD(COUNT(B$8:B33143),ROUND($B$5,0))=0,D33142+1,D33142)</f>
        <v>5</v>
      </c>
    </row>
    <row r="33144" spans="1:4">
      <c r="A33144" s="70">
        <v>252749</v>
      </c>
      <c r="B33144" s="12">
        <v>550</v>
      </c>
      <c r="C33144" s="12">
        <v>0</v>
      </c>
      <c r="D33144" s="71">
        <f>IF(MOD(COUNT(B$8:B33144),ROUND($B$5,0))=0,D33143+1,D33143)</f>
        <v>5</v>
      </c>
    </row>
    <row r="33145" spans="1:4">
      <c r="A33145" s="70">
        <v>255513</v>
      </c>
      <c r="B33145" s="12">
        <v>550</v>
      </c>
      <c r="C33145" s="12">
        <v>1</v>
      </c>
      <c r="D33145" s="71">
        <f>IF(MOD(COUNT(B$8:B33145),ROUND($B$5,0))=0,D33144+1,D33144)</f>
        <v>5</v>
      </c>
    </row>
    <row r="33146" spans="1:4">
      <c r="A33146" s="70">
        <v>265215</v>
      </c>
      <c r="B33146" s="12">
        <v>550</v>
      </c>
      <c r="C33146" s="12">
        <v>0</v>
      </c>
      <c r="D33146" s="71">
        <f>IF(MOD(COUNT(B$8:B33146),ROUND($B$5,0))=0,D33145+1,D33145)</f>
        <v>5</v>
      </c>
    </row>
    <row r="33147" spans="1:4">
      <c r="A33147" s="70">
        <v>265300</v>
      </c>
      <c r="B33147" s="12">
        <v>550</v>
      </c>
      <c r="C33147" s="12">
        <v>0</v>
      </c>
      <c r="D33147" s="71">
        <f>IF(MOD(COUNT(B$8:B33147),ROUND($B$5,0))=0,D33146+1,D33146)</f>
        <v>5</v>
      </c>
    </row>
    <row r="33148" spans="1:4">
      <c r="A33148" s="70">
        <v>266512</v>
      </c>
      <c r="B33148" s="12">
        <v>550</v>
      </c>
      <c r="C33148" s="12">
        <v>0</v>
      </c>
      <c r="D33148" s="71">
        <f>IF(MOD(COUNT(B$8:B33148),ROUND($B$5,0))=0,D33147+1,D33147)</f>
        <v>5</v>
      </c>
    </row>
    <row r="33149" spans="1:4">
      <c r="A33149" s="70">
        <v>267475</v>
      </c>
      <c r="B33149" s="12">
        <v>550</v>
      </c>
      <c r="C33149" s="12">
        <v>0</v>
      </c>
      <c r="D33149" s="71">
        <f>IF(MOD(COUNT(B$8:B33149),ROUND($B$5,0))=0,D33148+1,D33148)</f>
        <v>5</v>
      </c>
    </row>
    <row r="33150" spans="1:4">
      <c r="A33150" s="70">
        <v>271509</v>
      </c>
      <c r="B33150" s="12">
        <v>550</v>
      </c>
      <c r="C33150" s="12">
        <v>0</v>
      </c>
      <c r="D33150" s="71">
        <f>IF(MOD(COUNT(B$8:B33150),ROUND($B$5,0))=0,D33149+1,D33149)</f>
        <v>5</v>
      </c>
    </row>
    <row r="33151" spans="1:4">
      <c r="A33151" s="70">
        <v>16333</v>
      </c>
      <c r="B33151" s="12">
        <v>550</v>
      </c>
      <c r="C33151" s="12">
        <v>0</v>
      </c>
      <c r="D33151" s="71">
        <f>IF(MOD(COUNT(B$8:B33151),ROUND($B$5,0))=0,D33150+1,D33150)</f>
        <v>5</v>
      </c>
    </row>
    <row r="33152" spans="1:4">
      <c r="A33152" s="70">
        <v>16373</v>
      </c>
      <c r="B33152" s="12">
        <v>550</v>
      </c>
      <c r="C33152" s="12">
        <v>0</v>
      </c>
      <c r="D33152" s="71">
        <f>IF(MOD(COUNT(B$8:B33152),ROUND($B$5,0))=0,D33151+1,D33151)</f>
        <v>5</v>
      </c>
    </row>
    <row r="33153" spans="1:4">
      <c r="A33153" s="70">
        <v>18982</v>
      </c>
      <c r="B33153" s="12">
        <v>550</v>
      </c>
      <c r="C33153" s="12">
        <v>0</v>
      </c>
      <c r="D33153" s="71">
        <f>IF(MOD(COUNT(B$8:B33153),ROUND($B$5,0))=0,D33152+1,D33152)</f>
        <v>5</v>
      </c>
    </row>
    <row r="33154" spans="1:4">
      <c r="A33154" s="70">
        <v>19376</v>
      </c>
      <c r="B33154" s="12">
        <v>550</v>
      </c>
      <c r="C33154" s="12">
        <v>0</v>
      </c>
      <c r="D33154" s="71">
        <f>IF(MOD(COUNT(B$8:B33154),ROUND($B$5,0))=0,D33153+1,D33153)</f>
        <v>5</v>
      </c>
    </row>
    <row r="33155" spans="1:4">
      <c r="A33155" s="70">
        <v>18755</v>
      </c>
      <c r="B33155" s="12">
        <v>550</v>
      </c>
      <c r="C33155" s="12">
        <v>0</v>
      </c>
      <c r="D33155" s="71">
        <f>IF(MOD(COUNT(B$8:B33155),ROUND($B$5,0))=0,D33154+1,D33154)</f>
        <v>5</v>
      </c>
    </row>
    <row r="33156" spans="1:4">
      <c r="A33156" s="70">
        <v>22220</v>
      </c>
      <c r="B33156" s="12">
        <v>550</v>
      </c>
      <c r="C33156" s="12">
        <v>0</v>
      </c>
      <c r="D33156" s="71">
        <f>IF(MOD(COUNT(B$8:B33156),ROUND($B$5,0))=0,D33155+1,D33155)</f>
        <v>5</v>
      </c>
    </row>
    <row r="33157" spans="1:4">
      <c r="A33157" s="70">
        <v>22812</v>
      </c>
      <c r="B33157" s="12">
        <v>550</v>
      </c>
      <c r="C33157" s="12">
        <v>0</v>
      </c>
      <c r="D33157" s="71">
        <f>IF(MOD(COUNT(B$8:B33157),ROUND($B$5,0))=0,D33156+1,D33156)</f>
        <v>5</v>
      </c>
    </row>
    <row r="33158" spans="1:4">
      <c r="A33158" s="70">
        <v>22550</v>
      </c>
      <c r="B33158" s="12">
        <v>550</v>
      </c>
      <c r="C33158" s="12">
        <v>0</v>
      </c>
      <c r="D33158" s="71">
        <f>IF(MOD(COUNT(B$8:B33158),ROUND($B$5,0))=0,D33157+1,D33157)</f>
        <v>5</v>
      </c>
    </row>
    <row r="33159" spans="1:4">
      <c r="A33159" s="70">
        <v>22555</v>
      </c>
      <c r="B33159" s="12">
        <v>550</v>
      </c>
      <c r="C33159" s="12">
        <v>0</v>
      </c>
      <c r="D33159" s="71">
        <f>IF(MOD(COUNT(B$8:B33159),ROUND($B$5,0))=0,D33158+1,D33158)</f>
        <v>5</v>
      </c>
    </row>
    <row r="33160" spans="1:4">
      <c r="A33160" s="70">
        <v>26183</v>
      </c>
      <c r="B33160" s="12">
        <v>550</v>
      </c>
      <c r="C33160" s="12">
        <v>0</v>
      </c>
      <c r="D33160" s="71">
        <f>IF(MOD(COUNT(B$8:B33160),ROUND($B$5,0))=0,D33159+1,D33159)</f>
        <v>5</v>
      </c>
    </row>
    <row r="33161" spans="1:4">
      <c r="A33161" s="70">
        <v>26328</v>
      </c>
      <c r="B33161" s="12">
        <v>550</v>
      </c>
      <c r="C33161" s="12">
        <v>0</v>
      </c>
      <c r="D33161" s="71">
        <f>IF(MOD(COUNT(B$8:B33161),ROUND($B$5,0))=0,D33160+1,D33160)</f>
        <v>5</v>
      </c>
    </row>
    <row r="33162" spans="1:4">
      <c r="A33162" s="70">
        <v>29547</v>
      </c>
      <c r="B33162" s="12">
        <v>550</v>
      </c>
      <c r="C33162" s="12">
        <v>0</v>
      </c>
      <c r="D33162" s="71">
        <f>IF(MOD(COUNT(B$8:B33162),ROUND($B$5,0))=0,D33161+1,D33161)</f>
        <v>5</v>
      </c>
    </row>
    <row r="33163" spans="1:4">
      <c r="A33163" s="70">
        <v>32499</v>
      </c>
      <c r="B33163" s="12">
        <v>550</v>
      </c>
      <c r="C33163" s="12">
        <v>0</v>
      </c>
      <c r="D33163" s="71">
        <f>IF(MOD(COUNT(B$8:B33163),ROUND($B$5,0))=0,D33162+1,D33162)</f>
        <v>5</v>
      </c>
    </row>
    <row r="33164" spans="1:4">
      <c r="A33164" s="70">
        <v>33142</v>
      </c>
      <c r="B33164" s="12">
        <v>550</v>
      </c>
      <c r="C33164" s="12">
        <v>0</v>
      </c>
      <c r="D33164" s="71">
        <f>IF(MOD(COUNT(B$8:B33164),ROUND($B$5,0))=0,D33163+1,D33163)</f>
        <v>5</v>
      </c>
    </row>
    <row r="33165" spans="1:4">
      <c r="A33165" s="70">
        <v>34617</v>
      </c>
      <c r="B33165" s="12">
        <v>550</v>
      </c>
      <c r="C33165" s="12">
        <v>0</v>
      </c>
      <c r="D33165" s="71">
        <f>IF(MOD(COUNT(B$8:B33165),ROUND($B$5,0))=0,D33164+1,D33164)</f>
        <v>5</v>
      </c>
    </row>
    <row r="33166" spans="1:4">
      <c r="A33166" s="70">
        <v>34563</v>
      </c>
      <c r="B33166" s="12">
        <v>550</v>
      </c>
      <c r="C33166" s="12">
        <v>0</v>
      </c>
      <c r="D33166" s="71">
        <f>IF(MOD(COUNT(B$8:B33166),ROUND($B$5,0))=0,D33165+1,D33165)</f>
        <v>5</v>
      </c>
    </row>
    <row r="33167" spans="1:4">
      <c r="A33167" s="70">
        <v>34902</v>
      </c>
      <c r="B33167" s="12">
        <v>550</v>
      </c>
      <c r="C33167" s="12">
        <v>0</v>
      </c>
      <c r="D33167" s="71">
        <f>IF(MOD(COUNT(B$8:B33167),ROUND($B$5,0))=0,D33166+1,D33166)</f>
        <v>5</v>
      </c>
    </row>
    <row r="33168" spans="1:4">
      <c r="A33168" s="70">
        <v>35770</v>
      </c>
      <c r="B33168" s="12">
        <v>550</v>
      </c>
      <c r="C33168" s="12">
        <v>0</v>
      </c>
      <c r="D33168" s="71">
        <f>IF(MOD(COUNT(B$8:B33168),ROUND($B$5,0))=0,D33167+1,D33167)</f>
        <v>5</v>
      </c>
    </row>
    <row r="33169" spans="1:4">
      <c r="A33169" s="70">
        <v>36656</v>
      </c>
      <c r="B33169" s="12">
        <v>550</v>
      </c>
      <c r="C33169" s="12">
        <v>0</v>
      </c>
      <c r="D33169" s="71">
        <f>IF(MOD(COUNT(B$8:B33169),ROUND($B$5,0))=0,D33168+1,D33168)</f>
        <v>5</v>
      </c>
    </row>
    <row r="33170" spans="1:4">
      <c r="A33170" s="70">
        <v>37372</v>
      </c>
      <c r="B33170" s="12">
        <v>550</v>
      </c>
      <c r="C33170" s="12">
        <v>0</v>
      </c>
      <c r="D33170" s="71">
        <f>IF(MOD(COUNT(B$8:B33170),ROUND($B$5,0))=0,D33169+1,D33169)</f>
        <v>5</v>
      </c>
    </row>
    <row r="33171" spans="1:4">
      <c r="A33171" s="70">
        <v>37053</v>
      </c>
      <c r="B33171" s="12">
        <v>550</v>
      </c>
      <c r="C33171" s="12">
        <v>0</v>
      </c>
      <c r="D33171" s="71">
        <f>IF(MOD(COUNT(B$8:B33171),ROUND($B$5,0))=0,D33170+1,D33170)</f>
        <v>5</v>
      </c>
    </row>
    <row r="33172" spans="1:4">
      <c r="A33172" s="70">
        <v>39715</v>
      </c>
      <c r="B33172" s="12">
        <v>550</v>
      </c>
      <c r="C33172" s="12">
        <v>0</v>
      </c>
      <c r="D33172" s="71">
        <f>IF(MOD(COUNT(B$8:B33172),ROUND($B$5,0))=0,D33171+1,D33171)</f>
        <v>5</v>
      </c>
    </row>
    <row r="33173" spans="1:4">
      <c r="A33173" s="70">
        <v>39188</v>
      </c>
      <c r="B33173" s="12">
        <v>550</v>
      </c>
      <c r="C33173" s="12">
        <v>0</v>
      </c>
      <c r="D33173" s="71">
        <f>IF(MOD(COUNT(B$8:B33173),ROUND($B$5,0))=0,D33172+1,D33172)</f>
        <v>5</v>
      </c>
    </row>
    <row r="33174" spans="1:4">
      <c r="A33174" s="70">
        <v>49411</v>
      </c>
      <c r="B33174" s="12">
        <v>550</v>
      </c>
      <c r="C33174" s="12">
        <v>0</v>
      </c>
      <c r="D33174" s="71">
        <f>IF(MOD(COUNT(B$8:B33174),ROUND($B$5,0))=0,D33173+1,D33173)</f>
        <v>5</v>
      </c>
    </row>
    <row r="33175" spans="1:4">
      <c r="A33175" s="70">
        <v>51640</v>
      </c>
      <c r="B33175" s="12">
        <v>550</v>
      </c>
      <c r="C33175" s="12">
        <v>0</v>
      </c>
      <c r="D33175" s="71">
        <f>IF(MOD(COUNT(B$8:B33175),ROUND($B$5,0))=0,D33174+1,D33174)</f>
        <v>5</v>
      </c>
    </row>
    <row r="33176" spans="1:4">
      <c r="A33176" s="70">
        <v>51739</v>
      </c>
      <c r="B33176" s="12">
        <v>550</v>
      </c>
      <c r="C33176" s="12">
        <v>0</v>
      </c>
      <c r="D33176" s="71">
        <f>IF(MOD(COUNT(B$8:B33176),ROUND($B$5,0))=0,D33175+1,D33175)</f>
        <v>5</v>
      </c>
    </row>
    <row r="33177" spans="1:4">
      <c r="A33177" s="70">
        <v>51967</v>
      </c>
      <c r="B33177" s="12">
        <v>550</v>
      </c>
      <c r="C33177" s="12">
        <v>0</v>
      </c>
      <c r="D33177" s="71">
        <f>IF(MOD(COUNT(B$8:B33177),ROUND($B$5,0))=0,D33176+1,D33176)</f>
        <v>5</v>
      </c>
    </row>
    <row r="33178" spans="1:4">
      <c r="A33178" s="70">
        <v>52996</v>
      </c>
      <c r="B33178" s="12">
        <v>550</v>
      </c>
      <c r="C33178" s="12">
        <v>0</v>
      </c>
      <c r="D33178" s="71">
        <f>IF(MOD(COUNT(B$8:B33178),ROUND($B$5,0))=0,D33177+1,D33177)</f>
        <v>5</v>
      </c>
    </row>
    <row r="33179" spans="1:4">
      <c r="A33179" s="70">
        <v>52975</v>
      </c>
      <c r="B33179" s="12">
        <v>550</v>
      </c>
      <c r="C33179" s="12">
        <v>0</v>
      </c>
      <c r="D33179" s="71">
        <f>IF(MOD(COUNT(B$8:B33179),ROUND($B$5,0))=0,D33178+1,D33178)</f>
        <v>5</v>
      </c>
    </row>
    <row r="33180" spans="1:4">
      <c r="A33180" s="70">
        <v>52865</v>
      </c>
      <c r="B33180" s="12">
        <v>550</v>
      </c>
      <c r="C33180" s="12">
        <v>0</v>
      </c>
      <c r="D33180" s="71">
        <f>IF(MOD(COUNT(B$8:B33180),ROUND($B$5,0))=0,D33179+1,D33179)</f>
        <v>5</v>
      </c>
    </row>
    <row r="33181" spans="1:4">
      <c r="A33181" s="70">
        <v>53010</v>
      </c>
      <c r="B33181" s="12">
        <v>550</v>
      </c>
      <c r="C33181" s="12">
        <v>0</v>
      </c>
      <c r="D33181" s="71">
        <f>IF(MOD(COUNT(B$8:B33181),ROUND($B$5,0))=0,D33180+1,D33180)</f>
        <v>5</v>
      </c>
    </row>
    <row r="33182" spans="1:4">
      <c r="A33182" s="70">
        <v>53141</v>
      </c>
      <c r="B33182" s="12">
        <v>550</v>
      </c>
      <c r="C33182" s="12">
        <v>0</v>
      </c>
      <c r="D33182" s="71">
        <f>IF(MOD(COUNT(B$8:B33182),ROUND($B$5,0))=0,D33181+1,D33181)</f>
        <v>5</v>
      </c>
    </row>
    <row r="33183" spans="1:4">
      <c r="A33183" s="70">
        <v>54045</v>
      </c>
      <c r="B33183" s="12">
        <v>550</v>
      </c>
      <c r="C33183" s="12">
        <v>0</v>
      </c>
      <c r="D33183" s="71">
        <f>IF(MOD(COUNT(B$8:B33183),ROUND($B$5,0))=0,D33182+1,D33182)</f>
        <v>5</v>
      </c>
    </row>
    <row r="33184" spans="1:4">
      <c r="A33184" s="70">
        <v>59308</v>
      </c>
      <c r="B33184" s="12">
        <v>550</v>
      </c>
      <c r="C33184" s="12">
        <v>0</v>
      </c>
      <c r="D33184" s="71">
        <f>IF(MOD(COUNT(B$8:B33184),ROUND($B$5,0))=0,D33183+1,D33183)</f>
        <v>5</v>
      </c>
    </row>
    <row r="33185" spans="1:4">
      <c r="A33185" s="70">
        <v>58663</v>
      </c>
      <c r="B33185" s="12">
        <v>550</v>
      </c>
      <c r="C33185" s="12">
        <v>0</v>
      </c>
      <c r="D33185" s="71">
        <f>IF(MOD(COUNT(B$8:B33185),ROUND($B$5,0))=0,D33184+1,D33184)</f>
        <v>5</v>
      </c>
    </row>
    <row r="33186" spans="1:4">
      <c r="A33186" s="70">
        <v>60191</v>
      </c>
      <c r="B33186" s="12">
        <v>550</v>
      </c>
      <c r="C33186" s="12">
        <v>0</v>
      </c>
      <c r="D33186" s="71">
        <f>IF(MOD(COUNT(B$8:B33186),ROUND($B$5,0))=0,D33185+1,D33185)</f>
        <v>5</v>
      </c>
    </row>
    <row r="33187" spans="1:4">
      <c r="A33187" s="70">
        <v>62276</v>
      </c>
      <c r="B33187" s="12">
        <v>550</v>
      </c>
      <c r="C33187" s="12">
        <v>0</v>
      </c>
      <c r="D33187" s="71">
        <f>IF(MOD(COUNT(B$8:B33187),ROUND($B$5,0))=0,D33186+1,D33186)</f>
        <v>5</v>
      </c>
    </row>
    <row r="33188" spans="1:4">
      <c r="A33188" s="70">
        <v>62621</v>
      </c>
      <c r="B33188" s="12">
        <v>550</v>
      </c>
      <c r="C33188" s="12">
        <v>0</v>
      </c>
      <c r="D33188" s="71">
        <f>IF(MOD(COUNT(B$8:B33188),ROUND($B$5,0))=0,D33187+1,D33187)</f>
        <v>5</v>
      </c>
    </row>
    <row r="33189" spans="1:4">
      <c r="A33189" s="70">
        <v>62098</v>
      </c>
      <c r="B33189" s="12">
        <v>550</v>
      </c>
      <c r="C33189" s="12">
        <v>0</v>
      </c>
      <c r="D33189" s="71">
        <f>IF(MOD(COUNT(B$8:B33189),ROUND($B$5,0))=0,D33188+1,D33188)</f>
        <v>5</v>
      </c>
    </row>
    <row r="33190" spans="1:4">
      <c r="A33190" s="70">
        <v>62154</v>
      </c>
      <c r="B33190" s="12">
        <v>550</v>
      </c>
      <c r="C33190" s="12">
        <v>0</v>
      </c>
      <c r="D33190" s="71">
        <f>IF(MOD(COUNT(B$8:B33190),ROUND($B$5,0))=0,D33189+1,D33189)</f>
        <v>5</v>
      </c>
    </row>
    <row r="33191" spans="1:4">
      <c r="A33191" s="70">
        <v>62176</v>
      </c>
      <c r="B33191" s="12">
        <v>550</v>
      </c>
      <c r="C33191" s="12">
        <v>0</v>
      </c>
      <c r="D33191" s="71">
        <f>IF(MOD(COUNT(B$8:B33191),ROUND($B$5,0))=0,D33190+1,D33190)</f>
        <v>5</v>
      </c>
    </row>
    <row r="33192" spans="1:4">
      <c r="A33192" s="70">
        <v>64206</v>
      </c>
      <c r="B33192" s="12">
        <v>550</v>
      </c>
      <c r="C33192" s="12">
        <v>0</v>
      </c>
      <c r="D33192" s="71">
        <f>IF(MOD(COUNT(B$8:B33192),ROUND($B$5,0))=0,D33191+1,D33191)</f>
        <v>5</v>
      </c>
    </row>
    <row r="33193" spans="1:4">
      <c r="A33193" s="70">
        <v>65774</v>
      </c>
      <c r="B33193" s="12">
        <v>550</v>
      </c>
      <c r="C33193" s="12">
        <v>0</v>
      </c>
      <c r="D33193" s="71">
        <f>IF(MOD(COUNT(B$8:B33193),ROUND($B$5,0))=0,D33192+1,D33192)</f>
        <v>5</v>
      </c>
    </row>
    <row r="33194" spans="1:4">
      <c r="A33194" s="70">
        <v>67109</v>
      </c>
      <c r="B33194" s="12">
        <v>550</v>
      </c>
      <c r="C33194" s="12">
        <v>0</v>
      </c>
      <c r="D33194" s="71">
        <f>IF(MOD(COUNT(B$8:B33194),ROUND($B$5,0))=0,D33193+1,D33193)</f>
        <v>5</v>
      </c>
    </row>
    <row r="33195" spans="1:4">
      <c r="A33195" s="70">
        <v>68388</v>
      </c>
      <c r="B33195" s="12">
        <v>550</v>
      </c>
      <c r="C33195" s="12">
        <v>0</v>
      </c>
      <c r="D33195" s="71">
        <f>IF(MOD(COUNT(B$8:B33195),ROUND($B$5,0))=0,D33194+1,D33194)</f>
        <v>5</v>
      </c>
    </row>
    <row r="33196" spans="1:4">
      <c r="A33196" s="70">
        <v>70500</v>
      </c>
      <c r="B33196" s="12">
        <v>550</v>
      </c>
      <c r="C33196" s="12">
        <v>0</v>
      </c>
      <c r="D33196" s="71">
        <f>IF(MOD(COUNT(B$8:B33196),ROUND($B$5,0))=0,D33195+1,D33195)</f>
        <v>5</v>
      </c>
    </row>
    <row r="33197" spans="1:4">
      <c r="A33197" s="70">
        <v>71681</v>
      </c>
      <c r="B33197" s="12">
        <v>550</v>
      </c>
      <c r="C33197" s="12">
        <v>1</v>
      </c>
      <c r="D33197" s="71">
        <f>IF(MOD(COUNT(B$8:B33197),ROUND($B$5,0))=0,D33196+1,D33196)</f>
        <v>5</v>
      </c>
    </row>
    <row r="33198" spans="1:4">
      <c r="A33198" s="70">
        <v>72914</v>
      </c>
      <c r="B33198" s="12">
        <v>550</v>
      </c>
      <c r="C33198" s="12">
        <v>0</v>
      </c>
      <c r="D33198" s="71">
        <f>IF(MOD(COUNT(B$8:B33198),ROUND($B$5,0))=0,D33197+1,D33197)</f>
        <v>5</v>
      </c>
    </row>
    <row r="33199" spans="1:4">
      <c r="A33199" s="70">
        <v>74807</v>
      </c>
      <c r="B33199" s="12">
        <v>550</v>
      </c>
      <c r="C33199" s="12">
        <v>1</v>
      </c>
      <c r="D33199" s="71">
        <f>IF(MOD(COUNT(B$8:B33199),ROUND($B$5,0))=0,D33198+1,D33198)</f>
        <v>5</v>
      </c>
    </row>
    <row r="33200" spans="1:4">
      <c r="A33200" s="70">
        <v>79618</v>
      </c>
      <c r="B33200" s="12">
        <v>550</v>
      </c>
      <c r="C33200" s="12">
        <v>0</v>
      </c>
      <c r="D33200" s="71">
        <f>IF(MOD(COUNT(B$8:B33200),ROUND($B$5,0))=0,D33199+1,D33199)</f>
        <v>5</v>
      </c>
    </row>
    <row r="33201" spans="1:4">
      <c r="A33201" s="70">
        <v>79988</v>
      </c>
      <c r="B33201" s="12">
        <v>550</v>
      </c>
      <c r="C33201" s="12">
        <v>0</v>
      </c>
      <c r="D33201" s="71">
        <f>IF(MOD(COUNT(B$8:B33201),ROUND($B$5,0))=0,D33200+1,D33200)</f>
        <v>5</v>
      </c>
    </row>
    <row r="33202" spans="1:4">
      <c r="A33202" s="70">
        <v>81318</v>
      </c>
      <c r="B33202" s="12">
        <v>550</v>
      </c>
      <c r="C33202" s="12">
        <v>0</v>
      </c>
      <c r="D33202" s="71">
        <f>IF(MOD(COUNT(B$8:B33202),ROUND($B$5,0))=0,D33201+1,D33201)</f>
        <v>5</v>
      </c>
    </row>
    <row r="33203" spans="1:4">
      <c r="A33203" s="70">
        <v>83796</v>
      </c>
      <c r="B33203" s="12">
        <v>550</v>
      </c>
      <c r="C33203" s="12">
        <v>0</v>
      </c>
      <c r="D33203" s="71">
        <f>IF(MOD(COUNT(B$8:B33203),ROUND($B$5,0))=0,D33202+1,D33202)</f>
        <v>5</v>
      </c>
    </row>
    <row r="33204" spans="1:4">
      <c r="A33204" s="70">
        <v>84191</v>
      </c>
      <c r="B33204" s="12">
        <v>550</v>
      </c>
      <c r="C33204" s="12">
        <v>0</v>
      </c>
      <c r="D33204" s="71">
        <f>IF(MOD(COUNT(B$8:B33204),ROUND($B$5,0))=0,D33203+1,D33203)</f>
        <v>5</v>
      </c>
    </row>
    <row r="33205" spans="1:4">
      <c r="A33205" s="70">
        <v>84192</v>
      </c>
      <c r="B33205" s="12">
        <v>550</v>
      </c>
      <c r="C33205" s="12">
        <v>0</v>
      </c>
      <c r="D33205" s="71">
        <f>IF(MOD(COUNT(B$8:B33205),ROUND($B$5,0))=0,D33204+1,D33204)</f>
        <v>5</v>
      </c>
    </row>
    <row r="33206" spans="1:4">
      <c r="A33206" s="70">
        <v>85748</v>
      </c>
      <c r="B33206" s="12">
        <v>550</v>
      </c>
      <c r="C33206" s="12">
        <v>0</v>
      </c>
      <c r="D33206" s="71">
        <f>IF(MOD(COUNT(B$8:B33206),ROUND($B$5,0))=0,D33205+1,D33205)</f>
        <v>5</v>
      </c>
    </row>
    <row r="33207" spans="1:4">
      <c r="A33207" s="70">
        <v>86195</v>
      </c>
      <c r="B33207" s="12">
        <v>550</v>
      </c>
      <c r="C33207" s="12">
        <v>0</v>
      </c>
      <c r="D33207" s="71">
        <f>IF(MOD(COUNT(B$8:B33207),ROUND($B$5,0))=0,D33206+1,D33206)</f>
        <v>5</v>
      </c>
    </row>
    <row r="33208" spans="1:4">
      <c r="A33208" s="70">
        <v>88645</v>
      </c>
      <c r="B33208" s="12">
        <v>550</v>
      </c>
      <c r="C33208" s="12">
        <v>1</v>
      </c>
      <c r="D33208" s="71">
        <f>IF(MOD(COUNT(B$8:B33208),ROUND($B$5,0))=0,D33207+1,D33207)</f>
        <v>5</v>
      </c>
    </row>
    <row r="33209" spans="1:4">
      <c r="A33209" s="70">
        <v>89224</v>
      </c>
      <c r="B33209" s="12">
        <v>550</v>
      </c>
      <c r="C33209" s="12">
        <v>0</v>
      </c>
      <c r="D33209" s="71">
        <f>IF(MOD(COUNT(B$8:B33209),ROUND($B$5,0))=0,D33208+1,D33208)</f>
        <v>5</v>
      </c>
    </row>
    <row r="33210" spans="1:4">
      <c r="A33210" s="70">
        <v>91304</v>
      </c>
      <c r="B33210" s="12">
        <v>550</v>
      </c>
      <c r="C33210" s="12">
        <v>0</v>
      </c>
      <c r="D33210" s="71">
        <f>IF(MOD(COUNT(B$8:B33210),ROUND($B$5,0))=0,D33209+1,D33209)</f>
        <v>5</v>
      </c>
    </row>
    <row r="33211" spans="1:4">
      <c r="A33211" s="70">
        <v>92233</v>
      </c>
      <c r="B33211" s="12">
        <v>550</v>
      </c>
      <c r="C33211" s="12">
        <v>1</v>
      </c>
      <c r="D33211" s="71">
        <f>IF(MOD(COUNT(B$8:B33211),ROUND($B$5,0))=0,D33210+1,D33210)</f>
        <v>5</v>
      </c>
    </row>
    <row r="33212" spans="1:4">
      <c r="A33212" s="70">
        <v>92490</v>
      </c>
      <c r="B33212" s="12">
        <v>550</v>
      </c>
      <c r="C33212" s="12">
        <v>0</v>
      </c>
      <c r="D33212" s="71">
        <f>IF(MOD(COUNT(B$8:B33212),ROUND($B$5,0))=0,D33211+1,D33211)</f>
        <v>5</v>
      </c>
    </row>
    <row r="33213" spans="1:4">
      <c r="A33213" s="70">
        <v>93882</v>
      </c>
      <c r="B33213" s="12">
        <v>550</v>
      </c>
      <c r="C33213" s="12">
        <v>0</v>
      </c>
      <c r="D33213" s="71">
        <f>IF(MOD(COUNT(B$8:B33213),ROUND($B$5,0))=0,D33212+1,D33212)</f>
        <v>5</v>
      </c>
    </row>
    <row r="33214" spans="1:4">
      <c r="A33214" s="70">
        <v>93507</v>
      </c>
      <c r="B33214" s="12">
        <v>550</v>
      </c>
      <c r="C33214" s="12">
        <v>0</v>
      </c>
      <c r="D33214" s="71">
        <f>IF(MOD(COUNT(B$8:B33214),ROUND($B$5,0))=0,D33213+1,D33213)</f>
        <v>5</v>
      </c>
    </row>
    <row r="33215" spans="1:4">
      <c r="A33215" s="70">
        <v>95487</v>
      </c>
      <c r="B33215" s="12">
        <v>550</v>
      </c>
      <c r="C33215" s="12">
        <v>0</v>
      </c>
      <c r="D33215" s="71">
        <f>IF(MOD(COUNT(B$8:B33215),ROUND($B$5,0))=0,D33214+1,D33214)</f>
        <v>5</v>
      </c>
    </row>
    <row r="33216" spans="1:4">
      <c r="A33216" s="70">
        <v>98014</v>
      </c>
      <c r="B33216" s="12">
        <v>550</v>
      </c>
      <c r="C33216" s="12">
        <v>0</v>
      </c>
      <c r="D33216" s="71">
        <f>IF(MOD(COUNT(B$8:B33216),ROUND($B$5,0))=0,D33215+1,D33215)</f>
        <v>5</v>
      </c>
    </row>
    <row r="33217" spans="1:4">
      <c r="A33217" s="70">
        <v>99910</v>
      </c>
      <c r="B33217" s="12">
        <v>550</v>
      </c>
      <c r="C33217" s="12">
        <v>0</v>
      </c>
      <c r="D33217" s="71">
        <f>IF(MOD(COUNT(B$8:B33217),ROUND($B$5,0))=0,D33216+1,D33216)</f>
        <v>5</v>
      </c>
    </row>
    <row r="33218" spans="1:4">
      <c r="A33218" s="70">
        <v>100334</v>
      </c>
      <c r="B33218" s="12">
        <v>550</v>
      </c>
      <c r="C33218" s="12">
        <v>1</v>
      </c>
      <c r="D33218" s="71">
        <f>IF(MOD(COUNT(B$8:B33218),ROUND($B$5,0))=0,D33217+1,D33217)</f>
        <v>5</v>
      </c>
    </row>
    <row r="33219" spans="1:4">
      <c r="A33219" s="70">
        <v>107946</v>
      </c>
      <c r="B33219" s="12">
        <v>550</v>
      </c>
      <c r="C33219" s="12">
        <v>0</v>
      </c>
      <c r="D33219" s="71">
        <f>IF(MOD(COUNT(B$8:B33219),ROUND($B$5,0))=0,D33218+1,D33218)</f>
        <v>5</v>
      </c>
    </row>
    <row r="33220" spans="1:4">
      <c r="A33220" s="70">
        <v>104801</v>
      </c>
      <c r="B33220" s="12">
        <v>550</v>
      </c>
      <c r="C33220" s="12">
        <v>0</v>
      </c>
      <c r="D33220" s="71">
        <f>IF(MOD(COUNT(B$8:B33220),ROUND($B$5,0))=0,D33219+1,D33219)</f>
        <v>5</v>
      </c>
    </row>
    <row r="33221" spans="1:4">
      <c r="A33221" s="70">
        <v>103813</v>
      </c>
      <c r="B33221" s="12">
        <v>550</v>
      </c>
      <c r="C33221" s="12">
        <v>0</v>
      </c>
      <c r="D33221" s="71">
        <f>IF(MOD(COUNT(B$8:B33221),ROUND($B$5,0))=0,D33220+1,D33220)</f>
        <v>5</v>
      </c>
    </row>
    <row r="33222" spans="1:4">
      <c r="A33222" s="70">
        <v>105072</v>
      </c>
      <c r="B33222" s="12">
        <v>550</v>
      </c>
      <c r="C33222" s="12">
        <v>0</v>
      </c>
      <c r="D33222" s="71">
        <f>IF(MOD(COUNT(B$8:B33222),ROUND($B$5,0))=0,D33221+1,D33221)</f>
        <v>5</v>
      </c>
    </row>
    <row r="33223" spans="1:4">
      <c r="A33223" s="70">
        <v>106019</v>
      </c>
      <c r="B33223" s="12">
        <v>550</v>
      </c>
      <c r="C33223" s="12">
        <v>0</v>
      </c>
      <c r="D33223" s="71">
        <f>IF(MOD(COUNT(B$8:B33223),ROUND($B$5,0))=0,D33222+1,D33222)</f>
        <v>5</v>
      </c>
    </row>
    <row r="33224" spans="1:4">
      <c r="A33224" s="70">
        <v>106168</v>
      </c>
      <c r="B33224" s="12">
        <v>550</v>
      </c>
      <c r="C33224" s="12">
        <v>0</v>
      </c>
      <c r="D33224" s="71">
        <f>IF(MOD(COUNT(B$8:B33224),ROUND($B$5,0))=0,D33223+1,D33223)</f>
        <v>5</v>
      </c>
    </row>
    <row r="33225" spans="1:4">
      <c r="A33225" s="70">
        <v>102806</v>
      </c>
      <c r="B33225" s="12">
        <v>550</v>
      </c>
      <c r="C33225" s="12">
        <v>1</v>
      </c>
      <c r="D33225" s="71">
        <f>IF(MOD(COUNT(B$8:B33225),ROUND($B$5,0))=0,D33224+1,D33224)</f>
        <v>5</v>
      </c>
    </row>
    <row r="33226" spans="1:4">
      <c r="A33226" s="70">
        <v>103984</v>
      </c>
      <c r="B33226" s="12">
        <v>550</v>
      </c>
      <c r="C33226" s="12">
        <v>0</v>
      </c>
      <c r="D33226" s="71">
        <f>IF(MOD(COUNT(B$8:B33226),ROUND($B$5,0))=0,D33225+1,D33225)</f>
        <v>5</v>
      </c>
    </row>
    <row r="33227" spans="1:4">
      <c r="A33227" s="70">
        <v>128798</v>
      </c>
      <c r="B33227" s="12">
        <v>550</v>
      </c>
      <c r="C33227" s="12">
        <v>0</v>
      </c>
      <c r="D33227" s="71">
        <f>IF(MOD(COUNT(B$8:B33227),ROUND($B$5,0))=0,D33226+1,D33226)</f>
        <v>5</v>
      </c>
    </row>
    <row r="33228" spans="1:4">
      <c r="A33228" s="70">
        <v>128904</v>
      </c>
      <c r="B33228" s="12">
        <v>550</v>
      </c>
      <c r="C33228" s="12">
        <v>0</v>
      </c>
      <c r="D33228" s="71">
        <f>IF(MOD(COUNT(B$8:B33228),ROUND($B$5,0))=0,D33227+1,D33227)</f>
        <v>5</v>
      </c>
    </row>
    <row r="33229" spans="1:4">
      <c r="A33229" s="70">
        <v>138242</v>
      </c>
      <c r="B33229" s="12">
        <v>550</v>
      </c>
      <c r="C33229" s="12">
        <v>0</v>
      </c>
      <c r="D33229" s="71">
        <f>IF(MOD(COUNT(B$8:B33229),ROUND($B$5,0))=0,D33228+1,D33228)</f>
        <v>5</v>
      </c>
    </row>
    <row r="33230" spans="1:4">
      <c r="A33230" s="70">
        <v>210701</v>
      </c>
      <c r="B33230" s="12">
        <v>550</v>
      </c>
      <c r="C33230" s="12">
        <v>0</v>
      </c>
      <c r="D33230" s="71">
        <f>IF(MOD(COUNT(B$8:B33230),ROUND($B$5,0))=0,D33229+1,D33229)</f>
        <v>5</v>
      </c>
    </row>
    <row r="33231" spans="1:4">
      <c r="A33231" s="70">
        <v>210685</v>
      </c>
      <c r="B33231" s="12">
        <v>550</v>
      </c>
      <c r="C33231" s="12">
        <v>0</v>
      </c>
      <c r="D33231" s="71">
        <f>IF(MOD(COUNT(B$8:B33231),ROUND($B$5,0))=0,D33230+1,D33230)</f>
        <v>5</v>
      </c>
    </row>
    <row r="33232" spans="1:4">
      <c r="A33232" s="70">
        <v>226870</v>
      </c>
      <c r="B33232" s="12">
        <v>550</v>
      </c>
      <c r="C33232" s="12">
        <v>0</v>
      </c>
      <c r="D33232" s="71">
        <f>IF(MOD(COUNT(B$8:B33232),ROUND($B$5,0))=0,D33231+1,D33231)</f>
        <v>5</v>
      </c>
    </row>
    <row r="33233" spans="1:4">
      <c r="A33233" s="70">
        <v>227394</v>
      </c>
      <c r="B33233" s="12">
        <v>550</v>
      </c>
      <c r="C33233" s="12">
        <v>0</v>
      </c>
      <c r="D33233" s="71">
        <f>IF(MOD(COUNT(B$8:B33233),ROUND($B$5,0))=0,D33232+1,D33232)</f>
        <v>5</v>
      </c>
    </row>
    <row r="33234" spans="1:4">
      <c r="A33234" s="70">
        <v>227838</v>
      </c>
      <c r="B33234" s="12">
        <v>550</v>
      </c>
      <c r="C33234" s="12">
        <v>0</v>
      </c>
      <c r="D33234" s="71">
        <f>IF(MOD(COUNT(B$8:B33234),ROUND($B$5,0))=0,D33233+1,D33233)</f>
        <v>5</v>
      </c>
    </row>
    <row r="33235" spans="1:4">
      <c r="A33235" s="70">
        <v>230862</v>
      </c>
      <c r="B33235" s="12">
        <v>550</v>
      </c>
      <c r="C33235" s="12">
        <v>0</v>
      </c>
      <c r="D33235" s="71">
        <f>IF(MOD(COUNT(B$8:B33235),ROUND($B$5,0))=0,D33234+1,D33234)</f>
        <v>5</v>
      </c>
    </row>
    <row r="33236" spans="1:4">
      <c r="A33236" s="70">
        <v>230644</v>
      </c>
      <c r="B33236" s="12">
        <v>550</v>
      </c>
      <c r="C33236" s="12">
        <v>0</v>
      </c>
      <c r="D33236" s="71">
        <f>IF(MOD(COUNT(B$8:B33236),ROUND($B$5,0))=0,D33235+1,D33235)</f>
        <v>5</v>
      </c>
    </row>
    <row r="33237" spans="1:4">
      <c r="A33237" s="70">
        <v>231799</v>
      </c>
      <c r="B33237" s="12">
        <v>550</v>
      </c>
      <c r="C33237" s="12">
        <v>0</v>
      </c>
      <c r="D33237" s="71">
        <f>IF(MOD(COUNT(B$8:B33237),ROUND($B$5,0))=0,D33236+1,D33236)</f>
        <v>5</v>
      </c>
    </row>
    <row r="33238" spans="1:4">
      <c r="A33238" s="70">
        <v>252748</v>
      </c>
      <c r="B33238" s="12">
        <v>550</v>
      </c>
      <c r="C33238" s="12">
        <v>0</v>
      </c>
      <c r="D33238" s="71">
        <f>IF(MOD(COUNT(B$8:B33238),ROUND($B$5,0))=0,D33237+1,D33237)</f>
        <v>5</v>
      </c>
    </row>
    <row r="33239" spans="1:4">
      <c r="A33239" s="70">
        <v>232911</v>
      </c>
      <c r="B33239" s="12">
        <v>550</v>
      </c>
      <c r="C33239" s="12">
        <v>0</v>
      </c>
      <c r="D33239" s="71">
        <f>IF(MOD(COUNT(B$8:B33239),ROUND($B$5,0))=0,D33238+1,D33238)</f>
        <v>5</v>
      </c>
    </row>
    <row r="33240" spans="1:4">
      <c r="A33240" s="70">
        <v>232628</v>
      </c>
      <c r="B33240" s="12">
        <v>550</v>
      </c>
      <c r="C33240" s="12">
        <v>0</v>
      </c>
      <c r="D33240" s="71">
        <f>IF(MOD(COUNT(B$8:B33240),ROUND($B$5,0))=0,D33239+1,D33239)</f>
        <v>5</v>
      </c>
    </row>
    <row r="33241" spans="1:4">
      <c r="A33241" s="70">
        <v>238270</v>
      </c>
      <c r="B33241" s="12">
        <v>550</v>
      </c>
      <c r="C33241" s="12">
        <v>0</v>
      </c>
      <c r="D33241" s="71">
        <f>IF(MOD(COUNT(B$8:B33241),ROUND($B$5,0))=0,D33240+1,D33240)</f>
        <v>5</v>
      </c>
    </row>
    <row r="33242" spans="1:4">
      <c r="A33242" s="70">
        <v>239438</v>
      </c>
      <c r="B33242" s="12">
        <v>550</v>
      </c>
      <c r="C33242" s="12">
        <v>0</v>
      </c>
      <c r="D33242" s="71">
        <f>IF(MOD(COUNT(B$8:B33242),ROUND($B$5,0))=0,D33241+1,D33241)</f>
        <v>5</v>
      </c>
    </row>
    <row r="33243" spans="1:4">
      <c r="A33243" s="70">
        <v>239535</v>
      </c>
      <c r="B33243" s="12">
        <v>550</v>
      </c>
      <c r="C33243" s="12">
        <v>0</v>
      </c>
      <c r="D33243" s="71">
        <f>IF(MOD(COUNT(B$8:B33243),ROUND($B$5,0))=0,D33242+1,D33242)</f>
        <v>5</v>
      </c>
    </row>
    <row r="33244" spans="1:4">
      <c r="A33244" s="70">
        <v>239352</v>
      </c>
      <c r="B33244" s="12">
        <v>550</v>
      </c>
      <c r="C33244" s="12">
        <v>0</v>
      </c>
      <c r="D33244" s="71">
        <f>IF(MOD(COUNT(B$8:B33244),ROUND($B$5,0))=0,D33243+1,D33243)</f>
        <v>5</v>
      </c>
    </row>
    <row r="33245" spans="1:4">
      <c r="A33245" s="70">
        <v>247561</v>
      </c>
      <c r="B33245" s="12">
        <v>550</v>
      </c>
      <c r="C33245" s="12">
        <v>0</v>
      </c>
      <c r="D33245" s="71">
        <f>IF(MOD(COUNT(B$8:B33245),ROUND($B$5,0))=0,D33244+1,D33244)</f>
        <v>5</v>
      </c>
    </row>
    <row r="33246" spans="1:4">
      <c r="A33246" s="70">
        <v>248621</v>
      </c>
      <c r="B33246" s="12">
        <v>550</v>
      </c>
      <c r="C33246" s="12">
        <v>0</v>
      </c>
      <c r="D33246" s="71">
        <f>IF(MOD(COUNT(B$8:B33246),ROUND($B$5,0))=0,D33245+1,D33245)</f>
        <v>5</v>
      </c>
    </row>
    <row r="33247" spans="1:4">
      <c r="A33247" s="70">
        <v>253399</v>
      </c>
      <c r="B33247" s="12">
        <v>550</v>
      </c>
      <c r="C33247" s="12">
        <v>1</v>
      </c>
      <c r="D33247" s="71">
        <f>IF(MOD(COUNT(B$8:B33247),ROUND($B$5,0))=0,D33246+1,D33246)</f>
        <v>5</v>
      </c>
    </row>
    <row r="33248" spans="1:4">
      <c r="A33248" s="70">
        <v>254093</v>
      </c>
      <c r="B33248" s="12">
        <v>550</v>
      </c>
      <c r="C33248" s="12">
        <v>0</v>
      </c>
      <c r="D33248" s="71">
        <f>IF(MOD(COUNT(B$8:B33248),ROUND($B$5,0))=0,D33247+1,D33247)</f>
        <v>5</v>
      </c>
    </row>
    <row r="33249" spans="1:4">
      <c r="A33249" s="70">
        <v>254042</v>
      </c>
      <c r="B33249" s="12">
        <v>550</v>
      </c>
      <c r="C33249" s="12">
        <v>0</v>
      </c>
      <c r="D33249" s="71">
        <f>IF(MOD(COUNT(B$8:B33249),ROUND($B$5,0))=0,D33248+1,D33248)</f>
        <v>5</v>
      </c>
    </row>
    <row r="33250" spans="1:4">
      <c r="A33250" s="70">
        <v>254350</v>
      </c>
      <c r="B33250" s="12">
        <v>550</v>
      </c>
      <c r="C33250" s="12">
        <v>1</v>
      </c>
      <c r="D33250" s="71">
        <f>IF(MOD(COUNT(B$8:B33250),ROUND($B$5,0))=0,D33249+1,D33249)</f>
        <v>5</v>
      </c>
    </row>
    <row r="33251" spans="1:4">
      <c r="A33251" s="70">
        <v>263815</v>
      </c>
      <c r="B33251" s="12">
        <v>551</v>
      </c>
      <c r="C33251" s="12">
        <v>0</v>
      </c>
      <c r="D33251" s="71">
        <f>IF(MOD(COUNT(B$8:B33251),ROUND($B$5,0))=0,D33250+1,D33250)</f>
        <v>5</v>
      </c>
    </row>
    <row r="33252" spans="1:4">
      <c r="A33252" s="70">
        <v>264690</v>
      </c>
      <c r="B33252" s="12">
        <v>551</v>
      </c>
      <c r="C33252" s="12">
        <v>0</v>
      </c>
      <c r="D33252" s="71">
        <f>IF(MOD(COUNT(B$8:B33252),ROUND($B$5,0))=0,D33251+1,D33251)</f>
        <v>5</v>
      </c>
    </row>
    <row r="33253" spans="1:4">
      <c r="A33253" s="70">
        <v>265300</v>
      </c>
      <c r="B33253" s="12">
        <v>551</v>
      </c>
      <c r="C33253" s="12">
        <v>0</v>
      </c>
      <c r="D33253" s="71">
        <f>IF(MOD(COUNT(B$8:B33253),ROUND($B$5,0))=0,D33252+1,D33252)</f>
        <v>5</v>
      </c>
    </row>
    <row r="33254" spans="1:4">
      <c r="A33254" s="70">
        <v>265825</v>
      </c>
      <c r="B33254" s="12">
        <v>551</v>
      </c>
      <c r="C33254" s="12">
        <v>0</v>
      </c>
      <c r="D33254" s="71">
        <f>IF(MOD(COUNT(B$8:B33254),ROUND($B$5,0))=0,D33253+1,D33253)</f>
        <v>5</v>
      </c>
    </row>
    <row r="33255" spans="1:4">
      <c r="A33255" s="70">
        <v>266447</v>
      </c>
      <c r="B33255" s="12">
        <v>551</v>
      </c>
      <c r="C33255" s="12">
        <v>0</v>
      </c>
      <c r="D33255" s="71">
        <f>IF(MOD(COUNT(B$8:B33255),ROUND($B$5,0))=0,D33254+1,D33254)</f>
        <v>5</v>
      </c>
    </row>
    <row r="33256" spans="1:4">
      <c r="A33256" s="70">
        <v>268301</v>
      </c>
      <c r="B33256" s="12">
        <v>551</v>
      </c>
      <c r="C33256" s="12">
        <v>0</v>
      </c>
      <c r="D33256" s="71">
        <f>IF(MOD(COUNT(B$8:B33256),ROUND($B$5,0))=0,D33255+1,D33255)</f>
        <v>5</v>
      </c>
    </row>
    <row r="33257" spans="1:4">
      <c r="A33257" s="70">
        <v>270595</v>
      </c>
      <c r="B33257" s="12">
        <v>551</v>
      </c>
      <c r="C33257" s="12">
        <v>0</v>
      </c>
      <c r="D33257" s="71">
        <f>IF(MOD(COUNT(B$8:B33257),ROUND($B$5,0))=0,D33256+1,D33256)</f>
        <v>5</v>
      </c>
    </row>
    <row r="33258" spans="1:4">
      <c r="A33258" s="70">
        <v>90485</v>
      </c>
      <c r="B33258" s="12">
        <v>551</v>
      </c>
      <c r="C33258" s="12">
        <v>0</v>
      </c>
      <c r="D33258" s="71">
        <f>IF(MOD(COUNT(B$8:B33258),ROUND($B$5,0))=0,D33257+1,D33257)</f>
        <v>5</v>
      </c>
    </row>
    <row r="33259" spans="1:4">
      <c r="A33259" s="70">
        <v>17819</v>
      </c>
      <c r="B33259" s="12">
        <v>551</v>
      </c>
      <c r="C33259" s="12">
        <v>0</v>
      </c>
      <c r="D33259" s="71">
        <f>IF(MOD(COUNT(B$8:B33259),ROUND($B$5,0))=0,D33258+1,D33258)</f>
        <v>5</v>
      </c>
    </row>
    <row r="33260" spans="1:4">
      <c r="A33260" s="70">
        <v>19506</v>
      </c>
      <c r="B33260" s="12">
        <v>551</v>
      </c>
      <c r="C33260" s="12">
        <v>0</v>
      </c>
      <c r="D33260" s="71">
        <f>IF(MOD(COUNT(B$8:B33260),ROUND($B$5,0))=0,D33259+1,D33259)</f>
        <v>5</v>
      </c>
    </row>
    <row r="33261" spans="1:4">
      <c r="A33261" s="70">
        <v>18862</v>
      </c>
      <c r="B33261" s="12">
        <v>551</v>
      </c>
      <c r="C33261" s="12">
        <v>0</v>
      </c>
      <c r="D33261" s="71">
        <f>IF(MOD(COUNT(B$8:B33261),ROUND($B$5,0))=0,D33260+1,D33260)</f>
        <v>5</v>
      </c>
    </row>
    <row r="33262" spans="1:4">
      <c r="A33262" s="70">
        <v>21408</v>
      </c>
      <c r="B33262" s="12">
        <v>551</v>
      </c>
      <c r="C33262" s="12">
        <v>0</v>
      </c>
      <c r="D33262" s="71">
        <f>IF(MOD(COUNT(B$8:B33262),ROUND($B$5,0))=0,D33261+1,D33261)</f>
        <v>5</v>
      </c>
    </row>
    <row r="33263" spans="1:4">
      <c r="A33263" s="70">
        <v>23007</v>
      </c>
      <c r="B33263" s="12">
        <v>551</v>
      </c>
      <c r="C33263" s="12">
        <v>0</v>
      </c>
      <c r="D33263" s="71">
        <f>IF(MOD(COUNT(B$8:B33263),ROUND($B$5,0))=0,D33262+1,D33262)</f>
        <v>5</v>
      </c>
    </row>
    <row r="33264" spans="1:4">
      <c r="A33264" s="70">
        <v>26124</v>
      </c>
      <c r="B33264" s="12">
        <v>551</v>
      </c>
      <c r="C33264" s="12">
        <v>0</v>
      </c>
      <c r="D33264" s="71">
        <f>IF(MOD(COUNT(B$8:B33264),ROUND($B$5,0))=0,D33263+1,D33263)</f>
        <v>5</v>
      </c>
    </row>
    <row r="33265" spans="1:4">
      <c r="A33265" s="70">
        <v>28329</v>
      </c>
      <c r="B33265" s="12">
        <v>551</v>
      </c>
      <c r="C33265" s="12">
        <v>0</v>
      </c>
      <c r="D33265" s="71">
        <f>IF(MOD(COUNT(B$8:B33265),ROUND($B$5,0))=0,D33264+1,D33264)</f>
        <v>5</v>
      </c>
    </row>
    <row r="33266" spans="1:4">
      <c r="A33266" s="70">
        <v>33241</v>
      </c>
      <c r="B33266" s="12">
        <v>551</v>
      </c>
      <c r="C33266" s="12">
        <v>0</v>
      </c>
      <c r="D33266" s="71">
        <f>IF(MOD(COUNT(B$8:B33266),ROUND($B$5,0))=0,D33265+1,D33265)</f>
        <v>5</v>
      </c>
    </row>
    <row r="33267" spans="1:4">
      <c r="A33267" s="70">
        <v>33875</v>
      </c>
      <c r="B33267" s="12">
        <v>551</v>
      </c>
      <c r="C33267" s="12">
        <v>0</v>
      </c>
      <c r="D33267" s="71">
        <f>IF(MOD(COUNT(B$8:B33267),ROUND($B$5,0))=0,D33266+1,D33266)</f>
        <v>5</v>
      </c>
    </row>
    <row r="33268" spans="1:4">
      <c r="A33268" s="70">
        <v>36656</v>
      </c>
      <c r="B33268" s="12">
        <v>551</v>
      </c>
      <c r="C33268" s="12">
        <v>0</v>
      </c>
      <c r="D33268" s="71">
        <f>IF(MOD(COUNT(B$8:B33268),ROUND($B$5,0))=0,D33267+1,D33267)</f>
        <v>5</v>
      </c>
    </row>
    <row r="33269" spans="1:4">
      <c r="A33269" s="70">
        <v>36935</v>
      </c>
      <c r="B33269" s="12">
        <v>551</v>
      </c>
      <c r="C33269" s="12">
        <v>0</v>
      </c>
      <c r="D33269" s="71">
        <f>IF(MOD(COUNT(B$8:B33269),ROUND($B$5,0))=0,D33268+1,D33268)</f>
        <v>5</v>
      </c>
    </row>
    <row r="33270" spans="1:4">
      <c r="A33270" s="70">
        <v>40212</v>
      </c>
      <c r="B33270" s="12">
        <v>551</v>
      </c>
      <c r="C33270" s="12">
        <v>0</v>
      </c>
      <c r="D33270" s="71">
        <f>IF(MOD(COUNT(B$8:B33270),ROUND($B$5,0))=0,D33269+1,D33269)</f>
        <v>5</v>
      </c>
    </row>
    <row r="33271" spans="1:4">
      <c r="A33271" s="70">
        <v>39188</v>
      </c>
      <c r="B33271" s="12">
        <v>551</v>
      </c>
      <c r="C33271" s="12">
        <v>0</v>
      </c>
      <c r="D33271" s="71">
        <f>IF(MOD(COUNT(B$8:B33271),ROUND($B$5,0))=0,D33270+1,D33270)</f>
        <v>5</v>
      </c>
    </row>
    <row r="33272" spans="1:4">
      <c r="A33272" s="70">
        <v>42454</v>
      </c>
      <c r="B33272" s="12">
        <v>551</v>
      </c>
      <c r="C33272" s="12">
        <v>1</v>
      </c>
      <c r="D33272" s="71">
        <f>IF(MOD(COUNT(B$8:B33272),ROUND($B$5,0))=0,D33271+1,D33271)</f>
        <v>5</v>
      </c>
    </row>
    <row r="33273" spans="1:4">
      <c r="A33273" s="70">
        <v>49416</v>
      </c>
      <c r="B33273" s="12">
        <v>551</v>
      </c>
      <c r="C33273" s="12">
        <v>0</v>
      </c>
      <c r="D33273" s="71">
        <f>IF(MOD(COUNT(B$8:B33273),ROUND($B$5,0))=0,D33272+1,D33272)</f>
        <v>5</v>
      </c>
    </row>
    <row r="33274" spans="1:4">
      <c r="A33274" s="70">
        <v>51639</v>
      </c>
      <c r="B33274" s="12">
        <v>551</v>
      </c>
      <c r="C33274" s="12">
        <v>0</v>
      </c>
      <c r="D33274" s="71">
        <f>IF(MOD(COUNT(B$8:B33274),ROUND($B$5,0))=0,D33273+1,D33273)</f>
        <v>5</v>
      </c>
    </row>
    <row r="33275" spans="1:4">
      <c r="A33275" s="70">
        <v>54054</v>
      </c>
      <c r="B33275" s="12">
        <v>551</v>
      </c>
      <c r="C33275" s="12">
        <v>0</v>
      </c>
      <c r="D33275" s="71">
        <f>IF(MOD(COUNT(B$8:B33275),ROUND($B$5,0))=0,D33274+1,D33274)</f>
        <v>5</v>
      </c>
    </row>
    <row r="33276" spans="1:4">
      <c r="A33276" s="70">
        <v>53833</v>
      </c>
      <c r="B33276" s="12">
        <v>551</v>
      </c>
      <c r="C33276" s="12">
        <v>0</v>
      </c>
      <c r="D33276" s="71">
        <f>IF(MOD(COUNT(B$8:B33276),ROUND($B$5,0))=0,D33275+1,D33275)</f>
        <v>5</v>
      </c>
    </row>
    <row r="33277" spans="1:4">
      <c r="A33277" s="70">
        <v>54107</v>
      </c>
      <c r="B33277" s="12">
        <v>551</v>
      </c>
      <c r="C33277" s="12">
        <v>0</v>
      </c>
      <c r="D33277" s="71">
        <f>IF(MOD(COUNT(B$8:B33277),ROUND($B$5,0))=0,D33276+1,D33276)</f>
        <v>5</v>
      </c>
    </row>
    <row r="33278" spans="1:4">
      <c r="A33278" s="70">
        <v>55450</v>
      </c>
      <c r="B33278" s="12">
        <v>551</v>
      </c>
      <c r="C33278" s="12">
        <v>0</v>
      </c>
      <c r="D33278" s="71">
        <f>IF(MOD(COUNT(B$8:B33278),ROUND($B$5,0))=0,D33277+1,D33277)</f>
        <v>5</v>
      </c>
    </row>
    <row r="33279" spans="1:4">
      <c r="A33279" s="70">
        <v>56632</v>
      </c>
      <c r="B33279" s="12">
        <v>551</v>
      </c>
      <c r="C33279" s="12">
        <v>0</v>
      </c>
      <c r="D33279" s="71">
        <f>IF(MOD(COUNT(B$8:B33279),ROUND($B$5,0))=0,D33278+1,D33278)</f>
        <v>5</v>
      </c>
    </row>
    <row r="33280" spans="1:4">
      <c r="A33280" s="70">
        <v>56975</v>
      </c>
      <c r="B33280" s="12">
        <v>551</v>
      </c>
      <c r="C33280" s="12">
        <v>0</v>
      </c>
      <c r="D33280" s="71">
        <f>IF(MOD(COUNT(B$8:B33280),ROUND($B$5,0))=0,D33279+1,D33279)</f>
        <v>5</v>
      </c>
    </row>
    <row r="33281" spans="1:4">
      <c r="A33281" s="70">
        <v>58571</v>
      </c>
      <c r="B33281" s="12">
        <v>551</v>
      </c>
      <c r="C33281" s="12">
        <v>0</v>
      </c>
      <c r="D33281" s="71">
        <f>IF(MOD(COUNT(B$8:B33281),ROUND($B$5,0))=0,D33280+1,D33280)</f>
        <v>5</v>
      </c>
    </row>
    <row r="33282" spans="1:4">
      <c r="A33282" s="70">
        <v>59752</v>
      </c>
      <c r="B33282" s="12">
        <v>551</v>
      </c>
      <c r="C33282" s="12">
        <v>0</v>
      </c>
      <c r="D33282" s="71">
        <f>IF(MOD(COUNT(B$8:B33282),ROUND($B$5,0))=0,D33281+1,D33281)</f>
        <v>5</v>
      </c>
    </row>
    <row r="33283" spans="1:4">
      <c r="A33283" s="70">
        <v>62213</v>
      </c>
      <c r="B33283" s="12">
        <v>551</v>
      </c>
      <c r="C33283" s="12">
        <v>0</v>
      </c>
      <c r="D33283" s="71">
        <f>IF(MOD(COUNT(B$8:B33283),ROUND($B$5,0))=0,D33282+1,D33282)</f>
        <v>5</v>
      </c>
    </row>
    <row r="33284" spans="1:4">
      <c r="A33284" s="70">
        <v>61399</v>
      </c>
      <c r="B33284" s="12">
        <v>551</v>
      </c>
      <c r="C33284" s="12">
        <v>0</v>
      </c>
      <c r="D33284" s="71">
        <f>IF(MOD(COUNT(B$8:B33284),ROUND($B$5,0))=0,D33283+1,D33283)</f>
        <v>5</v>
      </c>
    </row>
    <row r="33285" spans="1:4">
      <c r="A33285" s="70">
        <v>61795</v>
      </c>
      <c r="B33285" s="12">
        <v>551</v>
      </c>
      <c r="C33285" s="12">
        <v>1</v>
      </c>
      <c r="D33285" s="71">
        <f>IF(MOD(COUNT(B$8:B33285),ROUND($B$5,0))=0,D33284+1,D33284)</f>
        <v>5</v>
      </c>
    </row>
    <row r="33286" spans="1:4">
      <c r="A33286" s="70">
        <v>62433</v>
      </c>
      <c r="B33286" s="12">
        <v>551</v>
      </c>
      <c r="C33286" s="12">
        <v>0</v>
      </c>
      <c r="D33286" s="71">
        <f>IF(MOD(COUNT(B$8:B33286),ROUND($B$5,0))=0,D33285+1,D33285)</f>
        <v>5</v>
      </c>
    </row>
    <row r="33287" spans="1:4">
      <c r="A33287" s="70">
        <v>62246</v>
      </c>
      <c r="B33287" s="12">
        <v>551</v>
      </c>
      <c r="C33287" s="12">
        <v>0</v>
      </c>
      <c r="D33287" s="71">
        <f>IF(MOD(COUNT(B$8:B33287),ROUND($B$5,0))=0,D33286+1,D33286)</f>
        <v>5</v>
      </c>
    </row>
    <row r="33288" spans="1:4">
      <c r="A33288" s="70">
        <v>62653</v>
      </c>
      <c r="B33288" s="12">
        <v>551</v>
      </c>
      <c r="C33288" s="12">
        <v>0</v>
      </c>
      <c r="D33288" s="71">
        <f>IF(MOD(COUNT(B$8:B33288),ROUND($B$5,0))=0,D33287+1,D33287)</f>
        <v>5</v>
      </c>
    </row>
    <row r="33289" spans="1:4">
      <c r="A33289" s="70">
        <v>64344</v>
      </c>
      <c r="B33289" s="12">
        <v>551</v>
      </c>
      <c r="C33289" s="12">
        <v>0</v>
      </c>
      <c r="D33289" s="71">
        <f>IF(MOD(COUNT(B$8:B33289),ROUND($B$5,0))=0,D33288+1,D33288)</f>
        <v>5</v>
      </c>
    </row>
    <row r="33290" spans="1:4">
      <c r="A33290" s="70">
        <v>64330</v>
      </c>
      <c r="B33290" s="12">
        <v>551</v>
      </c>
      <c r="C33290" s="12">
        <v>0</v>
      </c>
      <c r="D33290" s="71">
        <f>IF(MOD(COUNT(B$8:B33290),ROUND($B$5,0))=0,D33289+1,D33289)</f>
        <v>5</v>
      </c>
    </row>
    <row r="33291" spans="1:4">
      <c r="A33291" s="70">
        <v>65298</v>
      </c>
      <c r="B33291" s="12">
        <v>551</v>
      </c>
      <c r="C33291" s="12">
        <v>0</v>
      </c>
      <c r="D33291" s="71">
        <f>IF(MOD(COUNT(B$8:B33291),ROUND($B$5,0))=0,D33290+1,D33290)</f>
        <v>5</v>
      </c>
    </row>
    <row r="33292" spans="1:4">
      <c r="A33292" s="70">
        <v>64970</v>
      </c>
      <c r="B33292" s="12">
        <v>551</v>
      </c>
      <c r="C33292" s="12">
        <v>0</v>
      </c>
      <c r="D33292" s="71">
        <f>IF(MOD(COUNT(B$8:B33292),ROUND($B$5,0))=0,D33291+1,D33291)</f>
        <v>5</v>
      </c>
    </row>
    <row r="33293" spans="1:4">
      <c r="A33293" s="70">
        <v>67556</v>
      </c>
      <c r="B33293" s="12">
        <v>551</v>
      </c>
      <c r="C33293" s="12">
        <v>0</v>
      </c>
      <c r="D33293" s="71">
        <f>IF(MOD(COUNT(B$8:B33293),ROUND($B$5,0))=0,D33292+1,D33292)</f>
        <v>5</v>
      </c>
    </row>
    <row r="33294" spans="1:4">
      <c r="A33294" s="70">
        <v>70067</v>
      </c>
      <c r="B33294" s="12">
        <v>551</v>
      </c>
      <c r="C33294" s="12">
        <v>0</v>
      </c>
      <c r="D33294" s="71">
        <f>IF(MOD(COUNT(B$8:B33294),ROUND($B$5,0))=0,D33293+1,D33293)</f>
        <v>5</v>
      </c>
    </row>
    <row r="33295" spans="1:4">
      <c r="A33295" s="70">
        <v>72914</v>
      </c>
      <c r="B33295" s="12">
        <v>551</v>
      </c>
      <c r="C33295" s="12">
        <v>0</v>
      </c>
      <c r="D33295" s="71">
        <f>IF(MOD(COUNT(B$8:B33295),ROUND($B$5,0))=0,D33294+1,D33294)</f>
        <v>5</v>
      </c>
    </row>
    <row r="33296" spans="1:4">
      <c r="A33296" s="70">
        <v>74806</v>
      </c>
      <c r="B33296" s="12">
        <v>551</v>
      </c>
      <c r="C33296" s="12">
        <v>1</v>
      </c>
      <c r="D33296" s="71">
        <f>IF(MOD(COUNT(B$8:B33296),ROUND($B$5,0))=0,D33295+1,D33295)</f>
        <v>5</v>
      </c>
    </row>
    <row r="33297" spans="1:4">
      <c r="A33297" s="70">
        <v>76705</v>
      </c>
      <c r="B33297" s="12">
        <v>551</v>
      </c>
      <c r="C33297" s="12">
        <v>0</v>
      </c>
      <c r="D33297" s="71">
        <f>IF(MOD(COUNT(B$8:B33297),ROUND($B$5,0))=0,D33296+1,D33296)</f>
        <v>5</v>
      </c>
    </row>
    <row r="33298" spans="1:4">
      <c r="A33298" s="70">
        <v>76464</v>
      </c>
      <c r="B33298" s="12">
        <v>551</v>
      </c>
      <c r="C33298" s="12">
        <v>1</v>
      </c>
      <c r="D33298" s="71">
        <f>IF(MOD(COUNT(B$8:B33298),ROUND($B$5,0))=0,D33297+1,D33297)</f>
        <v>5</v>
      </c>
    </row>
    <row r="33299" spans="1:4">
      <c r="A33299" s="70">
        <v>78602</v>
      </c>
      <c r="B33299" s="12">
        <v>551</v>
      </c>
      <c r="C33299" s="12">
        <v>0</v>
      </c>
      <c r="D33299" s="71">
        <f>IF(MOD(COUNT(B$8:B33299),ROUND($B$5,0))=0,D33298+1,D33298)</f>
        <v>5</v>
      </c>
    </row>
    <row r="33300" spans="1:4">
      <c r="A33300" s="70">
        <v>80026</v>
      </c>
      <c r="B33300" s="12">
        <v>551</v>
      </c>
      <c r="C33300" s="12">
        <v>0</v>
      </c>
      <c r="D33300" s="71">
        <f>IF(MOD(COUNT(B$8:B33300),ROUND($B$5,0))=0,D33299+1,D33299)</f>
        <v>5</v>
      </c>
    </row>
    <row r="33301" spans="1:4">
      <c r="A33301" s="70">
        <v>80555</v>
      </c>
      <c r="B33301" s="12">
        <v>551</v>
      </c>
      <c r="C33301" s="12">
        <v>0</v>
      </c>
      <c r="D33301" s="71">
        <f>IF(MOD(COUNT(B$8:B33301),ROUND($B$5,0))=0,D33300+1,D33300)</f>
        <v>5</v>
      </c>
    </row>
    <row r="33302" spans="1:4">
      <c r="A33302" s="70">
        <v>80700</v>
      </c>
      <c r="B33302" s="12">
        <v>551</v>
      </c>
      <c r="C33302" s="12">
        <v>0</v>
      </c>
      <c r="D33302" s="71">
        <f>IF(MOD(COUNT(B$8:B33302),ROUND($B$5,0))=0,D33301+1,D33301)</f>
        <v>5</v>
      </c>
    </row>
    <row r="33303" spans="1:4">
      <c r="A33303" s="70">
        <v>81138</v>
      </c>
      <c r="B33303" s="12">
        <v>551</v>
      </c>
      <c r="C33303" s="12">
        <v>0</v>
      </c>
      <c r="D33303" s="71">
        <f>IF(MOD(COUNT(B$8:B33303),ROUND($B$5,0))=0,D33302+1,D33302)</f>
        <v>5</v>
      </c>
    </row>
    <row r="33304" spans="1:4">
      <c r="A33304" s="70">
        <v>82570</v>
      </c>
      <c r="B33304" s="12">
        <v>551</v>
      </c>
      <c r="C33304" s="12">
        <v>0</v>
      </c>
      <c r="D33304" s="71">
        <f>IF(MOD(COUNT(B$8:B33304),ROUND($B$5,0))=0,D33303+1,D33303)</f>
        <v>5</v>
      </c>
    </row>
    <row r="33305" spans="1:4">
      <c r="A33305" s="70">
        <v>84263</v>
      </c>
      <c r="B33305" s="12">
        <v>551</v>
      </c>
      <c r="C33305" s="12">
        <v>0</v>
      </c>
      <c r="D33305" s="71">
        <f>IF(MOD(COUNT(B$8:B33305),ROUND($B$5,0))=0,D33304+1,D33304)</f>
        <v>5</v>
      </c>
    </row>
    <row r="33306" spans="1:4">
      <c r="A33306" s="70">
        <v>85686</v>
      </c>
      <c r="B33306" s="12">
        <v>551</v>
      </c>
      <c r="C33306" s="12">
        <v>0</v>
      </c>
      <c r="D33306" s="71">
        <f>IF(MOD(COUNT(B$8:B33306),ROUND($B$5,0))=0,D33305+1,D33305)</f>
        <v>5</v>
      </c>
    </row>
    <row r="33307" spans="1:4">
      <c r="A33307" s="70">
        <v>85340</v>
      </c>
      <c r="B33307" s="12">
        <v>551</v>
      </c>
      <c r="C33307" s="12">
        <v>0</v>
      </c>
      <c r="D33307" s="71">
        <f>IF(MOD(COUNT(B$8:B33307),ROUND($B$5,0))=0,D33306+1,D33306)</f>
        <v>5</v>
      </c>
    </row>
    <row r="33308" spans="1:4">
      <c r="A33308" s="70">
        <v>87839</v>
      </c>
      <c r="B33308" s="12">
        <v>551</v>
      </c>
      <c r="C33308" s="12">
        <v>0</v>
      </c>
      <c r="D33308" s="71">
        <f>IF(MOD(COUNT(B$8:B33308),ROUND($B$5,0))=0,D33307+1,D33307)</f>
        <v>5</v>
      </c>
    </row>
    <row r="33309" spans="1:4">
      <c r="A33309" s="70">
        <v>88645</v>
      </c>
      <c r="B33309" s="12">
        <v>551</v>
      </c>
      <c r="C33309" s="12">
        <v>1</v>
      </c>
      <c r="D33309" s="71">
        <f>IF(MOD(COUNT(B$8:B33309),ROUND($B$5,0))=0,D33308+1,D33308)</f>
        <v>5</v>
      </c>
    </row>
    <row r="33310" spans="1:4">
      <c r="A33310" s="70">
        <v>89224</v>
      </c>
      <c r="B33310" s="12">
        <v>551</v>
      </c>
      <c r="C33310" s="12">
        <v>0</v>
      </c>
      <c r="D33310" s="71">
        <f>IF(MOD(COUNT(B$8:B33310),ROUND($B$5,0))=0,D33309+1,D33309)</f>
        <v>5</v>
      </c>
    </row>
    <row r="33311" spans="1:4">
      <c r="A33311" s="70">
        <v>91158</v>
      </c>
      <c r="B33311" s="12">
        <v>551</v>
      </c>
      <c r="C33311" s="12">
        <v>0</v>
      </c>
      <c r="D33311" s="71">
        <f>IF(MOD(COUNT(B$8:B33311),ROUND($B$5,0))=0,D33310+1,D33310)</f>
        <v>5</v>
      </c>
    </row>
    <row r="33312" spans="1:4">
      <c r="A33312" s="70">
        <v>92264</v>
      </c>
      <c r="B33312" s="12">
        <v>551</v>
      </c>
      <c r="C33312" s="12">
        <v>0</v>
      </c>
      <c r="D33312" s="71">
        <f>IF(MOD(COUNT(B$8:B33312),ROUND($B$5,0))=0,D33311+1,D33311)</f>
        <v>5</v>
      </c>
    </row>
    <row r="33313" spans="1:4">
      <c r="A33313" s="70">
        <v>92018</v>
      </c>
      <c r="B33313" s="12">
        <v>551</v>
      </c>
      <c r="C33313" s="12">
        <v>0</v>
      </c>
      <c r="D33313" s="71">
        <f>IF(MOD(COUNT(B$8:B33313),ROUND($B$5,0))=0,D33312+1,D33312)</f>
        <v>5</v>
      </c>
    </row>
    <row r="33314" spans="1:4">
      <c r="A33314" s="70">
        <v>96807</v>
      </c>
      <c r="B33314" s="12">
        <v>551</v>
      </c>
      <c r="C33314" s="12">
        <v>1</v>
      </c>
      <c r="D33314" s="71">
        <f>IF(MOD(COUNT(B$8:B33314),ROUND($B$5,0))=0,D33313+1,D33313)</f>
        <v>5</v>
      </c>
    </row>
    <row r="33315" spans="1:4">
      <c r="A33315" s="70">
        <v>96507</v>
      </c>
      <c r="B33315" s="12">
        <v>551</v>
      </c>
      <c r="C33315" s="12">
        <v>0</v>
      </c>
      <c r="D33315" s="71">
        <f>IF(MOD(COUNT(B$8:B33315),ROUND($B$5,0))=0,D33314+1,D33314)</f>
        <v>5</v>
      </c>
    </row>
    <row r="33316" spans="1:4">
      <c r="A33316" s="70">
        <v>100334</v>
      </c>
      <c r="B33316" s="12">
        <v>551</v>
      </c>
      <c r="C33316" s="12">
        <v>1</v>
      </c>
      <c r="D33316" s="71">
        <f>IF(MOD(COUNT(B$8:B33316),ROUND($B$5,0))=0,D33315+1,D33315)</f>
        <v>5</v>
      </c>
    </row>
    <row r="33317" spans="1:4">
      <c r="A33317" s="70">
        <v>102146</v>
      </c>
      <c r="B33317" s="12">
        <v>551</v>
      </c>
      <c r="C33317" s="12">
        <v>1</v>
      </c>
      <c r="D33317" s="71">
        <f>IF(MOD(COUNT(B$8:B33317),ROUND($B$5,0))=0,D33316+1,D33316)</f>
        <v>5</v>
      </c>
    </row>
    <row r="33318" spans="1:4">
      <c r="A33318" s="70">
        <v>103639</v>
      </c>
      <c r="B33318" s="12">
        <v>551</v>
      </c>
      <c r="C33318" s="12">
        <v>0</v>
      </c>
      <c r="D33318" s="71">
        <f>IF(MOD(COUNT(B$8:B33318),ROUND($B$5,0))=0,D33317+1,D33317)</f>
        <v>5</v>
      </c>
    </row>
    <row r="33319" spans="1:4">
      <c r="A33319" s="70">
        <v>105627</v>
      </c>
      <c r="B33319" s="12">
        <v>551</v>
      </c>
      <c r="C33319" s="12">
        <v>0</v>
      </c>
      <c r="D33319" s="71">
        <f>IF(MOD(COUNT(B$8:B33319),ROUND($B$5,0))=0,D33318+1,D33318)</f>
        <v>5</v>
      </c>
    </row>
    <row r="33320" spans="1:4">
      <c r="A33320" s="70">
        <v>128506</v>
      </c>
      <c r="B33320" s="12">
        <v>551</v>
      </c>
      <c r="C33320" s="12">
        <v>0</v>
      </c>
      <c r="D33320" s="71">
        <f>IF(MOD(COUNT(B$8:B33320),ROUND($B$5,0))=0,D33319+1,D33319)</f>
        <v>5</v>
      </c>
    </row>
    <row r="33321" spans="1:4">
      <c r="A33321" s="70">
        <v>128598</v>
      </c>
      <c r="B33321" s="12">
        <v>551</v>
      </c>
      <c r="C33321" s="12">
        <v>0</v>
      </c>
      <c r="D33321" s="71">
        <f>IF(MOD(COUNT(B$8:B33321),ROUND($B$5,0))=0,D33320+1,D33320)</f>
        <v>5</v>
      </c>
    </row>
    <row r="33322" spans="1:4">
      <c r="A33322" s="70">
        <v>128729</v>
      </c>
      <c r="B33322" s="12">
        <v>551</v>
      </c>
      <c r="C33322" s="12">
        <v>0</v>
      </c>
      <c r="D33322" s="71">
        <f>IF(MOD(COUNT(B$8:B33322),ROUND($B$5,0))=0,D33321+1,D33321)</f>
        <v>5</v>
      </c>
    </row>
    <row r="33323" spans="1:4">
      <c r="A33323" s="70">
        <v>129135</v>
      </c>
      <c r="B33323" s="12">
        <v>551</v>
      </c>
      <c r="C33323" s="12">
        <v>0</v>
      </c>
      <c r="D33323" s="71">
        <f>IF(MOD(COUNT(B$8:B33323),ROUND($B$5,0))=0,D33322+1,D33322)</f>
        <v>5</v>
      </c>
    </row>
    <row r="33324" spans="1:4">
      <c r="A33324" s="70">
        <v>137486</v>
      </c>
      <c r="B33324" s="12">
        <v>551</v>
      </c>
      <c r="C33324" s="12">
        <v>0</v>
      </c>
      <c r="D33324" s="71">
        <f>IF(MOD(COUNT(B$8:B33324),ROUND($B$5,0))=0,D33323+1,D33323)</f>
        <v>5</v>
      </c>
    </row>
    <row r="33325" spans="1:4">
      <c r="A33325" s="70">
        <v>139040</v>
      </c>
      <c r="B33325" s="12">
        <v>551</v>
      </c>
      <c r="C33325" s="12">
        <v>0</v>
      </c>
      <c r="D33325" s="71">
        <f>IF(MOD(COUNT(B$8:B33325),ROUND($B$5,0))=0,D33324+1,D33324)</f>
        <v>5</v>
      </c>
    </row>
    <row r="33326" spans="1:4">
      <c r="A33326" s="70">
        <v>139035</v>
      </c>
      <c r="B33326" s="12">
        <v>551</v>
      </c>
      <c r="C33326" s="12">
        <v>0</v>
      </c>
      <c r="D33326" s="71">
        <f>IF(MOD(COUNT(B$8:B33326),ROUND($B$5,0))=0,D33325+1,D33325)</f>
        <v>5</v>
      </c>
    </row>
    <row r="33327" spans="1:4">
      <c r="A33327" s="70">
        <v>171845</v>
      </c>
      <c r="B33327" s="12">
        <v>551</v>
      </c>
      <c r="C33327" s="12">
        <v>0</v>
      </c>
      <c r="D33327" s="71">
        <f>IF(MOD(COUNT(B$8:B33327),ROUND($B$5,0))=0,D33326+1,D33326)</f>
        <v>5</v>
      </c>
    </row>
    <row r="33328" spans="1:4">
      <c r="A33328" s="70">
        <v>221005</v>
      </c>
      <c r="B33328" s="12">
        <v>551</v>
      </c>
      <c r="C33328" s="12">
        <v>0</v>
      </c>
      <c r="D33328" s="71">
        <f>IF(MOD(COUNT(B$8:B33328),ROUND($B$5,0))=0,D33327+1,D33327)</f>
        <v>5</v>
      </c>
    </row>
    <row r="33329" spans="1:4">
      <c r="A33329" s="70">
        <v>223203</v>
      </c>
      <c r="B33329" s="12">
        <v>551</v>
      </c>
      <c r="C33329" s="12">
        <v>0</v>
      </c>
      <c r="D33329" s="71">
        <f>IF(MOD(COUNT(B$8:B33329),ROUND($B$5,0))=0,D33328+1,D33328)</f>
        <v>5</v>
      </c>
    </row>
    <row r="33330" spans="1:4">
      <c r="A33330" s="70">
        <v>223123</v>
      </c>
      <c r="B33330" s="12">
        <v>551</v>
      </c>
      <c r="C33330" s="12">
        <v>0</v>
      </c>
      <c r="D33330" s="71">
        <f>IF(MOD(COUNT(B$8:B33330),ROUND($B$5,0))=0,D33329+1,D33329)</f>
        <v>5</v>
      </c>
    </row>
    <row r="33331" spans="1:4">
      <c r="A33331" s="70">
        <v>223345</v>
      </c>
      <c r="B33331" s="12">
        <v>551</v>
      </c>
      <c r="C33331" s="12">
        <v>0</v>
      </c>
      <c r="D33331" s="71">
        <f>IF(MOD(COUNT(B$8:B33331),ROUND($B$5,0))=0,D33330+1,D33330)</f>
        <v>5</v>
      </c>
    </row>
    <row r="33332" spans="1:4">
      <c r="A33332" s="70">
        <v>222991</v>
      </c>
      <c r="B33332" s="12">
        <v>551</v>
      </c>
      <c r="C33332" s="12">
        <v>0</v>
      </c>
      <c r="D33332" s="71">
        <f>IF(MOD(COUNT(B$8:B33332),ROUND($B$5,0))=0,D33331+1,D33331)</f>
        <v>5</v>
      </c>
    </row>
    <row r="33333" spans="1:4">
      <c r="A33333" s="70">
        <v>223809</v>
      </c>
      <c r="B33333" s="12">
        <v>551</v>
      </c>
      <c r="C33333" s="12">
        <v>0</v>
      </c>
      <c r="D33333" s="71">
        <f>IF(MOD(COUNT(B$8:B33333),ROUND($B$5,0))=0,D33332+1,D33332)</f>
        <v>5</v>
      </c>
    </row>
    <row r="33334" spans="1:4">
      <c r="A33334" s="70">
        <v>224444</v>
      </c>
      <c r="B33334" s="12">
        <v>551</v>
      </c>
      <c r="C33334" s="12">
        <v>0</v>
      </c>
      <c r="D33334" s="71">
        <f>IF(MOD(COUNT(B$8:B33334),ROUND($B$5,0))=0,D33333+1,D33333)</f>
        <v>5</v>
      </c>
    </row>
    <row r="33335" spans="1:4">
      <c r="A33335" s="70">
        <v>226750</v>
      </c>
      <c r="B33335" s="12">
        <v>551</v>
      </c>
      <c r="C33335" s="12">
        <v>0</v>
      </c>
      <c r="D33335" s="71">
        <f>IF(MOD(COUNT(B$8:B33335),ROUND($B$5,0))=0,D33334+1,D33334)</f>
        <v>5</v>
      </c>
    </row>
    <row r="33336" spans="1:4">
      <c r="A33336" s="70">
        <v>227698</v>
      </c>
      <c r="B33336" s="12">
        <v>551</v>
      </c>
      <c r="C33336" s="12">
        <v>0</v>
      </c>
      <c r="D33336" s="71">
        <f>IF(MOD(COUNT(B$8:B33336),ROUND($B$5,0))=0,D33335+1,D33335)</f>
        <v>5</v>
      </c>
    </row>
    <row r="33337" spans="1:4">
      <c r="A33337" s="70">
        <v>229171</v>
      </c>
      <c r="B33337" s="12">
        <v>551</v>
      </c>
      <c r="C33337" s="12">
        <v>0</v>
      </c>
      <c r="D33337" s="71">
        <f>IF(MOD(COUNT(B$8:B33337),ROUND($B$5,0))=0,D33336+1,D33336)</f>
        <v>5</v>
      </c>
    </row>
    <row r="33338" spans="1:4">
      <c r="A33338" s="70">
        <v>234266</v>
      </c>
      <c r="B33338" s="12">
        <v>551</v>
      </c>
      <c r="C33338" s="12">
        <v>0</v>
      </c>
      <c r="D33338" s="71">
        <f>IF(MOD(COUNT(B$8:B33338),ROUND($B$5,0))=0,D33337+1,D33337)</f>
        <v>5</v>
      </c>
    </row>
    <row r="33339" spans="1:4">
      <c r="A33339" s="70">
        <v>234021</v>
      </c>
      <c r="B33339" s="12">
        <v>551</v>
      </c>
      <c r="C33339" s="12">
        <v>0</v>
      </c>
      <c r="D33339" s="71">
        <f>IF(MOD(COUNT(B$8:B33339),ROUND($B$5,0))=0,D33338+1,D33338)</f>
        <v>5</v>
      </c>
    </row>
    <row r="33340" spans="1:4">
      <c r="A33340" s="70">
        <v>234248</v>
      </c>
      <c r="B33340" s="12">
        <v>551</v>
      </c>
      <c r="C33340" s="12">
        <v>0</v>
      </c>
      <c r="D33340" s="71">
        <f>IF(MOD(COUNT(B$8:B33340),ROUND($B$5,0))=0,D33339+1,D33339)</f>
        <v>5</v>
      </c>
    </row>
    <row r="33341" spans="1:4">
      <c r="A33341" s="70">
        <v>237749</v>
      </c>
      <c r="B33341" s="12">
        <v>551</v>
      </c>
      <c r="C33341" s="12">
        <v>0</v>
      </c>
      <c r="D33341" s="71">
        <f>IF(MOD(COUNT(B$8:B33341),ROUND($B$5,0))=0,D33340+1,D33340)</f>
        <v>5</v>
      </c>
    </row>
    <row r="33342" spans="1:4">
      <c r="A33342" s="70">
        <v>239266</v>
      </c>
      <c r="B33342" s="12">
        <v>551</v>
      </c>
      <c r="C33342" s="12">
        <v>0</v>
      </c>
      <c r="D33342" s="71">
        <f>IF(MOD(COUNT(B$8:B33342),ROUND($B$5,0))=0,D33341+1,D33341)</f>
        <v>5</v>
      </c>
    </row>
    <row r="33343" spans="1:4">
      <c r="A33343" s="70">
        <v>242155</v>
      </c>
      <c r="B33343" s="12">
        <v>551</v>
      </c>
      <c r="C33343" s="12">
        <v>0</v>
      </c>
      <c r="D33343" s="71">
        <f>IF(MOD(COUNT(B$8:B33343),ROUND($B$5,0))=0,D33342+1,D33342)</f>
        <v>5</v>
      </c>
    </row>
    <row r="33344" spans="1:4">
      <c r="A33344" s="70">
        <v>242262</v>
      </c>
      <c r="B33344" s="12">
        <v>551</v>
      </c>
      <c r="C33344" s="12">
        <v>0</v>
      </c>
      <c r="D33344" s="71">
        <f>IF(MOD(COUNT(B$8:B33344),ROUND($B$5,0))=0,D33343+1,D33343)</f>
        <v>5</v>
      </c>
    </row>
    <row r="33345" spans="1:4">
      <c r="A33345" s="70">
        <v>244479</v>
      </c>
      <c r="B33345" s="12">
        <v>551</v>
      </c>
      <c r="C33345" s="12">
        <v>0</v>
      </c>
      <c r="D33345" s="71">
        <f>IF(MOD(COUNT(B$8:B33345),ROUND($B$5,0))=0,D33344+1,D33344)</f>
        <v>5</v>
      </c>
    </row>
    <row r="33346" spans="1:4">
      <c r="A33346" s="70">
        <v>247486</v>
      </c>
      <c r="B33346" s="12">
        <v>551</v>
      </c>
      <c r="C33346" s="12">
        <v>0</v>
      </c>
      <c r="D33346" s="71">
        <f>IF(MOD(COUNT(B$8:B33346),ROUND($B$5,0))=0,D33345+1,D33345)</f>
        <v>5</v>
      </c>
    </row>
    <row r="33347" spans="1:4">
      <c r="A33347" s="70">
        <v>247894</v>
      </c>
      <c r="B33347" s="12">
        <v>551</v>
      </c>
      <c r="C33347" s="12">
        <v>0</v>
      </c>
      <c r="D33347" s="71">
        <f>IF(MOD(COUNT(B$8:B33347),ROUND($B$5,0))=0,D33346+1,D33346)</f>
        <v>5</v>
      </c>
    </row>
    <row r="33348" spans="1:4">
      <c r="A33348" s="70">
        <v>250036</v>
      </c>
      <c r="B33348" s="12">
        <v>551</v>
      </c>
      <c r="C33348" s="12">
        <v>0</v>
      </c>
      <c r="D33348" s="71">
        <f>IF(MOD(COUNT(B$8:B33348),ROUND($B$5,0))=0,D33347+1,D33347)</f>
        <v>5</v>
      </c>
    </row>
    <row r="33349" spans="1:4">
      <c r="A33349" s="70">
        <v>250067</v>
      </c>
      <c r="B33349" s="12">
        <v>551</v>
      </c>
      <c r="C33349" s="12">
        <v>0</v>
      </c>
      <c r="D33349" s="71">
        <f>IF(MOD(COUNT(B$8:B33349),ROUND($B$5,0))=0,D33348+1,D33348)</f>
        <v>5</v>
      </c>
    </row>
    <row r="33350" spans="1:4">
      <c r="A33350" s="70">
        <v>251389</v>
      </c>
      <c r="B33350" s="12">
        <v>551</v>
      </c>
      <c r="C33350" s="12">
        <v>0</v>
      </c>
      <c r="D33350" s="71">
        <f>IF(MOD(COUNT(B$8:B33350),ROUND($B$5,0))=0,D33349+1,D33349)</f>
        <v>5</v>
      </c>
    </row>
    <row r="33351" spans="1:4">
      <c r="A33351" s="70">
        <v>252908</v>
      </c>
      <c r="B33351" s="12">
        <v>551</v>
      </c>
      <c r="C33351" s="12">
        <v>1</v>
      </c>
      <c r="D33351" s="71">
        <f>IF(MOD(COUNT(B$8:B33351),ROUND($B$5,0))=0,D33350+1,D33350)</f>
        <v>5</v>
      </c>
    </row>
    <row r="33352" spans="1:4">
      <c r="A33352" s="70">
        <v>253399</v>
      </c>
      <c r="B33352" s="12">
        <v>551</v>
      </c>
      <c r="C33352" s="12">
        <v>1</v>
      </c>
      <c r="D33352" s="71">
        <f>IF(MOD(COUNT(B$8:B33352),ROUND($B$5,0))=0,D33351+1,D33351)</f>
        <v>5</v>
      </c>
    </row>
    <row r="33353" spans="1:4">
      <c r="A33353" s="70">
        <v>253024</v>
      </c>
      <c r="B33353" s="12">
        <v>551</v>
      </c>
      <c r="C33353" s="12">
        <v>1</v>
      </c>
      <c r="D33353" s="71">
        <f>IF(MOD(COUNT(B$8:B33353),ROUND($B$5,0))=0,D33352+1,D33352)</f>
        <v>5</v>
      </c>
    </row>
    <row r="33354" spans="1:4">
      <c r="A33354" s="70">
        <v>253972</v>
      </c>
      <c r="B33354" s="12">
        <v>551</v>
      </c>
      <c r="C33354" s="12">
        <v>0</v>
      </c>
      <c r="D33354" s="71">
        <f>IF(MOD(COUNT(B$8:B33354),ROUND($B$5,0))=0,D33353+1,D33353)</f>
        <v>5</v>
      </c>
    </row>
    <row r="33355" spans="1:4">
      <c r="A33355" s="70">
        <v>254350</v>
      </c>
      <c r="B33355" s="12">
        <v>551</v>
      </c>
      <c r="C33355" s="12">
        <v>1</v>
      </c>
      <c r="D33355" s="71">
        <f>IF(MOD(COUNT(B$8:B33355),ROUND($B$5,0))=0,D33354+1,D33354)</f>
        <v>5</v>
      </c>
    </row>
    <row r="33356" spans="1:4">
      <c r="A33356" s="70">
        <v>255959</v>
      </c>
      <c r="B33356" s="12">
        <v>551</v>
      </c>
      <c r="C33356" s="12">
        <v>0</v>
      </c>
      <c r="D33356" s="71">
        <f>IF(MOD(COUNT(B$8:B33356),ROUND($B$5,0))=0,D33355+1,D33355)</f>
        <v>5</v>
      </c>
    </row>
    <row r="33357" spans="1:4">
      <c r="A33357" s="70">
        <v>262450</v>
      </c>
      <c r="B33357" s="12">
        <v>551</v>
      </c>
      <c r="C33357" s="12">
        <v>0</v>
      </c>
      <c r="D33357" s="71">
        <f>IF(MOD(COUNT(B$8:B33357),ROUND($B$5,0))=0,D33356+1,D33356)</f>
        <v>5</v>
      </c>
    </row>
    <row r="33358" spans="1:4">
      <c r="A33358" s="70">
        <v>264528</v>
      </c>
      <c r="B33358" s="12">
        <v>551</v>
      </c>
      <c r="C33358" s="12">
        <v>0</v>
      </c>
      <c r="D33358" s="71">
        <f>IF(MOD(COUNT(B$8:B33358),ROUND($B$5,0))=0,D33357+1,D33357)</f>
        <v>5</v>
      </c>
    </row>
    <row r="33359" spans="1:4">
      <c r="A33359" s="70">
        <v>264741</v>
      </c>
      <c r="B33359" s="12">
        <v>551</v>
      </c>
      <c r="C33359" s="12">
        <v>1</v>
      </c>
      <c r="D33359" s="71">
        <f>IF(MOD(COUNT(B$8:B33359),ROUND($B$5,0))=0,D33358+1,D33358)</f>
        <v>5</v>
      </c>
    </row>
    <row r="33360" spans="1:4">
      <c r="A33360" s="70">
        <v>265193</v>
      </c>
      <c r="B33360" s="12">
        <v>551</v>
      </c>
      <c r="C33360" s="12">
        <v>0</v>
      </c>
      <c r="D33360" s="71">
        <f>IF(MOD(COUNT(B$8:B33360),ROUND($B$5,0))=0,D33359+1,D33359)</f>
        <v>5</v>
      </c>
    </row>
    <row r="33361" spans="1:4">
      <c r="A33361" s="70">
        <v>265240</v>
      </c>
      <c r="B33361" s="12">
        <v>551</v>
      </c>
      <c r="C33361" s="12">
        <v>0</v>
      </c>
      <c r="D33361" s="71">
        <f>IF(MOD(COUNT(B$8:B33361),ROUND($B$5,0))=0,D33360+1,D33360)</f>
        <v>5</v>
      </c>
    </row>
    <row r="33362" spans="1:4">
      <c r="A33362" s="70">
        <v>254190</v>
      </c>
      <c r="B33362" s="12">
        <v>551</v>
      </c>
      <c r="C33362" s="12">
        <v>0</v>
      </c>
      <c r="D33362" s="71">
        <f>IF(MOD(COUNT(B$8:B33362),ROUND($B$5,0))=0,D33361+1,D33361)</f>
        <v>5</v>
      </c>
    </row>
    <row r="33363" spans="1:4">
      <c r="A33363" s="70">
        <v>266494</v>
      </c>
      <c r="B33363" s="12">
        <v>551</v>
      </c>
      <c r="C33363" s="12">
        <v>0</v>
      </c>
      <c r="D33363" s="71">
        <f>IF(MOD(COUNT(B$8:B33363),ROUND($B$5,0))=0,D33362+1,D33362)</f>
        <v>5</v>
      </c>
    </row>
    <row r="33364" spans="1:4">
      <c r="A33364" s="70">
        <v>266524</v>
      </c>
      <c r="B33364" s="12">
        <v>551</v>
      </c>
      <c r="C33364" s="12">
        <v>0</v>
      </c>
      <c r="D33364" s="71">
        <f>IF(MOD(COUNT(B$8:B33364),ROUND($B$5,0))=0,D33363+1,D33363)</f>
        <v>5</v>
      </c>
    </row>
    <row r="33365" spans="1:4">
      <c r="A33365" s="70">
        <v>266653</v>
      </c>
      <c r="B33365" s="12">
        <v>551</v>
      </c>
      <c r="C33365" s="12">
        <v>0</v>
      </c>
      <c r="D33365" s="71">
        <f>IF(MOD(COUNT(B$8:B33365),ROUND($B$5,0))=0,D33364+1,D33364)</f>
        <v>5</v>
      </c>
    </row>
    <row r="33366" spans="1:4">
      <c r="A33366" s="70">
        <v>269540</v>
      </c>
      <c r="B33366" s="12">
        <v>551</v>
      </c>
      <c r="C33366" s="12">
        <v>0</v>
      </c>
      <c r="D33366" s="71">
        <f>IF(MOD(COUNT(B$8:B33366),ROUND($B$5,0))=0,D33365+1,D33365)</f>
        <v>5</v>
      </c>
    </row>
    <row r="33367" spans="1:4">
      <c r="A33367" s="70">
        <v>270610</v>
      </c>
      <c r="B33367" s="12">
        <v>551</v>
      </c>
      <c r="C33367" s="12">
        <v>0</v>
      </c>
      <c r="D33367" s="71">
        <f>IF(MOD(COUNT(B$8:B33367),ROUND($B$5,0))=0,D33366+1,D33366)</f>
        <v>5</v>
      </c>
    </row>
    <row r="33368" spans="1:4">
      <c r="A33368" s="70">
        <v>270755</v>
      </c>
      <c r="B33368" s="12">
        <v>551</v>
      </c>
      <c r="C33368" s="12">
        <v>0</v>
      </c>
      <c r="D33368" s="71">
        <f>IF(MOD(COUNT(B$8:B33368),ROUND($B$5,0))=0,D33367+1,D33367)</f>
        <v>5</v>
      </c>
    </row>
    <row r="33369" spans="1:4">
      <c r="A33369" s="70">
        <v>271320</v>
      </c>
      <c r="B33369" s="12">
        <v>551</v>
      </c>
      <c r="C33369" s="12">
        <v>1</v>
      </c>
      <c r="D33369" s="71">
        <f>IF(MOD(COUNT(B$8:B33369),ROUND($B$5,0))=0,D33368+1,D33368)</f>
        <v>5</v>
      </c>
    </row>
    <row r="33370" spans="1:4">
      <c r="A33370" s="70">
        <v>272002</v>
      </c>
      <c r="B33370" s="12">
        <v>551</v>
      </c>
      <c r="C33370" s="12">
        <v>0</v>
      </c>
      <c r="D33370" s="71">
        <f>IF(MOD(COUNT(B$8:B33370),ROUND($B$5,0))=0,D33369+1,D33369)</f>
        <v>5</v>
      </c>
    </row>
    <row r="33371" spans="1:4">
      <c r="A33371" s="70">
        <v>90626</v>
      </c>
      <c r="B33371" s="12">
        <v>552</v>
      </c>
      <c r="C33371" s="12">
        <v>0</v>
      </c>
      <c r="D33371" s="71">
        <f>IF(MOD(COUNT(B$8:B33371),ROUND($B$5,0))=0,D33370+1,D33370)</f>
        <v>5</v>
      </c>
    </row>
    <row r="33372" spans="1:4">
      <c r="A33372" s="70">
        <v>15490</v>
      </c>
      <c r="B33372" s="12">
        <v>552</v>
      </c>
      <c r="C33372" s="12">
        <v>0</v>
      </c>
      <c r="D33372" s="71">
        <f>IF(MOD(COUNT(B$8:B33372),ROUND($B$5,0))=0,D33371+1,D33371)</f>
        <v>5</v>
      </c>
    </row>
    <row r="33373" spans="1:4">
      <c r="A33373" s="70">
        <v>18487</v>
      </c>
      <c r="B33373" s="12">
        <v>552</v>
      </c>
      <c r="C33373" s="12">
        <v>0</v>
      </c>
      <c r="D33373" s="71">
        <f>IF(MOD(COUNT(B$8:B33373),ROUND($B$5,0))=0,D33372+1,D33372)</f>
        <v>5</v>
      </c>
    </row>
    <row r="33374" spans="1:4">
      <c r="A33374" s="70">
        <v>19139</v>
      </c>
      <c r="B33374" s="12">
        <v>552</v>
      </c>
      <c r="C33374" s="12">
        <v>0</v>
      </c>
      <c r="D33374" s="71">
        <f>IF(MOD(COUNT(B$8:B33374),ROUND($B$5,0))=0,D33373+1,D33373)</f>
        <v>5</v>
      </c>
    </row>
    <row r="33375" spans="1:4">
      <c r="A33375" s="70">
        <v>20905</v>
      </c>
      <c r="B33375" s="12">
        <v>552</v>
      </c>
      <c r="C33375" s="12">
        <v>1</v>
      </c>
      <c r="D33375" s="71">
        <f>IF(MOD(COUNT(B$8:B33375),ROUND($B$5,0))=0,D33374+1,D33374)</f>
        <v>5</v>
      </c>
    </row>
    <row r="33376" spans="1:4">
      <c r="A33376" s="70">
        <v>23314</v>
      </c>
      <c r="B33376" s="12">
        <v>552</v>
      </c>
      <c r="C33376" s="12">
        <v>0</v>
      </c>
      <c r="D33376" s="71">
        <f>IF(MOD(COUNT(B$8:B33376),ROUND($B$5,0))=0,D33375+1,D33375)</f>
        <v>5</v>
      </c>
    </row>
    <row r="33377" spans="1:4">
      <c r="A33377" s="70">
        <v>23118</v>
      </c>
      <c r="B33377" s="12">
        <v>552</v>
      </c>
      <c r="C33377" s="12">
        <v>0</v>
      </c>
      <c r="D33377" s="71">
        <f>IF(MOD(COUNT(B$8:B33377),ROUND($B$5,0))=0,D33376+1,D33376)</f>
        <v>5</v>
      </c>
    </row>
    <row r="33378" spans="1:4">
      <c r="A33378" s="70">
        <v>22811</v>
      </c>
      <c r="B33378" s="12">
        <v>552</v>
      </c>
      <c r="C33378" s="12">
        <v>0</v>
      </c>
      <c r="D33378" s="71">
        <f>IF(MOD(COUNT(B$8:B33378),ROUND($B$5,0))=0,D33377+1,D33377)</f>
        <v>5</v>
      </c>
    </row>
    <row r="33379" spans="1:4">
      <c r="A33379" s="70">
        <v>22238</v>
      </c>
      <c r="B33379" s="12">
        <v>552</v>
      </c>
      <c r="C33379" s="12">
        <v>0</v>
      </c>
      <c r="D33379" s="71">
        <f>IF(MOD(COUNT(B$8:B33379),ROUND($B$5,0))=0,D33378+1,D33378)</f>
        <v>5</v>
      </c>
    </row>
    <row r="33380" spans="1:4">
      <c r="A33380" s="70">
        <v>23313</v>
      </c>
      <c r="B33380" s="12">
        <v>552</v>
      </c>
      <c r="C33380" s="12">
        <v>0</v>
      </c>
      <c r="D33380" s="71">
        <f>IF(MOD(COUNT(B$8:B33380),ROUND($B$5,0))=0,D33379+1,D33379)</f>
        <v>5</v>
      </c>
    </row>
    <row r="33381" spans="1:4">
      <c r="A33381" s="70">
        <v>23545</v>
      </c>
      <c r="B33381" s="12">
        <v>552</v>
      </c>
      <c r="C33381" s="12">
        <v>1</v>
      </c>
      <c r="D33381" s="71">
        <f>IF(MOD(COUNT(B$8:B33381),ROUND($B$5,0))=0,D33380+1,D33380)</f>
        <v>5</v>
      </c>
    </row>
    <row r="33382" spans="1:4">
      <c r="A33382" s="70">
        <v>23007</v>
      </c>
      <c r="B33382" s="12">
        <v>552</v>
      </c>
      <c r="C33382" s="12">
        <v>0</v>
      </c>
      <c r="D33382" s="71">
        <f>IF(MOD(COUNT(B$8:B33382),ROUND($B$5,0))=0,D33381+1,D33381)</f>
        <v>5</v>
      </c>
    </row>
    <row r="33383" spans="1:4">
      <c r="A33383" s="70">
        <v>26173</v>
      </c>
      <c r="B33383" s="12">
        <v>552</v>
      </c>
      <c r="C33383" s="12">
        <v>0</v>
      </c>
      <c r="D33383" s="71">
        <f>IF(MOD(COUNT(B$8:B33383),ROUND($B$5,0))=0,D33382+1,D33382)</f>
        <v>5</v>
      </c>
    </row>
    <row r="33384" spans="1:4">
      <c r="A33384" s="70">
        <v>26038</v>
      </c>
      <c r="B33384" s="12">
        <v>552</v>
      </c>
      <c r="C33384" s="12">
        <v>0</v>
      </c>
      <c r="D33384" s="71">
        <f>IF(MOD(COUNT(B$8:B33384),ROUND($B$5,0))=0,D33383+1,D33383)</f>
        <v>5</v>
      </c>
    </row>
    <row r="33385" spans="1:4">
      <c r="A33385" s="70">
        <v>29139</v>
      </c>
      <c r="B33385" s="12">
        <v>552</v>
      </c>
      <c r="C33385" s="12">
        <v>0</v>
      </c>
      <c r="D33385" s="71">
        <f>IF(MOD(COUNT(B$8:B33385),ROUND($B$5,0))=0,D33384+1,D33384)</f>
        <v>5</v>
      </c>
    </row>
    <row r="33386" spans="1:4">
      <c r="A33386" s="70">
        <v>30875</v>
      </c>
      <c r="B33386" s="12">
        <v>552</v>
      </c>
      <c r="C33386" s="12">
        <v>0</v>
      </c>
      <c r="D33386" s="71">
        <f>IF(MOD(COUNT(B$8:B33386),ROUND($B$5,0))=0,D33385+1,D33385)</f>
        <v>5</v>
      </c>
    </row>
    <row r="33387" spans="1:4">
      <c r="A33387" s="70">
        <v>30687</v>
      </c>
      <c r="B33387" s="12">
        <v>552</v>
      </c>
      <c r="C33387" s="12">
        <v>0</v>
      </c>
      <c r="D33387" s="71">
        <f>IF(MOD(COUNT(B$8:B33387),ROUND($B$5,0))=0,D33386+1,D33386)</f>
        <v>5</v>
      </c>
    </row>
    <row r="33388" spans="1:4">
      <c r="A33388" s="70">
        <v>31470</v>
      </c>
      <c r="B33388" s="12">
        <v>552</v>
      </c>
      <c r="C33388" s="12">
        <v>0</v>
      </c>
      <c r="D33388" s="71">
        <f>IF(MOD(COUNT(B$8:B33388),ROUND($B$5,0))=0,D33387+1,D33387)</f>
        <v>5</v>
      </c>
    </row>
    <row r="33389" spans="1:4">
      <c r="A33389" s="70">
        <v>33057</v>
      </c>
      <c r="B33389" s="12">
        <v>552</v>
      </c>
      <c r="C33389" s="12">
        <v>0</v>
      </c>
      <c r="D33389" s="71">
        <f>IF(MOD(COUNT(B$8:B33389),ROUND($B$5,0))=0,D33388+1,D33388)</f>
        <v>5</v>
      </c>
    </row>
    <row r="33390" spans="1:4">
      <c r="A33390" s="70">
        <v>33875</v>
      </c>
      <c r="B33390" s="12">
        <v>552</v>
      </c>
      <c r="C33390" s="12">
        <v>0</v>
      </c>
      <c r="D33390" s="71">
        <f>IF(MOD(COUNT(B$8:B33390),ROUND($B$5,0))=0,D33389+1,D33389)</f>
        <v>5</v>
      </c>
    </row>
    <row r="33391" spans="1:4">
      <c r="A33391" s="70">
        <v>34563</v>
      </c>
      <c r="B33391" s="12">
        <v>552</v>
      </c>
      <c r="C33391" s="12">
        <v>0</v>
      </c>
      <c r="D33391" s="71">
        <f>IF(MOD(COUNT(B$8:B33391),ROUND($B$5,0))=0,D33390+1,D33390)</f>
        <v>5</v>
      </c>
    </row>
    <row r="33392" spans="1:4">
      <c r="A33392" s="70">
        <v>35636</v>
      </c>
      <c r="B33392" s="12">
        <v>552</v>
      </c>
      <c r="C33392" s="12">
        <v>0</v>
      </c>
      <c r="D33392" s="71">
        <f>IF(MOD(COUNT(B$8:B33392),ROUND($B$5,0))=0,D33391+1,D33391)</f>
        <v>5</v>
      </c>
    </row>
    <row r="33393" spans="1:4">
      <c r="A33393" s="70">
        <v>37053</v>
      </c>
      <c r="B33393" s="12">
        <v>552</v>
      </c>
      <c r="C33393" s="12">
        <v>0</v>
      </c>
      <c r="D33393" s="71">
        <f>IF(MOD(COUNT(B$8:B33393),ROUND($B$5,0))=0,D33392+1,D33392)</f>
        <v>5</v>
      </c>
    </row>
    <row r="33394" spans="1:4">
      <c r="A33394" s="70">
        <v>38305</v>
      </c>
      <c r="B33394" s="12">
        <v>552</v>
      </c>
      <c r="C33394" s="12">
        <v>0</v>
      </c>
      <c r="D33394" s="71">
        <f>IF(MOD(COUNT(B$8:B33394),ROUND($B$5,0))=0,D33393+1,D33393)</f>
        <v>5</v>
      </c>
    </row>
    <row r="33395" spans="1:4">
      <c r="A33395" s="70">
        <v>39716</v>
      </c>
      <c r="B33395" s="12">
        <v>552</v>
      </c>
      <c r="C33395" s="12">
        <v>0</v>
      </c>
      <c r="D33395" s="71">
        <f>IF(MOD(COUNT(B$8:B33395),ROUND($B$5,0))=0,D33394+1,D33394)</f>
        <v>5</v>
      </c>
    </row>
    <row r="33396" spans="1:4">
      <c r="A33396" s="70">
        <v>39454</v>
      </c>
      <c r="B33396" s="12">
        <v>552</v>
      </c>
      <c r="C33396" s="12">
        <v>0</v>
      </c>
      <c r="D33396" s="71">
        <f>IF(MOD(COUNT(B$8:B33396),ROUND($B$5,0))=0,D33395+1,D33395)</f>
        <v>5</v>
      </c>
    </row>
    <row r="33397" spans="1:4">
      <c r="A33397" s="70">
        <v>39574</v>
      </c>
      <c r="B33397" s="12">
        <v>552</v>
      </c>
      <c r="C33397" s="12">
        <v>0</v>
      </c>
      <c r="D33397" s="71">
        <f>IF(MOD(COUNT(B$8:B33397),ROUND($B$5,0))=0,D33396+1,D33396)</f>
        <v>5</v>
      </c>
    </row>
    <row r="33398" spans="1:4">
      <c r="A33398" s="70">
        <v>43128</v>
      </c>
      <c r="B33398" s="12">
        <v>552</v>
      </c>
      <c r="C33398" s="12">
        <v>0</v>
      </c>
      <c r="D33398" s="71">
        <f>IF(MOD(COUNT(B$8:B33398),ROUND($B$5,0))=0,D33397+1,D33397)</f>
        <v>5</v>
      </c>
    </row>
    <row r="33399" spans="1:4">
      <c r="A33399" s="70">
        <v>43092</v>
      </c>
      <c r="B33399" s="12">
        <v>552</v>
      </c>
      <c r="C33399" s="12">
        <v>0</v>
      </c>
      <c r="D33399" s="71">
        <f>IF(MOD(COUNT(B$8:B33399),ROUND($B$5,0))=0,D33398+1,D33398)</f>
        <v>5</v>
      </c>
    </row>
    <row r="33400" spans="1:4">
      <c r="A33400" s="70">
        <v>47471</v>
      </c>
      <c r="B33400" s="12">
        <v>552</v>
      </c>
      <c r="C33400" s="12">
        <v>0</v>
      </c>
      <c r="D33400" s="71">
        <f>IF(MOD(COUNT(B$8:B33400),ROUND($B$5,0))=0,D33399+1,D33399)</f>
        <v>5</v>
      </c>
    </row>
    <row r="33401" spans="1:4">
      <c r="A33401" s="70">
        <v>49411</v>
      </c>
      <c r="B33401" s="12">
        <v>552</v>
      </c>
      <c r="C33401" s="12">
        <v>0</v>
      </c>
      <c r="D33401" s="71">
        <f>IF(MOD(COUNT(B$8:B33401),ROUND($B$5,0))=0,D33400+1,D33400)</f>
        <v>5</v>
      </c>
    </row>
    <row r="33402" spans="1:4">
      <c r="A33402" s="70">
        <v>51439</v>
      </c>
      <c r="B33402" s="12">
        <v>552</v>
      </c>
      <c r="C33402" s="12">
        <v>0</v>
      </c>
      <c r="D33402" s="71">
        <f>IF(MOD(COUNT(B$8:B33402),ROUND($B$5,0))=0,D33401+1,D33401)</f>
        <v>5</v>
      </c>
    </row>
    <row r="33403" spans="1:4">
      <c r="A33403" s="70">
        <v>51807</v>
      </c>
      <c r="B33403" s="12">
        <v>552</v>
      </c>
      <c r="C33403" s="12">
        <v>0</v>
      </c>
      <c r="D33403" s="71">
        <f>IF(MOD(COUNT(B$8:B33403),ROUND($B$5,0))=0,D33402+1,D33402)</f>
        <v>5</v>
      </c>
    </row>
    <row r="33404" spans="1:4">
      <c r="A33404" s="70">
        <v>51713</v>
      </c>
      <c r="B33404" s="12">
        <v>552</v>
      </c>
      <c r="C33404" s="12">
        <v>0</v>
      </c>
      <c r="D33404" s="71">
        <f>IF(MOD(COUNT(B$8:B33404),ROUND($B$5,0))=0,D33403+1,D33403)</f>
        <v>5</v>
      </c>
    </row>
    <row r="33405" spans="1:4">
      <c r="A33405" s="70">
        <v>53863</v>
      </c>
      <c r="B33405" s="12">
        <v>552</v>
      </c>
      <c r="C33405" s="12">
        <v>0</v>
      </c>
      <c r="D33405" s="71">
        <f>IF(MOD(COUNT(B$8:B33405),ROUND($B$5,0))=0,D33404+1,D33404)</f>
        <v>5</v>
      </c>
    </row>
    <row r="33406" spans="1:4">
      <c r="A33406" s="70">
        <v>54346</v>
      </c>
      <c r="B33406" s="12">
        <v>552</v>
      </c>
      <c r="C33406" s="12">
        <v>0</v>
      </c>
      <c r="D33406" s="71">
        <f>IF(MOD(COUNT(B$8:B33406),ROUND($B$5,0))=0,D33405+1,D33405)</f>
        <v>5</v>
      </c>
    </row>
    <row r="33407" spans="1:4">
      <c r="A33407" s="70">
        <v>54200</v>
      </c>
      <c r="B33407" s="12">
        <v>552</v>
      </c>
      <c r="C33407" s="12">
        <v>0</v>
      </c>
      <c r="D33407" s="71">
        <f>IF(MOD(COUNT(B$8:B33407),ROUND($B$5,0))=0,D33406+1,D33406)</f>
        <v>5</v>
      </c>
    </row>
    <row r="33408" spans="1:4">
      <c r="A33408" s="70">
        <v>53924</v>
      </c>
      <c r="B33408" s="12">
        <v>552</v>
      </c>
      <c r="C33408" s="12">
        <v>0</v>
      </c>
      <c r="D33408" s="71">
        <f>IF(MOD(COUNT(B$8:B33408),ROUND($B$5,0))=0,D33407+1,D33407)</f>
        <v>5</v>
      </c>
    </row>
    <row r="33409" spans="1:4">
      <c r="A33409" s="70">
        <v>54222</v>
      </c>
      <c r="B33409" s="12">
        <v>552</v>
      </c>
      <c r="C33409" s="12">
        <v>0</v>
      </c>
      <c r="D33409" s="71">
        <f>IF(MOD(COUNT(B$8:B33409),ROUND($B$5,0))=0,D33408+1,D33408)</f>
        <v>5</v>
      </c>
    </row>
    <row r="33410" spans="1:4">
      <c r="A33410" s="70">
        <v>55535</v>
      </c>
      <c r="B33410" s="12">
        <v>552</v>
      </c>
      <c r="C33410" s="12">
        <v>0</v>
      </c>
      <c r="D33410" s="71">
        <f>IF(MOD(COUNT(B$8:B33410),ROUND($B$5,0))=0,D33409+1,D33409)</f>
        <v>5</v>
      </c>
    </row>
    <row r="33411" spans="1:4">
      <c r="A33411" s="70">
        <v>56632</v>
      </c>
      <c r="B33411" s="12">
        <v>552</v>
      </c>
      <c r="C33411" s="12">
        <v>0</v>
      </c>
      <c r="D33411" s="71">
        <f>IF(MOD(COUNT(B$8:B33411),ROUND($B$5,0))=0,D33410+1,D33410)</f>
        <v>5</v>
      </c>
    </row>
    <row r="33412" spans="1:4">
      <c r="A33412" s="70">
        <v>56892</v>
      </c>
      <c r="B33412" s="12">
        <v>552</v>
      </c>
      <c r="C33412" s="12">
        <v>0</v>
      </c>
      <c r="D33412" s="71">
        <f>IF(MOD(COUNT(B$8:B33412),ROUND($B$5,0))=0,D33411+1,D33411)</f>
        <v>5</v>
      </c>
    </row>
    <row r="33413" spans="1:4">
      <c r="A33413" s="70">
        <v>59435</v>
      </c>
      <c r="B33413" s="12">
        <v>552</v>
      </c>
      <c r="C33413" s="12">
        <v>0</v>
      </c>
      <c r="D33413" s="71">
        <f>IF(MOD(COUNT(B$8:B33413),ROUND($B$5,0))=0,D33412+1,D33412)</f>
        <v>5</v>
      </c>
    </row>
    <row r="33414" spans="1:4">
      <c r="A33414" s="70">
        <v>59811</v>
      </c>
      <c r="B33414" s="12">
        <v>552</v>
      </c>
      <c r="C33414" s="12">
        <v>0</v>
      </c>
      <c r="D33414" s="71">
        <f>IF(MOD(COUNT(B$8:B33414),ROUND($B$5,0))=0,D33413+1,D33413)</f>
        <v>5</v>
      </c>
    </row>
    <row r="33415" spans="1:4">
      <c r="A33415" s="70">
        <v>62449</v>
      </c>
      <c r="B33415" s="12">
        <v>552</v>
      </c>
      <c r="C33415" s="12">
        <v>0</v>
      </c>
      <c r="D33415" s="71">
        <f>IF(MOD(COUNT(B$8:B33415),ROUND($B$5,0))=0,D33414+1,D33414)</f>
        <v>5</v>
      </c>
    </row>
    <row r="33416" spans="1:4">
      <c r="A33416" s="70">
        <v>61534</v>
      </c>
      <c r="B33416" s="12">
        <v>552</v>
      </c>
      <c r="C33416" s="12">
        <v>0</v>
      </c>
      <c r="D33416" s="71">
        <f>IF(MOD(COUNT(B$8:B33416),ROUND($B$5,0))=0,D33415+1,D33415)</f>
        <v>5</v>
      </c>
    </row>
    <row r="33417" spans="1:4">
      <c r="A33417" s="70">
        <v>62484</v>
      </c>
      <c r="B33417" s="12">
        <v>552</v>
      </c>
      <c r="C33417" s="12">
        <v>0</v>
      </c>
      <c r="D33417" s="71">
        <f>IF(MOD(COUNT(B$8:B33417),ROUND($B$5,0))=0,D33416+1,D33416)</f>
        <v>5</v>
      </c>
    </row>
    <row r="33418" spans="1:4">
      <c r="A33418" s="70">
        <v>61377</v>
      </c>
      <c r="B33418" s="12">
        <v>552</v>
      </c>
      <c r="C33418" s="12">
        <v>0</v>
      </c>
      <c r="D33418" s="71">
        <f>IF(MOD(COUNT(B$8:B33418),ROUND($B$5,0))=0,D33417+1,D33417)</f>
        <v>5</v>
      </c>
    </row>
    <row r="33419" spans="1:4">
      <c r="A33419" s="70">
        <v>64224</v>
      </c>
      <c r="B33419" s="12">
        <v>552</v>
      </c>
      <c r="C33419" s="12">
        <v>0</v>
      </c>
      <c r="D33419" s="71">
        <f>IF(MOD(COUNT(B$8:B33419),ROUND($B$5,0))=0,D33418+1,D33418)</f>
        <v>5</v>
      </c>
    </row>
    <row r="33420" spans="1:4">
      <c r="A33420" s="70">
        <v>64216</v>
      </c>
      <c r="B33420" s="12">
        <v>552</v>
      </c>
      <c r="C33420" s="12">
        <v>0</v>
      </c>
      <c r="D33420" s="71">
        <f>IF(MOD(COUNT(B$8:B33420),ROUND($B$5,0))=0,D33419+1,D33419)</f>
        <v>5</v>
      </c>
    </row>
    <row r="33421" spans="1:4">
      <c r="A33421" s="70">
        <v>64153</v>
      </c>
      <c r="B33421" s="12">
        <v>552</v>
      </c>
      <c r="C33421" s="12">
        <v>0</v>
      </c>
      <c r="D33421" s="71">
        <f>IF(MOD(COUNT(B$8:B33421),ROUND($B$5,0))=0,D33420+1,D33420)</f>
        <v>5</v>
      </c>
    </row>
    <row r="33422" spans="1:4">
      <c r="A33422" s="70">
        <v>64344</v>
      </c>
      <c r="B33422" s="12">
        <v>552</v>
      </c>
      <c r="C33422" s="12">
        <v>0</v>
      </c>
      <c r="D33422" s="71">
        <f>IF(MOD(COUNT(B$8:B33422),ROUND($B$5,0))=0,D33421+1,D33421)</f>
        <v>5</v>
      </c>
    </row>
    <row r="33423" spans="1:4">
      <c r="A33423" s="70">
        <v>64860</v>
      </c>
      <c r="B33423" s="12">
        <v>552</v>
      </c>
      <c r="C33423" s="12">
        <v>0</v>
      </c>
      <c r="D33423" s="71">
        <f>IF(MOD(COUNT(B$8:B33423),ROUND($B$5,0))=0,D33422+1,D33422)</f>
        <v>5</v>
      </c>
    </row>
    <row r="33424" spans="1:4">
      <c r="A33424" s="70">
        <v>65485</v>
      </c>
      <c r="B33424" s="12">
        <v>552</v>
      </c>
      <c r="C33424" s="12">
        <v>0</v>
      </c>
      <c r="D33424" s="71">
        <f>IF(MOD(COUNT(B$8:B33424),ROUND($B$5,0))=0,D33423+1,D33423)</f>
        <v>5</v>
      </c>
    </row>
    <row r="33425" spans="1:4">
      <c r="A33425" s="70">
        <v>67612</v>
      </c>
      <c r="B33425" s="12">
        <v>552</v>
      </c>
      <c r="C33425" s="12">
        <v>0</v>
      </c>
      <c r="D33425" s="71">
        <f>IF(MOD(COUNT(B$8:B33425),ROUND($B$5,0))=0,D33424+1,D33424)</f>
        <v>5</v>
      </c>
    </row>
    <row r="33426" spans="1:4">
      <c r="A33426" s="70">
        <v>68440</v>
      </c>
      <c r="B33426" s="12">
        <v>552</v>
      </c>
      <c r="C33426" s="12">
        <v>0</v>
      </c>
      <c r="D33426" s="71">
        <f>IF(MOD(COUNT(B$8:B33426),ROUND($B$5,0))=0,D33425+1,D33425)</f>
        <v>5</v>
      </c>
    </row>
    <row r="33427" spans="1:4">
      <c r="A33427" s="70">
        <v>70688</v>
      </c>
      <c r="B33427" s="12">
        <v>552</v>
      </c>
      <c r="C33427" s="12">
        <v>0</v>
      </c>
      <c r="D33427" s="71">
        <f>IF(MOD(COUNT(B$8:B33427),ROUND($B$5,0))=0,D33426+1,D33426)</f>
        <v>5</v>
      </c>
    </row>
    <row r="33428" spans="1:4">
      <c r="A33428" s="70">
        <v>72973</v>
      </c>
      <c r="B33428" s="12">
        <v>552</v>
      </c>
      <c r="C33428" s="12">
        <v>0</v>
      </c>
      <c r="D33428" s="71">
        <f>IF(MOD(COUNT(B$8:B33428),ROUND($B$5,0))=0,D33427+1,D33427)</f>
        <v>5</v>
      </c>
    </row>
    <row r="33429" spans="1:4">
      <c r="A33429" s="70">
        <v>73232</v>
      </c>
      <c r="B33429" s="12">
        <v>552</v>
      </c>
      <c r="C33429" s="12">
        <v>0</v>
      </c>
      <c r="D33429" s="71">
        <f>IF(MOD(COUNT(B$8:B33429),ROUND($B$5,0))=0,D33428+1,D33428)</f>
        <v>5</v>
      </c>
    </row>
    <row r="33430" spans="1:4">
      <c r="A33430" s="70">
        <v>73698</v>
      </c>
      <c r="B33430" s="12">
        <v>552</v>
      </c>
      <c r="C33430" s="12">
        <v>0</v>
      </c>
      <c r="D33430" s="71">
        <f>IF(MOD(COUNT(B$8:B33430),ROUND($B$5,0))=0,D33429+1,D33429)</f>
        <v>5</v>
      </c>
    </row>
    <row r="33431" spans="1:4">
      <c r="A33431" s="70">
        <v>73626</v>
      </c>
      <c r="B33431" s="12">
        <v>552</v>
      </c>
      <c r="C33431" s="12">
        <v>1</v>
      </c>
      <c r="D33431" s="71">
        <f>IF(MOD(COUNT(B$8:B33431),ROUND($B$5,0))=0,D33430+1,D33430)</f>
        <v>5</v>
      </c>
    </row>
    <row r="33432" spans="1:4">
      <c r="A33432" s="70">
        <v>76552</v>
      </c>
      <c r="B33432" s="12">
        <v>552</v>
      </c>
      <c r="C33432" s="12">
        <v>0</v>
      </c>
      <c r="D33432" s="71">
        <f>IF(MOD(COUNT(B$8:B33432),ROUND($B$5,0))=0,D33431+1,D33431)</f>
        <v>5</v>
      </c>
    </row>
    <row r="33433" spans="1:4">
      <c r="A33433" s="70">
        <v>76334</v>
      </c>
      <c r="B33433" s="12">
        <v>552</v>
      </c>
      <c r="C33433" s="12">
        <v>0</v>
      </c>
      <c r="D33433" s="71">
        <f>IF(MOD(COUNT(B$8:B33433),ROUND($B$5,0))=0,D33432+1,D33432)</f>
        <v>5</v>
      </c>
    </row>
    <row r="33434" spans="1:4">
      <c r="A33434" s="70">
        <v>77586</v>
      </c>
      <c r="B33434" s="12">
        <v>552</v>
      </c>
      <c r="C33434" s="12">
        <v>0</v>
      </c>
      <c r="D33434" s="71">
        <f>IF(MOD(COUNT(B$8:B33434),ROUND($B$5,0))=0,D33433+1,D33433)</f>
        <v>5</v>
      </c>
    </row>
    <row r="33435" spans="1:4">
      <c r="A33435" s="70">
        <v>78681</v>
      </c>
      <c r="B33435" s="12">
        <v>552</v>
      </c>
      <c r="C33435" s="12">
        <v>0</v>
      </c>
      <c r="D33435" s="71">
        <f>IF(MOD(COUNT(B$8:B33435),ROUND($B$5,0))=0,D33434+1,D33434)</f>
        <v>5</v>
      </c>
    </row>
    <row r="33436" spans="1:4">
      <c r="A33436" s="70">
        <v>78434</v>
      </c>
      <c r="B33436" s="12">
        <v>552</v>
      </c>
      <c r="C33436" s="12">
        <v>0</v>
      </c>
      <c r="D33436" s="71">
        <f>IF(MOD(COUNT(B$8:B33436),ROUND($B$5,0))=0,D33435+1,D33435)</f>
        <v>5</v>
      </c>
    </row>
    <row r="33437" spans="1:4">
      <c r="A33437" s="70">
        <v>79638</v>
      </c>
      <c r="B33437" s="12">
        <v>552</v>
      </c>
      <c r="C33437" s="12">
        <v>0</v>
      </c>
      <c r="D33437" s="71">
        <f>IF(MOD(COUNT(B$8:B33437),ROUND($B$5,0))=0,D33436+1,D33436)</f>
        <v>5</v>
      </c>
    </row>
    <row r="33438" spans="1:4">
      <c r="A33438" s="70">
        <v>80555</v>
      </c>
      <c r="B33438" s="12">
        <v>552</v>
      </c>
      <c r="C33438" s="12">
        <v>0</v>
      </c>
      <c r="D33438" s="71">
        <f>IF(MOD(COUNT(B$8:B33438),ROUND($B$5,0))=0,D33437+1,D33437)</f>
        <v>5</v>
      </c>
    </row>
    <row r="33439" spans="1:4">
      <c r="A33439" s="70">
        <v>80700</v>
      </c>
      <c r="B33439" s="12">
        <v>552</v>
      </c>
      <c r="C33439" s="12">
        <v>0</v>
      </c>
      <c r="D33439" s="71">
        <f>IF(MOD(COUNT(B$8:B33439),ROUND($B$5,0))=0,D33438+1,D33438)</f>
        <v>5</v>
      </c>
    </row>
    <row r="33440" spans="1:4">
      <c r="A33440" s="70">
        <v>81362</v>
      </c>
      <c r="B33440" s="12">
        <v>552</v>
      </c>
      <c r="C33440" s="12">
        <v>0</v>
      </c>
      <c r="D33440" s="71">
        <f>IF(MOD(COUNT(B$8:B33440),ROUND($B$5,0))=0,D33439+1,D33439)</f>
        <v>5</v>
      </c>
    </row>
    <row r="33441" spans="1:4">
      <c r="A33441" s="70">
        <v>82570</v>
      </c>
      <c r="B33441" s="12">
        <v>552</v>
      </c>
      <c r="C33441" s="12">
        <v>0</v>
      </c>
      <c r="D33441" s="71">
        <f>IF(MOD(COUNT(B$8:B33441),ROUND($B$5,0))=0,D33440+1,D33440)</f>
        <v>5</v>
      </c>
    </row>
    <row r="33442" spans="1:4">
      <c r="A33442" s="70">
        <v>82608</v>
      </c>
      <c r="B33442" s="12">
        <v>552</v>
      </c>
      <c r="C33442" s="12">
        <v>0</v>
      </c>
      <c r="D33442" s="71">
        <f>IF(MOD(COUNT(B$8:B33442),ROUND($B$5,0))=0,D33441+1,D33441)</f>
        <v>5</v>
      </c>
    </row>
    <row r="33443" spans="1:4">
      <c r="A33443" s="70">
        <v>84264</v>
      </c>
      <c r="B33443" s="12">
        <v>552</v>
      </c>
      <c r="C33443" s="12">
        <v>0</v>
      </c>
      <c r="D33443" s="71">
        <f>IF(MOD(COUNT(B$8:B33443),ROUND($B$5,0))=0,D33442+1,D33442)</f>
        <v>5</v>
      </c>
    </row>
    <row r="33444" spans="1:4">
      <c r="A33444" s="70">
        <v>84273</v>
      </c>
      <c r="B33444" s="12">
        <v>552</v>
      </c>
      <c r="C33444" s="12">
        <v>0</v>
      </c>
      <c r="D33444" s="71">
        <f>IF(MOD(COUNT(B$8:B33444),ROUND($B$5,0))=0,D33443+1,D33443)</f>
        <v>5</v>
      </c>
    </row>
    <row r="33445" spans="1:4">
      <c r="A33445" s="70">
        <v>83913</v>
      </c>
      <c r="B33445" s="12">
        <v>552</v>
      </c>
      <c r="C33445" s="12">
        <v>0</v>
      </c>
      <c r="D33445" s="71">
        <f>IF(MOD(COUNT(B$8:B33445),ROUND($B$5,0))=0,D33444+1,D33444)</f>
        <v>5</v>
      </c>
    </row>
    <row r="33446" spans="1:4">
      <c r="A33446" s="70">
        <v>84053</v>
      </c>
      <c r="B33446" s="12">
        <v>552</v>
      </c>
      <c r="C33446" s="12">
        <v>1</v>
      </c>
      <c r="D33446" s="71">
        <f>IF(MOD(COUNT(B$8:B33446),ROUND($B$5,0))=0,D33445+1,D33445)</f>
        <v>5</v>
      </c>
    </row>
    <row r="33447" spans="1:4">
      <c r="A33447" s="70">
        <v>84316</v>
      </c>
      <c r="B33447" s="12">
        <v>552</v>
      </c>
      <c r="C33447" s="12">
        <v>0</v>
      </c>
      <c r="D33447" s="71">
        <f>IF(MOD(COUNT(B$8:B33447),ROUND($B$5,0))=0,D33446+1,D33446)</f>
        <v>5</v>
      </c>
    </row>
    <row r="33448" spans="1:4">
      <c r="A33448" s="70">
        <v>84085</v>
      </c>
      <c r="B33448" s="12">
        <v>552</v>
      </c>
      <c r="C33448" s="12">
        <v>0</v>
      </c>
      <c r="D33448" s="71">
        <f>IF(MOD(COUNT(B$8:B33448),ROUND($B$5,0))=0,D33447+1,D33447)</f>
        <v>5</v>
      </c>
    </row>
    <row r="33449" spans="1:4">
      <c r="A33449" s="70">
        <v>84325</v>
      </c>
      <c r="B33449" s="12">
        <v>552</v>
      </c>
      <c r="C33449" s="12">
        <v>0</v>
      </c>
      <c r="D33449" s="71">
        <f>IF(MOD(COUNT(B$8:B33449),ROUND($B$5,0))=0,D33448+1,D33448)</f>
        <v>5</v>
      </c>
    </row>
    <row r="33450" spans="1:4">
      <c r="A33450" s="70">
        <v>85652</v>
      </c>
      <c r="B33450" s="12">
        <v>552</v>
      </c>
      <c r="C33450" s="12">
        <v>0</v>
      </c>
      <c r="D33450" s="71">
        <f>IF(MOD(COUNT(B$8:B33450),ROUND($B$5,0))=0,D33449+1,D33449)</f>
        <v>5</v>
      </c>
    </row>
    <row r="33451" spans="1:4">
      <c r="A33451" s="70">
        <v>85340</v>
      </c>
      <c r="B33451" s="12">
        <v>552</v>
      </c>
      <c r="C33451" s="12">
        <v>0</v>
      </c>
      <c r="D33451" s="71">
        <f>IF(MOD(COUNT(B$8:B33451),ROUND($B$5,0))=0,D33450+1,D33450)</f>
        <v>5</v>
      </c>
    </row>
    <row r="33452" spans="1:4">
      <c r="A33452" s="70">
        <v>85206</v>
      </c>
      <c r="B33452" s="12">
        <v>552</v>
      </c>
      <c r="C33452" s="12">
        <v>0</v>
      </c>
      <c r="D33452" s="71">
        <f>IF(MOD(COUNT(B$8:B33452),ROUND($B$5,0))=0,D33451+1,D33451)</f>
        <v>5</v>
      </c>
    </row>
    <row r="33453" spans="1:4">
      <c r="A33453" s="70">
        <v>85178</v>
      </c>
      <c r="B33453" s="12">
        <v>552</v>
      </c>
      <c r="C33453" s="12">
        <v>0</v>
      </c>
      <c r="D33453" s="71">
        <f>IF(MOD(COUNT(B$8:B33453),ROUND($B$5,0))=0,D33452+1,D33452)</f>
        <v>5</v>
      </c>
    </row>
    <row r="33454" spans="1:4">
      <c r="A33454" s="70">
        <v>85393</v>
      </c>
      <c r="B33454" s="12">
        <v>552</v>
      </c>
      <c r="C33454" s="12">
        <v>0</v>
      </c>
      <c r="D33454" s="71">
        <f>IF(MOD(COUNT(B$8:B33454),ROUND($B$5,0))=0,D33453+1,D33453)</f>
        <v>5</v>
      </c>
    </row>
    <row r="33455" spans="1:4">
      <c r="A33455" s="70">
        <v>86499</v>
      </c>
      <c r="B33455" s="12">
        <v>552</v>
      </c>
      <c r="C33455" s="12">
        <v>0</v>
      </c>
      <c r="D33455" s="71">
        <f>IF(MOD(COUNT(B$8:B33455),ROUND($B$5,0))=0,D33454+1,D33454)</f>
        <v>5</v>
      </c>
    </row>
    <row r="33456" spans="1:4">
      <c r="A33456" s="70">
        <v>87795</v>
      </c>
      <c r="B33456" s="12">
        <v>552</v>
      </c>
      <c r="C33456" s="12">
        <v>0</v>
      </c>
      <c r="D33456" s="71">
        <f>IF(MOD(COUNT(B$8:B33456),ROUND($B$5,0))=0,D33455+1,D33455)</f>
        <v>5</v>
      </c>
    </row>
    <row r="33457" spans="1:4">
      <c r="A33457" s="70">
        <v>88748</v>
      </c>
      <c r="B33457" s="12">
        <v>552</v>
      </c>
      <c r="C33457" s="12">
        <v>0</v>
      </c>
      <c r="D33457" s="71">
        <f>IF(MOD(COUNT(B$8:B33457),ROUND($B$5,0))=0,D33456+1,D33456)</f>
        <v>5</v>
      </c>
    </row>
    <row r="33458" spans="1:4">
      <c r="A33458" s="70">
        <v>89224</v>
      </c>
      <c r="B33458" s="12">
        <v>552</v>
      </c>
      <c r="C33458" s="12">
        <v>0</v>
      </c>
      <c r="D33458" s="71">
        <f>IF(MOD(COUNT(B$8:B33458),ROUND($B$5,0))=0,D33457+1,D33457)</f>
        <v>5</v>
      </c>
    </row>
    <row r="33459" spans="1:4">
      <c r="A33459" s="70">
        <v>89211</v>
      </c>
      <c r="B33459" s="12">
        <v>552</v>
      </c>
      <c r="C33459" s="12">
        <v>0</v>
      </c>
      <c r="D33459" s="71">
        <f>IF(MOD(COUNT(B$8:B33459),ROUND($B$5,0))=0,D33458+1,D33458)</f>
        <v>5</v>
      </c>
    </row>
    <row r="33460" spans="1:4">
      <c r="A33460" s="70">
        <v>93911</v>
      </c>
      <c r="B33460" s="12">
        <v>552</v>
      </c>
      <c r="C33460" s="12">
        <v>1</v>
      </c>
      <c r="D33460" s="71">
        <f>IF(MOD(COUNT(B$8:B33460),ROUND($B$5,0))=0,D33459+1,D33459)</f>
        <v>5</v>
      </c>
    </row>
    <row r="33461" spans="1:4">
      <c r="A33461" s="70">
        <v>93712</v>
      </c>
      <c r="B33461" s="12">
        <v>552</v>
      </c>
      <c r="C33461" s="12">
        <v>0</v>
      </c>
      <c r="D33461" s="71">
        <f>IF(MOD(COUNT(B$8:B33461),ROUND($B$5,0))=0,D33460+1,D33460)</f>
        <v>5</v>
      </c>
    </row>
    <row r="33462" spans="1:4">
      <c r="A33462" s="70">
        <v>95452</v>
      </c>
      <c r="B33462" s="12">
        <v>552</v>
      </c>
      <c r="C33462" s="12">
        <v>0</v>
      </c>
      <c r="D33462" s="71">
        <f>IF(MOD(COUNT(B$8:B33462),ROUND($B$5,0))=0,D33461+1,D33461)</f>
        <v>5</v>
      </c>
    </row>
    <row r="33463" spans="1:4">
      <c r="A33463" s="70">
        <v>97904</v>
      </c>
      <c r="B33463" s="12">
        <v>552</v>
      </c>
      <c r="C33463" s="12">
        <v>0</v>
      </c>
      <c r="D33463" s="71">
        <f>IF(MOD(COUNT(B$8:B33463),ROUND($B$5,0))=0,D33462+1,D33462)</f>
        <v>5</v>
      </c>
    </row>
    <row r="33464" spans="1:4">
      <c r="A33464" s="70">
        <v>99361</v>
      </c>
      <c r="B33464" s="12">
        <v>552</v>
      </c>
      <c r="C33464" s="12">
        <v>0</v>
      </c>
      <c r="D33464" s="71">
        <f>IF(MOD(COUNT(B$8:B33464),ROUND($B$5,0))=0,D33463+1,D33463)</f>
        <v>5</v>
      </c>
    </row>
    <row r="33465" spans="1:4">
      <c r="A33465" s="70">
        <v>100978</v>
      </c>
      <c r="B33465" s="12">
        <v>552</v>
      </c>
      <c r="C33465" s="12">
        <v>0</v>
      </c>
      <c r="D33465" s="71">
        <f>IF(MOD(COUNT(B$8:B33465),ROUND($B$5,0))=0,D33464+1,D33464)</f>
        <v>5</v>
      </c>
    </row>
    <row r="33466" spans="1:4">
      <c r="A33466" s="70">
        <v>102146</v>
      </c>
      <c r="B33466" s="12">
        <v>552</v>
      </c>
      <c r="C33466" s="12">
        <v>1</v>
      </c>
      <c r="D33466" s="71">
        <f>IF(MOD(COUNT(B$8:B33466),ROUND($B$5,0))=0,D33465+1,D33465)</f>
        <v>5</v>
      </c>
    </row>
    <row r="33467" spans="1:4">
      <c r="A33467" s="70">
        <v>108208</v>
      </c>
      <c r="B33467" s="12">
        <v>552</v>
      </c>
      <c r="C33467" s="12">
        <v>0</v>
      </c>
      <c r="D33467" s="71">
        <f>IF(MOD(COUNT(B$8:B33467),ROUND($B$5,0))=0,D33466+1,D33466)</f>
        <v>5</v>
      </c>
    </row>
    <row r="33468" spans="1:4">
      <c r="A33468" s="70">
        <v>105366</v>
      </c>
      <c r="B33468" s="12">
        <v>552</v>
      </c>
      <c r="C33468" s="12">
        <v>0</v>
      </c>
      <c r="D33468" s="71">
        <f>IF(MOD(COUNT(B$8:B33468),ROUND($B$5,0))=0,D33467+1,D33467)</f>
        <v>5</v>
      </c>
    </row>
    <row r="33469" spans="1:4">
      <c r="A33469" s="70">
        <v>103971</v>
      </c>
      <c r="B33469" s="12">
        <v>552</v>
      </c>
      <c r="C33469" s="12">
        <v>0</v>
      </c>
      <c r="D33469" s="71">
        <f>IF(MOD(COUNT(B$8:B33469),ROUND($B$5,0))=0,D33468+1,D33468)</f>
        <v>5</v>
      </c>
    </row>
    <row r="33470" spans="1:4">
      <c r="A33470" s="70">
        <v>102963</v>
      </c>
      <c r="B33470" s="12">
        <v>552</v>
      </c>
      <c r="C33470" s="12">
        <v>0</v>
      </c>
      <c r="D33470" s="71">
        <f>IF(MOD(COUNT(B$8:B33470),ROUND($B$5,0))=0,D33469+1,D33469)</f>
        <v>5</v>
      </c>
    </row>
    <row r="33471" spans="1:4">
      <c r="A33471" s="70">
        <v>108984</v>
      </c>
      <c r="B33471" s="12">
        <v>552</v>
      </c>
      <c r="C33471" s="12">
        <v>0</v>
      </c>
      <c r="D33471" s="71">
        <f>IF(MOD(COUNT(B$8:B33471),ROUND($B$5,0))=0,D33470+1,D33470)</f>
        <v>5</v>
      </c>
    </row>
    <row r="33472" spans="1:4">
      <c r="A33472" s="70">
        <v>137323</v>
      </c>
      <c r="B33472" s="12">
        <v>552</v>
      </c>
      <c r="C33472" s="12">
        <v>0</v>
      </c>
      <c r="D33472" s="71">
        <f>IF(MOD(COUNT(B$8:B33472),ROUND($B$5,0))=0,D33471+1,D33471)</f>
        <v>5</v>
      </c>
    </row>
    <row r="33473" spans="1:4">
      <c r="A33473" s="70">
        <v>137658</v>
      </c>
      <c r="B33473" s="12">
        <v>552</v>
      </c>
      <c r="C33473" s="12">
        <v>0</v>
      </c>
      <c r="D33473" s="71">
        <f>IF(MOD(COUNT(B$8:B33473),ROUND($B$5,0))=0,D33472+1,D33472)</f>
        <v>5</v>
      </c>
    </row>
    <row r="33474" spans="1:4">
      <c r="A33474" s="70">
        <v>137342</v>
      </c>
      <c r="B33474" s="12">
        <v>552</v>
      </c>
      <c r="C33474" s="12">
        <v>0</v>
      </c>
      <c r="D33474" s="71">
        <f>IF(MOD(COUNT(B$8:B33474),ROUND($B$5,0))=0,D33473+1,D33473)</f>
        <v>5</v>
      </c>
    </row>
    <row r="33475" spans="1:4">
      <c r="A33475" s="70">
        <v>210687</v>
      </c>
      <c r="B33475" s="12">
        <v>552</v>
      </c>
      <c r="C33475" s="12">
        <v>0</v>
      </c>
      <c r="D33475" s="71">
        <f>IF(MOD(COUNT(B$8:B33475),ROUND($B$5,0))=0,D33474+1,D33474)</f>
        <v>5</v>
      </c>
    </row>
    <row r="33476" spans="1:4">
      <c r="A33476" s="70">
        <v>211106</v>
      </c>
      <c r="B33476" s="12">
        <v>552</v>
      </c>
      <c r="C33476" s="12">
        <v>0</v>
      </c>
      <c r="D33476" s="71">
        <f>IF(MOD(COUNT(B$8:B33476),ROUND($B$5,0))=0,D33475+1,D33475)</f>
        <v>5</v>
      </c>
    </row>
    <row r="33477" spans="1:4">
      <c r="A33477" s="70">
        <v>220832</v>
      </c>
      <c r="B33477" s="12">
        <v>552</v>
      </c>
      <c r="C33477" s="12">
        <v>0</v>
      </c>
      <c r="D33477" s="71">
        <f>IF(MOD(COUNT(B$8:B33477),ROUND($B$5,0))=0,D33476+1,D33476)</f>
        <v>5</v>
      </c>
    </row>
    <row r="33478" spans="1:4">
      <c r="A33478" s="70">
        <v>221486</v>
      </c>
      <c r="B33478" s="12">
        <v>552</v>
      </c>
      <c r="C33478" s="12">
        <v>0</v>
      </c>
      <c r="D33478" s="71">
        <f>IF(MOD(COUNT(B$8:B33478),ROUND($B$5,0))=0,D33477+1,D33477)</f>
        <v>5</v>
      </c>
    </row>
    <row r="33479" spans="1:4">
      <c r="A33479" s="70">
        <v>221861</v>
      </c>
      <c r="B33479" s="12">
        <v>552</v>
      </c>
      <c r="C33479" s="12">
        <v>0</v>
      </c>
      <c r="D33479" s="71">
        <f>IF(MOD(COUNT(B$8:B33479),ROUND($B$5,0))=0,D33478+1,D33478)</f>
        <v>5</v>
      </c>
    </row>
    <row r="33480" spans="1:4">
      <c r="A33480" s="70">
        <v>222163</v>
      </c>
      <c r="B33480" s="12">
        <v>552</v>
      </c>
      <c r="C33480" s="12">
        <v>0</v>
      </c>
      <c r="D33480" s="71">
        <f>IF(MOD(COUNT(B$8:B33480),ROUND($B$5,0))=0,D33479+1,D33479)</f>
        <v>5</v>
      </c>
    </row>
    <row r="33481" spans="1:4">
      <c r="A33481" s="70">
        <v>222931</v>
      </c>
      <c r="B33481" s="12">
        <v>552</v>
      </c>
      <c r="C33481" s="12">
        <v>0</v>
      </c>
      <c r="D33481" s="71">
        <f>IF(MOD(COUNT(B$8:B33481),ROUND($B$5,0))=0,D33480+1,D33480)</f>
        <v>5</v>
      </c>
    </row>
    <row r="33482" spans="1:4">
      <c r="A33482" s="70">
        <v>225479</v>
      </c>
      <c r="B33482" s="12">
        <v>552</v>
      </c>
      <c r="C33482" s="12">
        <v>0</v>
      </c>
      <c r="D33482" s="71">
        <f>IF(MOD(COUNT(B$8:B33482),ROUND($B$5,0))=0,D33481+1,D33481)</f>
        <v>5</v>
      </c>
    </row>
    <row r="33483" spans="1:4">
      <c r="A33483" s="70">
        <v>227839</v>
      </c>
      <c r="B33483" s="12">
        <v>552</v>
      </c>
      <c r="C33483" s="12">
        <v>0</v>
      </c>
      <c r="D33483" s="71">
        <f>IF(MOD(COUNT(B$8:B33483),ROUND($B$5,0))=0,D33482+1,D33482)</f>
        <v>5</v>
      </c>
    </row>
    <row r="33484" spans="1:4">
      <c r="A33484" s="70">
        <v>227997</v>
      </c>
      <c r="B33484" s="12">
        <v>552</v>
      </c>
      <c r="C33484" s="12">
        <v>0</v>
      </c>
      <c r="D33484" s="71">
        <f>IF(MOD(COUNT(B$8:B33484),ROUND($B$5,0))=0,D33483+1,D33483)</f>
        <v>5</v>
      </c>
    </row>
    <row r="33485" spans="1:4">
      <c r="A33485" s="70">
        <v>231247</v>
      </c>
      <c r="B33485" s="12">
        <v>552</v>
      </c>
      <c r="C33485" s="12">
        <v>0</v>
      </c>
      <c r="D33485" s="71">
        <f>IF(MOD(COUNT(B$8:B33485),ROUND($B$5,0))=0,D33484+1,D33484)</f>
        <v>5</v>
      </c>
    </row>
    <row r="33486" spans="1:4">
      <c r="A33486" s="70">
        <v>231942</v>
      </c>
      <c r="B33486" s="12">
        <v>552</v>
      </c>
      <c r="C33486" s="12">
        <v>0</v>
      </c>
      <c r="D33486" s="71">
        <f>IF(MOD(COUNT(B$8:B33486),ROUND($B$5,0))=0,D33485+1,D33485)</f>
        <v>5</v>
      </c>
    </row>
    <row r="33487" spans="1:4">
      <c r="A33487" s="70">
        <v>231867</v>
      </c>
      <c r="B33487" s="12">
        <v>552</v>
      </c>
      <c r="C33487" s="12">
        <v>0</v>
      </c>
      <c r="D33487" s="71">
        <f>IF(MOD(COUNT(B$8:B33487),ROUND($B$5,0))=0,D33486+1,D33486)</f>
        <v>5</v>
      </c>
    </row>
    <row r="33488" spans="1:4">
      <c r="A33488" s="70">
        <v>252748</v>
      </c>
      <c r="B33488" s="12">
        <v>552</v>
      </c>
      <c r="C33488" s="12">
        <v>0</v>
      </c>
      <c r="D33488" s="71">
        <f>IF(MOD(COUNT(B$8:B33488),ROUND($B$5,0))=0,D33487+1,D33487)</f>
        <v>5</v>
      </c>
    </row>
    <row r="33489" spans="1:4">
      <c r="A33489" s="70">
        <v>232960</v>
      </c>
      <c r="B33489" s="12">
        <v>552</v>
      </c>
      <c r="C33489" s="12">
        <v>0</v>
      </c>
      <c r="D33489" s="71">
        <f>IF(MOD(COUNT(B$8:B33489),ROUND($B$5,0))=0,D33488+1,D33488)</f>
        <v>5</v>
      </c>
    </row>
    <row r="33490" spans="1:4">
      <c r="A33490" s="70">
        <v>232838</v>
      </c>
      <c r="B33490" s="12">
        <v>552</v>
      </c>
      <c r="C33490" s="12">
        <v>0</v>
      </c>
      <c r="D33490" s="71">
        <f>IF(MOD(COUNT(B$8:B33490),ROUND($B$5,0))=0,D33489+1,D33489)</f>
        <v>5</v>
      </c>
    </row>
    <row r="33491" spans="1:4">
      <c r="A33491" s="70">
        <v>234311</v>
      </c>
      <c r="B33491" s="12">
        <v>552</v>
      </c>
      <c r="C33491" s="12">
        <v>0</v>
      </c>
      <c r="D33491" s="71">
        <f>IF(MOD(COUNT(B$8:B33491),ROUND($B$5,0))=0,D33490+1,D33490)</f>
        <v>5</v>
      </c>
    </row>
    <row r="33492" spans="1:4">
      <c r="A33492" s="70">
        <v>236416</v>
      </c>
      <c r="B33492" s="12">
        <v>552</v>
      </c>
      <c r="C33492" s="12">
        <v>0</v>
      </c>
      <c r="D33492" s="71">
        <f>IF(MOD(COUNT(B$8:B33492),ROUND($B$5,0))=0,D33491+1,D33491)</f>
        <v>5</v>
      </c>
    </row>
    <row r="33493" spans="1:4">
      <c r="A33493" s="70">
        <v>242754</v>
      </c>
      <c r="B33493" s="12">
        <v>552</v>
      </c>
      <c r="C33493" s="12">
        <v>0</v>
      </c>
      <c r="D33493" s="71">
        <f>IF(MOD(COUNT(B$8:B33493),ROUND($B$5,0))=0,D33492+1,D33492)</f>
        <v>5</v>
      </c>
    </row>
    <row r="33494" spans="1:4">
      <c r="A33494" s="70">
        <v>244479</v>
      </c>
      <c r="B33494" s="12">
        <v>552</v>
      </c>
      <c r="C33494" s="12">
        <v>0</v>
      </c>
      <c r="D33494" s="71">
        <f>IF(MOD(COUNT(B$8:B33494),ROUND($B$5,0))=0,D33493+1,D33493)</f>
        <v>5</v>
      </c>
    </row>
    <row r="33495" spans="1:4">
      <c r="A33495" s="70">
        <v>244370</v>
      </c>
      <c r="B33495" s="12">
        <v>552</v>
      </c>
      <c r="C33495" s="12">
        <v>0</v>
      </c>
      <c r="D33495" s="71">
        <f>IF(MOD(COUNT(B$8:B33495),ROUND($B$5,0))=0,D33494+1,D33494)</f>
        <v>5</v>
      </c>
    </row>
    <row r="33496" spans="1:4">
      <c r="A33496" s="70">
        <v>245597</v>
      </c>
      <c r="B33496" s="12">
        <v>552</v>
      </c>
      <c r="C33496" s="12">
        <v>0</v>
      </c>
      <c r="D33496" s="71">
        <f>IF(MOD(COUNT(B$8:B33496),ROUND($B$5,0))=0,D33495+1,D33495)</f>
        <v>5</v>
      </c>
    </row>
    <row r="33497" spans="1:4">
      <c r="A33497" s="70">
        <v>247838</v>
      </c>
      <c r="B33497" s="12">
        <v>552</v>
      </c>
      <c r="C33497" s="12">
        <v>0</v>
      </c>
      <c r="D33497" s="71">
        <f>IF(MOD(COUNT(B$8:B33497),ROUND($B$5,0))=0,D33496+1,D33496)</f>
        <v>5</v>
      </c>
    </row>
    <row r="33498" spans="1:4">
      <c r="A33498" s="70">
        <v>250458</v>
      </c>
      <c r="B33498" s="12">
        <v>552</v>
      </c>
      <c r="C33498" s="12">
        <v>0</v>
      </c>
      <c r="D33498" s="71">
        <f>IF(MOD(COUNT(B$8:B33498),ROUND($B$5,0))=0,D33497+1,D33497)</f>
        <v>5</v>
      </c>
    </row>
    <row r="33499" spans="1:4">
      <c r="A33499" s="70">
        <v>251181</v>
      </c>
      <c r="B33499" s="12">
        <v>552</v>
      </c>
      <c r="C33499" s="12">
        <v>0</v>
      </c>
      <c r="D33499" s="71">
        <f>IF(MOD(COUNT(B$8:B33499),ROUND($B$5,0))=0,D33498+1,D33498)</f>
        <v>5</v>
      </c>
    </row>
    <row r="33500" spans="1:4">
      <c r="A33500" s="70">
        <v>252848</v>
      </c>
      <c r="B33500" s="12">
        <v>552</v>
      </c>
      <c r="C33500" s="12">
        <v>0</v>
      </c>
      <c r="D33500" s="71">
        <f>IF(MOD(COUNT(B$8:B33500),ROUND($B$5,0))=0,D33499+1,D33499)</f>
        <v>5</v>
      </c>
    </row>
    <row r="33501" spans="1:4">
      <c r="A33501" s="70">
        <v>254305</v>
      </c>
      <c r="B33501" s="12">
        <v>552</v>
      </c>
      <c r="C33501" s="12">
        <v>0</v>
      </c>
      <c r="D33501" s="71">
        <f>IF(MOD(COUNT(B$8:B33501),ROUND($B$5,0))=0,D33500+1,D33500)</f>
        <v>5</v>
      </c>
    </row>
    <row r="33502" spans="1:4">
      <c r="A33502" s="70">
        <v>255257</v>
      </c>
      <c r="B33502" s="12">
        <v>552</v>
      </c>
      <c r="C33502" s="12">
        <v>0</v>
      </c>
      <c r="D33502" s="71">
        <f>IF(MOD(COUNT(B$8:B33502),ROUND($B$5,0))=0,D33501+1,D33501)</f>
        <v>5</v>
      </c>
    </row>
    <row r="33503" spans="1:4">
      <c r="A33503" s="70">
        <v>260340</v>
      </c>
      <c r="B33503" s="12">
        <v>552</v>
      </c>
      <c r="C33503" s="12">
        <v>0</v>
      </c>
      <c r="D33503" s="71">
        <f>IF(MOD(COUNT(B$8:B33503),ROUND($B$5,0))=0,D33502+1,D33502)</f>
        <v>5</v>
      </c>
    </row>
    <row r="33504" spans="1:4">
      <c r="A33504" s="70">
        <v>261637</v>
      </c>
      <c r="B33504" s="12">
        <v>552</v>
      </c>
      <c r="C33504" s="12">
        <v>0</v>
      </c>
      <c r="D33504" s="71">
        <f>IF(MOD(COUNT(B$8:B33504),ROUND($B$5,0))=0,D33503+1,D33503)</f>
        <v>5</v>
      </c>
    </row>
    <row r="33505" spans="1:4">
      <c r="A33505" s="70">
        <v>18561</v>
      </c>
      <c r="B33505" s="12">
        <v>552</v>
      </c>
      <c r="C33505" s="12">
        <v>0</v>
      </c>
      <c r="D33505" s="71">
        <f>IF(MOD(COUNT(B$8:B33505),ROUND($B$5,0))=0,D33504+1,D33504)</f>
        <v>5</v>
      </c>
    </row>
    <row r="33506" spans="1:4">
      <c r="A33506" s="70">
        <v>264652</v>
      </c>
      <c r="B33506" s="12">
        <v>552</v>
      </c>
      <c r="C33506" s="12">
        <v>0</v>
      </c>
      <c r="D33506" s="71">
        <f>IF(MOD(COUNT(B$8:B33506),ROUND($B$5,0))=0,D33505+1,D33505)</f>
        <v>5</v>
      </c>
    </row>
    <row r="33507" spans="1:4">
      <c r="A33507" s="70">
        <v>264830</v>
      </c>
      <c r="B33507" s="12">
        <v>552</v>
      </c>
      <c r="C33507" s="12">
        <v>0</v>
      </c>
      <c r="D33507" s="71">
        <f>IF(MOD(COUNT(B$8:B33507),ROUND($B$5,0))=0,D33506+1,D33506)</f>
        <v>5</v>
      </c>
    </row>
    <row r="33508" spans="1:4">
      <c r="A33508" s="70">
        <v>265193</v>
      </c>
      <c r="B33508" s="12">
        <v>552</v>
      </c>
      <c r="C33508" s="12">
        <v>0</v>
      </c>
      <c r="D33508" s="71">
        <f>IF(MOD(COUNT(B$8:B33508),ROUND($B$5,0))=0,D33507+1,D33507)</f>
        <v>5</v>
      </c>
    </row>
    <row r="33509" spans="1:4">
      <c r="A33509" s="70">
        <v>266413</v>
      </c>
      <c r="B33509" s="12">
        <v>552</v>
      </c>
      <c r="C33509" s="12">
        <v>0</v>
      </c>
      <c r="D33509" s="71">
        <f>IF(MOD(COUNT(B$8:B33509),ROUND($B$5,0))=0,D33508+1,D33508)</f>
        <v>5</v>
      </c>
    </row>
    <row r="33510" spans="1:4">
      <c r="A33510" s="70">
        <v>267566</v>
      </c>
      <c r="B33510" s="12">
        <v>552</v>
      </c>
      <c r="C33510" s="12">
        <v>1</v>
      </c>
      <c r="D33510" s="71">
        <f>IF(MOD(COUNT(B$8:B33510),ROUND($B$5,0))=0,D33509+1,D33509)</f>
        <v>5</v>
      </c>
    </row>
    <row r="33511" spans="1:4">
      <c r="A33511" s="70">
        <v>268924</v>
      </c>
      <c r="B33511" s="12">
        <v>552</v>
      </c>
      <c r="C33511" s="12">
        <v>0</v>
      </c>
      <c r="D33511" s="71">
        <f>IF(MOD(COUNT(B$8:B33511),ROUND($B$5,0))=0,D33510+1,D33510)</f>
        <v>5</v>
      </c>
    </row>
    <row r="33512" spans="1:4">
      <c r="A33512" s="70">
        <v>268250</v>
      </c>
      <c r="B33512" s="12">
        <v>552</v>
      </c>
      <c r="C33512" s="12">
        <v>0</v>
      </c>
      <c r="D33512" s="71">
        <f>IF(MOD(COUNT(B$8:B33512),ROUND($B$5,0))=0,D33511+1,D33511)</f>
        <v>5</v>
      </c>
    </row>
    <row r="33513" spans="1:4">
      <c r="A33513" s="70">
        <v>269671</v>
      </c>
      <c r="B33513" s="12">
        <v>552</v>
      </c>
      <c r="C33513" s="12">
        <v>0</v>
      </c>
      <c r="D33513" s="71">
        <f>IF(MOD(COUNT(B$8:B33513),ROUND($B$5,0))=0,D33512+1,D33512)</f>
        <v>5</v>
      </c>
    </row>
    <row r="33514" spans="1:4">
      <c r="A33514" s="70">
        <v>269643</v>
      </c>
      <c r="B33514" s="12">
        <v>552</v>
      </c>
      <c r="C33514" s="12">
        <v>0</v>
      </c>
      <c r="D33514" s="71">
        <f>IF(MOD(COUNT(B$8:B33514),ROUND($B$5,0))=0,D33513+1,D33513)</f>
        <v>5</v>
      </c>
    </row>
    <row r="33515" spans="1:4">
      <c r="A33515" s="70">
        <v>270615</v>
      </c>
      <c r="B33515" s="12">
        <v>552</v>
      </c>
      <c r="C33515" s="12">
        <v>0</v>
      </c>
      <c r="D33515" s="71">
        <f>IF(MOD(COUNT(B$8:B33515),ROUND($B$5,0))=0,D33514+1,D33514)</f>
        <v>5</v>
      </c>
    </row>
    <row r="33516" spans="1:4">
      <c r="A33516" s="70">
        <v>270610</v>
      </c>
      <c r="B33516" s="12">
        <v>552</v>
      </c>
      <c r="C33516" s="12">
        <v>0</v>
      </c>
      <c r="D33516" s="71">
        <f>IF(MOD(COUNT(B$8:B33516),ROUND($B$5,0))=0,D33515+1,D33515)</f>
        <v>5</v>
      </c>
    </row>
    <row r="33517" spans="1:4">
      <c r="A33517" s="70">
        <v>109562</v>
      </c>
      <c r="B33517" s="12">
        <v>553</v>
      </c>
      <c r="C33517" s="12">
        <v>0</v>
      </c>
      <c r="D33517" s="71">
        <f>IF(MOD(COUNT(B$8:B33517),ROUND($B$5,0))=0,D33516+1,D33516)</f>
        <v>5</v>
      </c>
    </row>
    <row r="33518" spans="1:4">
      <c r="A33518" s="70">
        <v>16082</v>
      </c>
      <c r="B33518" s="12">
        <v>553</v>
      </c>
      <c r="C33518" s="12">
        <v>0</v>
      </c>
      <c r="D33518" s="71">
        <f>IF(MOD(COUNT(B$8:B33518),ROUND($B$5,0))=0,D33517+1,D33517)</f>
        <v>5</v>
      </c>
    </row>
    <row r="33519" spans="1:4">
      <c r="A33519" s="70">
        <v>16545</v>
      </c>
      <c r="B33519" s="12">
        <v>553</v>
      </c>
      <c r="C33519" s="12">
        <v>0</v>
      </c>
      <c r="D33519" s="71">
        <f>IF(MOD(COUNT(B$8:B33519),ROUND($B$5,0))=0,D33518+1,D33518)</f>
        <v>5</v>
      </c>
    </row>
    <row r="33520" spans="1:4">
      <c r="A33520" s="70">
        <v>19721</v>
      </c>
      <c r="B33520" s="12">
        <v>553</v>
      </c>
      <c r="C33520" s="12">
        <v>0</v>
      </c>
      <c r="D33520" s="71">
        <f>IF(MOD(COUNT(B$8:B33520),ROUND($B$5,0))=0,D33519+1,D33519)</f>
        <v>5</v>
      </c>
    </row>
    <row r="33521" spans="1:4">
      <c r="A33521" s="70">
        <v>18983</v>
      </c>
      <c r="B33521" s="12">
        <v>553</v>
      </c>
      <c r="C33521" s="12">
        <v>0</v>
      </c>
      <c r="D33521" s="71">
        <f>IF(MOD(COUNT(B$8:B33521),ROUND($B$5,0))=0,D33520+1,D33520)</f>
        <v>5</v>
      </c>
    </row>
    <row r="33522" spans="1:4">
      <c r="A33522" s="70">
        <v>26172</v>
      </c>
      <c r="B33522" s="12">
        <v>553</v>
      </c>
      <c r="C33522" s="12">
        <v>0</v>
      </c>
      <c r="D33522" s="71">
        <f>IF(MOD(COUNT(B$8:B33522),ROUND($B$5,0))=0,D33521+1,D33521)</f>
        <v>5</v>
      </c>
    </row>
    <row r="33523" spans="1:4">
      <c r="A33523" s="70">
        <v>26479</v>
      </c>
      <c r="B33523" s="12">
        <v>553</v>
      </c>
      <c r="C33523" s="12">
        <v>0</v>
      </c>
      <c r="D33523" s="71">
        <f>IF(MOD(COUNT(B$8:B33523),ROUND($B$5,0))=0,D33522+1,D33522)</f>
        <v>5</v>
      </c>
    </row>
    <row r="33524" spans="1:4">
      <c r="A33524" s="70">
        <v>26269</v>
      </c>
      <c r="B33524" s="12">
        <v>553</v>
      </c>
      <c r="C33524" s="12">
        <v>0</v>
      </c>
      <c r="D33524" s="71">
        <f>IF(MOD(COUNT(B$8:B33524),ROUND($B$5,0))=0,D33523+1,D33523)</f>
        <v>5</v>
      </c>
    </row>
    <row r="33525" spans="1:4">
      <c r="A33525" s="70">
        <v>26124</v>
      </c>
      <c r="B33525" s="12">
        <v>553</v>
      </c>
      <c r="C33525" s="12">
        <v>0</v>
      </c>
      <c r="D33525" s="71">
        <f>IF(MOD(COUNT(B$8:B33525),ROUND($B$5,0))=0,D33524+1,D33524)</f>
        <v>5</v>
      </c>
    </row>
    <row r="33526" spans="1:4">
      <c r="A33526" s="70">
        <v>28447</v>
      </c>
      <c r="B33526" s="12">
        <v>553</v>
      </c>
      <c r="C33526" s="12">
        <v>0</v>
      </c>
      <c r="D33526" s="71">
        <f>IF(MOD(COUNT(B$8:B33526),ROUND($B$5,0))=0,D33525+1,D33525)</f>
        <v>5</v>
      </c>
    </row>
    <row r="33527" spans="1:4">
      <c r="A33527" s="70">
        <v>28355</v>
      </c>
      <c r="B33527" s="12">
        <v>553</v>
      </c>
      <c r="C33527" s="12">
        <v>1</v>
      </c>
      <c r="D33527" s="71">
        <f>IF(MOD(COUNT(B$8:B33527),ROUND($B$5,0))=0,D33526+1,D33526)</f>
        <v>5</v>
      </c>
    </row>
    <row r="33528" spans="1:4">
      <c r="A33528" s="70">
        <v>29390</v>
      </c>
      <c r="B33528" s="12">
        <v>553</v>
      </c>
      <c r="C33528" s="12">
        <v>0</v>
      </c>
      <c r="D33528" s="71">
        <f>IF(MOD(COUNT(B$8:B33528),ROUND($B$5,0))=0,D33527+1,D33527)</f>
        <v>5</v>
      </c>
    </row>
    <row r="33529" spans="1:4">
      <c r="A33529" s="70">
        <v>29167</v>
      </c>
      <c r="B33529" s="12">
        <v>553</v>
      </c>
      <c r="C33529" s="12">
        <v>0</v>
      </c>
      <c r="D33529" s="71">
        <f>IF(MOD(COUNT(B$8:B33529),ROUND($B$5,0))=0,D33528+1,D33528)</f>
        <v>5</v>
      </c>
    </row>
    <row r="33530" spans="1:4">
      <c r="A33530" s="70">
        <v>29277</v>
      </c>
      <c r="B33530" s="12">
        <v>553</v>
      </c>
      <c r="C33530" s="12">
        <v>0</v>
      </c>
      <c r="D33530" s="71">
        <f>IF(MOD(COUNT(B$8:B33530),ROUND($B$5,0))=0,D33529+1,D33529)</f>
        <v>5</v>
      </c>
    </row>
    <row r="33531" spans="1:4">
      <c r="A33531" s="70">
        <v>30032</v>
      </c>
      <c r="B33531" s="12">
        <v>553</v>
      </c>
      <c r="C33531" s="12">
        <v>0</v>
      </c>
      <c r="D33531" s="71">
        <f>IF(MOD(COUNT(B$8:B33531),ROUND($B$5,0))=0,D33530+1,D33530)</f>
        <v>5</v>
      </c>
    </row>
    <row r="33532" spans="1:4">
      <c r="A33532" s="70">
        <v>30893</v>
      </c>
      <c r="B33532" s="12">
        <v>553</v>
      </c>
      <c r="C33532" s="12">
        <v>0</v>
      </c>
      <c r="D33532" s="71">
        <f>IF(MOD(COUNT(B$8:B33532),ROUND($B$5,0))=0,D33531+1,D33531)</f>
        <v>5</v>
      </c>
    </row>
    <row r="33533" spans="1:4">
      <c r="A33533" s="70">
        <v>31460</v>
      </c>
      <c r="B33533" s="12">
        <v>553</v>
      </c>
      <c r="C33533" s="12">
        <v>0</v>
      </c>
      <c r="D33533" s="71">
        <f>IF(MOD(COUNT(B$8:B33533),ROUND($B$5,0))=0,D33532+1,D33532)</f>
        <v>5</v>
      </c>
    </row>
    <row r="33534" spans="1:4">
      <c r="A33534" s="70">
        <v>33948</v>
      </c>
      <c r="B33534" s="12">
        <v>553</v>
      </c>
      <c r="C33534" s="12">
        <v>0</v>
      </c>
      <c r="D33534" s="71">
        <f>IF(MOD(COUNT(B$8:B33534),ROUND($B$5,0))=0,D33533+1,D33533)</f>
        <v>5</v>
      </c>
    </row>
    <row r="33535" spans="1:4">
      <c r="A33535" s="70">
        <v>36859</v>
      </c>
      <c r="B33535" s="12">
        <v>553</v>
      </c>
      <c r="C33535" s="12">
        <v>0</v>
      </c>
      <c r="D33535" s="71">
        <f>IF(MOD(COUNT(B$8:B33535),ROUND($B$5,0))=0,D33534+1,D33534)</f>
        <v>5</v>
      </c>
    </row>
    <row r="33536" spans="1:4">
      <c r="A33536" s="70">
        <v>40071</v>
      </c>
      <c r="B33536" s="12">
        <v>553</v>
      </c>
      <c r="C33536" s="12">
        <v>0</v>
      </c>
      <c r="D33536" s="71">
        <f>IF(MOD(COUNT(B$8:B33536),ROUND($B$5,0))=0,D33535+1,D33535)</f>
        <v>5</v>
      </c>
    </row>
    <row r="33537" spans="1:4">
      <c r="A33537" s="70">
        <v>39574</v>
      </c>
      <c r="B33537" s="12">
        <v>553</v>
      </c>
      <c r="C33537" s="12">
        <v>0</v>
      </c>
      <c r="D33537" s="71">
        <f>IF(MOD(COUNT(B$8:B33537),ROUND($B$5,0))=0,D33536+1,D33536)</f>
        <v>5</v>
      </c>
    </row>
    <row r="33538" spans="1:4">
      <c r="A33538" s="70">
        <v>39108</v>
      </c>
      <c r="B33538" s="12">
        <v>553</v>
      </c>
      <c r="C33538" s="12">
        <v>0</v>
      </c>
      <c r="D33538" s="71">
        <f>IF(MOD(COUNT(B$8:B33538),ROUND($B$5,0))=0,D33537+1,D33537)</f>
        <v>5</v>
      </c>
    </row>
    <row r="33539" spans="1:4">
      <c r="A33539" s="70">
        <v>43092</v>
      </c>
      <c r="B33539" s="12">
        <v>553</v>
      </c>
      <c r="C33539" s="12">
        <v>0</v>
      </c>
      <c r="D33539" s="71">
        <f>IF(MOD(COUNT(B$8:B33539),ROUND($B$5,0))=0,D33538+1,D33538)</f>
        <v>5</v>
      </c>
    </row>
    <row r="33540" spans="1:4">
      <c r="A33540" s="70">
        <v>46988</v>
      </c>
      <c r="B33540" s="12">
        <v>553</v>
      </c>
      <c r="C33540" s="12">
        <v>0</v>
      </c>
      <c r="D33540" s="71">
        <f>IF(MOD(COUNT(B$8:B33540),ROUND($B$5,0))=0,D33539+1,D33539)</f>
        <v>5</v>
      </c>
    </row>
    <row r="33541" spans="1:4">
      <c r="A33541" s="70">
        <v>47717</v>
      </c>
      <c r="B33541" s="12">
        <v>553</v>
      </c>
      <c r="C33541" s="12">
        <v>0</v>
      </c>
      <c r="D33541" s="71">
        <f>IF(MOD(COUNT(B$8:B33541),ROUND($B$5,0))=0,D33540+1,D33540)</f>
        <v>5</v>
      </c>
    </row>
    <row r="33542" spans="1:4">
      <c r="A33542" s="70">
        <v>47350</v>
      </c>
      <c r="B33542" s="12">
        <v>553</v>
      </c>
      <c r="C33542" s="12">
        <v>0</v>
      </c>
      <c r="D33542" s="71">
        <f>IF(MOD(COUNT(B$8:B33542),ROUND($B$5,0))=0,D33541+1,D33541)</f>
        <v>5</v>
      </c>
    </row>
    <row r="33543" spans="1:4">
      <c r="A33543" s="70">
        <v>47493</v>
      </c>
      <c r="B33543" s="12">
        <v>553</v>
      </c>
      <c r="C33543" s="12">
        <v>0</v>
      </c>
      <c r="D33543" s="71">
        <f>IF(MOD(COUNT(B$8:B33543),ROUND($B$5,0))=0,D33542+1,D33542)</f>
        <v>5</v>
      </c>
    </row>
    <row r="33544" spans="1:4">
      <c r="A33544" s="70">
        <v>46776</v>
      </c>
      <c r="B33544" s="12">
        <v>553</v>
      </c>
      <c r="C33544" s="12">
        <v>0</v>
      </c>
      <c r="D33544" s="71">
        <f>IF(MOD(COUNT(B$8:B33544),ROUND($B$5,0))=0,D33543+1,D33543)</f>
        <v>5</v>
      </c>
    </row>
    <row r="33545" spans="1:4">
      <c r="A33545" s="70">
        <v>50545</v>
      </c>
      <c r="B33545" s="12">
        <v>553</v>
      </c>
      <c r="C33545" s="12">
        <v>0</v>
      </c>
      <c r="D33545" s="71">
        <f>IF(MOD(COUNT(B$8:B33545),ROUND($B$5,0))=0,D33544+1,D33544)</f>
        <v>5</v>
      </c>
    </row>
    <row r="33546" spans="1:4">
      <c r="A33546" s="70">
        <v>53010</v>
      </c>
      <c r="B33546" s="12">
        <v>553</v>
      </c>
      <c r="C33546" s="12">
        <v>0</v>
      </c>
      <c r="D33546" s="71">
        <f>IF(MOD(COUNT(B$8:B33546),ROUND($B$5,0))=0,D33545+1,D33545)</f>
        <v>5</v>
      </c>
    </row>
    <row r="33547" spans="1:4">
      <c r="A33547" s="70">
        <v>54090</v>
      </c>
      <c r="B33547" s="12">
        <v>553</v>
      </c>
      <c r="C33547" s="12">
        <v>0</v>
      </c>
      <c r="D33547" s="71">
        <f>IF(MOD(COUNT(B$8:B33547),ROUND($B$5,0))=0,D33546+1,D33546)</f>
        <v>5</v>
      </c>
    </row>
    <row r="33548" spans="1:4">
      <c r="A33548" s="70">
        <v>54346</v>
      </c>
      <c r="B33548" s="12">
        <v>553</v>
      </c>
      <c r="C33548" s="12">
        <v>0</v>
      </c>
      <c r="D33548" s="71">
        <f>IF(MOD(COUNT(B$8:B33548),ROUND($B$5,0))=0,D33547+1,D33547)</f>
        <v>5</v>
      </c>
    </row>
    <row r="33549" spans="1:4">
      <c r="A33549" s="70">
        <v>57799</v>
      </c>
      <c r="B33549" s="12">
        <v>553</v>
      </c>
      <c r="C33549" s="12">
        <v>0</v>
      </c>
      <c r="D33549" s="71">
        <f>IF(MOD(COUNT(B$8:B33549),ROUND($B$5,0))=0,D33548+1,D33548)</f>
        <v>5</v>
      </c>
    </row>
    <row r="33550" spans="1:4">
      <c r="A33550" s="70">
        <v>59322</v>
      </c>
      <c r="B33550" s="12">
        <v>553</v>
      </c>
      <c r="C33550" s="12">
        <v>1</v>
      </c>
      <c r="D33550" s="71">
        <f>IF(MOD(COUNT(B$8:B33550),ROUND($B$5,0))=0,D33549+1,D33549)</f>
        <v>5</v>
      </c>
    </row>
    <row r="33551" spans="1:4">
      <c r="A33551" s="70">
        <v>58527</v>
      </c>
      <c r="B33551" s="12">
        <v>553</v>
      </c>
      <c r="C33551" s="12">
        <v>0</v>
      </c>
      <c r="D33551" s="71">
        <f>IF(MOD(COUNT(B$8:B33551),ROUND($B$5,0))=0,D33550+1,D33550)</f>
        <v>5</v>
      </c>
    </row>
    <row r="33552" spans="1:4">
      <c r="A33552" s="70">
        <v>58508</v>
      </c>
      <c r="B33552" s="12">
        <v>553</v>
      </c>
      <c r="C33552" s="12">
        <v>1</v>
      </c>
      <c r="D33552" s="71">
        <f>IF(MOD(COUNT(B$8:B33552),ROUND($B$5,0))=0,D33551+1,D33551)</f>
        <v>5</v>
      </c>
    </row>
    <row r="33553" spans="1:4">
      <c r="A33553" s="70">
        <v>58571</v>
      </c>
      <c r="B33553" s="12">
        <v>553</v>
      </c>
      <c r="C33553" s="12">
        <v>0</v>
      </c>
      <c r="D33553" s="71">
        <f>IF(MOD(COUNT(B$8:B33553),ROUND($B$5,0))=0,D33552+1,D33552)</f>
        <v>5</v>
      </c>
    </row>
    <row r="33554" spans="1:4">
      <c r="A33554" s="70">
        <v>59752</v>
      </c>
      <c r="B33554" s="12">
        <v>553</v>
      </c>
      <c r="C33554" s="12">
        <v>0</v>
      </c>
      <c r="D33554" s="71">
        <f>IF(MOD(COUNT(B$8:B33554),ROUND($B$5,0))=0,D33553+1,D33553)</f>
        <v>5</v>
      </c>
    </row>
    <row r="33555" spans="1:4">
      <c r="A33555" s="70">
        <v>59438</v>
      </c>
      <c r="B33555" s="12">
        <v>553</v>
      </c>
      <c r="C33555" s="12">
        <v>0</v>
      </c>
      <c r="D33555" s="71">
        <f>IF(MOD(COUNT(B$8:B33555),ROUND($B$5,0))=0,D33554+1,D33554)</f>
        <v>5</v>
      </c>
    </row>
    <row r="33556" spans="1:4">
      <c r="A33556" s="70">
        <v>62971</v>
      </c>
      <c r="B33556" s="12">
        <v>553</v>
      </c>
      <c r="C33556" s="12">
        <v>0</v>
      </c>
      <c r="D33556" s="71">
        <f>IF(MOD(COUNT(B$8:B33556),ROUND($B$5,0))=0,D33555+1,D33555)</f>
        <v>5</v>
      </c>
    </row>
    <row r="33557" spans="1:4">
      <c r="A33557" s="70">
        <v>61794</v>
      </c>
      <c r="B33557" s="12">
        <v>553</v>
      </c>
      <c r="C33557" s="12">
        <v>0</v>
      </c>
      <c r="D33557" s="71">
        <f>IF(MOD(COUNT(B$8:B33557),ROUND($B$5,0))=0,D33556+1,D33556)</f>
        <v>5</v>
      </c>
    </row>
    <row r="33558" spans="1:4">
      <c r="A33558" s="70">
        <v>62098</v>
      </c>
      <c r="B33558" s="12">
        <v>553</v>
      </c>
      <c r="C33558" s="12">
        <v>0</v>
      </c>
      <c r="D33558" s="71">
        <f>IF(MOD(COUNT(B$8:B33558),ROUND($B$5,0))=0,D33557+1,D33557)</f>
        <v>5</v>
      </c>
    </row>
    <row r="33559" spans="1:4">
      <c r="A33559" s="70">
        <v>62154</v>
      </c>
      <c r="B33559" s="12">
        <v>553</v>
      </c>
      <c r="C33559" s="12">
        <v>0</v>
      </c>
      <c r="D33559" s="71">
        <f>IF(MOD(COUNT(B$8:B33559),ROUND($B$5,0))=0,D33558+1,D33558)</f>
        <v>5</v>
      </c>
    </row>
    <row r="33560" spans="1:4">
      <c r="A33560" s="70">
        <v>61345</v>
      </c>
      <c r="B33560" s="12">
        <v>553</v>
      </c>
      <c r="C33560" s="12">
        <v>0</v>
      </c>
      <c r="D33560" s="71">
        <f>IF(MOD(COUNT(B$8:B33560),ROUND($B$5,0))=0,D33559+1,D33559)</f>
        <v>5</v>
      </c>
    </row>
    <row r="33561" spans="1:4">
      <c r="A33561" s="70">
        <v>64224</v>
      </c>
      <c r="B33561" s="12">
        <v>553</v>
      </c>
      <c r="C33561" s="12">
        <v>0</v>
      </c>
      <c r="D33561" s="71">
        <f>IF(MOD(COUNT(B$8:B33561),ROUND($B$5,0))=0,D33560+1,D33560)</f>
        <v>5</v>
      </c>
    </row>
    <row r="33562" spans="1:4">
      <c r="A33562" s="70">
        <v>64183</v>
      </c>
      <c r="B33562" s="12">
        <v>553</v>
      </c>
      <c r="C33562" s="12">
        <v>0</v>
      </c>
      <c r="D33562" s="71">
        <f>IF(MOD(COUNT(B$8:B33562),ROUND($B$5,0))=0,D33561+1,D33561)</f>
        <v>5</v>
      </c>
    </row>
    <row r="33563" spans="1:4">
      <c r="A33563" s="70">
        <v>65276</v>
      </c>
      <c r="B33563" s="12">
        <v>553</v>
      </c>
      <c r="C33563" s="12">
        <v>0</v>
      </c>
      <c r="D33563" s="71">
        <f>IF(MOD(COUNT(B$8:B33563),ROUND($B$5,0))=0,D33562+1,D33562)</f>
        <v>5</v>
      </c>
    </row>
    <row r="33564" spans="1:4">
      <c r="A33564" s="70">
        <v>65337</v>
      </c>
      <c r="B33564" s="12">
        <v>553</v>
      </c>
      <c r="C33564" s="12">
        <v>0</v>
      </c>
      <c r="D33564" s="71">
        <f>IF(MOD(COUNT(B$8:B33564),ROUND($B$5,0))=0,D33563+1,D33563)</f>
        <v>5</v>
      </c>
    </row>
    <row r="33565" spans="1:4">
      <c r="A33565" s="70">
        <v>68099</v>
      </c>
      <c r="B33565" s="12">
        <v>553</v>
      </c>
      <c r="C33565" s="12">
        <v>0</v>
      </c>
      <c r="D33565" s="71">
        <f>IF(MOD(COUNT(B$8:B33565),ROUND($B$5,0))=0,D33564+1,D33564)</f>
        <v>5</v>
      </c>
    </row>
    <row r="33566" spans="1:4">
      <c r="A33566" s="70">
        <v>67109</v>
      </c>
      <c r="B33566" s="12">
        <v>553</v>
      </c>
      <c r="C33566" s="12">
        <v>0</v>
      </c>
      <c r="D33566" s="71">
        <f>IF(MOD(COUNT(B$8:B33566),ROUND($B$5,0))=0,D33565+1,D33565)</f>
        <v>5</v>
      </c>
    </row>
    <row r="33567" spans="1:4">
      <c r="A33567" s="70">
        <v>67212</v>
      </c>
      <c r="B33567" s="12">
        <v>553</v>
      </c>
      <c r="C33567" s="12">
        <v>0</v>
      </c>
      <c r="D33567" s="71">
        <f>IF(MOD(COUNT(B$8:B33567),ROUND($B$5,0))=0,D33566+1,D33566)</f>
        <v>5</v>
      </c>
    </row>
    <row r="33568" spans="1:4">
      <c r="A33568" s="70">
        <v>70337</v>
      </c>
      <c r="B33568" s="12">
        <v>553</v>
      </c>
      <c r="C33568" s="12">
        <v>0</v>
      </c>
      <c r="D33568" s="71">
        <f>IF(MOD(COUNT(B$8:B33568),ROUND($B$5,0))=0,D33567+1,D33567)</f>
        <v>5</v>
      </c>
    </row>
    <row r="33569" spans="1:4">
      <c r="A33569" s="70">
        <v>71886</v>
      </c>
      <c r="B33569" s="12">
        <v>553</v>
      </c>
      <c r="C33569" s="12">
        <v>0</v>
      </c>
      <c r="D33569" s="71">
        <f>IF(MOD(COUNT(B$8:B33569),ROUND($B$5,0))=0,D33568+1,D33568)</f>
        <v>5</v>
      </c>
    </row>
    <row r="33570" spans="1:4">
      <c r="A33570" s="70">
        <v>71961</v>
      </c>
      <c r="B33570" s="12">
        <v>553</v>
      </c>
      <c r="C33570" s="12">
        <v>0</v>
      </c>
      <c r="D33570" s="71">
        <f>IF(MOD(COUNT(B$8:B33570),ROUND($B$5,0))=0,D33569+1,D33569)</f>
        <v>5</v>
      </c>
    </row>
    <row r="33571" spans="1:4">
      <c r="A33571" s="70">
        <v>72787</v>
      </c>
      <c r="B33571" s="12">
        <v>553</v>
      </c>
      <c r="C33571" s="12">
        <v>0</v>
      </c>
      <c r="D33571" s="71">
        <f>IF(MOD(COUNT(B$8:B33571),ROUND($B$5,0))=0,D33570+1,D33570)</f>
        <v>5</v>
      </c>
    </row>
    <row r="33572" spans="1:4">
      <c r="A33572" s="70">
        <v>73698</v>
      </c>
      <c r="B33572" s="12">
        <v>553</v>
      </c>
      <c r="C33572" s="12">
        <v>0</v>
      </c>
      <c r="D33572" s="71">
        <f>IF(MOD(COUNT(B$8:B33572),ROUND($B$5,0))=0,D33571+1,D33571)</f>
        <v>5</v>
      </c>
    </row>
    <row r="33573" spans="1:4">
      <c r="A33573" s="70">
        <v>76705</v>
      </c>
      <c r="B33573" s="12">
        <v>553</v>
      </c>
      <c r="C33573" s="12">
        <v>0</v>
      </c>
      <c r="D33573" s="71">
        <f>IF(MOD(COUNT(B$8:B33573),ROUND($B$5,0))=0,D33572+1,D33572)</f>
        <v>5</v>
      </c>
    </row>
    <row r="33574" spans="1:4">
      <c r="A33574" s="70">
        <v>76464</v>
      </c>
      <c r="B33574" s="12">
        <v>553</v>
      </c>
      <c r="C33574" s="12">
        <v>1</v>
      </c>
      <c r="D33574" s="71">
        <f>IF(MOD(COUNT(B$8:B33574),ROUND($B$5,0))=0,D33573+1,D33573)</f>
        <v>5</v>
      </c>
    </row>
    <row r="33575" spans="1:4">
      <c r="A33575" s="70">
        <v>76783</v>
      </c>
      <c r="B33575" s="12">
        <v>553</v>
      </c>
      <c r="C33575" s="12">
        <v>0</v>
      </c>
      <c r="D33575" s="71">
        <f>IF(MOD(COUNT(B$8:B33575),ROUND($B$5,0))=0,D33574+1,D33574)</f>
        <v>5</v>
      </c>
    </row>
    <row r="33576" spans="1:4">
      <c r="A33576" s="70">
        <v>77574</v>
      </c>
      <c r="B33576" s="12">
        <v>553</v>
      </c>
      <c r="C33576" s="12">
        <v>0</v>
      </c>
      <c r="D33576" s="71">
        <f>IF(MOD(COUNT(B$8:B33576),ROUND($B$5,0))=0,D33575+1,D33575)</f>
        <v>5</v>
      </c>
    </row>
    <row r="33577" spans="1:4">
      <c r="A33577" s="70">
        <v>78772</v>
      </c>
      <c r="B33577" s="12">
        <v>553</v>
      </c>
      <c r="C33577" s="12">
        <v>1</v>
      </c>
      <c r="D33577" s="71">
        <f>IF(MOD(COUNT(B$8:B33577),ROUND($B$5,0))=0,D33576+1,D33576)</f>
        <v>5</v>
      </c>
    </row>
    <row r="33578" spans="1:4">
      <c r="A33578" s="70">
        <v>79614</v>
      </c>
      <c r="B33578" s="12">
        <v>553</v>
      </c>
      <c r="C33578" s="12">
        <v>0</v>
      </c>
      <c r="D33578" s="71">
        <f>IF(MOD(COUNT(B$8:B33578),ROUND($B$5,0))=0,D33577+1,D33577)</f>
        <v>5</v>
      </c>
    </row>
    <row r="33579" spans="1:4">
      <c r="A33579" s="70">
        <v>80207</v>
      </c>
      <c r="B33579" s="12">
        <v>553</v>
      </c>
      <c r="C33579" s="12">
        <v>0</v>
      </c>
      <c r="D33579" s="71">
        <f>IF(MOD(COUNT(B$8:B33579),ROUND($B$5,0))=0,D33578+1,D33578)</f>
        <v>5</v>
      </c>
    </row>
    <row r="33580" spans="1:4">
      <c r="A33580" s="70">
        <v>80555</v>
      </c>
      <c r="B33580" s="12">
        <v>553</v>
      </c>
      <c r="C33580" s="12">
        <v>0</v>
      </c>
      <c r="D33580" s="71">
        <f>IF(MOD(COUNT(B$8:B33580),ROUND($B$5,0))=0,D33579+1,D33579)</f>
        <v>5</v>
      </c>
    </row>
    <row r="33581" spans="1:4">
      <c r="A33581" s="70">
        <v>81362</v>
      </c>
      <c r="B33581" s="12">
        <v>553</v>
      </c>
      <c r="C33581" s="12">
        <v>0</v>
      </c>
      <c r="D33581" s="71">
        <f>IF(MOD(COUNT(B$8:B33581),ROUND($B$5,0))=0,D33580+1,D33580)</f>
        <v>5</v>
      </c>
    </row>
    <row r="33582" spans="1:4">
      <c r="A33582" s="70">
        <v>81372</v>
      </c>
      <c r="B33582" s="12">
        <v>553</v>
      </c>
      <c r="C33582" s="12">
        <v>0</v>
      </c>
      <c r="D33582" s="71">
        <f>IF(MOD(COUNT(B$8:B33582),ROUND($B$5,0))=0,D33581+1,D33581)</f>
        <v>5</v>
      </c>
    </row>
    <row r="33583" spans="1:4">
      <c r="A33583" s="70">
        <v>83345</v>
      </c>
      <c r="B33583" s="12">
        <v>553</v>
      </c>
      <c r="C33583" s="12">
        <v>0</v>
      </c>
      <c r="D33583" s="71">
        <f>IF(MOD(COUNT(B$8:B33583),ROUND($B$5,0))=0,D33582+1,D33582)</f>
        <v>5</v>
      </c>
    </row>
    <row r="33584" spans="1:4">
      <c r="A33584" s="70">
        <v>84340</v>
      </c>
      <c r="B33584" s="12">
        <v>553</v>
      </c>
      <c r="C33584" s="12">
        <v>0</v>
      </c>
      <c r="D33584" s="71">
        <f>IF(MOD(COUNT(B$8:B33584),ROUND($B$5,0))=0,D33583+1,D33583)</f>
        <v>5</v>
      </c>
    </row>
    <row r="33585" spans="1:4">
      <c r="A33585" s="70">
        <v>84085</v>
      </c>
      <c r="B33585" s="12">
        <v>553</v>
      </c>
      <c r="C33585" s="12">
        <v>0</v>
      </c>
      <c r="D33585" s="71">
        <f>IF(MOD(COUNT(B$8:B33585),ROUND($B$5,0))=0,D33584+1,D33584)</f>
        <v>5</v>
      </c>
    </row>
    <row r="33586" spans="1:4">
      <c r="A33586" s="70">
        <v>86831</v>
      </c>
      <c r="B33586" s="12">
        <v>553</v>
      </c>
      <c r="C33586" s="12">
        <v>0</v>
      </c>
      <c r="D33586" s="71">
        <f>IF(MOD(COUNT(B$8:B33586),ROUND($B$5,0))=0,D33585+1,D33585)</f>
        <v>5</v>
      </c>
    </row>
    <row r="33587" spans="1:4">
      <c r="A33587" s="70">
        <v>86552</v>
      </c>
      <c r="B33587" s="12">
        <v>553</v>
      </c>
      <c r="C33587" s="12">
        <v>0</v>
      </c>
      <c r="D33587" s="71">
        <f>IF(MOD(COUNT(B$8:B33587),ROUND($B$5,0))=0,D33586+1,D33586)</f>
        <v>5</v>
      </c>
    </row>
    <row r="33588" spans="1:4">
      <c r="A33588" s="70">
        <v>88746</v>
      </c>
      <c r="B33588" s="12">
        <v>553</v>
      </c>
      <c r="C33588" s="12">
        <v>0</v>
      </c>
      <c r="D33588" s="71">
        <f>IF(MOD(COUNT(B$8:B33588),ROUND($B$5,0))=0,D33587+1,D33587)</f>
        <v>5</v>
      </c>
    </row>
    <row r="33589" spans="1:4">
      <c r="A33589" s="70">
        <v>88795</v>
      </c>
      <c r="B33589" s="12">
        <v>553</v>
      </c>
      <c r="C33589" s="12">
        <v>0</v>
      </c>
      <c r="D33589" s="71">
        <f>IF(MOD(COUNT(B$8:B33589),ROUND($B$5,0))=0,D33588+1,D33588)</f>
        <v>5</v>
      </c>
    </row>
    <row r="33590" spans="1:4">
      <c r="A33590" s="70">
        <v>91344</v>
      </c>
      <c r="B33590" s="12">
        <v>553</v>
      </c>
      <c r="C33590" s="12">
        <v>0</v>
      </c>
      <c r="D33590" s="71">
        <f>IF(MOD(COUNT(B$8:B33590),ROUND($B$5,0))=0,D33589+1,D33589)</f>
        <v>5</v>
      </c>
    </row>
    <row r="33591" spans="1:4">
      <c r="A33591" s="70">
        <v>92018</v>
      </c>
      <c r="B33591" s="12">
        <v>553</v>
      </c>
      <c r="C33591" s="12">
        <v>0</v>
      </c>
      <c r="D33591" s="71">
        <f>IF(MOD(COUNT(B$8:B33591),ROUND($B$5,0))=0,D33590+1,D33590)</f>
        <v>5</v>
      </c>
    </row>
    <row r="33592" spans="1:4">
      <c r="A33592" s="70">
        <v>92167</v>
      </c>
      <c r="B33592" s="12">
        <v>553</v>
      </c>
      <c r="C33592" s="12">
        <v>0</v>
      </c>
      <c r="D33592" s="71">
        <f>IF(MOD(COUNT(B$8:B33592),ROUND($B$5,0))=0,D33591+1,D33591)</f>
        <v>5</v>
      </c>
    </row>
    <row r="33593" spans="1:4">
      <c r="A33593" s="70">
        <v>95487</v>
      </c>
      <c r="B33593" s="12">
        <v>553</v>
      </c>
      <c r="C33593" s="12">
        <v>0</v>
      </c>
      <c r="D33593" s="71">
        <f>IF(MOD(COUNT(B$8:B33593),ROUND($B$5,0))=0,D33592+1,D33592)</f>
        <v>5</v>
      </c>
    </row>
    <row r="33594" spans="1:4">
      <c r="A33594" s="70">
        <v>95688</v>
      </c>
      <c r="B33594" s="12">
        <v>553</v>
      </c>
      <c r="C33594" s="12">
        <v>0</v>
      </c>
      <c r="D33594" s="71">
        <f>IF(MOD(COUNT(B$8:B33594),ROUND($B$5,0))=0,D33593+1,D33593)</f>
        <v>5</v>
      </c>
    </row>
    <row r="33595" spans="1:4">
      <c r="A33595" s="70">
        <v>96737</v>
      </c>
      <c r="B33595" s="12">
        <v>553</v>
      </c>
      <c r="C33595" s="12">
        <v>0</v>
      </c>
      <c r="D33595" s="71">
        <f>IF(MOD(COUNT(B$8:B33595),ROUND($B$5,0))=0,D33594+1,D33594)</f>
        <v>5</v>
      </c>
    </row>
    <row r="33596" spans="1:4">
      <c r="A33596" s="70">
        <v>100334</v>
      </c>
      <c r="B33596" s="12">
        <v>553</v>
      </c>
      <c r="C33596" s="12">
        <v>1</v>
      </c>
      <c r="D33596" s="71">
        <f>IF(MOD(COUNT(B$8:B33596),ROUND($B$5,0))=0,D33595+1,D33595)</f>
        <v>5</v>
      </c>
    </row>
    <row r="33597" spans="1:4">
      <c r="A33597" s="70">
        <v>100917</v>
      </c>
      <c r="B33597" s="12">
        <v>553</v>
      </c>
      <c r="C33597" s="12">
        <v>0</v>
      </c>
      <c r="D33597" s="71">
        <f>IF(MOD(COUNT(B$8:B33597),ROUND($B$5,0))=0,D33596+1,D33596)</f>
        <v>5</v>
      </c>
    </row>
    <row r="33598" spans="1:4">
      <c r="A33598" s="70">
        <v>101450</v>
      </c>
      <c r="B33598" s="12">
        <v>553</v>
      </c>
      <c r="C33598" s="12">
        <v>0</v>
      </c>
      <c r="D33598" s="71">
        <f>IF(MOD(COUNT(B$8:B33598),ROUND($B$5,0))=0,D33597+1,D33597)</f>
        <v>5</v>
      </c>
    </row>
    <row r="33599" spans="1:4">
      <c r="A33599" s="70">
        <v>101958</v>
      </c>
      <c r="B33599" s="12">
        <v>553</v>
      </c>
      <c r="C33599" s="12">
        <v>0</v>
      </c>
      <c r="D33599" s="71">
        <f>IF(MOD(COUNT(B$8:B33599),ROUND($B$5,0))=0,D33598+1,D33598)</f>
        <v>5</v>
      </c>
    </row>
    <row r="33600" spans="1:4">
      <c r="A33600" s="70">
        <v>105884</v>
      </c>
      <c r="B33600" s="12">
        <v>553</v>
      </c>
      <c r="C33600" s="12">
        <v>0</v>
      </c>
      <c r="D33600" s="71">
        <f>IF(MOD(COUNT(B$8:B33600),ROUND($B$5,0))=0,D33599+1,D33599)</f>
        <v>5</v>
      </c>
    </row>
    <row r="33601" spans="1:4">
      <c r="A33601" s="70">
        <v>103240</v>
      </c>
      <c r="B33601" s="12">
        <v>553</v>
      </c>
      <c r="C33601" s="12">
        <v>0</v>
      </c>
      <c r="D33601" s="71">
        <f>IF(MOD(COUNT(B$8:B33601),ROUND($B$5,0))=0,D33600+1,D33600)</f>
        <v>5</v>
      </c>
    </row>
    <row r="33602" spans="1:4">
      <c r="A33602" s="70">
        <v>104801</v>
      </c>
      <c r="B33602" s="12">
        <v>553</v>
      </c>
      <c r="C33602" s="12">
        <v>0</v>
      </c>
      <c r="D33602" s="71">
        <f>IF(MOD(COUNT(B$8:B33602),ROUND($B$5,0))=0,D33601+1,D33601)</f>
        <v>5</v>
      </c>
    </row>
    <row r="33603" spans="1:4">
      <c r="A33603" s="70">
        <v>103761</v>
      </c>
      <c r="B33603" s="12">
        <v>553</v>
      </c>
      <c r="C33603" s="12">
        <v>0</v>
      </c>
      <c r="D33603" s="71">
        <f>IF(MOD(COUNT(B$8:B33603),ROUND($B$5,0))=0,D33602+1,D33602)</f>
        <v>5</v>
      </c>
    </row>
    <row r="33604" spans="1:4">
      <c r="A33604" s="70">
        <v>103073</v>
      </c>
      <c r="B33604" s="12">
        <v>553</v>
      </c>
      <c r="C33604" s="12">
        <v>0</v>
      </c>
      <c r="D33604" s="71">
        <f>IF(MOD(COUNT(B$8:B33604),ROUND($B$5,0))=0,D33603+1,D33603)</f>
        <v>5</v>
      </c>
    </row>
    <row r="33605" spans="1:4">
      <c r="A33605" s="70">
        <v>105747</v>
      </c>
      <c r="B33605" s="12">
        <v>553</v>
      </c>
      <c r="C33605" s="12">
        <v>0</v>
      </c>
      <c r="D33605" s="71">
        <f>IF(MOD(COUNT(B$8:B33605),ROUND($B$5,0))=0,D33604+1,D33604)</f>
        <v>5</v>
      </c>
    </row>
    <row r="33606" spans="1:4">
      <c r="A33606" s="70">
        <v>105595</v>
      </c>
      <c r="B33606" s="12">
        <v>553</v>
      </c>
      <c r="C33606" s="12">
        <v>0</v>
      </c>
      <c r="D33606" s="71">
        <f>IF(MOD(COUNT(B$8:B33606),ROUND($B$5,0))=0,D33605+1,D33605)</f>
        <v>5</v>
      </c>
    </row>
    <row r="33607" spans="1:4">
      <c r="A33607" s="70">
        <v>108710</v>
      </c>
      <c r="B33607" s="12">
        <v>553</v>
      </c>
      <c r="C33607" s="12">
        <v>0</v>
      </c>
      <c r="D33607" s="71">
        <f>IF(MOD(COUNT(B$8:B33607),ROUND($B$5,0))=0,D33606+1,D33606)</f>
        <v>5</v>
      </c>
    </row>
    <row r="33608" spans="1:4">
      <c r="A33608" s="70">
        <v>129135</v>
      </c>
      <c r="B33608" s="12">
        <v>553</v>
      </c>
      <c r="C33608" s="12">
        <v>0</v>
      </c>
      <c r="D33608" s="71">
        <f>IF(MOD(COUNT(B$8:B33608),ROUND($B$5,0))=0,D33607+1,D33607)</f>
        <v>5</v>
      </c>
    </row>
    <row r="33609" spans="1:4">
      <c r="A33609" s="70">
        <v>137342</v>
      </c>
      <c r="B33609" s="12">
        <v>553</v>
      </c>
      <c r="C33609" s="12">
        <v>0</v>
      </c>
      <c r="D33609" s="71">
        <f>IF(MOD(COUNT(B$8:B33609),ROUND($B$5,0))=0,D33608+1,D33608)</f>
        <v>5</v>
      </c>
    </row>
    <row r="33610" spans="1:4">
      <c r="A33610" s="70">
        <v>137551</v>
      </c>
      <c r="B33610" s="12">
        <v>553</v>
      </c>
      <c r="C33610" s="12">
        <v>0</v>
      </c>
      <c r="D33610" s="71">
        <f>IF(MOD(COUNT(B$8:B33610),ROUND($B$5,0))=0,D33609+1,D33609)</f>
        <v>5</v>
      </c>
    </row>
    <row r="33611" spans="1:4">
      <c r="A33611" s="70">
        <v>139331</v>
      </c>
      <c r="B33611" s="12">
        <v>553</v>
      </c>
      <c r="C33611" s="12">
        <v>0</v>
      </c>
      <c r="D33611" s="71">
        <f>IF(MOD(COUNT(B$8:B33611),ROUND($B$5,0))=0,D33610+1,D33610)</f>
        <v>5</v>
      </c>
    </row>
    <row r="33612" spans="1:4">
      <c r="A33612" s="70">
        <v>139221</v>
      </c>
      <c r="B33612" s="12">
        <v>553</v>
      </c>
      <c r="C33612" s="12">
        <v>0</v>
      </c>
      <c r="D33612" s="71">
        <f>IF(MOD(COUNT(B$8:B33612),ROUND($B$5,0))=0,D33611+1,D33611)</f>
        <v>5</v>
      </c>
    </row>
    <row r="33613" spans="1:4">
      <c r="A33613" s="70">
        <v>139098</v>
      </c>
      <c r="B33613" s="12">
        <v>553</v>
      </c>
      <c r="C33613" s="12">
        <v>0</v>
      </c>
      <c r="D33613" s="71">
        <f>IF(MOD(COUNT(B$8:B33613),ROUND($B$5,0))=0,D33612+1,D33612)</f>
        <v>5</v>
      </c>
    </row>
    <row r="33614" spans="1:4">
      <c r="A33614" s="70">
        <v>221005</v>
      </c>
      <c r="B33614" s="12">
        <v>553</v>
      </c>
      <c r="C33614" s="12">
        <v>0</v>
      </c>
      <c r="D33614" s="71">
        <f>IF(MOD(COUNT(B$8:B33614),ROUND($B$5,0))=0,D33613+1,D33613)</f>
        <v>5</v>
      </c>
    </row>
    <row r="33615" spans="1:4">
      <c r="A33615" s="70">
        <v>220869</v>
      </c>
      <c r="B33615" s="12">
        <v>553</v>
      </c>
      <c r="C33615" s="12">
        <v>0</v>
      </c>
      <c r="D33615" s="71">
        <f>IF(MOD(COUNT(B$8:B33615),ROUND($B$5,0))=0,D33614+1,D33614)</f>
        <v>5</v>
      </c>
    </row>
    <row r="33616" spans="1:4">
      <c r="A33616" s="70">
        <v>221486</v>
      </c>
      <c r="B33616" s="12">
        <v>553</v>
      </c>
      <c r="C33616" s="12">
        <v>0</v>
      </c>
      <c r="D33616" s="71">
        <f>IF(MOD(COUNT(B$8:B33616),ROUND($B$5,0))=0,D33615+1,D33615)</f>
        <v>5</v>
      </c>
    </row>
    <row r="33617" spans="1:4">
      <c r="A33617" s="70">
        <v>222163</v>
      </c>
      <c r="B33617" s="12">
        <v>553</v>
      </c>
      <c r="C33617" s="12">
        <v>0</v>
      </c>
      <c r="D33617" s="71">
        <f>IF(MOD(COUNT(B$8:B33617),ROUND($B$5,0))=0,D33616+1,D33616)</f>
        <v>5</v>
      </c>
    </row>
    <row r="33618" spans="1:4">
      <c r="A33618" s="70">
        <v>223201</v>
      </c>
      <c r="B33618" s="12">
        <v>553</v>
      </c>
      <c r="C33618" s="12">
        <v>0</v>
      </c>
      <c r="D33618" s="71">
        <f>IF(MOD(COUNT(B$8:B33618),ROUND($B$5,0))=0,D33617+1,D33617)</f>
        <v>5</v>
      </c>
    </row>
    <row r="33619" spans="1:4">
      <c r="A33619" s="70">
        <v>223374</v>
      </c>
      <c r="B33619" s="12">
        <v>553</v>
      </c>
      <c r="C33619" s="12">
        <v>1</v>
      </c>
      <c r="D33619" s="71">
        <f>IF(MOD(COUNT(B$8:B33619),ROUND($B$5,0))=0,D33618+1,D33618)</f>
        <v>5</v>
      </c>
    </row>
    <row r="33620" spans="1:4">
      <c r="A33620" s="70">
        <v>225393</v>
      </c>
      <c r="B33620" s="12">
        <v>553</v>
      </c>
      <c r="C33620" s="12">
        <v>0</v>
      </c>
      <c r="D33620" s="71">
        <f>IF(MOD(COUNT(B$8:B33620),ROUND($B$5,0))=0,D33619+1,D33619)</f>
        <v>5</v>
      </c>
    </row>
    <row r="33621" spans="1:4">
      <c r="A33621" s="70">
        <v>226850</v>
      </c>
      <c r="B33621" s="12">
        <v>553</v>
      </c>
      <c r="C33621" s="12">
        <v>1</v>
      </c>
      <c r="D33621" s="71">
        <f>IF(MOD(COUNT(B$8:B33621),ROUND($B$5,0))=0,D33620+1,D33620)</f>
        <v>5</v>
      </c>
    </row>
    <row r="33622" spans="1:4">
      <c r="A33622" s="70">
        <v>227698</v>
      </c>
      <c r="B33622" s="12">
        <v>553</v>
      </c>
      <c r="C33622" s="12">
        <v>0</v>
      </c>
      <c r="D33622" s="71">
        <f>IF(MOD(COUNT(B$8:B33622),ROUND($B$5,0))=0,D33621+1,D33621)</f>
        <v>5</v>
      </c>
    </row>
    <row r="33623" spans="1:4">
      <c r="A33623" s="70">
        <v>227984</v>
      </c>
      <c r="B33623" s="12">
        <v>553</v>
      </c>
      <c r="C33623" s="12">
        <v>0</v>
      </c>
      <c r="D33623" s="71">
        <f>IF(MOD(COUNT(B$8:B33623),ROUND($B$5,0))=0,D33622+1,D33622)</f>
        <v>5</v>
      </c>
    </row>
    <row r="33624" spans="1:4">
      <c r="A33624" s="70">
        <v>229171</v>
      </c>
      <c r="B33624" s="12">
        <v>553</v>
      </c>
      <c r="C33624" s="12">
        <v>0</v>
      </c>
      <c r="D33624" s="71">
        <f>IF(MOD(COUNT(B$8:B33624),ROUND($B$5,0))=0,D33623+1,D33623)</f>
        <v>5</v>
      </c>
    </row>
    <row r="33625" spans="1:4">
      <c r="A33625" s="70">
        <v>230971</v>
      </c>
      <c r="B33625" s="12">
        <v>553</v>
      </c>
      <c r="C33625" s="12">
        <v>0</v>
      </c>
      <c r="D33625" s="71">
        <f>IF(MOD(COUNT(B$8:B33625),ROUND($B$5,0))=0,D33624+1,D33624)</f>
        <v>5</v>
      </c>
    </row>
    <row r="33626" spans="1:4">
      <c r="A33626" s="70">
        <v>231947</v>
      </c>
      <c r="B33626" s="12">
        <v>553</v>
      </c>
      <c r="C33626" s="12">
        <v>0</v>
      </c>
      <c r="D33626" s="71">
        <f>IF(MOD(COUNT(B$8:B33626),ROUND($B$5,0))=0,D33625+1,D33625)</f>
        <v>5</v>
      </c>
    </row>
    <row r="33627" spans="1:4">
      <c r="A33627" s="70">
        <v>231820</v>
      </c>
      <c r="B33627" s="12">
        <v>553</v>
      </c>
      <c r="C33627" s="12">
        <v>0</v>
      </c>
      <c r="D33627" s="71">
        <f>IF(MOD(COUNT(B$8:B33627),ROUND($B$5,0))=0,D33626+1,D33626)</f>
        <v>5</v>
      </c>
    </row>
    <row r="33628" spans="1:4">
      <c r="A33628" s="70">
        <v>231867</v>
      </c>
      <c r="B33628" s="12">
        <v>553</v>
      </c>
      <c r="C33628" s="12">
        <v>0</v>
      </c>
      <c r="D33628" s="71">
        <f>IF(MOD(COUNT(B$8:B33628),ROUND($B$5,0))=0,D33627+1,D33627)</f>
        <v>5</v>
      </c>
    </row>
    <row r="33629" spans="1:4">
      <c r="A33629" s="70">
        <v>232911</v>
      </c>
      <c r="B33629" s="12">
        <v>553</v>
      </c>
      <c r="C33629" s="12">
        <v>0</v>
      </c>
      <c r="D33629" s="71">
        <f>IF(MOD(COUNT(B$8:B33629),ROUND($B$5,0))=0,D33628+1,D33628)</f>
        <v>5</v>
      </c>
    </row>
    <row r="33630" spans="1:4">
      <c r="A33630" s="70">
        <v>234248</v>
      </c>
      <c r="B33630" s="12">
        <v>553</v>
      </c>
      <c r="C33630" s="12">
        <v>0</v>
      </c>
      <c r="D33630" s="71">
        <f>IF(MOD(COUNT(B$8:B33630),ROUND($B$5,0))=0,D33629+1,D33629)</f>
        <v>5</v>
      </c>
    </row>
    <row r="33631" spans="1:4">
      <c r="A33631" s="70">
        <v>235364</v>
      </c>
      <c r="B33631" s="12">
        <v>553</v>
      </c>
      <c r="C33631" s="12">
        <v>0</v>
      </c>
      <c r="D33631" s="71">
        <f>IF(MOD(COUNT(B$8:B33631),ROUND($B$5,0))=0,D33630+1,D33630)</f>
        <v>5</v>
      </c>
    </row>
    <row r="33632" spans="1:4">
      <c r="A33632" s="70">
        <v>236954</v>
      </c>
      <c r="B33632" s="12">
        <v>553</v>
      </c>
      <c r="C33632" s="12">
        <v>0</v>
      </c>
      <c r="D33632" s="71">
        <f>IF(MOD(COUNT(B$8:B33632),ROUND($B$5,0))=0,D33631+1,D33631)</f>
        <v>5</v>
      </c>
    </row>
    <row r="33633" spans="1:4">
      <c r="A33633" s="70">
        <v>238183</v>
      </c>
      <c r="B33633" s="12">
        <v>553</v>
      </c>
      <c r="C33633" s="12">
        <v>0</v>
      </c>
      <c r="D33633" s="71">
        <f>IF(MOD(COUNT(B$8:B33633),ROUND($B$5,0))=0,D33632+1,D33632)</f>
        <v>5</v>
      </c>
    </row>
    <row r="33634" spans="1:4">
      <c r="A33634" s="70">
        <v>239535</v>
      </c>
      <c r="B33634" s="12">
        <v>553</v>
      </c>
      <c r="C33634" s="12">
        <v>0</v>
      </c>
      <c r="D33634" s="71">
        <f>IF(MOD(COUNT(B$8:B33634),ROUND($B$5,0))=0,D33633+1,D33633)</f>
        <v>5</v>
      </c>
    </row>
    <row r="33635" spans="1:4">
      <c r="A33635" s="70">
        <v>242214</v>
      </c>
      <c r="B33635" s="12">
        <v>553</v>
      </c>
      <c r="C33635" s="12">
        <v>0</v>
      </c>
      <c r="D33635" s="71">
        <f>IF(MOD(COUNT(B$8:B33635),ROUND($B$5,0))=0,D33634+1,D33634)</f>
        <v>5</v>
      </c>
    </row>
    <row r="33636" spans="1:4">
      <c r="A33636" s="70">
        <v>243513</v>
      </c>
      <c r="B33636" s="12">
        <v>553</v>
      </c>
      <c r="C33636" s="12">
        <v>1</v>
      </c>
      <c r="D33636" s="71">
        <f>IF(MOD(COUNT(B$8:B33636),ROUND($B$5,0))=0,D33635+1,D33635)</f>
        <v>5</v>
      </c>
    </row>
    <row r="33637" spans="1:4">
      <c r="A33637" s="70">
        <v>245597</v>
      </c>
      <c r="B33637" s="12">
        <v>553</v>
      </c>
      <c r="C33637" s="12">
        <v>0</v>
      </c>
      <c r="D33637" s="71">
        <f>IF(MOD(COUNT(B$8:B33637),ROUND($B$5,0))=0,D33636+1,D33636)</f>
        <v>5</v>
      </c>
    </row>
    <row r="33638" spans="1:4">
      <c r="A33638" s="70">
        <v>245626</v>
      </c>
      <c r="B33638" s="12">
        <v>553</v>
      </c>
      <c r="C33638" s="12">
        <v>0</v>
      </c>
      <c r="D33638" s="71">
        <f>IF(MOD(COUNT(B$8:B33638),ROUND($B$5,0))=0,D33637+1,D33637)</f>
        <v>5</v>
      </c>
    </row>
    <row r="33639" spans="1:4">
      <c r="A33639" s="70">
        <v>248621</v>
      </c>
      <c r="B33639" s="12">
        <v>553</v>
      </c>
      <c r="C33639" s="12">
        <v>0</v>
      </c>
      <c r="D33639" s="71">
        <f>IF(MOD(COUNT(B$8:B33639),ROUND($B$5,0))=0,D33638+1,D33638)</f>
        <v>5</v>
      </c>
    </row>
    <row r="33640" spans="1:4">
      <c r="A33640" s="70">
        <v>249673</v>
      </c>
      <c r="B33640" s="12">
        <v>553</v>
      </c>
      <c r="C33640" s="12">
        <v>0</v>
      </c>
      <c r="D33640" s="71">
        <f>IF(MOD(COUNT(B$8:B33640),ROUND($B$5,0))=0,D33639+1,D33639)</f>
        <v>5</v>
      </c>
    </row>
    <row r="33641" spans="1:4">
      <c r="A33641" s="70">
        <v>250036</v>
      </c>
      <c r="B33641" s="12">
        <v>553</v>
      </c>
      <c r="C33641" s="12">
        <v>0</v>
      </c>
      <c r="D33641" s="71">
        <f>IF(MOD(COUNT(B$8:B33641),ROUND($B$5,0))=0,D33640+1,D33640)</f>
        <v>5</v>
      </c>
    </row>
    <row r="33642" spans="1:4">
      <c r="A33642" s="70">
        <v>251303</v>
      </c>
      <c r="B33642" s="12">
        <v>553</v>
      </c>
      <c r="C33642" s="12">
        <v>0</v>
      </c>
      <c r="D33642" s="71">
        <f>IF(MOD(COUNT(B$8:B33642),ROUND($B$5,0))=0,D33641+1,D33641)</f>
        <v>5</v>
      </c>
    </row>
    <row r="33643" spans="1:4">
      <c r="A33643" s="70">
        <v>251541</v>
      </c>
      <c r="B33643" s="12">
        <v>553</v>
      </c>
      <c r="C33643" s="12">
        <v>0</v>
      </c>
      <c r="D33643" s="71">
        <f>IF(MOD(COUNT(B$8:B33643),ROUND($B$5,0))=0,D33642+1,D33642)</f>
        <v>5</v>
      </c>
    </row>
    <row r="33644" spans="1:4">
      <c r="A33644" s="70">
        <v>253011</v>
      </c>
      <c r="B33644" s="12">
        <v>553</v>
      </c>
      <c r="C33644" s="12">
        <v>0</v>
      </c>
      <c r="D33644" s="71">
        <f>IF(MOD(COUNT(B$8:B33644),ROUND($B$5,0))=0,D33643+1,D33643)</f>
        <v>5</v>
      </c>
    </row>
    <row r="33645" spans="1:4">
      <c r="A33645" s="70">
        <v>252852</v>
      </c>
      <c r="B33645" s="12">
        <v>553</v>
      </c>
      <c r="C33645" s="12">
        <v>0</v>
      </c>
      <c r="D33645" s="71">
        <f>IF(MOD(COUNT(B$8:B33645),ROUND($B$5,0))=0,D33644+1,D33644)</f>
        <v>5</v>
      </c>
    </row>
    <row r="33646" spans="1:4">
      <c r="A33646" s="70">
        <v>253972</v>
      </c>
      <c r="B33646" s="12">
        <v>553</v>
      </c>
      <c r="C33646" s="12">
        <v>0</v>
      </c>
      <c r="D33646" s="71">
        <f>IF(MOD(COUNT(B$8:B33646),ROUND($B$5,0))=0,D33645+1,D33645)</f>
        <v>5</v>
      </c>
    </row>
    <row r="33647" spans="1:4">
      <c r="A33647" s="70">
        <v>255959</v>
      </c>
      <c r="B33647" s="12">
        <v>553</v>
      </c>
      <c r="C33647" s="12">
        <v>0</v>
      </c>
      <c r="D33647" s="71">
        <f>IF(MOD(COUNT(B$8:B33647),ROUND($B$5,0))=0,D33646+1,D33646)</f>
        <v>5</v>
      </c>
    </row>
    <row r="33648" spans="1:4">
      <c r="A33648" s="70">
        <v>256094</v>
      </c>
      <c r="B33648" s="12">
        <v>553</v>
      </c>
      <c r="C33648" s="12">
        <v>0</v>
      </c>
      <c r="D33648" s="71">
        <f>IF(MOD(COUNT(B$8:B33648),ROUND($B$5,0))=0,D33647+1,D33647)</f>
        <v>5</v>
      </c>
    </row>
    <row r="33649" spans="1:4">
      <c r="A33649" s="70">
        <v>242180</v>
      </c>
      <c r="B33649" s="12">
        <v>553</v>
      </c>
      <c r="C33649" s="12">
        <v>0</v>
      </c>
      <c r="D33649" s="71">
        <f>IF(MOD(COUNT(B$8:B33649),ROUND($B$5,0))=0,D33648+1,D33648)</f>
        <v>5</v>
      </c>
    </row>
    <row r="33650" spans="1:4">
      <c r="A33650" s="70">
        <v>263103</v>
      </c>
      <c r="B33650" s="12">
        <v>553</v>
      </c>
      <c r="C33650" s="12">
        <v>0</v>
      </c>
      <c r="D33650" s="71">
        <f>IF(MOD(COUNT(B$8:B33650),ROUND($B$5,0))=0,D33649+1,D33649)</f>
        <v>5</v>
      </c>
    </row>
    <row r="33651" spans="1:4">
      <c r="A33651" s="70">
        <v>269643</v>
      </c>
      <c r="B33651" s="12">
        <v>553</v>
      </c>
      <c r="C33651" s="12">
        <v>0</v>
      </c>
      <c r="D33651" s="71">
        <f>IF(MOD(COUNT(B$8:B33651),ROUND($B$5,0))=0,D33650+1,D33650)</f>
        <v>5</v>
      </c>
    </row>
    <row r="33652" spans="1:4">
      <c r="A33652" s="70">
        <v>272002</v>
      </c>
      <c r="B33652" s="12">
        <v>553</v>
      </c>
      <c r="C33652" s="12">
        <v>0</v>
      </c>
      <c r="D33652" s="71">
        <f>IF(MOD(COUNT(B$8:B33652),ROUND($B$5,0))=0,D33651+1,D33651)</f>
        <v>5</v>
      </c>
    </row>
    <row r="33653" spans="1:4">
      <c r="A33653" s="70">
        <v>272001</v>
      </c>
      <c r="B33653" s="12">
        <v>553</v>
      </c>
      <c r="C33653" s="12">
        <v>0</v>
      </c>
      <c r="D33653" s="71">
        <f>IF(MOD(COUNT(B$8:B33653),ROUND($B$5,0))=0,D33652+1,D33652)</f>
        <v>5</v>
      </c>
    </row>
    <row r="33654" spans="1:4">
      <c r="A33654" s="70">
        <v>16082</v>
      </c>
      <c r="B33654" s="12">
        <v>553</v>
      </c>
      <c r="C33654" s="12">
        <v>0</v>
      </c>
      <c r="D33654" s="71">
        <f>IF(MOD(COUNT(B$8:B33654),ROUND($B$5,0))=0,D33653+1,D33653)</f>
        <v>5</v>
      </c>
    </row>
    <row r="33655" spans="1:4">
      <c r="A33655" s="70">
        <v>18862</v>
      </c>
      <c r="B33655" s="12">
        <v>553</v>
      </c>
      <c r="C33655" s="12">
        <v>0</v>
      </c>
      <c r="D33655" s="71">
        <f>IF(MOD(COUNT(B$8:B33655),ROUND($B$5,0))=0,D33654+1,D33654)</f>
        <v>5</v>
      </c>
    </row>
    <row r="33656" spans="1:4">
      <c r="A33656" s="70">
        <v>21408</v>
      </c>
      <c r="B33656" s="12">
        <v>553</v>
      </c>
      <c r="C33656" s="12">
        <v>0</v>
      </c>
      <c r="D33656" s="71">
        <f>IF(MOD(COUNT(B$8:B33656),ROUND($B$5,0))=0,D33655+1,D33655)</f>
        <v>5</v>
      </c>
    </row>
    <row r="33657" spans="1:4">
      <c r="A33657" s="70">
        <v>23007</v>
      </c>
      <c r="B33657" s="12">
        <v>553</v>
      </c>
      <c r="C33657" s="12">
        <v>0</v>
      </c>
      <c r="D33657" s="71">
        <f>IF(MOD(COUNT(B$8:B33657),ROUND($B$5,0))=0,D33656+1,D33656)</f>
        <v>5</v>
      </c>
    </row>
    <row r="33658" spans="1:4">
      <c r="A33658" s="70">
        <v>22555</v>
      </c>
      <c r="B33658" s="12">
        <v>553</v>
      </c>
      <c r="C33658" s="12">
        <v>0</v>
      </c>
      <c r="D33658" s="71">
        <f>IF(MOD(COUNT(B$8:B33658),ROUND($B$5,0))=0,D33657+1,D33657)</f>
        <v>5</v>
      </c>
    </row>
    <row r="33659" spans="1:4">
      <c r="A33659" s="70">
        <v>25652</v>
      </c>
      <c r="B33659" s="12">
        <v>553</v>
      </c>
      <c r="C33659" s="12">
        <v>0</v>
      </c>
      <c r="D33659" s="71">
        <f>IF(MOD(COUNT(B$8:B33659),ROUND($B$5,0))=0,D33658+1,D33658)</f>
        <v>5</v>
      </c>
    </row>
    <row r="33660" spans="1:4">
      <c r="A33660" s="70">
        <v>26172</v>
      </c>
      <c r="B33660" s="12">
        <v>553</v>
      </c>
      <c r="C33660" s="12">
        <v>0</v>
      </c>
      <c r="D33660" s="71">
        <f>IF(MOD(COUNT(B$8:B33660),ROUND($B$5,0))=0,D33659+1,D33659)</f>
        <v>5</v>
      </c>
    </row>
    <row r="33661" spans="1:4">
      <c r="A33661" s="70">
        <v>26792</v>
      </c>
      <c r="B33661" s="12">
        <v>553</v>
      </c>
      <c r="C33661" s="12">
        <v>0</v>
      </c>
      <c r="D33661" s="71">
        <f>IF(MOD(COUNT(B$8:B33661),ROUND($B$5,0))=0,D33660+1,D33660)</f>
        <v>5</v>
      </c>
    </row>
    <row r="33662" spans="1:4">
      <c r="A33662" s="70">
        <v>25732</v>
      </c>
      <c r="B33662" s="12">
        <v>553</v>
      </c>
      <c r="C33662" s="12">
        <v>0</v>
      </c>
      <c r="D33662" s="71">
        <f>IF(MOD(COUNT(B$8:B33662),ROUND($B$5,0))=0,D33661+1,D33661)</f>
        <v>5</v>
      </c>
    </row>
    <row r="33663" spans="1:4">
      <c r="A33663" s="70">
        <v>25151</v>
      </c>
      <c r="B33663" s="12">
        <v>553</v>
      </c>
      <c r="C33663" s="12">
        <v>0</v>
      </c>
      <c r="D33663" s="71">
        <f>IF(MOD(COUNT(B$8:B33663),ROUND($B$5,0))=0,D33662+1,D33662)</f>
        <v>5</v>
      </c>
    </row>
    <row r="33664" spans="1:4">
      <c r="A33664" s="70">
        <v>26124</v>
      </c>
      <c r="B33664" s="12">
        <v>554</v>
      </c>
      <c r="C33664" s="12">
        <v>0</v>
      </c>
      <c r="D33664" s="71">
        <f>IF(MOD(COUNT(B$8:B33664),ROUND($B$5,0))=0,D33663+1,D33663)</f>
        <v>5</v>
      </c>
    </row>
    <row r="33665" spans="1:4">
      <c r="A33665" s="70">
        <v>29328</v>
      </c>
      <c r="B33665" s="12">
        <v>554</v>
      </c>
      <c r="C33665" s="12">
        <v>0</v>
      </c>
      <c r="D33665" s="71">
        <f>IF(MOD(COUNT(B$8:B33665),ROUND($B$5,0))=0,D33664+1,D33664)</f>
        <v>5</v>
      </c>
    </row>
    <row r="33666" spans="1:4">
      <c r="A33666" s="70">
        <v>29139</v>
      </c>
      <c r="B33666" s="12">
        <v>554</v>
      </c>
      <c r="C33666" s="12">
        <v>0</v>
      </c>
      <c r="D33666" s="71">
        <f>IF(MOD(COUNT(B$8:B33666),ROUND($B$5,0))=0,D33665+1,D33665)</f>
        <v>5</v>
      </c>
    </row>
    <row r="33667" spans="1:4">
      <c r="A33667" s="70">
        <v>31478</v>
      </c>
      <c r="B33667" s="12">
        <v>554</v>
      </c>
      <c r="C33667" s="12">
        <v>0</v>
      </c>
      <c r="D33667" s="71">
        <f>IF(MOD(COUNT(B$8:B33667),ROUND($B$5,0))=0,D33666+1,D33666)</f>
        <v>5</v>
      </c>
    </row>
    <row r="33668" spans="1:4">
      <c r="A33668" s="70">
        <v>31466</v>
      </c>
      <c r="B33668" s="12">
        <v>554</v>
      </c>
      <c r="C33668" s="12">
        <v>0</v>
      </c>
      <c r="D33668" s="71">
        <f>IF(MOD(COUNT(B$8:B33668),ROUND($B$5,0))=0,D33667+1,D33667)</f>
        <v>5</v>
      </c>
    </row>
    <row r="33669" spans="1:4">
      <c r="A33669" s="70">
        <v>31846</v>
      </c>
      <c r="B33669" s="12">
        <v>554</v>
      </c>
      <c r="C33669" s="12">
        <v>0</v>
      </c>
      <c r="D33669" s="71">
        <f>IF(MOD(COUNT(B$8:B33669),ROUND($B$5,0))=0,D33668+1,D33668)</f>
        <v>5</v>
      </c>
    </row>
    <row r="33670" spans="1:4">
      <c r="A33670" s="70">
        <v>33241</v>
      </c>
      <c r="B33670" s="12">
        <v>554</v>
      </c>
      <c r="C33670" s="12">
        <v>0</v>
      </c>
      <c r="D33670" s="71">
        <f>IF(MOD(COUNT(B$8:B33670),ROUND($B$5,0))=0,D33669+1,D33669)</f>
        <v>5</v>
      </c>
    </row>
    <row r="33671" spans="1:4">
      <c r="A33671" s="70">
        <v>36809</v>
      </c>
      <c r="B33671" s="12">
        <v>554</v>
      </c>
      <c r="C33671" s="12">
        <v>0</v>
      </c>
      <c r="D33671" s="71">
        <f>IF(MOD(COUNT(B$8:B33671),ROUND($B$5,0))=0,D33670+1,D33670)</f>
        <v>5</v>
      </c>
    </row>
    <row r="33672" spans="1:4">
      <c r="A33672" s="70">
        <v>36859</v>
      </c>
      <c r="B33672" s="12">
        <v>554</v>
      </c>
      <c r="C33672" s="12">
        <v>1</v>
      </c>
      <c r="D33672" s="71">
        <f>IF(MOD(COUNT(B$8:B33672),ROUND($B$5,0))=0,D33671+1,D33671)</f>
        <v>5</v>
      </c>
    </row>
    <row r="33673" spans="1:4">
      <c r="A33673" s="70">
        <v>36876</v>
      </c>
      <c r="B33673" s="12">
        <v>554</v>
      </c>
      <c r="C33673" s="12">
        <v>0</v>
      </c>
      <c r="D33673" s="71">
        <f>IF(MOD(COUNT(B$8:B33673),ROUND($B$5,0))=0,D33672+1,D33672)</f>
        <v>5</v>
      </c>
    </row>
    <row r="33674" spans="1:4">
      <c r="A33674" s="70">
        <v>38071</v>
      </c>
      <c r="B33674" s="12">
        <v>554</v>
      </c>
      <c r="C33674" s="12">
        <v>0</v>
      </c>
      <c r="D33674" s="71">
        <f>IF(MOD(COUNT(B$8:B33674),ROUND($B$5,0))=0,D33673+1,D33673)</f>
        <v>5</v>
      </c>
    </row>
    <row r="33675" spans="1:4">
      <c r="A33675" s="70">
        <v>39083</v>
      </c>
      <c r="B33675" s="12">
        <v>554</v>
      </c>
      <c r="C33675" s="12">
        <v>0</v>
      </c>
      <c r="D33675" s="71">
        <f>IF(MOD(COUNT(B$8:B33675),ROUND($B$5,0))=0,D33674+1,D33674)</f>
        <v>5</v>
      </c>
    </row>
    <row r="33676" spans="1:4">
      <c r="A33676" s="70">
        <v>40058</v>
      </c>
      <c r="B33676" s="12">
        <v>554</v>
      </c>
      <c r="C33676" s="12">
        <v>1</v>
      </c>
      <c r="D33676" s="71">
        <f>IF(MOD(COUNT(B$8:B33676),ROUND($B$5,0))=0,D33675+1,D33675)</f>
        <v>5</v>
      </c>
    </row>
    <row r="33677" spans="1:4">
      <c r="A33677" s="70">
        <v>42516</v>
      </c>
      <c r="B33677" s="12">
        <v>554</v>
      </c>
      <c r="C33677" s="12">
        <v>0</v>
      </c>
      <c r="D33677" s="71">
        <f>IF(MOD(COUNT(B$8:B33677),ROUND($B$5,0))=0,D33676+1,D33676)</f>
        <v>5</v>
      </c>
    </row>
    <row r="33678" spans="1:4">
      <c r="A33678" s="70">
        <v>43092</v>
      </c>
      <c r="B33678" s="12">
        <v>554</v>
      </c>
      <c r="C33678" s="12">
        <v>0</v>
      </c>
      <c r="D33678" s="71">
        <f>IF(MOD(COUNT(B$8:B33678),ROUND($B$5,0))=0,D33677+1,D33677)</f>
        <v>5</v>
      </c>
    </row>
    <row r="33679" spans="1:4">
      <c r="A33679" s="70">
        <v>50308</v>
      </c>
      <c r="B33679" s="12">
        <v>554</v>
      </c>
      <c r="C33679" s="12">
        <v>0</v>
      </c>
      <c r="D33679" s="71">
        <f>IF(MOD(COUNT(B$8:B33679),ROUND($B$5,0))=0,D33678+1,D33678)</f>
        <v>5</v>
      </c>
    </row>
    <row r="33680" spans="1:4">
      <c r="A33680" s="70">
        <v>51807</v>
      </c>
      <c r="B33680" s="12">
        <v>554</v>
      </c>
      <c r="C33680" s="12">
        <v>0</v>
      </c>
      <c r="D33680" s="71">
        <f>IF(MOD(COUNT(B$8:B33680),ROUND($B$5,0))=0,D33679+1,D33679)</f>
        <v>5</v>
      </c>
    </row>
    <row r="33681" spans="1:4">
      <c r="A33681" s="70">
        <v>52006</v>
      </c>
      <c r="B33681" s="12">
        <v>554</v>
      </c>
      <c r="C33681" s="12">
        <v>0</v>
      </c>
      <c r="D33681" s="71">
        <f>IF(MOD(COUNT(B$8:B33681),ROUND($B$5,0))=0,D33680+1,D33680)</f>
        <v>5</v>
      </c>
    </row>
    <row r="33682" spans="1:4">
      <c r="A33682" s="70">
        <v>53054</v>
      </c>
      <c r="B33682" s="12">
        <v>554</v>
      </c>
      <c r="C33682" s="12">
        <v>0</v>
      </c>
      <c r="D33682" s="71">
        <f>IF(MOD(COUNT(B$8:B33682),ROUND($B$5,0))=0,D33681+1,D33681)</f>
        <v>5</v>
      </c>
    </row>
    <row r="33683" spans="1:4">
      <c r="A33683" s="70">
        <v>52975</v>
      </c>
      <c r="B33683" s="12">
        <v>554</v>
      </c>
      <c r="C33683" s="12">
        <v>0</v>
      </c>
      <c r="D33683" s="71">
        <f>IF(MOD(COUNT(B$8:B33683),ROUND($B$5,0))=0,D33682+1,D33682)</f>
        <v>5</v>
      </c>
    </row>
    <row r="33684" spans="1:4">
      <c r="A33684" s="70">
        <v>53833</v>
      </c>
      <c r="B33684" s="12">
        <v>554</v>
      </c>
      <c r="C33684" s="12">
        <v>0</v>
      </c>
      <c r="D33684" s="71">
        <f>IF(MOD(COUNT(B$8:B33684),ROUND($B$5,0))=0,D33683+1,D33683)</f>
        <v>5</v>
      </c>
    </row>
    <row r="33685" spans="1:4">
      <c r="A33685" s="70">
        <v>54038</v>
      </c>
      <c r="B33685" s="12">
        <v>554</v>
      </c>
      <c r="C33685" s="12">
        <v>0</v>
      </c>
      <c r="D33685" s="71">
        <f>IF(MOD(COUNT(B$8:B33685),ROUND($B$5,0))=0,D33684+1,D33684)</f>
        <v>5</v>
      </c>
    </row>
    <row r="33686" spans="1:4">
      <c r="A33686" s="70">
        <v>53936</v>
      </c>
      <c r="B33686" s="12">
        <v>554</v>
      </c>
      <c r="C33686" s="12">
        <v>0</v>
      </c>
      <c r="D33686" s="71">
        <f>IF(MOD(COUNT(B$8:B33686),ROUND($B$5,0))=0,D33685+1,D33685)</f>
        <v>5</v>
      </c>
    </row>
    <row r="33687" spans="1:4">
      <c r="A33687" s="70">
        <v>54222</v>
      </c>
      <c r="B33687" s="12">
        <v>554</v>
      </c>
      <c r="C33687" s="12">
        <v>0</v>
      </c>
      <c r="D33687" s="71">
        <f>IF(MOD(COUNT(B$8:B33687),ROUND($B$5,0))=0,D33686+1,D33686)</f>
        <v>5</v>
      </c>
    </row>
    <row r="33688" spans="1:4">
      <c r="A33688" s="70">
        <v>56707</v>
      </c>
      <c r="B33688" s="12">
        <v>554</v>
      </c>
      <c r="C33688" s="12">
        <v>0</v>
      </c>
      <c r="D33688" s="71">
        <f>IF(MOD(COUNT(B$8:B33688),ROUND($B$5,0))=0,D33687+1,D33687)</f>
        <v>5</v>
      </c>
    </row>
    <row r="33689" spans="1:4">
      <c r="A33689" s="70">
        <v>57882</v>
      </c>
      <c r="B33689" s="12">
        <v>554</v>
      </c>
      <c r="C33689" s="12">
        <v>0</v>
      </c>
      <c r="D33689" s="71">
        <f>IF(MOD(COUNT(B$8:B33689),ROUND($B$5,0))=0,D33688+1,D33688)</f>
        <v>5</v>
      </c>
    </row>
    <row r="33690" spans="1:4">
      <c r="A33690" s="70">
        <v>58321</v>
      </c>
      <c r="B33690" s="12">
        <v>554</v>
      </c>
      <c r="C33690" s="12">
        <v>0</v>
      </c>
      <c r="D33690" s="71">
        <f>IF(MOD(COUNT(B$8:B33690),ROUND($B$5,0))=0,D33689+1,D33689)</f>
        <v>5</v>
      </c>
    </row>
    <row r="33691" spans="1:4">
      <c r="A33691" s="70">
        <v>58490</v>
      </c>
      <c r="B33691" s="12">
        <v>554</v>
      </c>
      <c r="C33691" s="12">
        <v>0</v>
      </c>
      <c r="D33691" s="71">
        <f>IF(MOD(COUNT(B$8:B33691),ROUND($B$5,0))=0,D33690+1,D33690)</f>
        <v>5</v>
      </c>
    </row>
    <row r="33692" spans="1:4">
      <c r="A33692" s="70">
        <v>58383</v>
      </c>
      <c r="B33692" s="12">
        <v>554</v>
      </c>
      <c r="C33692" s="12">
        <v>0</v>
      </c>
      <c r="D33692" s="71">
        <f>IF(MOD(COUNT(B$8:B33692),ROUND($B$5,0))=0,D33691+1,D33691)</f>
        <v>5</v>
      </c>
    </row>
    <row r="33693" spans="1:4">
      <c r="A33693" s="70">
        <v>59463</v>
      </c>
      <c r="B33693" s="12">
        <v>554</v>
      </c>
      <c r="C33693" s="12">
        <v>0</v>
      </c>
      <c r="D33693" s="71">
        <f>IF(MOD(COUNT(B$8:B33693),ROUND($B$5,0))=0,D33692+1,D33692)</f>
        <v>5</v>
      </c>
    </row>
    <row r="33694" spans="1:4">
      <c r="A33694" s="70">
        <v>62555</v>
      </c>
      <c r="B33694" s="12">
        <v>554</v>
      </c>
      <c r="C33694" s="12">
        <v>0</v>
      </c>
      <c r="D33694" s="71">
        <f>IF(MOD(COUNT(B$8:B33694),ROUND($B$5,0))=0,D33693+1,D33693)</f>
        <v>5</v>
      </c>
    </row>
    <row r="33695" spans="1:4">
      <c r="A33695" s="70">
        <v>62595</v>
      </c>
      <c r="B33695" s="12">
        <v>554</v>
      </c>
      <c r="C33695" s="12">
        <v>0</v>
      </c>
      <c r="D33695" s="71">
        <f>IF(MOD(COUNT(B$8:B33695),ROUND($B$5,0))=0,D33694+1,D33694)</f>
        <v>5</v>
      </c>
    </row>
    <row r="33696" spans="1:4">
      <c r="A33696" s="70">
        <v>62621</v>
      </c>
      <c r="B33696" s="12">
        <v>554</v>
      </c>
      <c r="C33696" s="12">
        <v>0</v>
      </c>
      <c r="D33696" s="71">
        <f>IF(MOD(COUNT(B$8:B33696),ROUND($B$5,0))=0,D33695+1,D33695)</f>
        <v>5</v>
      </c>
    </row>
    <row r="33697" spans="1:4">
      <c r="A33697" s="70">
        <v>61822</v>
      </c>
      <c r="B33697" s="12">
        <v>554</v>
      </c>
      <c r="C33697" s="12">
        <v>1</v>
      </c>
      <c r="D33697" s="71">
        <f>IF(MOD(COUNT(B$8:B33697),ROUND($B$5,0))=0,D33696+1,D33696)</f>
        <v>5</v>
      </c>
    </row>
    <row r="33698" spans="1:4">
      <c r="A33698" s="70">
        <v>65485</v>
      </c>
      <c r="B33698" s="12">
        <v>554</v>
      </c>
      <c r="C33698" s="12">
        <v>0</v>
      </c>
      <c r="D33698" s="71">
        <f>IF(MOD(COUNT(B$8:B33698),ROUND($B$5,0))=0,D33697+1,D33697)</f>
        <v>5</v>
      </c>
    </row>
    <row r="33699" spans="1:4">
      <c r="A33699" s="70">
        <v>67556</v>
      </c>
      <c r="B33699" s="12">
        <v>554</v>
      </c>
      <c r="C33699" s="12">
        <v>0</v>
      </c>
      <c r="D33699" s="71">
        <f>IF(MOD(COUNT(B$8:B33699),ROUND($B$5,0))=0,D33698+1,D33698)</f>
        <v>5</v>
      </c>
    </row>
    <row r="33700" spans="1:4">
      <c r="A33700" s="70">
        <v>68275</v>
      </c>
      <c r="B33700" s="12">
        <v>554</v>
      </c>
      <c r="C33700" s="12">
        <v>0</v>
      </c>
      <c r="D33700" s="71">
        <f>IF(MOD(COUNT(B$8:B33700),ROUND($B$5,0))=0,D33699+1,D33699)</f>
        <v>5</v>
      </c>
    </row>
    <row r="33701" spans="1:4">
      <c r="A33701" s="70">
        <v>68450</v>
      </c>
      <c r="B33701" s="12">
        <v>554</v>
      </c>
      <c r="C33701" s="12">
        <v>0</v>
      </c>
      <c r="D33701" s="71">
        <f>IF(MOD(COUNT(B$8:B33701),ROUND($B$5,0))=0,D33700+1,D33700)</f>
        <v>5</v>
      </c>
    </row>
    <row r="33702" spans="1:4">
      <c r="A33702" s="70">
        <v>70421</v>
      </c>
      <c r="B33702" s="12">
        <v>554</v>
      </c>
      <c r="C33702" s="12">
        <v>0</v>
      </c>
      <c r="D33702" s="71">
        <f>IF(MOD(COUNT(B$8:B33702),ROUND($B$5,0))=0,D33701+1,D33701)</f>
        <v>5</v>
      </c>
    </row>
    <row r="33703" spans="1:4">
      <c r="A33703" s="70">
        <v>70536</v>
      </c>
      <c r="B33703" s="12">
        <v>554</v>
      </c>
      <c r="C33703" s="12">
        <v>0</v>
      </c>
      <c r="D33703" s="71">
        <f>IF(MOD(COUNT(B$8:B33703),ROUND($B$5,0))=0,D33702+1,D33702)</f>
        <v>5</v>
      </c>
    </row>
    <row r="33704" spans="1:4">
      <c r="A33704" s="70">
        <v>70533</v>
      </c>
      <c r="B33704" s="12">
        <v>554</v>
      </c>
      <c r="C33704" s="12">
        <v>0</v>
      </c>
      <c r="D33704" s="71">
        <f>IF(MOD(COUNT(B$8:B33704),ROUND($B$5,0))=0,D33703+1,D33703)</f>
        <v>5</v>
      </c>
    </row>
    <row r="33705" spans="1:4">
      <c r="A33705" s="70">
        <v>71761</v>
      </c>
      <c r="B33705" s="12">
        <v>554</v>
      </c>
      <c r="C33705" s="12">
        <v>0</v>
      </c>
      <c r="D33705" s="71">
        <f>IF(MOD(COUNT(B$8:B33705),ROUND($B$5,0))=0,D33704+1,D33704)</f>
        <v>5</v>
      </c>
    </row>
    <row r="33706" spans="1:4">
      <c r="A33706" s="70">
        <v>72039</v>
      </c>
      <c r="B33706" s="12">
        <v>554</v>
      </c>
      <c r="C33706" s="12">
        <v>0</v>
      </c>
      <c r="D33706" s="71">
        <f>IF(MOD(COUNT(B$8:B33706),ROUND($B$5,0))=0,D33705+1,D33705)</f>
        <v>5</v>
      </c>
    </row>
    <row r="33707" spans="1:4">
      <c r="A33707" s="70">
        <v>72630</v>
      </c>
      <c r="B33707" s="12">
        <v>554</v>
      </c>
      <c r="C33707" s="12">
        <v>0</v>
      </c>
      <c r="D33707" s="71">
        <f>IF(MOD(COUNT(B$8:B33707),ROUND($B$5,0))=0,D33706+1,D33706)</f>
        <v>5</v>
      </c>
    </row>
    <row r="33708" spans="1:4">
      <c r="A33708" s="70">
        <v>73232</v>
      </c>
      <c r="B33708" s="12">
        <v>554</v>
      </c>
      <c r="C33708" s="12">
        <v>0</v>
      </c>
      <c r="D33708" s="71">
        <f>IF(MOD(COUNT(B$8:B33708),ROUND($B$5,0))=0,D33707+1,D33707)</f>
        <v>5</v>
      </c>
    </row>
    <row r="33709" spans="1:4">
      <c r="A33709" s="70">
        <v>74261</v>
      </c>
      <c r="B33709" s="12">
        <v>554</v>
      </c>
      <c r="C33709" s="12">
        <v>0</v>
      </c>
      <c r="D33709" s="71">
        <f>IF(MOD(COUNT(B$8:B33709),ROUND($B$5,0))=0,D33708+1,D33708)</f>
        <v>5</v>
      </c>
    </row>
    <row r="33710" spans="1:4">
      <c r="A33710" s="70">
        <v>76571</v>
      </c>
      <c r="B33710" s="12">
        <v>554</v>
      </c>
      <c r="C33710" s="12">
        <v>0</v>
      </c>
      <c r="D33710" s="71">
        <f>IF(MOD(COUNT(B$8:B33710),ROUND($B$5,0))=0,D33709+1,D33709)</f>
        <v>5</v>
      </c>
    </row>
    <row r="33711" spans="1:4">
      <c r="A33711" s="70">
        <v>76559</v>
      </c>
      <c r="B33711" s="12">
        <v>554</v>
      </c>
      <c r="C33711" s="12">
        <v>0</v>
      </c>
      <c r="D33711" s="71">
        <f>IF(MOD(COUNT(B$8:B33711),ROUND($B$5,0))=0,D33710+1,D33710)</f>
        <v>5</v>
      </c>
    </row>
    <row r="33712" spans="1:4">
      <c r="A33712" s="70">
        <v>77486</v>
      </c>
      <c r="B33712" s="12">
        <v>554</v>
      </c>
      <c r="C33712" s="12">
        <v>0</v>
      </c>
      <c r="D33712" s="71">
        <f>IF(MOD(COUNT(B$8:B33712),ROUND($B$5,0))=0,D33711+1,D33711)</f>
        <v>5</v>
      </c>
    </row>
    <row r="33713" spans="1:4">
      <c r="A33713" s="70">
        <v>77548</v>
      </c>
      <c r="B33713" s="12">
        <v>554</v>
      </c>
      <c r="C33713" s="12">
        <v>0</v>
      </c>
      <c r="D33713" s="71">
        <f>IF(MOD(COUNT(B$8:B33713),ROUND($B$5,0))=0,D33712+1,D33712)</f>
        <v>5</v>
      </c>
    </row>
    <row r="33714" spans="1:4">
      <c r="A33714" s="70">
        <v>78425</v>
      </c>
      <c r="B33714" s="12">
        <v>554</v>
      </c>
      <c r="C33714" s="12">
        <v>0</v>
      </c>
      <c r="D33714" s="71">
        <f>IF(MOD(COUNT(B$8:B33714),ROUND($B$5,0))=0,D33713+1,D33713)</f>
        <v>5</v>
      </c>
    </row>
    <row r="33715" spans="1:4">
      <c r="A33715" s="70">
        <v>78745</v>
      </c>
      <c r="B33715" s="12">
        <v>554</v>
      </c>
      <c r="C33715" s="12">
        <v>0</v>
      </c>
      <c r="D33715" s="71">
        <f>IF(MOD(COUNT(B$8:B33715),ROUND($B$5,0))=0,D33714+1,D33714)</f>
        <v>5</v>
      </c>
    </row>
    <row r="33716" spans="1:4">
      <c r="A33716" s="70">
        <v>79466</v>
      </c>
      <c r="B33716" s="12">
        <v>554</v>
      </c>
      <c r="C33716" s="12">
        <v>0</v>
      </c>
      <c r="D33716" s="71">
        <f>IF(MOD(COUNT(B$8:B33716),ROUND($B$5,0))=0,D33715+1,D33715)</f>
        <v>5</v>
      </c>
    </row>
    <row r="33717" spans="1:4">
      <c r="A33717" s="70">
        <v>79694</v>
      </c>
      <c r="B33717" s="12">
        <v>554</v>
      </c>
      <c r="C33717" s="12">
        <v>0</v>
      </c>
      <c r="D33717" s="71">
        <f>IF(MOD(COUNT(B$8:B33717),ROUND($B$5,0))=0,D33716+1,D33716)</f>
        <v>5</v>
      </c>
    </row>
    <row r="33718" spans="1:4">
      <c r="A33718" s="70">
        <v>80667</v>
      </c>
      <c r="B33718" s="12">
        <v>554</v>
      </c>
      <c r="C33718" s="12">
        <v>0</v>
      </c>
      <c r="D33718" s="71">
        <f>IF(MOD(COUNT(B$8:B33718),ROUND($B$5,0))=0,D33717+1,D33717)</f>
        <v>5</v>
      </c>
    </row>
    <row r="33719" spans="1:4">
      <c r="A33719" s="70">
        <v>81138</v>
      </c>
      <c r="B33719" s="12">
        <v>554</v>
      </c>
      <c r="C33719" s="12">
        <v>0</v>
      </c>
      <c r="D33719" s="71">
        <f>IF(MOD(COUNT(B$8:B33719),ROUND($B$5,0))=0,D33718+1,D33718)</f>
        <v>5</v>
      </c>
    </row>
    <row r="33720" spans="1:4">
      <c r="A33720" s="70">
        <v>81368</v>
      </c>
      <c r="B33720" s="12">
        <v>554</v>
      </c>
      <c r="C33720" s="12">
        <v>0</v>
      </c>
      <c r="D33720" s="71">
        <f>IF(MOD(COUNT(B$8:B33720),ROUND($B$5,0))=0,D33719+1,D33719)</f>
        <v>5</v>
      </c>
    </row>
    <row r="33721" spans="1:4">
      <c r="A33721" s="70">
        <v>81423</v>
      </c>
      <c r="B33721" s="12">
        <v>554</v>
      </c>
      <c r="C33721" s="12">
        <v>0</v>
      </c>
      <c r="D33721" s="71">
        <f>IF(MOD(COUNT(B$8:B33721),ROUND($B$5,0))=0,D33720+1,D33720)</f>
        <v>5</v>
      </c>
    </row>
    <row r="33722" spans="1:4">
      <c r="A33722" s="70">
        <v>83320</v>
      </c>
      <c r="B33722" s="12">
        <v>554</v>
      </c>
      <c r="C33722" s="12">
        <v>0</v>
      </c>
      <c r="D33722" s="71">
        <f>IF(MOD(COUNT(B$8:B33722),ROUND($B$5,0))=0,D33721+1,D33721)</f>
        <v>5</v>
      </c>
    </row>
    <row r="33723" spans="1:4">
      <c r="A33723" s="70">
        <v>85801</v>
      </c>
      <c r="B33723" s="12">
        <v>554</v>
      </c>
      <c r="C33723" s="12">
        <v>0</v>
      </c>
      <c r="D33723" s="71">
        <f>IF(MOD(COUNT(B$8:B33723),ROUND($B$5,0))=0,D33722+1,D33722)</f>
        <v>5</v>
      </c>
    </row>
    <row r="33724" spans="1:4">
      <c r="A33724" s="70">
        <v>85752</v>
      </c>
      <c r="B33724" s="12">
        <v>554</v>
      </c>
      <c r="C33724" s="12">
        <v>0</v>
      </c>
      <c r="D33724" s="71">
        <f>IF(MOD(COUNT(B$8:B33724),ROUND($B$5,0))=0,D33723+1,D33723)</f>
        <v>5</v>
      </c>
    </row>
    <row r="33725" spans="1:4">
      <c r="A33725" s="70">
        <v>86802</v>
      </c>
      <c r="B33725" s="12">
        <v>554</v>
      </c>
      <c r="C33725" s="12">
        <v>0</v>
      </c>
      <c r="D33725" s="71">
        <f>IF(MOD(COUNT(B$8:B33725),ROUND($B$5,0))=0,D33724+1,D33724)</f>
        <v>5</v>
      </c>
    </row>
    <row r="33726" spans="1:4">
      <c r="A33726" s="70">
        <v>87612</v>
      </c>
      <c r="B33726" s="12">
        <v>554</v>
      </c>
      <c r="C33726" s="12">
        <v>0</v>
      </c>
      <c r="D33726" s="71">
        <f>IF(MOD(COUNT(B$8:B33726),ROUND($B$5,0))=0,D33725+1,D33725)</f>
        <v>5</v>
      </c>
    </row>
    <row r="33727" spans="1:4">
      <c r="A33727" s="70">
        <v>91344</v>
      </c>
      <c r="B33727" s="12">
        <v>554</v>
      </c>
      <c r="C33727" s="12">
        <v>0</v>
      </c>
      <c r="D33727" s="71">
        <f>IF(MOD(COUNT(B$8:B33727),ROUND($B$5,0))=0,D33726+1,D33726)</f>
        <v>5</v>
      </c>
    </row>
    <row r="33728" spans="1:4">
      <c r="A33728" s="70">
        <v>92382</v>
      </c>
      <c r="B33728" s="12">
        <v>554</v>
      </c>
      <c r="C33728" s="12">
        <v>0</v>
      </c>
      <c r="D33728" s="71">
        <f>IF(MOD(COUNT(B$8:B33728),ROUND($B$5,0))=0,D33727+1,D33727)</f>
        <v>5</v>
      </c>
    </row>
    <row r="33729" spans="1:4">
      <c r="A33729" s="70">
        <v>92018</v>
      </c>
      <c r="B33729" s="12">
        <v>554</v>
      </c>
      <c r="C33729" s="12">
        <v>0</v>
      </c>
      <c r="D33729" s="71">
        <f>IF(MOD(COUNT(B$8:B33729),ROUND($B$5,0))=0,D33728+1,D33728)</f>
        <v>5</v>
      </c>
    </row>
    <row r="33730" spans="1:4">
      <c r="A33730" s="70">
        <v>92167</v>
      </c>
      <c r="B33730" s="12">
        <v>554</v>
      </c>
      <c r="C33730" s="12">
        <v>0</v>
      </c>
      <c r="D33730" s="71">
        <f>IF(MOD(COUNT(B$8:B33730),ROUND($B$5,0))=0,D33729+1,D33729)</f>
        <v>5</v>
      </c>
    </row>
    <row r="33731" spans="1:4">
      <c r="A33731" s="70">
        <v>93698</v>
      </c>
      <c r="B33731" s="12">
        <v>554</v>
      </c>
      <c r="C33731" s="12">
        <v>0</v>
      </c>
      <c r="D33731" s="71">
        <f>IF(MOD(COUNT(B$8:B33731),ROUND($B$5,0))=0,D33730+1,D33730)</f>
        <v>5</v>
      </c>
    </row>
    <row r="33732" spans="1:4">
      <c r="A33732" s="70">
        <v>95502</v>
      </c>
      <c r="B33732" s="12">
        <v>554</v>
      </c>
      <c r="C33732" s="12">
        <v>0</v>
      </c>
      <c r="D33732" s="71">
        <f>IF(MOD(COUNT(B$8:B33732),ROUND($B$5,0))=0,D33731+1,D33731)</f>
        <v>5</v>
      </c>
    </row>
    <row r="33733" spans="1:4">
      <c r="A33733" s="70">
        <v>95556</v>
      </c>
      <c r="B33733" s="12">
        <v>554</v>
      </c>
      <c r="C33733" s="12">
        <v>0</v>
      </c>
      <c r="D33733" s="71">
        <f>IF(MOD(COUNT(B$8:B33733),ROUND($B$5,0))=0,D33732+1,D33732)</f>
        <v>5</v>
      </c>
    </row>
    <row r="33734" spans="1:4">
      <c r="A33734" s="70">
        <v>96572</v>
      </c>
      <c r="B33734" s="12">
        <v>554</v>
      </c>
      <c r="C33734" s="12">
        <v>0</v>
      </c>
      <c r="D33734" s="71">
        <f>IF(MOD(COUNT(B$8:B33734),ROUND($B$5,0))=0,D33733+1,D33733)</f>
        <v>5</v>
      </c>
    </row>
    <row r="33735" spans="1:4">
      <c r="A33735" s="70">
        <v>98006</v>
      </c>
      <c r="B33735" s="12">
        <v>554</v>
      </c>
      <c r="C33735" s="12">
        <v>0</v>
      </c>
      <c r="D33735" s="71">
        <f>IF(MOD(COUNT(B$8:B33735),ROUND($B$5,0))=0,D33734+1,D33734)</f>
        <v>5</v>
      </c>
    </row>
    <row r="33736" spans="1:4">
      <c r="A33736" s="70">
        <v>98630</v>
      </c>
      <c r="B33736" s="12">
        <v>554</v>
      </c>
      <c r="C33736" s="12">
        <v>0</v>
      </c>
      <c r="D33736" s="71">
        <f>IF(MOD(COUNT(B$8:B33736),ROUND($B$5,0))=0,D33735+1,D33735)</f>
        <v>5</v>
      </c>
    </row>
    <row r="33737" spans="1:4">
      <c r="A33737" s="70">
        <v>104331</v>
      </c>
      <c r="B33737" s="12">
        <v>554</v>
      </c>
      <c r="C33737" s="12">
        <v>0</v>
      </c>
      <c r="D33737" s="71">
        <f>IF(MOD(COUNT(B$8:B33737),ROUND($B$5,0))=0,D33736+1,D33736)</f>
        <v>5</v>
      </c>
    </row>
    <row r="33738" spans="1:4">
      <c r="A33738" s="70">
        <v>106288</v>
      </c>
      <c r="B33738" s="12">
        <v>554</v>
      </c>
      <c r="C33738" s="12">
        <v>0</v>
      </c>
      <c r="D33738" s="71">
        <f>IF(MOD(COUNT(B$8:B33738),ROUND($B$5,0))=0,D33737+1,D33737)</f>
        <v>5</v>
      </c>
    </row>
    <row r="33739" spans="1:4">
      <c r="A33739" s="70">
        <v>128506</v>
      </c>
      <c r="B33739" s="12">
        <v>554</v>
      </c>
      <c r="C33739" s="12">
        <v>0</v>
      </c>
      <c r="D33739" s="71">
        <f>IF(MOD(COUNT(B$8:B33739),ROUND($B$5,0))=0,D33738+1,D33738)</f>
        <v>5</v>
      </c>
    </row>
    <row r="33740" spans="1:4">
      <c r="A33740" s="70">
        <v>128673</v>
      </c>
      <c r="B33740" s="12">
        <v>554</v>
      </c>
      <c r="C33740" s="12">
        <v>0</v>
      </c>
      <c r="D33740" s="71">
        <f>IF(MOD(COUNT(B$8:B33740),ROUND($B$5,0))=0,D33739+1,D33739)</f>
        <v>5</v>
      </c>
    </row>
    <row r="33741" spans="1:4">
      <c r="A33741" s="70">
        <v>128919</v>
      </c>
      <c r="B33741" s="12">
        <v>554</v>
      </c>
      <c r="C33741" s="12">
        <v>0</v>
      </c>
      <c r="D33741" s="71">
        <f>IF(MOD(COUNT(B$8:B33741),ROUND($B$5,0))=0,D33740+1,D33740)</f>
        <v>5</v>
      </c>
    </row>
    <row r="33742" spans="1:4">
      <c r="A33742" s="70">
        <v>129609</v>
      </c>
      <c r="B33742" s="12">
        <v>554</v>
      </c>
      <c r="C33742" s="12">
        <v>0</v>
      </c>
      <c r="D33742" s="71">
        <f>IF(MOD(COUNT(B$8:B33742),ROUND($B$5,0))=0,D33741+1,D33741)</f>
        <v>5</v>
      </c>
    </row>
    <row r="33743" spans="1:4">
      <c r="A33743" s="70">
        <v>137298</v>
      </c>
      <c r="B33743" s="12">
        <v>554</v>
      </c>
      <c r="C33743" s="12">
        <v>0</v>
      </c>
      <c r="D33743" s="71">
        <f>IF(MOD(COUNT(B$8:B33743),ROUND($B$5,0))=0,D33742+1,D33742)</f>
        <v>5</v>
      </c>
    </row>
    <row r="33744" spans="1:4">
      <c r="A33744" s="70">
        <v>210685</v>
      </c>
      <c r="B33744" s="12">
        <v>554</v>
      </c>
      <c r="C33744" s="12">
        <v>0</v>
      </c>
      <c r="D33744" s="71">
        <f>IF(MOD(COUNT(B$8:B33744),ROUND($B$5,0))=0,D33743+1,D33743)</f>
        <v>5</v>
      </c>
    </row>
    <row r="33745" spans="1:4">
      <c r="A33745" s="70">
        <v>210488</v>
      </c>
      <c r="B33745" s="12">
        <v>554</v>
      </c>
      <c r="C33745" s="12">
        <v>0</v>
      </c>
      <c r="D33745" s="71">
        <f>IF(MOD(COUNT(B$8:B33745),ROUND($B$5,0))=0,D33744+1,D33744)</f>
        <v>5</v>
      </c>
    </row>
    <row r="33746" spans="1:4">
      <c r="A33746" s="70">
        <v>211106</v>
      </c>
      <c r="B33746" s="12">
        <v>554</v>
      </c>
      <c r="C33746" s="12">
        <v>0</v>
      </c>
      <c r="D33746" s="71">
        <f>IF(MOD(COUNT(B$8:B33746),ROUND($B$5,0))=0,D33745+1,D33745)</f>
        <v>5</v>
      </c>
    </row>
    <row r="33747" spans="1:4">
      <c r="A33747" s="70">
        <v>222158</v>
      </c>
      <c r="B33747" s="12">
        <v>554</v>
      </c>
      <c r="C33747" s="12">
        <v>0</v>
      </c>
      <c r="D33747" s="71">
        <f>IF(MOD(COUNT(B$8:B33747),ROUND($B$5,0))=0,D33746+1,D33746)</f>
        <v>5</v>
      </c>
    </row>
    <row r="33748" spans="1:4">
      <c r="A33748" s="70">
        <v>222736</v>
      </c>
      <c r="B33748" s="12">
        <v>554</v>
      </c>
      <c r="C33748" s="12">
        <v>0</v>
      </c>
      <c r="D33748" s="71">
        <f>IF(MOD(COUNT(B$8:B33748),ROUND($B$5,0))=0,D33747+1,D33747)</f>
        <v>5</v>
      </c>
    </row>
    <row r="33749" spans="1:4">
      <c r="A33749" s="70">
        <v>223190</v>
      </c>
      <c r="B33749" s="12">
        <v>554</v>
      </c>
      <c r="C33749" s="12">
        <v>0</v>
      </c>
      <c r="D33749" s="71">
        <f>IF(MOD(COUNT(B$8:B33749),ROUND($B$5,0))=0,D33748+1,D33748)</f>
        <v>5</v>
      </c>
    </row>
    <row r="33750" spans="1:4">
      <c r="A33750" s="70">
        <v>223613</v>
      </c>
      <c r="B33750" s="12">
        <v>554</v>
      </c>
      <c r="C33750" s="12">
        <v>0</v>
      </c>
      <c r="D33750" s="71">
        <f>IF(MOD(COUNT(B$8:B33750),ROUND($B$5,0))=0,D33749+1,D33749)</f>
        <v>5</v>
      </c>
    </row>
    <row r="33751" spans="1:4">
      <c r="A33751" s="70">
        <v>224353</v>
      </c>
      <c r="B33751" s="12">
        <v>554</v>
      </c>
      <c r="C33751" s="12">
        <v>0</v>
      </c>
      <c r="D33751" s="71">
        <f>IF(MOD(COUNT(B$8:B33751),ROUND($B$5,0))=0,D33750+1,D33750)</f>
        <v>5</v>
      </c>
    </row>
    <row r="33752" spans="1:4">
      <c r="A33752" s="70">
        <v>224415</v>
      </c>
      <c r="B33752" s="12">
        <v>554</v>
      </c>
      <c r="C33752" s="12">
        <v>0</v>
      </c>
      <c r="D33752" s="71">
        <f>IF(MOD(COUNT(B$8:B33752),ROUND($B$5,0))=0,D33751+1,D33751)</f>
        <v>5</v>
      </c>
    </row>
    <row r="33753" spans="1:4">
      <c r="A33753" s="70">
        <v>229506</v>
      </c>
      <c r="B33753" s="12">
        <v>554</v>
      </c>
      <c r="C33753" s="12">
        <v>0</v>
      </c>
      <c r="D33753" s="71">
        <f>IF(MOD(COUNT(B$8:B33753),ROUND($B$5,0))=0,D33752+1,D33752)</f>
        <v>5</v>
      </c>
    </row>
    <row r="33754" spans="1:4">
      <c r="A33754" s="70">
        <v>231247</v>
      </c>
      <c r="B33754" s="12">
        <v>554</v>
      </c>
      <c r="C33754" s="12">
        <v>0</v>
      </c>
      <c r="D33754" s="71">
        <f>IF(MOD(COUNT(B$8:B33754),ROUND($B$5,0))=0,D33753+1,D33753)</f>
        <v>5</v>
      </c>
    </row>
    <row r="33755" spans="1:4">
      <c r="A33755" s="70">
        <v>234177</v>
      </c>
      <c r="B33755" s="12">
        <v>554</v>
      </c>
      <c r="C33755" s="12">
        <v>0</v>
      </c>
      <c r="D33755" s="71">
        <f>IF(MOD(COUNT(B$8:B33755),ROUND($B$5,0))=0,D33754+1,D33754)</f>
        <v>5</v>
      </c>
    </row>
    <row r="33756" spans="1:4">
      <c r="A33756" s="70">
        <v>234248</v>
      </c>
      <c r="B33756" s="12">
        <v>554</v>
      </c>
      <c r="C33756" s="12">
        <v>0</v>
      </c>
      <c r="D33756" s="71">
        <f>IF(MOD(COUNT(B$8:B33756),ROUND($B$5,0))=0,D33755+1,D33755)</f>
        <v>5</v>
      </c>
    </row>
    <row r="33757" spans="1:4">
      <c r="A33757" s="70">
        <v>236319</v>
      </c>
      <c r="B33757" s="12">
        <v>554</v>
      </c>
      <c r="C33757" s="12">
        <v>0</v>
      </c>
      <c r="D33757" s="71">
        <f>IF(MOD(COUNT(B$8:B33757),ROUND($B$5,0))=0,D33756+1,D33756)</f>
        <v>5</v>
      </c>
    </row>
    <row r="33758" spans="1:4">
      <c r="A33758" s="70">
        <v>237242</v>
      </c>
      <c r="B33758" s="12">
        <v>554</v>
      </c>
      <c r="C33758" s="12">
        <v>0</v>
      </c>
      <c r="D33758" s="71">
        <f>IF(MOD(COUNT(B$8:B33758),ROUND($B$5,0))=0,D33757+1,D33757)</f>
        <v>5</v>
      </c>
    </row>
    <row r="33759" spans="1:4">
      <c r="A33759" s="70">
        <v>241924</v>
      </c>
      <c r="B33759" s="12">
        <v>554</v>
      </c>
      <c r="C33759" s="12">
        <v>0</v>
      </c>
      <c r="D33759" s="71">
        <f>IF(MOD(COUNT(B$8:B33759),ROUND($B$5,0))=0,D33758+1,D33758)</f>
        <v>5</v>
      </c>
    </row>
    <row r="33760" spans="1:4">
      <c r="A33760" s="70">
        <v>242155</v>
      </c>
      <c r="B33760" s="12">
        <v>554</v>
      </c>
      <c r="C33760" s="12">
        <v>0</v>
      </c>
      <c r="D33760" s="71">
        <f>IF(MOD(COUNT(B$8:B33760),ROUND($B$5,0))=0,D33759+1,D33759)</f>
        <v>5</v>
      </c>
    </row>
    <row r="33761" spans="1:4">
      <c r="A33761" s="70">
        <v>242754</v>
      </c>
      <c r="B33761" s="12">
        <v>554</v>
      </c>
      <c r="C33761" s="12">
        <v>0</v>
      </c>
      <c r="D33761" s="71">
        <f>IF(MOD(COUNT(B$8:B33761),ROUND($B$5,0))=0,D33760+1,D33760)</f>
        <v>5</v>
      </c>
    </row>
    <row r="33762" spans="1:4">
      <c r="A33762" s="70">
        <v>245736</v>
      </c>
      <c r="B33762" s="12">
        <v>554</v>
      </c>
      <c r="C33762" s="12">
        <v>0</v>
      </c>
      <c r="D33762" s="71">
        <f>IF(MOD(COUNT(B$8:B33762),ROUND($B$5,0))=0,D33761+1,D33761)</f>
        <v>5</v>
      </c>
    </row>
    <row r="33763" spans="1:4">
      <c r="A33763" s="70">
        <v>247486</v>
      </c>
      <c r="B33763" s="12">
        <v>554</v>
      </c>
      <c r="C33763" s="12">
        <v>0</v>
      </c>
      <c r="D33763" s="71">
        <f>IF(MOD(COUNT(B$8:B33763),ROUND($B$5,0))=0,D33762+1,D33762)</f>
        <v>5</v>
      </c>
    </row>
    <row r="33764" spans="1:4">
      <c r="A33764" s="70">
        <v>247621</v>
      </c>
      <c r="B33764" s="12">
        <v>554</v>
      </c>
      <c r="C33764" s="12">
        <v>0</v>
      </c>
      <c r="D33764" s="71">
        <f>IF(MOD(COUNT(B$8:B33764),ROUND($B$5,0))=0,D33763+1,D33763)</f>
        <v>5</v>
      </c>
    </row>
    <row r="33765" spans="1:4">
      <c r="A33765" s="70">
        <v>249756</v>
      </c>
      <c r="B33765" s="12">
        <v>554</v>
      </c>
      <c r="C33765" s="12">
        <v>0</v>
      </c>
      <c r="D33765" s="71">
        <f>IF(MOD(COUNT(B$8:B33765),ROUND($B$5,0))=0,D33764+1,D33764)</f>
        <v>5</v>
      </c>
    </row>
    <row r="33766" spans="1:4">
      <c r="A33766" s="70">
        <v>253011</v>
      </c>
      <c r="B33766" s="12">
        <v>554</v>
      </c>
      <c r="C33766" s="12">
        <v>0</v>
      </c>
      <c r="D33766" s="71">
        <f>IF(MOD(COUNT(B$8:B33766),ROUND($B$5,0))=0,D33765+1,D33765)</f>
        <v>5</v>
      </c>
    </row>
    <row r="33767" spans="1:4">
      <c r="A33767" s="70">
        <v>254093</v>
      </c>
      <c r="B33767" s="12">
        <v>554</v>
      </c>
      <c r="C33767" s="12">
        <v>0</v>
      </c>
      <c r="D33767" s="71">
        <f>IF(MOD(COUNT(B$8:B33767),ROUND($B$5,0))=0,D33766+1,D33766)</f>
        <v>5</v>
      </c>
    </row>
    <row r="33768" spans="1:4">
      <c r="A33768" s="70">
        <v>254251</v>
      </c>
      <c r="B33768" s="12">
        <v>554</v>
      </c>
      <c r="C33768" s="12">
        <v>0</v>
      </c>
      <c r="D33768" s="71">
        <f>IF(MOD(COUNT(B$8:B33768),ROUND($B$5,0))=0,D33767+1,D33767)</f>
        <v>5</v>
      </c>
    </row>
    <row r="33769" spans="1:4">
      <c r="A33769" s="70">
        <v>259470</v>
      </c>
      <c r="B33769" s="12">
        <v>554</v>
      </c>
      <c r="C33769" s="12">
        <v>0</v>
      </c>
      <c r="D33769" s="71">
        <f>IF(MOD(COUNT(B$8:B33769),ROUND($B$5,0))=0,D33768+1,D33768)</f>
        <v>5</v>
      </c>
    </row>
    <row r="33770" spans="1:4">
      <c r="A33770" s="70">
        <v>262451</v>
      </c>
      <c r="B33770" s="12">
        <v>554</v>
      </c>
      <c r="C33770" s="12">
        <v>0</v>
      </c>
      <c r="D33770" s="71">
        <f>IF(MOD(COUNT(B$8:B33770),ROUND($B$5,0))=0,D33769+1,D33769)</f>
        <v>5</v>
      </c>
    </row>
    <row r="33771" spans="1:4">
      <c r="A33771" s="70">
        <v>262431</v>
      </c>
      <c r="B33771" s="12">
        <v>554</v>
      </c>
      <c r="C33771" s="12">
        <v>0</v>
      </c>
      <c r="D33771" s="71">
        <f>IF(MOD(COUNT(B$8:B33771),ROUND($B$5,0))=0,D33770+1,D33770)</f>
        <v>5</v>
      </c>
    </row>
    <row r="33772" spans="1:4">
      <c r="A33772" s="70">
        <v>265957</v>
      </c>
      <c r="B33772" s="12">
        <v>554</v>
      </c>
      <c r="C33772" s="12">
        <v>0</v>
      </c>
      <c r="D33772" s="71">
        <f>IF(MOD(COUNT(B$8:B33772),ROUND($B$5,0))=0,D33771+1,D33771)</f>
        <v>5</v>
      </c>
    </row>
    <row r="33773" spans="1:4">
      <c r="A33773" s="70">
        <v>268345</v>
      </c>
      <c r="B33773" s="12">
        <v>554</v>
      </c>
      <c r="C33773" s="12">
        <v>0</v>
      </c>
      <c r="D33773" s="71">
        <f>IF(MOD(COUNT(B$8:B33773),ROUND($B$5,0))=0,D33772+1,D33772)</f>
        <v>5</v>
      </c>
    </row>
    <row r="33774" spans="1:4">
      <c r="A33774" s="70">
        <v>269540</v>
      </c>
      <c r="B33774" s="12">
        <v>554</v>
      </c>
      <c r="C33774" s="12">
        <v>0</v>
      </c>
      <c r="D33774" s="71">
        <f>IF(MOD(COUNT(B$8:B33774),ROUND($B$5,0))=0,D33773+1,D33773)</f>
        <v>5</v>
      </c>
    </row>
    <row r="33775" spans="1:4">
      <c r="A33775" s="70">
        <v>270755</v>
      </c>
      <c r="B33775" s="12">
        <v>554</v>
      </c>
      <c r="C33775" s="12">
        <v>0</v>
      </c>
      <c r="D33775" s="71">
        <f>IF(MOD(COUNT(B$8:B33775),ROUND($B$5,0))=0,D33774+1,D33774)</f>
        <v>5</v>
      </c>
    </row>
    <row r="33776" spans="1:4">
      <c r="A33776" s="70">
        <v>16082</v>
      </c>
      <c r="B33776" s="12">
        <v>554</v>
      </c>
      <c r="C33776" s="12">
        <v>0</v>
      </c>
      <c r="D33776" s="71">
        <f>IF(MOD(COUNT(B$8:B33776),ROUND($B$5,0))=0,D33775+1,D33775)</f>
        <v>5</v>
      </c>
    </row>
    <row r="33777" spans="1:4">
      <c r="A33777" s="70">
        <v>15624</v>
      </c>
      <c r="B33777" s="12">
        <v>554</v>
      </c>
      <c r="C33777" s="12">
        <v>0</v>
      </c>
      <c r="D33777" s="71">
        <f>IF(MOD(COUNT(B$8:B33777),ROUND($B$5,0))=0,D33776+1,D33776)</f>
        <v>5</v>
      </c>
    </row>
    <row r="33778" spans="1:4">
      <c r="A33778" s="70">
        <v>16373</v>
      </c>
      <c r="B33778" s="12">
        <v>554</v>
      </c>
      <c r="C33778" s="12">
        <v>0</v>
      </c>
      <c r="D33778" s="71">
        <f>IF(MOD(COUNT(B$8:B33778),ROUND($B$5,0))=0,D33777+1,D33777)</f>
        <v>5</v>
      </c>
    </row>
    <row r="33779" spans="1:4">
      <c r="A33779" s="70">
        <v>18029</v>
      </c>
      <c r="B33779" s="12">
        <v>554</v>
      </c>
      <c r="C33779" s="12">
        <v>0</v>
      </c>
      <c r="D33779" s="71">
        <f>IF(MOD(COUNT(B$8:B33779),ROUND($B$5,0))=0,D33778+1,D33778)</f>
        <v>5</v>
      </c>
    </row>
    <row r="33780" spans="1:4">
      <c r="A33780" s="70">
        <v>19367</v>
      </c>
      <c r="B33780" s="12">
        <v>554</v>
      </c>
      <c r="C33780" s="12">
        <v>0</v>
      </c>
      <c r="D33780" s="71">
        <f>IF(MOD(COUNT(B$8:B33780),ROUND($B$5,0))=0,D33779+1,D33779)</f>
        <v>5</v>
      </c>
    </row>
    <row r="33781" spans="1:4">
      <c r="A33781" s="70">
        <v>19598</v>
      </c>
      <c r="B33781" s="12">
        <v>554</v>
      </c>
      <c r="C33781" s="12">
        <v>0</v>
      </c>
      <c r="D33781" s="71">
        <f>IF(MOD(COUNT(B$8:B33781),ROUND($B$5,0))=0,D33780+1,D33780)</f>
        <v>5</v>
      </c>
    </row>
    <row r="33782" spans="1:4">
      <c r="A33782" s="70">
        <v>19810</v>
      </c>
      <c r="B33782" s="12">
        <v>554</v>
      </c>
      <c r="C33782" s="12">
        <v>0</v>
      </c>
      <c r="D33782" s="71">
        <f>IF(MOD(COUNT(B$8:B33782),ROUND($B$5,0))=0,D33781+1,D33781)</f>
        <v>5</v>
      </c>
    </row>
    <row r="33783" spans="1:4">
      <c r="A33783" s="70">
        <v>19139</v>
      </c>
      <c r="B33783" s="12">
        <v>554</v>
      </c>
      <c r="C33783" s="12">
        <v>0</v>
      </c>
      <c r="D33783" s="71">
        <f>IF(MOD(COUNT(B$8:B33783),ROUND($B$5,0))=0,D33782+1,D33782)</f>
        <v>5</v>
      </c>
    </row>
    <row r="33784" spans="1:4">
      <c r="A33784" s="70">
        <v>26413</v>
      </c>
      <c r="B33784" s="12">
        <v>554</v>
      </c>
      <c r="C33784" s="12">
        <v>0</v>
      </c>
      <c r="D33784" s="71">
        <f>IF(MOD(COUNT(B$8:B33784),ROUND($B$5,0))=0,D33783+1,D33783)</f>
        <v>5</v>
      </c>
    </row>
    <row r="33785" spans="1:4">
      <c r="A33785" s="70">
        <v>28329</v>
      </c>
      <c r="B33785" s="12">
        <v>554</v>
      </c>
      <c r="C33785" s="12">
        <v>0</v>
      </c>
      <c r="D33785" s="71">
        <f>IF(MOD(COUNT(B$8:B33785),ROUND($B$5,0))=0,D33784+1,D33784)</f>
        <v>5</v>
      </c>
    </row>
    <row r="33786" spans="1:4">
      <c r="A33786" s="70">
        <v>28311</v>
      </c>
      <c r="B33786" s="12">
        <v>554</v>
      </c>
      <c r="C33786" s="12">
        <v>0</v>
      </c>
      <c r="D33786" s="71">
        <f>IF(MOD(COUNT(B$8:B33786),ROUND($B$5,0))=0,D33785+1,D33785)</f>
        <v>5</v>
      </c>
    </row>
    <row r="33787" spans="1:4">
      <c r="A33787" s="70">
        <v>29139</v>
      </c>
      <c r="B33787" s="12">
        <v>554</v>
      </c>
      <c r="C33787" s="12">
        <v>0</v>
      </c>
      <c r="D33787" s="71">
        <f>IF(MOD(COUNT(B$8:B33787),ROUND($B$5,0))=0,D33786+1,D33786)</f>
        <v>5</v>
      </c>
    </row>
    <row r="33788" spans="1:4">
      <c r="A33788" s="70">
        <v>31487</v>
      </c>
      <c r="B33788" s="12">
        <v>554</v>
      </c>
      <c r="C33788" s="12">
        <v>0</v>
      </c>
      <c r="D33788" s="71">
        <f>IF(MOD(COUNT(B$8:B33788),ROUND($B$5,0))=0,D33787+1,D33787)</f>
        <v>5</v>
      </c>
    </row>
    <row r="33789" spans="1:4">
      <c r="A33789" s="70">
        <v>32759</v>
      </c>
      <c r="B33789" s="12">
        <v>554</v>
      </c>
      <c r="C33789" s="12">
        <v>0</v>
      </c>
      <c r="D33789" s="71">
        <f>IF(MOD(COUNT(B$8:B33789),ROUND($B$5,0))=0,D33788+1,D33788)</f>
        <v>5</v>
      </c>
    </row>
    <row r="33790" spans="1:4">
      <c r="A33790" s="70">
        <v>33241</v>
      </c>
      <c r="B33790" s="12">
        <v>554</v>
      </c>
      <c r="C33790" s="12">
        <v>0</v>
      </c>
      <c r="D33790" s="71">
        <f>IF(MOD(COUNT(B$8:B33790),ROUND($B$5,0))=0,D33789+1,D33789)</f>
        <v>5</v>
      </c>
    </row>
    <row r="33791" spans="1:4">
      <c r="A33791" s="70">
        <v>34273</v>
      </c>
      <c r="B33791" s="12">
        <v>554</v>
      </c>
      <c r="C33791" s="12">
        <v>0</v>
      </c>
      <c r="D33791" s="71">
        <f>IF(MOD(COUNT(B$8:B33791),ROUND($B$5,0))=0,D33790+1,D33790)</f>
        <v>5</v>
      </c>
    </row>
    <row r="33792" spans="1:4">
      <c r="A33792" s="70">
        <v>36755</v>
      </c>
      <c r="B33792" s="12">
        <v>554</v>
      </c>
      <c r="C33792" s="12">
        <v>0</v>
      </c>
      <c r="D33792" s="71">
        <f>IF(MOD(COUNT(B$8:B33792),ROUND($B$5,0))=0,D33791+1,D33791)</f>
        <v>5</v>
      </c>
    </row>
    <row r="33793" spans="1:4">
      <c r="A33793" s="70">
        <v>36605</v>
      </c>
      <c r="B33793" s="12">
        <v>554</v>
      </c>
      <c r="C33793" s="12">
        <v>0</v>
      </c>
      <c r="D33793" s="71">
        <f>IF(MOD(COUNT(B$8:B33793),ROUND($B$5,0))=0,D33792+1,D33792)</f>
        <v>5</v>
      </c>
    </row>
    <row r="33794" spans="1:4">
      <c r="A33794" s="70">
        <v>39574</v>
      </c>
      <c r="B33794" s="12">
        <v>554</v>
      </c>
      <c r="C33794" s="12">
        <v>0</v>
      </c>
      <c r="D33794" s="71">
        <f>IF(MOD(COUNT(B$8:B33794),ROUND($B$5,0))=0,D33793+1,D33793)</f>
        <v>5</v>
      </c>
    </row>
    <row r="33795" spans="1:4">
      <c r="A33795" s="70">
        <v>39108</v>
      </c>
      <c r="B33795" s="12">
        <v>554</v>
      </c>
      <c r="C33795" s="12">
        <v>0</v>
      </c>
      <c r="D33795" s="71">
        <f>IF(MOD(COUNT(B$8:B33795),ROUND($B$5,0))=0,D33794+1,D33794)</f>
        <v>5</v>
      </c>
    </row>
    <row r="33796" spans="1:4">
      <c r="A33796" s="70">
        <v>43128</v>
      </c>
      <c r="B33796" s="12">
        <v>554</v>
      </c>
      <c r="C33796" s="12">
        <v>0</v>
      </c>
      <c r="D33796" s="71">
        <f>IF(MOD(COUNT(B$8:B33796),ROUND($B$5,0))=0,D33795+1,D33795)</f>
        <v>5</v>
      </c>
    </row>
    <row r="33797" spans="1:4">
      <c r="A33797" s="70">
        <v>52952</v>
      </c>
      <c r="B33797" s="12">
        <v>554</v>
      </c>
      <c r="C33797" s="12">
        <v>0</v>
      </c>
      <c r="D33797" s="71">
        <f>IF(MOD(COUNT(B$8:B33797),ROUND($B$5,0))=0,D33796+1,D33796)</f>
        <v>5</v>
      </c>
    </row>
    <row r="33798" spans="1:4">
      <c r="A33798" s="70">
        <v>53863</v>
      </c>
      <c r="B33798" s="12">
        <v>554</v>
      </c>
      <c r="C33798" s="12">
        <v>0</v>
      </c>
      <c r="D33798" s="71">
        <f>IF(MOD(COUNT(B$8:B33798),ROUND($B$5,0))=0,D33797+1,D33797)</f>
        <v>5</v>
      </c>
    </row>
    <row r="33799" spans="1:4">
      <c r="A33799" s="70">
        <v>54147</v>
      </c>
      <c r="B33799" s="12">
        <v>554</v>
      </c>
      <c r="C33799" s="12">
        <v>0</v>
      </c>
      <c r="D33799" s="71">
        <f>IF(MOD(COUNT(B$8:B33799),ROUND($B$5,0))=0,D33798+1,D33798)</f>
        <v>5</v>
      </c>
    </row>
    <row r="33800" spans="1:4">
      <c r="A33800" s="70">
        <v>57790</v>
      </c>
      <c r="B33800" s="12">
        <v>554</v>
      </c>
      <c r="C33800" s="12">
        <v>0</v>
      </c>
      <c r="D33800" s="71">
        <f>IF(MOD(COUNT(B$8:B33800),ROUND($B$5,0))=0,D33799+1,D33799)</f>
        <v>5</v>
      </c>
    </row>
    <row r="33801" spans="1:4">
      <c r="A33801" s="70">
        <v>56804</v>
      </c>
      <c r="B33801" s="12">
        <v>554</v>
      </c>
      <c r="C33801" s="12">
        <v>0</v>
      </c>
      <c r="D33801" s="71">
        <f>IF(MOD(COUNT(B$8:B33801),ROUND($B$5,0))=0,D33800+1,D33800)</f>
        <v>5</v>
      </c>
    </row>
    <row r="33802" spans="1:4">
      <c r="A33802" s="70">
        <v>57799</v>
      </c>
      <c r="B33802" s="12">
        <v>554</v>
      </c>
      <c r="C33802" s="12">
        <v>0</v>
      </c>
      <c r="D33802" s="71">
        <f>IF(MOD(COUNT(B$8:B33802),ROUND($B$5,0))=0,D33801+1,D33801)</f>
        <v>5</v>
      </c>
    </row>
    <row r="33803" spans="1:4">
      <c r="A33803" s="70">
        <v>56769</v>
      </c>
      <c r="B33803" s="12">
        <v>554</v>
      </c>
      <c r="C33803" s="12">
        <v>0</v>
      </c>
      <c r="D33803" s="71">
        <f>IF(MOD(COUNT(B$8:B33803),ROUND($B$5,0))=0,D33802+1,D33802)</f>
        <v>5</v>
      </c>
    </row>
    <row r="33804" spans="1:4">
      <c r="A33804" s="70">
        <v>56610</v>
      </c>
      <c r="B33804" s="12">
        <v>554</v>
      </c>
      <c r="C33804" s="12">
        <v>0</v>
      </c>
      <c r="D33804" s="71">
        <f>IF(MOD(COUNT(B$8:B33804),ROUND($B$5,0))=0,D33803+1,D33803)</f>
        <v>5</v>
      </c>
    </row>
    <row r="33805" spans="1:4">
      <c r="A33805" s="70">
        <v>57882</v>
      </c>
      <c r="B33805" s="12">
        <v>554</v>
      </c>
      <c r="C33805" s="12">
        <v>0</v>
      </c>
      <c r="D33805" s="71">
        <f>IF(MOD(COUNT(B$8:B33805),ROUND($B$5,0))=0,D33804+1,D33804)</f>
        <v>5</v>
      </c>
    </row>
    <row r="33806" spans="1:4">
      <c r="A33806" s="70">
        <v>58321</v>
      </c>
      <c r="B33806" s="12">
        <v>554</v>
      </c>
      <c r="C33806" s="12">
        <v>0</v>
      </c>
      <c r="D33806" s="71">
        <f>IF(MOD(COUNT(B$8:B33806),ROUND($B$5,0))=0,D33805+1,D33805)</f>
        <v>5</v>
      </c>
    </row>
    <row r="33807" spans="1:4">
      <c r="A33807" s="70">
        <v>58383</v>
      </c>
      <c r="B33807" s="12">
        <v>554</v>
      </c>
      <c r="C33807" s="12">
        <v>0</v>
      </c>
      <c r="D33807" s="71">
        <f>IF(MOD(COUNT(B$8:B33807),ROUND($B$5,0))=0,D33806+1,D33806)</f>
        <v>5</v>
      </c>
    </row>
    <row r="33808" spans="1:4">
      <c r="A33808" s="70">
        <v>59503</v>
      </c>
      <c r="B33808" s="12">
        <v>555</v>
      </c>
      <c r="C33808" s="12">
        <v>0</v>
      </c>
      <c r="D33808" s="71">
        <f>IF(MOD(COUNT(B$8:B33808),ROUND($B$5,0))=0,D33807+1,D33807)</f>
        <v>5</v>
      </c>
    </row>
    <row r="33809" spans="1:4">
      <c r="A33809" s="70">
        <v>59111</v>
      </c>
      <c r="B33809" s="12">
        <v>555</v>
      </c>
      <c r="C33809" s="12">
        <v>1</v>
      </c>
      <c r="D33809" s="71">
        <f>IF(MOD(COUNT(B$8:B33809),ROUND($B$5,0))=0,D33808+1,D33808)</f>
        <v>5</v>
      </c>
    </row>
    <row r="33810" spans="1:4">
      <c r="A33810" s="70">
        <v>59271</v>
      </c>
      <c r="B33810" s="12">
        <v>555</v>
      </c>
      <c r="C33810" s="12">
        <v>0</v>
      </c>
      <c r="D33810" s="71">
        <f>IF(MOD(COUNT(B$8:B33810),ROUND($B$5,0))=0,D33809+1,D33809)</f>
        <v>5</v>
      </c>
    </row>
    <row r="33811" spans="1:4">
      <c r="A33811" s="70">
        <v>59333</v>
      </c>
      <c r="B33811" s="12">
        <v>555</v>
      </c>
      <c r="C33811" s="12">
        <v>0</v>
      </c>
      <c r="D33811" s="71">
        <f>IF(MOD(COUNT(B$8:B33811),ROUND($B$5,0))=0,D33810+1,D33810)</f>
        <v>5</v>
      </c>
    </row>
    <row r="33812" spans="1:4">
      <c r="A33812" s="70">
        <v>58509</v>
      </c>
      <c r="B33812" s="12">
        <v>555</v>
      </c>
      <c r="C33812" s="12">
        <v>0</v>
      </c>
      <c r="D33812" s="71">
        <f>IF(MOD(COUNT(B$8:B33812),ROUND($B$5,0))=0,D33811+1,D33811)</f>
        <v>5</v>
      </c>
    </row>
    <row r="33813" spans="1:4">
      <c r="A33813" s="70">
        <v>59463</v>
      </c>
      <c r="B33813" s="12">
        <v>555</v>
      </c>
      <c r="C33813" s="12">
        <v>0</v>
      </c>
      <c r="D33813" s="71">
        <f>IF(MOD(COUNT(B$8:B33813),ROUND($B$5,0))=0,D33812+1,D33812)</f>
        <v>5</v>
      </c>
    </row>
    <row r="33814" spans="1:4">
      <c r="A33814" s="70">
        <v>61999</v>
      </c>
      <c r="B33814" s="12">
        <v>555</v>
      </c>
      <c r="C33814" s="12">
        <v>0</v>
      </c>
      <c r="D33814" s="71">
        <f>IF(MOD(COUNT(B$8:B33814),ROUND($B$5,0))=0,D33813+1,D33813)</f>
        <v>5</v>
      </c>
    </row>
    <row r="33815" spans="1:4">
      <c r="A33815" s="70">
        <v>61558</v>
      </c>
      <c r="B33815" s="12">
        <v>555</v>
      </c>
      <c r="C33815" s="12">
        <v>0</v>
      </c>
      <c r="D33815" s="71">
        <f>IF(MOD(COUNT(B$8:B33815),ROUND($B$5,0))=0,D33814+1,D33814)</f>
        <v>5</v>
      </c>
    </row>
    <row r="33816" spans="1:4">
      <c r="A33816" s="70">
        <v>62521</v>
      </c>
      <c r="B33816" s="12">
        <v>555</v>
      </c>
      <c r="C33816" s="12">
        <v>0</v>
      </c>
      <c r="D33816" s="71">
        <f>IF(MOD(COUNT(B$8:B33816),ROUND($B$5,0))=0,D33815+1,D33815)</f>
        <v>5</v>
      </c>
    </row>
    <row r="33817" spans="1:4">
      <c r="A33817" s="70">
        <v>62934</v>
      </c>
      <c r="B33817" s="12">
        <v>555</v>
      </c>
      <c r="C33817" s="12">
        <v>0</v>
      </c>
      <c r="D33817" s="71">
        <f>IF(MOD(COUNT(B$8:B33817),ROUND($B$5,0))=0,D33816+1,D33816)</f>
        <v>5</v>
      </c>
    </row>
    <row r="33818" spans="1:4">
      <c r="A33818" s="70">
        <v>62858</v>
      </c>
      <c r="B33818" s="12">
        <v>555</v>
      </c>
      <c r="C33818" s="12">
        <v>0</v>
      </c>
      <c r="D33818" s="71">
        <f>IF(MOD(COUNT(B$8:B33818),ROUND($B$5,0))=0,D33817+1,D33817)</f>
        <v>5</v>
      </c>
    </row>
    <row r="33819" spans="1:4">
      <c r="A33819" s="70">
        <v>62176</v>
      </c>
      <c r="B33819" s="12">
        <v>555</v>
      </c>
      <c r="C33819" s="12">
        <v>0</v>
      </c>
      <c r="D33819" s="71">
        <f>IF(MOD(COUNT(B$8:B33819),ROUND($B$5,0))=0,D33818+1,D33818)</f>
        <v>5</v>
      </c>
    </row>
    <row r="33820" spans="1:4">
      <c r="A33820" s="70">
        <v>64206</v>
      </c>
      <c r="B33820" s="12">
        <v>555</v>
      </c>
      <c r="C33820" s="12">
        <v>0</v>
      </c>
      <c r="D33820" s="71">
        <f>IF(MOD(COUNT(B$8:B33820),ROUND($B$5,0))=0,D33819+1,D33819)</f>
        <v>5</v>
      </c>
    </row>
    <row r="33821" spans="1:4">
      <c r="A33821" s="70">
        <v>64975</v>
      </c>
      <c r="B33821" s="12">
        <v>555</v>
      </c>
      <c r="C33821" s="12">
        <v>0</v>
      </c>
      <c r="D33821" s="71">
        <f>IF(MOD(COUNT(B$8:B33821),ROUND($B$5,0))=0,D33820+1,D33820)</f>
        <v>5</v>
      </c>
    </row>
    <row r="33822" spans="1:4">
      <c r="A33822" s="70">
        <v>68275</v>
      </c>
      <c r="B33822" s="12">
        <v>555</v>
      </c>
      <c r="C33822" s="12">
        <v>0</v>
      </c>
      <c r="D33822" s="71">
        <f>IF(MOD(COUNT(B$8:B33822),ROUND($B$5,0))=0,D33821+1,D33821)</f>
        <v>5</v>
      </c>
    </row>
    <row r="33823" spans="1:4">
      <c r="A33823" s="70">
        <v>70732</v>
      </c>
      <c r="B33823" s="12">
        <v>555</v>
      </c>
      <c r="C33823" s="12">
        <v>0</v>
      </c>
      <c r="D33823" s="71">
        <f>IF(MOD(COUNT(B$8:B33823),ROUND($B$5,0))=0,D33822+1,D33822)</f>
        <v>5</v>
      </c>
    </row>
    <row r="33824" spans="1:4">
      <c r="A33824" s="70">
        <v>70337</v>
      </c>
      <c r="B33824" s="12">
        <v>555</v>
      </c>
      <c r="C33824" s="12">
        <v>0</v>
      </c>
      <c r="D33824" s="71">
        <f>IF(MOD(COUNT(B$8:B33824),ROUND($B$5,0))=0,D33823+1,D33823)</f>
        <v>5</v>
      </c>
    </row>
    <row r="33825" spans="1:4">
      <c r="A33825" s="70">
        <v>71722</v>
      </c>
      <c r="B33825" s="12">
        <v>555</v>
      </c>
      <c r="C33825" s="12">
        <v>0</v>
      </c>
      <c r="D33825" s="71">
        <f>IF(MOD(COUNT(B$8:B33825),ROUND($B$5,0))=0,D33824+1,D33824)</f>
        <v>5</v>
      </c>
    </row>
    <row r="33826" spans="1:4">
      <c r="A33826" s="70">
        <v>73187</v>
      </c>
      <c r="B33826" s="12">
        <v>555</v>
      </c>
      <c r="C33826" s="12">
        <v>0</v>
      </c>
      <c r="D33826" s="71">
        <f>IF(MOD(COUNT(B$8:B33826),ROUND($B$5,0))=0,D33825+1,D33825)</f>
        <v>5</v>
      </c>
    </row>
    <row r="33827" spans="1:4">
      <c r="A33827" s="70">
        <v>73203</v>
      </c>
      <c r="B33827" s="12">
        <v>555</v>
      </c>
      <c r="C33827" s="12">
        <v>0</v>
      </c>
      <c r="D33827" s="71">
        <f>IF(MOD(COUNT(B$8:B33827),ROUND($B$5,0))=0,D33826+1,D33826)</f>
        <v>5</v>
      </c>
    </row>
    <row r="33828" spans="1:4">
      <c r="A33828" s="70">
        <v>75645</v>
      </c>
      <c r="B33828" s="12">
        <v>555</v>
      </c>
      <c r="C33828" s="12">
        <v>0</v>
      </c>
      <c r="D33828" s="71">
        <f>IF(MOD(COUNT(B$8:B33828),ROUND($B$5,0))=0,D33827+1,D33827)</f>
        <v>5</v>
      </c>
    </row>
    <row r="33829" spans="1:4">
      <c r="A33829" s="70">
        <v>76580</v>
      </c>
      <c r="B33829" s="12">
        <v>555</v>
      </c>
      <c r="C33829" s="12">
        <v>0</v>
      </c>
      <c r="D33829" s="71">
        <f>IF(MOD(COUNT(B$8:B33829),ROUND($B$5,0))=0,D33828+1,D33828)</f>
        <v>5</v>
      </c>
    </row>
    <row r="33830" spans="1:4">
      <c r="A33830" s="70">
        <v>77586</v>
      </c>
      <c r="B33830" s="12">
        <v>555</v>
      </c>
      <c r="C33830" s="12">
        <v>0</v>
      </c>
      <c r="D33830" s="71">
        <f>IF(MOD(COUNT(B$8:B33830),ROUND($B$5,0))=0,D33829+1,D33829)</f>
        <v>5</v>
      </c>
    </row>
    <row r="33831" spans="1:4">
      <c r="A33831" s="70">
        <v>78745</v>
      </c>
      <c r="B33831" s="12">
        <v>555</v>
      </c>
      <c r="C33831" s="12">
        <v>0</v>
      </c>
      <c r="D33831" s="71">
        <f>IF(MOD(COUNT(B$8:B33831),ROUND($B$5,0))=0,D33830+1,D33830)</f>
        <v>5</v>
      </c>
    </row>
    <row r="33832" spans="1:4">
      <c r="A33832" s="70">
        <v>79614</v>
      </c>
      <c r="B33832" s="12">
        <v>555</v>
      </c>
      <c r="C33832" s="12">
        <v>0</v>
      </c>
      <c r="D33832" s="71">
        <f>IF(MOD(COUNT(B$8:B33832),ROUND($B$5,0))=0,D33831+1,D33831)</f>
        <v>5</v>
      </c>
    </row>
    <row r="33833" spans="1:4">
      <c r="A33833" s="70">
        <v>81372</v>
      </c>
      <c r="B33833" s="12">
        <v>555</v>
      </c>
      <c r="C33833" s="12">
        <v>0</v>
      </c>
      <c r="D33833" s="71">
        <f>IF(MOD(COUNT(B$8:B33833),ROUND($B$5,0))=0,D33832+1,D33832)</f>
        <v>5</v>
      </c>
    </row>
    <row r="33834" spans="1:4">
      <c r="A33834" s="70">
        <v>80976</v>
      </c>
      <c r="B33834" s="12">
        <v>555</v>
      </c>
      <c r="C33834" s="12">
        <v>0</v>
      </c>
      <c r="D33834" s="71">
        <f>IF(MOD(COUNT(B$8:B33834),ROUND($B$5,0))=0,D33833+1,D33833)</f>
        <v>5</v>
      </c>
    </row>
    <row r="33835" spans="1:4">
      <c r="A33835" s="70">
        <v>80985</v>
      </c>
      <c r="B33835" s="12">
        <v>555</v>
      </c>
      <c r="C33835" s="12">
        <v>0</v>
      </c>
      <c r="D33835" s="71">
        <f>IF(MOD(COUNT(B$8:B33835),ROUND($B$5,0))=0,D33834+1,D33834)</f>
        <v>5</v>
      </c>
    </row>
    <row r="33836" spans="1:4">
      <c r="A33836" s="70">
        <v>82572</v>
      </c>
      <c r="B33836" s="12">
        <v>555</v>
      </c>
      <c r="C33836" s="12">
        <v>0</v>
      </c>
      <c r="D33836" s="71">
        <f>IF(MOD(COUNT(B$8:B33836),ROUND($B$5,0))=0,D33835+1,D33835)</f>
        <v>5</v>
      </c>
    </row>
    <row r="33837" spans="1:4">
      <c r="A33837" s="70">
        <v>83980</v>
      </c>
      <c r="B33837" s="12">
        <v>555</v>
      </c>
      <c r="C33837" s="12">
        <v>0</v>
      </c>
      <c r="D33837" s="71">
        <f>IF(MOD(COUNT(B$8:B33837),ROUND($B$5,0))=0,D33836+1,D33836)</f>
        <v>5</v>
      </c>
    </row>
    <row r="33838" spans="1:4">
      <c r="A33838" s="70">
        <v>83988</v>
      </c>
      <c r="B33838" s="12">
        <v>555</v>
      </c>
      <c r="C33838" s="12">
        <v>0</v>
      </c>
      <c r="D33838" s="71">
        <f>IF(MOD(COUNT(B$8:B33838),ROUND($B$5,0))=0,D33837+1,D33837)</f>
        <v>5</v>
      </c>
    </row>
    <row r="33839" spans="1:4">
      <c r="A33839" s="70">
        <v>83913</v>
      </c>
      <c r="B33839" s="12">
        <v>555</v>
      </c>
      <c r="C33839" s="12">
        <v>0</v>
      </c>
      <c r="D33839" s="71">
        <f>IF(MOD(COUNT(B$8:B33839),ROUND($B$5,0))=0,D33838+1,D33838)</f>
        <v>5</v>
      </c>
    </row>
    <row r="33840" spans="1:4">
      <c r="A33840" s="70">
        <v>85686</v>
      </c>
      <c r="B33840" s="12">
        <v>555</v>
      </c>
      <c r="C33840" s="12">
        <v>0</v>
      </c>
      <c r="D33840" s="71">
        <f>IF(MOD(COUNT(B$8:B33840),ROUND($B$5,0))=0,D33839+1,D33839)</f>
        <v>5</v>
      </c>
    </row>
    <row r="33841" spans="1:4">
      <c r="A33841" s="70">
        <v>85425</v>
      </c>
      <c r="B33841" s="12">
        <v>555</v>
      </c>
      <c r="C33841" s="12">
        <v>0</v>
      </c>
      <c r="D33841" s="71">
        <f>IF(MOD(COUNT(B$8:B33841),ROUND($B$5,0))=0,D33840+1,D33840)</f>
        <v>5</v>
      </c>
    </row>
    <row r="33842" spans="1:4">
      <c r="A33842" s="70">
        <v>87767</v>
      </c>
      <c r="B33842" s="12">
        <v>555</v>
      </c>
      <c r="C33842" s="12">
        <v>0</v>
      </c>
      <c r="D33842" s="71">
        <f>IF(MOD(COUNT(B$8:B33842),ROUND($B$5,0))=0,D33841+1,D33841)</f>
        <v>5</v>
      </c>
    </row>
    <row r="33843" spans="1:4">
      <c r="A33843" s="70">
        <v>87828</v>
      </c>
      <c r="B33843" s="12">
        <v>555</v>
      </c>
      <c r="C33843" s="12">
        <v>0</v>
      </c>
      <c r="D33843" s="71">
        <f>IF(MOD(COUNT(B$8:B33843),ROUND($B$5,0))=0,D33842+1,D33842)</f>
        <v>5</v>
      </c>
    </row>
    <row r="33844" spans="1:4">
      <c r="A33844" s="70">
        <v>87544</v>
      </c>
      <c r="B33844" s="12">
        <v>555</v>
      </c>
      <c r="C33844" s="12">
        <v>0</v>
      </c>
      <c r="D33844" s="71">
        <f>IF(MOD(COUNT(B$8:B33844),ROUND($B$5,0))=0,D33843+1,D33843)</f>
        <v>5</v>
      </c>
    </row>
    <row r="33845" spans="1:4">
      <c r="A33845" s="70">
        <v>88809</v>
      </c>
      <c r="B33845" s="12">
        <v>555</v>
      </c>
      <c r="C33845" s="12">
        <v>0</v>
      </c>
      <c r="D33845" s="71">
        <f>IF(MOD(COUNT(B$8:B33845),ROUND($B$5,0))=0,D33844+1,D33844)</f>
        <v>5</v>
      </c>
    </row>
    <row r="33846" spans="1:4">
      <c r="A33846" s="70">
        <v>88592</v>
      </c>
      <c r="B33846" s="12">
        <v>555</v>
      </c>
      <c r="C33846" s="12">
        <v>0</v>
      </c>
      <c r="D33846" s="71">
        <f>IF(MOD(COUNT(B$8:B33846),ROUND($B$5,0))=0,D33845+1,D33845)</f>
        <v>5</v>
      </c>
    </row>
    <row r="33847" spans="1:4">
      <c r="A33847" s="70">
        <v>88859</v>
      </c>
      <c r="B33847" s="12">
        <v>555</v>
      </c>
      <c r="C33847" s="12">
        <v>0</v>
      </c>
      <c r="D33847" s="71">
        <f>IF(MOD(COUNT(B$8:B33847),ROUND($B$5,0))=0,D33846+1,D33846)</f>
        <v>5</v>
      </c>
    </row>
    <row r="33848" spans="1:4">
      <c r="A33848" s="70">
        <v>90635</v>
      </c>
      <c r="B33848" s="12">
        <v>555</v>
      </c>
      <c r="C33848" s="12">
        <v>0</v>
      </c>
      <c r="D33848" s="71">
        <f>IF(MOD(COUNT(B$8:B33848),ROUND($B$5,0))=0,D33847+1,D33847)</f>
        <v>5</v>
      </c>
    </row>
    <row r="33849" spans="1:4">
      <c r="A33849" s="70">
        <v>93698</v>
      </c>
      <c r="B33849" s="12">
        <v>555</v>
      </c>
      <c r="C33849" s="12">
        <v>0</v>
      </c>
      <c r="D33849" s="71">
        <f>IF(MOD(COUNT(B$8:B33849),ROUND($B$5,0))=0,D33848+1,D33848)</f>
        <v>5</v>
      </c>
    </row>
    <row r="33850" spans="1:4">
      <c r="A33850" s="70">
        <v>95487</v>
      </c>
      <c r="B33850" s="12">
        <v>555</v>
      </c>
      <c r="C33850" s="12">
        <v>0</v>
      </c>
      <c r="D33850" s="71">
        <f>IF(MOD(COUNT(B$8:B33850),ROUND($B$5,0))=0,D33849+1,D33849)</f>
        <v>5</v>
      </c>
    </row>
    <row r="33851" spans="1:4">
      <c r="A33851" s="70">
        <v>95359</v>
      </c>
      <c r="B33851" s="12">
        <v>555</v>
      </c>
      <c r="C33851" s="12">
        <v>0</v>
      </c>
      <c r="D33851" s="71">
        <f>IF(MOD(COUNT(B$8:B33851),ROUND($B$5,0))=0,D33850+1,D33850)</f>
        <v>5</v>
      </c>
    </row>
    <row r="33852" spans="1:4">
      <c r="A33852" s="70">
        <v>101391</v>
      </c>
      <c r="B33852" s="12">
        <v>555</v>
      </c>
      <c r="C33852" s="12">
        <v>0</v>
      </c>
      <c r="D33852" s="71">
        <f>IF(MOD(COUNT(B$8:B33852),ROUND($B$5,0))=0,D33851+1,D33851)</f>
        <v>5</v>
      </c>
    </row>
    <row r="33853" spans="1:4">
      <c r="A33853" s="70">
        <v>102088</v>
      </c>
      <c r="B33853" s="12">
        <v>555</v>
      </c>
      <c r="C33853" s="12">
        <v>0</v>
      </c>
      <c r="D33853" s="71">
        <f>IF(MOD(COUNT(B$8:B33853),ROUND($B$5,0))=0,D33852+1,D33852)</f>
        <v>5</v>
      </c>
    </row>
    <row r="33854" spans="1:4">
      <c r="A33854" s="70">
        <v>108208</v>
      </c>
      <c r="B33854" s="12">
        <v>555</v>
      </c>
      <c r="C33854" s="12">
        <v>0</v>
      </c>
      <c r="D33854" s="71">
        <f>IF(MOD(COUNT(B$8:B33854),ROUND($B$5,0))=0,D33853+1,D33853)</f>
        <v>5</v>
      </c>
    </row>
    <row r="33855" spans="1:4">
      <c r="A33855" s="70">
        <v>103761</v>
      </c>
      <c r="B33855" s="12">
        <v>555</v>
      </c>
      <c r="C33855" s="12">
        <v>0</v>
      </c>
      <c r="D33855" s="71">
        <f>IF(MOD(COUNT(B$8:B33855),ROUND($B$5,0))=0,D33854+1,D33854)</f>
        <v>5</v>
      </c>
    </row>
    <row r="33856" spans="1:4">
      <c r="A33856" s="70">
        <v>105627</v>
      </c>
      <c r="B33856" s="12">
        <v>555</v>
      </c>
      <c r="C33856" s="12">
        <v>0</v>
      </c>
      <c r="D33856" s="71">
        <f>IF(MOD(COUNT(B$8:B33856),ROUND($B$5,0))=0,D33855+1,D33855)</f>
        <v>5</v>
      </c>
    </row>
    <row r="33857" spans="1:4">
      <c r="A33857" s="70">
        <v>108705</v>
      </c>
      <c r="B33857" s="12">
        <v>555</v>
      </c>
      <c r="C33857" s="12">
        <v>0</v>
      </c>
      <c r="D33857" s="71">
        <f>IF(MOD(COUNT(B$8:B33857),ROUND($B$5,0))=0,D33856+1,D33856)</f>
        <v>5</v>
      </c>
    </row>
    <row r="33858" spans="1:4">
      <c r="A33858" s="70">
        <v>136541</v>
      </c>
      <c r="B33858" s="12">
        <v>555</v>
      </c>
      <c r="C33858" s="12">
        <v>0</v>
      </c>
      <c r="D33858" s="71">
        <f>IF(MOD(COUNT(B$8:B33858),ROUND($B$5,0))=0,D33857+1,D33857)</f>
        <v>5</v>
      </c>
    </row>
    <row r="33859" spans="1:4">
      <c r="A33859" s="70">
        <v>136746</v>
      </c>
      <c r="B33859" s="12">
        <v>555</v>
      </c>
      <c r="C33859" s="12">
        <v>1</v>
      </c>
      <c r="D33859" s="71">
        <f>IF(MOD(COUNT(B$8:B33859),ROUND($B$5,0))=0,D33858+1,D33858)</f>
        <v>5</v>
      </c>
    </row>
    <row r="33860" spans="1:4">
      <c r="A33860" s="70">
        <v>137356</v>
      </c>
      <c r="B33860" s="12">
        <v>555</v>
      </c>
      <c r="C33860" s="12">
        <v>0</v>
      </c>
      <c r="D33860" s="71">
        <f>IF(MOD(COUNT(B$8:B33860),ROUND($B$5,0))=0,D33859+1,D33859)</f>
        <v>5</v>
      </c>
    </row>
    <row r="33861" spans="1:4">
      <c r="A33861" s="70">
        <v>137430</v>
      </c>
      <c r="B33861" s="12">
        <v>555</v>
      </c>
      <c r="C33861" s="12">
        <v>0</v>
      </c>
      <c r="D33861" s="71">
        <f>IF(MOD(COUNT(B$8:B33861),ROUND($B$5,0))=0,D33860+1,D33860)</f>
        <v>5</v>
      </c>
    </row>
    <row r="33862" spans="1:4">
      <c r="A33862" s="70">
        <v>138951</v>
      </c>
      <c r="B33862" s="12">
        <v>555</v>
      </c>
      <c r="C33862" s="12">
        <v>0</v>
      </c>
      <c r="D33862" s="71">
        <f>IF(MOD(COUNT(B$8:B33862),ROUND($B$5,0))=0,D33861+1,D33861)</f>
        <v>5</v>
      </c>
    </row>
    <row r="33863" spans="1:4">
      <c r="A33863" s="70">
        <v>211106</v>
      </c>
      <c r="B33863" s="12">
        <v>555</v>
      </c>
      <c r="C33863" s="12">
        <v>0</v>
      </c>
      <c r="D33863" s="71">
        <f>IF(MOD(COUNT(B$8:B33863),ROUND($B$5,0))=0,D33862+1,D33862)</f>
        <v>5</v>
      </c>
    </row>
    <row r="33864" spans="1:4">
      <c r="A33864" s="70">
        <v>222192</v>
      </c>
      <c r="B33864" s="12">
        <v>555</v>
      </c>
      <c r="C33864" s="12">
        <v>0</v>
      </c>
      <c r="D33864" s="71">
        <f>IF(MOD(COUNT(B$8:B33864),ROUND($B$5,0))=0,D33863+1,D33863)</f>
        <v>5</v>
      </c>
    </row>
    <row r="33865" spans="1:4">
      <c r="A33865" s="70">
        <v>222418</v>
      </c>
      <c r="B33865" s="12">
        <v>555</v>
      </c>
      <c r="C33865" s="12">
        <v>0</v>
      </c>
      <c r="D33865" s="71">
        <f>IF(MOD(COUNT(B$8:B33865),ROUND($B$5,0))=0,D33864+1,D33864)</f>
        <v>5</v>
      </c>
    </row>
    <row r="33866" spans="1:4">
      <c r="A33866" s="70">
        <v>223190</v>
      </c>
      <c r="B33866" s="12">
        <v>555</v>
      </c>
      <c r="C33866" s="12">
        <v>0</v>
      </c>
      <c r="D33866" s="71">
        <f>IF(MOD(COUNT(B$8:B33866),ROUND($B$5,0))=0,D33865+1,D33865)</f>
        <v>5</v>
      </c>
    </row>
    <row r="33867" spans="1:4">
      <c r="A33867" s="70">
        <v>223331</v>
      </c>
      <c r="B33867" s="12">
        <v>555</v>
      </c>
      <c r="C33867" s="12">
        <v>0</v>
      </c>
      <c r="D33867" s="71">
        <f>IF(MOD(COUNT(B$8:B33867),ROUND($B$5,0))=0,D33866+1,D33866)</f>
        <v>5</v>
      </c>
    </row>
    <row r="33868" spans="1:4">
      <c r="A33868" s="70">
        <v>226661</v>
      </c>
      <c r="B33868" s="12">
        <v>555</v>
      </c>
      <c r="C33868" s="12">
        <v>0</v>
      </c>
      <c r="D33868" s="71">
        <f>IF(MOD(COUNT(B$8:B33868),ROUND($B$5,0))=0,D33867+1,D33867)</f>
        <v>5</v>
      </c>
    </row>
    <row r="33869" spans="1:4">
      <c r="A33869" s="70">
        <v>226850</v>
      </c>
      <c r="B33869" s="12">
        <v>555</v>
      </c>
      <c r="C33869" s="12">
        <v>1</v>
      </c>
      <c r="D33869" s="71">
        <f>IF(MOD(COUNT(B$8:B33869),ROUND($B$5,0))=0,D33868+1,D33868)</f>
        <v>5</v>
      </c>
    </row>
    <row r="33870" spans="1:4">
      <c r="A33870" s="70">
        <v>227997</v>
      </c>
      <c r="B33870" s="12">
        <v>555</v>
      </c>
      <c r="C33870" s="12">
        <v>0</v>
      </c>
      <c r="D33870" s="71">
        <f>IF(MOD(COUNT(B$8:B33870),ROUND($B$5,0))=0,D33869+1,D33869)</f>
        <v>5</v>
      </c>
    </row>
    <row r="33871" spans="1:4">
      <c r="A33871" s="70">
        <v>228990</v>
      </c>
      <c r="B33871" s="12">
        <v>555</v>
      </c>
      <c r="C33871" s="12">
        <v>0</v>
      </c>
      <c r="D33871" s="71">
        <f>IF(MOD(COUNT(B$8:B33871),ROUND($B$5,0))=0,D33870+1,D33870)</f>
        <v>5</v>
      </c>
    </row>
    <row r="33872" spans="1:4">
      <c r="A33872" s="70">
        <v>235380</v>
      </c>
      <c r="B33872" s="12">
        <v>555</v>
      </c>
      <c r="C33872" s="12">
        <v>0</v>
      </c>
      <c r="D33872" s="71">
        <f>IF(MOD(COUNT(B$8:B33872),ROUND($B$5,0))=0,D33871+1,D33871)</f>
        <v>5</v>
      </c>
    </row>
    <row r="33873" spans="1:4">
      <c r="A33873" s="70">
        <v>237249</v>
      </c>
      <c r="B33873" s="12">
        <v>555</v>
      </c>
      <c r="C33873" s="12">
        <v>0</v>
      </c>
      <c r="D33873" s="71">
        <f>IF(MOD(COUNT(B$8:B33873),ROUND($B$5,0))=0,D33872+1,D33872)</f>
        <v>5</v>
      </c>
    </row>
    <row r="33874" spans="1:4">
      <c r="A33874" s="70">
        <v>242155</v>
      </c>
      <c r="B33874" s="12">
        <v>555</v>
      </c>
      <c r="C33874" s="12">
        <v>0</v>
      </c>
      <c r="D33874" s="71">
        <f>IF(MOD(COUNT(B$8:B33874),ROUND($B$5,0))=0,D33873+1,D33873)</f>
        <v>5</v>
      </c>
    </row>
    <row r="33875" spans="1:4">
      <c r="A33875" s="70">
        <v>242754</v>
      </c>
      <c r="B33875" s="12">
        <v>555</v>
      </c>
      <c r="C33875" s="12">
        <v>0</v>
      </c>
      <c r="D33875" s="71">
        <f>IF(MOD(COUNT(B$8:B33875),ROUND($B$5,0))=0,D33874+1,D33874)</f>
        <v>5</v>
      </c>
    </row>
    <row r="33876" spans="1:4">
      <c r="A33876" s="70">
        <v>243518</v>
      </c>
      <c r="B33876" s="12">
        <v>555</v>
      </c>
      <c r="C33876" s="12">
        <v>0</v>
      </c>
      <c r="D33876" s="71">
        <f>IF(MOD(COUNT(B$8:B33876),ROUND($B$5,0))=0,D33875+1,D33875)</f>
        <v>5</v>
      </c>
    </row>
    <row r="33877" spans="1:4">
      <c r="A33877" s="70">
        <v>243513</v>
      </c>
      <c r="B33877" s="12">
        <v>555</v>
      </c>
      <c r="C33877" s="12">
        <v>1</v>
      </c>
      <c r="D33877" s="71">
        <f>IF(MOD(COUNT(B$8:B33877),ROUND($B$5,0))=0,D33876+1,D33876)</f>
        <v>5</v>
      </c>
    </row>
    <row r="33878" spans="1:4">
      <c r="A33878" s="70">
        <v>248866</v>
      </c>
      <c r="B33878" s="12">
        <v>555</v>
      </c>
      <c r="C33878" s="12">
        <v>0</v>
      </c>
      <c r="D33878" s="71">
        <f>IF(MOD(COUNT(B$8:B33878),ROUND($B$5,0))=0,D33877+1,D33877)</f>
        <v>5</v>
      </c>
    </row>
    <row r="33879" spans="1:4">
      <c r="A33879" s="70">
        <v>250067</v>
      </c>
      <c r="B33879" s="12">
        <v>555</v>
      </c>
      <c r="C33879" s="12">
        <v>0</v>
      </c>
      <c r="D33879" s="71">
        <f>IF(MOD(COUNT(B$8:B33879),ROUND($B$5,0))=0,D33878+1,D33878)</f>
        <v>5</v>
      </c>
    </row>
    <row r="33880" spans="1:4">
      <c r="A33880" s="70">
        <v>251410</v>
      </c>
      <c r="B33880" s="12">
        <v>555</v>
      </c>
      <c r="C33880" s="12">
        <v>0</v>
      </c>
      <c r="D33880" s="71">
        <f>IF(MOD(COUNT(B$8:B33880),ROUND($B$5,0))=0,D33879+1,D33879)</f>
        <v>5</v>
      </c>
    </row>
    <row r="33881" spans="1:4">
      <c r="A33881" s="70">
        <v>256094</v>
      </c>
      <c r="B33881" s="12">
        <v>555</v>
      </c>
      <c r="C33881" s="12">
        <v>0</v>
      </c>
      <c r="D33881" s="71">
        <f>IF(MOD(COUNT(B$8:B33881),ROUND($B$5,0))=0,D33880+1,D33880)</f>
        <v>5</v>
      </c>
    </row>
    <row r="33882" spans="1:4">
      <c r="A33882" s="70">
        <v>259470</v>
      </c>
      <c r="B33882" s="12">
        <v>555</v>
      </c>
      <c r="C33882" s="12">
        <v>0</v>
      </c>
      <c r="D33882" s="71">
        <f>IF(MOD(COUNT(B$8:B33882),ROUND($B$5,0))=0,D33881+1,D33881)</f>
        <v>5</v>
      </c>
    </row>
    <row r="33883" spans="1:4">
      <c r="A33883" s="70">
        <v>261564</v>
      </c>
      <c r="B33883" s="12">
        <v>555</v>
      </c>
      <c r="C33883" s="12">
        <v>0</v>
      </c>
      <c r="D33883" s="71">
        <f>IF(MOD(COUNT(B$8:B33883),ROUND($B$5,0))=0,D33882+1,D33882)</f>
        <v>5</v>
      </c>
    </row>
    <row r="33884" spans="1:4">
      <c r="A33884" s="70">
        <v>265240</v>
      </c>
      <c r="B33884" s="12">
        <v>555</v>
      </c>
      <c r="C33884" s="12">
        <v>0</v>
      </c>
      <c r="D33884" s="71">
        <f>IF(MOD(COUNT(B$8:B33884),ROUND($B$5,0))=0,D33883+1,D33883)</f>
        <v>5</v>
      </c>
    </row>
    <row r="33885" spans="1:4">
      <c r="A33885" s="70">
        <v>266317</v>
      </c>
      <c r="B33885" s="12">
        <v>555</v>
      </c>
      <c r="C33885" s="12">
        <v>0</v>
      </c>
      <c r="D33885" s="71">
        <f>IF(MOD(COUNT(B$8:B33885),ROUND($B$5,0))=0,D33884+1,D33884)</f>
        <v>5</v>
      </c>
    </row>
    <row r="33886" spans="1:4">
      <c r="A33886" s="70">
        <v>265957</v>
      </c>
      <c r="B33886" s="12">
        <v>555</v>
      </c>
      <c r="C33886" s="12">
        <v>0</v>
      </c>
      <c r="D33886" s="71">
        <f>IF(MOD(COUNT(B$8:B33886),ROUND($B$5,0))=0,D33885+1,D33885)</f>
        <v>5</v>
      </c>
    </row>
    <row r="33887" spans="1:4">
      <c r="A33887" s="70">
        <v>15541</v>
      </c>
      <c r="B33887" s="12">
        <v>555</v>
      </c>
      <c r="C33887" s="12">
        <v>1</v>
      </c>
      <c r="D33887" s="71">
        <f>IF(MOD(COUNT(B$8:B33887),ROUND($B$5,0))=0,D33886+1,D33886)</f>
        <v>5</v>
      </c>
    </row>
    <row r="33888" spans="1:4">
      <c r="A33888" s="70">
        <v>16505</v>
      </c>
      <c r="B33888" s="12">
        <v>555</v>
      </c>
      <c r="C33888" s="12">
        <v>0</v>
      </c>
      <c r="D33888" s="71">
        <f>IF(MOD(COUNT(B$8:B33888),ROUND($B$5,0))=0,D33887+1,D33887)</f>
        <v>5</v>
      </c>
    </row>
    <row r="33889" spans="1:4">
      <c r="A33889" s="70">
        <v>15635</v>
      </c>
      <c r="B33889" s="12">
        <v>555</v>
      </c>
      <c r="C33889" s="12">
        <v>0</v>
      </c>
      <c r="D33889" s="71">
        <f>IF(MOD(COUNT(B$8:B33889),ROUND($B$5,0))=0,D33888+1,D33888)</f>
        <v>5</v>
      </c>
    </row>
    <row r="33890" spans="1:4">
      <c r="A33890" s="70">
        <v>18196</v>
      </c>
      <c r="B33890" s="12">
        <v>555</v>
      </c>
      <c r="C33890" s="12">
        <v>0</v>
      </c>
      <c r="D33890" s="71">
        <f>IF(MOD(COUNT(B$8:B33890),ROUND($B$5,0))=0,D33889+1,D33889)</f>
        <v>5</v>
      </c>
    </row>
    <row r="33891" spans="1:4">
      <c r="A33891" s="70">
        <v>19010</v>
      </c>
      <c r="B33891" s="12">
        <v>555</v>
      </c>
      <c r="C33891" s="12">
        <v>1</v>
      </c>
      <c r="D33891" s="71">
        <f>IF(MOD(COUNT(B$8:B33891),ROUND($B$5,0))=0,D33890+1,D33890)</f>
        <v>5</v>
      </c>
    </row>
    <row r="33892" spans="1:4">
      <c r="A33892" s="70">
        <v>22156</v>
      </c>
      <c r="B33892" s="12">
        <v>555</v>
      </c>
      <c r="C33892" s="12">
        <v>0</v>
      </c>
      <c r="D33892" s="71">
        <f>IF(MOD(COUNT(B$8:B33892),ROUND($B$5,0))=0,D33891+1,D33891)</f>
        <v>5</v>
      </c>
    </row>
    <row r="33893" spans="1:4">
      <c r="A33893" s="70">
        <v>26183</v>
      </c>
      <c r="B33893" s="12">
        <v>555</v>
      </c>
      <c r="C33893" s="12">
        <v>0</v>
      </c>
      <c r="D33893" s="71">
        <f>IF(MOD(COUNT(B$8:B33893),ROUND($B$5,0))=0,D33892+1,D33892)</f>
        <v>5</v>
      </c>
    </row>
    <row r="33894" spans="1:4">
      <c r="A33894" s="70">
        <v>26173</v>
      </c>
      <c r="B33894" s="12">
        <v>555</v>
      </c>
      <c r="C33894" s="12">
        <v>0</v>
      </c>
      <c r="D33894" s="71">
        <f>IF(MOD(COUNT(B$8:B33894),ROUND($B$5,0))=0,D33893+1,D33893)</f>
        <v>5</v>
      </c>
    </row>
    <row r="33895" spans="1:4">
      <c r="A33895" s="70">
        <v>25245</v>
      </c>
      <c r="B33895" s="12">
        <v>555</v>
      </c>
      <c r="C33895" s="12">
        <v>0</v>
      </c>
      <c r="D33895" s="71">
        <f>IF(MOD(COUNT(B$8:B33895),ROUND($B$5,0))=0,D33894+1,D33894)</f>
        <v>5</v>
      </c>
    </row>
    <row r="33896" spans="1:4">
      <c r="A33896" s="70">
        <v>28373</v>
      </c>
      <c r="B33896" s="12">
        <v>555</v>
      </c>
      <c r="C33896" s="12">
        <v>0</v>
      </c>
      <c r="D33896" s="71">
        <f>IF(MOD(COUNT(B$8:B33896),ROUND($B$5,0))=0,D33895+1,D33895)</f>
        <v>5</v>
      </c>
    </row>
    <row r="33897" spans="1:4">
      <c r="A33897" s="70">
        <v>30859</v>
      </c>
      <c r="B33897" s="12">
        <v>555</v>
      </c>
      <c r="C33897" s="12">
        <v>0</v>
      </c>
      <c r="D33897" s="71">
        <f>IF(MOD(COUNT(B$8:B33897),ROUND($B$5,0))=0,D33896+1,D33896)</f>
        <v>5</v>
      </c>
    </row>
    <row r="33898" spans="1:4">
      <c r="A33898" s="70">
        <v>30687</v>
      </c>
      <c r="B33898" s="12">
        <v>555</v>
      </c>
      <c r="C33898" s="12">
        <v>0</v>
      </c>
      <c r="D33898" s="71">
        <f>IF(MOD(COUNT(B$8:B33898),ROUND($B$5,0))=0,D33897+1,D33897)</f>
        <v>5</v>
      </c>
    </row>
    <row r="33899" spans="1:4">
      <c r="A33899" s="70">
        <v>31466</v>
      </c>
      <c r="B33899" s="12">
        <v>555</v>
      </c>
      <c r="C33899" s="12">
        <v>0</v>
      </c>
      <c r="D33899" s="71">
        <f>IF(MOD(COUNT(B$8:B33899),ROUND($B$5,0))=0,D33898+1,D33898)</f>
        <v>5</v>
      </c>
    </row>
    <row r="33900" spans="1:4">
      <c r="A33900" s="70">
        <v>31846</v>
      </c>
      <c r="B33900" s="12">
        <v>555</v>
      </c>
      <c r="C33900" s="12">
        <v>0</v>
      </c>
      <c r="D33900" s="71">
        <f>IF(MOD(COUNT(B$8:B33900),ROUND($B$5,0))=0,D33899+1,D33899)</f>
        <v>5</v>
      </c>
    </row>
    <row r="33901" spans="1:4">
      <c r="A33901" s="70">
        <v>37070</v>
      </c>
      <c r="B33901" s="12">
        <v>555</v>
      </c>
      <c r="C33901" s="12">
        <v>0</v>
      </c>
      <c r="D33901" s="71">
        <f>IF(MOD(COUNT(B$8:B33901),ROUND($B$5,0))=0,D33900+1,D33900)</f>
        <v>5</v>
      </c>
    </row>
    <row r="33902" spans="1:4">
      <c r="A33902" s="70">
        <v>40212</v>
      </c>
      <c r="B33902" s="12">
        <v>555</v>
      </c>
      <c r="C33902" s="12">
        <v>0</v>
      </c>
      <c r="D33902" s="71">
        <f>IF(MOD(COUNT(B$8:B33902),ROUND($B$5,0))=0,D33901+1,D33901)</f>
        <v>5</v>
      </c>
    </row>
    <row r="33903" spans="1:4">
      <c r="A33903" s="70">
        <v>40570</v>
      </c>
      <c r="B33903" s="12">
        <v>555</v>
      </c>
      <c r="C33903" s="12">
        <v>0</v>
      </c>
      <c r="D33903" s="71">
        <f>IF(MOD(COUNT(B$8:B33903),ROUND($B$5,0))=0,D33902+1,D33902)</f>
        <v>5</v>
      </c>
    </row>
    <row r="33904" spans="1:4">
      <c r="A33904" s="70">
        <v>39718</v>
      </c>
      <c r="B33904" s="12">
        <v>555</v>
      </c>
      <c r="C33904" s="12">
        <v>0</v>
      </c>
      <c r="D33904" s="71">
        <f>IF(MOD(COUNT(B$8:B33904),ROUND($B$5,0))=0,D33903+1,D33903)</f>
        <v>5</v>
      </c>
    </row>
    <row r="33905" spans="1:4">
      <c r="A33905" s="70">
        <v>42516</v>
      </c>
      <c r="B33905" s="12">
        <v>555</v>
      </c>
      <c r="C33905" s="12">
        <v>0</v>
      </c>
      <c r="D33905" s="71">
        <f>IF(MOD(COUNT(B$8:B33905),ROUND($B$5,0))=0,D33904+1,D33904)</f>
        <v>5</v>
      </c>
    </row>
    <row r="33906" spans="1:4">
      <c r="A33906" s="70">
        <v>42639</v>
      </c>
      <c r="B33906" s="12">
        <v>555</v>
      </c>
      <c r="C33906" s="12">
        <v>0</v>
      </c>
      <c r="D33906" s="71">
        <f>IF(MOD(COUNT(B$8:B33906),ROUND($B$5,0))=0,D33905+1,D33905)</f>
        <v>5</v>
      </c>
    </row>
    <row r="33907" spans="1:4">
      <c r="A33907" s="70">
        <v>47717</v>
      </c>
      <c r="B33907" s="12">
        <v>555</v>
      </c>
      <c r="C33907" s="12">
        <v>0</v>
      </c>
      <c r="D33907" s="71">
        <f>IF(MOD(COUNT(B$8:B33907),ROUND($B$5,0))=0,D33906+1,D33906)</f>
        <v>5</v>
      </c>
    </row>
    <row r="33908" spans="1:4">
      <c r="A33908" s="70">
        <v>51694</v>
      </c>
      <c r="B33908" s="12">
        <v>555</v>
      </c>
      <c r="C33908" s="12">
        <v>0</v>
      </c>
      <c r="D33908" s="71">
        <f>IF(MOD(COUNT(B$8:B33908),ROUND($B$5,0))=0,D33907+1,D33907)</f>
        <v>5</v>
      </c>
    </row>
    <row r="33909" spans="1:4">
      <c r="A33909" s="70">
        <v>52977</v>
      </c>
      <c r="B33909" s="12">
        <v>555</v>
      </c>
      <c r="C33909" s="12">
        <v>0</v>
      </c>
      <c r="D33909" s="71">
        <f>IF(MOD(COUNT(B$8:B33909),ROUND($B$5,0))=0,D33908+1,D33908)</f>
        <v>5</v>
      </c>
    </row>
    <row r="33910" spans="1:4">
      <c r="A33910" s="70">
        <v>53470</v>
      </c>
      <c r="B33910" s="12">
        <v>555</v>
      </c>
      <c r="C33910" s="12">
        <v>0</v>
      </c>
      <c r="D33910" s="71">
        <f>IF(MOD(COUNT(B$8:B33910),ROUND($B$5,0))=0,D33909+1,D33909)</f>
        <v>5</v>
      </c>
    </row>
    <row r="33911" spans="1:4">
      <c r="A33911" s="70">
        <v>53936</v>
      </c>
      <c r="B33911" s="12">
        <v>555</v>
      </c>
      <c r="C33911" s="12">
        <v>0</v>
      </c>
      <c r="D33911" s="71">
        <f>IF(MOD(COUNT(B$8:B33911),ROUND($B$5,0))=0,D33910+1,D33910)</f>
        <v>5</v>
      </c>
    </row>
    <row r="33912" spans="1:4">
      <c r="A33912" s="70">
        <v>54222</v>
      </c>
      <c r="B33912" s="12">
        <v>555</v>
      </c>
      <c r="C33912" s="12">
        <v>0</v>
      </c>
      <c r="D33912" s="71">
        <f>IF(MOD(COUNT(B$8:B33912),ROUND($B$5,0))=0,D33911+1,D33911)</f>
        <v>5</v>
      </c>
    </row>
    <row r="33913" spans="1:4">
      <c r="A33913" s="70">
        <v>58581</v>
      </c>
      <c r="B33913" s="12">
        <v>555</v>
      </c>
      <c r="C33913" s="12">
        <v>0</v>
      </c>
      <c r="D33913" s="71">
        <f>IF(MOD(COUNT(B$8:B33913),ROUND($B$5,0))=0,D33912+1,D33912)</f>
        <v>5</v>
      </c>
    </row>
    <row r="33914" spans="1:4">
      <c r="A33914" s="70">
        <v>61534</v>
      </c>
      <c r="B33914" s="12">
        <v>555</v>
      </c>
      <c r="C33914" s="12">
        <v>0</v>
      </c>
      <c r="D33914" s="71">
        <f>IF(MOD(COUNT(B$8:B33914),ROUND($B$5,0))=0,D33913+1,D33913)</f>
        <v>5</v>
      </c>
    </row>
    <row r="33915" spans="1:4">
      <c r="A33915" s="70">
        <v>61987</v>
      </c>
      <c r="B33915" s="12">
        <v>555</v>
      </c>
      <c r="C33915" s="12">
        <v>0</v>
      </c>
      <c r="D33915" s="71">
        <f>IF(MOD(COUNT(B$8:B33915),ROUND($B$5,0))=0,D33914+1,D33914)</f>
        <v>5</v>
      </c>
    </row>
    <row r="33916" spans="1:4">
      <c r="A33916" s="70">
        <v>64347</v>
      </c>
      <c r="B33916" s="12">
        <v>555</v>
      </c>
      <c r="C33916" s="12">
        <v>0</v>
      </c>
      <c r="D33916" s="71">
        <f>IF(MOD(COUNT(B$8:B33916),ROUND($B$5,0))=0,D33915+1,D33915)</f>
        <v>5</v>
      </c>
    </row>
    <row r="33917" spans="1:4">
      <c r="A33917" s="70">
        <v>65298</v>
      </c>
      <c r="B33917" s="12">
        <v>555</v>
      </c>
      <c r="C33917" s="12">
        <v>0</v>
      </c>
      <c r="D33917" s="71">
        <f>IF(MOD(COUNT(B$8:B33917),ROUND($B$5,0))=0,D33916+1,D33916)</f>
        <v>5</v>
      </c>
    </row>
    <row r="33918" spans="1:4">
      <c r="A33918" s="70">
        <v>65337</v>
      </c>
      <c r="B33918" s="12">
        <v>555</v>
      </c>
      <c r="C33918" s="12">
        <v>0</v>
      </c>
      <c r="D33918" s="71">
        <f>IF(MOD(COUNT(B$8:B33918),ROUND($B$5,0))=0,D33917+1,D33917)</f>
        <v>5</v>
      </c>
    </row>
    <row r="33919" spans="1:4">
      <c r="A33919" s="70">
        <v>65509</v>
      </c>
      <c r="B33919" s="12">
        <v>555</v>
      </c>
      <c r="C33919" s="12">
        <v>0</v>
      </c>
      <c r="D33919" s="71">
        <f>IF(MOD(COUNT(B$8:B33919),ROUND($B$5,0))=0,D33918+1,D33918)</f>
        <v>5</v>
      </c>
    </row>
    <row r="33920" spans="1:4">
      <c r="A33920" s="70">
        <v>67556</v>
      </c>
      <c r="B33920" s="12">
        <v>555</v>
      </c>
      <c r="C33920" s="12">
        <v>0</v>
      </c>
      <c r="D33920" s="71">
        <f>IF(MOD(COUNT(B$8:B33920),ROUND($B$5,0))=0,D33919+1,D33919)</f>
        <v>5</v>
      </c>
    </row>
    <row r="33921" spans="1:4">
      <c r="A33921" s="70">
        <v>71681</v>
      </c>
      <c r="B33921" s="12">
        <v>555</v>
      </c>
      <c r="C33921" s="12">
        <v>1</v>
      </c>
      <c r="D33921" s="71">
        <f>IF(MOD(COUNT(B$8:B33921),ROUND($B$5,0))=0,D33920+1,D33920)</f>
        <v>5</v>
      </c>
    </row>
    <row r="33922" spans="1:4">
      <c r="A33922" s="70">
        <v>71961</v>
      </c>
      <c r="B33922" s="12">
        <v>555</v>
      </c>
      <c r="C33922" s="12">
        <v>0</v>
      </c>
      <c r="D33922" s="71">
        <f>IF(MOD(COUNT(B$8:B33922),ROUND($B$5,0))=0,D33921+1,D33921)</f>
        <v>5</v>
      </c>
    </row>
    <row r="33923" spans="1:4">
      <c r="A33923" s="70">
        <v>73203</v>
      </c>
      <c r="B33923" s="12">
        <v>555</v>
      </c>
      <c r="C33923" s="12">
        <v>0</v>
      </c>
      <c r="D33923" s="71">
        <f>IF(MOD(COUNT(B$8:B33923),ROUND($B$5,0))=0,D33922+1,D33922)</f>
        <v>5</v>
      </c>
    </row>
    <row r="33924" spans="1:4">
      <c r="A33924" s="70">
        <v>75702</v>
      </c>
      <c r="B33924" s="12">
        <v>555</v>
      </c>
      <c r="C33924" s="12">
        <v>0</v>
      </c>
      <c r="D33924" s="71">
        <f>IF(MOD(COUNT(B$8:B33924),ROUND($B$5,0))=0,D33923+1,D33923)</f>
        <v>5</v>
      </c>
    </row>
    <row r="33925" spans="1:4">
      <c r="A33925" s="70">
        <v>76705</v>
      </c>
      <c r="B33925" s="12">
        <v>555</v>
      </c>
      <c r="C33925" s="12">
        <v>0</v>
      </c>
      <c r="D33925" s="71">
        <f>IF(MOD(COUNT(B$8:B33925),ROUND($B$5,0))=0,D33924+1,D33924)</f>
        <v>5</v>
      </c>
    </row>
    <row r="33926" spans="1:4">
      <c r="A33926" s="70">
        <v>77486</v>
      </c>
      <c r="B33926" s="12">
        <v>555</v>
      </c>
      <c r="C33926" s="12">
        <v>0</v>
      </c>
      <c r="D33926" s="71">
        <f>IF(MOD(COUNT(B$8:B33926),ROUND($B$5,0))=0,D33925+1,D33925)</f>
        <v>5</v>
      </c>
    </row>
    <row r="33927" spans="1:4">
      <c r="A33927" s="70">
        <v>78434</v>
      </c>
      <c r="B33927" s="12">
        <v>555</v>
      </c>
      <c r="C33927" s="12">
        <v>0</v>
      </c>
      <c r="D33927" s="71">
        <f>IF(MOD(COUNT(B$8:B33927),ROUND($B$5,0))=0,D33926+1,D33926)</f>
        <v>5</v>
      </c>
    </row>
    <row r="33928" spans="1:4">
      <c r="A33928" s="70">
        <v>82799</v>
      </c>
      <c r="B33928" s="12">
        <v>555</v>
      </c>
      <c r="C33928" s="12">
        <v>0</v>
      </c>
      <c r="D33928" s="71">
        <f>IF(MOD(COUNT(B$8:B33928),ROUND($B$5,0))=0,D33927+1,D33927)</f>
        <v>5</v>
      </c>
    </row>
    <row r="33929" spans="1:4">
      <c r="A33929" s="70">
        <v>82572</v>
      </c>
      <c r="B33929" s="12">
        <v>555</v>
      </c>
      <c r="C33929" s="12">
        <v>0</v>
      </c>
      <c r="D33929" s="71">
        <f>IF(MOD(COUNT(B$8:B33929),ROUND($B$5,0))=0,D33928+1,D33928)</f>
        <v>5</v>
      </c>
    </row>
    <row r="33930" spans="1:4">
      <c r="A33930" s="70">
        <v>82608</v>
      </c>
      <c r="B33930" s="12">
        <v>555</v>
      </c>
      <c r="C33930" s="12">
        <v>0</v>
      </c>
      <c r="D33930" s="71">
        <f>IF(MOD(COUNT(B$8:B33930),ROUND($B$5,0))=0,D33929+1,D33929)</f>
        <v>5</v>
      </c>
    </row>
    <row r="33931" spans="1:4">
      <c r="A33931" s="70">
        <v>83913</v>
      </c>
      <c r="B33931" s="12">
        <v>555</v>
      </c>
      <c r="C33931" s="12">
        <v>0</v>
      </c>
      <c r="D33931" s="71">
        <f>IF(MOD(COUNT(B$8:B33931),ROUND($B$5,0))=0,D33930+1,D33930)</f>
        <v>5</v>
      </c>
    </row>
    <row r="33932" spans="1:4">
      <c r="A33932" s="70">
        <v>84529</v>
      </c>
      <c r="B33932" s="12">
        <v>555</v>
      </c>
      <c r="C33932" s="12">
        <v>0</v>
      </c>
      <c r="D33932" s="71">
        <f>IF(MOD(COUNT(B$8:B33932),ROUND($B$5,0))=0,D33931+1,D33931)</f>
        <v>5</v>
      </c>
    </row>
    <row r="33933" spans="1:4">
      <c r="A33933" s="70">
        <v>88745</v>
      </c>
      <c r="B33933" s="12">
        <v>555</v>
      </c>
      <c r="C33933" s="12">
        <v>0</v>
      </c>
      <c r="D33933" s="71">
        <f>IF(MOD(COUNT(B$8:B33933),ROUND($B$5,0))=0,D33932+1,D33932)</f>
        <v>5</v>
      </c>
    </row>
    <row r="33934" spans="1:4">
      <c r="A33934" s="70">
        <v>88645</v>
      </c>
      <c r="B33934" s="12">
        <v>555</v>
      </c>
      <c r="C33934" s="12">
        <v>1</v>
      </c>
      <c r="D33934" s="71">
        <f>IF(MOD(COUNT(B$8:B33934),ROUND($B$5,0))=0,D33933+1,D33933)</f>
        <v>5</v>
      </c>
    </row>
    <row r="33935" spans="1:4">
      <c r="A33935" s="70">
        <v>95487</v>
      </c>
      <c r="B33935" s="12">
        <v>555</v>
      </c>
      <c r="C33935" s="12">
        <v>0</v>
      </c>
      <c r="D33935" s="71">
        <f>IF(MOD(COUNT(B$8:B33935),ROUND($B$5,0))=0,D33934+1,D33934)</f>
        <v>5</v>
      </c>
    </row>
    <row r="33936" spans="1:4">
      <c r="A33936" s="70">
        <v>99462</v>
      </c>
      <c r="B33936" s="12">
        <v>555</v>
      </c>
      <c r="C33936" s="12">
        <v>0</v>
      </c>
      <c r="D33936" s="71">
        <f>IF(MOD(COUNT(B$8:B33936),ROUND($B$5,0))=0,D33935+1,D33935)</f>
        <v>5</v>
      </c>
    </row>
    <row r="33937" spans="1:4">
      <c r="A33937" s="70">
        <v>101391</v>
      </c>
      <c r="B33937" s="12">
        <v>555</v>
      </c>
      <c r="C33937" s="12">
        <v>0</v>
      </c>
      <c r="D33937" s="71">
        <f>IF(MOD(COUNT(B$8:B33937),ROUND($B$5,0))=0,D33936+1,D33936)</f>
        <v>5</v>
      </c>
    </row>
    <row r="33938" spans="1:4">
      <c r="A33938" s="70">
        <v>103240</v>
      </c>
      <c r="B33938" s="12">
        <v>555</v>
      </c>
      <c r="C33938" s="12">
        <v>0</v>
      </c>
      <c r="D33938" s="71">
        <f>IF(MOD(COUNT(B$8:B33938),ROUND($B$5,0))=0,D33937+1,D33937)</f>
        <v>5</v>
      </c>
    </row>
    <row r="33939" spans="1:4">
      <c r="A33939" s="70">
        <v>108705</v>
      </c>
      <c r="B33939" s="12">
        <v>555</v>
      </c>
      <c r="C33939" s="12">
        <v>0</v>
      </c>
      <c r="D33939" s="71">
        <f>IF(MOD(COUNT(B$8:B33939),ROUND($B$5,0))=0,D33938+1,D33938)</f>
        <v>5</v>
      </c>
    </row>
    <row r="33940" spans="1:4">
      <c r="A33940" s="70">
        <v>128582</v>
      </c>
      <c r="B33940" s="12">
        <v>555</v>
      </c>
      <c r="C33940" s="12">
        <v>0</v>
      </c>
      <c r="D33940" s="71">
        <f>IF(MOD(COUNT(B$8:B33940),ROUND($B$5,0))=0,D33939+1,D33939)</f>
        <v>5</v>
      </c>
    </row>
    <row r="33941" spans="1:4">
      <c r="A33941" s="70">
        <v>128919</v>
      </c>
      <c r="B33941" s="12">
        <v>555</v>
      </c>
      <c r="C33941" s="12">
        <v>0</v>
      </c>
      <c r="D33941" s="71">
        <f>IF(MOD(COUNT(B$8:B33941),ROUND($B$5,0))=0,D33940+1,D33940)</f>
        <v>5</v>
      </c>
    </row>
    <row r="33942" spans="1:4">
      <c r="A33942" s="70">
        <v>210701</v>
      </c>
      <c r="B33942" s="12">
        <v>555</v>
      </c>
      <c r="C33942" s="12">
        <v>0</v>
      </c>
      <c r="D33942" s="71">
        <f>IF(MOD(COUNT(B$8:B33942),ROUND($B$5,0))=0,D33941+1,D33941)</f>
        <v>5</v>
      </c>
    </row>
    <row r="33943" spans="1:4">
      <c r="A33943" s="70">
        <v>223052</v>
      </c>
      <c r="B33943" s="12">
        <v>555</v>
      </c>
      <c r="C33943" s="12">
        <v>1</v>
      </c>
      <c r="D33943" s="71">
        <f>IF(MOD(COUNT(B$8:B33943),ROUND($B$5,0))=0,D33942+1,D33942)</f>
        <v>5</v>
      </c>
    </row>
    <row r="33944" spans="1:4">
      <c r="A33944" s="70">
        <v>223123</v>
      </c>
      <c r="B33944" s="12">
        <v>555</v>
      </c>
      <c r="C33944" s="12">
        <v>0</v>
      </c>
      <c r="D33944" s="71">
        <f>IF(MOD(COUNT(B$8:B33944),ROUND($B$5,0))=0,D33943+1,D33943)</f>
        <v>5</v>
      </c>
    </row>
    <row r="33945" spans="1:4">
      <c r="A33945" s="70">
        <v>223244</v>
      </c>
      <c r="B33945" s="12">
        <v>555</v>
      </c>
      <c r="C33945" s="12">
        <v>0</v>
      </c>
      <c r="D33945" s="71">
        <f>IF(MOD(COUNT(B$8:B33945),ROUND($B$5,0))=0,D33944+1,D33944)</f>
        <v>5</v>
      </c>
    </row>
    <row r="33946" spans="1:4">
      <c r="A33946" s="70">
        <v>227394</v>
      </c>
      <c r="B33946" s="12">
        <v>555</v>
      </c>
      <c r="C33946" s="12">
        <v>0</v>
      </c>
      <c r="D33946" s="71">
        <f>IF(MOD(COUNT(B$8:B33946),ROUND($B$5,0))=0,D33945+1,D33945)</f>
        <v>5</v>
      </c>
    </row>
    <row r="33947" spans="1:4">
      <c r="A33947" s="70">
        <v>231917</v>
      </c>
      <c r="B33947" s="12">
        <v>555</v>
      </c>
      <c r="C33947" s="12">
        <v>0</v>
      </c>
      <c r="D33947" s="71">
        <f>IF(MOD(COUNT(B$8:B33947),ROUND($B$5,0))=0,D33946+1,D33946)</f>
        <v>5</v>
      </c>
    </row>
    <row r="33948" spans="1:4">
      <c r="A33948" s="70">
        <v>232950</v>
      </c>
      <c r="B33948" s="12">
        <v>555</v>
      </c>
      <c r="C33948" s="12">
        <v>0</v>
      </c>
      <c r="D33948" s="71">
        <f>IF(MOD(COUNT(B$8:B33948),ROUND($B$5,0))=0,D33947+1,D33947)</f>
        <v>5</v>
      </c>
    </row>
    <row r="33949" spans="1:4">
      <c r="A33949" s="70">
        <v>232836</v>
      </c>
      <c r="B33949" s="12">
        <v>555</v>
      </c>
      <c r="C33949" s="12">
        <v>0</v>
      </c>
      <c r="D33949" s="71">
        <f>IF(MOD(COUNT(B$8:B33949),ROUND($B$5,0))=0,D33948+1,D33948)</f>
        <v>5</v>
      </c>
    </row>
    <row r="33950" spans="1:4">
      <c r="A33950" s="70">
        <v>232886</v>
      </c>
      <c r="B33950" s="12">
        <v>555</v>
      </c>
      <c r="C33950" s="12">
        <v>0</v>
      </c>
      <c r="D33950" s="71">
        <f>IF(MOD(COUNT(B$8:B33950),ROUND($B$5,0))=0,D33949+1,D33949)</f>
        <v>5</v>
      </c>
    </row>
    <row r="33951" spans="1:4">
      <c r="A33951" s="70">
        <v>234266</v>
      </c>
      <c r="B33951" s="12">
        <v>555</v>
      </c>
      <c r="C33951" s="12">
        <v>0</v>
      </c>
      <c r="D33951" s="71">
        <f>IF(MOD(COUNT(B$8:B33951),ROUND($B$5,0))=0,D33950+1,D33950)</f>
        <v>5</v>
      </c>
    </row>
    <row r="33952" spans="1:4">
      <c r="A33952" s="70">
        <v>137700</v>
      </c>
      <c r="B33952" s="12">
        <v>555</v>
      </c>
      <c r="C33952" s="12">
        <v>0</v>
      </c>
      <c r="D33952" s="71">
        <f>IF(MOD(COUNT(B$8:B33952),ROUND($B$5,0))=0,D33951+1,D33951)</f>
        <v>5</v>
      </c>
    </row>
    <row r="33953" spans="1:4">
      <c r="A33953" s="70">
        <v>237416</v>
      </c>
      <c r="B33953" s="12">
        <v>555</v>
      </c>
      <c r="C33953" s="12">
        <v>0</v>
      </c>
      <c r="D33953" s="71">
        <f>IF(MOD(COUNT(B$8:B33953),ROUND($B$5,0))=0,D33952+1,D33952)</f>
        <v>5</v>
      </c>
    </row>
    <row r="33954" spans="1:4">
      <c r="A33954" s="70">
        <v>239867</v>
      </c>
      <c r="B33954" s="12">
        <v>555</v>
      </c>
      <c r="C33954" s="12">
        <v>0</v>
      </c>
      <c r="D33954" s="71">
        <f>IF(MOD(COUNT(B$8:B33954),ROUND($B$5,0))=0,D33953+1,D33953)</f>
        <v>5</v>
      </c>
    </row>
    <row r="33955" spans="1:4">
      <c r="A33955" s="70">
        <v>242347</v>
      </c>
      <c r="B33955" s="12">
        <v>555</v>
      </c>
      <c r="C33955" s="12">
        <v>0</v>
      </c>
      <c r="D33955" s="71">
        <f>IF(MOD(COUNT(B$8:B33955),ROUND($B$5,0))=0,D33954+1,D33954)</f>
        <v>5</v>
      </c>
    </row>
    <row r="33956" spans="1:4">
      <c r="A33956" s="70">
        <v>243513</v>
      </c>
      <c r="B33956" s="12">
        <v>555</v>
      </c>
      <c r="C33956" s="12">
        <v>1</v>
      </c>
      <c r="D33956" s="71">
        <f>IF(MOD(COUNT(B$8:B33956),ROUND($B$5,0))=0,D33955+1,D33955)</f>
        <v>5</v>
      </c>
    </row>
    <row r="33957" spans="1:4">
      <c r="A33957" s="70">
        <v>243597</v>
      </c>
      <c r="B33957" s="12">
        <v>555</v>
      </c>
      <c r="C33957" s="12">
        <v>0</v>
      </c>
      <c r="D33957" s="71">
        <f>IF(MOD(COUNT(B$8:B33957),ROUND($B$5,0))=0,D33956+1,D33956)</f>
        <v>5</v>
      </c>
    </row>
    <row r="33958" spans="1:4">
      <c r="A33958" s="70">
        <v>247486</v>
      </c>
      <c r="B33958" s="12">
        <v>556</v>
      </c>
      <c r="C33958" s="12">
        <v>0</v>
      </c>
      <c r="D33958" s="71">
        <f>IF(MOD(COUNT(B$8:B33958),ROUND($B$5,0))=0,D33957+1,D33957)</f>
        <v>5</v>
      </c>
    </row>
    <row r="33959" spans="1:4">
      <c r="A33959" s="70">
        <v>247621</v>
      </c>
      <c r="B33959" s="12">
        <v>556</v>
      </c>
      <c r="C33959" s="12">
        <v>0</v>
      </c>
      <c r="D33959" s="71">
        <f>IF(MOD(COUNT(B$8:B33959),ROUND($B$5,0))=0,D33958+1,D33958)</f>
        <v>5</v>
      </c>
    </row>
    <row r="33960" spans="1:4">
      <c r="A33960" s="70">
        <v>250067</v>
      </c>
      <c r="B33960" s="12">
        <v>556</v>
      </c>
      <c r="C33960" s="12">
        <v>0</v>
      </c>
      <c r="D33960" s="71">
        <f>IF(MOD(COUNT(B$8:B33960),ROUND($B$5,0))=0,D33959+1,D33959)</f>
        <v>5</v>
      </c>
    </row>
    <row r="33961" spans="1:4">
      <c r="A33961" s="70">
        <v>250555</v>
      </c>
      <c r="B33961" s="12">
        <v>556</v>
      </c>
      <c r="C33961" s="12">
        <v>0</v>
      </c>
      <c r="D33961" s="71">
        <f>IF(MOD(COUNT(B$8:B33961),ROUND($B$5,0))=0,D33960+1,D33960)</f>
        <v>5</v>
      </c>
    </row>
    <row r="33962" spans="1:4">
      <c r="A33962" s="70">
        <v>252908</v>
      </c>
      <c r="B33962" s="12">
        <v>556</v>
      </c>
      <c r="C33962" s="12">
        <v>1</v>
      </c>
      <c r="D33962" s="71">
        <f>IF(MOD(COUNT(B$8:B33962),ROUND($B$5,0))=0,D33961+1,D33961)</f>
        <v>5</v>
      </c>
    </row>
    <row r="33963" spans="1:4">
      <c r="A33963" s="70">
        <v>254305</v>
      </c>
      <c r="B33963" s="12">
        <v>556</v>
      </c>
      <c r="C33963" s="12">
        <v>0</v>
      </c>
      <c r="D33963" s="71">
        <f>IF(MOD(COUNT(B$8:B33963),ROUND($B$5,0))=0,D33962+1,D33962)</f>
        <v>5</v>
      </c>
    </row>
    <row r="33964" spans="1:4">
      <c r="A33964" s="70">
        <v>262289</v>
      </c>
      <c r="B33964" s="12">
        <v>556</v>
      </c>
      <c r="C33964" s="12">
        <v>0</v>
      </c>
      <c r="D33964" s="71">
        <f>IF(MOD(COUNT(B$8:B33964),ROUND($B$5,0))=0,D33963+1,D33963)</f>
        <v>5</v>
      </c>
    </row>
    <row r="33965" spans="1:4">
      <c r="A33965" s="70">
        <v>265193</v>
      </c>
      <c r="B33965" s="12">
        <v>556</v>
      </c>
      <c r="C33965" s="12">
        <v>0</v>
      </c>
      <c r="D33965" s="71">
        <f>IF(MOD(COUNT(B$8:B33965),ROUND($B$5,0))=0,D33964+1,D33964)</f>
        <v>5</v>
      </c>
    </row>
    <row r="33966" spans="1:4">
      <c r="A33966" s="70">
        <v>268250</v>
      </c>
      <c r="B33966" s="12">
        <v>556</v>
      </c>
      <c r="C33966" s="12">
        <v>0</v>
      </c>
      <c r="D33966" s="71">
        <f>IF(MOD(COUNT(B$8:B33966),ROUND($B$5,0))=0,D33965+1,D33965)</f>
        <v>5</v>
      </c>
    </row>
    <row r="33967" spans="1:4">
      <c r="A33967" s="70">
        <v>270615</v>
      </c>
      <c r="B33967" s="12">
        <v>556</v>
      </c>
      <c r="C33967" s="12">
        <v>0</v>
      </c>
      <c r="D33967" s="71">
        <f>IF(MOD(COUNT(B$8:B33967),ROUND($B$5,0))=0,D33966+1,D33966)</f>
        <v>5</v>
      </c>
    </row>
    <row r="33968" spans="1:4">
      <c r="A33968" s="70">
        <v>271802</v>
      </c>
      <c r="B33968" s="12">
        <v>556</v>
      </c>
      <c r="C33968" s="12">
        <v>0</v>
      </c>
      <c r="D33968" s="71">
        <f>IF(MOD(COUNT(B$8:B33968),ROUND($B$5,0))=0,D33967+1,D33967)</f>
        <v>5</v>
      </c>
    </row>
    <row r="33969" spans="1:4">
      <c r="A33969" s="70">
        <v>109567</v>
      </c>
      <c r="B33969" s="12">
        <v>556</v>
      </c>
      <c r="C33969" s="12">
        <v>0</v>
      </c>
      <c r="D33969" s="71">
        <f>IF(MOD(COUNT(B$8:B33969),ROUND($B$5,0))=0,D33968+1,D33968)</f>
        <v>5</v>
      </c>
    </row>
    <row r="33970" spans="1:4">
      <c r="A33970" s="70">
        <v>16399</v>
      </c>
      <c r="B33970" s="12">
        <v>556</v>
      </c>
      <c r="C33970" s="12">
        <v>0</v>
      </c>
      <c r="D33970" s="71">
        <f>IF(MOD(COUNT(B$8:B33970),ROUND($B$5,0))=0,D33969+1,D33969)</f>
        <v>5</v>
      </c>
    </row>
    <row r="33971" spans="1:4">
      <c r="A33971" s="70">
        <v>17940</v>
      </c>
      <c r="B33971" s="12">
        <v>556</v>
      </c>
      <c r="C33971" s="12">
        <v>0</v>
      </c>
      <c r="D33971" s="71">
        <f>IF(MOD(COUNT(B$8:B33971),ROUND($B$5,0))=0,D33970+1,D33970)</f>
        <v>5</v>
      </c>
    </row>
    <row r="33972" spans="1:4">
      <c r="A33972" s="70">
        <v>18292</v>
      </c>
      <c r="B33972" s="12">
        <v>556</v>
      </c>
      <c r="C33972" s="12">
        <v>0</v>
      </c>
      <c r="D33972" s="71">
        <f>IF(MOD(COUNT(B$8:B33972),ROUND($B$5,0))=0,D33971+1,D33971)</f>
        <v>5</v>
      </c>
    </row>
    <row r="33973" spans="1:4">
      <c r="A33973" s="70">
        <v>23314</v>
      </c>
      <c r="B33973" s="12">
        <v>556</v>
      </c>
      <c r="C33973" s="12">
        <v>0</v>
      </c>
      <c r="D33973" s="71">
        <f>IF(MOD(COUNT(B$8:B33973),ROUND($B$5,0))=0,D33972+1,D33972)</f>
        <v>5</v>
      </c>
    </row>
    <row r="33974" spans="1:4">
      <c r="A33974" s="70">
        <v>22550</v>
      </c>
      <c r="B33974" s="12">
        <v>556</v>
      </c>
      <c r="C33974" s="12">
        <v>0</v>
      </c>
      <c r="D33974" s="71">
        <f>IF(MOD(COUNT(B$8:B33974),ROUND($B$5,0))=0,D33973+1,D33973)</f>
        <v>5</v>
      </c>
    </row>
    <row r="33975" spans="1:4">
      <c r="A33975" s="70">
        <v>26413</v>
      </c>
      <c r="B33975" s="12">
        <v>556</v>
      </c>
      <c r="C33975" s="12">
        <v>0</v>
      </c>
      <c r="D33975" s="71">
        <f>IF(MOD(COUNT(B$8:B33975),ROUND($B$5,0))=0,D33974+1,D33974)</f>
        <v>5</v>
      </c>
    </row>
    <row r="33976" spans="1:4">
      <c r="A33976" s="70">
        <v>28311</v>
      </c>
      <c r="B33976" s="12">
        <v>556</v>
      </c>
      <c r="C33976" s="12">
        <v>0</v>
      </c>
      <c r="D33976" s="71">
        <f>IF(MOD(COUNT(B$8:B33976),ROUND($B$5,0))=0,D33975+1,D33975)</f>
        <v>5</v>
      </c>
    </row>
    <row r="33977" spans="1:4">
      <c r="A33977" s="70">
        <v>29390</v>
      </c>
      <c r="B33977" s="12">
        <v>556</v>
      </c>
      <c r="C33977" s="12">
        <v>0</v>
      </c>
      <c r="D33977" s="71">
        <f>IF(MOD(COUNT(B$8:B33977),ROUND($B$5,0))=0,D33976+1,D33976)</f>
        <v>5</v>
      </c>
    </row>
    <row r="33978" spans="1:4">
      <c r="A33978" s="70">
        <v>28870</v>
      </c>
      <c r="B33978" s="12">
        <v>556</v>
      </c>
      <c r="C33978" s="12">
        <v>0</v>
      </c>
      <c r="D33978" s="71">
        <f>IF(MOD(COUNT(B$8:B33978),ROUND($B$5,0))=0,D33977+1,D33977)</f>
        <v>5</v>
      </c>
    </row>
    <row r="33979" spans="1:4">
      <c r="A33979" s="70">
        <v>32889</v>
      </c>
      <c r="B33979" s="12">
        <v>556</v>
      </c>
      <c r="C33979" s="12">
        <v>0</v>
      </c>
      <c r="D33979" s="71">
        <f>IF(MOD(COUNT(B$8:B33979),ROUND($B$5,0))=0,D33978+1,D33978)</f>
        <v>5</v>
      </c>
    </row>
    <row r="33980" spans="1:4">
      <c r="A33980" s="70">
        <v>32906</v>
      </c>
      <c r="B33980" s="12">
        <v>556</v>
      </c>
      <c r="C33980" s="12">
        <v>0</v>
      </c>
      <c r="D33980" s="71">
        <f>IF(MOD(COUNT(B$8:B33980),ROUND($B$5,0))=0,D33979+1,D33979)</f>
        <v>5</v>
      </c>
    </row>
    <row r="33981" spans="1:4">
      <c r="A33981" s="70">
        <v>34820</v>
      </c>
      <c r="B33981" s="12">
        <v>556</v>
      </c>
      <c r="C33981" s="12">
        <v>0</v>
      </c>
      <c r="D33981" s="71">
        <f>IF(MOD(COUNT(B$8:B33981),ROUND($B$5,0))=0,D33980+1,D33980)</f>
        <v>5</v>
      </c>
    </row>
    <row r="33982" spans="1:4">
      <c r="A33982" s="70">
        <v>34273</v>
      </c>
      <c r="B33982" s="12">
        <v>556</v>
      </c>
      <c r="C33982" s="12">
        <v>0</v>
      </c>
      <c r="D33982" s="71">
        <f>IF(MOD(COUNT(B$8:B33982),ROUND($B$5,0))=0,D33981+1,D33981)</f>
        <v>5</v>
      </c>
    </row>
    <row r="33983" spans="1:4">
      <c r="A33983" s="70">
        <v>36519</v>
      </c>
      <c r="B33983" s="12">
        <v>556</v>
      </c>
      <c r="C33983" s="12">
        <v>0</v>
      </c>
      <c r="D33983" s="71">
        <f>IF(MOD(COUNT(B$8:B33983),ROUND($B$5,0))=0,D33982+1,D33982)</f>
        <v>5</v>
      </c>
    </row>
    <row r="33984" spans="1:4">
      <c r="A33984" s="70">
        <v>38071</v>
      </c>
      <c r="B33984" s="12">
        <v>556</v>
      </c>
      <c r="C33984" s="12">
        <v>0</v>
      </c>
      <c r="D33984" s="71">
        <f>IF(MOD(COUNT(B$8:B33984),ROUND($B$5,0))=0,D33983+1,D33983)</f>
        <v>5</v>
      </c>
    </row>
    <row r="33985" spans="1:4">
      <c r="A33985" s="70">
        <v>47435</v>
      </c>
      <c r="B33985" s="12">
        <v>556</v>
      </c>
      <c r="C33985" s="12">
        <v>0</v>
      </c>
      <c r="D33985" s="71">
        <f>IF(MOD(COUNT(B$8:B33985),ROUND($B$5,0))=0,D33984+1,D33984)</f>
        <v>5</v>
      </c>
    </row>
    <row r="33986" spans="1:4">
      <c r="A33986" s="70">
        <v>53496</v>
      </c>
      <c r="B33986" s="12">
        <v>556</v>
      </c>
      <c r="C33986" s="12">
        <v>0</v>
      </c>
      <c r="D33986" s="71">
        <f>IF(MOD(COUNT(B$8:B33986),ROUND($B$5,0))=0,D33985+1,D33985)</f>
        <v>5</v>
      </c>
    </row>
    <row r="33987" spans="1:4">
      <c r="A33987" s="70">
        <v>57235</v>
      </c>
      <c r="B33987" s="12">
        <v>556</v>
      </c>
      <c r="C33987" s="12">
        <v>0</v>
      </c>
      <c r="D33987" s="71">
        <f>IF(MOD(COUNT(B$8:B33987),ROUND($B$5,0))=0,D33986+1,D33986)</f>
        <v>5</v>
      </c>
    </row>
    <row r="33988" spans="1:4">
      <c r="A33988" s="70">
        <v>56610</v>
      </c>
      <c r="B33988" s="12">
        <v>556</v>
      </c>
      <c r="C33988" s="12">
        <v>0</v>
      </c>
      <c r="D33988" s="71">
        <f>IF(MOD(COUNT(B$8:B33988),ROUND($B$5,0))=0,D33987+1,D33987)</f>
        <v>5</v>
      </c>
    </row>
    <row r="33989" spans="1:4">
      <c r="A33989" s="70">
        <v>61425</v>
      </c>
      <c r="B33989" s="12">
        <v>556</v>
      </c>
      <c r="C33989" s="12">
        <v>0</v>
      </c>
      <c r="D33989" s="71">
        <f>IF(MOD(COUNT(B$8:B33989),ROUND($B$5,0))=0,D33988+1,D33988)</f>
        <v>5</v>
      </c>
    </row>
    <row r="33990" spans="1:4">
      <c r="A33990" s="70">
        <v>61794</v>
      </c>
      <c r="B33990" s="12">
        <v>556</v>
      </c>
      <c r="C33990" s="12">
        <v>0</v>
      </c>
      <c r="D33990" s="71">
        <f>IF(MOD(COUNT(B$8:B33990),ROUND($B$5,0))=0,D33989+1,D33989)</f>
        <v>5</v>
      </c>
    </row>
    <row r="33991" spans="1:4">
      <c r="A33991" s="70">
        <v>61472</v>
      </c>
      <c r="B33991" s="12">
        <v>556</v>
      </c>
      <c r="C33991" s="12">
        <v>0</v>
      </c>
      <c r="D33991" s="71">
        <f>IF(MOD(COUNT(B$8:B33991),ROUND($B$5,0))=0,D33990+1,D33990)</f>
        <v>5</v>
      </c>
    </row>
    <row r="33992" spans="1:4">
      <c r="A33992" s="70">
        <v>62042</v>
      </c>
      <c r="B33992" s="12">
        <v>556</v>
      </c>
      <c r="C33992" s="12">
        <v>0</v>
      </c>
      <c r="D33992" s="71">
        <f>IF(MOD(COUNT(B$8:B33992),ROUND($B$5,0))=0,D33991+1,D33991)</f>
        <v>5</v>
      </c>
    </row>
    <row r="33993" spans="1:4">
      <c r="A33993" s="70">
        <v>65298</v>
      </c>
      <c r="B33993" s="12">
        <v>556</v>
      </c>
      <c r="C33993" s="12">
        <v>0</v>
      </c>
      <c r="D33993" s="71">
        <f>IF(MOD(COUNT(B$8:B33993),ROUND($B$5,0))=0,D33992+1,D33992)</f>
        <v>5</v>
      </c>
    </row>
    <row r="33994" spans="1:4">
      <c r="A33994" s="70">
        <v>65662</v>
      </c>
      <c r="B33994" s="12">
        <v>556</v>
      </c>
      <c r="C33994" s="12">
        <v>0</v>
      </c>
      <c r="D33994" s="71">
        <f>IF(MOD(COUNT(B$8:B33994),ROUND($B$5,0))=0,D33993+1,D33993)</f>
        <v>5</v>
      </c>
    </row>
    <row r="33995" spans="1:4">
      <c r="A33995" s="70">
        <v>65429</v>
      </c>
      <c r="B33995" s="12">
        <v>556</v>
      </c>
      <c r="C33995" s="12">
        <v>0</v>
      </c>
      <c r="D33995" s="71">
        <f>IF(MOD(COUNT(B$8:B33995),ROUND($B$5,0))=0,D33994+1,D33994)</f>
        <v>5</v>
      </c>
    </row>
    <row r="33996" spans="1:4">
      <c r="A33996" s="70">
        <v>67823</v>
      </c>
      <c r="B33996" s="12">
        <v>556</v>
      </c>
      <c r="C33996" s="12">
        <v>0</v>
      </c>
      <c r="D33996" s="71">
        <f>IF(MOD(COUNT(B$8:B33996),ROUND($B$5,0))=0,D33995+1,D33995)</f>
        <v>5</v>
      </c>
    </row>
    <row r="33997" spans="1:4">
      <c r="A33997" s="70">
        <v>68450</v>
      </c>
      <c r="B33997" s="12">
        <v>556</v>
      </c>
      <c r="C33997" s="12">
        <v>0</v>
      </c>
      <c r="D33997" s="71">
        <f>IF(MOD(COUNT(B$8:B33997),ROUND($B$5,0))=0,D33996+1,D33996)</f>
        <v>5</v>
      </c>
    </row>
    <row r="33998" spans="1:4">
      <c r="A33998" s="70">
        <v>70533</v>
      </c>
      <c r="B33998" s="12">
        <v>556</v>
      </c>
      <c r="C33998" s="12">
        <v>0</v>
      </c>
      <c r="D33998" s="71">
        <f>IF(MOD(COUNT(B$8:B33998),ROUND($B$5,0))=0,D33997+1,D33997)</f>
        <v>5</v>
      </c>
    </row>
    <row r="33999" spans="1:4">
      <c r="A33999" s="70">
        <v>71798</v>
      </c>
      <c r="B33999" s="12">
        <v>556</v>
      </c>
      <c r="C33999" s="12">
        <v>0</v>
      </c>
      <c r="D33999" s="71">
        <f>IF(MOD(COUNT(B$8:B33999),ROUND($B$5,0))=0,D33998+1,D33998)</f>
        <v>5</v>
      </c>
    </row>
    <row r="34000" spans="1:4">
      <c r="A34000" s="70">
        <v>71886</v>
      </c>
      <c r="B34000" s="12">
        <v>556</v>
      </c>
      <c r="C34000" s="12">
        <v>0</v>
      </c>
      <c r="D34000" s="71">
        <f>IF(MOD(COUNT(B$8:B34000),ROUND($B$5,0))=0,D33999+1,D33999)</f>
        <v>5</v>
      </c>
    </row>
    <row r="34001" spans="1:4">
      <c r="A34001" s="70">
        <v>71681</v>
      </c>
      <c r="B34001" s="12">
        <v>556</v>
      </c>
      <c r="C34001" s="12">
        <v>1</v>
      </c>
      <c r="D34001" s="71">
        <f>IF(MOD(COUNT(B$8:B34001),ROUND($B$5,0))=0,D34000+1,D34000)</f>
        <v>5</v>
      </c>
    </row>
    <row r="34002" spans="1:4">
      <c r="A34002" s="70">
        <v>73626</v>
      </c>
      <c r="B34002" s="12">
        <v>556</v>
      </c>
      <c r="C34002" s="12">
        <v>1</v>
      </c>
      <c r="D34002" s="71">
        <f>IF(MOD(COUNT(B$8:B34002),ROUND($B$5,0))=0,D34001+1,D34001)</f>
        <v>5</v>
      </c>
    </row>
    <row r="34003" spans="1:4">
      <c r="A34003" s="70">
        <v>75660</v>
      </c>
      <c r="B34003" s="12">
        <v>556</v>
      </c>
      <c r="C34003" s="12">
        <v>0</v>
      </c>
      <c r="D34003" s="71">
        <f>IF(MOD(COUNT(B$8:B34003),ROUND($B$5,0))=0,D34002+1,D34002)</f>
        <v>5</v>
      </c>
    </row>
    <row r="34004" spans="1:4">
      <c r="A34004" s="70">
        <v>76331</v>
      </c>
      <c r="B34004" s="12">
        <v>556</v>
      </c>
      <c r="C34004" s="12">
        <v>0</v>
      </c>
      <c r="D34004" s="71">
        <f>IF(MOD(COUNT(B$8:B34004),ROUND($B$5,0))=0,D34003+1,D34003)</f>
        <v>5</v>
      </c>
    </row>
    <row r="34005" spans="1:4">
      <c r="A34005" s="70">
        <v>79595</v>
      </c>
      <c r="B34005" s="12">
        <v>556</v>
      </c>
      <c r="C34005" s="12">
        <v>0</v>
      </c>
      <c r="D34005" s="71">
        <f>IF(MOD(COUNT(B$8:B34005),ROUND($B$5,0))=0,D34004+1,D34004)</f>
        <v>5</v>
      </c>
    </row>
    <row r="34006" spans="1:4">
      <c r="A34006" s="70">
        <v>82572</v>
      </c>
      <c r="B34006" s="12">
        <v>556</v>
      </c>
      <c r="C34006" s="12">
        <v>0</v>
      </c>
      <c r="D34006" s="71">
        <f>IF(MOD(COUNT(B$8:B34006),ROUND($B$5,0))=0,D34005+1,D34005)</f>
        <v>5</v>
      </c>
    </row>
    <row r="34007" spans="1:4">
      <c r="A34007" s="70">
        <v>82777</v>
      </c>
      <c r="B34007" s="12">
        <v>556</v>
      </c>
      <c r="C34007" s="12">
        <v>0</v>
      </c>
      <c r="D34007" s="71">
        <f>IF(MOD(COUNT(B$8:B34007),ROUND($B$5,0))=0,D34006+1,D34006)</f>
        <v>5</v>
      </c>
    </row>
    <row r="34008" spans="1:4">
      <c r="A34008" s="70">
        <v>83345</v>
      </c>
      <c r="B34008" s="12">
        <v>556</v>
      </c>
      <c r="C34008" s="12">
        <v>0</v>
      </c>
      <c r="D34008" s="71">
        <f>IF(MOD(COUNT(B$8:B34008),ROUND($B$5,0))=0,D34007+1,D34007)</f>
        <v>5</v>
      </c>
    </row>
    <row r="34009" spans="1:4">
      <c r="A34009" s="70">
        <v>83988</v>
      </c>
      <c r="B34009" s="12">
        <v>556</v>
      </c>
      <c r="C34009" s="12">
        <v>0</v>
      </c>
      <c r="D34009" s="71">
        <f>IF(MOD(COUNT(B$8:B34009),ROUND($B$5,0))=0,D34008+1,D34008)</f>
        <v>5</v>
      </c>
    </row>
    <row r="34010" spans="1:4">
      <c r="A34010" s="70">
        <v>85505</v>
      </c>
      <c r="B34010" s="12">
        <v>556</v>
      </c>
      <c r="C34010" s="12">
        <v>0</v>
      </c>
      <c r="D34010" s="71">
        <f>IF(MOD(COUNT(B$8:B34010),ROUND($B$5,0))=0,D34009+1,D34009)</f>
        <v>5</v>
      </c>
    </row>
    <row r="34011" spans="1:4">
      <c r="A34011" s="70">
        <v>86831</v>
      </c>
      <c r="B34011" s="12">
        <v>556</v>
      </c>
      <c r="C34011" s="12">
        <v>0</v>
      </c>
      <c r="D34011" s="71">
        <f>IF(MOD(COUNT(B$8:B34011),ROUND($B$5,0))=0,D34010+1,D34010)</f>
        <v>5</v>
      </c>
    </row>
    <row r="34012" spans="1:4">
      <c r="A34012" s="70">
        <v>87767</v>
      </c>
      <c r="B34012" s="12">
        <v>556</v>
      </c>
      <c r="C34012" s="12">
        <v>0</v>
      </c>
      <c r="D34012" s="71">
        <f>IF(MOD(COUNT(B$8:B34012),ROUND($B$5,0))=0,D34011+1,D34011)</f>
        <v>5</v>
      </c>
    </row>
    <row r="34013" spans="1:4">
      <c r="A34013" s="70">
        <v>88619</v>
      </c>
      <c r="B34013" s="12">
        <v>556</v>
      </c>
      <c r="C34013" s="12">
        <v>1</v>
      </c>
      <c r="D34013" s="71">
        <f>IF(MOD(COUNT(B$8:B34013),ROUND($B$5,0))=0,D34012+1,D34012)</f>
        <v>5</v>
      </c>
    </row>
    <row r="34014" spans="1:4">
      <c r="A34014" s="70">
        <v>89211</v>
      </c>
      <c r="B34014" s="12">
        <v>556</v>
      </c>
      <c r="C34014" s="12">
        <v>0</v>
      </c>
      <c r="D34014" s="71">
        <f>IF(MOD(COUNT(B$8:B34014),ROUND($B$5,0))=0,D34013+1,D34013)</f>
        <v>5</v>
      </c>
    </row>
    <row r="34015" spans="1:4">
      <c r="A34015" s="70">
        <v>91314</v>
      </c>
      <c r="B34015" s="12">
        <v>556</v>
      </c>
      <c r="C34015" s="12">
        <v>0</v>
      </c>
      <c r="D34015" s="71">
        <f>IF(MOD(COUNT(B$8:B34015),ROUND($B$5,0))=0,D34014+1,D34014)</f>
        <v>5</v>
      </c>
    </row>
    <row r="34016" spans="1:4">
      <c r="A34016" s="70">
        <v>93850</v>
      </c>
      <c r="B34016" s="12">
        <v>556</v>
      </c>
      <c r="C34016" s="12">
        <v>0</v>
      </c>
      <c r="D34016" s="71">
        <f>IF(MOD(COUNT(B$8:B34016),ROUND($B$5,0))=0,D34015+1,D34015)</f>
        <v>5</v>
      </c>
    </row>
    <row r="34017" spans="1:4">
      <c r="A34017" s="70">
        <v>96439</v>
      </c>
      <c r="B34017" s="12">
        <v>556</v>
      </c>
      <c r="C34017" s="12">
        <v>0</v>
      </c>
      <c r="D34017" s="71">
        <f>IF(MOD(COUNT(B$8:B34017),ROUND($B$5,0))=0,D34016+1,D34016)</f>
        <v>5</v>
      </c>
    </row>
    <row r="34018" spans="1:4">
      <c r="A34018" s="70">
        <v>96538</v>
      </c>
      <c r="B34018" s="12">
        <v>556</v>
      </c>
      <c r="C34018" s="12">
        <v>0</v>
      </c>
      <c r="D34018" s="71">
        <f>IF(MOD(COUNT(B$8:B34018),ROUND($B$5,0))=0,D34017+1,D34017)</f>
        <v>5</v>
      </c>
    </row>
    <row r="34019" spans="1:4">
      <c r="A34019" s="70">
        <v>105519</v>
      </c>
      <c r="B34019" s="12">
        <v>556</v>
      </c>
      <c r="C34019" s="12">
        <v>0</v>
      </c>
      <c r="D34019" s="71">
        <f>IF(MOD(COUNT(B$8:B34019),ROUND($B$5,0))=0,D34018+1,D34018)</f>
        <v>5</v>
      </c>
    </row>
    <row r="34020" spans="1:4">
      <c r="A34020" s="70">
        <v>103235</v>
      </c>
      <c r="B34020" s="12">
        <v>556</v>
      </c>
      <c r="C34020" s="12">
        <v>0</v>
      </c>
      <c r="D34020" s="71">
        <f>IF(MOD(COUNT(B$8:B34020),ROUND($B$5,0))=0,D34019+1,D34019)</f>
        <v>5</v>
      </c>
    </row>
    <row r="34021" spans="1:4">
      <c r="A34021" s="70">
        <v>103756</v>
      </c>
      <c r="B34021" s="12">
        <v>556</v>
      </c>
      <c r="C34021" s="12">
        <v>0</v>
      </c>
      <c r="D34021" s="71">
        <f>IF(MOD(COUNT(B$8:B34021),ROUND($B$5,0))=0,D34020+1,D34020)</f>
        <v>5</v>
      </c>
    </row>
    <row r="34022" spans="1:4">
      <c r="A34022" s="70">
        <v>129135</v>
      </c>
      <c r="B34022" s="12">
        <v>556</v>
      </c>
      <c r="C34022" s="12">
        <v>0</v>
      </c>
      <c r="D34022" s="71">
        <f>IF(MOD(COUNT(B$8:B34022),ROUND($B$5,0))=0,D34021+1,D34021)</f>
        <v>5</v>
      </c>
    </row>
    <row r="34023" spans="1:4">
      <c r="A34023" s="70">
        <v>136746</v>
      </c>
      <c r="B34023" s="12">
        <v>556</v>
      </c>
      <c r="C34023" s="12">
        <v>1</v>
      </c>
      <c r="D34023" s="71">
        <f>IF(MOD(COUNT(B$8:B34023),ROUND($B$5,0))=0,D34022+1,D34022)</f>
        <v>5</v>
      </c>
    </row>
    <row r="34024" spans="1:4">
      <c r="A34024" s="70">
        <v>139249</v>
      </c>
      <c r="B34024" s="12">
        <v>556</v>
      </c>
      <c r="C34024" s="12">
        <v>0</v>
      </c>
      <c r="D34024" s="71">
        <f>IF(MOD(COUNT(B$8:B34024),ROUND($B$5,0))=0,D34023+1,D34023)</f>
        <v>5</v>
      </c>
    </row>
    <row r="34025" spans="1:4">
      <c r="A34025" s="70">
        <v>220666</v>
      </c>
      <c r="B34025" s="12">
        <v>556</v>
      </c>
      <c r="C34025" s="12">
        <v>0</v>
      </c>
      <c r="D34025" s="71">
        <f>IF(MOD(COUNT(B$8:B34025),ROUND($B$5,0))=0,D34024+1,D34024)</f>
        <v>5</v>
      </c>
    </row>
    <row r="34026" spans="1:4">
      <c r="A34026" s="70">
        <v>221845</v>
      </c>
      <c r="B34026" s="12">
        <v>556</v>
      </c>
      <c r="C34026" s="12">
        <v>0</v>
      </c>
      <c r="D34026" s="71">
        <f>IF(MOD(COUNT(B$8:B34026),ROUND($B$5,0))=0,D34025+1,D34025)</f>
        <v>5</v>
      </c>
    </row>
    <row r="34027" spans="1:4">
      <c r="A34027" s="70">
        <v>223052</v>
      </c>
      <c r="B34027" s="12">
        <v>556</v>
      </c>
      <c r="C34027" s="12">
        <v>1</v>
      </c>
      <c r="D34027" s="71">
        <f>IF(MOD(COUNT(B$8:B34027),ROUND($B$5,0))=0,D34026+1,D34026)</f>
        <v>5</v>
      </c>
    </row>
    <row r="34028" spans="1:4">
      <c r="A34028" s="70">
        <v>223190</v>
      </c>
      <c r="B34028" s="12">
        <v>556</v>
      </c>
      <c r="C34028" s="12">
        <v>0</v>
      </c>
      <c r="D34028" s="71">
        <f>IF(MOD(COUNT(B$8:B34028),ROUND($B$5,0))=0,D34027+1,D34027)</f>
        <v>5</v>
      </c>
    </row>
    <row r="34029" spans="1:4">
      <c r="A34029" s="70">
        <v>223123</v>
      </c>
      <c r="B34029" s="12">
        <v>556</v>
      </c>
      <c r="C34029" s="12">
        <v>0</v>
      </c>
      <c r="D34029" s="71">
        <f>IF(MOD(COUNT(B$8:B34029),ROUND($B$5,0))=0,D34028+1,D34028)</f>
        <v>5</v>
      </c>
    </row>
    <row r="34030" spans="1:4">
      <c r="A34030" s="70">
        <v>225479</v>
      </c>
      <c r="B34030" s="12">
        <v>556</v>
      </c>
      <c r="C34030" s="12">
        <v>0</v>
      </c>
      <c r="D34030" s="71">
        <f>IF(MOD(COUNT(B$8:B34030),ROUND($B$5,0))=0,D34029+1,D34029)</f>
        <v>5</v>
      </c>
    </row>
    <row r="34031" spans="1:4">
      <c r="A34031" s="70">
        <v>225465</v>
      </c>
      <c r="B34031" s="12">
        <v>556</v>
      </c>
      <c r="C34031" s="12">
        <v>0</v>
      </c>
      <c r="D34031" s="71">
        <f>IF(MOD(COUNT(B$8:B34031),ROUND($B$5,0))=0,D34030+1,D34030)</f>
        <v>5</v>
      </c>
    </row>
    <row r="34032" spans="1:4">
      <c r="A34032" s="70">
        <v>226529</v>
      </c>
      <c r="B34032" s="12">
        <v>556</v>
      </c>
      <c r="C34032" s="12">
        <v>0</v>
      </c>
      <c r="D34032" s="71">
        <f>IF(MOD(COUNT(B$8:B34032),ROUND($B$5,0))=0,D34031+1,D34031)</f>
        <v>5</v>
      </c>
    </row>
    <row r="34033" spans="1:4">
      <c r="A34033" s="70">
        <v>231799</v>
      </c>
      <c r="B34033" s="12">
        <v>556</v>
      </c>
      <c r="C34033" s="12">
        <v>0</v>
      </c>
      <c r="D34033" s="71">
        <f>IF(MOD(COUNT(B$8:B34033),ROUND($B$5,0))=0,D34032+1,D34032)</f>
        <v>5</v>
      </c>
    </row>
    <row r="34034" spans="1:4">
      <c r="A34034" s="70">
        <v>234177</v>
      </c>
      <c r="B34034" s="12">
        <v>556</v>
      </c>
      <c r="C34034" s="12">
        <v>0</v>
      </c>
      <c r="D34034" s="71">
        <f>IF(MOD(COUNT(B$8:B34034),ROUND($B$5,0))=0,D34033+1,D34033)</f>
        <v>5</v>
      </c>
    </row>
    <row r="34035" spans="1:4">
      <c r="A34035" s="70">
        <v>235380</v>
      </c>
      <c r="B34035" s="12">
        <v>556</v>
      </c>
      <c r="C34035" s="12">
        <v>0</v>
      </c>
      <c r="D34035" s="71">
        <f>IF(MOD(COUNT(B$8:B34035),ROUND($B$5,0))=0,D34034+1,D34034)</f>
        <v>5</v>
      </c>
    </row>
    <row r="34036" spans="1:4">
      <c r="A34036" s="70">
        <v>237007</v>
      </c>
      <c r="B34036" s="12">
        <v>556</v>
      </c>
      <c r="C34036" s="12">
        <v>0</v>
      </c>
      <c r="D34036" s="71">
        <f>IF(MOD(COUNT(B$8:B34036),ROUND($B$5,0))=0,D34035+1,D34035)</f>
        <v>5</v>
      </c>
    </row>
    <row r="34037" spans="1:4">
      <c r="A34037" s="70">
        <v>237416</v>
      </c>
      <c r="B34037" s="12">
        <v>556</v>
      </c>
      <c r="C34037" s="12">
        <v>0</v>
      </c>
      <c r="D34037" s="71">
        <f>IF(MOD(COUNT(B$8:B34037),ROUND($B$5,0))=0,D34036+1,D34036)</f>
        <v>5</v>
      </c>
    </row>
    <row r="34038" spans="1:4">
      <c r="A34038" s="70">
        <v>236982</v>
      </c>
      <c r="B34038" s="12">
        <v>556</v>
      </c>
      <c r="C34038" s="12">
        <v>0</v>
      </c>
      <c r="D34038" s="71">
        <f>IF(MOD(COUNT(B$8:B34038),ROUND($B$5,0))=0,D34037+1,D34037)</f>
        <v>5</v>
      </c>
    </row>
    <row r="34039" spans="1:4">
      <c r="A34039" s="70">
        <v>239438</v>
      </c>
      <c r="B34039" s="12">
        <v>556</v>
      </c>
      <c r="C34039" s="12">
        <v>0</v>
      </c>
      <c r="D34039" s="71">
        <f>IF(MOD(COUNT(B$8:B34039),ROUND($B$5,0))=0,D34038+1,D34038)</f>
        <v>5</v>
      </c>
    </row>
    <row r="34040" spans="1:4">
      <c r="A34040" s="70">
        <v>242347</v>
      </c>
      <c r="B34040" s="12">
        <v>556</v>
      </c>
      <c r="C34040" s="12">
        <v>0</v>
      </c>
      <c r="D34040" s="71">
        <f>IF(MOD(COUNT(B$8:B34040),ROUND($B$5,0))=0,D34039+1,D34039)</f>
        <v>5</v>
      </c>
    </row>
    <row r="34041" spans="1:4">
      <c r="A34041" s="70">
        <v>243518</v>
      </c>
      <c r="B34041" s="12">
        <v>556</v>
      </c>
      <c r="C34041" s="12">
        <v>0</v>
      </c>
      <c r="D34041" s="71">
        <f>IF(MOD(COUNT(B$8:B34041),ROUND($B$5,0))=0,D34040+1,D34040)</f>
        <v>5</v>
      </c>
    </row>
    <row r="34042" spans="1:4">
      <c r="A34042" s="70">
        <v>243513</v>
      </c>
      <c r="B34042" s="12">
        <v>556</v>
      </c>
      <c r="C34042" s="12">
        <v>1</v>
      </c>
      <c r="D34042" s="71">
        <f>IF(MOD(COUNT(B$8:B34042),ROUND($B$5,0))=0,D34041+1,D34041)</f>
        <v>5</v>
      </c>
    </row>
    <row r="34043" spans="1:4">
      <c r="A34043" s="70">
        <v>243541</v>
      </c>
      <c r="B34043" s="12">
        <v>556</v>
      </c>
      <c r="C34043" s="12">
        <v>1</v>
      </c>
      <c r="D34043" s="71">
        <f>IF(MOD(COUNT(B$8:B34043),ROUND($B$5,0))=0,D34042+1,D34042)</f>
        <v>5</v>
      </c>
    </row>
    <row r="34044" spans="1:4">
      <c r="A34044" s="70">
        <v>245597</v>
      </c>
      <c r="B34044" s="12">
        <v>556</v>
      </c>
      <c r="C34044" s="12">
        <v>0</v>
      </c>
      <c r="D34044" s="71">
        <f>IF(MOD(COUNT(B$8:B34044),ROUND($B$5,0))=0,D34043+1,D34043)</f>
        <v>5</v>
      </c>
    </row>
    <row r="34045" spans="1:4">
      <c r="A34045" s="70">
        <v>246440</v>
      </c>
      <c r="B34045" s="12">
        <v>556</v>
      </c>
      <c r="C34045" s="12">
        <v>0</v>
      </c>
      <c r="D34045" s="71">
        <f>IF(MOD(COUNT(B$8:B34045),ROUND($B$5,0))=0,D34044+1,D34044)</f>
        <v>5</v>
      </c>
    </row>
    <row r="34046" spans="1:4">
      <c r="A34046" s="70">
        <v>250053</v>
      </c>
      <c r="B34046" s="12">
        <v>556</v>
      </c>
      <c r="C34046" s="12">
        <v>1</v>
      </c>
      <c r="D34046" s="71">
        <f>IF(MOD(COUNT(B$8:B34046),ROUND($B$5,0))=0,D34045+1,D34045)</f>
        <v>5</v>
      </c>
    </row>
    <row r="34047" spans="1:4">
      <c r="A34047" s="70">
        <v>252848</v>
      </c>
      <c r="B34047" s="12">
        <v>556</v>
      </c>
      <c r="C34047" s="12">
        <v>0</v>
      </c>
      <c r="D34047" s="71">
        <f>IF(MOD(COUNT(B$8:B34047),ROUND($B$5,0))=0,D34046+1,D34046)</f>
        <v>5</v>
      </c>
    </row>
    <row r="34048" spans="1:4">
      <c r="A34048" s="70">
        <v>252908</v>
      </c>
      <c r="B34048" s="12">
        <v>556</v>
      </c>
      <c r="C34048" s="12">
        <v>1</v>
      </c>
      <c r="D34048" s="71">
        <f>IF(MOD(COUNT(B$8:B34048),ROUND($B$5,0))=0,D34047+1,D34047)</f>
        <v>5</v>
      </c>
    </row>
    <row r="34049" spans="1:4">
      <c r="A34049" s="70">
        <v>260247</v>
      </c>
      <c r="B34049" s="12">
        <v>556</v>
      </c>
      <c r="C34049" s="12">
        <v>0</v>
      </c>
      <c r="D34049" s="71">
        <f>IF(MOD(COUNT(B$8:B34049),ROUND($B$5,0))=0,D34048+1,D34048)</f>
        <v>5</v>
      </c>
    </row>
    <row r="34050" spans="1:4">
      <c r="A34050" s="70">
        <v>261993</v>
      </c>
      <c r="B34050" s="12">
        <v>556</v>
      </c>
      <c r="C34050" s="12">
        <v>0</v>
      </c>
      <c r="D34050" s="71">
        <f>IF(MOD(COUNT(B$8:B34050),ROUND($B$5,0))=0,D34049+1,D34049)</f>
        <v>5</v>
      </c>
    </row>
    <row r="34051" spans="1:4">
      <c r="A34051" s="70">
        <v>268250</v>
      </c>
      <c r="B34051" s="12">
        <v>556</v>
      </c>
      <c r="C34051" s="12">
        <v>0</v>
      </c>
      <c r="D34051" s="71">
        <f>IF(MOD(COUNT(B$8:B34051),ROUND($B$5,0))=0,D34050+1,D34050)</f>
        <v>5</v>
      </c>
    </row>
    <row r="34052" spans="1:4">
      <c r="A34052" s="70">
        <v>269364</v>
      </c>
      <c r="B34052" s="12">
        <v>556</v>
      </c>
      <c r="C34052" s="12">
        <v>0</v>
      </c>
      <c r="D34052" s="71">
        <f>IF(MOD(COUNT(B$8:B34052),ROUND($B$5,0))=0,D34051+1,D34051)</f>
        <v>5</v>
      </c>
    </row>
    <row r="34053" spans="1:4">
      <c r="A34053" s="70">
        <v>270616</v>
      </c>
      <c r="B34053" s="12">
        <v>556</v>
      </c>
      <c r="C34053" s="12">
        <v>0</v>
      </c>
      <c r="D34053" s="71">
        <f>IF(MOD(COUNT(B$8:B34053),ROUND($B$5,0))=0,D34052+1,D34052)</f>
        <v>5</v>
      </c>
    </row>
    <row r="34054" spans="1:4">
      <c r="A34054" s="70">
        <v>271533</v>
      </c>
      <c r="B34054" s="12">
        <v>556</v>
      </c>
      <c r="C34054" s="12">
        <v>0</v>
      </c>
      <c r="D34054" s="71">
        <f>IF(MOD(COUNT(B$8:B34054),ROUND($B$5,0))=0,D34053+1,D34053)</f>
        <v>5</v>
      </c>
    </row>
    <row r="34055" spans="1:4">
      <c r="A34055" s="70">
        <v>109479</v>
      </c>
      <c r="B34055" s="12">
        <v>556</v>
      </c>
      <c r="C34055" s="12">
        <v>0</v>
      </c>
      <c r="D34055" s="71">
        <f>IF(MOD(COUNT(B$8:B34055),ROUND($B$5,0))=0,D34054+1,D34054)</f>
        <v>5</v>
      </c>
    </row>
    <row r="34056" spans="1:4">
      <c r="A34056" s="70">
        <v>109413</v>
      </c>
      <c r="B34056" s="12">
        <v>556</v>
      </c>
      <c r="C34056" s="12">
        <v>0</v>
      </c>
      <c r="D34056" s="71">
        <f>IF(MOD(COUNT(B$8:B34056),ROUND($B$5,0))=0,D34055+1,D34055)</f>
        <v>5</v>
      </c>
    </row>
    <row r="34057" spans="1:4">
      <c r="A34057" s="70">
        <v>15624</v>
      </c>
      <c r="B34057" s="12">
        <v>556</v>
      </c>
      <c r="C34057" s="12">
        <v>0</v>
      </c>
      <c r="D34057" s="71">
        <f>IF(MOD(COUNT(B$8:B34057),ROUND($B$5,0))=0,D34056+1,D34056)</f>
        <v>5</v>
      </c>
    </row>
    <row r="34058" spans="1:4">
      <c r="A34058" s="70">
        <v>29757</v>
      </c>
      <c r="B34058" s="12">
        <v>556</v>
      </c>
      <c r="C34058" s="12">
        <v>0</v>
      </c>
      <c r="D34058" s="71">
        <f>IF(MOD(COUNT(B$8:B34058),ROUND($B$5,0))=0,D34057+1,D34057)</f>
        <v>5</v>
      </c>
    </row>
    <row r="34059" spans="1:4">
      <c r="A34059" s="70">
        <v>34273</v>
      </c>
      <c r="B34059" s="12">
        <v>556</v>
      </c>
      <c r="C34059" s="12">
        <v>0</v>
      </c>
      <c r="D34059" s="71">
        <f>IF(MOD(COUNT(B$8:B34059),ROUND($B$5,0))=0,D34058+1,D34058)</f>
        <v>5</v>
      </c>
    </row>
    <row r="34060" spans="1:4">
      <c r="A34060" s="70">
        <v>38227</v>
      </c>
      <c r="B34060" s="12">
        <v>556</v>
      </c>
      <c r="C34060" s="12">
        <v>0</v>
      </c>
      <c r="D34060" s="71">
        <f>IF(MOD(COUNT(B$8:B34060),ROUND($B$5,0))=0,D34059+1,D34059)</f>
        <v>5</v>
      </c>
    </row>
    <row r="34061" spans="1:4">
      <c r="A34061" s="70">
        <v>38367</v>
      </c>
      <c r="B34061" s="12">
        <v>556</v>
      </c>
      <c r="C34061" s="12">
        <v>0</v>
      </c>
      <c r="D34061" s="71">
        <f>IF(MOD(COUNT(B$8:B34061),ROUND($B$5,0))=0,D34060+1,D34060)</f>
        <v>5</v>
      </c>
    </row>
    <row r="34062" spans="1:4">
      <c r="A34062" s="70">
        <v>40321</v>
      </c>
      <c r="B34062" s="12">
        <v>556</v>
      </c>
      <c r="C34062" s="12">
        <v>0</v>
      </c>
      <c r="D34062" s="71">
        <f>IF(MOD(COUNT(B$8:B34062),ROUND($B$5,0))=0,D34061+1,D34061)</f>
        <v>5</v>
      </c>
    </row>
    <row r="34063" spans="1:4">
      <c r="A34063" s="70">
        <v>51565</v>
      </c>
      <c r="B34063" s="12">
        <v>556</v>
      </c>
      <c r="C34063" s="12">
        <v>0</v>
      </c>
      <c r="D34063" s="71">
        <f>IF(MOD(COUNT(B$8:B34063),ROUND($B$5,0))=0,D34062+1,D34062)</f>
        <v>5</v>
      </c>
    </row>
    <row r="34064" spans="1:4">
      <c r="A34064" s="70">
        <v>53024</v>
      </c>
      <c r="B34064" s="12">
        <v>556</v>
      </c>
      <c r="C34064" s="12">
        <v>0</v>
      </c>
      <c r="D34064" s="71">
        <f>IF(MOD(COUNT(B$8:B34064),ROUND($B$5,0))=0,D34063+1,D34063)</f>
        <v>5</v>
      </c>
    </row>
    <row r="34065" spans="1:4">
      <c r="A34065" s="70">
        <v>52927</v>
      </c>
      <c r="B34065" s="12">
        <v>556</v>
      </c>
      <c r="C34065" s="12">
        <v>0</v>
      </c>
      <c r="D34065" s="71">
        <f>IF(MOD(COUNT(B$8:B34065),ROUND($B$5,0))=0,D34064+1,D34064)</f>
        <v>5</v>
      </c>
    </row>
    <row r="34066" spans="1:4">
      <c r="A34066" s="70">
        <v>52926</v>
      </c>
      <c r="B34066" s="12">
        <v>556</v>
      </c>
      <c r="C34066" s="12">
        <v>0</v>
      </c>
      <c r="D34066" s="71">
        <f>IF(MOD(COUNT(B$8:B34066),ROUND($B$5,0))=0,D34065+1,D34065)</f>
        <v>5</v>
      </c>
    </row>
    <row r="34067" spans="1:4">
      <c r="A34067" s="70">
        <v>55632</v>
      </c>
      <c r="B34067" s="12">
        <v>556</v>
      </c>
      <c r="C34067" s="12">
        <v>0</v>
      </c>
      <c r="D34067" s="71">
        <f>IF(MOD(COUNT(B$8:B34067),ROUND($B$5,0))=0,D34066+1,D34066)</f>
        <v>5</v>
      </c>
    </row>
    <row r="34068" spans="1:4">
      <c r="A34068" s="70">
        <v>58478</v>
      </c>
      <c r="B34068" s="12">
        <v>556</v>
      </c>
      <c r="C34068" s="12">
        <v>0</v>
      </c>
      <c r="D34068" s="71">
        <f>IF(MOD(COUNT(B$8:B34068),ROUND($B$5,0))=0,D34067+1,D34067)</f>
        <v>5</v>
      </c>
    </row>
    <row r="34069" spans="1:4">
      <c r="A34069" s="70">
        <v>58629</v>
      </c>
      <c r="B34069" s="12">
        <v>556</v>
      </c>
      <c r="C34069" s="12">
        <v>0</v>
      </c>
      <c r="D34069" s="71">
        <f>IF(MOD(COUNT(B$8:B34069),ROUND($B$5,0))=0,D34068+1,D34068)</f>
        <v>5</v>
      </c>
    </row>
    <row r="34070" spans="1:4">
      <c r="A34070" s="70">
        <v>59811</v>
      </c>
      <c r="B34070" s="12">
        <v>556</v>
      </c>
      <c r="C34070" s="12">
        <v>0</v>
      </c>
      <c r="D34070" s="71">
        <f>IF(MOD(COUNT(B$8:B34070),ROUND($B$5,0))=0,D34069+1,D34069)</f>
        <v>5</v>
      </c>
    </row>
    <row r="34071" spans="1:4">
      <c r="A34071" s="70">
        <v>59752</v>
      </c>
      <c r="B34071" s="12">
        <v>556</v>
      </c>
      <c r="C34071" s="12">
        <v>0</v>
      </c>
      <c r="D34071" s="71">
        <f>IF(MOD(COUNT(B$8:B34071),ROUND($B$5,0))=0,D34070+1,D34070)</f>
        <v>5</v>
      </c>
    </row>
    <row r="34072" spans="1:4">
      <c r="A34072" s="70">
        <v>61794</v>
      </c>
      <c r="B34072" s="12">
        <v>556</v>
      </c>
      <c r="C34072" s="12">
        <v>0</v>
      </c>
      <c r="D34072" s="71">
        <f>IF(MOD(COUNT(B$8:B34072),ROUND($B$5,0))=0,D34071+1,D34071)</f>
        <v>5</v>
      </c>
    </row>
    <row r="34073" spans="1:4">
      <c r="A34073" s="70">
        <v>61534</v>
      </c>
      <c r="B34073" s="12">
        <v>556</v>
      </c>
      <c r="C34073" s="12">
        <v>0</v>
      </c>
      <c r="D34073" s="71">
        <f>IF(MOD(COUNT(B$8:B34073),ROUND($B$5,0))=0,D34072+1,D34072)</f>
        <v>5</v>
      </c>
    </row>
    <row r="34074" spans="1:4">
      <c r="A34074" s="70">
        <v>61822</v>
      </c>
      <c r="B34074" s="12">
        <v>556</v>
      </c>
      <c r="C34074" s="12">
        <v>1</v>
      </c>
      <c r="D34074" s="71">
        <f>IF(MOD(COUNT(B$8:B34074),ROUND($B$5,0))=0,D34073+1,D34073)</f>
        <v>5</v>
      </c>
    </row>
    <row r="34075" spans="1:4">
      <c r="A34075" s="70">
        <v>64416</v>
      </c>
      <c r="B34075" s="12">
        <v>556</v>
      </c>
      <c r="C34075" s="12">
        <v>0</v>
      </c>
      <c r="D34075" s="71">
        <f>IF(MOD(COUNT(B$8:B34075),ROUND($B$5,0))=0,D34074+1,D34074)</f>
        <v>5</v>
      </c>
    </row>
    <row r="34076" spans="1:4">
      <c r="A34076" s="70">
        <v>65523</v>
      </c>
      <c r="B34076" s="12">
        <v>556</v>
      </c>
      <c r="C34076" s="12">
        <v>0</v>
      </c>
      <c r="D34076" s="71">
        <f>IF(MOD(COUNT(B$8:B34076),ROUND($B$5,0))=0,D34075+1,D34075)</f>
        <v>5</v>
      </c>
    </row>
    <row r="34077" spans="1:4">
      <c r="A34077" s="70">
        <v>67742</v>
      </c>
      <c r="B34077" s="12">
        <v>556</v>
      </c>
      <c r="C34077" s="12">
        <v>0</v>
      </c>
      <c r="D34077" s="71">
        <f>IF(MOD(COUNT(B$8:B34077),ROUND($B$5,0))=0,D34076+1,D34076)</f>
        <v>5</v>
      </c>
    </row>
    <row r="34078" spans="1:4">
      <c r="A34078" s="70">
        <v>68275</v>
      </c>
      <c r="B34078" s="12">
        <v>556</v>
      </c>
      <c r="C34078" s="12">
        <v>0</v>
      </c>
      <c r="D34078" s="71">
        <f>IF(MOD(COUNT(B$8:B34078),ROUND($B$5,0))=0,D34077+1,D34077)</f>
        <v>5</v>
      </c>
    </row>
    <row r="34079" spans="1:4">
      <c r="A34079" s="70">
        <v>70732</v>
      </c>
      <c r="B34079" s="12">
        <v>556</v>
      </c>
      <c r="C34079" s="12">
        <v>0</v>
      </c>
      <c r="D34079" s="71">
        <f>IF(MOD(COUNT(B$8:B34079),ROUND($B$5,0))=0,D34078+1,D34078)</f>
        <v>5</v>
      </c>
    </row>
    <row r="34080" spans="1:4">
      <c r="A34080" s="70">
        <v>72630</v>
      </c>
      <c r="B34080" s="12">
        <v>556</v>
      </c>
      <c r="C34080" s="12">
        <v>0</v>
      </c>
      <c r="D34080" s="71">
        <f>IF(MOD(COUNT(B$8:B34080),ROUND($B$5,0))=0,D34079+1,D34079)</f>
        <v>5</v>
      </c>
    </row>
    <row r="34081" spans="1:4">
      <c r="A34081" s="70">
        <v>73187</v>
      </c>
      <c r="B34081" s="12">
        <v>556</v>
      </c>
      <c r="C34081" s="12">
        <v>0</v>
      </c>
      <c r="D34081" s="71">
        <f>IF(MOD(COUNT(B$8:B34081),ROUND($B$5,0))=0,D34080+1,D34080)</f>
        <v>5</v>
      </c>
    </row>
    <row r="34082" spans="1:4">
      <c r="A34082" s="70">
        <v>77486</v>
      </c>
      <c r="B34082" s="12">
        <v>556</v>
      </c>
      <c r="C34082" s="12">
        <v>0</v>
      </c>
      <c r="D34082" s="71">
        <f>IF(MOD(COUNT(B$8:B34082),ROUND($B$5,0))=0,D34081+1,D34081)</f>
        <v>5</v>
      </c>
    </row>
    <row r="34083" spans="1:4">
      <c r="A34083" s="70">
        <v>77586</v>
      </c>
      <c r="B34083" s="12">
        <v>556</v>
      </c>
      <c r="C34083" s="12">
        <v>0</v>
      </c>
      <c r="D34083" s="71">
        <f>IF(MOD(COUNT(B$8:B34083),ROUND($B$5,0))=0,D34082+1,D34082)</f>
        <v>5</v>
      </c>
    </row>
    <row r="34084" spans="1:4">
      <c r="A34084" s="70">
        <v>80127</v>
      </c>
      <c r="B34084" s="12">
        <v>556</v>
      </c>
      <c r="C34084" s="12">
        <v>0</v>
      </c>
      <c r="D34084" s="71">
        <f>IF(MOD(COUNT(B$8:B34084),ROUND($B$5,0))=0,D34083+1,D34083)</f>
        <v>5</v>
      </c>
    </row>
    <row r="34085" spans="1:4">
      <c r="A34085" s="70">
        <v>80976</v>
      </c>
      <c r="B34085" s="12">
        <v>556</v>
      </c>
      <c r="C34085" s="12">
        <v>0</v>
      </c>
      <c r="D34085" s="71">
        <f>IF(MOD(COUNT(B$8:B34085),ROUND($B$5,0))=0,D34084+1,D34084)</f>
        <v>5</v>
      </c>
    </row>
    <row r="34086" spans="1:4">
      <c r="A34086" s="70">
        <v>81727</v>
      </c>
      <c r="B34086" s="12">
        <v>556</v>
      </c>
      <c r="C34086" s="12">
        <v>0</v>
      </c>
      <c r="D34086" s="71">
        <f>IF(MOD(COUNT(B$8:B34086),ROUND($B$5,0))=0,D34085+1,D34085)</f>
        <v>5</v>
      </c>
    </row>
    <row r="34087" spans="1:4">
      <c r="A34087" s="70">
        <v>82558</v>
      </c>
      <c r="B34087" s="12">
        <v>556</v>
      </c>
      <c r="C34087" s="12">
        <v>0</v>
      </c>
      <c r="D34087" s="71">
        <f>IF(MOD(COUNT(B$8:B34087),ROUND($B$5,0))=0,D34086+1,D34086)</f>
        <v>5</v>
      </c>
    </row>
    <row r="34088" spans="1:4">
      <c r="A34088" s="70">
        <v>88592</v>
      </c>
      <c r="B34088" s="12">
        <v>557</v>
      </c>
      <c r="C34088" s="12">
        <v>0</v>
      </c>
      <c r="D34088" s="71">
        <f>IF(MOD(COUNT(B$8:B34088),ROUND($B$5,0))=0,D34087+1,D34087)</f>
        <v>5</v>
      </c>
    </row>
    <row r="34089" spans="1:4">
      <c r="A34089" s="70">
        <v>88619</v>
      </c>
      <c r="B34089" s="12">
        <v>557</v>
      </c>
      <c r="C34089" s="12">
        <v>1</v>
      </c>
      <c r="D34089" s="71">
        <f>IF(MOD(COUNT(B$8:B34089),ROUND($B$5,0))=0,D34088+1,D34088)</f>
        <v>5</v>
      </c>
    </row>
    <row r="34090" spans="1:4">
      <c r="A34090" s="70">
        <v>90635</v>
      </c>
      <c r="B34090" s="12">
        <v>557</v>
      </c>
      <c r="C34090" s="12">
        <v>0</v>
      </c>
      <c r="D34090" s="71">
        <f>IF(MOD(COUNT(B$8:B34090),ROUND($B$5,0))=0,D34089+1,D34089)</f>
        <v>5</v>
      </c>
    </row>
    <row r="34091" spans="1:4">
      <c r="A34091" s="70">
        <v>92541</v>
      </c>
      <c r="B34091" s="12">
        <v>557</v>
      </c>
      <c r="C34091" s="12">
        <v>0</v>
      </c>
      <c r="D34091" s="71">
        <f>IF(MOD(COUNT(B$8:B34091),ROUND($B$5,0))=0,D34090+1,D34090)</f>
        <v>5</v>
      </c>
    </row>
    <row r="34092" spans="1:4">
      <c r="A34092" s="70">
        <v>95452</v>
      </c>
      <c r="B34092" s="12">
        <v>557</v>
      </c>
      <c r="C34092" s="12">
        <v>0</v>
      </c>
      <c r="D34092" s="71">
        <f>IF(MOD(COUNT(B$8:B34092),ROUND($B$5,0))=0,D34091+1,D34091)</f>
        <v>5</v>
      </c>
    </row>
    <row r="34093" spans="1:4">
      <c r="A34093" s="70">
        <v>100917</v>
      </c>
      <c r="B34093" s="12">
        <v>557</v>
      </c>
      <c r="C34093" s="12">
        <v>0</v>
      </c>
      <c r="D34093" s="71">
        <f>IF(MOD(COUNT(B$8:B34093),ROUND($B$5,0))=0,D34092+1,D34092)</f>
        <v>5</v>
      </c>
    </row>
    <row r="34094" spans="1:4">
      <c r="A34094" s="70">
        <v>105474</v>
      </c>
      <c r="B34094" s="12">
        <v>557</v>
      </c>
      <c r="C34094" s="12">
        <v>0</v>
      </c>
      <c r="D34094" s="71">
        <f>IF(MOD(COUNT(B$8:B34094),ROUND($B$5,0))=0,D34093+1,D34093)</f>
        <v>5</v>
      </c>
    </row>
    <row r="34095" spans="1:4">
      <c r="A34095" s="70">
        <v>128582</v>
      </c>
      <c r="B34095" s="12">
        <v>557</v>
      </c>
      <c r="C34095" s="12">
        <v>0</v>
      </c>
      <c r="D34095" s="71">
        <f>IF(MOD(COUNT(B$8:B34095),ROUND($B$5,0))=0,D34094+1,D34094)</f>
        <v>5</v>
      </c>
    </row>
    <row r="34096" spans="1:4">
      <c r="A34096" s="70">
        <v>128739</v>
      </c>
      <c r="B34096" s="12">
        <v>557</v>
      </c>
      <c r="C34096" s="12">
        <v>0</v>
      </c>
      <c r="D34096" s="71">
        <f>IF(MOD(COUNT(B$8:B34096),ROUND($B$5,0))=0,D34095+1,D34095)</f>
        <v>5</v>
      </c>
    </row>
    <row r="34097" spans="1:4">
      <c r="A34097" s="70">
        <v>129546</v>
      </c>
      <c r="B34097" s="12">
        <v>557</v>
      </c>
      <c r="C34097" s="12">
        <v>0</v>
      </c>
      <c r="D34097" s="71">
        <f>IF(MOD(COUNT(B$8:B34097),ROUND($B$5,0))=0,D34096+1,D34096)</f>
        <v>5</v>
      </c>
    </row>
    <row r="34098" spans="1:4">
      <c r="A34098" s="70">
        <v>222101</v>
      </c>
      <c r="B34098" s="12">
        <v>557</v>
      </c>
      <c r="C34098" s="12">
        <v>0</v>
      </c>
      <c r="D34098" s="71">
        <f>IF(MOD(COUNT(B$8:B34098),ROUND($B$5,0))=0,D34097+1,D34097)</f>
        <v>5</v>
      </c>
    </row>
    <row r="34099" spans="1:4">
      <c r="A34099" s="70">
        <v>223307</v>
      </c>
      <c r="B34099" s="12">
        <v>557</v>
      </c>
      <c r="C34099" s="12">
        <v>0</v>
      </c>
      <c r="D34099" s="71">
        <f>IF(MOD(COUNT(B$8:B34099),ROUND($B$5,0))=0,D34098+1,D34098)</f>
        <v>5</v>
      </c>
    </row>
    <row r="34100" spans="1:4">
      <c r="A34100" s="70">
        <v>224414</v>
      </c>
      <c r="B34100" s="12">
        <v>557</v>
      </c>
      <c r="C34100" s="12">
        <v>0</v>
      </c>
      <c r="D34100" s="71">
        <f>IF(MOD(COUNT(B$8:B34100),ROUND($B$5,0))=0,D34099+1,D34099)</f>
        <v>5</v>
      </c>
    </row>
    <row r="34101" spans="1:4">
      <c r="A34101" s="70">
        <v>227698</v>
      </c>
      <c r="B34101" s="12">
        <v>557</v>
      </c>
      <c r="C34101" s="12">
        <v>0</v>
      </c>
      <c r="D34101" s="71">
        <f>IF(MOD(COUNT(B$8:B34101),ROUND($B$5,0))=0,D34100+1,D34100)</f>
        <v>5</v>
      </c>
    </row>
    <row r="34102" spans="1:4">
      <c r="A34102" s="70">
        <v>229171</v>
      </c>
      <c r="B34102" s="12">
        <v>557</v>
      </c>
      <c r="C34102" s="12">
        <v>0</v>
      </c>
      <c r="D34102" s="71">
        <f>IF(MOD(COUNT(B$8:B34102),ROUND($B$5,0))=0,D34101+1,D34101)</f>
        <v>5</v>
      </c>
    </row>
    <row r="34103" spans="1:4">
      <c r="A34103" s="70">
        <v>239297</v>
      </c>
      <c r="B34103" s="12">
        <v>557</v>
      </c>
      <c r="C34103" s="12">
        <v>0</v>
      </c>
      <c r="D34103" s="71">
        <f>IF(MOD(COUNT(B$8:B34103),ROUND($B$5,0))=0,D34102+1,D34102)</f>
        <v>5</v>
      </c>
    </row>
    <row r="34104" spans="1:4">
      <c r="A34104" s="70">
        <v>239535</v>
      </c>
      <c r="B34104" s="12">
        <v>557</v>
      </c>
      <c r="C34104" s="12">
        <v>0</v>
      </c>
      <c r="D34104" s="71">
        <f>IF(MOD(COUNT(B$8:B34104),ROUND($B$5,0))=0,D34103+1,D34103)</f>
        <v>5</v>
      </c>
    </row>
    <row r="34105" spans="1:4">
      <c r="A34105" s="70">
        <v>242144</v>
      </c>
      <c r="B34105" s="12">
        <v>557</v>
      </c>
      <c r="C34105" s="12">
        <v>0</v>
      </c>
      <c r="D34105" s="71">
        <f>IF(MOD(COUNT(B$8:B34105),ROUND($B$5,0))=0,D34104+1,D34104)</f>
        <v>5</v>
      </c>
    </row>
    <row r="34106" spans="1:4">
      <c r="A34106" s="70">
        <v>242231</v>
      </c>
      <c r="B34106" s="12">
        <v>557</v>
      </c>
      <c r="C34106" s="12">
        <v>0</v>
      </c>
      <c r="D34106" s="71">
        <f>IF(MOD(COUNT(B$8:B34106),ROUND($B$5,0))=0,D34105+1,D34105)</f>
        <v>5</v>
      </c>
    </row>
    <row r="34107" spans="1:4">
      <c r="A34107" s="70">
        <v>243518</v>
      </c>
      <c r="B34107" s="12">
        <v>557</v>
      </c>
      <c r="C34107" s="12">
        <v>0</v>
      </c>
      <c r="D34107" s="71">
        <f>IF(MOD(COUNT(B$8:B34107),ROUND($B$5,0))=0,D34106+1,D34106)</f>
        <v>5</v>
      </c>
    </row>
    <row r="34108" spans="1:4">
      <c r="A34108" s="70">
        <v>243513</v>
      </c>
      <c r="B34108" s="12">
        <v>557</v>
      </c>
      <c r="C34108" s="12">
        <v>1</v>
      </c>
      <c r="D34108" s="71">
        <f>IF(MOD(COUNT(B$8:B34108),ROUND($B$5,0))=0,D34107+1,D34107)</f>
        <v>5</v>
      </c>
    </row>
    <row r="34109" spans="1:4">
      <c r="A34109" s="70">
        <v>249115</v>
      </c>
      <c r="B34109" s="12">
        <v>557</v>
      </c>
      <c r="C34109" s="12">
        <v>0</v>
      </c>
      <c r="D34109" s="71">
        <f>IF(MOD(COUNT(B$8:B34109),ROUND($B$5,0))=0,D34108+1,D34108)</f>
        <v>5</v>
      </c>
    </row>
    <row r="34110" spans="1:4">
      <c r="A34110" s="70">
        <v>252005</v>
      </c>
      <c r="B34110" s="12">
        <v>557</v>
      </c>
      <c r="C34110" s="12">
        <v>0</v>
      </c>
      <c r="D34110" s="71">
        <f>IF(MOD(COUNT(B$8:B34110),ROUND($B$5,0))=0,D34109+1,D34109)</f>
        <v>5</v>
      </c>
    </row>
    <row r="34111" spans="1:4">
      <c r="A34111" s="70">
        <v>259354</v>
      </c>
      <c r="B34111" s="12">
        <v>557</v>
      </c>
      <c r="C34111" s="12">
        <v>1</v>
      </c>
      <c r="D34111" s="71">
        <f>IF(MOD(COUNT(B$8:B34111),ROUND($B$5,0))=0,D34110+1,D34110)</f>
        <v>5</v>
      </c>
    </row>
    <row r="34112" spans="1:4">
      <c r="A34112" s="70">
        <v>261728</v>
      </c>
      <c r="B34112" s="12">
        <v>557</v>
      </c>
      <c r="C34112" s="12">
        <v>0</v>
      </c>
      <c r="D34112" s="71">
        <f>IF(MOD(COUNT(B$8:B34112),ROUND($B$5,0))=0,D34111+1,D34111)</f>
        <v>5</v>
      </c>
    </row>
    <row r="34113" spans="1:4">
      <c r="A34113" s="70">
        <v>262431</v>
      </c>
      <c r="B34113" s="12">
        <v>557</v>
      </c>
      <c r="C34113" s="12">
        <v>0</v>
      </c>
      <c r="D34113" s="71">
        <f>IF(MOD(COUNT(B$8:B34113),ROUND($B$5,0))=0,D34112+1,D34112)</f>
        <v>5</v>
      </c>
    </row>
    <row r="34114" spans="1:4">
      <c r="A34114" s="70">
        <v>268924</v>
      </c>
      <c r="B34114" s="12">
        <v>557</v>
      </c>
      <c r="C34114" s="12">
        <v>0</v>
      </c>
      <c r="D34114" s="71">
        <f>IF(MOD(COUNT(B$8:B34114),ROUND($B$5,0))=0,D34113+1,D34113)</f>
        <v>5</v>
      </c>
    </row>
    <row r="34115" spans="1:4">
      <c r="A34115" s="70">
        <v>268345</v>
      </c>
      <c r="B34115" s="12">
        <v>557</v>
      </c>
      <c r="C34115" s="12">
        <v>0</v>
      </c>
      <c r="D34115" s="71">
        <f>IF(MOD(COUNT(B$8:B34115),ROUND($B$5,0))=0,D34114+1,D34114)</f>
        <v>5</v>
      </c>
    </row>
    <row r="34116" spans="1:4">
      <c r="A34116" s="70">
        <v>268288</v>
      </c>
      <c r="B34116" s="12">
        <v>557</v>
      </c>
      <c r="C34116" s="12">
        <v>0</v>
      </c>
      <c r="D34116" s="71">
        <f>IF(MOD(COUNT(B$8:B34116),ROUND($B$5,0))=0,D34115+1,D34115)</f>
        <v>5</v>
      </c>
    </row>
    <row r="34117" spans="1:4">
      <c r="A34117" s="70">
        <v>269609</v>
      </c>
      <c r="B34117" s="12">
        <v>557</v>
      </c>
      <c r="C34117" s="12">
        <v>0</v>
      </c>
      <c r="D34117" s="71">
        <f>IF(MOD(COUNT(B$8:B34117),ROUND($B$5,0))=0,D34116+1,D34116)</f>
        <v>5</v>
      </c>
    </row>
    <row r="34118" spans="1:4">
      <c r="A34118" s="70">
        <v>269671</v>
      </c>
      <c r="B34118" s="12">
        <v>557</v>
      </c>
      <c r="C34118" s="12">
        <v>0</v>
      </c>
      <c r="D34118" s="71">
        <f>IF(MOD(COUNT(B$8:B34118),ROUND($B$5,0))=0,D34117+1,D34117)</f>
        <v>5</v>
      </c>
    </row>
    <row r="34119" spans="1:4">
      <c r="A34119" s="70">
        <v>271802</v>
      </c>
      <c r="B34119" s="12">
        <v>557</v>
      </c>
      <c r="C34119" s="12">
        <v>0</v>
      </c>
      <c r="D34119" s="71">
        <f>IF(MOD(COUNT(B$8:B34119),ROUND($B$5,0))=0,D34118+1,D34118)</f>
        <v>5</v>
      </c>
    </row>
    <row r="34120" spans="1:4">
      <c r="A34120" s="70">
        <v>109436</v>
      </c>
      <c r="B34120" s="12">
        <v>557</v>
      </c>
      <c r="C34120" s="12">
        <v>0</v>
      </c>
      <c r="D34120" s="71">
        <f>IF(MOD(COUNT(B$8:B34120),ROUND($B$5,0))=0,D34119+1,D34119)</f>
        <v>5</v>
      </c>
    </row>
    <row r="34121" spans="1:4">
      <c r="A34121" s="70">
        <v>16491</v>
      </c>
      <c r="B34121" s="12">
        <v>557</v>
      </c>
      <c r="C34121" s="12">
        <v>0</v>
      </c>
      <c r="D34121" s="71">
        <f>IF(MOD(COUNT(B$8:B34121),ROUND($B$5,0))=0,D34120+1,D34120)</f>
        <v>5</v>
      </c>
    </row>
    <row r="34122" spans="1:4">
      <c r="A34122" s="70">
        <v>16872</v>
      </c>
      <c r="B34122" s="12">
        <v>557</v>
      </c>
      <c r="C34122" s="12">
        <v>0</v>
      </c>
      <c r="D34122" s="71">
        <f>IF(MOD(COUNT(B$8:B34122),ROUND($B$5,0))=0,D34121+1,D34121)</f>
        <v>5</v>
      </c>
    </row>
    <row r="34123" spans="1:4">
      <c r="A34123" s="70">
        <v>19846</v>
      </c>
      <c r="B34123" s="12">
        <v>557</v>
      </c>
      <c r="C34123" s="12">
        <v>0</v>
      </c>
      <c r="D34123" s="71">
        <f>IF(MOD(COUNT(B$8:B34123),ROUND($B$5,0))=0,D34122+1,D34122)</f>
        <v>5</v>
      </c>
    </row>
    <row r="34124" spans="1:4">
      <c r="A34124" s="70">
        <v>23118</v>
      </c>
      <c r="B34124" s="12">
        <v>557</v>
      </c>
      <c r="C34124" s="12">
        <v>0</v>
      </c>
      <c r="D34124" s="71">
        <f>IF(MOD(COUNT(B$8:B34124),ROUND($B$5,0))=0,D34123+1,D34123)</f>
        <v>5</v>
      </c>
    </row>
    <row r="34125" spans="1:4">
      <c r="A34125" s="70">
        <v>28329</v>
      </c>
      <c r="B34125" s="12">
        <v>557</v>
      </c>
      <c r="C34125" s="12">
        <v>0</v>
      </c>
      <c r="D34125" s="71">
        <f>IF(MOD(COUNT(B$8:B34125),ROUND($B$5,0))=0,D34124+1,D34124)</f>
        <v>5</v>
      </c>
    </row>
    <row r="34126" spans="1:4">
      <c r="A34126" s="70">
        <v>36710</v>
      </c>
      <c r="B34126" s="12">
        <v>557</v>
      </c>
      <c r="C34126" s="12">
        <v>0</v>
      </c>
      <c r="D34126" s="71">
        <f>IF(MOD(COUNT(B$8:B34126),ROUND($B$5,0))=0,D34125+1,D34125)</f>
        <v>5</v>
      </c>
    </row>
    <row r="34127" spans="1:4">
      <c r="A34127" s="70">
        <v>39456</v>
      </c>
      <c r="B34127" s="12">
        <v>557</v>
      </c>
      <c r="C34127" s="12">
        <v>0</v>
      </c>
      <c r="D34127" s="71">
        <f>IF(MOD(COUNT(B$8:B34127),ROUND($B$5,0))=0,D34126+1,D34126)</f>
        <v>5</v>
      </c>
    </row>
    <row r="34128" spans="1:4">
      <c r="A34128" s="70">
        <v>39188</v>
      </c>
      <c r="B34128" s="12">
        <v>557</v>
      </c>
      <c r="C34128" s="12">
        <v>0</v>
      </c>
      <c r="D34128" s="71">
        <f>IF(MOD(COUNT(B$8:B34128),ROUND($B$5,0))=0,D34127+1,D34127)</f>
        <v>5</v>
      </c>
    </row>
    <row r="34129" spans="1:4">
      <c r="A34129" s="70">
        <v>39083</v>
      </c>
      <c r="B34129" s="12">
        <v>557</v>
      </c>
      <c r="C34129" s="12">
        <v>0</v>
      </c>
      <c r="D34129" s="71">
        <f>IF(MOD(COUNT(B$8:B34129),ROUND($B$5,0))=0,D34128+1,D34128)</f>
        <v>5</v>
      </c>
    </row>
    <row r="34130" spans="1:4">
      <c r="A34130" s="70">
        <v>47766</v>
      </c>
      <c r="B34130" s="12">
        <v>557</v>
      </c>
      <c r="C34130" s="12">
        <v>0</v>
      </c>
      <c r="D34130" s="71">
        <f>IF(MOD(COUNT(B$8:B34130),ROUND($B$5,0))=0,D34129+1,D34129)</f>
        <v>5</v>
      </c>
    </row>
    <row r="34131" spans="1:4">
      <c r="A34131" s="70">
        <v>51502</v>
      </c>
      <c r="B34131" s="12">
        <v>557</v>
      </c>
      <c r="C34131" s="12">
        <v>0</v>
      </c>
      <c r="D34131" s="71">
        <f>IF(MOD(COUNT(B$8:B34131),ROUND($B$5,0))=0,D34130+1,D34130)</f>
        <v>5</v>
      </c>
    </row>
    <row r="34132" spans="1:4">
      <c r="A34132" s="70">
        <v>51901</v>
      </c>
      <c r="B34132" s="12">
        <v>557</v>
      </c>
      <c r="C34132" s="12">
        <v>0</v>
      </c>
      <c r="D34132" s="71">
        <f>IF(MOD(COUNT(B$8:B34132),ROUND($B$5,0))=0,D34131+1,D34131)</f>
        <v>5</v>
      </c>
    </row>
    <row r="34133" spans="1:4">
      <c r="A34133" s="70">
        <v>52922</v>
      </c>
      <c r="B34133" s="12">
        <v>557</v>
      </c>
      <c r="C34133" s="12">
        <v>0</v>
      </c>
      <c r="D34133" s="71">
        <f>IF(MOD(COUNT(B$8:B34133),ROUND($B$5,0))=0,D34132+1,D34132)</f>
        <v>5</v>
      </c>
    </row>
    <row r="34134" spans="1:4">
      <c r="A34134" s="70">
        <v>53024</v>
      </c>
      <c r="B34134" s="12">
        <v>557</v>
      </c>
      <c r="C34134" s="12">
        <v>0</v>
      </c>
      <c r="D34134" s="71">
        <f>IF(MOD(COUNT(B$8:B34134),ROUND($B$5,0))=0,D34133+1,D34133)</f>
        <v>5</v>
      </c>
    </row>
    <row r="34135" spans="1:4">
      <c r="A34135" s="70">
        <v>59419</v>
      </c>
      <c r="B34135" s="12">
        <v>557</v>
      </c>
      <c r="C34135" s="12">
        <v>0</v>
      </c>
      <c r="D34135" s="71">
        <f>IF(MOD(COUNT(B$8:B34135),ROUND($B$5,0))=0,D34134+1,D34134)</f>
        <v>5</v>
      </c>
    </row>
    <row r="34136" spans="1:4">
      <c r="A34136" s="70">
        <v>63272</v>
      </c>
      <c r="B34136" s="12">
        <v>557</v>
      </c>
      <c r="C34136" s="12">
        <v>0</v>
      </c>
      <c r="D34136" s="71">
        <f>IF(MOD(COUNT(B$8:B34136),ROUND($B$5,0))=0,D34135+1,D34135)</f>
        <v>5</v>
      </c>
    </row>
    <row r="34137" spans="1:4">
      <c r="A34137" s="70">
        <v>65725</v>
      </c>
      <c r="B34137" s="12">
        <v>557</v>
      </c>
      <c r="C34137" s="12">
        <v>0</v>
      </c>
      <c r="D34137" s="71">
        <f>IF(MOD(COUNT(B$8:B34137),ROUND($B$5,0))=0,D34136+1,D34136)</f>
        <v>5</v>
      </c>
    </row>
    <row r="34138" spans="1:4">
      <c r="A34138" s="70">
        <v>68275</v>
      </c>
      <c r="B34138" s="12">
        <v>557</v>
      </c>
      <c r="C34138" s="12">
        <v>0</v>
      </c>
      <c r="D34138" s="71">
        <f>IF(MOD(COUNT(B$8:B34138),ROUND($B$5,0))=0,D34137+1,D34137)</f>
        <v>5</v>
      </c>
    </row>
    <row r="34139" spans="1:4">
      <c r="A34139" s="70">
        <v>75660</v>
      </c>
      <c r="B34139" s="12">
        <v>557</v>
      </c>
      <c r="C34139" s="12">
        <v>0</v>
      </c>
      <c r="D34139" s="71">
        <f>IF(MOD(COUNT(B$8:B34139),ROUND($B$5,0))=0,D34138+1,D34138)</f>
        <v>5</v>
      </c>
    </row>
    <row r="34140" spans="1:4">
      <c r="A34140" s="70">
        <v>77552</v>
      </c>
      <c r="B34140" s="12">
        <v>557</v>
      </c>
      <c r="C34140" s="12">
        <v>0</v>
      </c>
      <c r="D34140" s="71">
        <f>IF(MOD(COUNT(B$8:B34140),ROUND($B$5,0))=0,D34139+1,D34139)</f>
        <v>5</v>
      </c>
    </row>
    <row r="34141" spans="1:4">
      <c r="A34141" s="70">
        <v>78473</v>
      </c>
      <c r="B34141" s="12">
        <v>557</v>
      </c>
      <c r="C34141" s="12">
        <v>0</v>
      </c>
      <c r="D34141" s="71">
        <f>IF(MOD(COUNT(B$8:B34141),ROUND($B$5,0))=0,D34140+1,D34140)</f>
        <v>5</v>
      </c>
    </row>
    <row r="34142" spans="1:4">
      <c r="A34142" s="70">
        <v>79614</v>
      </c>
      <c r="B34142" s="12">
        <v>557</v>
      </c>
      <c r="C34142" s="12">
        <v>0</v>
      </c>
      <c r="D34142" s="71">
        <f>IF(MOD(COUNT(B$8:B34142),ROUND($B$5,0))=0,D34141+1,D34141)</f>
        <v>5</v>
      </c>
    </row>
    <row r="34143" spans="1:4">
      <c r="A34143" s="70">
        <v>80667</v>
      </c>
      <c r="B34143" s="12">
        <v>557</v>
      </c>
      <c r="C34143" s="12">
        <v>0</v>
      </c>
      <c r="D34143" s="71">
        <f>IF(MOD(COUNT(B$8:B34143),ROUND($B$5,0))=0,D34142+1,D34142)</f>
        <v>5</v>
      </c>
    </row>
    <row r="34144" spans="1:4">
      <c r="A34144" s="70">
        <v>81368</v>
      </c>
      <c r="B34144" s="12">
        <v>557</v>
      </c>
      <c r="C34144" s="12">
        <v>0</v>
      </c>
      <c r="D34144" s="71">
        <f>IF(MOD(COUNT(B$8:B34144),ROUND($B$5,0))=0,D34143+1,D34143)</f>
        <v>5</v>
      </c>
    </row>
    <row r="34145" spans="1:4">
      <c r="A34145" s="70">
        <v>82572</v>
      </c>
      <c r="B34145" s="12">
        <v>557</v>
      </c>
      <c r="C34145" s="12">
        <v>0</v>
      </c>
      <c r="D34145" s="71">
        <f>IF(MOD(COUNT(B$8:B34145),ROUND($B$5,0))=0,D34144+1,D34144)</f>
        <v>5</v>
      </c>
    </row>
    <row r="34146" spans="1:4">
      <c r="A34146" s="70">
        <v>84263</v>
      </c>
      <c r="B34146" s="12">
        <v>557</v>
      </c>
      <c r="C34146" s="12">
        <v>0</v>
      </c>
      <c r="D34146" s="71">
        <f>IF(MOD(COUNT(B$8:B34146),ROUND($B$5,0))=0,D34145+1,D34145)</f>
        <v>5</v>
      </c>
    </row>
    <row r="34147" spans="1:4">
      <c r="A34147" s="70">
        <v>83961</v>
      </c>
      <c r="B34147" s="12">
        <v>557</v>
      </c>
      <c r="C34147" s="12">
        <v>0</v>
      </c>
      <c r="D34147" s="71">
        <f>IF(MOD(COUNT(B$8:B34147),ROUND($B$5,0))=0,D34146+1,D34146)</f>
        <v>5</v>
      </c>
    </row>
    <row r="34148" spans="1:4">
      <c r="A34148" s="70">
        <v>86499</v>
      </c>
      <c r="B34148" s="12">
        <v>557</v>
      </c>
      <c r="C34148" s="12">
        <v>0</v>
      </c>
      <c r="D34148" s="71">
        <f>IF(MOD(COUNT(B$8:B34148),ROUND($B$5,0))=0,D34147+1,D34147)</f>
        <v>5</v>
      </c>
    </row>
    <row r="34149" spans="1:4">
      <c r="A34149" s="70">
        <v>87841</v>
      </c>
      <c r="B34149" s="12">
        <v>557</v>
      </c>
      <c r="C34149" s="12">
        <v>0</v>
      </c>
      <c r="D34149" s="71">
        <f>IF(MOD(COUNT(B$8:B34149),ROUND($B$5,0))=0,D34148+1,D34148)</f>
        <v>5</v>
      </c>
    </row>
    <row r="34150" spans="1:4">
      <c r="A34150" s="70">
        <v>88619</v>
      </c>
      <c r="B34150" s="12">
        <v>557</v>
      </c>
      <c r="C34150" s="12">
        <v>1</v>
      </c>
      <c r="D34150" s="71">
        <f>IF(MOD(COUNT(B$8:B34150),ROUND($B$5,0))=0,D34149+1,D34149)</f>
        <v>5</v>
      </c>
    </row>
    <row r="34151" spans="1:4">
      <c r="A34151" s="70">
        <v>96572</v>
      </c>
      <c r="B34151" s="12">
        <v>557</v>
      </c>
      <c r="C34151" s="12">
        <v>0</v>
      </c>
      <c r="D34151" s="71">
        <f>IF(MOD(COUNT(B$8:B34151),ROUND($B$5,0))=0,D34150+1,D34150)</f>
        <v>5</v>
      </c>
    </row>
    <row r="34152" spans="1:4">
      <c r="A34152" s="70">
        <v>101391</v>
      </c>
      <c r="B34152" s="12">
        <v>557</v>
      </c>
      <c r="C34152" s="12">
        <v>0</v>
      </c>
      <c r="D34152" s="71">
        <f>IF(MOD(COUNT(B$8:B34152),ROUND($B$5,0))=0,D34151+1,D34151)</f>
        <v>5</v>
      </c>
    </row>
    <row r="34153" spans="1:4">
      <c r="A34153" s="70">
        <v>106282</v>
      </c>
      <c r="B34153" s="12">
        <v>557</v>
      </c>
      <c r="C34153" s="12">
        <v>0</v>
      </c>
      <c r="D34153" s="71">
        <f>IF(MOD(COUNT(B$8:B34153),ROUND($B$5,0))=0,D34152+1,D34152)</f>
        <v>5</v>
      </c>
    </row>
    <row r="34154" spans="1:4">
      <c r="A34154" s="70">
        <v>105006</v>
      </c>
      <c r="B34154" s="12">
        <v>557</v>
      </c>
      <c r="C34154" s="12">
        <v>0</v>
      </c>
      <c r="D34154" s="71">
        <f>IF(MOD(COUNT(B$8:B34154),ROUND($B$5,0))=0,D34153+1,D34153)</f>
        <v>5</v>
      </c>
    </row>
    <row r="34155" spans="1:4">
      <c r="A34155" s="70">
        <v>128739</v>
      </c>
      <c r="B34155" s="12">
        <v>557</v>
      </c>
      <c r="C34155" s="12">
        <v>0</v>
      </c>
      <c r="D34155" s="71">
        <f>IF(MOD(COUNT(B$8:B34155),ROUND($B$5,0))=0,D34154+1,D34154)</f>
        <v>5</v>
      </c>
    </row>
    <row r="34156" spans="1:4">
      <c r="A34156" s="70">
        <v>171845</v>
      </c>
      <c r="B34156" s="12">
        <v>557</v>
      </c>
      <c r="C34156" s="12">
        <v>0</v>
      </c>
      <c r="D34156" s="71">
        <f>IF(MOD(COUNT(B$8:B34156),ROUND($B$5,0))=0,D34155+1,D34155)</f>
        <v>5</v>
      </c>
    </row>
    <row r="34157" spans="1:4">
      <c r="A34157" s="70">
        <v>221845</v>
      </c>
      <c r="B34157" s="12">
        <v>557</v>
      </c>
      <c r="C34157" s="12">
        <v>0</v>
      </c>
      <c r="D34157" s="71">
        <f>IF(MOD(COUNT(B$8:B34157),ROUND($B$5,0))=0,D34156+1,D34156)</f>
        <v>5</v>
      </c>
    </row>
    <row r="34158" spans="1:4">
      <c r="A34158" s="70">
        <v>223331</v>
      </c>
      <c r="B34158" s="12">
        <v>557</v>
      </c>
      <c r="C34158" s="12">
        <v>0</v>
      </c>
      <c r="D34158" s="71">
        <f>IF(MOD(COUNT(B$8:B34158),ROUND($B$5,0))=0,D34157+1,D34157)</f>
        <v>5</v>
      </c>
    </row>
    <row r="34159" spans="1:4">
      <c r="A34159" s="70">
        <v>225595</v>
      </c>
      <c r="B34159" s="12">
        <v>557</v>
      </c>
      <c r="C34159" s="12">
        <v>0</v>
      </c>
      <c r="D34159" s="71">
        <f>IF(MOD(COUNT(B$8:B34159),ROUND($B$5,0))=0,D34158+1,D34158)</f>
        <v>5</v>
      </c>
    </row>
    <row r="34160" spans="1:4">
      <c r="A34160" s="70">
        <v>236416</v>
      </c>
      <c r="B34160" s="12">
        <v>557</v>
      </c>
      <c r="C34160" s="12">
        <v>0</v>
      </c>
      <c r="D34160" s="71">
        <f>IF(MOD(COUNT(B$8:B34160),ROUND($B$5,0))=0,D34159+1,D34159)</f>
        <v>5</v>
      </c>
    </row>
    <row r="34161" spans="1:4">
      <c r="A34161" s="70">
        <v>241954</v>
      </c>
      <c r="B34161" s="12">
        <v>557</v>
      </c>
      <c r="C34161" s="12">
        <v>0</v>
      </c>
      <c r="D34161" s="71">
        <f>IF(MOD(COUNT(B$8:B34161),ROUND($B$5,0))=0,D34160+1,D34160)</f>
        <v>5</v>
      </c>
    </row>
    <row r="34162" spans="1:4">
      <c r="A34162" s="70">
        <v>242155</v>
      </c>
      <c r="B34162" s="12">
        <v>557</v>
      </c>
      <c r="C34162" s="12">
        <v>0</v>
      </c>
      <c r="D34162" s="71">
        <f>IF(MOD(COUNT(B$8:B34162),ROUND($B$5,0))=0,D34161+1,D34161)</f>
        <v>5</v>
      </c>
    </row>
    <row r="34163" spans="1:4">
      <c r="A34163" s="70">
        <v>242347</v>
      </c>
      <c r="B34163" s="12">
        <v>557</v>
      </c>
      <c r="C34163" s="12">
        <v>0</v>
      </c>
      <c r="D34163" s="71">
        <f>IF(MOD(COUNT(B$8:B34163),ROUND($B$5,0))=0,D34162+1,D34162)</f>
        <v>5</v>
      </c>
    </row>
    <row r="34164" spans="1:4">
      <c r="A34164" s="70">
        <v>243643</v>
      </c>
      <c r="B34164" s="12">
        <v>557</v>
      </c>
      <c r="C34164" s="12">
        <v>1</v>
      </c>
      <c r="D34164" s="71">
        <f>IF(MOD(COUNT(B$8:B34164),ROUND($B$5,0))=0,D34163+1,D34163)</f>
        <v>5</v>
      </c>
    </row>
    <row r="34165" spans="1:4">
      <c r="A34165" s="70">
        <v>250067</v>
      </c>
      <c r="B34165" s="12">
        <v>557</v>
      </c>
      <c r="C34165" s="12">
        <v>0</v>
      </c>
      <c r="D34165" s="71">
        <f>IF(MOD(COUNT(B$8:B34165),ROUND($B$5,0))=0,D34164+1,D34164)</f>
        <v>5</v>
      </c>
    </row>
    <row r="34166" spans="1:4">
      <c r="A34166" s="70">
        <v>250555</v>
      </c>
      <c r="B34166" s="12">
        <v>557</v>
      </c>
      <c r="C34166" s="12">
        <v>0</v>
      </c>
      <c r="D34166" s="71">
        <f>IF(MOD(COUNT(B$8:B34166),ROUND($B$5,0))=0,D34165+1,D34165)</f>
        <v>5</v>
      </c>
    </row>
    <row r="34167" spans="1:4">
      <c r="A34167" s="70">
        <v>251304</v>
      </c>
      <c r="B34167" s="12">
        <v>557</v>
      </c>
      <c r="C34167" s="12">
        <v>0</v>
      </c>
      <c r="D34167" s="71">
        <f>IF(MOD(COUNT(B$8:B34167),ROUND($B$5,0))=0,D34166+1,D34166)</f>
        <v>5</v>
      </c>
    </row>
    <row r="34168" spans="1:4">
      <c r="A34168" s="70">
        <v>251902</v>
      </c>
      <c r="B34168" s="12">
        <v>557</v>
      </c>
      <c r="C34168" s="12">
        <v>0</v>
      </c>
      <c r="D34168" s="71">
        <f>IF(MOD(COUNT(B$8:B34168),ROUND($B$5,0))=0,D34167+1,D34167)</f>
        <v>5</v>
      </c>
    </row>
    <row r="34169" spans="1:4">
      <c r="A34169" s="70">
        <v>252667</v>
      </c>
      <c r="B34169" s="12">
        <v>557</v>
      </c>
      <c r="C34169" s="12">
        <v>0</v>
      </c>
      <c r="D34169" s="71">
        <f>IF(MOD(COUNT(B$8:B34169),ROUND($B$5,0))=0,D34168+1,D34168)</f>
        <v>5</v>
      </c>
    </row>
    <row r="34170" spans="1:4">
      <c r="A34170" s="70">
        <v>265240</v>
      </c>
      <c r="B34170" s="12">
        <v>557</v>
      </c>
      <c r="C34170" s="12">
        <v>0</v>
      </c>
      <c r="D34170" s="71">
        <f>IF(MOD(COUNT(B$8:B34170),ROUND($B$5,0))=0,D34169+1,D34169)</f>
        <v>5</v>
      </c>
    </row>
    <row r="34171" spans="1:4">
      <c r="A34171" s="70">
        <v>269671</v>
      </c>
      <c r="B34171" s="12">
        <v>557</v>
      </c>
      <c r="C34171" s="12">
        <v>0</v>
      </c>
      <c r="D34171" s="71">
        <f>IF(MOD(COUNT(B$8:B34171),ROUND($B$5,0))=0,D34170+1,D34170)</f>
        <v>5</v>
      </c>
    </row>
    <row r="34172" spans="1:4">
      <c r="A34172" s="70">
        <v>16853</v>
      </c>
      <c r="B34172" s="12">
        <v>557</v>
      </c>
      <c r="C34172" s="12">
        <v>0</v>
      </c>
      <c r="D34172" s="71">
        <f>IF(MOD(COUNT(B$8:B34172),ROUND($B$5,0))=0,D34171+1,D34171)</f>
        <v>5</v>
      </c>
    </row>
    <row r="34173" spans="1:4">
      <c r="A34173" s="70">
        <v>18278</v>
      </c>
      <c r="B34173" s="12">
        <v>557</v>
      </c>
      <c r="C34173" s="12">
        <v>0</v>
      </c>
      <c r="D34173" s="71">
        <f>IF(MOD(COUNT(B$8:B34173),ROUND($B$5,0))=0,D34172+1,D34172)</f>
        <v>5</v>
      </c>
    </row>
    <row r="34174" spans="1:4">
      <c r="A34174" s="70">
        <v>19064</v>
      </c>
      <c r="B34174" s="12">
        <v>557</v>
      </c>
      <c r="C34174" s="12">
        <v>0</v>
      </c>
      <c r="D34174" s="71">
        <f>IF(MOD(COUNT(B$8:B34174),ROUND($B$5,0))=0,D34173+1,D34173)</f>
        <v>5</v>
      </c>
    </row>
    <row r="34175" spans="1:4">
      <c r="A34175" s="70">
        <v>22238</v>
      </c>
      <c r="B34175" s="12">
        <v>557</v>
      </c>
      <c r="C34175" s="12">
        <v>0</v>
      </c>
      <c r="D34175" s="71">
        <f>IF(MOD(COUNT(B$8:B34175),ROUND($B$5,0))=0,D34174+1,D34174)</f>
        <v>5</v>
      </c>
    </row>
    <row r="34176" spans="1:4">
      <c r="A34176" s="70">
        <v>29757</v>
      </c>
      <c r="B34176" s="12">
        <v>557</v>
      </c>
      <c r="C34176" s="12">
        <v>0</v>
      </c>
      <c r="D34176" s="71">
        <f>IF(MOD(COUNT(B$8:B34176),ROUND($B$5,0))=0,D34175+1,D34175)</f>
        <v>5</v>
      </c>
    </row>
    <row r="34177" spans="1:4">
      <c r="A34177" s="70">
        <v>33948</v>
      </c>
      <c r="B34177" s="12">
        <v>557</v>
      </c>
      <c r="C34177" s="12">
        <v>0</v>
      </c>
      <c r="D34177" s="71">
        <f>IF(MOD(COUNT(B$8:B34177),ROUND($B$5,0))=0,D34176+1,D34176)</f>
        <v>5</v>
      </c>
    </row>
    <row r="34178" spans="1:4">
      <c r="A34178" s="70">
        <v>38367</v>
      </c>
      <c r="B34178" s="12">
        <v>557</v>
      </c>
      <c r="C34178" s="12">
        <v>0</v>
      </c>
      <c r="D34178" s="71">
        <f>IF(MOD(COUNT(B$8:B34178),ROUND($B$5,0))=0,D34177+1,D34177)</f>
        <v>5</v>
      </c>
    </row>
    <row r="34179" spans="1:4">
      <c r="A34179" s="70">
        <v>47618</v>
      </c>
      <c r="B34179" s="12">
        <v>557</v>
      </c>
      <c r="C34179" s="12">
        <v>0</v>
      </c>
      <c r="D34179" s="71">
        <f>IF(MOD(COUNT(B$8:B34179),ROUND($B$5,0))=0,D34178+1,D34178)</f>
        <v>5</v>
      </c>
    </row>
    <row r="34180" spans="1:4">
      <c r="A34180" s="70">
        <v>47770</v>
      </c>
      <c r="B34180" s="12">
        <v>557</v>
      </c>
      <c r="C34180" s="12">
        <v>0</v>
      </c>
      <c r="D34180" s="71">
        <f>IF(MOD(COUNT(B$8:B34180),ROUND($B$5,0))=0,D34179+1,D34179)</f>
        <v>5</v>
      </c>
    </row>
    <row r="34181" spans="1:4">
      <c r="A34181" s="70">
        <v>54054</v>
      </c>
      <c r="B34181" s="12">
        <v>557</v>
      </c>
      <c r="C34181" s="12">
        <v>0</v>
      </c>
      <c r="D34181" s="71">
        <f>IF(MOD(COUNT(B$8:B34181),ROUND($B$5,0))=0,D34180+1,D34180)</f>
        <v>5</v>
      </c>
    </row>
    <row r="34182" spans="1:4">
      <c r="A34182" s="70">
        <v>57267</v>
      </c>
      <c r="B34182" s="12">
        <v>557</v>
      </c>
      <c r="C34182" s="12">
        <v>0</v>
      </c>
      <c r="D34182" s="71">
        <f>IF(MOD(COUNT(B$8:B34182),ROUND($B$5,0))=0,D34181+1,D34181)</f>
        <v>5</v>
      </c>
    </row>
    <row r="34183" spans="1:4">
      <c r="A34183" s="70">
        <v>56770</v>
      </c>
      <c r="B34183" s="12">
        <v>557</v>
      </c>
      <c r="C34183" s="12">
        <v>0</v>
      </c>
      <c r="D34183" s="71">
        <f>IF(MOD(COUNT(B$8:B34183),ROUND($B$5,0))=0,D34182+1,D34182)</f>
        <v>5</v>
      </c>
    </row>
    <row r="34184" spans="1:4">
      <c r="A34184" s="70">
        <v>58421</v>
      </c>
      <c r="B34184" s="12">
        <v>557</v>
      </c>
      <c r="C34184" s="12">
        <v>0</v>
      </c>
      <c r="D34184" s="71">
        <f>IF(MOD(COUNT(B$8:B34184),ROUND($B$5,0))=0,D34183+1,D34183)</f>
        <v>5</v>
      </c>
    </row>
    <row r="34185" spans="1:4">
      <c r="A34185" s="70">
        <v>58962</v>
      </c>
      <c r="B34185" s="12">
        <v>557</v>
      </c>
      <c r="C34185" s="12">
        <v>0</v>
      </c>
      <c r="D34185" s="71">
        <f>IF(MOD(COUNT(B$8:B34185),ROUND($B$5,0))=0,D34184+1,D34184)</f>
        <v>5</v>
      </c>
    </row>
    <row r="34186" spans="1:4">
      <c r="A34186" s="70">
        <v>61822</v>
      </c>
      <c r="B34186" s="12">
        <v>557</v>
      </c>
      <c r="C34186" s="12">
        <v>1</v>
      </c>
      <c r="D34186" s="71">
        <f>IF(MOD(COUNT(B$8:B34186),ROUND($B$5,0))=0,D34185+1,D34185)</f>
        <v>5</v>
      </c>
    </row>
    <row r="34187" spans="1:4">
      <c r="A34187" s="70">
        <v>64224</v>
      </c>
      <c r="B34187" s="12">
        <v>557</v>
      </c>
      <c r="C34187" s="12">
        <v>0</v>
      </c>
      <c r="D34187" s="71">
        <f>IF(MOD(COUNT(B$8:B34187),ROUND($B$5,0))=0,D34186+1,D34186)</f>
        <v>5</v>
      </c>
    </row>
    <row r="34188" spans="1:4">
      <c r="A34188" s="70">
        <v>73187</v>
      </c>
      <c r="B34188" s="12">
        <v>557</v>
      </c>
      <c r="C34188" s="12">
        <v>0</v>
      </c>
      <c r="D34188" s="71">
        <f>IF(MOD(COUNT(B$8:B34188),ROUND($B$5,0))=0,D34187+1,D34187)</f>
        <v>5</v>
      </c>
    </row>
    <row r="34189" spans="1:4">
      <c r="A34189" s="70">
        <v>76257</v>
      </c>
      <c r="B34189" s="12">
        <v>557</v>
      </c>
      <c r="C34189" s="12">
        <v>0</v>
      </c>
      <c r="D34189" s="71">
        <f>IF(MOD(COUNT(B$8:B34189),ROUND($B$5,0))=0,D34188+1,D34188)</f>
        <v>5</v>
      </c>
    </row>
    <row r="34190" spans="1:4">
      <c r="A34190" s="70">
        <v>77586</v>
      </c>
      <c r="B34190" s="12">
        <v>557</v>
      </c>
      <c r="C34190" s="12">
        <v>0</v>
      </c>
      <c r="D34190" s="71">
        <f>IF(MOD(COUNT(B$8:B34190),ROUND($B$5,0))=0,D34189+1,D34189)</f>
        <v>5</v>
      </c>
    </row>
    <row r="34191" spans="1:4">
      <c r="A34191" s="70">
        <v>84161</v>
      </c>
      <c r="B34191" s="12">
        <v>557</v>
      </c>
      <c r="C34191" s="12">
        <v>0</v>
      </c>
      <c r="D34191" s="71">
        <f>IF(MOD(COUNT(B$8:B34191),ROUND($B$5,0))=0,D34190+1,D34190)</f>
        <v>5</v>
      </c>
    </row>
    <row r="34192" spans="1:4">
      <c r="A34192" s="70">
        <v>85206</v>
      </c>
      <c r="B34192" s="12">
        <v>557</v>
      </c>
      <c r="C34192" s="12">
        <v>0</v>
      </c>
      <c r="D34192" s="71">
        <f>IF(MOD(COUNT(B$8:B34192),ROUND($B$5,0))=0,D34191+1,D34191)</f>
        <v>5</v>
      </c>
    </row>
    <row r="34193" spans="1:4">
      <c r="A34193" s="70">
        <v>86999</v>
      </c>
      <c r="B34193" s="12">
        <v>557</v>
      </c>
      <c r="C34193" s="12">
        <v>0</v>
      </c>
      <c r="D34193" s="71">
        <f>IF(MOD(COUNT(B$8:B34193),ROUND($B$5,0))=0,D34192+1,D34192)</f>
        <v>5</v>
      </c>
    </row>
    <row r="34194" spans="1:4">
      <c r="A34194" s="70">
        <v>88619</v>
      </c>
      <c r="B34194" s="12">
        <v>557</v>
      </c>
      <c r="C34194" s="12">
        <v>1</v>
      </c>
      <c r="D34194" s="71">
        <f>IF(MOD(COUNT(B$8:B34194),ROUND($B$5,0))=0,D34193+1,D34193)</f>
        <v>5</v>
      </c>
    </row>
    <row r="34195" spans="1:4">
      <c r="A34195" s="70">
        <v>91158</v>
      </c>
      <c r="B34195" s="12">
        <v>557</v>
      </c>
      <c r="C34195" s="12">
        <v>0</v>
      </c>
      <c r="D34195" s="71">
        <f>IF(MOD(COUNT(B$8:B34195),ROUND($B$5,0))=0,D34194+1,D34194)</f>
        <v>5</v>
      </c>
    </row>
    <row r="34196" spans="1:4">
      <c r="A34196" s="70">
        <v>106637</v>
      </c>
      <c r="B34196" s="12">
        <v>557</v>
      </c>
      <c r="C34196" s="12">
        <v>0</v>
      </c>
      <c r="D34196" s="71">
        <f>IF(MOD(COUNT(B$8:B34196),ROUND($B$5,0))=0,D34195+1,D34195)</f>
        <v>5</v>
      </c>
    </row>
    <row r="34197" spans="1:4">
      <c r="A34197" s="70">
        <v>129541</v>
      </c>
      <c r="B34197" s="12">
        <v>557</v>
      </c>
      <c r="C34197" s="12">
        <v>0</v>
      </c>
      <c r="D34197" s="71">
        <f>IF(MOD(COUNT(B$8:B34197),ROUND($B$5,0))=0,D34196+1,D34196)</f>
        <v>5</v>
      </c>
    </row>
    <row r="34198" spans="1:4">
      <c r="A34198" s="70">
        <v>136595</v>
      </c>
      <c r="B34198" s="12">
        <v>557</v>
      </c>
      <c r="C34198" s="12">
        <v>0</v>
      </c>
      <c r="D34198" s="71">
        <f>IF(MOD(COUNT(B$8:B34198),ROUND($B$5,0))=0,D34197+1,D34197)</f>
        <v>5</v>
      </c>
    </row>
    <row r="34199" spans="1:4">
      <c r="A34199" s="70">
        <v>136746</v>
      </c>
      <c r="B34199" s="12">
        <v>557</v>
      </c>
      <c r="C34199" s="12">
        <v>1</v>
      </c>
      <c r="D34199" s="71">
        <f>IF(MOD(COUNT(B$8:B34199),ROUND($B$5,0))=0,D34198+1,D34198)</f>
        <v>5</v>
      </c>
    </row>
    <row r="34200" spans="1:4">
      <c r="A34200" s="70">
        <v>171845</v>
      </c>
      <c r="B34200" s="12">
        <v>557</v>
      </c>
      <c r="C34200" s="12">
        <v>0</v>
      </c>
      <c r="D34200" s="71">
        <f>IF(MOD(COUNT(B$8:B34200),ROUND($B$5,0))=0,D34199+1,D34199)</f>
        <v>5</v>
      </c>
    </row>
    <row r="34201" spans="1:4">
      <c r="A34201" s="70">
        <v>220666</v>
      </c>
      <c r="B34201" s="12">
        <v>557</v>
      </c>
      <c r="C34201" s="12">
        <v>0</v>
      </c>
      <c r="D34201" s="71">
        <f>IF(MOD(COUNT(B$8:B34201),ROUND($B$5,0))=0,D34200+1,D34200)</f>
        <v>5</v>
      </c>
    </row>
    <row r="34202" spans="1:4">
      <c r="A34202" s="70">
        <v>222074</v>
      </c>
      <c r="B34202" s="12">
        <v>557</v>
      </c>
      <c r="C34202" s="12">
        <v>0</v>
      </c>
      <c r="D34202" s="71">
        <f>IF(MOD(COUNT(B$8:B34202),ROUND($B$5,0))=0,D34201+1,D34201)</f>
        <v>5</v>
      </c>
    </row>
    <row r="34203" spans="1:4">
      <c r="A34203" s="70">
        <v>227443</v>
      </c>
      <c r="B34203" s="12">
        <v>557</v>
      </c>
      <c r="C34203" s="12">
        <v>0</v>
      </c>
      <c r="D34203" s="71">
        <f>IF(MOD(COUNT(B$8:B34203),ROUND($B$5,0))=0,D34202+1,D34202)</f>
        <v>5</v>
      </c>
    </row>
    <row r="34204" spans="1:4">
      <c r="A34204" s="70">
        <v>227839</v>
      </c>
      <c r="B34204" s="12">
        <v>557</v>
      </c>
      <c r="C34204" s="12">
        <v>0</v>
      </c>
      <c r="D34204" s="71">
        <f>IF(MOD(COUNT(B$8:B34204),ROUND($B$5,0))=0,D34203+1,D34203)</f>
        <v>5</v>
      </c>
    </row>
    <row r="34205" spans="1:4">
      <c r="A34205" s="70">
        <v>227680</v>
      </c>
      <c r="B34205" s="12">
        <v>557</v>
      </c>
      <c r="C34205" s="12">
        <v>0</v>
      </c>
      <c r="D34205" s="71">
        <f>IF(MOD(COUNT(B$8:B34205),ROUND($B$5,0))=0,D34204+1,D34204)</f>
        <v>5</v>
      </c>
    </row>
    <row r="34206" spans="1:4">
      <c r="A34206" s="70">
        <v>227997</v>
      </c>
      <c r="B34206" s="12">
        <v>557</v>
      </c>
      <c r="C34206" s="12">
        <v>0</v>
      </c>
      <c r="D34206" s="71">
        <f>IF(MOD(COUNT(B$8:B34206),ROUND($B$5,0))=0,D34205+1,D34205)</f>
        <v>5</v>
      </c>
    </row>
    <row r="34207" spans="1:4">
      <c r="A34207" s="70">
        <v>229584</v>
      </c>
      <c r="B34207" s="12">
        <v>557</v>
      </c>
      <c r="C34207" s="12">
        <v>0</v>
      </c>
      <c r="D34207" s="71">
        <f>IF(MOD(COUNT(B$8:B34207),ROUND($B$5,0))=0,D34206+1,D34206)</f>
        <v>5</v>
      </c>
    </row>
    <row r="34208" spans="1:4">
      <c r="A34208" s="70">
        <v>241924</v>
      </c>
      <c r="B34208" s="12">
        <v>557</v>
      </c>
      <c r="C34208" s="12">
        <v>0</v>
      </c>
      <c r="D34208" s="71">
        <f>IF(MOD(COUNT(B$8:B34208),ROUND($B$5,0))=0,D34207+1,D34207)</f>
        <v>5</v>
      </c>
    </row>
    <row r="34209" spans="1:4">
      <c r="A34209" s="70">
        <v>242347</v>
      </c>
      <c r="B34209" s="12">
        <v>557</v>
      </c>
      <c r="C34209" s="12">
        <v>0</v>
      </c>
      <c r="D34209" s="71">
        <f>IF(MOD(COUNT(B$8:B34209),ROUND($B$5,0))=0,D34208+1,D34208)</f>
        <v>5</v>
      </c>
    </row>
    <row r="34210" spans="1:4">
      <c r="A34210" s="70">
        <v>249114</v>
      </c>
      <c r="B34210" s="12">
        <v>557</v>
      </c>
      <c r="C34210" s="12">
        <v>0</v>
      </c>
      <c r="D34210" s="71">
        <f>IF(MOD(COUNT(B$8:B34210),ROUND($B$5,0))=0,D34209+1,D34209)</f>
        <v>5</v>
      </c>
    </row>
    <row r="34211" spans="1:4">
      <c r="A34211" s="70">
        <v>250067</v>
      </c>
      <c r="B34211" s="12">
        <v>557</v>
      </c>
      <c r="C34211" s="12">
        <v>0</v>
      </c>
      <c r="D34211" s="71">
        <f>IF(MOD(COUNT(B$8:B34211),ROUND($B$5,0))=0,D34210+1,D34210)</f>
        <v>5</v>
      </c>
    </row>
    <row r="34212" spans="1:4">
      <c r="A34212" s="70">
        <v>253247</v>
      </c>
      <c r="B34212" s="12">
        <v>557</v>
      </c>
      <c r="C34212" s="12">
        <v>0</v>
      </c>
      <c r="D34212" s="71">
        <f>IF(MOD(COUNT(B$8:B34212),ROUND($B$5,0))=0,D34211+1,D34211)</f>
        <v>5</v>
      </c>
    </row>
    <row r="34213" spans="1:4">
      <c r="A34213" s="70">
        <v>254093</v>
      </c>
      <c r="B34213" s="12">
        <v>557</v>
      </c>
      <c r="C34213" s="12">
        <v>0</v>
      </c>
      <c r="D34213" s="71">
        <f>IF(MOD(COUNT(B$8:B34213),ROUND($B$5,0))=0,D34212+1,D34212)</f>
        <v>5</v>
      </c>
    </row>
    <row r="34214" spans="1:4">
      <c r="A34214" s="70">
        <v>259474</v>
      </c>
      <c r="B34214" s="12">
        <v>557</v>
      </c>
      <c r="C34214" s="12">
        <v>0</v>
      </c>
      <c r="D34214" s="71">
        <f>IF(MOD(COUNT(B$8:B34214),ROUND($B$5,0))=0,D34213+1,D34213)</f>
        <v>5</v>
      </c>
    </row>
    <row r="34215" spans="1:4">
      <c r="A34215" s="70">
        <v>268345</v>
      </c>
      <c r="B34215" s="12">
        <v>557</v>
      </c>
      <c r="C34215" s="12">
        <v>0</v>
      </c>
      <c r="D34215" s="71">
        <f>IF(MOD(COUNT(B$8:B34215),ROUND($B$5,0))=0,D34214+1,D34214)</f>
        <v>5</v>
      </c>
    </row>
    <row r="34216" spans="1:4">
      <c r="A34216" s="70">
        <v>268301</v>
      </c>
      <c r="B34216" s="12">
        <v>557</v>
      </c>
      <c r="C34216" s="12">
        <v>0</v>
      </c>
      <c r="D34216" s="71">
        <f>IF(MOD(COUNT(B$8:B34216),ROUND($B$5,0))=0,D34215+1,D34215)</f>
        <v>5</v>
      </c>
    </row>
    <row r="34217" spans="1:4">
      <c r="A34217" s="70">
        <v>271802</v>
      </c>
      <c r="B34217" s="12">
        <v>557</v>
      </c>
      <c r="C34217" s="12">
        <v>0</v>
      </c>
      <c r="D34217" s="71">
        <f>IF(MOD(COUNT(B$8:B34217),ROUND($B$5,0))=0,D34216+1,D34216)</f>
        <v>5</v>
      </c>
    </row>
    <row r="34218" spans="1:4">
      <c r="A34218" s="70">
        <v>16319</v>
      </c>
      <c r="B34218" s="12">
        <v>557</v>
      </c>
      <c r="C34218" s="12">
        <v>0</v>
      </c>
      <c r="D34218" s="71">
        <f>IF(MOD(COUNT(B$8:B34218),ROUND($B$5,0))=0,D34217+1,D34217)</f>
        <v>5</v>
      </c>
    </row>
    <row r="34219" spans="1:4">
      <c r="A34219" s="70">
        <v>19846</v>
      </c>
      <c r="B34219" s="12">
        <v>557</v>
      </c>
      <c r="C34219" s="12">
        <v>0</v>
      </c>
      <c r="D34219" s="71">
        <f>IF(MOD(COUNT(B$8:B34219),ROUND($B$5,0))=0,D34218+1,D34218)</f>
        <v>5</v>
      </c>
    </row>
    <row r="34220" spans="1:4">
      <c r="A34220" s="70">
        <v>29328</v>
      </c>
      <c r="B34220" s="12">
        <v>557</v>
      </c>
      <c r="C34220" s="12">
        <v>0</v>
      </c>
      <c r="D34220" s="71">
        <f>IF(MOD(COUNT(B$8:B34220),ROUND($B$5,0))=0,D34219+1,D34219)</f>
        <v>5</v>
      </c>
    </row>
    <row r="34221" spans="1:4">
      <c r="A34221" s="70">
        <v>33317</v>
      </c>
      <c r="B34221" s="12">
        <v>557</v>
      </c>
      <c r="C34221" s="12">
        <v>0</v>
      </c>
      <c r="D34221" s="71">
        <f>IF(MOD(COUNT(B$8:B34221),ROUND($B$5,0))=0,D34220+1,D34220)</f>
        <v>5</v>
      </c>
    </row>
    <row r="34222" spans="1:4">
      <c r="A34222" s="70">
        <v>38071</v>
      </c>
      <c r="B34222" s="12">
        <v>557</v>
      </c>
      <c r="C34222" s="12">
        <v>0</v>
      </c>
      <c r="D34222" s="71">
        <f>IF(MOD(COUNT(B$8:B34222),ROUND($B$5,0))=0,D34221+1,D34221)</f>
        <v>5</v>
      </c>
    </row>
    <row r="34223" spans="1:4">
      <c r="A34223" s="70">
        <v>43718</v>
      </c>
      <c r="B34223" s="12">
        <v>557</v>
      </c>
      <c r="C34223" s="12">
        <v>1</v>
      </c>
      <c r="D34223" s="71">
        <f>IF(MOD(COUNT(B$8:B34223),ROUND($B$5,0))=0,D34222+1,D34222)</f>
        <v>5</v>
      </c>
    </row>
    <row r="34224" spans="1:4">
      <c r="A34224" s="70">
        <v>47766</v>
      </c>
      <c r="B34224" s="12">
        <v>557</v>
      </c>
      <c r="C34224" s="12">
        <v>0</v>
      </c>
      <c r="D34224" s="71">
        <f>IF(MOD(COUNT(B$8:B34224),ROUND($B$5,0))=0,D34223+1,D34223)</f>
        <v>5</v>
      </c>
    </row>
    <row r="34225" spans="1:4">
      <c r="A34225" s="70">
        <v>54090</v>
      </c>
      <c r="B34225" s="12">
        <v>557</v>
      </c>
      <c r="C34225" s="12">
        <v>0</v>
      </c>
      <c r="D34225" s="71">
        <f>IF(MOD(COUNT(B$8:B34225),ROUND($B$5,0))=0,D34224+1,D34224)</f>
        <v>5</v>
      </c>
    </row>
    <row r="34226" spans="1:4">
      <c r="A34226" s="70">
        <v>57038</v>
      </c>
      <c r="B34226" s="12">
        <v>557</v>
      </c>
      <c r="C34226" s="12">
        <v>0</v>
      </c>
      <c r="D34226" s="71">
        <f>IF(MOD(COUNT(B$8:B34226),ROUND($B$5,0))=0,D34225+1,D34225)</f>
        <v>5</v>
      </c>
    </row>
    <row r="34227" spans="1:4">
      <c r="A34227" s="70">
        <v>61425</v>
      </c>
      <c r="B34227" s="12">
        <v>557</v>
      </c>
      <c r="C34227" s="12">
        <v>0</v>
      </c>
      <c r="D34227" s="71">
        <f>IF(MOD(COUNT(B$8:B34227),ROUND($B$5,0))=0,D34226+1,D34226)</f>
        <v>5</v>
      </c>
    </row>
    <row r="34228" spans="1:4">
      <c r="A34228" s="70">
        <v>67756</v>
      </c>
      <c r="B34228" s="12">
        <v>558</v>
      </c>
      <c r="C34228" s="12">
        <v>0</v>
      </c>
      <c r="D34228" s="71">
        <f>IF(MOD(COUNT(B$8:B34228),ROUND($B$5,0))=0,D34227+1,D34227)</f>
        <v>5</v>
      </c>
    </row>
    <row r="34229" spans="1:4">
      <c r="A34229" s="70">
        <v>74337</v>
      </c>
      <c r="B34229" s="12">
        <v>558</v>
      </c>
      <c r="C34229" s="12">
        <v>0</v>
      </c>
      <c r="D34229" s="71">
        <f>IF(MOD(COUNT(B$8:B34229),ROUND($B$5,0))=0,D34228+1,D34228)</f>
        <v>5</v>
      </c>
    </row>
    <row r="34230" spans="1:4">
      <c r="A34230" s="70">
        <v>76257</v>
      </c>
      <c r="B34230" s="12">
        <v>558</v>
      </c>
      <c r="C34230" s="12">
        <v>0</v>
      </c>
      <c r="D34230" s="71">
        <f>IF(MOD(COUNT(B$8:B34230),ROUND($B$5,0))=0,D34229+1,D34229)</f>
        <v>5</v>
      </c>
    </row>
    <row r="34231" spans="1:4">
      <c r="A34231" s="70">
        <v>77472</v>
      </c>
      <c r="B34231" s="12">
        <v>558</v>
      </c>
      <c r="C34231" s="12">
        <v>0</v>
      </c>
      <c r="D34231" s="71">
        <f>IF(MOD(COUNT(B$8:B34231),ROUND($B$5,0))=0,D34230+1,D34230)</f>
        <v>5</v>
      </c>
    </row>
    <row r="34232" spans="1:4">
      <c r="A34232" s="70">
        <v>79694</v>
      </c>
      <c r="B34232" s="12">
        <v>558</v>
      </c>
      <c r="C34232" s="12">
        <v>0</v>
      </c>
      <c r="D34232" s="71">
        <f>IF(MOD(COUNT(B$8:B34232),ROUND($B$5,0))=0,D34231+1,D34231)</f>
        <v>5</v>
      </c>
    </row>
    <row r="34233" spans="1:4">
      <c r="A34233" s="70">
        <v>81908</v>
      </c>
      <c r="B34233" s="12">
        <v>558</v>
      </c>
      <c r="C34233" s="12">
        <v>0</v>
      </c>
      <c r="D34233" s="71">
        <f>IF(MOD(COUNT(B$8:B34233),ROUND($B$5,0))=0,D34232+1,D34232)</f>
        <v>5</v>
      </c>
    </row>
    <row r="34234" spans="1:4">
      <c r="A34234" s="70">
        <v>85686</v>
      </c>
      <c r="B34234" s="12">
        <v>558</v>
      </c>
      <c r="C34234" s="12">
        <v>0</v>
      </c>
      <c r="D34234" s="71">
        <f>IF(MOD(COUNT(B$8:B34234),ROUND($B$5,0))=0,D34233+1,D34233)</f>
        <v>5</v>
      </c>
    </row>
    <row r="34235" spans="1:4">
      <c r="A34235" s="70">
        <v>88746</v>
      </c>
      <c r="B34235" s="12">
        <v>558</v>
      </c>
      <c r="C34235" s="12">
        <v>0</v>
      </c>
      <c r="D34235" s="71">
        <f>IF(MOD(COUNT(B$8:B34235),ROUND($B$5,0))=0,D34234+1,D34234)</f>
        <v>5</v>
      </c>
    </row>
    <row r="34236" spans="1:4">
      <c r="A34236" s="70">
        <v>88590</v>
      </c>
      <c r="B34236" s="12">
        <v>558</v>
      </c>
      <c r="C34236" s="12">
        <v>0</v>
      </c>
      <c r="D34236" s="71">
        <f>IF(MOD(COUNT(B$8:B34236),ROUND($B$5,0))=0,D34235+1,D34235)</f>
        <v>5</v>
      </c>
    </row>
    <row r="34237" spans="1:4">
      <c r="A34237" s="70">
        <v>90635</v>
      </c>
      <c r="B34237" s="12">
        <v>558</v>
      </c>
      <c r="C34237" s="12">
        <v>0</v>
      </c>
      <c r="D34237" s="71">
        <f>IF(MOD(COUNT(B$8:B34237),ROUND($B$5,0))=0,D34236+1,D34236)</f>
        <v>5</v>
      </c>
    </row>
    <row r="34238" spans="1:4">
      <c r="A34238" s="70">
        <v>93850</v>
      </c>
      <c r="B34238" s="12">
        <v>558</v>
      </c>
      <c r="C34238" s="12">
        <v>0</v>
      </c>
      <c r="D34238" s="71">
        <f>IF(MOD(COUNT(B$8:B34238),ROUND($B$5,0))=0,D34237+1,D34237)</f>
        <v>5</v>
      </c>
    </row>
    <row r="34239" spans="1:4">
      <c r="A34239" s="70">
        <v>93754</v>
      </c>
      <c r="B34239" s="12">
        <v>558</v>
      </c>
      <c r="C34239" s="12">
        <v>0</v>
      </c>
      <c r="D34239" s="71">
        <f>IF(MOD(COUNT(B$8:B34239),ROUND($B$5,0))=0,D34238+1,D34238)</f>
        <v>5</v>
      </c>
    </row>
    <row r="34240" spans="1:4">
      <c r="A34240" s="70">
        <v>95489</v>
      </c>
      <c r="B34240" s="12">
        <v>558</v>
      </c>
      <c r="C34240" s="12">
        <v>0</v>
      </c>
      <c r="D34240" s="71">
        <f>IF(MOD(COUNT(B$8:B34240),ROUND($B$5,0))=0,D34239+1,D34239)</f>
        <v>5</v>
      </c>
    </row>
    <row r="34241" spans="1:4">
      <c r="A34241" s="70">
        <v>108678</v>
      </c>
      <c r="B34241" s="12">
        <v>558</v>
      </c>
      <c r="C34241" s="12">
        <v>0</v>
      </c>
      <c r="D34241" s="71">
        <f>IF(MOD(COUNT(B$8:B34241),ROUND($B$5,0))=0,D34240+1,D34240)</f>
        <v>5</v>
      </c>
    </row>
    <row r="34242" spans="1:4">
      <c r="A34242" s="70">
        <v>128582</v>
      </c>
      <c r="B34242" s="12">
        <v>558</v>
      </c>
      <c r="C34242" s="12">
        <v>0</v>
      </c>
      <c r="D34242" s="71">
        <f>IF(MOD(COUNT(B$8:B34242),ROUND($B$5,0))=0,D34241+1,D34241)</f>
        <v>5</v>
      </c>
    </row>
    <row r="34243" spans="1:4">
      <c r="A34243" s="70">
        <v>129546</v>
      </c>
      <c r="B34243" s="12">
        <v>558</v>
      </c>
      <c r="C34243" s="12">
        <v>0</v>
      </c>
      <c r="D34243" s="71">
        <f>IF(MOD(COUNT(B$8:B34243),ROUND($B$5,0))=0,D34242+1,D34242)</f>
        <v>5</v>
      </c>
    </row>
    <row r="34244" spans="1:4">
      <c r="A34244" s="70">
        <v>129541</v>
      </c>
      <c r="B34244" s="12">
        <v>558</v>
      </c>
      <c r="C34244" s="12">
        <v>0</v>
      </c>
      <c r="D34244" s="71">
        <f>IF(MOD(COUNT(B$8:B34244),ROUND($B$5,0))=0,D34243+1,D34243)</f>
        <v>5</v>
      </c>
    </row>
    <row r="34245" spans="1:4">
      <c r="A34245" s="70">
        <v>220567</v>
      </c>
      <c r="B34245" s="12">
        <v>558</v>
      </c>
      <c r="C34245" s="12">
        <v>0</v>
      </c>
      <c r="D34245" s="71">
        <f>IF(MOD(COUNT(B$8:B34245),ROUND($B$5,0))=0,D34244+1,D34244)</f>
        <v>5</v>
      </c>
    </row>
    <row r="34246" spans="1:4">
      <c r="A34246" s="70">
        <v>225595</v>
      </c>
      <c r="B34246" s="12">
        <v>558</v>
      </c>
      <c r="C34246" s="12">
        <v>0</v>
      </c>
      <c r="D34246" s="71">
        <f>IF(MOD(COUNT(B$8:B34246),ROUND($B$5,0))=0,D34245+1,D34245)</f>
        <v>5</v>
      </c>
    </row>
    <row r="34247" spans="1:4">
      <c r="A34247" s="70">
        <v>227680</v>
      </c>
      <c r="B34247" s="12">
        <v>558</v>
      </c>
      <c r="C34247" s="12">
        <v>0</v>
      </c>
      <c r="D34247" s="71">
        <f>IF(MOD(COUNT(B$8:B34247),ROUND($B$5,0))=0,D34246+1,D34246)</f>
        <v>5</v>
      </c>
    </row>
    <row r="34248" spans="1:4">
      <c r="A34248" s="70">
        <v>229171</v>
      </c>
      <c r="B34248" s="12">
        <v>558</v>
      </c>
      <c r="C34248" s="12">
        <v>0</v>
      </c>
      <c r="D34248" s="71">
        <f>IF(MOD(COUNT(B$8:B34248),ROUND($B$5,0))=0,D34247+1,D34247)</f>
        <v>5</v>
      </c>
    </row>
    <row r="34249" spans="1:4">
      <c r="A34249" s="70">
        <v>231820</v>
      </c>
      <c r="B34249" s="12">
        <v>558</v>
      </c>
      <c r="C34249" s="12">
        <v>0</v>
      </c>
      <c r="D34249" s="71">
        <f>IF(MOD(COUNT(B$8:B34249),ROUND($B$5,0))=0,D34248+1,D34248)</f>
        <v>5</v>
      </c>
    </row>
    <row r="34250" spans="1:4">
      <c r="A34250" s="70">
        <v>234020</v>
      </c>
      <c r="B34250" s="12">
        <v>558</v>
      </c>
      <c r="C34250" s="12">
        <v>0</v>
      </c>
      <c r="D34250" s="71">
        <f>IF(MOD(COUNT(B$8:B34250),ROUND($B$5,0))=0,D34249+1,D34249)</f>
        <v>5</v>
      </c>
    </row>
    <row r="34251" spans="1:4">
      <c r="A34251" s="70">
        <v>239264</v>
      </c>
      <c r="B34251" s="12">
        <v>558</v>
      </c>
      <c r="C34251" s="12">
        <v>0</v>
      </c>
      <c r="D34251" s="71">
        <f>IF(MOD(COUNT(B$8:B34251),ROUND($B$5,0))=0,D34250+1,D34250)</f>
        <v>5</v>
      </c>
    </row>
    <row r="34252" spans="1:4">
      <c r="A34252" s="70">
        <v>239648</v>
      </c>
      <c r="B34252" s="12">
        <v>558</v>
      </c>
      <c r="C34252" s="12">
        <v>0</v>
      </c>
      <c r="D34252" s="71">
        <f>IF(MOD(COUNT(B$8:B34252),ROUND($B$5,0))=0,D34251+1,D34251)</f>
        <v>5</v>
      </c>
    </row>
    <row r="34253" spans="1:4">
      <c r="A34253" s="70">
        <v>239297</v>
      </c>
      <c r="B34253" s="12">
        <v>558</v>
      </c>
      <c r="C34253" s="12">
        <v>0</v>
      </c>
      <c r="D34253" s="71">
        <f>IF(MOD(COUNT(B$8:B34253),ROUND($B$5,0))=0,D34252+1,D34252)</f>
        <v>5</v>
      </c>
    </row>
    <row r="34254" spans="1:4">
      <c r="A34254" s="70">
        <v>242155</v>
      </c>
      <c r="B34254" s="12">
        <v>558</v>
      </c>
      <c r="C34254" s="12">
        <v>0</v>
      </c>
      <c r="D34254" s="71">
        <f>IF(MOD(COUNT(B$8:B34254),ROUND($B$5,0))=0,D34253+1,D34253)</f>
        <v>5</v>
      </c>
    </row>
    <row r="34255" spans="1:4">
      <c r="A34255" s="70">
        <v>242215</v>
      </c>
      <c r="B34255" s="12">
        <v>558</v>
      </c>
      <c r="C34255" s="12">
        <v>0</v>
      </c>
      <c r="D34255" s="71">
        <f>IF(MOD(COUNT(B$8:B34255),ROUND($B$5,0))=0,D34254+1,D34254)</f>
        <v>5</v>
      </c>
    </row>
    <row r="34256" spans="1:4">
      <c r="A34256" s="70">
        <v>246440</v>
      </c>
      <c r="B34256" s="12">
        <v>558</v>
      </c>
      <c r="C34256" s="12">
        <v>0</v>
      </c>
      <c r="D34256" s="71">
        <f>IF(MOD(COUNT(B$8:B34256),ROUND($B$5,0))=0,D34255+1,D34255)</f>
        <v>5</v>
      </c>
    </row>
    <row r="34257" spans="1:4">
      <c r="A34257" s="70">
        <v>247543</v>
      </c>
      <c r="B34257" s="12">
        <v>558</v>
      </c>
      <c r="C34257" s="12">
        <v>0</v>
      </c>
      <c r="D34257" s="71">
        <f>IF(MOD(COUNT(B$8:B34257),ROUND($B$5,0))=0,D34256+1,D34256)</f>
        <v>5</v>
      </c>
    </row>
    <row r="34258" spans="1:4">
      <c r="A34258" s="70">
        <v>266628</v>
      </c>
      <c r="B34258" s="12">
        <v>558</v>
      </c>
      <c r="C34258" s="12">
        <v>0</v>
      </c>
      <c r="D34258" s="71">
        <f>IF(MOD(COUNT(B$8:B34258),ROUND($B$5,0))=0,D34257+1,D34257)</f>
        <v>5</v>
      </c>
    </row>
    <row r="34259" spans="1:4">
      <c r="A34259" s="70">
        <v>267768</v>
      </c>
      <c r="B34259" s="12">
        <v>558</v>
      </c>
      <c r="C34259" s="12">
        <v>0</v>
      </c>
      <c r="D34259" s="71">
        <f>IF(MOD(COUNT(B$8:B34259),ROUND($B$5,0))=0,D34258+1,D34258)</f>
        <v>5</v>
      </c>
    </row>
    <row r="34260" spans="1:4">
      <c r="A34260" s="70">
        <v>269542</v>
      </c>
      <c r="B34260" s="12">
        <v>558</v>
      </c>
      <c r="C34260" s="12">
        <v>0</v>
      </c>
      <c r="D34260" s="71">
        <f>IF(MOD(COUNT(B$8:B34260),ROUND($B$5,0))=0,D34259+1,D34259)</f>
        <v>5</v>
      </c>
    </row>
    <row r="34261" spans="1:4">
      <c r="A34261" s="70">
        <v>90383</v>
      </c>
      <c r="B34261" s="12">
        <v>558</v>
      </c>
      <c r="C34261" s="12">
        <v>0</v>
      </c>
      <c r="D34261" s="71">
        <f>IF(MOD(COUNT(B$8:B34261),ROUND($B$5,0))=0,D34260+1,D34260)</f>
        <v>5</v>
      </c>
    </row>
    <row r="34262" spans="1:4">
      <c r="A34262" s="70">
        <v>15635</v>
      </c>
      <c r="B34262" s="12">
        <v>558</v>
      </c>
      <c r="C34262" s="12">
        <v>0</v>
      </c>
      <c r="D34262" s="71">
        <f>IF(MOD(COUNT(B$8:B34262),ROUND($B$5,0))=0,D34261+1,D34261)</f>
        <v>5</v>
      </c>
    </row>
    <row r="34263" spans="1:4">
      <c r="A34263" s="70">
        <v>19769</v>
      </c>
      <c r="B34263" s="12">
        <v>558</v>
      </c>
      <c r="C34263" s="12">
        <v>0</v>
      </c>
      <c r="D34263" s="71">
        <f>IF(MOD(COUNT(B$8:B34263),ROUND($B$5,0))=0,D34262+1,D34262)</f>
        <v>5</v>
      </c>
    </row>
    <row r="34264" spans="1:4">
      <c r="A34264" s="70">
        <v>23306</v>
      </c>
      <c r="B34264" s="12">
        <v>558</v>
      </c>
      <c r="C34264" s="12">
        <v>0</v>
      </c>
      <c r="D34264" s="71">
        <f>IF(MOD(COUNT(B$8:B34264),ROUND($B$5,0))=0,D34263+1,D34263)</f>
        <v>5</v>
      </c>
    </row>
    <row r="34265" spans="1:4">
      <c r="A34265" s="70">
        <v>22961</v>
      </c>
      <c r="B34265" s="12">
        <v>558</v>
      </c>
      <c r="C34265" s="12">
        <v>0</v>
      </c>
      <c r="D34265" s="71">
        <f>IF(MOD(COUNT(B$8:B34265),ROUND($B$5,0))=0,D34264+1,D34264)</f>
        <v>5</v>
      </c>
    </row>
    <row r="34266" spans="1:4">
      <c r="A34266" s="70">
        <v>29390</v>
      </c>
      <c r="B34266" s="12">
        <v>558</v>
      </c>
      <c r="C34266" s="12">
        <v>0</v>
      </c>
      <c r="D34266" s="71">
        <f>IF(MOD(COUNT(B$8:B34266),ROUND($B$5,0))=0,D34265+1,D34265)</f>
        <v>5</v>
      </c>
    </row>
    <row r="34267" spans="1:4">
      <c r="A34267" s="70">
        <v>31478</v>
      </c>
      <c r="B34267" s="12">
        <v>558</v>
      </c>
      <c r="C34267" s="12">
        <v>0</v>
      </c>
      <c r="D34267" s="71">
        <f>IF(MOD(COUNT(B$8:B34267),ROUND($B$5,0))=0,D34266+1,D34266)</f>
        <v>5</v>
      </c>
    </row>
    <row r="34268" spans="1:4">
      <c r="A34268" s="70">
        <v>33057</v>
      </c>
      <c r="B34268" s="12">
        <v>558</v>
      </c>
      <c r="C34268" s="12">
        <v>0</v>
      </c>
      <c r="D34268" s="71">
        <f>IF(MOD(COUNT(B$8:B34268),ROUND($B$5,0))=0,D34267+1,D34267)</f>
        <v>5</v>
      </c>
    </row>
    <row r="34269" spans="1:4">
      <c r="A34269" s="70">
        <v>33948</v>
      </c>
      <c r="B34269" s="12">
        <v>558</v>
      </c>
      <c r="C34269" s="12">
        <v>0</v>
      </c>
      <c r="D34269" s="71">
        <f>IF(MOD(COUNT(B$8:B34269),ROUND($B$5,0))=0,D34268+1,D34268)</f>
        <v>5</v>
      </c>
    </row>
    <row r="34270" spans="1:4">
      <c r="A34270" s="70">
        <v>38367</v>
      </c>
      <c r="B34270" s="12">
        <v>558</v>
      </c>
      <c r="C34270" s="12">
        <v>0</v>
      </c>
      <c r="D34270" s="71">
        <f>IF(MOD(COUNT(B$8:B34270),ROUND($B$5,0))=0,D34269+1,D34269)</f>
        <v>5</v>
      </c>
    </row>
    <row r="34271" spans="1:4">
      <c r="A34271" s="70">
        <v>54235</v>
      </c>
      <c r="B34271" s="12">
        <v>558</v>
      </c>
      <c r="C34271" s="12">
        <v>0</v>
      </c>
      <c r="D34271" s="71">
        <f>IF(MOD(COUNT(B$8:B34271),ROUND($B$5,0))=0,D34270+1,D34270)</f>
        <v>5</v>
      </c>
    </row>
    <row r="34272" spans="1:4">
      <c r="A34272" s="70">
        <v>58490</v>
      </c>
      <c r="B34272" s="12">
        <v>558</v>
      </c>
      <c r="C34272" s="12">
        <v>0</v>
      </c>
      <c r="D34272" s="71">
        <f>IF(MOD(COUNT(B$8:B34272),ROUND($B$5,0))=0,D34271+1,D34271)</f>
        <v>5</v>
      </c>
    </row>
    <row r="34273" spans="1:4">
      <c r="A34273" s="70">
        <v>58962</v>
      </c>
      <c r="B34273" s="12">
        <v>558</v>
      </c>
      <c r="C34273" s="12">
        <v>0</v>
      </c>
      <c r="D34273" s="71">
        <f>IF(MOD(COUNT(B$8:B34273),ROUND($B$5,0))=0,D34272+1,D34272)</f>
        <v>5</v>
      </c>
    </row>
    <row r="34274" spans="1:4">
      <c r="A34274" s="70">
        <v>67756</v>
      </c>
      <c r="B34274" s="12">
        <v>558</v>
      </c>
      <c r="C34274" s="12">
        <v>0</v>
      </c>
      <c r="D34274" s="71">
        <f>IF(MOD(COUNT(B$8:B34274),ROUND($B$5,0))=0,D34273+1,D34273)</f>
        <v>5</v>
      </c>
    </row>
    <row r="34275" spans="1:4">
      <c r="A34275" s="70">
        <v>77552</v>
      </c>
      <c r="B34275" s="12">
        <v>558</v>
      </c>
      <c r="C34275" s="12">
        <v>0</v>
      </c>
      <c r="D34275" s="71">
        <f>IF(MOD(COUNT(B$8:B34275),ROUND($B$5,0))=0,D34274+1,D34274)</f>
        <v>5</v>
      </c>
    </row>
    <row r="34276" spans="1:4">
      <c r="A34276" s="70">
        <v>96875</v>
      </c>
      <c r="B34276" s="12">
        <v>558</v>
      </c>
      <c r="C34276" s="12">
        <v>1</v>
      </c>
      <c r="D34276" s="71">
        <f>IF(MOD(COUNT(B$8:B34276),ROUND($B$5,0))=0,D34275+1,D34275)</f>
        <v>5</v>
      </c>
    </row>
    <row r="34277" spans="1:4">
      <c r="A34277" s="70">
        <v>232950</v>
      </c>
      <c r="B34277" s="12">
        <v>558</v>
      </c>
      <c r="C34277" s="12">
        <v>0</v>
      </c>
      <c r="D34277" s="71">
        <f>IF(MOD(COUNT(B$8:B34277),ROUND($B$5,0))=0,D34276+1,D34276)</f>
        <v>5</v>
      </c>
    </row>
    <row r="34278" spans="1:4">
      <c r="A34278" s="70">
        <v>237007</v>
      </c>
      <c r="B34278" s="12">
        <v>558</v>
      </c>
      <c r="C34278" s="12">
        <v>0</v>
      </c>
      <c r="D34278" s="71">
        <f>IF(MOD(COUNT(B$8:B34278),ROUND($B$5,0))=0,D34277+1,D34277)</f>
        <v>5</v>
      </c>
    </row>
    <row r="34279" spans="1:4">
      <c r="A34279" s="70">
        <v>239648</v>
      </c>
      <c r="B34279" s="12">
        <v>558</v>
      </c>
      <c r="C34279" s="12">
        <v>0</v>
      </c>
      <c r="D34279" s="71">
        <f>IF(MOD(COUNT(B$8:B34279),ROUND($B$5,0))=0,D34278+1,D34278)</f>
        <v>5</v>
      </c>
    </row>
    <row r="34280" spans="1:4">
      <c r="A34280" s="70">
        <v>241954</v>
      </c>
      <c r="B34280" s="12">
        <v>558</v>
      </c>
      <c r="C34280" s="12">
        <v>0</v>
      </c>
      <c r="D34280" s="71">
        <f>IF(MOD(COUNT(B$8:B34280),ROUND($B$5,0))=0,D34279+1,D34279)</f>
        <v>5</v>
      </c>
    </row>
    <row r="34281" spans="1:4">
      <c r="A34281" s="70">
        <v>255959</v>
      </c>
      <c r="B34281" s="12">
        <v>558</v>
      </c>
      <c r="C34281" s="12">
        <v>0</v>
      </c>
      <c r="D34281" s="71">
        <f>IF(MOD(COUNT(B$8:B34281),ROUND($B$5,0))=0,D34280+1,D34280)</f>
        <v>5</v>
      </c>
    </row>
    <row r="34282" spans="1:4">
      <c r="A34282" s="70">
        <v>266413</v>
      </c>
      <c r="B34282" s="12">
        <v>558</v>
      </c>
      <c r="C34282" s="12">
        <v>0</v>
      </c>
      <c r="D34282" s="71">
        <f>IF(MOD(COUNT(B$8:B34282),ROUND($B$5,0))=0,D34281+1,D34281)</f>
        <v>5</v>
      </c>
    </row>
    <row r="34283" spans="1:4">
      <c r="A34283" s="70">
        <v>90383</v>
      </c>
      <c r="B34283" s="12">
        <v>558</v>
      </c>
      <c r="C34283" s="12">
        <v>0</v>
      </c>
      <c r="D34283" s="71">
        <f>IF(MOD(COUNT(B$8:B34283),ROUND($B$5,0))=0,D34282+1,D34282)</f>
        <v>5</v>
      </c>
    </row>
    <row r="34284" spans="1:4">
      <c r="A34284" s="70">
        <v>15635</v>
      </c>
      <c r="B34284" s="12">
        <v>558</v>
      </c>
      <c r="C34284" s="12">
        <v>1</v>
      </c>
      <c r="D34284" s="71">
        <f>IF(MOD(COUNT(B$8:B34284),ROUND($B$5,0))=0,D34283+1,D34283)</f>
        <v>5</v>
      </c>
    </row>
    <row r="34285" spans="1:4">
      <c r="A34285" s="70">
        <v>16872</v>
      </c>
      <c r="B34285" s="12">
        <v>558</v>
      </c>
      <c r="C34285" s="12">
        <v>1</v>
      </c>
      <c r="D34285" s="71">
        <f>IF(MOD(COUNT(B$8:B34285),ROUND($B$5,0))=0,D34284+1,D34284)</f>
        <v>5</v>
      </c>
    </row>
    <row r="34286" spans="1:4">
      <c r="A34286" s="70">
        <v>25789</v>
      </c>
      <c r="B34286" s="12">
        <v>558</v>
      </c>
      <c r="C34286" s="12">
        <v>0</v>
      </c>
      <c r="D34286" s="71">
        <f>IF(MOD(COUNT(B$8:B34286),ROUND($B$5,0))=0,D34285+1,D34285)</f>
        <v>5</v>
      </c>
    </row>
    <row r="34287" spans="1:4">
      <c r="A34287" s="70">
        <v>47717</v>
      </c>
      <c r="B34287" s="12">
        <v>558</v>
      </c>
      <c r="C34287" s="12">
        <v>0</v>
      </c>
      <c r="D34287" s="71">
        <f>IF(MOD(COUNT(B$8:B34287),ROUND($B$5,0))=0,D34286+1,D34286)</f>
        <v>5</v>
      </c>
    </row>
    <row r="34288" spans="1:4">
      <c r="A34288" s="70">
        <v>53936</v>
      </c>
      <c r="B34288" s="12">
        <v>558</v>
      </c>
      <c r="C34288" s="12">
        <v>0</v>
      </c>
      <c r="D34288" s="71">
        <f>IF(MOD(COUNT(B$8:B34288),ROUND($B$5,0))=0,D34287+1,D34287)</f>
        <v>5</v>
      </c>
    </row>
    <row r="34289" spans="1:4">
      <c r="A34289" s="70">
        <v>54353</v>
      </c>
      <c r="B34289" s="12">
        <v>558</v>
      </c>
      <c r="C34289" s="12">
        <v>0</v>
      </c>
      <c r="D34289" s="71">
        <f>IF(MOD(COUNT(B$8:B34289),ROUND($B$5,0))=0,D34288+1,D34288)</f>
        <v>5</v>
      </c>
    </row>
    <row r="34290" spans="1:4">
      <c r="A34290" s="70">
        <v>59551</v>
      </c>
      <c r="B34290" s="12">
        <v>558</v>
      </c>
      <c r="C34290" s="12">
        <v>0</v>
      </c>
      <c r="D34290" s="71">
        <f>IF(MOD(COUNT(B$8:B34290),ROUND($B$5,0))=0,D34289+1,D34289)</f>
        <v>5</v>
      </c>
    </row>
    <row r="34291" spans="1:4">
      <c r="A34291" s="70">
        <v>64347</v>
      </c>
      <c r="B34291" s="12">
        <v>558</v>
      </c>
      <c r="C34291" s="12">
        <v>1</v>
      </c>
      <c r="D34291" s="71">
        <f>IF(MOD(COUNT(B$8:B34291),ROUND($B$5,0))=0,D34290+1,D34290)</f>
        <v>5</v>
      </c>
    </row>
    <row r="34292" spans="1:4">
      <c r="A34292" s="70">
        <v>72172</v>
      </c>
      <c r="B34292" s="12">
        <v>558</v>
      </c>
      <c r="C34292" s="12">
        <v>0</v>
      </c>
      <c r="D34292" s="71">
        <f>IF(MOD(COUNT(B$8:B34292),ROUND($B$5,0))=0,D34291+1,D34291)</f>
        <v>5</v>
      </c>
    </row>
    <row r="34293" spans="1:4">
      <c r="A34293" s="70">
        <v>77472</v>
      </c>
      <c r="B34293" s="12">
        <v>558</v>
      </c>
      <c r="C34293" s="12">
        <v>0</v>
      </c>
      <c r="D34293" s="71">
        <f>IF(MOD(COUNT(B$8:B34293),ROUND($B$5,0))=0,D34292+1,D34292)</f>
        <v>5</v>
      </c>
    </row>
    <row r="34294" spans="1:4">
      <c r="A34294" s="70">
        <v>128739</v>
      </c>
      <c r="B34294" s="12">
        <v>558</v>
      </c>
      <c r="C34294" s="12">
        <v>0</v>
      </c>
      <c r="D34294" s="71">
        <f>IF(MOD(COUNT(B$8:B34294),ROUND($B$5,0))=0,D34293+1,D34293)</f>
        <v>5</v>
      </c>
    </row>
    <row r="34295" spans="1:4">
      <c r="A34295" s="70">
        <v>25355</v>
      </c>
      <c r="B34295" s="12">
        <v>558</v>
      </c>
      <c r="C34295" s="12">
        <v>0</v>
      </c>
      <c r="D34295" s="71">
        <f>IF(MOD(COUNT(B$8:B34295),ROUND($B$5,0))=0,D34294+1,D34294)</f>
        <v>5</v>
      </c>
    </row>
    <row r="34296" spans="1:4">
      <c r="A34296" s="70">
        <v>53924</v>
      </c>
      <c r="B34296" s="12">
        <v>558</v>
      </c>
      <c r="C34296" s="12">
        <v>0</v>
      </c>
      <c r="D34296" s="71">
        <f>IF(MOD(COUNT(B$8:B34296),ROUND($B$5,0))=0,D34295+1,D34295)</f>
        <v>5</v>
      </c>
    </row>
    <row r="34297" spans="1:4">
      <c r="A34297" s="70">
        <v>65184</v>
      </c>
      <c r="B34297" s="12">
        <v>558</v>
      </c>
      <c r="C34297" s="12">
        <v>0</v>
      </c>
      <c r="D34297" s="71">
        <f>IF(MOD(COUNT(B$8:B34297),ROUND($B$5,0))=0,D34296+1,D34296)</f>
        <v>5</v>
      </c>
    </row>
    <row r="34298" spans="1:4">
      <c r="A34298" s="70">
        <v>73606</v>
      </c>
      <c r="B34298" s="12">
        <v>558</v>
      </c>
      <c r="C34298" s="12">
        <v>0</v>
      </c>
      <c r="D34298" s="71">
        <f>IF(MOD(COUNT(B$8:B34298),ROUND($B$5,0))=0,D34297+1,D34297)</f>
        <v>5</v>
      </c>
    </row>
    <row r="34299" spans="1:4">
      <c r="A34299" s="70">
        <v>84154</v>
      </c>
      <c r="B34299" s="12">
        <v>558</v>
      </c>
      <c r="C34299" s="12">
        <v>0</v>
      </c>
      <c r="D34299" s="71">
        <f>IF(MOD(COUNT(B$8:B34299),ROUND($B$5,0))=0,D34298+1,D34298)</f>
        <v>5</v>
      </c>
    </row>
    <row r="34300" spans="1:4">
      <c r="A34300" s="70">
        <v>95476</v>
      </c>
      <c r="B34300" s="12">
        <v>558</v>
      </c>
      <c r="C34300" s="12">
        <v>0</v>
      </c>
      <c r="D34300" s="71">
        <f>IF(MOD(COUNT(B$8:B34300),ROUND($B$5,0))=0,D34299+1,D34299)</f>
        <v>5</v>
      </c>
    </row>
    <row r="34301" spans="1:4">
      <c r="A34301" s="70">
        <v>223823</v>
      </c>
      <c r="B34301" s="12">
        <v>558</v>
      </c>
      <c r="C34301" s="12">
        <v>1</v>
      </c>
      <c r="D34301" s="71">
        <f>IF(MOD(COUNT(B$8:B34301),ROUND($B$5,0))=0,D34300+1,D34300)</f>
        <v>5</v>
      </c>
    </row>
    <row r="34302" spans="1:4">
      <c r="A34302" s="70">
        <v>230644</v>
      </c>
      <c r="B34302" s="12">
        <v>558</v>
      </c>
      <c r="C34302" s="12">
        <v>0</v>
      </c>
      <c r="D34302" s="71">
        <f>IF(MOD(COUNT(B$8:B34302),ROUND($B$5,0))=0,D34301+1,D34301)</f>
        <v>5</v>
      </c>
    </row>
    <row r="34303" spans="1:4">
      <c r="A34303" s="70">
        <v>242262</v>
      </c>
      <c r="B34303" s="12">
        <v>558</v>
      </c>
      <c r="C34303" s="12">
        <v>0</v>
      </c>
      <c r="D34303" s="71">
        <f>IF(MOD(COUNT(B$8:B34303),ROUND($B$5,0))=0,D34302+1,D34302)</f>
        <v>5</v>
      </c>
    </row>
    <row r="34304" spans="1:4">
      <c r="A34304" s="70">
        <v>254074</v>
      </c>
      <c r="B34304" s="12">
        <v>558</v>
      </c>
      <c r="C34304" s="12">
        <v>0</v>
      </c>
      <c r="D34304" s="71">
        <f>IF(MOD(COUNT(B$8:B34304),ROUND($B$5,0))=0,D34303+1,D34303)</f>
        <v>5</v>
      </c>
    </row>
    <row r="34305" spans="1:4">
      <c r="A34305" s="70">
        <v>23005</v>
      </c>
      <c r="B34305" s="12">
        <v>558</v>
      </c>
      <c r="C34305" s="12">
        <v>0</v>
      </c>
      <c r="D34305" s="71">
        <f>IF(MOD(COUNT(B$8:B34305),ROUND($B$5,0))=0,D34304+1,D34304)</f>
        <v>5</v>
      </c>
    </row>
    <row r="34306" spans="1:4">
      <c r="A34306" s="70">
        <v>25435</v>
      </c>
      <c r="B34306" s="12">
        <v>558</v>
      </c>
      <c r="C34306" s="12">
        <v>0</v>
      </c>
      <c r="D34306" s="71">
        <f>IF(MOD(COUNT(B$8:B34306),ROUND($B$5,0))=0,D34305+1,D34305)</f>
        <v>5</v>
      </c>
    </row>
    <row r="34307" spans="1:4">
      <c r="A34307" s="70">
        <v>32803</v>
      </c>
      <c r="B34307" s="12">
        <v>558</v>
      </c>
      <c r="C34307" s="12">
        <v>0</v>
      </c>
      <c r="D34307" s="71">
        <f>IF(MOD(COUNT(B$8:B34307),ROUND($B$5,0))=0,D34306+1,D34306)</f>
        <v>5</v>
      </c>
    </row>
    <row r="34308" spans="1:4">
      <c r="A34308" s="70">
        <v>32453</v>
      </c>
      <c r="B34308" s="12">
        <v>558</v>
      </c>
      <c r="C34308" s="12">
        <v>0</v>
      </c>
      <c r="D34308" s="71">
        <f>IF(MOD(COUNT(B$8:B34308),ROUND($B$5,0))=0,D34307+1,D34307)</f>
        <v>5</v>
      </c>
    </row>
    <row r="34309" spans="1:4">
      <c r="A34309" s="70">
        <v>36662</v>
      </c>
      <c r="B34309" s="12">
        <v>558</v>
      </c>
      <c r="C34309" s="12">
        <v>0</v>
      </c>
      <c r="D34309" s="71">
        <f>IF(MOD(COUNT(B$8:B34309),ROUND($B$5,0))=0,D34308+1,D34308)</f>
        <v>5</v>
      </c>
    </row>
    <row r="34310" spans="1:4">
      <c r="A34310" s="70">
        <v>47350</v>
      </c>
      <c r="B34310" s="12">
        <v>558</v>
      </c>
      <c r="C34310" s="12">
        <v>0</v>
      </c>
      <c r="D34310" s="71">
        <f>IF(MOD(COUNT(B$8:B34310),ROUND($B$5,0))=0,D34309+1,D34309)</f>
        <v>5</v>
      </c>
    </row>
    <row r="34311" spans="1:4">
      <c r="A34311" s="70">
        <v>64037</v>
      </c>
      <c r="B34311" s="12">
        <v>558</v>
      </c>
      <c r="C34311" s="12">
        <v>0</v>
      </c>
      <c r="D34311" s="71">
        <f>IF(MOD(COUNT(B$8:B34311),ROUND($B$5,0))=0,D34310+1,D34310)</f>
        <v>5</v>
      </c>
    </row>
    <row r="34312" spans="1:4">
      <c r="A34312" s="70">
        <v>65753</v>
      </c>
      <c r="B34312" s="12">
        <v>558</v>
      </c>
      <c r="C34312" s="12">
        <v>0</v>
      </c>
      <c r="D34312" s="71">
        <f>IF(MOD(COUNT(B$8:B34312),ROUND($B$5,0))=0,D34311+1,D34311)</f>
        <v>5</v>
      </c>
    </row>
    <row r="34313" spans="1:4">
      <c r="A34313" s="70">
        <v>68168</v>
      </c>
      <c r="B34313" s="12">
        <v>558</v>
      </c>
      <c r="C34313" s="12">
        <v>0</v>
      </c>
      <c r="D34313" s="71">
        <f>IF(MOD(COUNT(B$8:B34313),ROUND($B$5,0))=0,D34312+1,D34312)</f>
        <v>5</v>
      </c>
    </row>
    <row r="34314" spans="1:4">
      <c r="A34314" s="70">
        <v>70221</v>
      </c>
      <c r="B34314" s="12">
        <v>558</v>
      </c>
      <c r="C34314" s="12">
        <v>0</v>
      </c>
      <c r="D34314" s="71">
        <f>IF(MOD(COUNT(B$8:B34314),ROUND($B$5,0))=0,D34313+1,D34313)</f>
        <v>5</v>
      </c>
    </row>
    <row r="34315" spans="1:4">
      <c r="A34315" s="70">
        <v>70500</v>
      </c>
      <c r="B34315" s="12">
        <v>558</v>
      </c>
      <c r="C34315" s="12">
        <v>0</v>
      </c>
      <c r="D34315" s="71">
        <f>IF(MOD(COUNT(B$8:B34315),ROUND($B$5,0))=0,D34314+1,D34314)</f>
        <v>5</v>
      </c>
    </row>
    <row r="34316" spans="1:4">
      <c r="A34316" s="70">
        <v>72005</v>
      </c>
      <c r="B34316" s="12">
        <v>558</v>
      </c>
      <c r="C34316" s="12">
        <v>0</v>
      </c>
      <c r="D34316" s="71">
        <f>IF(MOD(COUNT(B$8:B34316),ROUND($B$5,0))=0,D34315+1,D34315)</f>
        <v>5</v>
      </c>
    </row>
    <row r="34317" spans="1:4">
      <c r="A34317" s="70">
        <v>90207</v>
      </c>
      <c r="B34317" s="12">
        <v>558</v>
      </c>
      <c r="C34317" s="12">
        <v>0</v>
      </c>
      <c r="D34317" s="71">
        <f>IF(MOD(COUNT(B$8:B34317),ROUND($B$5,0))=0,D34316+1,D34316)</f>
        <v>5</v>
      </c>
    </row>
    <row r="34318" spans="1:4">
      <c r="A34318" s="70">
        <v>95688</v>
      </c>
      <c r="B34318" s="12">
        <v>558</v>
      </c>
      <c r="C34318" s="12">
        <v>0</v>
      </c>
      <c r="D34318" s="71">
        <f>IF(MOD(COUNT(B$8:B34318),ROUND($B$5,0))=0,D34317+1,D34317)</f>
        <v>5</v>
      </c>
    </row>
    <row r="34319" spans="1:4">
      <c r="A34319" s="70">
        <v>105504</v>
      </c>
      <c r="B34319" s="12">
        <v>558</v>
      </c>
      <c r="C34319" s="12">
        <v>0</v>
      </c>
      <c r="D34319" s="71">
        <f>IF(MOD(COUNT(B$8:B34319),ROUND($B$5,0))=0,D34318+1,D34318)</f>
        <v>5</v>
      </c>
    </row>
    <row r="34320" spans="1:4">
      <c r="A34320" s="70">
        <v>128819</v>
      </c>
      <c r="B34320" s="12">
        <v>558</v>
      </c>
      <c r="C34320" s="12">
        <v>0</v>
      </c>
      <c r="D34320" s="71">
        <f>IF(MOD(COUNT(B$8:B34320),ROUND($B$5,0))=0,D34319+1,D34319)</f>
        <v>5</v>
      </c>
    </row>
    <row r="34321" spans="1:4">
      <c r="A34321" s="70">
        <v>128904</v>
      </c>
      <c r="B34321" s="12">
        <v>558</v>
      </c>
      <c r="C34321" s="12">
        <v>0</v>
      </c>
      <c r="D34321" s="71">
        <f>IF(MOD(COUNT(B$8:B34321),ROUND($B$5,0))=0,D34320+1,D34320)</f>
        <v>5</v>
      </c>
    </row>
    <row r="34322" spans="1:4">
      <c r="A34322" s="70">
        <v>223823</v>
      </c>
      <c r="B34322" s="12">
        <v>558</v>
      </c>
      <c r="C34322" s="12">
        <v>1</v>
      </c>
      <c r="D34322" s="71">
        <f>IF(MOD(COUNT(B$8:B34322),ROUND($B$5,0))=0,D34321+1,D34321)</f>
        <v>5</v>
      </c>
    </row>
    <row r="34323" spans="1:4">
      <c r="A34323" s="70">
        <v>231867</v>
      </c>
      <c r="B34323" s="12">
        <v>558</v>
      </c>
      <c r="C34323" s="12">
        <v>0</v>
      </c>
      <c r="D34323" s="71">
        <f>IF(MOD(COUNT(B$8:B34323),ROUND($B$5,0))=0,D34322+1,D34322)</f>
        <v>5</v>
      </c>
    </row>
    <row r="34324" spans="1:4">
      <c r="A34324" s="70">
        <v>242278</v>
      </c>
      <c r="B34324" s="12">
        <v>558</v>
      </c>
      <c r="C34324" s="12">
        <v>0</v>
      </c>
      <c r="D34324" s="71">
        <f>IF(MOD(COUNT(B$8:B34324),ROUND($B$5,0))=0,D34323+1,D34323)</f>
        <v>5</v>
      </c>
    </row>
    <row r="34325" spans="1:4">
      <c r="A34325" s="70">
        <v>263815</v>
      </c>
      <c r="B34325" s="12">
        <v>558</v>
      </c>
      <c r="C34325" s="12">
        <v>0</v>
      </c>
      <c r="D34325" s="71">
        <f>IF(MOD(COUNT(B$8:B34325),ROUND($B$5,0))=0,D34324+1,D34324)</f>
        <v>5</v>
      </c>
    </row>
    <row r="34326" spans="1:4">
      <c r="A34326" s="70">
        <v>267759</v>
      </c>
      <c r="B34326" s="12">
        <v>558</v>
      </c>
      <c r="C34326" s="12">
        <v>0</v>
      </c>
      <c r="D34326" s="71">
        <f>IF(MOD(COUNT(B$8:B34326),ROUND($B$5,0))=0,D34325+1,D34325)</f>
        <v>5</v>
      </c>
    </row>
    <row r="34327" spans="1:4">
      <c r="A34327" s="70">
        <v>23411</v>
      </c>
      <c r="B34327" s="12">
        <v>558</v>
      </c>
      <c r="C34327" s="12">
        <v>0</v>
      </c>
      <c r="D34327" s="71">
        <f>IF(MOD(COUNT(B$8:B34327),ROUND($B$5,0))=0,D34326+1,D34326)</f>
        <v>5</v>
      </c>
    </row>
    <row r="34328" spans="1:4">
      <c r="A34328" s="70">
        <v>25813</v>
      </c>
      <c r="B34328" s="12">
        <v>558</v>
      </c>
      <c r="C34328" s="12">
        <v>0</v>
      </c>
      <c r="D34328" s="71">
        <f>IF(MOD(COUNT(B$8:B34328),ROUND($B$5,0))=0,D34327+1,D34327)</f>
        <v>5</v>
      </c>
    </row>
    <row r="34329" spans="1:4">
      <c r="A34329" s="70">
        <v>29260</v>
      </c>
      <c r="B34329" s="12">
        <v>558</v>
      </c>
      <c r="C34329" s="12">
        <v>0</v>
      </c>
      <c r="D34329" s="71">
        <f>IF(MOD(COUNT(B$8:B34329),ROUND($B$5,0))=0,D34328+1,D34328)</f>
        <v>5</v>
      </c>
    </row>
    <row r="34330" spans="1:4">
      <c r="A34330" s="70">
        <v>32802</v>
      </c>
      <c r="B34330" s="12">
        <v>558</v>
      </c>
      <c r="C34330" s="12">
        <v>0</v>
      </c>
      <c r="D34330" s="71">
        <f>IF(MOD(COUNT(B$8:B34330),ROUND($B$5,0))=0,D34329+1,D34329)</f>
        <v>5</v>
      </c>
    </row>
    <row r="34331" spans="1:4">
      <c r="A34331" s="70">
        <v>36624</v>
      </c>
      <c r="B34331" s="12">
        <v>558</v>
      </c>
      <c r="C34331" s="12">
        <v>0</v>
      </c>
      <c r="D34331" s="71">
        <f>IF(MOD(COUNT(B$8:B34331),ROUND($B$5,0))=0,D34330+1,D34330)</f>
        <v>5</v>
      </c>
    </row>
    <row r="34332" spans="1:4">
      <c r="A34332" s="70">
        <v>38065</v>
      </c>
      <c r="B34332" s="12">
        <v>558</v>
      </c>
      <c r="C34332" s="12">
        <v>0</v>
      </c>
      <c r="D34332" s="71">
        <f>IF(MOD(COUNT(B$8:B34332),ROUND($B$5,0))=0,D34331+1,D34331)</f>
        <v>5</v>
      </c>
    </row>
    <row r="34333" spans="1:4">
      <c r="A34333" s="70">
        <v>40278</v>
      </c>
      <c r="B34333" s="12">
        <v>558</v>
      </c>
      <c r="C34333" s="12">
        <v>0</v>
      </c>
      <c r="D34333" s="71">
        <f>IF(MOD(COUNT(B$8:B34333),ROUND($B$5,0))=0,D34332+1,D34332)</f>
        <v>5</v>
      </c>
    </row>
    <row r="34334" spans="1:4">
      <c r="A34334" s="70">
        <v>47663</v>
      </c>
      <c r="B34334" s="12">
        <v>558</v>
      </c>
      <c r="C34334" s="12">
        <v>0</v>
      </c>
      <c r="D34334" s="71">
        <f>IF(MOD(COUNT(B$8:B34334),ROUND($B$5,0))=0,D34333+1,D34333)</f>
        <v>5</v>
      </c>
    </row>
    <row r="34335" spans="1:4">
      <c r="A34335" s="70">
        <v>54117</v>
      </c>
      <c r="B34335" s="12">
        <v>558</v>
      </c>
      <c r="C34335" s="12">
        <v>0</v>
      </c>
      <c r="D34335" s="71">
        <f>IF(MOD(COUNT(B$8:B34335),ROUND($B$5,0))=0,D34334+1,D34334)</f>
        <v>5</v>
      </c>
    </row>
    <row r="34336" spans="1:4">
      <c r="A34336" s="70">
        <v>56949</v>
      </c>
      <c r="B34336" s="12">
        <v>558</v>
      </c>
      <c r="C34336" s="12">
        <v>0</v>
      </c>
      <c r="D34336" s="71">
        <f>IF(MOD(COUNT(B$8:B34336),ROUND($B$5,0))=0,D34335+1,D34335)</f>
        <v>5</v>
      </c>
    </row>
    <row r="34337" spans="1:4">
      <c r="A34337" s="70">
        <v>58668</v>
      </c>
      <c r="B34337" s="12">
        <v>558</v>
      </c>
      <c r="C34337" s="12">
        <v>0</v>
      </c>
      <c r="D34337" s="71">
        <f>IF(MOD(COUNT(B$8:B34337),ROUND($B$5,0))=0,D34336+1,D34336)</f>
        <v>5</v>
      </c>
    </row>
    <row r="34338" spans="1:4">
      <c r="A34338" s="70">
        <v>62098</v>
      </c>
      <c r="B34338" s="12">
        <v>558</v>
      </c>
      <c r="C34338" s="12">
        <v>0</v>
      </c>
      <c r="D34338" s="71">
        <f>IF(MOD(COUNT(B$8:B34338),ROUND($B$5,0))=0,D34337+1,D34337)</f>
        <v>5</v>
      </c>
    </row>
    <row r="34339" spans="1:4">
      <c r="A34339" s="70">
        <v>74219</v>
      </c>
      <c r="B34339" s="12">
        <v>558</v>
      </c>
      <c r="C34339" s="12">
        <v>0</v>
      </c>
      <c r="D34339" s="71">
        <f>IF(MOD(COUNT(B$8:B34339),ROUND($B$5,0))=0,D34338+1,D34338)</f>
        <v>5</v>
      </c>
    </row>
    <row r="34340" spans="1:4">
      <c r="A34340" s="70">
        <v>81278</v>
      </c>
      <c r="B34340" s="12">
        <v>558</v>
      </c>
      <c r="C34340" s="12">
        <v>0</v>
      </c>
      <c r="D34340" s="71">
        <f>IF(MOD(COUNT(B$8:B34340),ROUND($B$5,0))=0,D34339+1,D34339)</f>
        <v>5</v>
      </c>
    </row>
    <row r="34341" spans="1:4">
      <c r="A34341" s="70">
        <v>82795</v>
      </c>
      <c r="B34341" s="12">
        <v>558</v>
      </c>
      <c r="C34341" s="12">
        <v>0</v>
      </c>
      <c r="D34341" s="71">
        <f>IF(MOD(COUNT(B$8:B34341),ROUND($B$5,0))=0,D34340+1,D34340)</f>
        <v>5</v>
      </c>
    </row>
    <row r="34342" spans="1:4">
      <c r="A34342" s="70">
        <v>82709</v>
      </c>
      <c r="B34342" s="12">
        <v>558</v>
      </c>
      <c r="C34342" s="12">
        <v>0</v>
      </c>
      <c r="D34342" s="71">
        <f>IF(MOD(COUNT(B$8:B34342),ROUND($B$5,0))=0,D34341+1,D34341)</f>
        <v>5</v>
      </c>
    </row>
    <row r="34343" spans="1:4">
      <c r="A34343" s="70">
        <v>83323</v>
      </c>
      <c r="B34343" s="12">
        <v>558</v>
      </c>
      <c r="C34343" s="12">
        <v>0</v>
      </c>
      <c r="D34343" s="71">
        <f>IF(MOD(COUNT(B$8:B34343),ROUND($B$5,0))=0,D34342+1,D34342)</f>
        <v>5</v>
      </c>
    </row>
    <row r="34344" spans="1:4">
      <c r="A34344" s="70">
        <v>86545</v>
      </c>
      <c r="B34344" s="12">
        <v>558</v>
      </c>
      <c r="C34344" s="12">
        <v>0</v>
      </c>
      <c r="D34344" s="71">
        <f>IF(MOD(COUNT(B$8:B34344),ROUND($B$5,0))=0,D34343+1,D34343)</f>
        <v>5</v>
      </c>
    </row>
    <row r="34345" spans="1:4">
      <c r="A34345" s="70">
        <v>95345</v>
      </c>
      <c r="B34345" s="12">
        <v>558</v>
      </c>
      <c r="C34345" s="12">
        <v>0</v>
      </c>
      <c r="D34345" s="71">
        <f>IF(MOD(COUNT(B$8:B34345),ROUND($B$5,0))=0,D34344+1,D34344)</f>
        <v>5</v>
      </c>
    </row>
    <row r="34346" spans="1:4">
      <c r="A34346" s="70">
        <v>98002</v>
      </c>
      <c r="B34346" s="12">
        <v>558</v>
      </c>
      <c r="C34346" s="12">
        <v>0</v>
      </c>
      <c r="D34346" s="71">
        <f>IF(MOD(COUNT(B$8:B34346),ROUND($B$5,0))=0,D34345+1,D34345)</f>
        <v>5</v>
      </c>
    </row>
    <row r="34347" spans="1:4">
      <c r="A34347" s="70">
        <v>101437</v>
      </c>
      <c r="B34347" s="12">
        <v>558</v>
      </c>
      <c r="C34347" s="12">
        <v>0</v>
      </c>
      <c r="D34347" s="71">
        <f>IF(MOD(COUNT(B$8:B34347),ROUND($B$5,0))=0,D34346+1,D34346)</f>
        <v>5</v>
      </c>
    </row>
    <row r="34348" spans="1:4">
      <c r="A34348" s="70">
        <v>104985</v>
      </c>
      <c r="B34348" s="12">
        <v>558</v>
      </c>
      <c r="C34348" s="12">
        <v>0</v>
      </c>
      <c r="D34348" s="71">
        <f>IF(MOD(COUNT(B$8:B34348),ROUND($B$5,0))=0,D34347+1,D34347)</f>
        <v>5</v>
      </c>
    </row>
    <row r="34349" spans="1:4">
      <c r="A34349" s="70">
        <v>139109</v>
      </c>
      <c r="B34349" s="12">
        <v>558</v>
      </c>
      <c r="C34349" s="12">
        <v>0</v>
      </c>
      <c r="D34349" s="71">
        <f>IF(MOD(COUNT(B$8:B34349),ROUND($B$5,0))=0,D34348+1,D34348)</f>
        <v>5</v>
      </c>
    </row>
    <row r="34350" spans="1:4">
      <c r="A34350" s="70">
        <v>139040</v>
      </c>
      <c r="B34350" s="12">
        <v>558</v>
      </c>
      <c r="C34350" s="12">
        <v>0</v>
      </c>
      <c r="D34350" s="71">
        <f>IF(MOD(COUNT(B$8:B34350),ROUND($B$5,0))=0,D34349+1,D34349)</f>
        <v>5</v>
      </c>
    </row>
    <row r="34351" spans="1:4">
      <c r="A34351" s="70">
        <v>221841</v>
      </c>
      <c r="B34351" s="12">
        <v>558</v>
      </c>
      <c r="C34351" s="12">
        <v>0</v>
      </c>
      <c r="D34351" s="71">
        <f>IF(MOD(COUNT(B$8:B34351),ROUND($B$5,0))=0,D34350+1,D34350)</f>
        <v>5</v>
      </c>
    </row>
    <row r="34352" spans="1:4">
      <c r="A34352" s="70">
        <v>223203</v>
      </c>
      <c r="B34352" s="12">
        <v>558</v>
      </c>
      <c r="C34352" s="12">
        <v>0</v>
      </c>
      <c r="D34352" s="71">
        <f>IF(MOD(COUNT(B$8:B34352),ROUND($B$5,0))=0,D34351+1,D34351)</f>
        <v>5</v>
      </c>
    </row>
    <row r="34353" spans="1:4">
      <c r="A34353" s="70">
        <v>228052</v>
      </c>
      <c r="B34353" s="12">
        <v>558</v>
      </c>
      <c r="C34353" s="12">
        <v>0</v>
      </c>
      <c r="D34353" s="71">
        <f>IF(MOD(COUNT(B$8:B34353),ROUND($B$5,0))=0,D34352+1,D34352)</f>
        <v>5</v>
      </c>
    </row>
    <row r="34354" spans="1:4">
      <c r="A34354" s="70">
        <v>231697</v>
      </c>
      <c r="B34354" s="12">
        <v>558</v>
      </c>
      <c r="C34354" s="12">
        <v>0</v>
      </c>
      <c r="D34354" s="71">
        <f>IF(MOD(COUNT(B$8:B34354),ROUND($B$5,0))=0,D34353+1,D34353)</f>
        <v>5</v>
      </c>
    </row>
    <row r="34355" spans="1:4">
      <c r="A34355" s="70">
        <v>232706</v>
      </c>
      <c r="B34355" s="12">
        <v>558</v>
      </c>
      <c r="C34355" s="12">
        <v>0</v>
      </c>
      <c r="D34355" s="71">
        <f>IF(MOD(COUNT(B$8:B34355),ROUND($B$5,0))=0,D34354+1,D34354)</f>
        <v>5</v>
      </c>
    </row>
    <row r="34356" spans="1:4">
      <c r="A34356" s="70">
        <v>238121</v>
      </c>
      <c r="B34356" s="12">
        <v>558</v>
      </c>
      <c r="C34356" s="12">
        <v>0</v>
      </c>
      <c r="D34356" s="71">
        <f>IF(MOD(COUNT(B$8:B34356),ROUND($B$5,0))=0,D34355+1,D34355)</f>
        <v>5</v>
      </c>
    </row>
    <row r="34357" spans="1:4">
      <c r="A34357" s="70">
        <v>242262</v>
      </c>
      <c r="B34357" s="12">
        <v>558</v>
      </c>
      <c r="C34357" s="12">
        <v>0</v>
      </c>
      <c r="D34357" s="71">
        <f>IF(MOD(COUNT(B$8:B34357),ROUND($B$5,0))=0,D34356+1,D34356)</f>
        <v>5</v>
      </c>
    </row>
    <row r="34358" spans="1:4">
      <c r="A34358" s="70">
        <v>245646</v>
      </c>
      <c r="B34358" s="12">
        <v>558</v>
      </c>
      <c r="C34358" s="12">
        <v>0</v>
      </c>
      <c r="D34358" s="71">
        <f>IF(MOD(COUNT(B$8:B34358),ROUND($B$5,0))=0,D34357+1,D34357)</f>
        <v>5</v>
      </c>
    </row>
    <row r="34359" spans="1:4">
      <c r="A34359" s="70">
        <v>251182</v>
      </c>
      <c r="B34359" s="12">
        <v>558</v>
      </c>
      <c r="C34359" s="12">
        <v>1</v>
      </c>
      <c r="D34359" s="71">
        <f>IF(MOD(COUNT(B$8:B34359),ROUND($B$5,0))=0,D34358+1,D34358)</f>
        <v>5</v>
      </c>
    </row>
    <row r="34360" spans="1:4">
      <c r="A34360" s="70">
        <v>254144</v>
      </c>
      <c r="B34360" s="12">
        <v>558</v>
      </c>
      <c r="C34360" s="12">
        <v>0</v>
      </c>
      <c r="D34360" s="71">
        <f>IF(MOD(COUNT(B$8:B34360),ROUND($B$5,0))=0,D34359+1,D34359)</f>
        <v>5</v>
      </c>
    </row>
    <row r="34361" spans="1:4">
      <c r="A34361" s="70">
        <v>260484</v>
      </c>
      <c r="B34361" s="12">
        <v>558</v>
      </c>
      <c r="C34361" s="12">
        <v>0</v>
      </c>
      <c r="D34361" s="71">
        <f>IF(MOD(COUNT(B$8:B34361),ROUND($B$5,0))=0,D34360+1,D34360)</f>
        <v>5</v>
      </c>
    </row>
    <row r="34362" spans="1:4">
      <c r="A34362" s="70">
        <v>263815</v>
      </c>
      <c r="B34362" s="12">
        <v>558</v>
      </c>
      <c r="C34362" s="12">
        <v>0</v>
      </c>
      <c r="D34362" s="71">
        <f>IF(MOD(COUNT(B$8:B34362),ROUND($B$5,0))=0,D34361+1,D34361)</f>
        <v>5</v>
      </c>
    </row>
    <row r="34363" spans="1:4">
      <c r="A34363" s="70">
        <v>265825</v>
      </c>
      <c r="B34363" s="12">
        <v>558</v>
      </c>
      <c r="C34363" s="12">
        <v>0</v>
      </c>
      <c r="D34363" s="71">
        <f>IF(MOD(COUNT(B$8:B34363),ROUND($B$5,0))=0,D34362+1,D34362)</f>
        <v>5</v>
      </c>
    </row>
    <row r="34364" spans="1:4">
      <c r="A34364" s="70">
        <v>267759</v>
      </c>
      <c r="B34364" s="12">
        <v>558</v>
      </c>
      <c r="C34364" s="12">
        <v>0</v>
      </c>
      <c r="D34364" s="71">
        <f>IF(MOD(COUNT(B$8:B34364),ROUND($B$5,0))=0,D34363+1,D34363)</f>
        <v>5</v>
      </c>
    </row>
    <row r="34365" spans="1:4">
      <c r="A34365" s="70">
        <v>271390</v>
      </c>
      <c r="B34365" s="12">
        <v>559</v>
      </c>
      <c r="C34365" s="12">
        <v>0</v>
      </c>
      <c r="D34365" s="71">
        <f>IF(MOD(COUNT(B$8:B34365),ROUND($B$5,0))=0,D34364+1,D34364)</f>
        <v>5</v>
      </c>
    </row>
    <row r="34366" spans="1:4">
      <c r="A34366" s="70">
        <v>17786</v>
      </c>
      <c r="B34366" s="12">
        <v>559</v>
      </c>
      <c r="C34366" s="12">
        <v>0</v>
      </c>
      <c r="D34366" s="71">
        <f>IF(MOD(COUNT(B$8:B34366),ROUND($B$5,0))=0,D34365+1,D34365)</f>
        <v>5</v>
      </c>
    </row>
    <row r="34367" spans="1:4">
      <c r="A34367" s="70">
        <v>26339</v>
      </c>
      <c r="B34367" s="12">
        <v>559</v>
      </c>
      <c r="C34367" s="12">
        <v>0</v>
      </c>
      <c r="D34367" s="71">
        <f>IF(MOD(COUNT(B$8:B34367),ROUND($B$5,0))=0,D34366+1,D34366)</f>
        <v>5</v>
      </c>
    </row>
    <row r="34368" spans="1:4">
      <c r="A34368" s="70">
        <v>25809</v>
      </c>
      <c r="B34368" s="12">
        <v>559</v>
      </c>
      <c r="C34368" s="12">
        <v>0</v>
      </c>
      <c r="D34368" s="71">
        <f>IF(MOD(COUNT(B$8:B34368),ROUND($B$5,0))=0,D34367+1,D34367)</f>
        <v>5</v>
      </c>
    </row>
    <row r="34369" spans="1:4">
      <c r="A34369" s="70">
        <v>25813</v>
      </c>
      <c r="B34369" s="12">
        <v>559</v>
      </c>
      <c r="C34369" s="12">
        <v>0</v>
      </c>
      <c r="D34369" s="71">
        <f>IF(MOD(COUNT(B$8:B34369),ROUND($B$5,0))=0,D34368+1,D34368)</f>
        <v>5</v>
      </c>
    </row>
    <row r="34370" spans="1:4">
      <c r="A34370" s="70">
        <v>28198</v>
      </c>
      <c r="B34370" s="12">
        <v>559</v>
      </c>
      <c r="C34370" s="12">
        <v>0</v>
      </c>
      <c r="D34370" s="71">
        <f>IF(MOD(COUNT(B$8:B34370),ROUND($B$5,0))=0,D34369+1,D34369)</f>
        <v>5</v>
      </c>
    </row>
    <row r="34371" spans="1:4">
      <c r="A34371" s="70">
        <v>28943</v>
      </c>
      <c r="B34371" s="12">
        <v>559</v>
      </c>
      <c r="C34371" s="12">
        <v>0</v>
      </c>
      <c r="D34371" s="71">
        <f>IF(MOD(COUNT(B$8:B34371),ROUND($B$5,0))=0,D34370+1,D34370)</f>
        <v>5</v>
      </c>
    </row>
    <row r="34372" spans="1:4">
      <c r="A34372" s="70">
        <v>29260</v>
      </c>
      <c r="B34372" s="12">
        <v>559</v>
      </c>
      <c r="C34372" s="12">
        <v>0</v>
      </c>
      <c r="D34372" s="71">
        <f>IF(MOD(COUNT(B$8:B34372),ROUND($B$5,0))=0,D34371+1,D34371)</f>
        <v>5</v>
      </c>
    </row>
    <row r="34373" spans="1:4">
      <c r="A34373" s="70">
        <v>34745</v>
      </c>
      <c r="B34373" s="12">
        <v>559</v>
      </c>
      <c r="C34373" s="12">
        <v>0</v>
      </c>
      <c r="D34373" s="71">
        <f>IF(MOD(COUNT(B$8:B34373),ROUND($B$5,0))=0,D34372+1,D34372)</f>
        <v>5</v>
      </c>
    </row>
    <row r="34374" spans="1:4">
      <c r="A34374" s="70">
        <v>34457</v>
      </c>
      <c r="B34374" s="12">
        <v>559</v>
      </c>
      <c r="C34374" s="12">
        <v>0</v>
      </c>
      <c r="D34374" s="71">
        <f>IF(MOD(COUNT(B$8:B34374),ROUND($B$5,0))=0,D34373+1,D34373)</f>
        <v>5</v>
      </c>
    </row>
    <row r="34375" spans="1:4">
      <c r="A34375" s="70">
        <v>38065</v>
      </c>
      <c r="B34375" s="12">
        <v>559</v>
      </c>
      <c r="C34375" s="12">
        <v>0</v>
      </c>
      <c r="D34375" s="71">
        <f>IF(MOD(COUNT(B$8:B34375),ROUND($B$5,0))=0,D34374+1,D34374)</f>
        <v>5</v>
      </c>
    </row>
    <row r="34376" spans="1:4">
      <c r="A34376" s="70">
        <v>39929</v>
      </c>
      <c r="B34376" s="12">
        <v>559</v>
      </c>
      <c r="C34376" s="12">
        <v>1</v>
      </c>
      <c r="D34376" s="71">
        <f>IF(MOD(COUNT(B$8:B34376),ROUND($B$5,0))=0,D34375+1,D34375)</f>
        <v>5</v>
      </c>
    </row>
    <row r="34377" spans="1:4">
      <c r="A34377" s="70">
        <v>39716</v>
      </c>
      <c r="B34377" s="12">
        <v>559</v>
      </c>
      <c r="C34377" s="12">
        <v>0</v>
      </c>
      <c r="D34377" s="71">
        <f>IF(MOD(COUNT(B$8:B34377),ROUND($B$5,0))=0,D34376+1,D34376)</f>
        <v>5</v>
      </c>
    </row>
    <row r="34378" spans="1:4">
      <c r="A34378" s="70">
        <v>52163</v>
      </c>
      <c r="B34378" s="12">
        <v>559</v>
      </c>
      <c r="C34378" s="12">
        <v>0</v>
      </c>
      <c r="D34378" s="71">
        <f>IF(MOD(COUNT(B$8:B34378),ROUND($B$5,0))=0,D34377+1,D34377)</f>
        <v>5</v>
      </c>
    </row>
    <row r="34379" spans="1:4">
      <c r="A34379" s="70">
        <v>53440</v>
      </c>
      <c r="B34379" s="12">
        <v>559</v>
      </c>
      <c r="C34379" s="12">
        <v>0</v>
      </c>
      <c r="D34379" s="71">
        <f>IF(MOD(COUNT(B$8:B34379),ROUND($B$5,0))=0,D34378+1,D34378)</f>
        <v>5</v>
      </c>
    </row>
    <row r="34380" spans="1:4">
      <c r="A34380" s="70">
        <v>54147</v>
      </c>
      <c r="B34380" s="12">
        <v>559</v>
      </c>
      <c r="C34380" s="12">
        <v>0</v>
      </c>
      <c r="D34380" s="71">
        <f>IF(MOD(COUNT(B$8:B34380),ROUND($B$5,0))=0,D34379+1,D34379)</f>
        <v>5</v>
      </c>
    </row>
    <row r="34381" spans="1:4">
      <c r="A34381" s="70">
        <v>54200</v>
      </c>
      <c r="B34381" s="12">
        <v>559</v>
      </c>
      <c r="C34381" s="12">
        <v>0</v>
      </c>
      <c r="D34381" s="71">
        <f>IF(MOD(COUNT(B$8:B34381),ROUND($B$5,0))=0,D34380+1,D34380)</f>
        <v>5</v>
      </c>
    </row>
    <row r="34382" spans="1:4">
      <c r="A34382" s="70">
        <v>57765</v>
      </c>
      <c r="B34382" s="12">
        <v>559</v>
      </c>
      <c r="C34382" s="12">
        <v>0</v>
      </c>
      <c r="D34382" s="71">
        <f>IF(MOD(COUNT(B$8:B34382),ROUND($B$5,0))=0,D34381+1,D34381)</f>
        <v>5</v>
      </c>
    </row>
    <row r="34383" spans="1:4">
      <c r="A34383" s="70">
        <v>59077</v>
      </c>
      <c r="B34383" s="12">
        <v>559</v>
      </c>
      <c r="C34383" s="12">
        <v>0</v>
      </c>
      <c r="D34383" s="71">
        <f>IF(MOD(COUNT(B$8:B34383),ROUND($B$5,0))=0,D34382+1,D34382)</f>
        <v>5</v>
      </c>
    </row>
    <row r="34384" spans="1:4">
      <c r="A34384" s="70">
        <v>62971</v>
      </c>
      <c r="B34384" s="12">
        <v>559</v>
      </c>
      <c r="C34384" s="12">
        <v>0</v>
      </c>
      <c r="D34384" s="71">
        <f>IF(MOD(COUNT(B$8:B34384),ROUND($B$5,0))=0,D34383+1,D34383)</f>
        <v>5</v>
      </c>
    </row>
    <row r="34385" spans="1:4">
      <c r="A34385" s="70">
        <v>62621</v>
      </c>
      <c r="B34385" s="12">
        <v>559</v>
      </c>
      <c r="C34385" s="12">
        <v>0</v>
      </c>
      <c r="D34385" s="71">
        <f>IF(MOD(COUNT(B$8:B34385),ROUND($B$5,0))=0,D34384+1,D34384)</f>
        <v>5</v>
      </c>
    </row>
    <row r="34386" spans="1:4">
      <c r="A34386" s="70">
        <v>74830</v>
      </c>
      <c r="B34386" s="12">
        <v>559</v>
      </c>
      <c r="C34386" s="12">
        <v>0</v>
      </c>
      <c r="D34386" s="71">
        <f>IF(MOD(COUNT(B$8:B34386),ROUND($B$5,0))=0,D34385+1,D34385)</f>
        <v>5</v>
      </c>
    </row>
    <row r="34387" spans="1:4">
      <c r="A34387" s="70">
        <v>76803</v>
      </c>
      <c r="B34387" s="12">
        <v>559</v>
      </c>
      <c r="C34387" s="12">
        <v>0</v>
      </c>
      <c r="D34387" s="71">
        <f>IF(MOD(COUNT(B$8:B34387),ROUND($B$5,0))=0,D34386+1,D34386)</f>
        <v>5</v>
      </c>
    </row>
    <row r="34388" spans="1:4">
      <c r="A34388" s="70">
        <v>76642</v>
      </c>
      <c r="B34388" s="12">
        <v>559</v>
      </c>
      <c r="C34388" s="12">
        <v>0</v>
      </c>
      <c r="D34388" s="71">
        <f>IF(MOD(COUNT(B$8:B34388),ROUND($B$5,0))=0,D34387+1,D34387)</f>
        <v>5</v>
      </c>
    </row>
    <row r="34389" spans="1:4">
      <c r="A34389" s="70">
        <v>81278</v>
      </c>
      <c r="B34389" s="12">
        <v>559</v>
      </c>
      <c r="C34389" s="12">
        <v>0</v>
      </c>
      <c r="D34389" s="71">
        <f>IF(MOD(COUNT(B$8:B34389),ROUND($B$5,0))=0,D34388+1,D34388)</f>
        <v>5</v>
      </c>
    </row>
    <row r="34390" spans="1:4">
      <c r="A34390" s="70">
        <v>82709</v>
      </c>
      <c r="B34390" s="12">
        <v>559</v>
      </c>
      <c r="C34390" s="12">
        <v>0</v>
      </c>
      <c r="D34390" s="71">
        <f>IF(MOD(COUNT(B$8:B34390),ROUND($B$5,0))=0,D34389+1,D34389)</f>
        <v>5</v>
      </c>
    </row>
    <row r="34391" spans="1:4">
      <c r="A34391" s="70">
        <v>85275</v>
      </c>
      <c r="B34391" s="12">
        <v>559</v>
      </c>
      <c r="C34391" s="12">
        <v>0</v>
      </c>
      <c r="D34391" s="71">
        <f>IF(MOD(COUNT(B$8:B34391),ROUND($B$5,0))=0,D34390+1,D34390)</f>
        <v>5</v>
      </c>
    </row>
    <row r="34392" spans="1:4">
      <c r="A34392" s="70">
        <v>96627</v>
      </c>
      <c r="B34392" s="12">
        <v>559</v>
      </c>
      <c r="C34392" s="12">
        <v>0</v>
      </c>
      <c r="D34392" s="71">
        <f>IF(MOD(COUNT(B$8:B34392),ROUND($B$5,0))=0,D34391+1,D34391)</f>
        <v>5</v>
      </c>
    </row>
    <row r="34393" spans="1:4">
      <c r="A34393" s="70">
        <v>97904</v>
      </c>
      <c r="B34393" s="12">
        <v>559</v>
      </c>
      <c r="C34393" s="12">
        <v>0</v>
      </c>
      <c r="D34393" s="71">
        <f>IF(MOD(COUNT(B$8:B34393),ROUND($B$5,0))=0,D34392+1,D34392)</f>
        <v>5</v>
      </c>
    </row>
    <row r="34394" spans="1:4">
      <c r="A34394" s="70">
        <v>98002</v>
      </c>
      <c r="B34394" s="12">
        <v>559</v>
      </c>
      <c r="C34394" s="12">
        <v>0</v>
      </c>
      <c r="D34394" s="71">
        <f>IF(MOD(COUNT(B$8:B34394),ROUND($B$5,0))=0,D34393+1,D34393)</f>
        <v>5</v>
      </c>
    </row>
    <row r="34395" spans="1:4">
      <c r="A34395" s="70">
        <v>101437</v>
      </c>
      <c r="B34395" s="12">
        <v>559</v>
      </c>
      <c r="C34395" s="12">
        <v>0</v>
      </c>
      <c r="D34395" s="71">
        <f>IF(MOD(COUNT(B$8:B34395),ROUND($B$5,0))=0,D34394+1,D34394)</f>
        <v>5</v>
      </c>
    </row>
    <row r="34396" spans="1:4">
      <c r="A34396" s="70">
        <v>101863</v>
      </c>
      <c r="B34396" s="12">
        <v>559</v>
      </c>
      <c r="C34396" s="12">
        <v>0</v>
      </c>
      <c r="D34396" s="71">
        <f>IF(MOD(COUNT(B$8:B34396),ROUND($B$5,0))=0,D34395+1,D34395)</f>
        <v>5</v>
      </c>
    </row>
    <row r="34397" spans="1:4">
      <c r="A34397" s="70">
        <v>105326</v>
      </c>
      <c r="B34397" s="12">
        <v>559</v>
      </c>
      <c r="C34397" s="12">
        <v>0</v>
      </c>
      <c r="D34397" s="71">
        <f>IF(MOD(COUNT(B$8:B34397),ROUND($B$5,0))=0,D34396+1,D34396)</f>
        <v>5</v>
      </c>
    </row>
    <row r="34398" spans="1:4">
      <c r="A34398" s="70">
        <v>105366</v>
      </c>
      <c r="B34398" s="12">
        <v>559</v>
      </c>
      <c r="C34398" s="12">
        <v>0</v>
      </c>
      <c r="D34398" s="71">
        <f>IF(MOD(COUNT(B$8:B34398),ROUND($B$5,0))=0,D34397+1,D34397)</f>
        <v>5</v>
      </c>
    </row>
    <row r="34399" spans="1:4">
      <c r="A34399" s="70">
        <v>105504</v>
      </c>
      <c r="B34399" s="12">
        <v>559</v>
      </c>
      <c r="C34399" s="12">
        <v>0</v>
      </c>
      <c r="D34399" s="71">
        <f>IF(MOD(COUNT(B$8:B34399),ROUND($B$5,0))=0,D34398+1,D34398)</f>
        <v>5</v>
      </c>
    </row>
    <row r="34400" spans="1:4">
      <c r="A34400" s="70">
        <v>108711</v>
      </c>
      <c r="B34400" s="12">
        <v>559</v>
      </c>
      <c r="C34400" s="12">
        <v>0</v>
      </c>
      <c r="D34400" s="71">
        <f>IF(MOD(COUNT(B$8:B34400),ROUND($B$5,0))=0,D34399+1,D34399)</f>
        <v>5</v>
      </c>
    </row>
    <row r="34401" spans="1:4">
      <c r="A34401" s="70">
        <v>135960</v>
      </c>
      <c r="B34401" s="12">
        <v>559</v>
      </c>
      <c r="C34401" s="12">
        <v>0</v>
      </c>
      <c r="D34401" s="71">
        <f>IF(MOD(COUNT(B$8:B34401),ROUND($B$5,0))=0,D34400+1,D34400)</f>
        <v>5</v>
      </c>
    </row>
    <row r="34402" spans="1:4">
      <c r="A34402" s="70">
        <v>139002</v>
      </c>
      <c r="B34402" s="12">
        <v>559</v>
      </c>
      <c r="C34402" s="12">
        <v>0</v>
      </c>
      <c r="D34402" s="71">
        <f>IF(MOD(COUNT(B$8:B34402),ROUND($B$5,0))=0,D34401+1,D34401)</f>
        <v>5</v>
      </c>
    </row>
    <row r="34403" spans="1:4">
      <c r="A34403" s="70">
        <v>221841</v>
      </c>
      <c r="B34403" s="12">
        <v>559</v>
      </c>
      <c r="C34403" s="12">
        <v>0</v>
      </c>
      <c r="D34403" s="71">
        <f>IF(MOD(COUNT(B$8:B34403),ROUND($B$5,0))=0,D34402+1,D34402)</f>
        <v>5</v>
      </c>
    </row>
    <row r="34404" spans="1:4">
      <c r="A34404" s="70">
        <v>228052</v>
      </c>
      <c r="B34404" s="12">
        <v>559</v>
      </c>
      <c r="C34404" s="12">
        <v>0</v>
      </c>
      <c r="D34404" s="71">
        <f>IF(MOD(COUNT(B$8:B34404),ROUND($B$5,0))=0,D34403+1,D34403)</f>
        <v>5</v>
      </c>
    </row>
    <row r="34405" spans="1:4">
      <c r="A34405" s="70">
        <v>230644</v>
      </c>
      <c r="B34405" s="12">
        <v>559</v>
      </c>
      <c r="C34405" s="12">
        <v>0</v>
      </c>
      <c r="D34405" s="71">
        <f>IF(MOD(COUNT(B$8:B34405),ROUND($B$5,0))=0,D34404+1,D34404)</f>
        <v>5</v>
      </c>
    </row>
    <row r="34406" spans="1:4">
      <c r="A34406" s="70">
        <v>231697</v>
      </c>
      <c r="B34406" s="12">
        <v>559</v>
      </c>
      <c r="C34406" s="12">
        <v>0</v>
      </c>
      <c r="D34406" s="71">
        <f>IF(MOD(COUNT(B$8:B34406),ROUND($B$5,0))=0,D34405+1,D34405)</f>
        <v>5</v>
      </c>
    </row>
    <row r="34407" spans="1:4">
      <c r="A34407" s="70">
        <v>232960</v>
      </c>
      <c r="B34407" s="12">
        <v>559</v>
      </c>
      <c r="C34407" s="12">
        <v>0</v>
      </c>
      <c r="D34407" s="71">
        <f>IF(MOD(COUNT(B$8:B34407),ROUND($B$5,0))=0,D34406+1,D34406)</f>
        <v>5</v>
      </c>
    </row>
    <row r="34408" spans="1:4">
      <c r="A34408" s="70">
        <v>239289</v>
      </c>
      <c r="B34408" s="12">
        <v>559</v>
      </c>
      <c r="C34408" s="12">
        <v>0</v>
      </c>
      <c r="D34408" s="71">
        <f>IF(MOD(COUNT(B$8:B34408),ROUND($B$5,0))=0,D34407+1,D34407)</f>
        <v>5</v>
      </c>
    </row>
    <row r="34409" spans="1:4">
      <c r="A34409" s="70">
        <v>255257</v>
      </c>
      <c r="B34409" s="12">
        <v>559</v>
      </c>
      <c r="C34409" s="12">
        <v>0</v>
      </c>
      <c r="D34409" s="71">
        <f>IF(MOD(COUNT(B$8:B34409),ROUND($B$5,0))=0,D34408+1,D34408)</f>
        <v>5</v>
      </c>
    </row>
    <row r="34410" spans="1:4">
      <c r="A34410" s="70">
        <v>264741</v>
      </c>
      <c r="B34410" s="12">
        <v>559</v>
      </c>
      <c r="C34410" s="12">
        <v>1</v>
      </c>
      <c r="D34410" s="71">
        <f>IF(MOD(COUNT(B$8:B34410),ROUND($B$5,0))=0,D34409+1,D34409)</f>
        <v>5</v>
      </c>
    </row>
    <row r="34411" spans="1:4">
      <c r="A34411" s="70">
        <v>265174</v>
      </c>
      <c r="B34411" s="12">
        <v>559</v>
      </c>
      <c r="C34411" s="12">
        <v>0</v>
      </c>
      <c r="D34411" s="71">
        <f>IF(MOD(COUNT(B$8:B34411),ROUND($B$5,0))=0,D34410+1,D34410)</f>
        <v>5</v>
      </c>
    </row>
    <row r="34412" spans="1:4">
      <c r="A34412" s="70">
        <v>266653</v>
      </c>
      <c r="B34412" s="12">
        <v>559</v>
      </c>
      <c r="C34412" s="12">
        <v>0</v>
      </c>
      <c r="D34412" s="71">
        <f>IF(MOD(COUNT(B$8:B34412),ROUND($B$5,0))=0,D34411+1,D34411)</f>
        <v>5</v>
      </c>
    </row>
    <row r="34413" spans="1:4">
      <c r="A34413" s="70">
        <v>268232</v>
      </c>
      <c r="B34413" s="12">
        <v>559</v>
      </c>
      <c r="C34413" s="12">
        <v>0</v>
      </c>
      <c r="D34413" s="71">
        <f>IF(MOD(COUNT(B$8:B34413),ROUND($B$5,0))=0,D34412+1,D34412)</f>
        <v>5</v>
      </c>
    </row>
    <row r="34414" spans="1:4">
      <c r="A34414" s="70">
        <v>22915</v>
      </c>
      <c r="B34414" s="12">
        <v>559</v>
      </c>
      <c r="C34414" s="12">
        <v>0</v>
      </c>
      <c r="D34414" s="71">
        <f>IF(MOD(COUNT(B$8:B34414),ROUND($B$5,0))=0,D34413+1,D34413)</f>
        <v>5</v>
      </c>
    </row>
    <row r="34415" spans="1:4">
      <c r="A34415" s="70">
        <v>25343</v>
      </c>
      <c r="B34415" s="12">
        <v>559</v>
      </c>
      <c r="C34415" s="12">
        <v>1</v>
      </c>
      <c r="D34415" s="71">
        <f>IF(MOD(COUNT(B$8:B34415),ROUND($B$5,0))=0,D34414+1,D34414)</f>
        <v>5</v>
      </c>
    </row>
    <row r="34416" spans="1:4">
      <c r="A34416" s="70">
        <v>30875</v>
      </c>
      <c r="B34416" s="12">
        <v>559</v>
      </c>
      <c r="C34416" s="12">
        <v>0</v>
      </c>
      <c r="D34416" s="71">
        <f>IF(MOD(COUNT(B$8:B34416),ROUND($B$5,0))=0,D34415+1,D34415)</f>
        <v>5</v>
      </c>
    </row>
    <row r="34417" spans="1:4">
      <c r="A34417" s="70">
        <v>32803</v>
      </c>
      <c r="B34417" s="12">
        <v>559</v>
      </c>
      <c r="C34417" s="12">
        <v>0</v>
      </c>
      <c r="D34417" s="71">
        <f>IF(MOD(COUNT(B$8:B34417),ROUND($B$5,0))=0,D34416+1,D34416)</f>
        <v>5</v>
      </c>
    </row>
    <row r="34418" spans="1:4">
      <c r="A34418" s="70">
        <v>34838</v>
      </c>
      <c r="B34418" s="12">
        <v>559</v>
      </c>
      <c r="C34418" s="12">
        <v>0</v>
      </c>
      <c r="D34418" s="71">
        <f>IF(MOD(COUNT(B$8:B34418),ROUND($B$5,0))=0,D34417+1,D34417)</f>
        <v>5</v>
      </c>
    </row>
    <row r="34419" spans="1:4">
      <c r="A34419" s="70">
        <v>36697</v>
      </c>
      <c r="B34419" s="12">
        <v>559</v>
      </c>
      <c r="C34419" s="12">
        <v>0</v>
      </c>
      <c r="D34419" s="71">
        <f>IF(MOD(COUNT(B$8:B34419),ROUND($B$5,0))=0,D34418+1,D34418)</f>
        <v>5</v>
      </c>
    </row>
    <row r="34420" spans="1:4">
      <c r="A34420" s="70">
        <v>38305</v>
      </c>
      <c r="B34420" s="12">
        <v>559</v>
      </c>
      <c r="C34420" s="12">
        <v>0</v>
      </c>
      <c r="D34420" s="71">
        <f>IF(MOD(COUNT(B$8:B34420),ROUND($B$5,0))=0,D34419+1,D34419)</f>
        <v>5</v>
      </c>
    </row>
    <row r="34421" spans="1:4">
      <c r="A34421" s="70">
        <v>47349</v>
      </c>
      <c r="B34421" s="12">
        <v>559</v>
      </c>
      <c r="C34421" s="12">
        <v>0</v>
      </c>
      <c r="D34421" s="71">
        <f>IF(MOD(COUNT(B$8:B34421),ROUND($B$5,0))=0,D34420+1,D34420)</f>
        <v>5</v>
      </c>
    </row>
    <row r="34422" spans="1:4">
      <c r="A34422" s="70">
        <v>49547</v>
      </c>
      <c r="B34422" s="12">
        <v>559</v>
      </c>
      <c r="C34422" s="12">
        <v>0</v>
      </c>
      <c r="D34422" s="71">
        <f>IF(MOD(COUNT(B$8:B34422),ROUND($B$5,0))=0,D34421+1,D34421)</f>
        <v>5</v>
      </c>
    </row>
    <row r="34423" spans="1:4">
      <c r="A34423" s="70">
        <v>53924</v>
      </c>
      <c r="B34423" s="12">
        <v>559</v>
      </c>
      <c r="C34423" s="12">
        <v>0</v>
      </c>
      <c r="D34423" s="71">
        <f>IF(MOD(COUNT(B$8:B34423),ROUND($B$5,0))=0,D34422+1,D34422)</f>
        <v>5</v>
      </c>
    </row>
    <row r="34424" spans="1:4">
      <c r="A34424" s="70">
        <v>55585</v>
      </c>
      <c r="B34424" s="12">
        <v>559</v>
      </c>
      <c r="C34424" s="12">
        <v>0</v>
      </c>
      <c r="D34424" s="71">
        <f>IF(MOD(COUNT(B$8:B34424),ROUND($B$5,0))=0,D34423+1,D34423)</f>
        <v>5</v>
      </c>
    </row>
    <row r="34425" spans="1:4">
      <c r="A34425" s="70">
        <v>56415</v>
      </c>
      <c r="B34425" s="12">
        <v>559</v>
      </c>
      <c r="C34425" s="12">
        <v>0</v>
      </c>
      <c r="D34425" s="71">
        <f>IF(MOD(COUNT(B$8:B34425),ROUND($B$5,0))=0,D34424+1,D34424)</f>
        <v>5</v>
      </c>
    </row>
    <row r="34426" spans="1:4">
      <c r="A34426" s="70">
        <v>59462</v>
      </c>
      <c r="B34426" s="12">
        <v>559</v>
      </c>
      <c r="C34426" s="12">
        <v>0</v>
      </c>
      <c r="D34426" s="71">
        <f>IF(MOD(COUNT(B$8:B34426),ROUND($B$5,0))=0,D34425+1,D34425)</f>
        <v>5</v>
      </c>
    </row>
    <row r="34427" spans="1:4">
      <c r="A34427" s="70">
        <v>58806</v>
      </c>
      <c r="B34427" s="12">
        <v>559</v>
      </c>
      <c r="C34427" s="12">
        <v>0</v>
      </c>
      <c r="D34427" s="71">
        <f>IF(MOD(COUNT(B$8:B34427),ROUND($B$5,0))=0,D34426+1,D34426)</f>
        <v>5</v>
      </c>
    </row>
    <row r="34428" spans="1:4">
      <c r="A34428" s="70">
        <v>61399</v>
      </c>
      <c r="B34428" s="12">
        <v>559</v>
      </c>
      <c r="C34428" s="12">
        <v>0</v>
      </c>
      <c r="D34428" s="71">
        <f>IF(MOD(COUNT(B$8:B34428),ROUND($B$5,0))=0,D34427+1,D34427)</f>
        <v>5</v>
      </c>
    </row>
    <row r="34429" spans="1:4">
      <c r="A34429" s="70">
        <v>64330</v>
      </c>
      <c r="B34429" s="12">
        <v>559</v>
      </c>
      <c r="C34429" s="12">
        <v>0</v>
      </c>
      <c r="D34429" s="71">
        <f>IF(MOD(COUNT(B$8:B34429),ROUND($B$5,0))=0,D34428+1,D34428)</f>
        <v>5</v>
      </c>
    </row>
    <row r="34430" spans="1:4">
      <c r="A34430" s="70">
        <v>68440</v>
      </c>
      <c r="B34430" s="12">
        <v>559</v>
      </c>
      <c r="C34430" s="12">
        <v>0</v>
      </c>
      <c r="D34430" s="71">
        <f>IF(MOD(COUNT(B$8:B34430),ROUND($B$5,0))=0,D34429+1,D34429)</f>
        <v>5</v>
      </c>
    </row>
    <row r="34431" spans="1:4">
      <c r="A34431" s="70">
        <v>72787</v>
      </c>
      <c r="B34431" s="12">
        <v>559</v>
      </c>
      <c r="C34431" s="12">
        <v>0</v>
      </c>
      <c r="D34431" s="71">
        <f>IF(MOD(COUNT(B$8:B34431),ROUND($B$5,0))=0,D34430+1,D34430)</f>
        <v>5</v>
      </c>
    </row>
    <row r="34432" spans="1:4">
      <c r="A34432" s="70">
        <v>74362</v>
      </c>
      <c r="B34432" s="12">
        <v>559</v>
      </c>
      <c r="C34432" s="12">
        <v>0</v>
      </c>
      <c r="D34432" s="71">
        <f>IF(MOD(COUNT(B$8:B34432),ROUND($B$5,0))=0,D34431+1,D34431)</f>
        <v>5</v>
      </c>
    </row>
    <row r="34433" spans="1:4">
      <c r="A34433" s="70">
        <v>75714</v>
      </c>
      <c r="B34433" s="12">
        <v>559</v>
      </c>
      <c r="C34433" s="12">
        <v>0</v>
      </c>
      <c r="D34433" s="71">
        <f>IF(MOD(COUNT(B$8:B34433),ROUND($B$5,0))=0,D34432+1,D34432)</f>
        <v>5</v>
      </c>
    </row>
    <row r="34434" spans="1:4">
      <c r="A34434" s="70">
        <v>76642</v>
      </c>
      <c r="B34434" s="12">
        <v>559</v>
      </c>
      <c r="C34434" s="12">
        <v>0</v>
      </c>
      <c r="D34434" s="71">
        <f>IF(MOD(COUNT(B$8:B34434),ROUND($B$5,0))=0,D34433+1,D34433)</f>
        <v>5</v>
      </c>
    </row>
    <row r="34435" spans="1:4">
      <c r="A34435" s="70">
        <v>81318</v>
      </c>
      <c r="B34435" s="12">
        <v>559</v>
      </c>
      <c r="C34435" s="12">
        <v>0</v>
      </c>
      <c r="D34435" s="71">
        <f>IF(MOD(COUNT(B$8:B34435),ROUND($B$5,0))=0,D34434+1,D34434)</f>
        <v>5</v>
      </c>
    </row>
    <row r="34436" spans="1:4">
      <c r="A34436" s="70">
        <v>85340</v>
      </c>
      <c r="B34436" s="12">
        <v>559</v>
      </c>
      <c r="C34436" s="12">
        <v>0</v>
      </c>
      <c r="D34436" s="71">
        <f>IF(MOD(COUNT(B$8:B34436),ROUND($B$5,0))=0,D34435+1,D34435)</f>
        <v>5</v>
      </c>
    </row>
    <row r="34437" spans="1:4">
      <c r="A34437" s="70">
        <v>86731</v>
      </c>
      <c r="B34437" s="12">
        <v>559</v>
      </c>
      <c r="C34437" s="12">
        <v>0</v>
      </c>
      <c r="D34437" s="71">
        <f>IF(MOD(COUNT(B$8:B34437),ROUND($B$5,0))=0,D34436+1,D34436)</f>
        <v>5</v>
      </c>
    </row>
    <row r="34438" spans="1:4">
      <c r="A34438" s="70">
        <v>86832</v>
      </c>
      <c r="B34438" s="12">
        <v>559</v>
      </c>
      <c r="C34438" s="12">
        <v>0</v>
      </c>
      <c r="D34438" s="71">
        <f>IF(MOD(COUNT(B$8:B34438),ROUND($B$5,0))=0,D34437+1,D34437)</f>
        <v>5</v>
      </c>
    </row>
    <row r="34439" spans="1:4">
      <c r="A34439" s="70">
        <v>87544</v>
      </c>
      <c r="B34439" s="12">
        <v>559</v>
      </c>
      <c r="C34439" s="12">
        <v>0</v>
      </c>
      <c r="D34439" s="71">
        <f>IF(MOD(COUNT(B$8:B34439),ROUND($B$5,0))=0,D34438+1,D34438)</f>
        <v>5</v>
      </c>
    </row>
    <row r="34440" spans="1:4">
      <c r="A34440" s="70">
        <v>87487</v>
      </c>
      <c r="B34440" s="12">
        <v>559</v>
      </c>
      <c r="C34440" s="12">
        <v>0</v>
      </c>
      <c r="D34440" s="71">
        <f>IF(MOD(COUNT(B$8:B34440),ROUND($B$5,0))=0,D34439+1,D34439)</f>
        <v>5</v>
      </c>
    </row>
    <row r="34441" spans="1:4">
      <c r="A34441" s="70">
        <v>91990</v>
      </c>
      <c r="B34441" s="12">
        <v>559</v>
      </c>
      <c r="C34441" s="12">
        <v>0</v>
      </c>
      <c r="D34441" s="71">
        <f>IF(MOD(COUNT(B$8:B34441),ROUND($B$5,0))=0,D34440+1,D34440)</f>
        <v>5</v>
      </c>
    </row>
    <row r="34442" spans="1:4">
      <c r="A34442" s="70">
        <v>105951</v>
      </c>
      <c r="B34442" s="12">
        <v>559</v>
      </c>
      <c r="C34442" s="12">
        <v>0</v>
      </c>
      <c r="D34442" s="71">
        <f>IF(MOD(COUNT(B$8:B34442),ROUND($B$5,0))=0,D34441+1,D34441)</f>
        <v>5</v>
      </c>
    </row>
    <row r="34443" spans="1:4">
      <c r="A34443" s="70">
        <v>111726</v>
      </c>
      <c r="B34443" s="12">
        <v>559</v>
      </c>
      <c r="C34443" s="12">
        <v>0</v>
      </c>
      <c r="D34443" s="71">
        <f>IF(MOD(COUNT(B$8:B34443),ROUND($B$5,0))=0,D34442+1,D34442)</f>
        <v>5</v>
      </c>
    </row>
    <row r="34444" spans="1:4">
      <c r="A34444" s="70">
        <v>136729</v>
      </c>
      <c r="B34444" s="12">
        <v>559</v>
      </c>
      <c r="C34444" s="12">
        <v>0</v>
      </c>
      <c r="D34444" s="71">
        <f>IF(MOD(COUNT(B$8:B34444),ROUND($B$5,0))=0,D34443+1,D34443)</f>
        <v>5</v>
      </c>
    </row>
    <row r="34445" spans="1:4">
      <c r="A34445" s="70">
        <v>136503</v>
      </c>
      <c r="B34445" s="12">
        <v>559</v>
      </c>
      <c r="C34445" s="12">
        <v>0</v>
      </c>
      <c r="D34445" s="71">
        <f>IF(MOD(COUNT(B$8:B34445),ROUND($B$5,0))=0,D34444+1,D34444)</f>
        <v>5</v>
      </c>
    </row>
    <row r="34446" spans="1:4">
      <c r="A34446" s="70">
        <v>137356</v>
      </c>
      <c r="B34446" s="12">
        <v>559</v>
      </c>
      <c r="C34446" s="12">
        <v>0</v>
      </c>
      <c r="D34446" s="71">
        <f>IF(MOD(COUNT(B$8:B34446),ROUND($B$5,0))=0,D34445+1,D34445)</f>
        <v>5</v>
      </c>
    </row>
    <row r="34447" spans="1:4">
      <c r="A34447" s="70">
        <v>138843</v>
      </c>
      <c r="B34447" s="12">
        <v>559</v>
      </c>
      <c r="C34447" s="12">
        <v>0</v>
      </c>
      <c r="D34447" s="71">
        <f>IF(MOD(COUNT(B$8:B34447),ROUND($B$5,0))=0,D34446+1,D34446)</f>
        <v>5</v>
      </c>
    </row>
    <row r="34448" spans="1:4">
      <c r="A34448" s="70">
        <v>210668</v>
      </c>
      <c r="B34448" s="12">
        <v>559</v>
      </c>
      <c r="C34448" s="12">
        <v>0</v>
      </c>
      <c r="D34448" s="71">
        <f>IF(MOD(COUNT(B$8:B34448),ROUND($B$5,0))=0,D34447+1,D34447)</f>
        <v>5</v>
      </c>
    </row>
    <row r="34449" spans="1:4">
      <c r="A34449" s="70">
        <v>211106</v>
      </c>
      <c r="B34449" s="12">
        <v>559</v>
      </c>
      <c r="C34449" s="12">
        <v>0</v>
      </c>
      <c r="D34449" s="71">
        <f>IF(MOD(COUNT(B$8:B34449),ROUND($B$5,0))=0,D34448+1,D34448)</f>
        <v>5</v>
      </c>
    </row>
    <row r="34450" spans="1:4">
      <c r="A34450" s="70">
        <v>220920</v>
      </c>
      <c r="B34450" s="12">
        <v>559</v>
      </c>
      <c r="C34450" s="12">
        <v>1</v>
      </c>
      <c r="D34450" s="71">
        <f>IF(MOD(COUNT(B$8:B34450),ROUND($B$5,0))=0,D34449+1,D34449)</f>
        <v>5</v>
      </c>
    </row>
    <row r="34451" spans="1:4">
      <c r="A34451" s="70">
        <v>222158</v>
      </c>
      <c r="B34451" s="12">
        <v>559</v>
      </c>
      <c r="C34451" s="12">
        <v>0</v>
      </c>
      <c r="D34451" s="71">
        <f>IF(MOD(COUNT(B$8:B34451),ROUND($B$5,0))=0,D34450+1,D34450)</f>
        <v>5</v>
      </c>
    </row>
    <row r="34452" spans="1:4">
      <c r="A34452" s="70">
        <v>223049</v>
      </c>
      <c r="B34452" s="12">
        <v>559</v>
      </c>
      <c r="C34452" s="12">
        <v>0</v>
      </c>
      <c r="D34452" s="71">
        <f>IF(MOD(COUNT(B$8:B34452),ROUND($B$5,0))=0,D34451+1,D34451)</f>
        <v>5</v>
      </c>
    </row>
    <row r="34453" spans="1:4">
      <c r="A34453" s="70">
        <v>227570</v>
      </c>
      <c r="B34453" s="12">
        <v>559</v>
      </c>
      <c r="C34453" s="12">
        <v>0</v>
      </c>
      <c r="D34453" s="71">
        <f>IF(MOD(COUNT(B$8:B34453),ROUND($B$5,0))=0,D34452+1,D34452)</f>
        <v>5</v>
      </c>
    </row>
    <row r="34454" spans="1:4">
      <c r="A34454" s="70">
        <v>230632</v>
      </c>
      <c r="B34454" s="12">
        <v>559</v>
      </c>
      <c r="C34454" s="12">
        <v>0</v>
      </c>
      <c r="D34454" s="71">
        <f>IF(MOD(COUNT(B$8:B34454),ROUND($B$5,0))=0,D34453+1,D34453)</f>
        <v>5</v>
      </c>
    </row>
    <row r="34455" spans="1:4">
      <c r="A34455" s="70">
        <v>232954</v>
      </c>
      <c r="B34455" s="12">
        <v>559</v>
      </c>
      <c r="C34455" s="12">
        <v>0</v>
      </c>
      <c r="D34455" s="71">
        <f>IF(MOD(COUNT(B$8:B34455),ROUND($B$5,0))=0,D34454+1,D34454)</f>
        <v>5</v>
      </c>
    </row>
    <row r="34456" spans="1:4">
      <c r="A34456" s="70">
        <v>232839</v>
      </c>
      <c r="B34456" s="12">
        <v>559</v>
      </c>
      <c r="C34456" s="12">
        <v>0</v>
      </c>
      <c r="D34456" s="71">
        <f>IF(MOD(COUNT(B$8:B34456),ROUND($B$5,0))=0,D34455+1,D34455)</f>
        <v>5</v>
      </c>
    </row>
    <row r="34457" spans="1:4">
      <c r="A34457" s="70">
        <v>234015</v>
      </c>
      <c r="B34457" s="12">
        <v>559</v>
      </c>
      <c r="C34457" s="12">
        <v>0</v>
      </c>
      <c r="D34457" s="71">
        <f>IF(MOD(COUNT(B$8:B34457),ROUND($B$5,0))=0,D34456+1,D34456)</f>
        <v>5</v>
      </c>
    </row>
    <row r="34458" spans="1:4">
      <c r="A34458" s="70">
        <v>238333</v>
      </c>
      <c r="B34458" s="12">
        <v>559</v>
      </c>
      <c r="C34458" s="12">
        <v>0</v>
      </c>
      <c r="D34458" s="71">
        <f>IF(MOD(COUNT(B$8:B34458),ROUND($B$5,0))=0,D34457+1,D34457)</f>
        <v>5</v>
      </c>
    </row>
    <row r="34459" spans="1:4">
      <c r="A34459" s="70">
        <v>241991</v>
      </c>
      <c r="B34459" s="12">
        <v>559</v>
      </c>
      <c r="C34459" s="12">
        <v>0</v>
      </c>
      <c r="D34459" s="71">
        <f>IF(MOD(COUNT(B$8:B34459),ROUND($B$5,0))=0,D34458+1,D34458)</f>
        <v>5</v>
      </c>
    </row>
    <row r="34460" spans="1:4">
      <c r="A34460" s="70">
        <v>245626</v>
      </c>
      <c r="B34460" s="12">
        <v>559</v>
      </c>
      <c r="C34460" s="12">
        <v>0</v>
      </c>
      <c r="D34460" s="71">
        <f>IF(MOD(COUNT(B$8:B34460),ROUND($B$5,0))=0,D34459+1,D34459)</f>
        <v>5</v>
      </c>
    </row>
    <row r="34461" spans="1:4">
      <c r="A34461" s="70">
        <v>245646</v>
      </c>
      <c r="B34461" s="12">
        <v>559</v>
      </c>
      <c r="C34461" s="12">
        <v>0</v>
      </c>
      <c r="D34461" s="71">
        <f>IF(MOD(COUNT(B$8:B34461),ROUND($B$5,0))=0,D34460+1,D34460)</f>
        <v>5</v>
      </c>
    </row>
    <row r="34462" spans="1:4">
      <c r="A34462" s="70">
        <v>247561</v>
      </c>
      <c r="B34462" s="12">
        <v>559</v>
      </c>
      <c r="C34462" s="12">
        <v>0</v>
      </c>
      <c r="D34462" s="71">
        <f>IF(MOD(COUNT(B$8:B34462),ROUND($B$5,0))=0,D34461+1,D34461)</f>
        <v>5</v>
      </c>
    </row>
    <row r="34463" spans="1:4">
      <c r="A34463" s="70">
        <v>249818</v>
      </c>
      <c r="B34463" s="12">
        <v>559</v>
      </c>
      <c r="C34463" s="12">
        <v>0</v>
      </c>
      <c r="D34463" s="71">
        <f>IF(MOD(COUNT(B$8:B34463),ROUND($B$5,0))=0,D34462+1,D34462)</f>
        <v>5</v>
      </c>
    </row>
    <row r="34464" spans="1:4">
      <c r="A34464" s="70">
        <v>255686</v>
      </c>
      <c r="B34464" s="12">
        <v>559</v>
      </c>
      <c r="C34464" s="12">
        <v>0</v>
      </c>
      <c r="D34464" s="71">
        <f>IF(MOD(COUNT(B$8:B34464),ROUND($B$5,0))=0,D34463+1,D34463)</f>
        <v>5</v>
      </c>
    </row>
    <row r="34465" spans="1:4">
      <c r="A34465" s="70">
        <v>260316</v>
      </c>
      <c r="B34465" s="12">
        <v>559</v>
      </c>
      <c r="C34465" s="12">
        <v>0</v>
      </c>
      <c r="D34465" s="71">
        <f>IF(MOD(COUNT(B$8:B34465),ROUND($B$5,0))=0,D34464+1,D34464)</f>
        <v>5</v>
      </c>
    </row>
    <row r="34466" spans="1:4">
      <c r="A34466" s="70">
        <v>263815</v>
      </c>
      <c r="B34466" s="12">
        <v>559</v>
      </c>
      <c r="C34466" s="12">
        <v>0</v>
      </c>
      <c r="D34466" s="71">
        <f>IF(MOD(COUNT(B$8:B34466),ROUND($B$5,0))=0,D34465+1,D34465)</f>
        <v>5</v>
      </c>
    </row>
    <row r="34467" spans="1:4">
      <c r="A34467" s="70">
        <v>18561</v>
      </c>
      <c r="B34467" s="12">
        <v>559</v>
      </c>
      <c r="C34467" s="12">
        <v>0</v>
      </c>
      <c r="D34467" s="71">
        <f>IF(MOD(COUNT(B$8:B34467),ROUND($B$5,0))=0,D34466+1,D34466)</f>
        <v>5</v>
      </c>
    </row>
    <row r="34468" spans="1:4">
      <c r="A34468" s="70">
        <v>16535</v>
      </c>
      <c r="B34468" s="12">
        <v>559</v>
      </c>
      <c r="C34468" s="12">
        <v>1</v>
      </c>
      <c r="D34468" s="71">
        <f>IF(MOD(COUNT(B$8:B34468),ROUND($B$5,0))=0,D34467+1,D34467)</f>
        <v>5</v>
      </c>
    </row>
    <row r="34469" spans="1:4">
      <c r="A34469" s="70">
        <v>16082</v>
      </c>
      <c r="B34469" s="12">
        <v>559</v>
      </c>
      <c r="C34469" s="12">
        <v>0</v>
      </c>
      <c r="D34469" s="71">
        <f>IF(MOD(COUNT(B$8:B34469),ROUND($B$5,0))=0,D34468+1,D34468)</f>
        <v>5</v>
      </c>
    </row>
    <row r="34470" spans="1:4">
      <c r="A34470" s="70">
        <v>16373</v>
      </c>
      <c r="B34470" s="12">
        <v>559</v>
      </c>
      <c r="C34470" s="12">
        <v>0</v>
      </c>
      <c r="D34470" s="71">
        <f>IF(MOD(COUNT(B$8:B34470),ROUND($B$5,0))=0,D34469+1,D34469)</f>
        <v>5</v>
      </c>
    </row>
    <row r="34471" spans="1:4">
      <c r="A34471" s="70">
        <v>18137</v>
      </c>
      <c r="B34471" s="12">
        <v>559</v>
      </c>
      <c r="C34471" s="12">
        <v>0</v>
      </c>
      <c r="D34471" s="71">
        <f>IF(MOD(COUNT(B$8:B34471),ROUND($B$5,0))=0,D34470+1,D34470)</f>
        <v>5</v>
      </c>
    </row>
    <row r="34472" spans="1:4">
      <c r="A34472" s="70">
        <v>23374</v>
      </c>
      <c r="B34472" s="12">
        <v>559</v>
      </c>
      <c r="C34472" s="12">
        <v>0</v>
      </c>
      <c r="D34472" s="71">
        <f>IF(MOD(COUNT(B$8:B34472),ROUND($B$5,0))=0,D34471+1,D34471)</f>
        <v>5</v>
      </c>
    </row>
    <row r="34473" spans="1:4">
      <c r="A34473" s="70">
        <v>23411</v>
      </c>
      <c r="B34473" s="12">
        <v>559</v>
      </c>
      <c r="C34473" s="12">
        <v>0</v>
      </c>
      <c r="D34473" s="71">
        <f>IF(MOD(COUNT(B$8:B34473),ROUND($B$5,0))=0,D34472+1,D34472)</f>
        <v>5</v>
      </c>
    </row>
    <row r="34474" spans="1:4">
      <c r="A34474" s="70">
        <v>26339</v>
      </c>
      <c r="B34474" s="12">
        <v>559</v>
      </c>
      <c r="C34474" s="12">
        <v>0</v>
      </c>
      <c r="D34474" s="71">
        <f>IF(MOD(COUNT(B$8:B34474),ROUND($B$5,0))=0,D34473+1,D34473)</f>
        <v>5</v>
      </c>
    </row>
    <row r="34475" spans="1:4">
      <c r="A34475" s="70">
        <v>25383</v>
      </c>
      <c r="B34475" s="12">
        <v>559</v>
      </c>
      <c r="C34475" s="12">
        <v>0</v>
      </c>
      <c r="D34475" s="71">
        <f>IF(MOD(COUNT(B$8:B34475),ROUND($B$5,0))=0,D34474+1,D34474)</f>
        <v>5</v>
      </c>
    </row>
    <row r="34476" spans="1:4">
      <c r="A34476" s="70">
        <v>32864</v>
      </c>
      <c r="B34476" s="12">
        <v>559</v>
      </c>
      <c r="C34476" s="12">
        <v>0</v>
      </c>
      <c r="D34476" s="71">
        <f>IF(MOD(COUNT(B$8:B34476),ROUND($B$5,0))=0,D34475+1,D34475)</f>
        <v>5</v>
      </c>
    </row>
    <row r="34477" spans="1:4">
      <c r="A34477" s="70">
        <v>36605</v>
      </c>
      <c r="B34477" s="12">
        <v>559</v>
      </c>
      <c r="C34477" s="12">
        <v>0</v>
      </c>
      <c r="D34477" s="71">
        <f>IF(MOD(COUNT(B$8:B34477),ROUND($B$5,0))=0,D34476+1,D34476)</f>
        <v>5</v>
      </c>
    </row>
    <row r="34478" spans="1:4">
      <c r="A34478" s="70">
        <v>36658</v>
      </c>
      <c r="B34478" s="12">
        <v>559</v>
      </c>
      <c r="C34478" s="12">
        <v>0</v>
      </c>
      <c r="D34478" s="71">
        <f>IF(MOD(COUNT(B$8:B34478),ROUND($B$5,0))=0,D34477+1,D34477)</f>
        <v>5</v>
      </c>
    </row>
    <row r="34479" spans="1:4">
      <c r="A34479" s="70">
        <v>39716</v>
      </c>
      <c r="B34479" s="12">
        <v>559</v>
      </c>
      <c r="C34479" s="12">
        <v>0</v>
      </c>
      <c r="D34479" s="71">
        <f>IF(MOD(COUNT(B$8:B34479),ROUND($B$5,0))=0,D34478+1,D34478)</f>
        <v>5</v>
      </c>
    </row>
    <row r="34480" spans="1:4">
      <c r="A34480" s="70">
        <v>42344</v>
      </c>
      <c r="B34480" s="12">
        <v>559</v>
      </c>
      <c r="C34480" s="12">
        <v>0</v>
      </c>
      <c r="D34480" s="71">
        <f>IF(MOD(COUNT(B$8:B34480),ROUND($B$5,0))=0,D34479+1,D34479)</f>
        <v>5</v>
      </c>
    </row>
    <row r="34481" spans="1:4">
      <c r="A34481" s="70">
        <v>47349</v>
      </c>
      <c r="B34481" s="12">
        <v>559</v>
      </c>
      <c r="C34481" s="12">
        <v>0</v>
      </c>
      <c r="D34481" s="71">
        <f>IF(MOD(COUNT(B$8:B34481),ROUND($B$5,0))=0,D34480+1,D34480)</f>
        <v>5</v>
      </c>
    </row>
    <row r="34482" spans="1:4">
      <c r="A34482" s="70">
        <v>51980</v>
      </c>
      <c r="B34482" s="12">
        <v>559</v>
      </c>
      <c r="C34482" s="12">
        <v>0</v>
      </c>
      <c r="D34482" s="71">
        <f>IF(MOD(COUNT(B$8:B34482),ROUND($B$5,0))=0,D34481+1,D34481)</f>
        <v>5</v>
      </c>
    </row>
    <row r="34483" spans="1:4">
      <c r="A34483" s="70">
        <v>56415</v>
      </c>
      <c r="B34483" s="12">
        <v>559</v>
      </c>
      <c r="C34483" s="12">
        <v>0</v>
      </c>
      <c r="D34483" s="71">
        <f>IF(MOD(COUNT(B$8:B34483),ROUND($B$5,0))=0,D34482+1,D34482)</f>
        <v>5</v>
      </c>
    </row>
    <row r="34484" spans="1:4">
      <c r="A34484" s="70">
        <v>56949</v>
      </c>
      <c r="B34484" s="12">
        <v>559</v>
      </c>
      <c r="C34484" s="12">
        <v>0</v>
      </c>
      <c r="D34484" s="71">
        <f>IF(MOD(COUNT(B$8:B34484),ROUND($B$5,0))=0,D34483+1,D34483)</f>
        <v>5</v>
      </c>
    </row>
    <row r="34485" spans="1:4">
      <c r="A34485" s="70">
        <v>57882</v>
      </c>
      <c r="B34485" s="12">
        <v>559</v>
      </c>
      <c r="C34485" s="12">
        <v>0</v>
      </c>
      <c r="D34485" s="71">
        <f>IF(MOD(COUNT(B$8:B34485),ROUND($B$5,0))=0,D34484+1,D34484)</f>
        <v>5</v>
      </c>
    </row>
    <row r="34486" spans="1:4">
      <c r="A34486" s="70">
        <v>59198</v>
      </c>
      <c r="B34486" s="12">
        <v>559</v>
      </c>
      <c r="C34486" s="12">
        <v>0</v>
      </c>
      <c r="D34486" s="71">
        <f>IF(MOD(COUNT(B$8:B34486),ROUND($B$5,0))=0,D34485+1,D34485)</f>
        <v>5</v>
      </c>
    </row>
    <row r="34487" spans="1:4">
      <c r="A34487" s="70">
        <v>58508</v>
      </c>
      <c r="B34487" s="12">
        <v>559</v>
      </c>
      <c r="C34487" s="12">
        <v>1</v>
      </c>
      <c r="D34487" s="71">
        <f>IF(MOD(COUNT(B$8:B34487),ROUND($B$5,0))=0,D34486+1,D34486)</f>
        <v>5</v>
      </c>
    </row>
    <row r="34488" spans="1:4">
      <c r="A34488" s="70">
        <v>63154</v>
      </c>
      <c r="B34488" s="12">
        <v>559</v>
      </c>
      <c r="C34488" s="12">
        <v>0</v>
      </c>
      <c r="D34488" s="71">
        <f>IF(MOD(COUNT(B$8:B34488),ROUND($B$5,0))=0,D34487+1,D34487)</f>
        <v>5</v>
      </c>
    </row>
    <row r="34489" spans="1:4">
      <c r="A34489" s="70">
        <v>67278</v>
      </c>
      <c r="B34489" s="12">
        <v>559</v>
      </c>
      <c r="C34489" s="12">
        <v>0</v>
      </c>
      <c r="D34489" s="71">
        <f>IF(MOD(COUNT(B$8:B34489),ROUND($B$5,0))=0,D34488+1,D34488)</f>
        <v>5</v>
      </c>
    </row>
    <row r="34490" spans="1:4">
      <c r="A34490" s="70">
        <v>68168</v>
      </c>
      <c r="B34490" s="12">
        <v>559</v>
      </c>
      <c r="C34490" s="12">
        <v>0</v>
      </c>
      <c r="D34490" s="71">
        <f>IF(MOD(COUNT(B$8:B34490),ROUND($B$5,0))=0,D34489+1,D34489)</f>
        <v>5</v>
      </c>
    </row>
    <row r="34491" spans="1:4">
      <c r="A34491" s="70">
        <v>68440</v>
      </c>
      <c r="B34491" s="12">
        <v>559</v>
      </c>
      <c r="C34491" s="12">
        <v>0</v>
      </c>
      <c r="D34491" s="71">
        <f>IF(MOD(COUNT(B$8:B34491),ROUND($B$5,0))=0,D34490+1,D34490)</f>
        <v>5</v>
      </c>
    </row>
    <row r="34492" spans="1:4">
      <c r="A34492" s="70">
        <v>70160</v>
      </c>
      <c r="B34492" s="12">
        <v>559</v>
      </c>
      <c r="C34492" s="12">
        <v>0</v>
      </c>
      <c r="D34492" s="71">
        <f>IF(MOD(COUNT(B$8:B34492),ROUND($B$5,0))=0,D34491+1,D34491)</f>
        <v>5</v>
      </c>
    </row>
    <row r="34493" spans="1:4">
      <c r="A34493" s="70">
        <v>70524</v>
      </c>
      <c r="B34493" s="12">
        <v>559</v>
      </c>
      <c r="C34493" s="12">
        <v>0</v>
      </c>
      <c r="D34493" s="71">
        <f>IF(MOD(COUNT(B$8:B34493),ROUND($B$5,0))=0,D34492+1,D34492)</f>
        <v>5</v>
      </c>
    </row>
    <row r="34494" spans="1:4">
      <c r="A34494" s="70">
        <v>74219</v>
      </c>
      <c r="B34494" s="12">
        <v>559</v>
      </c>
      <c r="C34494" s="12">
        <v>0</v>
      </c>
      <c r="D34494" s="71">
        <f>IF(MOD(COUNT(B$8:B34494),ROUND($B$5,0))=0,D34493+1,D34493)</f>
        <v>5</v>
      </c>
    </row>
    <row r="34495" spans="1:4">
      <c r="A34495" s="70">
        <v>74293</v>
      </c>
      <c r="B34495" s="12">
        <v>559</v>
      </c>
      <c r="C34495" s="12">
        <v>0</v>
      </c>
      <c r="D34495" s="71">
        <f>IF(MOD(COUNT(B$8:B34495),ROUND($B$5,0))=0,D34494+1,D34494)</f>
        <v>5</v>
      </c>
    </row>
    <row r="34496" spans="1:4">
      <c r="A34496" s="70">
        <v>74806</v>
      </c>
      <c r="B34496" s="12">
        <v>559</v>
      </c>
      <c r="C34496" s="12">
        <v>1</v>
      </c>
      <c r="D34496" s="71">
        <f>IF(MOD(COUNT(B$8:B34496),ROUND($B$5,0))=0,D34495+1,D34495)</f>
        <v>5</v>
      </c>
    </row>
    <row r="34497" spans="1:4">
      <c r="A34497" s="70">
        <v>76642</v>
      </c>
      <c r="B34497" s="12">
        <v>559</v>
      </c>
      <c r="C34497" s="12">
        <v>0</v>
      </c>
      <c r="D34497" s="71">
        <f>IF(MOD(COUNT(B$8:B34497),ROUND($B$5,0))=0,D34496+1,D34496)</f>
        <v>5</v>
      </c>
    </row>
    <row r="34498" spans="1:4">
      <c r="A34498" s="70">
        <v>78656</v>
      </c>
      <c r="B34498" s="12">
        <v>559</v>
      </c>
      <c r="C34498" s="12">
        <v>0</v>
      </c>
      <c r="D34498" s="71">
        <f>IF(MOD(COUNT(B$8:B34498),ROUND($B$5,0))=0,D34497+1,D34497)</f>
        <v>5</v>
      </c>
    </row>
    <row r="34499" spans="1:4">
      <c r="A34499" s="70">
        <v>81240</v>
      </c>
      <c r="B34499" s="12">
        <v>559</v>
      </c>
      <c r="C34499" s="12">
        <v>0</v>
      </c>
      <c r="D34499" s="71">
        <f>IF(MOD(COUNT(B$8:B34499),ROUND($B$5,0))=0,D34498+1,D34498)</f>
        <v>5</v>
      </c>
    </row>
    <row r="34500" spans="1:4">
      <c r="A34500" s="70">
        <v>84273</v>
      </c>
      <c r="B34500" s="12">
        <v>559</v>
      </c>
      <c r="C34500" s="12">
        <v>0</v>
      </c>
      <c r="D34500" s="71">
        <f>IF(MOD(COUNT(B$8:B34500),ROUND($B$5,0))=0,D34499+1,D34499)</f>
        <v>5</v>
      </c>
    </row>
    <row r="34501" spans="1:4">
      <c r="A34501" s="70">
        <v>85393</v>
      </c>
      <c r="B34501" s="12">
        <v>559</v>
      </c>
      <c r="C34501" s="12">
        <v>0</v>
      </c>
      <c r="D34501" s="71">
        <f>IF(MOD(COUNT(B$8:B34501),ROUND($B$5,0))=0,D34500+1,D34500)</f>
        <v>5</v>
      </c>
    </row>
    <row r="34502" spans="1:4">
      <c r="A34502" s="70">
        <v>86434</v>
      </c>
      <c r="B34502" s="12">
        <v>559</v>
      </c>
      <c r="C34502" s="12">
        <v>0</v>
      </c>
      <c r="D34502" s="71">
        <f>IF(MOD(COUNT(B$8:B34502),ROUND($B$5,0))=0,D34501+1,D34501)</f>
        <v>5</v>
      </c>
    </row>
    <row r="34503" spans="1:4">
      <c r="A34503" s="70">
        <v>89239</v>
      </c>
      <c r="B34503" s="12">
        <v>559</v>
      </c>
      <c r="C34503" s="12">
        <v>0</v>
      </c>
      <c r="D34503" s="71">
        <f>IF(MOD(COUNT(B$8:B34503),ROUND($B$5,0))=0,D34502+1,D34502)</f>
        <v>5</v>
      </c>
    </row>
    <row r="34504" spans="1:4">
      <c r="A34504" s="70">
        <v>90332</v>
      </c>
      <c r="B34504" s="12">
        <v>559</v>
      </c>
      <c r="C34504" s="12">
        <v>0</v>
      </c>
      <c r="D34504" s="71">
        <f>IF(MOD(COUNT(B$8:B34504),ROUND($B$5,0))=0,D34503+1,D34503)</f>
        <v>5</v>
      </c>
    </row>
    <row r="34505" spans="1:4">
      <c r="A34505" s="70">
        <v>90826</v>
      </c>
      <c r="B34505" s="12">
        <v>559</v>
      </c>
      <c r="C34505" s="12">
        <v>0</v>
      </c>
      <c r="D34505" s="71">
        <f>IF(MOD(COUNT(B$8:B34505),ROUND($B$5,0))=0,D34504+1,D34504)</f>
        <v>5</v>
      </c>
    </row>
    <row r="34506" spans="1:4">
      <c r="A34506" s="70">
        <v>91445</v>
      </c>
      <c r="B34506" s="12">
        <v>560</v>
      </c>
      <c r="C34506" s="12">
        <v>0</v>
      </c>
      <c r="D34506" s="71">
        <f>IF(MOD(COUNT(B$8:B34506),ROUND($B$5,0))=0,D34505+1,D34505)</f>
        <v>5</v>
      </c>
    </row>
    <row r="34507" spans="1:4">
      <c r="A34507" s="70">
        <v>91304</v>
      </c>
      <c r="B34507" s="12">
        <v>560</v>
      </c>
      <c r="C34507" s="12">
        <v>0</v>
      </c>
      <c r="D34507" s="71">
        <f>IF(MOD(COUNT(B$8:B34507),ROUND($B$5,0))=0,D34506+1,D34506)</f>
        <v>5</v>
      </c>
    </row>
    <row r="34508" spans="1:4">
      <c r="A34508" s="70">
        <v>93831</v>
      </c>
      <c r="B34508" s="12">
        <v>560</v>
      </c>
      <c r="C34508" s="12">
        <v>0</v>
      </c>
      <c r="D34508" s="71">
        <f>IF(MOD(COUNT(B$8:B34508),ROUND($B$5,0))=0,D34507+1,D34507)</f>
        <v>5</v>
      </c>
    </row>
    <row r="34509" spans="1:4">
      <c r="A34509" s="70">
        <v>96896</v>
      </c>
      <c r="B34509" s="12">
        <v>560</v>
      </c>
      <c r="C34509" s="12">
        <v>0</v>
      </c>
      <c r="D34509" s="71">
        <f>IF(MOD(COUNT(B$8:B34509),ROUND($B$5,0))=0,D34508+1,D34508)</f>
        <v>5</v>
      </c>
    </row>
    <row r="34510" spans="1:4">
      <c r="A34510" s="70">
        <v>97828</v>
      </c>
      <c r="B34510" s="12">
        <v>560</v>
      </c>
      <c r="C34510" s="12">
        <v>0</v>
      </c>
      <c r="D34510" s="71">
        <f>IF(MOD(COUNT(B$8:B34510),ROUND($B$5,0))=0,D34509+1,D34509)</f>
        <v>5</v>
      </c>
    </row>
    <row r="34511" spans="1:4">
      <c r="A34511" s="70">
        <v>100334</v>
      </c>
      <c r="B34511" s="12">
        <v>560</v>
      </c>
      <c r="C34511" s="12">
        <v>1</v>
      </c>
      <c r="D34511" s="71">
        <f>IF(MOD(COUNT(B$8:B34511),ROUND($B$5,0))=0,D34510+1,D34510)</f>
        <v>5</v>
      </c>
    </row>
    <row r="34512" spans="1:4">
      <c r="A34512" s="70">
        <v>101890</v>
      </c>
      <c r="B34512" s="12">
        <v>560</v>
      </c>
      <c r="C34512" s="12">
        <v>0</v>
      </c>
      <c r="D34512" s="71">
        <f>IF(MOD(COUNT(B$8:B34512),ROUND($B$5,0))=0,D34511+1,D34511)</f>
        <v>5</v>
      </c>
    </row>
    <row r="34513" spans="1:4">
      <c r="A34513" s="70">
        <v>101754</v>
      </c>
      <c r="B34513" s="12">
        <v>560</v>
      </c>
      <c r="C34513" s="12">
        <v>0</v>
      </c>
      <c r="D34513" s="71">
        <f>IF(MOD(COUNT(B$8:B34513),ROUND($B$5,0))=0,D34512+1,D34512)</f>
        <v>5</v>
      </c>
    </row>
    <row r="34514" spans="1:4">
      <c r="A34514" s="70">
        <v>101863</v>
      </c>
      <c r="B34514" s="12">
        <v>560</v>
      </c>
      <c r="C34514" s="12">
        <v>0</v>
      </c>
      <c r="D34514" s="71">
        <f>IF(MOD(COUNT(B$8:B34514),ROUND($B$5,0))=0,D34513+1,D34513)</f>
        <v>5</v>
      </c>
    </row>
    <row r="34515" spans="1:4">
      <c r="A34515" s="70">
        <v>105108</v>
      </c>
      <c r="B34515" s="12">
        <v>560</v>
      </c>
      <c r="C34515" s="12">
        <v>0</v>
      </c>
      <c r="D34515" s="71">
        <f>IF(MOD(COUNT(B$8:B34515),ROUND($B$5,0))=0,D34514+1,D34514)</f>
        <v>5</v>
      </c>
    </row>
    <row r="34516" spans="1:4">
      <c r="A34516" s="70">
        <v>105972</v>
      </c>
      <c r="B34516" s="12">
        <v>560</v>
      </c>
      <c r="C34516" s="12">
        <v>0</v>
      </c>
      <c r="D34516" s="71">
        <f>IF(MOD(COUNT(B$8:B34516),ROUND($B$5,0))=0,D34515+1,D34515)</f>
        <v>5</v>
      </c>
    </row>
    <row r="34517" spans="1:4">
      <c r="A34517" s="70">
        <v>138070</v>
      </c>
      <c r="B34517" s="12">
        <v>560</v>
      </c>
      <c r="C34517" s="12">
        <v>0</v>
      </c>
      <c r="D34517" s="71">
        <f>IF(MOD(COUNT(B$8:B34517),ROUND($B$5,0))=0,D34516+1,D34516)</f>
        <v>5</v>
      </c>
    </row>
    <row r="34518" spans="1:4">
      <c r="A34518" s="70">
        <v>137658</v>
      </c>
      <c r="B34518" s="12">
        <v>560</v>
      </c>
      <c r="C34518" s="12">
        <v>0</v>
      </c>
      <c r="D34518" s="71">
        <f>IF(MOD(COUNT(B$8:B34518),ROUND($B$5,0))=0,D34517+1,D34517)</f>
        <v>5</v>
      </c>
    </row>
    <row r="34519" spans="1:4">
      <c r="A34519" s="70">
        <v>210796</v>
      </c>
      <c r="B34519" s="12">
        <v>560</v>
      </c>
      <c r="C34519" s="12">
        <v>0</v>
      </c>
      <c r="D34519" s="71">
        <f>IF(MOD(COUNT(B$8:B34519),ROUND($B$5,0))=0,D34518+1,D34518)</f>
        <v>5</v>
      </c>
    </row>
    <row r="34520" spans="1:4">
      <c r="A34520" s="70">
        <v>211106</v>
      </c>
      <c r="B34520" s="12">
        <v>560</v>
      </c>
      <c r="C34520" s="12">
        <v>0</v>
      </c>
      <c r="D34520" s="71">
        <f>IF(MOD(COUNT(B$8:B34520),ROUND($B$5,0))=0,D34519+1,D34519)</f>
        <v>5</v>
      </c>
    </row>
    <row r="34521" spans="1:4">
      <c r="A34521" s="70">
        <v>220920</v>
      </c>
      <c r="B34521" s="12">
        <v>560</v>
      </c>
      <c r="C34521" s="12">
        <v>1</v>
      </c>
      <c r="D34521" s="71">
        <f>IF(MOD(COUNT(B$8:B34521),ROUND($B$5,0))=0,D34520+1,D34520)</f>
        <v>5</v>
      </c>
    </row>
    <row r="34522" spans="1:4">
      <c r="A34522" s="70">
        <v>222158</v>
      </c>
      <c r="B34522" s="12">
        <v>560</v>
      </c>
      <c r="C34522" s="12">
        <v>0</v>
      </c>
      <c r="D34522" s="71">
        <f>IF(MOD(COUNT(B$8:B34522),ROUND($B$5,0))=0,D34521+1,D34521)</f>
        <v>5</v>
      </c>
    </row>
    <row r="34523" spans="1:4">
      <c r="A34523" s="70">
        <v>223308</v>
      </c>
      <c r="B34523" s="12">
        <v>560</v>
      </c>
      <c r="C34523" s="12">
        <v>0</v>
      </c>
      <c r="D34523" s="71">
        <f>IF(MOD(COUNT(B$8:B34523),ROUND($B$5,0))=0,D34522+1,D34522)</f>
        <v>5</v>
      </c>
    </row>
    <row r="34524" spans="1:4">
      <c r="A34524" s="70">
        <v>223103</v>
      </c>
      <c r="B34524" s="12">
        <v>560</v>
      </c>
      <c r="C34524" s="12">
        <v>0</v>
      </c>
      <c r="D34524" s="71">
        <f>IF(MOD(COUNT(B$8:B34524),ROUND($B$5,0))=0,D34523+1,D34523)</f>
        <v>5</v>
      </c>
    </row>
    <row r="34525" spans="1:4">
      <c r="A34525" s="70">
        <v>223203</v>
      </c>
      <c r="B34525" s="12">
        <v>560</v>
      </c>
      <c r="C34525" s="12">
        <v>1</v>
      </c>
      <c r="D34525" s="71">
        <f>IF(MOD(COUNT(B$8:B34525),ROUND($B$5,0))=0,D34524+1,D34524)</f>
        <v>5</v>
      </c>
    </row>
    <row r="34526" spans="1:4">
      <c r="A34526" s="70">
        <v>224430</v>
      </c>
      <c r="B34526" s="12">
        <v>560</v>
      </c>
      <c r="C34526" s="12">
        <v>0</v>
      </c>
      <c r="D34526" s="71">
        <f>IF(MOD(COUNT(B$8:B34526),ROUND($B$5,0))=0,D34525+1,D34525)</f>
        <v>5</v>
      </c>
    </row>
    <row r="34527" spans="1:4">
      <c r="A34527" s="70">
        <v>224442</v>
      </c>
      <c r="B34527" s="12">
        <v>560</v>
      </c>
      <c r="C34527" s="12">
        <v>0</v>
      </c>
      <c r="D34527" s="71">
        <f>IF(MOD(COUNT(B$8:B34527),ROUND($B$5,0))=0,D34526+1,D34526)</f>
        <v>5</v>
      </c>
    </row>
    <row r="34528" spans="1:4">
      <c r="A34528" s="70">
        <v>241888</v>
      </c>
      <c r="B34528" s="12">
        <v>560</v>
      </c>
      <c r="C34528" s="12">
        <v>0</v>
      </c>
      <c r="D34528" s="71">
        <f>IF(MOD(COUNT(B$8:B34528),ROUND($B$5,0))=0,D34527+1,D34527)</f>
        <v>5</v>
      </c>
    </row>
    <row r="34529" spans="1:4">
      <c r="A34529" s="70">
        <v>242193</v>
      </c>
      <c r="B34529" s="12">
        <v>560</v>
      </c>
      <c r="C34529" s="12">
        <v>0</v>
      </c>
      <c r="D34529" s="71">
        <f>IF(MOD(COUNT(B$8:B34529),ROUND($B$5,0))=0,D34528+1,D34528)</f>
        <v>5</v>
      </c>
    </row>
    <row r="34530" spans="1:4">
      <c r="A34530" s="70">
        <v>244494</v>
      </c>
      <c r="B34530" s="12">
        <v>560</v>
      </c>
      <c r="C34530" s="12">
        <v>0</v>
      </c>
      <c r="D34530" s="71">
        <f>IF(MOD(COUNT(B$8:B34530),ROUND($B$5,0))=0,D34529+1,D34529)</f>
        <v>5</v>
      </c>
    </row>
    <row r="34531" spans="1:4">
      <c r="A34531" s="70">
        <v>249554</v>
      </c>
      <c r="B34531" s="12">
        <v>560</v>
      </c>
      <c r="C34531" s="12">
        <v>0</v>
      </c>
      <c r="D34531" s="71">
        <f>IF(MOD(COUNT(B$8:B34531),ROUND($B$5,0))=0,D34530+1,D34530)</f>
        <v>5</v>
      </c>
    </row>
    <row r="34532" spans="1:4">
      <c r="A34532" s="70">
        <v>251615</v>
      </c>
      <c r="B34532" s="12">
        <v>560</v>
      </c>
      <c r="C34532" s="12">
        <v>0</v>
      </c>
      <c r="D34532" s="71">
        <f>IF(MOD(COUNT(B$8:B34532),ROUND($B$5,0))=0,D34531+1,D34531)</f>
        <v>5</v>
      </c>
    </row>
    <row r="34533" spans="1:4">
      <c r="A34533" s="70">
        <v>255686</v>
      </c>
      <c r="B34533" s="12">
        <v>560</v>
      </c>
      <c r="C34533" s="12">
        <v>0</v>
      </c>
      <c r="D34533" s="71">
        <f>IF(MOD(COUNT(B$8:B34533),ROUND($B$5,0))=0,D34532+1,D34532)</f>
        <v>5</v>
      </c>
    </row>
    <row r="34534" spans="1:4">
      <c r="A34534" s="70">
        <v>262957</v>
      </c>
      <c r="B34534" s="12">
        <v>560</v>
      </c>
      <c r="C34534" s="12">
        <v>0</v>
      </c>
      <c r="D34534" s="71">
        <f>IF(MOD(COUNT(B$8:B34534),ROUND($B$5,0))=0,D34533+1,D34533)</f>
        <v>5</v>
      </c>
    </row>
    <row r="34535" spans="1:4">
      <c r="A34535" s="70">
        <v>18561</v>
      </c>
      <c r="B34535" s="12">
        <v>560</v>
      </c>
      <c r="C34535" s="12">
        <v>0</v>
      </c>
      <c r="D34535" s="71">
        <f>IF(MOD(COUNT(B$8:B34535),ROUND($B$5,0))=0,D34534+1,D34534)</f>
        <v>5</v>
      </c>
    </row>
    <row r="34536" spans="1:4">
      <c r="A34536" s="70">
        <v>265957</v>
      </c>
      <c r="B34536" s="12">
        <v>560</v>
      </c>
      <c r="C34536" s="12">
        <v>0</v>
      </c>
      <c r="D34536" s="71">
        <f>IF(MOD(COUNT(B$8:B34536),ROUND($B$5,0))=0,D34535+1,D34535)</f>
        <v>5</v>
      </c>
    </row>
    <row r="34537" spans="1:4">
      <c r="A34537" s="70">
        <v>267431</v>
      </c>
      <c r="B34537" s="12">
        <v>560</v>
      </c>
      <c r="C34537" s="12">
        <v>0</v>
      </c>
      <c r="D34537" s="71">
        <f>IF(MOD(COUNT(B$8:B34537),ROUND($B$5,0))=0,D34536+1,D34536)</f>
        <v>5</v>
      </c>
    </row>
    <row r="34538" spans="1:4">
      <c r="A34538" s="70">
        <v>267759</v>
      </c>
      <c r="B34538" s="12">
        <v>560</v>
      </c>
      <c r="C34538" s="12">
        <v>0</v>
      </c>
      <c r="D34538" s="71">
        <f>IF(MOD(COUNT(B$8:B34538),ROUND($B$5,0))=0,D34537+1,D34537)</f>
        <v>5</v>
      </c>
    </row>
    <row r="34539" spans="1:4">
      <c r="A34539" s="70">
        <v>269386</v>
      </c>
      <c r="B34539" s="12">
        <v>560</v>
      </c>
      <c r="C34539" s="12">
        <v>0</v>
      </c>
      <c r="D34539" s="71">
        <f>IF(MOD(COUNT(B$8:B34539),ROUND($B$5,0))=0,D34538+1,D34538)</f>
        <v>5</v>
      </c>
    </row>
    <row r="34540" spans="1:4">
      <c r="A34540" s="70">
        <v>90463</v>
      </c>
      <c r="B34540" s="12">
        <v>560</v>
      </c>
      <c r="C34540" s="12">
        <v>0</v>
      </c>
      <c r="D34540" s="71">
        <f>IF(MOD(COUNT(B$8:B34540),ROUND($B$5,0))=0,D34539+1,D34539)</f>
        <v>5</v>
      </c>
    </row>
    <row r="34541" spans="1:4">
      <c r="A34541" s="70">
        <v>90604</v>
      </c>
      <c r="B34541" s="12">
        <v>560</v>
      </c>
      <c r="C34541" s="12">
        <v>0</v>
      </c>
      <c r="D34541" s="71">
        <f>IF(MOD(COUNT(B$8:B34541),ROUND($B$5,0))=0,D34540+1,D34540)</f>
        <v>5</v>
      </c>
    </row>
    <row r="34542" spans="1:4">
      <c r="A34542" s="70">
        <v>16373</v>
      </c>
      <c r="B34542" s="12">
        <v>560</v>
      </c>
      <c r="C34542" s="12">
        <v>0</v>
      </c>
      <c r="D34542" s="71">
        <f>IF(MOD(COUNT(B$8:B34542),ROUND($B$5,0))=0,D34541+1,D34541)</f>
        <v>5</v>
      </c>
    </row>
    <row r="34543" spans="1:4">
      <c r="A34543" s="70">
        <v>17819</v>
      </c>
      <c r="B34543" s="12">
        <v>560</v>
      </c>
      <c r="C34543" s="12">
        <v>0</v>
      </c>
      <c r="D34543" s="71">
        <f>IF(MOD(COUNT(B$8:B34543),ROUND($B$5,0))=0,D34542+1,D34542)</f>
        <v>5</v>
      </c>
    </row>
    <row r="34544" spans="1:4">
      <c r="A34544" s="70">
        <v>18137</v>
      </c>
      <c r="B34544" s="12">
        <v>560</v>
      </c>
      <c r="C34544" s="12">
        <v>0</v>
      </c>
      <c r="D34544" s="71">
        <f>IF(MOD(COUNT(B$8:B34544),ROUND($B$5,0))=0,D34543+1,D34543)</f>
        <v>5</v>
      </c>
    </row>
    <row r="34545" spans="1:4">
      <c r="A34545" s="70">
        <v>19326</v>
      </c>
      <c r="B34545" s="12">
        <v>560</v>
      </c>
      <c r="C34545" s="12">
        <v>0</v>
      </c>
      <c r="D34545" s="71">
        <f>IF(MOD(COUNT(B$8:B34545),ROUND($B$5,0))=0,D34544+1,D34544)</f>
        <v>5</v>
      </c>
    </row>
    <row r="34546" spans="1:4">
      <c r="A34546" s="70">
        <v>20927</v>
      </c>
      <c r="B34546" s="12">
        <v>560</v>
      </c>
      <c r="C34546" s="12">
        <v>0</v>
      </c>
      <c r="D34546" s="71">
        <f>IF(MOD(COUNT(B$8:B34546),ROUND($B$5,0))=0,D34545+1,D34545)</f>
        <v>5</v>
      </c>
    </row>
    <row r="34547" spans="1:4">
      <c r="A34547" s="70">
        <v>20798</v>
      </c>
      <c r="B34547" s="12">
        <v>560</v>
      </c>
      <c r="C34547" s="12">
        <v>0</v>
      </c>
      <c r="D34547" s="71">
        <f>IF(MOD(COUNT(B$8:B34547),ROUND($B$5,0))=0,D34546+1,D34546)</f>
        <v>5</v>
      </c>
    </row>
    <row r="34548" spans="1:4">
      <c r="A34548" s="70">
        <v>22811</v>
      </c>
      <c r="B34548" s="12">
        <v>560</v>
      </c>
      <c r="C34548" s="12">
        <v>0</v>
      </c>
      <c r="D34548" s="71">
        <f>IF(MOD(COUNT(B$8:B34548),ROUND($B$5,0))=0,D34547+1,D34547)</f>
        <v>5</v>
      </c>
    </row>
    <row r="34549" spans="1:4">
      <c r="A34549" s="70">
        <v>26172</v>
      </c>
      <c r="B34549" s="12">
        <v>560</v>
      </c>
      <c r="C34549" s="12">
        <v>0</v>
      </c>
      <c r="D34549" s="71">
        <f>IF(MOD(COUNT(B$8:B34549),ROUND($B$5,0))=0,D34548+1,D34548)</f>
        <v>5</v>
      </c>
    </row>
    <row r="34550" spans="1:4">
      <c r="A34550" s="70">
        <v>25724</v>
      </c>
      <c r="B34550" s="12">
        <v>560</v>
      </c>
      <c r="C34550" s="12">
        <v>0</v>
      </c>
      <c r="D34550" s="71">
        <f>IF(MOD(COUNT(B$8:B34550),ROUND($B$5,0))=0,D34549+1,D34549)</f>
        <v>5</v>
      </c>
    </row>
    <row r="34551" spans="1:4">
      <c r="A34551" s="70">
        <v>25383</v>
      </c>
      <c r="B34551" s="12">
        <v>560</v>
      </c>
      <c r="C34551" s="12">
        <v>0</v>
      </c>
      <c r="D34551" s="71">
        <f>IF(MOD(COUNT(B$8:B34551),ROUND($B$5,0))=0,D34550+1,D34550)</f>
        <v>5</v>
      </c>
    </row>
    <row r="34552" spans="1:4">
      <c r="A34552" s="70">
        <v>30643</v>
      </c>
      <c r="B34552" s="12">
        <v>560</v>
      </c>
      <c r="C34552" s="12">
        <v>0</v>
      </c>
      <c r="D34552" s="71">
        <f>IF(MOD(COUNT(B$8:B34552),ROUND($B$5,0))=0,D34551+1,D34551)</f>
        <v>5</v>
      </c>
    </row>
    <row r="34553" spans="1:4">
      <c r="A34553" s="70">
        <v>31487</v>
      </c>
      <c r="B34553" s="12">
        <v>560</v>
      </c>
      <c r="C34553" s="12">
        <v>0</v>
      </c>
      <c r="D34553" s="71">
        <f>IF(MOD(COUNT(B$8:B34553),ROUND($B$5,0))=0,D34552+1,D34552)</f>
        <v>5</v>
      </c>
    </row>
    <row r="34554" spans="1:4">
      <c r="A34554" s="70">
        <v>32759</v>
      </c>
      <c r="B34554" s="12">
        <v>560</v>
      </c>
      <c r="C34554" s="12">
        <v>0</v>
      </c>
      <c r="D34554" s="71">
        <f>IF(MOD(COUNT(B$8:B34554),ROUND($B$5,0))=0,D34553+1,D34553)</f>
        <v>5</v>
      </c>
    </row>
    <row r="34555" spans="1:4">
      <c r="A34555" s="70">
        <v>32902</v>
      </c>
      <c r="B34555" s="12">
        <v>560</v>
      </c>
      <c r="C34555" s="12">
        <v>0</v>
      </c>
      <c r="D34555" s="71">
        <f>IF(MOD(COUNT(B$8:B34555),ROUND($B$5,0))=0,D34554+1,D34554)</f>
        <v>5</v>
      </c>
    </row>
    <row r="34556" spans="1:4">
      <c r="A34556" s="70">
        <v>32453</v>
      </c>
      <c r="B34556" s="12">
        <v>560</v>
      </c>
      <c r="C34556" s="12">
        <v>0</v>
      </c>
      <c r="D34556" s="71">
        <f>IF(MOD(COUNT(B$8:B34556),ROUND($B$5,0))=0,D34555+1,D34555)</f>
        <v>5</v>
      </c>
    </row>
    <row r="34557" spans="1:4">
      <c r="A34557" s="70">
        <v>34391</v>
      </c>
      <c r="B34557" s="12">
        <v>560</v>
      </c>
      <c r="C34557" s="12">
        <v>0</v>
      </c>
      <c r="D34557" s="71">
        <f>IF(MOD(COUNT(B$8:B34557),ROUND($B$5,0))=0,D34556+1,D34556)</f>
        <v>5</v>
      </c>
    </row>
    <row r="34558" spans="1:4">
      <c r="A34558" s="70">
        <v>37070</v>
      </c>
      <c r="B34558" s="12">
        <v>560</v>
      </c>
      <c r="C34558" s="12">
        <v>0</v>
      </c>
      <c r="D34558" s="71">
        <f>IF(MOD(COUNT(B$8:B34558),ROUND($B$5,0))=0,D34557+1,D34557)</f>
        <v>5</v>
      </c>
    </row>
    <row r="34559" spans="1:4">
      <c r="A34559" s="70">
        <v>36658</v>
      </c>
      <c r="B34559" s="12">
        <v>560</v>
      </c>
      <c r="C34559" s="12">
        <v>0</v>
      </c>
      <c r="D34559" s="71">
        <f>IF(MOD(COUNT(B$8:B34559),ROUND($B$5,0))=0,D34558+1,D34558)</f>
        <v>5</v>
      </c>
    </row>
    <row r="34560" spans="1:4">
      <c r="A34560" s="70">
        <v>38303</v>
      </c>
      <c r="B34560" s="12">
        <v>560</v>
      </c>
      <c r="C34560" s="12">
        <v>0</v>
      </c>
      <c r="D34560" s="71">
        <f>IF(MOD(COUNT(B$8:B34560),ROUND($B$5,0))=0,D34559+1,D34559)</f>
        <v>5</v>
      </c>
    </row>
    <row r="34561" spans="1:4">
      <c r="A34561" s="70">
        <v>46898</v>
      </c>
      <c r="B34561" s="12">
        <v>560</v>
      </c>
      <c r="C34561" s="12">
        <v>0</v>
      </c>
      <c r="D34561" s="71">
        <f>IF(MOD(COUNT(B$8:B34561),ROUND($B$5,0))=0,D34560+1,D34560)</f>
        <v>5</v>
      </c>
    </row>
    <row r="34562" spans="1:4">
      <c r="A34562" s="70">
        <v>53010</v>
      </c>
      <c r="B34562" s="12">
        <v>560</v>
      </c>
      <c r="C34562" s="12">
        <v>0</v>
      </c>
      <c r="D34562" s="71">
        <f>IF(MOD(COUNT(B$8:B34562),ROUND($B$5,0))=0,D34561+1,D34561)</f>
        <v>5</v>
      </c>
    </row>
    <row r="34563" spans="1:4">
      <c r="A34563" s="70">
        <v>53845</v>
      </c>
      <c r="B34563" s="12">
        <v>560</v>
      </c>
      <c r="C34563" s="12">
        <v>0</v>
      </c>
      <c r="D34563" s="71">
        <f>IF(MOD(COUNT(B$8:B34563),ROUND($B$5,0))=0,D34562+1,D34562)</f>
        <v>5</v>
      </c>
    </row>
    <row r="34564" spans="1:4">
      <c r="A34564" s="70">
        <v>56415</v>
      </c>
      <c r="B34564" s="12">
        <v>560</v>
      </c>
      <c r="C34564" s="12">
        <v>0</v>
      </c>
      <c r="D34564" s="71">
        <f>IF(MOD(COUNT(B$8:B34564),ROUND($B$5,0))=0,D34563+1,D34563)</f>
        <v>5</v>
      </c>
    </row>
    <row r="34565" spans="1:4">
      <c r="A34565" s="70">
        <v>57882</v>
      </c>
      <c r="B34565" s="12">
        <v>560</v>
      </c>
      <c r="C34565" s="12">
        <v>0</v>
      </c>
      <c r="D34565" s="71">
        <f>IF(MOD(COUNT(B$8:B34565),ROUND($B$5,0))=0,D34564+1,D34564)</f>
        <v>5</v>
      </c>
    </row>
    <row r="34566" spans="1:4">
      <c r="A34566" s="70">
        <v>59462</v>
      </c>
      <c r="B34566" s="12">
        <v>560</v>
      </c>
      <c r="C34566" s="12">
        <v>0</v>
      </c>
      <c r="D34566" s="71">
        <f>IF(MOD(COUNT(B$8:B34566),ROUND($B$5,0))=0,D34565+1,D34565)</f>
        <v>5</v>
      </c>
    </row>
    <row r="34567" spans="1:4">
      <c r="A34567" s="70">
        <v>58806</v>
      </c>
      <c r="B34567" s="12">
        <v>560</v>
      </c>
      <c r="C34567" s="12">
        <v>0</v>
      </c>
      <c r="D34567" s="71">
        <f>IF(MOD(COUNT(B$8:B34567),ROUND($B$5,0))=0,D34566+1,D34566)</f>
        <v>5</v>
      </c>
    </row>
    <row r="34568" spans="1:4">
      <c r="A34568" s="70">
        <v>62690</v>
      </c>
      <c r="B34568" s="12">
        <v>560</v>
      </c>
      <c r="C34568" s="12">
        <v>0</v>
      </c>
      <c r="D34568" s="71">
        <f>IF(MOD(COUNT(B$8:B34568),ROUND($B$5,0))=0,D34567+1,D34567)</f>
        <v>5</v>
      </c>
    </row>
    <row r="34569" spans="1:4">
      <c r="A34569" s="70">
        <v>61722</v>
      </c>
      <c r="B34569" s="12">
        <v>560</v>
      </c>
      <c r="C34569" s="12">
        <v>0</v>
      </c>
      <c r="D34569" s="71">
        <f>IF(MOD(COUNT(B$8:B34569),ROUND($B$5,0))=0,D34568+1,D34568)</f>
        <v>5</v>
      </c>
    </row>
    <row r="34570" spans="1:4">
      <c r="A34570" s="70">
        <v>61987</v>
      </c>
      <c r="B34570" s="12">
        <v>560</v>
      </c>
      <c r="C34570" s="12">
        <v>0</v>
      </c>
      <c r="D34570" s="71">
        <f>IF(MOD(COUNT(B$8:B34570),ROUND($B$5,0))=0,D34569+1,D34569)</f>
        <v>5</v>
      </c>
    </row>
    <row r="34571" spans="1:4">
      <c r="A34571" s="70">
        <v>62276</v>
      </c>
      <c r="B34571" s="12">
        <v>560</v>
      </c>
      <c r="C34571" s="12">
        <v>0</v>
      </c>
      <c r="D34571" s="71">
        <f>IF(MOD(COUNT(B$8:B34571),ROUND($B$5,0))=0,D34570+1,D34570)</f>
        <v>5</v>
      </c>
    </row>
    <row r="34572" spans="1:4">
      <c r="A34572" s="70">
        <v>62934</v>
      </c>
      <c r="B34572" s="12">
        <v>560</v>
      </c>
      <c r="C34572" s="12">
        <v>0</v>
      </c>
      <c r="D34572" s="71">
        <f>IF(MOD(COUNT(B$8:B34572),ROUND($B$5,0))=0,D34571+1,D34571)</f>
        <v>5</v>
      </c>
    </row>
    <row r="34573" spans="1:4">
      <c r="A34573" s="70">
        <v>64222</v>
      </c>
      <c r="B34573" s="12">
        <v>560</v>
      </c>
      <c r="C34573" s="12">
        <v>0</v>
      </c>
      <c r="D34573" s="71">
        <f>IF(MOD(COUNT(B$8:B34573),ROUND($B$5,0))=0,D34572+1,D34572)</f>
        <v>5</v>
      </c>
    </row>
    <row r="34574" spans="1:4">
      <c r="A34574" s="70">
        <v>66419</v>
      </c>
      <c r="B34574" s="12">
        <v>560</v>
      </c>
      <c r="C34574" s="12">
        <v>0</v>
      </c>
      <c r="D34574" s="71">
        <f>IF(MOD(COUNT(B$8:B34574),ROUND($B$5,0))=0,D34573+1,D34573)</f>
        <v>5</v>
      </c>
    </row>
    <row r="34575" spans="1:4">
      <c r="A34575" s="70">
        <v>65184</v>
      </c>
      <c r="B34575" s="12">
        <v>560</v>
      </c>
      <c r="C34575" s="12">
        <v>0</v>
      </c>
      <c r="D34575" s="71">
        <f>IF(MOD(COUNT(B$8:B34575),ROUND($B$5,0))=0,D34574+1,D34574)</f>
        <v>5</v>
      </c>
    </row>
    <row r="34576" spans="1:4">
      <c r="A34576" s="70">
        <v>70476</v>
      </c>
      <c r="B34576" s="12">
        <v>560</v>
      </c>
      <c r="C34576" s="12">
        <v>0</v>
      </c>
      <c r="D34576" s="71">
        <f>IF(MOD(COUNT(B$8:B34576),ROUND($B$5,0))=0,D34575+1,D34575)</f>
        <v>5</v>
      </c>
    </row>
    <row r="34577" spans="1:4">
      <c r="A34577" s="70">
        <v>70333</v>
      </c>
      <c r="B34577" s="12">
        <v>560</v>
      </c>
      <c r="C34577" s="12">
        <v>0</v>
      </c>
      <c r="D34577" s="71">
        <f>IF(MOD(COUNT(B$8:B34577),ROUND($B$5,0))=0,D34576+1,D34576)</f>
        <v>5</v>
      </c>
    </row>
    <row r="34578" spans="1:4">
      <c r="A34578" s="70">
        <v>70776</v>
      </c>
      <c r="B34578" s="12">
        <v>560</v>
      </c>
      <c r="C34578" s="12">
        <v>0</v>
      </c>
      <c r="D34578" s="71">
        <f>IF(MOD(COUNT(B$8:B34578),ROUND($B$5,0))=0,D34577+1,D34577)</f>
        <v>5</v>
      </c>
    </row>
    <row r="34579" spans="1:4">
      <c r="A34579" s="70">
        <v>71564</v>
      </c>
      <c r="B34579" s="12">
        <v>560</v>
      </c>
      <c r="C34579" s="12">
        <v>0</v>
      </c>
      <c r="D34579" s="71">
        <f>IF(MOD(COUNT(B$8:B34579),ROUND($B$5,0))=0,D34578+1,D34578)</f>
        <v>5</v>
      </c>
    </row>
    <row r="34580" spans="1:4">
      <c r="A34580" s="70">
        <v>73592</v>
      </c>
      <c r="B34580" s="12">
        <v>560</v>
      </c>
      <c r="C34580" s="12">
        <v>0</v>
      </c>
      <c r="D34580" s="71">
        <f>IF(MOD(COUNT(B$8:B34580),ROUND($B$5,0))=0,D34579+1,D34579)</f>
        <v>5</v>
      </c>
    </row>
    <row r="34581" spans="1:4">
      <c r="A34581" s="70">
        <v>73670</v>
      </c>
      <c r="B34581" s="12">
        <v>560</v>
      </c>
      <c r="C34581" s="12">
        <v>0</v>
      </c>
      <c r="D34581" s="71">
        <f>IF(MOD(COUNT(B$8:B34581),ROUND($B$5,0))=0,D34580+1,D34580)</f>
        <v>5</v>
      </c>
    </row>
    <row r="34582" spans="1:4">
      <c r="A34582" s="70">
        <v>74362</v>
      </c>
      <c r="B34582" s="12">
        <v>560</v>
      </c>
      <c r="C34582" s="12">
        <v>0</v>
      </c>
      <c r="D34582" s="71">
        <f>IF(MOD(COUNT(B$8:B34582),ROUND($B$5,0))=0,D34581+1,D34581)</f>
        <v>5</v>
      </c>
    </row>
    <row r="34583" spans="1:4">
      <c r="A34583" s="70">
        <v>76642</v>
      </c>
      <c r="B34583" s="12">
        <v>560</v>
      </c>
      <c r="C34583" s="12">
        <v>0</v>
      </c>
      <c r="D34583" s="71">
        <f>IF(MOD(COUNT(B$8:B34583),ROUND($B$5,0))=0,D34582+1,D34582)</f>
        <v>5</v>
      </c>
    </row>
    <row r="34584" spans="1:4">
      <c r="A34584" s="70">
        <v>81240</v>
      </c>
      <c r="B34584" s="12">
        <v>560</v>
      </c>
      <c r="C34584" s="12">
        <v>0</v>
      </c>
      <c r="D34584" s="71">
        <f>IF(MOD(COUNT(B$8:B34584),ROUND($B$5,0))=0,D34583+1,D34583)</f>
        <v>5</v>
      </c>
    </row>
    <row r="34585" spans="1:4">
      <c r="A34585" s="70">
        <v>83294</v>
      </c>
      <c r="B34585" s="12">
        <v>560</v>
      </c>
      <c r="C34585" s="12">
        <v>0</v>
      </c>
      <c r="D34585" s="71">
        <f>IF(MOD(COUNT(B$8:B34585),ROUND($B$5,0))=0,D34584+1,D34584)</f>
        <v>5</v>
      </c>
    </row>
    <row r="34586" spans="1:4">
      <c r="A34586" s="70">
        <v>84191</v>
      </c>
      <c r="B34586" s="12">
        <v>560</v>
      </c>
      <c r="C34586" s="12">
        <v>0</v>
      </c>
      <c r="D34586" s="71">
        <f>IF(MOD(COUNT(B$8:B34586),ROUND($B$5,0))=0,D34585+1,D34585)</f>
        <v>5</v>
      </c>
    </row>
    <row r="34587" spans="1:4">
      <c r="A34587" s="70">
        <v>85340</v>
      </c>
      <c r="B34587" s="12">
        <v>560</v>
      </c>
      <c r="C34587" s="12">
        <v>0</v>
      </c>
      <c r="D34587" s="71">
        <f>IF(MOD(COUNT(B$8:B34587),ROUND($B$5,0))=0,D34586+1,D34586)</f>
        <v>5</v>
      </c>
    </row>
    <row r="34588" spans="1:4">
      <c r="A34588" s="70">
        <v>86731</v>
      </c>
      <c r="B34588" s="12">
        <v>560</v>
      </c>
      <c r="C34588" s="12">
        <v>0</v>
      </c>
      <c r="D34588" s="71">
        <f>IF(MOD(COUNT(B$8:B34588),ROUND($B$5,0))=0,D34587+1,D34587)</f>
        <v>5</v>
      </c>
    </row>
    <row r="34589" spans="1:4">
      <c r="A34589" s="70">
        <v>90826</v>
      </c>
      <c r="B34589" s="12">
        <v>560</v>
      </c>
      <c r="C34589" s="12">
        <v>0</v>
      </c>
      <c r="D34589" s="71">
        <f>IF(MOD(COUNT(B$8:B34589),ROUND($B$5,0))=0,D34588+1,D34588)</f>
        <v>5</v>
      </c>
    </row>
    <row r="34590" spans="1:4">
      <c r="A34590" s="70">
        <v>91192</v>
      </c>
      <c r="B34590" s="12">
        <v>560</v>
      </c>
      <c r="C34590" s="12">
        <v>0</v>
      </c>
      <c r="D34590" s="71">
        <f>IF(MOD(COUNT(B$8:B34590),ROUND($B$5,0))=0,D34589+1,D34589)</f>
        <v>5</v>
      </c>
    </row>
    <row r="34591" spans="1:4">
      <c r="A34591" s="70">
        <v>96936</v>
      </c>
      <c r="B34591" s="12">
        <v>560</v>
      </c>
      <c r="C34591" s="12">
        <v>0</v>
      </c>
      <c r="D34591" s="71">
        <f>IF(MOD(COUNT(B$8:B34591),ROUND($B$5,0))=0,D34590+1,D34590)</f>
        <v>5</v>
      </c>
    </row>
    <row r="34592" spans="1:4">
      <c r="A34592" s="70">
        <v>96624</v>
      </c>
      <c r="B34592" s="12">
        <v>560</v>
      </c>
      <c r="C34592" s="12">
        <v>0</v>
      </c>
      <c r="D34592" s="71">
        <f>IF(MOD(COUNT(B$8:B34592),ROUND($B$5,0))=0,D34591+1,D34591)</f>
        <v>5</v>
      </c>
    </row>
    <row r="34593" spans="1:4">
      <c r="A34593" s="70">
        <v>96737</v>
      </c>
      <c r="B34593" s="12">
        <v>560</v>
      </c>
      <c r="C34593" s="12">
        <v>0</v>
      </c>
      <c r="D34593" s="71">
        <f>IF(MOD(COUNT(B$8:B34593),ROUND($B$5,0))=0,D34592+1,D34592)</f>
        <v>5</v>
      </c>
    </row>
    <row r="34594" spans="1:4">
      <c r="A34594" s="70">
        <v>97904</v>
      </c>
      <c r="B34594" s="12">
        <v>560</v>
      </c>
      <c r="C34594" s="12">
        <v>0</v>
      </c>
      <c r="D34594" s="71">
        <f>IF(MOD(COUNT(B$8:B34594),ROUND($B$5,0))=0,D34593+1,D34593)</f>
        <v>5</v>
      </c>
    </row>
    <row r="34595" spans="1:4">
      <c r="A34595" s="70">
        <v>100334</v>
      </c>
      <c r="B34595" s="12">
        <v>560</v>
      </c>
      <c r="C34595" s="12">
        <v>1</v>
      </c>
      <c r="D34595" s="71">
        <f>IF(MOD(COUNT(B$8:B34595),ROUND($B$5,0))=0,D34594+1,D34594)</f>
        <v>5</v>
      </c>
    </row>
    <row r="34596" spans="1:4">
      <c r="A34596" s="70">
        <v>101371</v>
      </c>
      <c r="B34596" s="12">
        <v>560</v>
      </c>
      <c r="C34596" s="12">
        <v>0</v>
      </c>
      <c r="D34596" s="71">
        <f>IF(MOD(COUNT(B$8:B34596),ROUND($B$5,0))=0,D34595+1,D34595)</f>
        <v>5</v>
      </c>
    </row>
    <row r="34597" spans="1:4">
      <c r="A34597" s="70">
        <v>101403</v>
      </c>
      <c r="B34597" s="12">
        <v>560</v>
      </c>
      <c r="C34597" s="12">
        <v>0</v>
      </c>
      <c r="D34597" s="71">
        <f>IF(MOD(COUNT(B$8:B34597),ROUND($B$5,0))=0,D34596+1,D34596)</f>
        <v>5</v>
      </c>
    </row>
    <row r="34598" spans="1:4">
      <c r="A34598" s="70">
        <v>101948</v>
      </c>
      <c r="B34598" s="12">
        <v>560</v>
      </c>
      <c r="C34598" s="12">
        <v>0</v>
      </c>
      <c r="D34598" s="71">
        <f>IF(MOD(COUNT(B$8:B34598),ROUND($B$5,0))=0,D34597+1,D34597)</f>
        <v>5</v>
      </c>
    </row>
    <row r="34599" spans="1:4">
      <c r="A34599" s="70">
        <v>104079</v>
      </c>
      <c r="B34599" s="12">
        <v>560</v>
      </c>
      <c r="C34599" s="12">
        <v>0</v>
      </c>
      <c r="D34599" s="71">
        <f>IF(MOD(COUNT(B$8:B34599),ROUND($B$5,0))=0,D34598+1,D34598)</f>
        <v>5</v>
      </c>
    </row>
    <row r="34600" spans="1:4">
      <c r="A34600" s="70">
        <v>105222</v>
      </c>
      <c r="B34600" s="12">
        <v>560</v>
      </c>
      <c r="C34600" s="12">
        <v>0</v>
      </c>
      <c r="D34600" s="71">
        <f>IF(MOD(COUNT(B$8:B34600),ROUND($B$5,0))=0,D34599+1,D34599)</f>
        <v>5</v>
      </c>
    </row>
    <row r="34601" spans="1:4">
      <c r="A34601" s="70">
        <v>105466</v>
      </c>
      <c r="B34601" s="12">
        <v>560</v>
      </c>
      <c r="C34601" s="12">
        <v>0</v>
      </c>
      <c r="D34601" s="71">
        <f>IF(MOD(COUNT(B$8:B34601),ROUND($B$5,0))=0,D34600+1,D34600)</f>
        <v>5</v>
      </c>
    </row>
    <row r="34602" spans="1:4">
      <c r="A34602" s="70">
        <v>102899</v>
      </c>
      <c r="B34602" s="12">
        <v>560</v>
      </c>
      <c r="C34602" s="12">
        <v>0</v>
      </c>
      <c r="D34602" s="71">
        <f>IF(MOD(COUNT(B$8:B34602),ROUND($B$5,0))=0,D34601+1,D34601)</f>
        <v>5</v>
      </c>
    </row>
    <row r="34603" spans="1:4">
      <c r="A34603" s="70">
        <v>108710</v>
      </c>
      <c r="B34603" s="12">
        <v>560</v>
      </c>
      <c r="C34603" s="12">
        <v>0</v>
      </c>
      <c r="D34603" s="71">
        <f>IF(MOD(COUNT(B$8:B34603),ROUND($B$5,0))=0,D34602+1,D34602)</f>
        <v>5</v>
      </c>
    </row>
    <row r="34604" spans="1:4">
      <c r="A34604" s="70">
        <v>221841</v>
      </c>
      <c r="B34604" s="12">
        <v>560</v>
      </c>
      <c r="C34604" s="12">
        <v>0</v>
      </c>
      <c r="D34604" s="71">
        <f>IF(MOD(COUNT(B$8:B34604),ROUND($B$5,0))=0,D34603+1,D34603)</f>
        <v>5</v>
      </c>
    </row>
    <row r="34605" spans="1:4">
      <c r="A34605" s="70">
        <v>221861</v>
      </c>
      <c r="B34605" s="12">
        <v>560</v>
      </c>
      <c r="C34605" s="12">
        <v>0</v>
      </c>
      <c r="D34605" s="71">
        <f>IF(MOD(COUNT(B$8:B34605),ROUND($B$5,0))=0,D34604+1,D34604)</f>
        <v>5</v>
      </c>
    </row>
    <row r="34606" spans="1:4">
      <c r="A34606" s="70">
        <v>222192</v>
      </c>
      <c r="B34606" s="12">
        <v>560</v>
      </c>
      <c r="C34606" s="12">
        <v>0</v>
      </c>
      <c r="D34606" s="71">
        <f>IF(MOD(COUNT(B$8:B34606),ROUND($B$5,0))=0,D34605+1,D34605)</f>
        <v>5</v>
      </c>
    </row>
    <row r="34607" spans="1:4">
      <c r="A34607" s="70">
        <v>223291</v>
      </c>
      <c r="B34607" s="12">
        <v>560</v>
      </c>
      <c r="C34607" s="12">
        <v>0</v>
      </c>
      <c r="D34607" s="71">
        <f>IF(MOD(COUNT(B$8:B34607),ROUND($B$5,0))=0,D34606+1,D34606)</f>
        <v>5</v>
      </c>
    </row>
    <row r="34608" spans="1:4">
      <c r="A34608" s="70">
        <v>223795</v>
      </c>
      <c r="B34608" s="12">
        <v>560</v>
      </c>
      <c r="C34608" s="12">
        <v>1</v>
      </c>
      <c r="D34608" s="71">
        <f>IF(MOD(COUNT(B$8:B34608),ROUND($B$5,0))=0,D34607+1,D34607)</f>
        <v>5</v>
      </c>
    </row>
    <row r="34609" spans="1:4">
      <c r="A34609" s="70">
        <v>226848</v>
      </c>
      <c r="B34609" s="12">
        <v>560</v>
      </c>
      <c r="C34609" s="12">
        <v>0</v>
      </c>
      <c r="D34609" s="71">
        <f>IF(MOD(COUNT(B$8:B34609),ROUND($B$5,0))=0,D34608+1,D34608)</f>
        <v>5</v>
      </c>
    </row>
    <row r="34610" spans="1:4">
      <c r="A34610" s="70">
        <v>230862</v>
      </c>
      <c r="B34610" s="12">
        <v>560</v>
      </c>
      <c r="C34610" s="12">
        <v>0</v>
      </c>
      <c r="D34610" s="71">
        <f>IF(MOD(COUNT(B$8:B34610),ROUND($B$5,0))=0,D34609+1,D34609)</f>
        <v>5</v>
      </c>
    </row>
    <row r="34611" spans="1:4">
      <c r="A34611" s="70">
        <v>231799</v>
      </c>
      <c r="B34611" s="12">
        <v>560</v>
      </c>
      <c r="C34611" s="12">
        <v>0</v>
      </c>
      <c r="D34611" s="71">
        <f>IF(MOD(COUNT(B$8:B34611),ROUND($B$5,0))=0,D34610+1,D34610)</f>
        <v>5</v>
      </c>
    </row>
    <row r="34612" spans="1:4">
      <c r="A34612" s="70">
        <v>231867</v>
      </c>
      <c r="B34612" s="12">
        <v>560</v>
      </c>
      <c r="C34612" s="12">
        <v>0</v>
      </c>
      <c r="D34612" s="71">
        <f>IF(MOD(COUNT(B$8:B34612),ROUND($B$5,0))=0,D34611+1,D34611)</f>
        <v>5</v>
      </c>
    </row>
    <row r="34613" spans="1:4">
      <c r="A34613" s="70">
        <v>237207</v>
      </c>
      <c r="B34613" s="12">
        <v>560</v>
      </c>
      <c r="C34613" s="12">
        <v>0</v>
      </c>
      <c r="D34613" s="71">
        <f>IF(MOD(COUNT(B$8:B34613),ROUND($B$5,0))=0,D34612+1,D34612)</f>
        <v>5</v>
      </c>
    </row>
    <row r="34614" spans="1:4">
      <c r="A34614" s="70">
        <v>238121</v>
      </c>
      <c r="B34614" s="12">
        <v>560</v>
      </c>
      <c r="C34614" s="12">
        <v>0</v>
      </c>
      <c r="D34614" s="71">
        <f>IF(MOD(COUNT(B$8:B34614),ROUND($B$5,0))=0,D34613+1,D34613)</f>
        <v>5</v>
      </c>
    </row>
    <row r="34615" spans="1:4">
      <c r="A34615" s="70">
        <v>239260</v>
      </c>
      <c r="B34615" s="12">
        <v>560</v>
      </c>
      <c r="C34615" s="12">
        <v>0</v>
      </c>
      <c r="D34615" s="71">
        <f>IF(MOD(COUNT(B$8:B34615),ROUND($B$5,0))=0,D34614+1,D34614)</f>
        <v>5</v>
      </c>
    </row>
    <row r="34616" spans="1:4">
      <c r="A34616" s="70">
        <v>239266</v>
      </c>
      <c r="B34616" s="12">
        <v>560</v>
      </c>
      <c r="C34616" s="12">
        <v>0</v>
      </c>
      <c r="D34616" s="71">
        <f>IF(MOD(COUNT(B$8:B34616),ROUND($B$5,0))=0,D34615+1,D34615)</f>
        <v>5</v>
      </c>
    </row>
    <row r="34617" spans="1:4">
      <c r="A34617" s="70">
        <v>239315</v>
      </c>
      <c r="B34617" s="12">
        <v>560</v>
      </c>
      <c r="C34617" s="12">
        <v>0</v>
      </c>
      <c r="D34617" s="71">
        <f>IF(MOD(COUNT(B$8:B34617),ROUND($B$5,0))=0,D34616+1,D34616)</f>
        <v>5</v>
      </c>
    </row>
    <row r="34618" spans="1:4">
      <c r="A34618" s="70">
        <v>241888</v>
      </c>
      <c r="B34618" s="12">
        <v>560</v>
      </c>
      <c r="C34618" s="12">
        <v>0</v>
      </c>
      <c r="D34618" s="71">
        <f>IF(MOD(COUNT(B$8:B34618),ROUND($B$5,0))=0,D34617+1,D34617)</f>
        <v>5</v>
      </c>
    </row>
    <row r="34619" spans="1:4">
      <c r="A34619" s="70">
        <v>242278</v>
      </c>
      <c r="B34619" s="12">
        <v>560</v>
      </c>
      <c r="C34619" s="12">
        <v>0</v>
      </c>
      <c r="D34619" s="71">
        <f>IF(MOD(COUNT(B$8:B34619),ROUND($B$5,0))=0,D34618+1,D34618)</f>
        <v>5</v>
      </c>
    </row>
    <row r="34620" spans="1:4">
      <c r="A34620" s="70">
        <v>250016</v>
      </c>
      <c r="B34620" s="12">
        <v>560</v>
      </c>
      <c r="C34620" s="12">
        <v>0</v>
      </c>
      <c r="D34620" s="71">
        <f>IF(MOD(COUNT(B$8:B34620),ROUND($B$5,0))=0,D34619+1,D34619)</f>
        <v>5</v>
      </c>
    </row>
    <row r="34621" spans="1:4">
      <c r="A34621" s="70">
        <v>251191</v>
      </c>
      <c r="B34621" s="12">
        <v>560</v>
      </c>
      <c r="C34621" s="12">
        <v>0</v>
      </c>
      <c r="D34621" s="71">
        <f>IF(MOD(COUNT(B$8:B34621),ROUND($B$5,0))=0,D34620+1,D34620)</f>
        <v>5</v>
      </c>
    </row>
    <row r="34622" spans="1:4">
      <c r="A34622" s="70">
        <v>252167</v>
      </c>
      <c r="B34622" s="12">
        <v>560</v>
      </c>
      <c r="C34622" s="12">
        <v>0</v>
      </c>
      <c r="D34622" s="71">
        <f>IF(MOD(COUNT(B$8:B34622),ROUND($B$5,0))=0,D34621+1,D34621)</f>
        <v>5</v>
      </c>
    </row>
    <row r="34623" spans="1:4">
      <c r="A34623" s="70">
        <v>251384</v>
      </c>
      <c r="B34623" s="12">
        <v>560</v>
      </c>
      <c r="C34623" s="12">
        <v>0</v>
      </c>
      <c r="D34623" s="71">
        <f>IF(MOD(COUNT(B$8:B34623),ROUND($B$5,0))=0,D34622+1,D34622)</f>
        <v>5</v>
      </c>
    </row>
    <row r="34624" spans="1:4">
      <c r="A34624" s="70">
        <v>252737</v>
      </c>
      <c r="B34624" s="12">
        <v>560</v>
      </c>
      <c r="C34624" s="12">
        <v>0</v>
      </c>
      <c r="D34624" s="71">
        <f>IF(MOD(COUNT(B$8:B34624),ROUND($B$5,0))=0,D34623+1,D34623)</f>
        <v>5</v>
      </c>
    </row>
    <row r="34625" spans="1:4">
      <c r="A34625" s="70">
        <v>254223</v>
      </c>
      <c r="B34625" s="12">
        <v>560</v>
      </c>
      <c r="C34625" s="12">
        <v>0</v>
      </c>
      <c r="D34625" s="71">
        <f>IF(MOD(COUNT(B$8:B34625),ROUND($B$5,0))=0,D34624+1,D34624)</f>
        <v>5</v>
      </c>
    </row>
    <row r="34626" spans="1:4">
      <c r="A34626" s="70">
        <v>254260</v>
      </c>
      <c r="B34626" s="12">
        <v>560</v>
      </c>
      <c r="C34626" s="12">
        <v>0</v>
      </c>
      <c r="D34626" s="71">
        <f>IF(MOD(COUNT(B$8:B34626),ROUND($B$5,0))=0,D34625+1,D34625)</f>
        <v>5</v>
      </c>
    </row>
    <row r="34627" spans="1:4">
      <c r="A34627" s="70">
        <v>261823</v>
      </c>
      <c r="B34627" s="12">
        <v>560</v>
      </c>
      <c r="C34627" s="12">
        <v>0</v>
      </c>
      <c r="D34627" s="71">
        <f>IF(MOD(COUNT(B$8:B34627),ROUND($B$5,0))=0,D34626+1,D34626)</f>
        <v>5</v>
      </c>
    </row>
    <row r="34628" spans="1:4">
      <c r="A34628" s="70">
        <v>261821</v>
      </c>
      <c r="B34628" s="12">
        <v>560</v>
      </c>
      <c r="C34628" s="12">
        <v>0</v>
      </c>
      <c r="D34628" s="71">
        <f>IF(MOD(COUNT(B$8:B34628),ROUND($B$5,0))=0,D34627+1,D34627)</f>
        <v>5</v>
      </c>
    </row>
    <row r="34629" spans="1:4">
      <c r="A34629" s="70">
        <v>15755</v>
      </c>
      <c r="B34629" s="12">
        <v>560</v>
      </c>
      <c r="C34629" s="12">
        <v>0</v>
      </c>
      <c r="D34629" s="71">
        <f>IF(MOD(COUNT(B$8:B34629),ROUND($B$5,0))=0,D34628+1,D34628)</f>
        <v>5</v>
      </c>
    </row>
    <row r="34630" spans="1:4">
      <c r="A34630" s="70">
        <v>15624</v>
      </c>
      <c r="B34630" s="12">
        <v>560</v>
      </c>
      <c r="C34630" s="12">
        <v>0</v>
      </c>
      <c r="D34630" s="71">
        <f>IF(MOD(COUNT(B$8:B34630),ROUND($B$5,0))=0,D34629+1,D34629)</f>
        <v>5</v>
      </c>
    </row>
    <row r="34631" spans="1:4">
      <c r="A34631" s="70">
        <v>17786</v>
      </c>
      <c r="B34631" s="12">
        <v>560</v>
      </c>
      <c r="C34631" s="12">
        <v>0</v>
      </c>
      <c r="D34631" s="71">
        <f>IF(MOD(COUNT(B$8:B34631),ROUND($B$5,0))=0,D34630+1,D34630)</f>
        <v>5</v>
      </c>
    </row>
    <row r="34632" spans="1:4">
      <c r="A34632" s="70">
        <v>18137</v>
      </c>
      <c r="B34632" s="12">
        <v>560</v>
      </c>
      <c r="C34632" s="12">
        <v>0</v>
      </c>
      <c r="D34632" s="71">
        <f>IF(MOD(COUNT(B$8:B34632),ROUND($B$5,0))=0,D34631+1,D34631)</f>
        <v>5</v>
      </c>
    </row>
    <row r="34633" spans="1:4">
      <c r="A34633" s="70">
        <v>21428</v>
      </c>
      <c r="B34633" s="12">
        <v>560</v>
      </c>
      <c r="C34633" s="12">
        <v>0</v>
      </c>
      <c r="D34633" s="71">
        <f>IF(MOD(COUNT(B$8:B34633),ROUND($B$5,0))=0,D34632+1,D34632)</f>
        <v>5</v>
      </c>
    </row>
    <row r="34634" spans="1:4">
      <c r="A34634" s="70">
        <v>25691</v>
      </c>
      <c r="B34634" s="12">
        <v>560</v>
      </c>
      <c r="C34634" s="12">
        <v>0</v>
      </c>
      <c r="D34634" s="71">
        <f>IF(MOD(COUNT(B$8:B34634),ROUND($B$5,0))=0,D34633+1,D34633)</f>
        <v>5</v>
      </c>
    </row>
    <row r="34635" spans="1:4">
      <c r="A34635" s="70">
        <v>25866</v>
      </c>
      <c r="B34635" s="12">
        <v>560</v>
      </c>
      <c r="C34635" s="12">
        <v>0</v>
      </c>
      <c r="D34635" s="71">
        <f>IF(MOD(COUNT(B$8:B34635),ROUND($B$5,0))=0,D34634+1,D34634)</f>
        <v>5</v>
      </c>
    </row>
    <row r="34636" spans="1:4">
      <c r="A34636" s="70">
        <v>28378</v>
      </c>
      <c r="B34636" s="12">
        <v>561</v>
      </c>
      <c r="C34636" s="12">
        <v>0</v>
      </c>
      <c r="D34636" s="71">
        <f>IF(MOD(COUNT(B$8:B34636),ROUND($B$5,0))=0,D34635+1,D34635)</f>
        <v>5</v>
      </c>
    </row>
    <row r="34637" spans="1:4">
      <c r="A34637" s="70">
        <v>31850</v>
      </c>
      <c r="B34637" s="12">
        <v>561</v>
      </c>
      <c r="C34637" s="12">
        <v>0</v>
      </c>
      <c r="D34637" s="71">
        <f>IF(MOD(COUNT(B$8:B34637),ROUND($B$5,0))=0,D34636+1,D34636)</f>
        <v>5</v>
      </c>
    </row>
    <row r="34638" spans="1:4">
      <c r="A34638" s="70">
        <v>32902</v>
      </c>
      <c r="B34638" s="12">
        <v>561</v>
      </c>
      <c r="C34638" s="12">
        <v>0</v>
      </c>
      <c r="D34638" s="71">
        <f>IF(MOD(COUNT(B$8:B34638),ROUND($B$5,0))=0,D34637+1,D34637)</f>
        <v>5</v>
      </c>
    </row>
    <row r="34639" spans="1:4">
      <c r="A34639" s="70">
        <v>34745</v>
      </c>
      <c r="B34639" s="12">
        <v>561</v>
      </c>
      <c r="C34639" s="12">
        <v>0</v>
      </c>
      <c r="D34639" s="71">
        <f>IF(MOD(COUNT(B$8:B34639),ROUND($B$5,0))=0,D34638+1,D34638)</f>
        <v>5</v>
      </c>
    </row>
    <row r="34640" spans="1:4">
      <c r="A34640" s="70">
        <v>34142</v>
      </c>
      <c r="B34640" s="12">
        <v>561</v>
      </c>
      <c r="C34640" s="12">
        <v>0</v>
      </c>
      <c r="D34640" s="71">
        <f>IF(MOD(COUNT(B$8:B34640),ROUND($B$5,0))=0,D34639+1,D34639)</f>
        <v>5</v>
      </c>
    </row>
    <row r="34641" spans="1:4">
      <c r="A34641" s="70">
        <v>34838</v>
      </c>
      <c r="B34641" s="12">
        <v>561</v>
      </c>
      <c r="C34641" s="12">
        <v>0</v>
      </c>
      <c r="D34641" s="71">
        <f>IF(MOD(COUNT(B$8:B34641),ROUND($B$5,0))=0,D34640+1,D34640)</f>
        <v>5</v>
      </c>
    </row>
    <row r="34642" spans="1:4">
      <c r="A34642" s="70">
        <v>36809</v>
      </c>
      <c r="B34642" s="12">
        <v>561</v>
      </c>
      <c r="C34642" s="12">
        <v>0</v>
      </c>
      <c r="D34642" s="71">
        <f>IF(MOD(COUNT(B$8:B34642),ROUND($B$5,0))=0,D34641+1,D34641)</f>
        <v>5</v>
      </c>
    </row>
    <row r="34643" spans="1:4">
      <c r="A34643" s="70">
        <v>36676</v>
      </c>
      <c r="B34643" s="12">
        <v>561</v>
      </c>
      <c r="C34643" s="12">
        <v>0</v>
      </c>
      <c r="D34643" s="71">
        <f>IF(MOD(COUNT(B$8:B34643),ROUND($B$5,0))=0,D34642+1,D34642)</f>
        <v>5</v>
      </c>
    </row>
    <row r="34644" spans="1:4">
      <c r="A34644" s="70">
        <v>37372</v>
      </c>
      <c r="B34644" s="12">
        <v>561</v>
      </c>
      <c r="C34644" s="12">
        <v>0</v>
      </c>
      <c r="D34644" s="71">
        <f>IF(MOD(COUNT(B$8:B34644),ROUND($B$5,0))=0,D34643+1,D34643)</f>
        <v>5</v>
      </c>
    </row>
    <row r="34645" spans="1:4">
      <c r="A34645" s="70">
        <v>38065</v>
      </c>
      <c r="B34645" s="12">
        <v>561</v>
      </c>
      <c r="C34645" s="12">
        <v>0</v>
      </c>
      <c r="D34645" s="71">
        <f>IF(MOD(COUNT(B$8:B34645),ROUND($B$5,0))=0,D34644+1,D34644)</f>
        <v>5</v>
      </c>
    </row>
    <row r="34646" spans="1:4">
      <c r="A34646" s="70">
        <v>43003</v>
      </c>
      <c r="B34646" s="12">
        <v>561</v>
      </c>
      <c r="C34646" s="12">
        <v>0</v>
      </c>
      <c r="D34646" s="71">
        <f>IF(MOD(COUNT(B$8:B34646),ROUND($B$5,0))=0,D34645+1,D34645)</f>
        <v>5</v>
      </c>
    </row>
    <row r="34647" spans="1:4">
      <c r="A34647" s="70">
        <v>47350</v>
      </c>
      <c r="B34647" s="12">
        <v>561</v>
      </c>
      <c r="C34647" s="12">
        <v>0</v>
      </c>
      <c r="D34647" s="71">
        <f>IF(MOD(COUNT(B$8:B34647),ROUND($B$5,0))=0,D34646+1,D34646)</f>
        <v>5</v>
      </c>
    </row>
    <row r="34648" spans="1:4">
      <c r="A34648" s="70">
        <v>52163</v>
      </c>
      <c r="B34648" s="12">
        <v>561</v>
      </c>
      <c r="C34648" s="12">
        <v>1</v>
      </c>
      <c r="D34648" s="71">
        <f>IF(MOD(COUNT(B$8:B34648),ROUND($B$5,0))=0,D34647+1,D34647)</f>
        <v>5</v>
      </c>
    </row>
    <row r="34649" spans="1:4">
      <c r="A34649" s="70">
        <v>53460</v>
      </c>
      <c r="B34649" s="12">
        <v>561</v>
      </c>
      <c r="C34649" s="12">
        <v>0</v>
      </c>
      <c r="D34649" s="71">
        <f>IF(MOD(COUNT(B$8:B34649),ROUND($B$5,0))=0,D34648+1,D34648)</f>
        <v>5</v>
      </c>
    </row>
    <row r="34650" spans="1:4">
      <c r="A34650" s="70">
        <v>54351</v>
      </c>
      <c r="B34650" s="12">
        <v>561</v>
      </c>
      <c r="C34650" s="12">
        <v>0</v>
      </c>
      <c r="D34650" s="71">
        <f>IF(MOD(COUNT(B$8:B34650),ROUND($B$5,0))=0,D34649+1,D34649)</f>
        <v>5</v>
      </c>
    </row>
    <row r="34651" spans="1:4">
      <c r="A34651" s="70">
        <v>54117</v>
      </c>
      <c r="B34651" s="12">
        <v>561</v>
      </c>
      <c r="C34651" s="12">
        <v>0</v>
      </c>
      <c r="D34651" s="71">
        <f>IF(MOD(COUNT(B$8:B34651),ROUND($B$5,0))=0,D34650+1,D34650)</f>
        <v>5</v>
      </c>
    </row>
    <row r="34652" spans="1:4">
      <c r="A34652" s="70">
        <v>55298</v>
      </c>
      <c r="B34652" s="12">
        <v>561</v>
      </c>
      <c r="C34652" s="12">
        <v>0</v>
      </c>
      <c r="D34652" s="71">
        <f>IF(MOD(COUNT(B$8:B34652),ROUND($B$5,0))=0,D34651+1,D34651)</f>
        <v>5</v>
      </c>
    </row>
    <row r="34653" spans="1:4">
      <c r="A34653" s="70">
        <v>55450</v>
      </c>
      <c r="B34653" s="12">
        <v>561</v>
      </c>
      <c r="C34653" s="12">
        <v>0</v>
      </c>
      <c r="D34653" s="71">
        <f>IF(MOD(COUNT(B$8:B34653),ROUND($B$5,0))=0,D34652+1,D34652)</f>
        <v>5</v>
      </c>
    </row>
    <row r="34654" spans="1:4">
      <c r="A34654" s="70">
        <v>56415</v>
      </c>
      <c r="B34654" s="12">
        <v>561</v>
      </c>
      <c r="C34654" s="12">
        <v>0</v>
      </c>
      <c r="D34654" s="71">
        <f>IF(MOD(COUNT(B$8:B34654),ROUND($B$5,0))=0,D34653+1,D34653)</f>
        <v>5</v>
      </c>
    </row>
    <row r="34655" spans="1:4">
      <c r="A34655" s="70">
        <v>56653</v>
      </c>
      <c r="B34655" s="12">
        <v>561</v>
      </c>
      <c r="C34655" s="12">
        <v>0</v>
      </c>
      <c r="D34655" s="71">
        <f>IF(MOD(COUNT(B$8:B34655),ROUND($B$5,0))=0,D34654+1,D34654)</f>
        <v>5</v>
      </c>
    </row>
    <row r="34656" spans="1:4">
      <c r="A34656" s="70">
        <v>59363</v>
      </c>
      <c r="B34656" s="12">
        <v>561</v>
      </c>
      <c r="C34656" s="12">
        <v>0</v>
      </c>
      <c r="D34656" s="71">
        <f>IF(MOD(COUNT(B$8:B34656),ROUND($B$5,0))=0,D34655+1,D34655)</f>
        <v>5</v>
      </c>
    </row>
    <row r="34657" spans="1:4">
      <c r="A34657" s="70">
        <v>59423</v>
      </c>
      <c r="B34657" s="12">
        <v>561</v>
      </c>
      <c r="C34657" s="12">
        <v>0</v>
      </c>
      <c r="D34657" s="71">
        <f>IF(MOD(COUNT(B$8:B34657),ROUND($B$5,0))=0,D34656+1,D34656)</f>
        <v>5</v>
      </c>
    </row>
    <row r="34658" spans="1:4">
      <c r="A34658" s="70">
        <v>62906</v>
      </c>
      <c r="B34658" s="12">
        <v>561</v>
      </c>
      <c r="C34658" s="12">
        <v>0</v>
      </c>
      <c r="D34658" s="71">
        <f>IF(MOD(COUNT(B$8:B34658),ROUND($B$5,0))=0,D34657+1,D34657)</f>
        <v>5</v>
      </c>
    </row>
    <row r="34659" spans="1:4">
      <c r="A34659" s="70">
        <v>61534</v>
      </c>
      <c r="B34659" s="12">
        <v>561</v>
      </c>
      <c r="C34659" s="12">
        <v>0</v>
      </c>
      <c r="D34659" s="71">
        <f>IF(MOD(COUNT(B$8:B34659),ROUND($B$5,0))=0,D34658+1,D34658)</f>
        <v>5</v>
      </c>
    </row>
    <row r="34660" spans="1:4">
      <c r="A34660" s="70">
        <v>62955</v>
      </c>
      <c r="B34660" s="12">
        <v>561</v>
      </c>
      <c r="C34660" s="12">
        <v>0</v>
      </c>
      <c r="D34660" s="71">
        <f>IF(MOD(COUNT(B$8:B34660),ROUND($B$5,0))=0,D34659+1,D34659)</f>
        <v>5</v>
      </c>
    </row>
    <row r="34661" spans="1:4">
      <c r="A34661" s="70">
        <v>62167</v>
      </c>
      <c r="B34661" s="12">
        <v>561</v>
      </c>
      <c r="C34661" s="12">
        <v>0</v>
      </c>
      <c r="D34661" s="71">
        <f>IF(MOD(COUNT(B$8:B34661),ROUND($B$5,0))=0,D34660+1,D34660)</f>
        <v>5</v>
      </c>
    </row>
    <row r="34662" spans="1:4">
      <c r="A34662" s="70">
        <v>62873</v>
      </c>
      <c r="B34662" s="12">
        <v>561</v>
      </c>
      <c r="C34662" s="12">
        <v>0</v>
      </c>
      <c r="D34662" s="71">
        <f>IF(MOD(COUNT(B$8:B34662),ROUND($B$5,0))=0,D34661+1,D34661)</f>
        <v>5</v>
      </c>
    </row>
    <row r="34663" spans="1:4">
      <c r="A34663" s="70">
        <v>62369</v>
      </c>
      <c r="B34663" s="12">
        <v>561</v>
      </c>
      <c r="C34663" s="12">
        <v>0</v>
      </c>
      <c r="D34663" s="71">
        <f>IF(MOD(COUNT(B$8:B34663),ROUND($B$5,0))=0,D34662+1,D34662)</f>
        <v>5</v>
      </c>
    </row>
    <row r="34664" spans="1:4">
      <c r="A34664" s="70">
        <v>64138</v>
      </c>
      <c r="B34664" s="12">
        <v>561</v>
      </c>
      <c r="C34664" s="12">
        <v>0</v>
      </c>
      <c r="D34664" s="71">
        <f>IF(MOD(COUNT(B$8:B34664),ROUND($B$5,0))=0,D34663+1,D34663)</f>
        <v>5</v>
      </c>
    </row>
    <row r="34665" spans="1:4">
      <c r="A34665" s="70">
        <v>64330</v>
      </c>
      <c r="B34665" s="12">
        <v>561</v>
      </c>
      <c r="C34665" s="12">
        <v>0</v>
      </c>
      <c r="D34665" s="71">
        <f>IF(MOD(COUNT(B$8:B34665),ROUND($B$5,0))=0,D34664+1,D34664)</f>
        <v>5</v>
      </c>
    </row>
    <row r="34666" spans="1:4">
      <c r="A34666" s="70">
        <v>64348</v>
      </c>
      <c r="B34666" s="12">
        <v>561</v>
      </c>
      <c r="C34666" s="12">
        <v>0</v>
      </c>
      <c r="D34666" s="71">
        <f>IF(MOD(COUNT(B$8:B34666),ROUND($B$5,0))=0,D34665+1,D34665)</f>
        <v>5</v>
      </c>
    </row>
    <row r="34667" spans="1:4">
      <c r="A34667" s="70">
        <v>65184</v>
      </c>
      <c r="B34667" s="12">
        <v>561</v>
      </c>
      <c r="C34667" s="12">
        <v>0</v>
      </c>
      <c r="D34667" s="71">
        <f>IF(MOD(COUNT(B$8:B34667),ROUND($B$5,0))=0,D34666+1,D34666)</f>
        <v>5</v>
      </c>
    </row>
    <row r="34668" spans="1:4">
      <c r="A34668" s="70">
        <v>68058</v>
      </c>
      <c r="B34668" s="12">
        <v>561</v>
      </c>
      <c r="C34668" s="12">
        <v>0</v>
      </c>
      <c r="D34668" s="71">
        <f>IF(MOD(COUNT(B$8:B34668),ROUND($B$5,0))=0,D34667+1,D34667)</f>
        <v>5</v>
      </c>
    </row>
    <row r="34669" spans="1:4">
      <c r="A34669" s="70">
        <v>68440</v>
      </c>
      <c r="B34669" s="12">
        <v>561</v>
      </c>
      <c r="C34669" s="12">
        <v>0</v>
      </c>
      <c r="D34669" s="71">
        <f>IF(MOD(COUNT(B$8:B34669),ROUND($B$5,0))=0,D34668+1,D34668)</f>
        <v>5</v>
      </c>
    </row>
    <row r="34670" spans="1:4">
      <c r="A34670" s="70">
        <v>70534</v>
      </c>
      <c r="B34670" s="12">
        <v>561</v>
      </c>
      <c r="C34670" s="12">
        <v>0</v>
      </c>
      <c r="D34670" s="71">
        <f>IF(MOD(COUNT(B$8:B34670),ROUND($B$5,0))=0,D34669+1,D34669)</f>
        <v>5</v>
      </c>
    </row>
    <row r="34671" spans="1:4">
      <c r="A34671" s="70">
        <v>73670</v>
      </c>
      <c r="B34671" s="12">
        <v>561</v>
      </c>
      <c r="C34671" s="12">
        <v>0</v>
      </c>
      <c r="D34671" s="71">
        <f>IF(MOD(COUNT(B$8:B34671),ROUND($B$5,0))=0,D34670+1,D34670)</f>
        <v>5</v>
      </c>
    </row>
    <row r="34672" spans="1:4">
      <c r="A34672" s="70">
        <v>73698</v>
      </c>
      <c r="B34672" s="12">
        <v>561</v>
      </c>
      <c r="C34672" s="12">
        <v>0</v>
      </c>
      <c r="D34672" s="71">
        <f>IF(MOD(COUNT(B$8:B34672),ROUND($B$5,0))=0,D34671+1,D34671)</f>
        <v>5</v>
      </c>
    </row>
    <row r="34673" spans="1:4">
      <c r="A34673" s="70">
        <v>73707</v>
      </c>
      <c r="B34673" s="12">
        <v>561</v>
      </c>
      <c r="C34673" s="12">
        <v>0</v>
      </c>
      <c r="D34673" s="71">
        <f>IF(MOD(COUNT(B$8:B34673),ROUND($B$5,0))=0,D34672+1,D34672)</f>
        <v>5</v>
      </c>
    </row>
    <row r="34674" spans="1:4">
      <c r="A34674" s="70">
        <v>79618</v>
      </c>
      <c r="B34674" s="12">
        <v>561</v>
      </c>
      <c r="C34674" s="12">
        <v>0</v>
      </c>
      <c r="D34674" s="71">
        <f>IF(MOD(COUNT(B$8:B34674),ROUND($B$5,0))=0,D34673+1,D34673)</f>
        <v>5</v>
      </c>
    </row>
    <row r="34675" spans="1:4">
      <c r="A34675" s="70">
        <v>80712</v>
      </c>
      <c r="B34675" s="12">
        <v>561</v>
      </c>
      <c r="C34675" s="12">
        <v>0</v>
      </c>
      <c r="D34675" s="71">
        <f>IF(MOD(COUNT(B$8:B34675),ROUND($B$5,0))=0,D34674+1,D34674)</f>
        <v>5</v>
      </c>
    </row>
    <row r="34676" spans="1:4">
      <c r="A34676" s="70">
        <v>81018</v>
      </c>
      <c r="B34676" s="12">
        <v>561</v>
      </c>
      <c r="C34676" s="12">
        <v>1</v>
      </c>
      <c r="D34676" s="71">
        <f>IF(MOD(COUNT(B$8:B34676),ROUND($B$5,0))=0,D34675+1,D34675)</f>
        <v>5</v>
      </c>
    </row>
    <row r="34677" spans="1:4">
      <c r="A34677" s="70">
        <v>81372</v>
      </c>
      <c r="B34677" s="12">
        <v>561</v>
      </c>
      <c r="C34677" s="12">
        <v>0</v>
      </c>
      <c r="D34677" s="71">
        <f>IF(MOD(COUNT(B$8:B34677),ROUND($B$5,0))=0,D34676+1,D34676)</f>
        <v>5</v>
      </c>
    </row>
    <row r="34678" spans="1:4">
      <c r="A34678" s="70">
        <v>83323</v>
      </c>
      <c r="B34678" s="12">
        <v>561</v>
      </c>
      <c r="C34678" s="12">
        <v>0</v>
      </c>
      <c r="D34678" s="71">
        <f>IF(MOD(COUNT(B$8:B34678),ROUND($B$5,0))=0,D34677+1,D34677)</f>
        <v>5</v>
      </c>
    </row>
    <row r="34679" spans="1:4">
      <c r="A34679" s="70">
        <v>84053</v>
      </c>
      <c r="B34679" s="12">
        <v>561</v>
      </c>
      <c r="C34679" s="12">
        <v>0</v>
      </c>
      <c r="D34679" s="71">
        <f>IF(MOD(COUNT(B$8:B34679),ROUND($B$5,0))=0,D34678+1,D34678)</f>
        <v>5</v>
      </c>
    </row>
    <row r="34680" spans="1:4">
      <c r="A34680" s="70">
        <v>86599</v>
      </c>
      <c r="B34680" s="12">
        <v>561</v>
      </c>
      <c r="C34680" s="12">
        <v>0</v>
      </c>
      <c r="D34680" s="71">
        <f>IF(MOD(COUNT(B$8:B34680),ROUND($B$5,0))=0,D34679+1,D34679)</f>
        <v>5</v>
      </c>
    </row>
    <row r="34681" spans="1:4">
      <c r="A34681" s="70">
        <v>89239</v>
      </c>
      <c r="B34681" s="12">
        <v>561</v>
      </c>
      <c r="C34681" s="12">
        <v>0</v>
      </c>
      <c r="D34681" s="71">
        <f>IF(MOD(COUNT(B$8:B34681),ROUND($B$5,0))=0,D34680+1,D34680)</f>
        <v>5</v>
      </c>
    </row>
    <row r="34682" spans="1:4">
      <c r="A34682" s="70">
        <v>90207</v>
      </c>
      <c r="B34682" s="12">
        <v>561</v>
      </c>
      <c r="C34682" s="12">
        <v>0</v>
      </c>
      <c r="D34682" s="71">
        <f>IF(MOD(COUNT(B$8:B34682),ROUND($B$5,0))=0,D34681+1,D34681)</f>
        <v>5</v>
      </c>
    </row>
    <row r="34683" spans="1:4">
      <c r="A34683" s="70">
        <v>91990</v>
      </c>
      <c r="B34683" s="12">
        <v>561</v>
      </c>
      <c r="C34683" s="12">
        <v>0</v>
      </c>
      <c r="D34683" s="71">
        <f>IF(MOD(COUNT(B$8:B34683),ROUND($B$5,0))=0,D34682+1,D34682)</f>
        <v>5</v>
      </c>
    </row>
    <row r="34684" spans="1:4">
      <c r="A34684" s="70">
        <v>96624</v>
      </c>
      <c r="B34684" s="12">
        <v>561</v>
      </c>
      <c r="C34684" s="12">
        <v>0</v>
      </c>
      <c r="D34684" s="71">
        <f>IF(MOD(COUNT(B$8:B34684),ROUND($B$5,0))=0,D34683+1,D34683)</f>
        <v>5</v>
      </c>
    </row>
    <row r="34685" spans="1:4">
      <c r="A34685" s="70">
        <v>97904</v>
      </c>
      <c r="B34685" s="12">
        <v>561</v>
      </c>
      <c r="C34685" s="12">
        <v>0</v>
      </c>
      <c r="D34685" s="71">
        <f>IF(MOD(COUNT(B$8:B34685),ROUND($B$5,0))=0,D34684+1,D34684)</f>
        <v>5</v>
      </c>
    </row>
    <row r="34686" spans="1:4">
      <c r="A34686" s="70">
        <v>100408</v>
      </c>
      <c r="B34686" s="12">
        <v>561</v>
      </c>
      <c r="C34686" s="12">
        <v>0</v>
      </c>
      <c r="D34686" s="71">
        <f>IF(MOD(COUNT(B$8:B34686),ROUND($B$5,0))=0,D34685+1,D34685)</f>
        <v>5</v>
      </c>
    </row>
    <row r="34687" spans="1:4">
      <c r="A34687" s="70">
        <v>103217</v>
      </c>
      <c r="B34687" s="12">
        <v>561</v>
      </c>
      <c r="C34687" s="12">
        <v>0</v>
      </c>
      <c r="D34687" s="71">
        <f>IF(MOD(COUNT(B$8:B34687),ROUND($B$5,0))=0,D34686+1,D34686)</f>
        <v>5</v>
      </c>
    </row>
    <row r="34688" spans="1:4">
      <c r="A34688" s="70">
        <v>105072</v>
      </c>
      <c r="B34688" s="12">
        <v>561</v>
      </c>
      <c r="C34688" s="12">
        <v>0</v>
      </c>
      <c r="D34688" s="71">
        <f>IF(MOD(COUNT(B$8:B34688),ROUND($B$5,0))=0,D34687+1,D34687)</f>
        <v>5</v>
      </c>
    </row>
    <row r="34689" spans="1:4">
      <c r="A34689" s="70">
        <v>137556</v>
      </c>
      <c r="B34689" s="12">
        <v>561</v>
      </c>
      <c r="C34689" s="12">
        <v>0</v>
      </c>
      <c r="D34689" s="71">
        <f>IF(MOD(COUNT(B$8:B34689),ROUND($B$5,0))=0,D34688+1,D34688)</f>
        <v>5</v>
      </c>
    </row>
    <row r="34690" spans="1:4">
      <c r="A34690" s="70">
        <v>138840</v>
      </c>
      <c r="B34690" s="12">
        <v>561</v>
      </c>
      <c r="C34690" s="12">
        <v>0</v>
      </c>
      <c r="D34690" s="71">
        <f>IF(MOD(COUNT(B$8:B34690),ROUND($B$5,0))=0,D34689+1,D34689)</f>
        <v>5</v>
      </c>
    </row>
    <row r="34691" spans="1:4">
      <c r="A34691" s="70">
        <v>139002</v>
      </c>
      <c r="B34691" s="12">
        <v>561</v>
      </c>
      <c r="C34691" s="12">
        <v>0</v>
      </c>
      <c r="D34691" s="71">
        <f>IF(MOD(COUNT(B$8:B34691),ROUND($B$5,0))=0,D34690+1,D34690)</f>
        <v>5</v>
      </c>
    </row>
    <row r="34692" spans="1:4">
      <c r="A34692" s="70">
        <v>220920</v>
      </c>
      <c r="B34692" s="12">
        <v>561</v>
      </c>
      <c r="C34692" s="12">
        <v>1</v>
      </c>
      <c r="D34692" s="71">
        <f>IF(MOD(COUNT(B$8:B34692),ROUND($B$5,0))=0,D34691+1,D34691)</f>
        <v>5</v>
      </c>
    </row>
    <row r="34693" spans="1:4">
      <c r="A34693" s="70">
        <v>220828</v>
      </c>
      <c r="B34693" s="12">
        <v>561</v>
      </c>
      <c r="C34693" s="12">
        <v>0</v>
      </c>
      <c r="D34693" s="71">
        <f>IF(MOD(COUNT(B$8:B34693),ROUND($B$5,0))=0,D34692+1,D34692)</f>
        <v>5</v>
      </c>
    </row>
    <row r="34694" spans="1:4">
      <c r="A34694" s="70">
        <v>222762</v>
      </c>
      <c r="B34694" s="12">
        <v>561</v>
      </c>
      <c r="C34694" s="12">
        <v>0</v>
      </c>
      <c r="D34694" s="71">
        <f>IF(MOD(COUNT(B$8:B34694),ROUND($B$5,0))=0,D34693+1,D34693)</f>
        <v>5</v>
      </c>
    </row>
    <row r="34695" spans="1:4">
      <c r="A34695" s="70">
        <v>223113</v>
      </c>
      <c r="B34695" s="12">
        <v>561</v>
      </c>
      <c r="C34695" s="12">
        <v>0</v>
      </c>
      <c r="D34695" s="71">
        <f>IF(MOD(COUNT(B$8:B34695),ROUND($B$5,0))=0,D34694+1,D34694)</f>
        <v>5</v>
      </c>
    </row>
    <row r="34696" spans="1:4">
      <c r="A34696" s="70">
        <v>223203</v>
      </c>
      <c r="B34696" s="12">
        <v>561</v>
      </c>
      <c r="C34696" s="12">
        <v>1</v>
      </c>
      <c r="D34696" s="71">
        <f>IF(MOD(COUNT(B$8:B34696),ROUND($B$5,0))=0,D34695+1,D34695)</f>
        <v>5</v>
      </c>
    </row>
    <row r="34697" spans="1:4">
      <c r="A34697" s="70">
        <v>231930</v>
      </c>
      <c r="B34697" s="12">
        <v>561</v>
      </c>
      <c r="C34697" s="12">
        <v>0</v>
      </c>
      <c r="D34697" s="71">
        <f>IF(MOD(COUNT(B$8:B34697),ROUND($B$5,0))=0,D34696+1,D34696)</f>
        <v>5</v>
      </c>
    </row>
    <row r="34698" spans="1:4">
      <c r="A34698" s="70">
        <v>232960</v>
      </c>
      <c r="B34698" s="12">
        <v>561</v>
      </c>
      <c r="C34698" s="12">
        <v>0</v>
      </c>
      <c r="D34698" s="71">
        <f>IF(MOD(COUNT(B$8:B34698),ROUND($B$5,0))=0,D34697+1,D34697)</f>
        <v>5</v>
      </c>
    </row>
    <row r="34699" spans="1:4">
      <c r="A34699" s="70">
        <v>234077</v>
      </c>
      <c r="B34699" s="12">
        <v>561</v>
      </c>
      <c r="C34699" s="12">
        <v>0</v>
      </c>
      <c r="D34699" s="71">
        <f>IF(MOD(COUNT(B$8:B34699),ROUND($B$5,0))=0,D34698+1,D34698)</f>
        <v>5</v>
      </c>
    </row>
    <row r="34700" spans="1:4">
      <c r="A34700" s="70">
        <v>234076</v>
      </c>
      <c r="B34700" s="12">
        <v>561</v>
      </c>
      <c r="C34700" s="12">
        <v>0</v>
      </c>
      <c r="D34700" s="71">
        <f>IF(MOD(COUNT(B$8:B34700),ROUND($B$5,0))=0,D34699+1,D34699)</f>
        <v>5</v>
      </c>
    </row>
    <row r="34701" spans="1:4">
      <c r="A34701" s="70">
        <v>237291</v>
      </c>
      <c r="B34701" s="12">
        <v>561</v>
      </c>
      <c r="C34701" s="12">
        <v>0</v>
      </c>
      <c r="D34701" s="71">
        <f>IF(MOD(COUNT(B$8:B34701),ROUND($B$5,0))=0,D34700+1,D34700)</f>
        <v>5</v>
      </c>
    </row>
    <row r="34702" spans="1:4">
      <c r="A34702" s="70">
        <v>238121</v>
      </c>
      <c r="B34702" s="12">
        <v>561</v>
      </c>
      <c r="C34702" s="12">
        <v>0</v>
      </c>
      <c r="D34702" s="71">
        <f>IF(MOD(COUNT(B$8:B34702),ROUND($B$5,0))=0,D34701+1,D34701)</f>
        <v>5</v>
      </c>
    </row>
    <row r="34703" spans="1:4">
      <c r="A34703" s="70">
        <v>239266</v>
      </c>
      <c r="B34703" s="12">
        <v>561</v>
      </c>
      <c r="C34703" s="12">
        <v>0</v>
      </c>
      <c r="D34703" s="71">
        <f>IF(MOD(COUNT(B$8:B34703),ROUND($B$5,0))=0,D34702+1,D34702)</f>
        <v>5</v>
      </c>
    </row>
    <row r="34704" spans="1:4">
      <c r="A34704" s="70">
        <v>241991</v>
      </c>
      <c r="B34704" s="12">
        <v>561</v>
      </c>
      <c r="C34704" s="12">
        <v>0</v>
      </c>
      <c r="D34704" s="71">
        <f>IF(MOD(COUNT(B$8:B34704),ROUND($B$5,0))=0,D34703+1,D34703)</f>
        <v>5</v>
      </c>
    </row>
    <row r="34705" spans="1:4">
      <c r="A34705" s="70">
        <v>242178</v>
      </c>
      <c r="B34705" s="12">
        <v>561</v>
      </c>
      <c r="C34705" s="12">
        <v>0</v>
      </c>
      <c r="D34705" s="71">
        <f>IF(MOD(COUNT(B$8:B34705),ROUND($B$5,0))=0,D34704+1,D34704)</f>
        <v>5</v>
      </c>
    </row>
    <row r="34706" spans="1:4">
      <c r="A34706" s="70">
        <v>249818</v>
      </c>
      <c r="B34706" s="12">
        <v>561</v>
      </c>
      <c r="C34706" s="12">
        <v>0</v>
      </c>
      <c r="D34706" s="71">
        <f>IF(MOD(COUNT(B$8:B34706),ROUND($B$5,0))=0,D34705+1,D34705)</f>
        <v>5</v>
      </c>
    </row>
    <row r="34707" spans="1:4">
      <c r="A34707" s="70">
        <v>251615</v>
      </c>
      <c r="B34707" s="12">
        <v>561</v>
      </c>
      <c r="C34707" s="12">
        <v>0</v>
      </c>
      <c r="D34707" s="71">
        <f>IF(MOD(COUNT(B$8:B34707),ROUND($B$5,0))=0,D34706+1,D34706)</f>
        <v>5</v>
      </c>
    </row>
    <row r="34708" spans="1:4">
      <c r="A34708" s="70">
        <v>261564</v>
      </c>
      <c r="B34708" s="12">
        <v>561</v>
      </c>
      <c r="C34708" s="12">
        <v>0</v>
      </c>
      <c r="D34708" s="71">
        <f>IF(MOD(COUNT(B$8:B34708),ROUND($B$5,0))=0,D34707+1,D34707)</f>
        <v>5</v>
      </c>
    </row>
    <row r="34709" spans="1:4">
      <c r="A34709" s="70">
        <v>262688</v>
      </c>
      <c r="B34709" s="12">
        <v>561</v>
      </c>
      <c r="C34709" s="12">
        <v>0</v>
      </c>
      <c r="D34709" s="71">
        <f>IF(MOD(COUNT(B$8:B34709),ROUND($B$5,0))=0,D34708+1,D34708)</f>
        <v>5</v>
      </c>
    </row>
    <row r="34710" spans="1:4">
      <c r="A34710" s="70">
        <v>264652</v>
      </c>
      <c r="B34710" s="12">
        <v>561</v>
      </c>
      <c r="C34710" s="12">
        <v>0</v>
      </c>
      <c r="D34710" s="71">
        <f>IF(MOD(COUNT(B$8:B34710),ROUND($B$5,0))=0,D34709+1,D34709)</f>
        <v>5</v>
      </c>
    </row>
    <row r="34711" spans="1:4">
      <c r="A34711" s="70">
        <v>265307</v>
      </c>
      <c r="B34711" s="12">
        <v>561</v>
      </c>
      <c r="C34711" s="12">
        <v>0</v>
      </c>
      <c r="D34711" s="71">
        <f>IF(MOD(COUNT(B$8:B34711),ROUND($B$5,0))=0,D34710+1,D34710)</f>
        <v>5</v>
      </c>
    </row>
    <row r="34712" spans="1:4">
      <c r="A34712" s="70">
        <v>267432</v>
      </c>
      <c r="B34712" s="12">
        <v>561</v>
      </c>
      <c r="C34712" s="12">
        <v>1</v>
      </c>
      <c r="D34712" s="71">
        <f>IF(MOD(COUNT(B$8:B34712),ROUND($B$5,0))=0,D34711+1,D34711)</f>
        <v>5</v>
      </c>
    </row>
    <row r="34713" spans="1:4">
      <c r="A34713" s="70">
        <v>90414</v>
      </c>
      <c r="B34713" s="12">
        <v>561</v>
      </c>
      <c r="C34713" s="12">
        <v>0</v>
      </c>
      <c r="D34713" s="71">
        <f>IF(MOD(COUNT(B$8:B34713),ROUND($B$5,0))=0,D34712+1,D34712)</f>
        <v>5</v>
      </c>
    </row>
    <row r="34714" spans="1:4">
      <c r="A34714" s="70">
        <v>90463</v>
      </c>
      <c r="B34714" s="12">
        <v>561</v>
      </c>
      <c r="C34714" s="12">
        <v>0</v>
      </c>
      <c r="D34714" s="71">
        <f>IF(MOD(COUNT(B$8:B34714),ROUND($B$5,0))=0,D34713+1,D34713)</f>
        <v>5</v>
      </c>
    </row>
    <row r="34715" spans="1:4">
      <c r="A34715" s="70">
        <v>16252</v>
      </c>
      <c r="B34715" s="12">
        <v>561</v>
      </c>
      <c r="C34715" s="12">
        <v>0</v>
      </c>
      <c r="D34715" s="71">
        <f>IF(MOD(COUNT(B$8:B34715),ROUND($B$5,0))=0,D34714+1,D34714)</f>
        <v>5</v>
      </c>
    </row>
    <row r="34716" spans="1:4">
      <c r="A34716" s="70">
        <v>16264</v>
      </c>
      <c r="B34716" s="12">
        <v>561</v>
      </c>
      <c r="C34716" s="12">
        <v>0</v>
      </c>
      <c r="D34716" s="71">
        <f>IF(MOD(COUNT(B$8:B34716),ROUND($B$5,0))=0,D34715+1,D34715)</f>
        <v>5</v>
      </c>
    </row>
    <row r="34717" spans="1:4">
      <c r="A34717" s="70">
        <v>17786</v>
      </c>
      <c r="B34717" s="12">
        <v>561</v>
      </c>
      <c r="C34717" s="12">
        <v>0</v>
      </c>
      <c r="D34717" s="71">
        <f>IF(MOD(COUNT(B$8:B34717),ROUND($B$5,0))=0,D34716+1,D34716)</f>
        <v>5</v>
      </c>
    </row>
    <row r="34718" spans="1:4">
      <c r="A34718" s="70">
        <v>19104</v>
      </c>
      <c r="B34718" s="12">
        <v>561</v>
      </c>
      <c r="C34718" s="12">
        <v>0</v>
      </c>
      <c r="D34718" s="71">
        <f>IF(MOD(COUNT(B$8:B34718),ROUND($B$5,0))=0,D34717+1,D34717)</f>
        <v>5</v>
      </c>
    </row>
    <row r="34719" spans="1:4">
      <c r="A34719" s="70">
        <v>22407</v>
      </c>
      <c r="B34719" s="12">
        <v>561</v>
      </c>
      <c r="C34719" s="12">
        <v>0</v>
      </c>
      <c r="D34719" s="71">
        <f>IF(MOD(COUNT(B$8:B34719),ROUND($B$5,0))=0,D34718+1,D34718)</f>
        <v>5</v>
      </c>
    </row>
    <row r="34720" spans="1:4">
      <c r="A34720" s="70">
        <v>22811</v>
      </c>
      <c r="B34720" s="12">
        <v>561</v>
      </c>
      <c r="C34720" s="12">
        <v>0</v>
      </c>
      <c r="D34720" s="71">
        <f>IF(MOD(COUNT(B$8:B34720),ROUND($B$5,0))=0,D34719+1,D34719)</f>
        <v>5</v>
      </c>
    </row>
    <row r="34721" spans="1:4">
      <c r="A34721" s="70">
        <v>25938</v>
      </c>
      <c r="B34721" s="12">
        <v>561</v>
      </c>
      <c r="C34721" s="12">
        <v>0</v>
      </c>
      <c r="D34721" s="71">
        <f>IF(MOD(COUNT(B$8:B34721),ROUND($B$5,0))=0,D34720+1,D34720)</f>
        <v>5</v>
      </c>
    </row>
    <row r="34722" spans="1:4">
      <c r="A34722" s="70">
        <v>26328</v>
      </c>
      <c r="B34722" s="12">
        <v>561</v>
      </c>
      <c r="C34722" s="12">
        <v>0</v>
      </c>
      <c r="D34722" s="71">
        <f>IF(MOD(COUNT(B$8:B34722),ROUND($B$5,0))=0,D34721+1,D34721)</f>
        <v>5</v>
      </c>
    </row>
    <row r="34723" spans="1:4">
      <c r="A34723" s="70">
        <v>25435</v>
      </c>
      <c r="B34723" s="12">
        <v>561</v>
      </c>
      <c r="C34723" s="12">
        <v>0</v>
      </c>
      <c r="D34723" s="71">
        <f>IF(MOD(COUNT(B$8:B34723),ROUND($B$5,0))=0,D34722+1,D34722)</f>
        <v>5</v>
      </c>
    </row>
    <row r="34724" spans="1:4">
      <c r="A34724" s="70">
        <v>29276</v>
      </c>
      <c r="B34724" s="12">
        <v>561</v>
      </c>
      <c r="C34724" s="12">
        <v>0</v>
      </c>
      <c r="D34724" s="71">
        <f>IF(MOD(COUNT(B$8:B34724),ROUND($B$5,0))=0,D34723+1,D34723)</f>
        <v>5</v>
      </c>
    </row>
    <row r="34725" spans="1:4">
      <c r="A34725" s="70">
        <v>29043</v>
      </c>
      <c r="B34725" s="12">
        <v>561</v>
      </c>
      <c r="C34725" s="12">
        <v>0</v>
      </c>
      <c r="D34725" s="71">
        <f>IF(MOD(COUNT(B$8:B34725),ROUND($B$5,0))=0,D34724+1,D34724)</f>
        <v>5</v>
      </c>
    </row>
    <row r="34726" spans="1:4">
      <c r="A34726" s="70">
        <v>29259</v>
      </c>
      <c r="B34726" s="12">
        <v>561</v>
      </c>
      <c r="C34726" s="12">
        <v>0</v>
      </c>
      <c r="D34726" s="71">
        <f>IF(MOD(COUNT(B$8:B34726),ROUND($B$5,0))=0,D34725+1,D34725)</f>
        <v>5</v>
      </c>
    </row>
    <row r="34727" spans="1:4">
      <c r="A34727" s="70">
        <v>30875</v>
      </c>
      <c r="B34727" s="12">
        <v>561</v>
      </c>
      <c r="C34727" s="12">
        <v>1</v>
      </c>
      <c r="D34727" s="71">
        <f>IF(MOD(COUNT(B$8:B34727),ROUND($B$5,0))=0,D34726+1,D34726)</f>
        <v>5</v>
      </c>
    </row>
    <row r="34728" spans="1:4">
      <c r="A34728" s="70">
        <v>31487</v>
      </c>
      <c r="B34728" s="12">
        <v>561</v>
      </c>
      <c r="C34728" s="12">
        <v>0</v>
      </c>
      <c r="D34728" s="71">
        <f>IF(MOD(COUNT(B$8:B34728),ROUND($B$5,0))=0,D34727+1,D34727)</f>
        <v>5</v>
      </c>
    </row>
    <row r="34729" spans="1:4">
      <c r="A34729" s="70">
        <v>31873</v>
      </c>
      <c r="B34729" s="12">
        <v>561</v>
      </c>
      <c r="C34729" s="12">
        <v>0</v>
      </c>
      <c r="D34729" s="71">
        <f>IF(MOD(COUNT(B$8:B34729),ROUND($B$5,0))=0,D34728+1,D34728)</f>
        <v>5</v>
      </c>
    </row>
    <row r="34730" spans="1:4">
      <c r="A34730" s="70">
        <v>32803</v>
      </c>
      <c r="B34730" s="12">
        <v>561</v>
      </c>
      <c r="C34730" s="12">
        <v>0</v>
      </c>
      <c r="D34730" s="71">
        <f>IF(MOD(COUNT(B$8:B34730),ROUND($B$5,0))=0,D34729+1,D34729)</f>
        <v>5</v>
      </c>
    </row>
    <row r="34731" spans="1:4">
      <c r="A34731" s="70">
        <v>33051</v>
      </c>
      <c r="B34731" s="12">
        <v>561</v>
      </c>
      <c r="C34731" s="12">
        <v>0</v>
      </c>
      <c r="D34731" s="71">
        <f>IF(MOD(COUNT(B$8:B34731),ROUND($B$5,0))=0,D34730+1,D34730)</f>
        <v>5</v>
      </c>
    </row>
    <row r="34732" spans="1:4">
      <c r="A34732" s="70">
        <v>34457</v>
      </c>
      <c r="B34732" s="12">
        <v>561</v>
      </c>
      <c r="C34732" s="12">
        <v>0</v>
      </c>
      <c r="D34732" s="71">
        <f>IF(MOD(COUNT(B$8:B34732),ROUND($B$5,0))=0,D34731+1,D34731)</f>
        <v>5</v>
      </c>
    </row>
    <row r="34733" spans="1:4">
      <c r="A34733" s="70">
        <v>35904</v>
      </c>
      <c r="B34733" s="12">
        <v>561</v>
      </c>
      <c r="C34733" s="12">
        <v>0</v>
      </c>
      <c r="D34733" s="71">
        <f>IF(MOD(COUNT(B$8:B34733),ROUND($B$5,0))=0,D34732+1,D34732)</f>
        <v>5</v>
      </c>
    </row>
    <row r="34734" spans="1:4">
      <c r="A34734" s="70">
        <v>36977</v>
      </c>
      <c r="B34734" s="12">
        <v>561</v>
      </c>
      <c r="C34734" s="12">
        <v>0</v>
      </c>
      <c r="D34734" s="71">
        <f>IF(MOD(COUNT(B$8:B34734),ROUND($B$5,0))=0,D34733+1,D34733)</f>
        <v>5</v>
      </c>
    </row>
    <row r="34735" spans="1:4">
      <c r="A34735" s="70">
        <v>36658</v>
      </c>
      <c r="B34735" s="12">
        <v>561</v>
      </c>
      <c r="C34735" s="12">
        <v>0</v>
      </c>
      <c r="D34735" s="71">
        <f>IF(MOD(COUNT(B$8:B34735),ROUND($B$5,0))=0,D34734+1,D34734)</f>
        <v>5</v>
      </c>
    </row>
    <row r="34736" spans="1:4">
      <c r="A34736" s="70">
        <v>37372</v>
      </c>
      <c r="B34736" s="12">
        <v>561</v>
      </c>
      <c r="C34736" s="12">
        <v>0</v>
      </c>
      <c r="D34736" s="71">
        <f>IF(MOD(COUNT(B$8:B34736),ROUND($B$5,0))=0,D34735+1,D34735)</f>
        <v>5</v>
      </c>
    </row>
    <row r="34737" spans="1:4">
      <c r="A34737" s="70">
        <v>39458</v>
      </c>
      <c r="B34737" s="12">
        <v>561</v>
      </c>
      <c r="C34737" s="12">
        <v>0</v>
      </c>
      <c r="D34737" s="71">
        <f>IF(MOD(COUNT(B$8:B34737),ROUND($B$5,0))=0,D34736+1,D34736)</f>
        <v>5</v>
      </c>
    </row>
    <row r="34738" spans="1:4">
      <c r="A34738" s="70">
        <v>39974</v>
      </c>
      <c r="B34738" s="12">
        <v>561</v>
      </c>
      <c r="C34738" s="12">
        <v>0</v>
      </c>
      <c r="D34738" s="71">
        <f>IF(MOD(COUNT(B$8:B34738),ROUND($B$5,0))=0,D34737+1,D34737)</f>
        <v>5</v>
      </c>
    </row>
    <row r="34739" spans="1:4">
      <c r="A34739" s="70">
        <v>39715</v>
      </c>
      <c r="B34739" s="12">
        <v>561</v>
      </c>
      <c r="C34739" s="12">
        <v>0</v>
      </c>
      <c r="D34739" s="71">
        <f>IF(MOD(COUNT(B$8:B34739),ROUND($B$5,0))=0,D34738+1,D34738)</f>
        <v>5</v>
      </c>
    </row>
    <row r="34740" spans="1:4">
      <c r="A34740" s="70">
        <v>43130</v>
      </c>
      <c r="B34740" s="12">
        <v>561</v>
      </c>
      <c r="C34740" s="12">
        <v>1</v>
      </c>
      <c r="D34740" s="71">
        <f>IF(MOD(COUNT(B$8:B34740),ROUND($B$5,0))=0,D34739+1,D34739)</f>
        <v>5</v>
      </c>
    </row>
    <row r="34741" spans="1:4">
      <c r="A34741" s="70">
        <v>42452</v>
      </c>
      <c r="B34741" s="12">
        <v>561</v>
      </c>
      <c r="C34741" s="12">
        <v>0</v>
      </c>
      <c r="D34741" s="71">
        <f>IF(MOD(COUNT(B$8:B34741),ROUND($B$5,0))=0,D34740+1,D34740)</f>
        <v>5</v>
      </c>
    </row>
    <row r="34742" spans="1:4">
      <c r="A34742" s="70">
        <v>43658</v>
      </c>
      <c r="B34742" s="12">
        <v>561</v>
      </c>
      <c r="C34742" s="12">
        <v>0</v>
      </c>
      <c r="D34742" s="71">
        <f>IF(MOD(COUNT(B$8:B34742),ROUND($B$5,0))=0,D34741+1,D34741)</f>
        <v>5</v>
      </c>
    </row>
    <row r="34743" spans="1:4">
      <c r="A34743" s="70">
        <v>47280</v>
      </c>
      <c r="B34743" s="12">
        <v>561</v>
      </c>
      <c r="C34743" s="12">
        <v>0</v>
      </c>
      <c r="D34743" s="71">
        <f>IF(MOD(COUNT(B$8:B34743),ROUND($B$5,0))=0,D34742+1,D34742)</f>
        <v>5</v>
      </c>
    </row>
    <row r="34744" spans="1:4">
      <c r="A34744" s="70">
        <v>49547</v>
      </c>
      <c r="B34744" s="12">
        <v>561</v>
      </c>
      <c r="C34744" s="12">
        <v>0</v>
      </c>
      <c r="D34744" s="71">
        <f>IF(MOD(COUNT(B$8:B34744),ROUND($B$5,0))=0,D34743+1,D34743)</f>
        <v>5</v>
      </c>
    </row>
    <row r="34745" spans="1:4">
      <c r="A34745" s="70">
        <v>50308</v>
      </c>
      <c r="B34745" s="12">
        <v>561</v>
      </c>
      <c r="C34745" s="12">
        <v>0</v>
      </c>
      <c r="D34745" s="71">
        <f>IF(MOD(COUNT(B$8:B34745),ROUND($B$5,0))=0,D34744+1,D34744)</f>
        <v>5</v>
      </c>
    </row>
    <row r="34746" spans="1:4">
      <c r="A34746" s="70">
        <v>53054</v>
      </c>
      <c r="B34746" s="12">
        <v>561</v>
      </c>
      <c r="C34746" s="12">
        <v>0</v>
      </c>
      <c r="D34746" s="71">
        <f>IF(MOD(COUNT(B$8:B34746),ROUND($B$5,0))=0,D34745+1,D34745)</f>
        <v>5</v>
      </c>
    </row>
    <row r="34747" spans="1:4">
      <c r="A34747" s="70">
        <v>52927</v>
      </c>
      <c r="B34747" s="12">
        <v>561</v>
      </c>
      <c r="C34747" s="12">
        <v>0</v>
      </c>
      <c r="D34747" s="71">
        <f>IF(MOD(COUNT(B$8:B34747),ROUND($B$5,0))=0,D34746+1,D34746)</f>
        <v>5</v>
      </c>
    </row>
    <row r="34748" spans="1:4">
      <c r="A34748" s="70">
        <v>53460</v>
      </c>
      <c r="B34748" s="12">
        <v>561</v>
      </c>
      <c r="C34748" s="12">
        <v>0</v>
      </c>
      <c r="D34748" s="71">
        <f>IF(MOD(COUNT(B$8:B34748),ROUND($B$5,0))=0,D34747+1,D34747)</f>
        <v>5</v>
      </c>
    </row>
    <row r="34749" spans="1:4">
      <c r="A34749" s="70">
        <v>54200</v>
      </c>
      <c r="B34749" s="12">
        <v>561</v>
      </c>
      <c r="C34749" s="12">
        <v>0</v>
      </c>
      <c r="D34749" s="71">
        <f>IF(MOD(COUNT(B$8:B34749),ROUND($B$5,0))=0,D34748+1,D34748)</f>
        <v>5</v>
      </c>
    </row>
    <row r="34750" spans="1:4">
      <c r="A34750" s="70">
        <v>54408</v>
      </c>
      <c r="B34750" s="12">
        <v>561</v>
      </c>
      <c r="C34750" s="12">
        <v>0</v>
      </c>
      <c r="D34750" s="71">
        <f>IF(MOD(COUNT(B$8:B34750),ROUND($B$5,0))=0,D34749+1,D34749)</f>
        <v>5</v>
      </c>
    </row>
    <row r="34751" spans="1:4">
      <c r="A34751" s="70">
        <v>54216</v>
      </c>
      <c r="B34751" s="12">
        <v>561</v>
      </c>
      <c r="C34751" s="12">
        <v>0</v>
      </c>
      <c r="D34751" s="71">
        <f>IF(MOD(COUNT(B$8:B34751),ROUND($B$5,0))=0,D34750+1,D34750)</f>
        <v>5</v>
      </c>
    </row>
    <row r="34752" spans="1:4">
      <c r="A34752" s="70">
        <v>55298</v>
      </c>
      <c r="B34752" s="12">
        <v>561</v>
      </c>
      <c r="C34752" s="12">
        <v>0</v>
      </c>
      <c r="D34752" s="71">
        <f>IF(MOD(COUNT(B$8:B34752),ROUND($B$5,0))=0,D34751+1,D34751)</f>
        <v>5</v>
      </c>
    </row>
    <row r="34753" spans="1:4">
      <c r="A34753" s="70">
        <v>56975</v>
      </c>
      <c r="B34753" s="12">
        <v>561</v>
      </c>
      <c r="C34753" s="12">
        <v>0</v>
      </c>
      <c r="D34753" s="71">
        <f>IF(MOD(COUNT(B$8:B34753),ROUND($B$5,0))=0,D34752+1,D34752)</f>
        <v>5</v>
      </c>
    </row>
    <row r="34754" spans="1:4">
      <c r="A34754" s="70">
        <v>57882</v>
      </c>
      <c r="B34754" s="12">
        <v>561</v>
      </c>
      <c r="C34754" s="12">
        <v>0</v>
      </c>
      <c r="D34754" s="71">
        <f>IF(MOD(COUNT(B$8:B34754),ROUND($B$5,0))=0,D34753+1,D34753)</f>
        <v>5</v>
      </c>
    </row>
    <row r="34755" spans="1:4">
      <c r="A34755" s="70">
        <v>59364</v>
      </c>
      <c r="B34755" s="12">
        <v>561</v>
      </c>
      <c r="C34755" s="12">
        <v>0</v>
      </c>
      <c r="D34755" s="71">
        <f>IF(MOD(COUNT(B$8:B34755),ROUND($B$5,0))=0,D34754+1,D34754)</f>
        <v>5</v>
      </c>
    </row>
    <row r="34756" spans="1:4">
      <c r="A34756" s="70">
        <v>59322</v>
      </c>
      <c r="B34756" s="12">
        <v>561</v>
      </c>
      <c r="C34756" s="12">
        <v>1</v>
      </c>
      <c r="D34756" s="71">
        <f>IF(MOD(COUNT(B$8:B34756),ROUND($B$5,0))=0,D34755+1,D34755)</f>
        <v>5</v>
      </c>
    </row>
    <row r="34757" spans="1:4">
      <c r="A34757" s="70">
        <v>61581</v>
      </c>
      <c r="B34757" s="12">
        <v>561</v>
      </c>
      <c r="C34757" s="12">
        <v>0</v>
      </c>
      <c r="D34757" s="71">
        <f>IF(MOD(COUNT(B$8:B34757),ROUND($B$5,0))=0,D34756+1,D34756)</f>
        <v>5</v>
      </c>
    </row>
    <row r="34758" spans="1:4">
      <c r="A34758" s="70">
        <v>62508</v>
      </c>
      <c r="B34758" s="12">
        <v>561</v>
      </c>
      <c r="C34758" s="12">
        <v>0</v>
      </c>
      <c r="D34758" s="71">
        <f>IF(MOD(COUNT(B$8:B34758),ROUND($B$5,0))=0,D34757+1,D34757)</f>
        <v>5</v>
      </c>
    </row>
    <row r="34759" spans="1:4">
      <c r="A34759" s="70">
        <v>61722</v>
      </c>
      <c r="B34759" s="12">
        <v>561</v>
      </c>
      <c r="C34759" s="12">
        <v>0</v>
      </c>
      <c r="D34759" s="71">
        <f>IF(MOD(COUNT(B$8:B34759),ROUND($B$5,0))=0,D34758+1,D34758)</f>
        <v>5</v>
      </c>
    </row>
    <row r="34760" spans="1:4">
      <c r="A34760" s="70">
        <v>62672</v>
      </c>
      <c r="B34760" s="12">
        <v>561</v>
      </c>
      <c r="C34760" s="12">
        <v>0</v>
      </c>
      <c r="D34760" s="71">
        <f>IF(MOD(COUNT(B$8:B34760),ROUND($B$5,0))=0,D34759+1,D34759)</f>
        <v>5</v>
      </c>
    </row>
    <row r="34761" spans="1:4">
      <c r="A34761" s="70">
        <v>65506</v>
      </c>
      <c r="B34761" s="12">
        <v>561</v>
      </c>
      <c r="C34761" s="12">
        <v>0</v>
      </c>
      <c r="D34761" s="71">
        <f>IF(MOD(COUNT(B$8:B34761),ROUND($B$5,0))=0,D34760+1,D34760)</f>
        <v>5</v>
      </c>
    </row>
    <row r="34762" spans="1:4">
      <c r="A34762" s="70">
        <v>65333</v>
      </c>
      <c r="B34762" s="12">
        <v>561</v>
      </c>
      <c r="C34762" s="12">
        <v>0</v>
      </c>
      <c r="D34762" s="71">
        <f>IF(MOD(COUNT(B$8:B34762),ROUND($B$5,0))=0,D34761+1,D34761)</f>
        <v>5</v>
      </c>
    </row>
    <row r="34763" spans="1:4">
      <c r="A34763" s="70">
        <v>65337</v>
      </c>
      <c r="B34763" s="12">
        <v>561</v>
      </c>
      <c r="C34763" s="12">
        <v>0</v>
      </c>
      <c r="D34763" s="71">
        <f>IF(MOD(COUNT(B$8:B34763),ROUND($B$5,0))=0,D34762+1,D34762)</f>
        <v>5</v>
      </c>
    </row>
    <row r="34764" spans="1:4">
      <c r="A34764" s="70">
        <v>65661</v>
      </c>
      <c r="B34764" s="12">
        <v>561</v>
      </c>
      <c r="C34764" s="12">
        <v>0</v>
      </c>
      <c r="D34764" s="71">
        <f>IF(MOD(COUNT(B$8:B34764),ROUND($B$5,0))=0,D34763+1,D34763)</f>
        <v>5</v>
      </c>
    </row>
    <row r="34765" spans="1:4">
      <c r="A34765" s="70">
        <v>70476</v>
      </c>
      <c r="B34765" s="12">
        <v>561</v>
      </c>
      <c r="C34765" s="12">
        <v>0</v>
      </c>
      <c r="D34765" s="71">
        <f>IF(MOD(COUNT(B$8:B34765),ROUND($B$5,0))=0,D34764+1,D34764)</f>
        <v>5</v>
      </c>
    </row>
    <row r="34766" spans="1:4">
      <c r="A34766" s="70">
        <v>70332</v>
      </c>
      <c r="B34766" s="12">
        <v>561</v>
      </c>
      <c r="C34766" s="12">
        <v>0</v>
      </c>
      <c r="D34766" s="71">
        <f>IF(MOD(COUNT(B$8:B34766),ROUND($B$5,0))=0,D34765+1,D34765)</f>
        <v>5</v>
      </c>
    </row>
    <row r="34767" spans="1:4">
      <c r="A34767" s="70">
        <v>70534</v>
      </c>
      <c r="B34767" s="12">
        <v>561</v>
      </c>
      <c r="C34767" s="12">
        <v>0</v>
      </c>
      <c r="D34767" s="71">
        <f>IF(MOD(COUNT(B$8:B34767),ROUND($B$5,0))=0,D34766+1,D34766)</f>
        <v>5</v>
      </c>
    </row>
    <row r="34768" spans="1:4">
      <c r="A34768" s="70">
        <v>70067</v>
      </c>
      <c r="B34768" s="12">
        <v>561</v>
      </c>
      <c r="C34768" s="12">
        <v>0</v>
      </c>
      <c r="D34768" s="71">
        <f>IF(MOD(COUNT(B$8:B34768),ROUND($B$5,0))=0,D34767+1,D34767)</f>
        <v>5</v>
      </c>
    </row>
    <row r="34769" spans="1:4">
      <c r="A34769" s="70">
        <v>37220</v>
      </c>
      <c r="B34769" s="12">
        <v>561</v>
      </c>
      <c r="C34769" s="12">
        <v>0</v>
      </c>
      <c r="D34769" s="71">
        <f>IF(MOD(COUNT(B$8:B34769),ROUND($B$5,0))=0,D34768+1,D34768)</f>
        <v>5</v>
      </c>
    </row>
    <row r="34770" spans="1:4">
      <c r="A34770" s="70">
        <v>74949</v>
      </c>
      <c r="B34770" s="12">
        <v>561</v>
      </c>
      <c r="C34770" s="12">
        <v>0</v>
      </c>
      <c r="D34770" s="71">
        <f>IF(MOD(COUNT(B$8:B34770),ROUND($B$5,0))=0,D34769+1,D34769)</f>
        <v>5</v>
      </c>
    </row>
    <row r="34771" spans="1:4">
      <c r="A34771" s="70">
        <v>76642</v>
      </c>
      <c r="B34771" s="12">
        <v>561</v>
      </c>
      <c r="C34771" s="12">
        <v>0</v>
      </c>
      <c r="D34771" s="71">
        <f>IF(MOD(COUNT(B$8:B34771),ROUND($B$5,0))=0,D34770+1,D34770)</f>
        <v>5</v>
      </c>
    </row>
    <row r="34772" spans="1:4">
      <c r="A34772" s="70">
        <v>77548</v>
      </c>
      <c r="B34772" s="12">
        <v>561</v>
      </c>
      <c r="C34772" s="12">
        <v>0</v>
      </c>
      <c r="D34772" s="71">
        <f>IF(MOD(COUNT(B$8:B34772),ROUND($B$5,0))=0,D34771+1,D34771)</f>
        <v>5</v>
      </c>
    </row>
    <row r="34773" spans="1:4">
      <c r="A34773" s="70">
        <v>79474</v>
      </c>
      <c r="B34773" s="12">
        <v>561</v>
      </c>
      <c r="C34773" s="12">
        <v>0</v>
      </c>
      <c r="D34773" s="71">
        <f>IF(MOD(COUNT(B$8:B34773),ROUND($B$5,0))=0,D34772+1,D34772)</f>
        <v>5</v>
      </c>
    </row>
    <row r="34774" spans="1:4">
      <c r="A34774" s="70">
        <v>79466</v>
      </c>
      <c r="B34774" s="12">
        <v>561</v>
      </c>
      <c r="C34774" s="12">
        <v>0</v>
      </c>
      <c r="D34774" s="71">
        <f>IF(MOD(COUNT(B$8:B34774),ROUND($B$5,0))=0,D34773+1,D34773)</f>
        <v>5</v>
      </c>
    </row>
    <row r="34775" spans="1:4">
      <c r="A34775" s="70">
        <v>80555</v>
      </c>
      <c r="B34775" s="12">
        <v>561</v>
      </c>
      <c r="C34775" s="12">
        <v>0</v>
      </c>
      <c r="D34775" s="71">
        <f>IF(MOD(COUNT(B$8:B34775),ROUND($B$5,0))=0,D34774+1,D34774)</f>
        <v>5</v>
      </c>
    </row>
    <row r="34776" spans="1:4">
      <c r="A34776" s="70">
        <v>81727</v>
      </c>
      <c r="B34776" s="12">
        <v>561</v>
      </c>
      <c r="C34776" s="12">
        <v>0</v>
      </c>
      <c r="D34776" s="71">
        <f>IF(MOD(COUNT(B$8:B34776),ROUND($B$5,0))=0,D34775+1,D34775)</f>
        <v>5</v>
      </c>
    </row>
    <row r="34777" spans="1:4">
      <c r="A34777" s="70">
        <v>82809</v>
      </c>
      <c r="B34777" s="12">
        <v>561</v>
      </c>
      <c r="C34777" s="12">
        <v>0</v>
      </c>
      <c r="D34777" s="71">
        <f>IF(MOD(COUNT(B$8:B34777),ROUND($B$5,0))=0,D34776+1,D34776)</f>
        <v>5</v>
      </c>
    </row>
    <row r="34778" spans="1:4">
      <c r="A34778" s="70">
        <v>84421</v>
      </c>
      <c r="B34778" s="12">
        <v>561</v>
      </c>
      <c r="C34778" s="12">
        <v>0</v>
      </c>
      <c r="D34778" s="71">
        <f>IF(MOD(COUNT(B$8:B34778),ROUND($B$5,0))=0,D34777+1,D34777)</f>
        <v>5</v>
      </c>
    </row>
    <row r="34779" spans="1:4">
      <c r="A34779" s="70">
        <v>83796</v>
      </c>
      <c r="B34779" s="12">
        <v>561</v>
      </c>
      <c r="C34779" s="12">
        <v>0</v>
      </c>
      <c r="D34779" s="71">
        <f>IF(MOD(COUNT(B$8:B34779),ROUND($B$5,0))=0,D34778+1,D34778)</f>
        <v>5</v>
      </c>
    </row>
    <row r="34780" spans="1:4">
      <c r="A34780" s="70">
        <v>85220</v>
      </c>
      <c r="B34780" s="12">
        <v>561</v>
      </c>
      <c r="C34780" s="12">
        <v>0</v>
      </c>
      <c r="D34780" s="71">
        <f>IF(MOD(COUNT(B$8:B34780),ROUND($B$5,0))=0,D34779+1,D34779)</f>
        <v>5</v>
      </c>
    </row>
    <row r="34781" spans="1:4">
      <c r="A34781" s="70">
        <v>85340</v>
      </c>
      <c r="B34781" s="12">
        <v>561</v>
      </c>
      <c r="C34781" s="12">
        <v>0</v>
      </c>
      <c r="D34781" s="71">
        <f>IF(MOD(COUNT(B$8:B34781),ROUND($B$5,0))=0,D34780+1,D34780)</f>
        <v>5</v>
      </c>
    </row>
    <row r="34782" spans="1:4">
      <c r="A34782" s="70">
        <v>85178</v>
      </c>
      <c r="B34782" s="12">
        <v>561</v>
      </c>
      <c r="C34782" s="12">
        <v>0</v>
      </c>
      <c r="D34782" s="71">
        <f>IF(MOD(COUNT(B$8:B34782),ROUND($B$5,0))=0,D34781+1,D34781)</f>
        <v>5</v>
      </c>
    </row>
    <row r="34783" spans="1:4">
      <c r="A34783" s="70">
        <v>85734</v>
      </c>
      <c r="B34783" s="12">
        <v>561</v>
      </c>
      <c r="C34783" s="12">
        <v>0</v>
      </c>
      <c r="D34783" s="71">
        <f>IF(MOD(COUNT(B$8:B34783),ROUND($B$5,0))=0,D34782+1,D34782)</f>
        <v>5</v>
      </c>
    </row>
    <row r="34784" spans="1:4">
      <c r="A34784" s="70">
        <v>85356</v>
      </c>
      <c r="B34784" s="12">
        <v>561</v>
      </c>
      <c r="C34784" s="12">
        <v>0</v>
      </c>
      <c r="D34784" s="71">
        <f>IF(MOD(COUNT(B$8:B34784),ROUND($B$5,0))=0,D34783+1,D34783)</f>
        <v>5</v>
      </c>
    </row>
    <row r="34785" spans="1:4">
      <c r="A34785" s="70">
        <v>86949</v>
      </c>
      <c r="B34785" s="12">
        <v>561</v>
      </c>
      <c r="C34785" s="12">
        <v>0</v>
      </c>
      <c r="D34785" s="71">
        <f>IF(MOD(COUNT(B$8:B34785),ROUND($B$5,0))=0,D34784+1,D34784)</f>
        <v>5</v>
      </c>
    </row>
    <row r="34786" spans="1:4">
      <c r="A34786" s="70">
        <v>90333</v>
      </c>
      <c r="B34786" s="12">
        <v>561</v>
      </c>
      <c r="C34786" s="12">
        <v>0</v>
      </c>
      <c r="D34786" s="71">
        <f>IF(MOD(COUNT(B$8:B34786),ROUND($B$5,0))=0,D34785+1,D34785)</f>
        <v>5</v>
      </c>
    </row>
    <row r="34787" spans="1:4">
      <c r="A34787" s="70">
        <v>91990</v>
      </c>
      <c r="B34787" s="12">
        <v>561</v>
      </c>
      <c r="C34787" s="12">
        <v>0</v>
      </c>
      <c r="D34787" s="71">
        <f>IF(MOD(COUNT(B$8:B34787),ROUND($B$5,0))=0,D34786+1,D34786)</f>
        <v>5</v>
      </c>
    </row>
    <row r="34788" spans="1:4">
      <c r="A34788" s="70">
        <v>93864</v>
      </c>
      <c r="B34788" s="12">
        <v>561</v>
      </c>
      <c r="C34788" s="12">
        <v>0</v>
      </c>
      <c r="D34788" s="71">
        <f>IF(MOD(COUNT(B$8:B34788),ROUND($B$5,0))=0,D34787+1,D34787)</f>
        <v>5</v>
      </c>
    </row>
    <row r="34789" spans="1:4">
      <c r="A34789" s="70">
        <v>95487</v>
      </c>
      <c r="B34789" s="12">
        <v>561</v>
      </c>
      <c r="C34789" s="12">
        <v>0</v>
      </c>
      <c r="D34789" s="71">
        <f>IF(MOD(COUNT(B$8:B34789),ROUND($B$5,0))=0,D34788+1,D34788)</f>
        <v>5</v>
      </c>
    </row>
    <row r="34790" spans="1:4">
      <c r="A34790" s="70">
        <v>98015</v>
      </c>
      <c r="B34790" s="12">
        <v>561</v>
      </c>
      <c r="C34790" s="12">
        <v>0</v>
      </c>
      <c r="D34790" s="71">
        <f>IF(MOD(COUNT(B$8:B34790),ROUND($B$5,0))=0,D34789+1,D34789)</f>
        <v>5</v>
      </c>
    </row>
    <row r="34791" spans="1:4">
      <c r="A34791" s="70">
        <v>98665</v>
      </c>
      <c r="B34791" s="12">
        <v>561</v>
      </c>
      <c r="C34791" s="12">
        <v>1</v>
      </c>
      <c r="D34791" s="71">
        <f>IF(MOD(COUNT(B$8:B34791),ROUND($B$5,0))=0,D34790+1,D34790)</f>
        <v>5</v>
      </c>
    </row>
    <row r="34792" spans="1:4">
      <c r="A34792" s="70">
        <v>98752</v>
      </c>
      <c r="B34792" s="12">
        <v>561</v>
      </c>
      <c r="C34792" s="12">
        <v>0</v>
      </c>
      <c r="D34792" s="71">
        <f>IF(MOD(COUNT(B$8:B34792),ROUND($B$5,0))=0,D34791+1,D34791)</f>
        <v>5</v>
      </c>
    </row>
    <row r="34793" spans="1:4">
      <c r="A34793" s="70">
        <v>100501</v>
      </c>
      <c r="B34793" s="12">
        <v>561</v>
      </c>
      <c r="C34793" s="12">
        <v>0</v>
      </c>
      <c r="D34793" s="71">
        <f>IF(MOD(COUNT(B$8:B34793),ROUND($B$5,0))=0,D34792+1,D34792)</f>
        <v>5</v>
      </c>
    </row>
    <row r="34794" spans="1:4">
      <c r="A34794" s="70">
        <v>100553</v>
      </c>
      <c r="B34794" s="12">
        <v>561</v>
      </c>
      <c r="C34794" s="12">
        <v>0</v>
      </c>
      <c r="D34794" s="71">
        <f>IF(MOD(COUNT(B$8:B34794),ROUND($B$5,0))=0,D34793+1,D34793)</f>
        <v>5</v>
      </c>
    </row>
    <row r="34795" spans="1:4">
      <c r="A34795" s="70">
        <v>102456</v>
      </c>
      <c r="B34795" s="12">
        <v>561</v>
      </c>
      <c r="C34795" s="12">
        <v>0</v>
      </c>
      <c r="D34795" s="71">
        <f>IF(MOD(COUNT(B$8:B34795),ROUND($B$5,0))=0,D34794+1,D34794)</f>
        <v>5</v>
      </c>
    </row>
    <row r="34796" spans="1:4">
      <c r="A34796" s="70">
        <v>102088</v>
      </c>
      <c r="B34796" s="12">
        <v>561</v>
      </c>
      <c r="C34796" s="12">
        <v>0</v>
      </c>
      <c r="D34796" s="71">
        <f>IF(MOD(COUNT(B$8:B34796),ROUND($B$5,0))=0,D34795+1,D34795)</f>
        <v>5</v>
      </c>
    </row>
    <row r="34797" spans="1:4">
      <c r="A34797" s="70">
        <v>104127</v>
      </c>
      <c r="B34797" s="12">
        <v>561</v>
      </c>
      <c r="C34797" s="12">
        <v>0</v>
      </c>
      <c r="D34797" s="71">
        <f>IF(MOD(COUNT(B$8:B34797),ROUND($B$5,0))=0,D34796+1,D34796)</f>
        <v>5</v>
      </c>
    </row>
    <row r="34798" spans="1:4">
      <c r="A34798" s="70">
        <v>104485</v>
      </c>
      <c r="B34798" s="12">
        <v>561</v>
      </c>
      <c r="C34798" s="12">
        <v>0</v>
      </c>
      <c r="D34798" s="71">
        <f>IF(MOD(COUNT(B$8:B34798),ROUND($B$5,0))=0,D34797+1,D34797)</f>
        <v>5</v>
      </c>
    </row>
    <row r="34799" spans="1:4">
      <c r="A34799" s="70">
        <v>105165</v>
      </c>
      <c r="B34799" s="12">
        <v>561</v>
      </c>
      <c r="C34799" s="12">
        <v>0</v>
      </c>
      <c r="D34799" s="71">
        <f>IF(MOD(COUNT(B$8:B34799),ROUND($B$5,0))=0,D34798+1,D34798)</f>
        <v>5</v>
      </c>
    </row>
    <row r="34800" spans="1:4">
      <c r="A34800" s="70">
        <v>105424</v>
      </c>
      <c r="B34800" s="12">
        <v>561</v>
      </c>
      <c r="C34800" s="12">
        <v>0</v>
      </c>
      <c r="D34800" s="71">
        <f>IF(MOD(COUNT(B$8:B34800),ROUND($B$5,0))=0,D34799+1,D34799)</f>
        <v>5</v>
      </c>
    </row>
    <row r="34801" spans="1:4">
      <c r="A34801" s="70">
        <v>105512</v>
      </c>
      <c r="B34801" s="12">
        <v>561</v>
      </c>
      <c r="C34801" s="12">
        <v>0</v>
      </c>
      <c r="D34801" s="71">
        <f>IF(MOD(COUNT(B$8:B34801),ROUND($B$5,0))=0,D34800+1,D34800)</f>
        <v>5</v>
      </c>
    </row>
    <row r="34802" spans="1:4">
      <c r="A34802" s="70">
        <v>128904</v>
      </c>
      <c r="B34802" s="12">
        <v>561</v>
      </c>
      <c r="C34802" s="12">
        <v>0</v>
      </c>
      <c r="D34802" s="71">
        <f>IF(MOD(COUNT(B$8:B34802),ROUND($B$5,0))=0,D34801+1,D34801)</f>
        <v>5</v>
      </c>
    </row>
    <row r="34803" spans="1:4">
      <c r="A34803" s="70">
        <v>136509</v>
      </c>
      <c r="B34803" s="12">
        <v>561</v>
      </c>
      <c r="C34803" s="12">
        <v>0</v>
      </c>
      <c r="D34803" s="71">
        <f>IF(MOD(COUNT(B$8:B34803),ROUND($B$5,0))=0,D34802+1,D34802)</f>
        <v>5</v>
      </c>
    </row>
    <row r="34804" spans="1:4">
      <c r="A34804" s="70">
        <v>136687</v>
      </c>
      <c r="B34804" s="12">
        <v>561</v>
      </c>
      <c r="C34804" s="12">
        <v>0</v>
      </c>
      <c r="D34804" s="71">
        <f>IF(MOD(COUNT(B$8:B34804),ROUND($B$5,0))=0,D34803+1,D34803)</f>
        <v>5</v>
      </c>
    </row>
    <row r="34805" spans="1:4">
      <c r="A34805" s="70">
        <v>137335</v>
      </c>
      <c r="B34805" s="12">
        <v>561</v>
      </c>
      <c r="C34805" s="12">
        <v>0</v>
      </c>
      <c r="D34805" s="71">
        <f>IF(MOD(COUNT(B$8:B34805),ROUND($B$5,0))=0,D34804+1,D34804)</f>
        <v>5</v>
      </c>
    </row>
    <row r="34806" spans="1:4">
      <c r="A34806" s="70">
        <v>137394</v>
      </c>
      <c r="B34806" s="12">
        <v>561</v>
      </c>
      <c r="C34806" s="12">
        <v>0</v>
      </c>
      <c r="D34806" s="71">
        <f>IF(MOD(COUNT(B$8:B34806),ROUND($B$5,0))=0,D34805+1,D34805)</f>
        <v>5</v>
      </c>
    </row>
    <row r="34807" spans="1:4">
      <c r="A34807" s="70">
        <v>139040</v>
      </c>
      <c r="B34807" s="12">
        <v>561</v>
      </c>
      <c r="C34807" s="12">
        <v>0</v>
      </c>
      <c r="D34807" s="71">
        <f>IF(MOD(COUNT(B$8:B34807),ROUND($B$5,0))=0,D34806+1,D34806)</f>
        <v>5</v>
      </c>
    </row>
    <row r="34808" spans="1:4">
      <c r="A34808" s="70">
        <v>211106</v>
      </c>
      <c r="B34808" s="12">
        <v>561</v>
      </c>
      <c r="C34808" s="12">
        <v>0</v>
      </c>
      <c r="D34808" s="71">
        <f>IF(MOD(COUNT(B$8:B34808),ROUND($B$5,0))=0,D34807+1,D34807)</f>
        <v>5</v>
      </c>
    </row>
    <row r="34809" spans="1:4">
      <c r="A34809" s="70">
        <v>220563</v>
      </c>
      <c r="B34809" s="12">
        <v>561</v>
      </c>
      <c r="C34809" s="12">
        <v>0</v>
      </c>
      <c r="D34809" s="71">
        <f>IF(MOD(COUNT(B$8:B34809),ROUND($B$5,0))=0,D34808+1,D34808)</f>
        <v>5</v>
      </c>
    </row>
    <row r="34810" spans="1:4">
      <c r="A34810" s="70">
        <v>221005</v>
      </c>
      <c r="B34810" s="12">
        <v>562</v>
      </c>
      <c r="C34810" s="12">
        <v>0</v>
      </c>
      <c r="D34810" s="71">
        <f>IF(MOD(COUNT(B$8:B34810),ROUND($B$5,0))=0,D34809+1,D34809)</f>
        <v>5</v>
      </c>
    </row>
    <row r="34811" spans="1:4">
      <c r="A34811" s="70">
        <v>222033</v>
      </c>
      <c r="B34811" s="12">
        <v>562</v>
      </c>
      <c r="C34811" s="12">
        <v>0</v>
      </c>
      <c r="D34811" s="71">
        <f>IF(MOD(COUNT(B$8:B34811),ROUND($B$5,0))=0,D34810+1,D34810)</f>
        <v>5</v>
      </c>
    </row>
    <row r="34812" spans="1:4">
      <c r="A34812" s="70">
        <v>223291</v>
      </c>
      <c r="B34812" s="12">
        <v>562</v>
      </c>
      <c r="C34812" s="12">
        <v>0</v>
      </c>
      <c r="D34812" s="71">
        <f>IF(MOD(COUNT(B$8:B34812),ROUND($B$5,0))=0,D34811+1,D34811)</f>
        <v>5</v>
      </c>
    </row>
    <row r="34813" spans="1:4">
      <c r="A34813" s="70">
        <v>223308</v>
      </c>
      <c r="B34813" s="12">
        <v>562</v>
      </c>
      <c r="C34813" s="12">
        <v>0</v>
      </c>
      <c r="D34813" s="71">
        <f>IF(MOD(COUNT(B$8:B34813),ROUND($B$5,0))=0,D34812+1,D34812)</f>
        <v>5</v>
      </c>
    </row>
    <row r="34814" spans="1:4">
      <c r="A34814" s="70">
        <v>223052</v>
      </c>
      <c r="B34814" s="12">
        <v>562</v>
      </c>
      <c r="C34814" s="12">
        <v>0</v>
      </c>
      <c r="D34814" s="71">
        <f>IF(MOD(COUNT(B$8:B34814),ROUND($B$5,0))=0,D34813+1,D34813)</f>
        <v>5</v>
      </c>
    </row>
    <row r="34815" spans="1:4">
      <c r="A34815" s="70">
        <v>223609</v>
      </c>
      <c r="B34815" s="12">
        <v>562</v>
      </c>
      <c r="C34815" s="12">
        <v>1</v>
      </c>
      <c r="D34815" s="71">
        <f>IF(MOD(COUNT(B$8:B34815),ROUND($B$5,0))=0,D34814+1,D34814)</f>
        <v>5</v>
      </c>
    </row>
    <row r="34816" spans="1:4">
      <c r="A34816" s="70">
        <v>224430</v>
      </c>
      <c r="B34816" s="12">
        <v>562</v>
      </c>
      <c r="C34816" s="12">
        <v>0</v>
      </c>
      <c r="D34816" s="71">
        <f>IF(MOD(COUNT(B$8:B34816),ROUND($B$5,0))=0,D34815+1,D34815)</f>
        <v>5</v>
      </c>
    </row>
    <row r="34817" spans="1:4">
      <c r="A34817" s="70">
        <v>225573</v>
      </c>
      <c r="B34817" s="12">
        <v>562</v>
      </c>
      <c r="C34817" s="12">
        <v>0</v>
      </c>
      <c r="D34817" s="71">
        <f>IF(MOD(COUNT(B$8:B34817),ROUND($B$5,0))=0,D34816+1,D34816)</f>
        <v>5</v>
      </c>
    </row>
    <row r="34818" spans="1:4">
      <c r="A34818" s="70">
        <v>227246</v>
      </c>
      <c r="B34818" s="12">
        <v>562</v>
      </c>
      <c r="C34818" s="12">
        <v>0</v>
      </c>
      <c r="D34818" s="71">
        <f>IF(MOD(COUNT(B$8:B34818),ROUND($B$5,0))=0,D34817+1,D34817)</f>
        <v>5</v>
      </c>
    </row>
    <row r="34819" spans="1:4">
      <c r="A34819" s="70">
        <v>228124</v>
      </c>
      <c r="B34819" s="12">
        <v>562</v>
      </c>
      <c r="C34819" s="12">
        <v>1</v>
      </c>
      <c r="D34819" s="71">
        <f>IF(MOD(COUNT(B$8:B34819),ROUND($B$5,0))=0,D34818+1,D34818)</f>
        <v>5</v>
      </c>
    </row>
    <row r="34820" spans="1:4">
      <c r="A34820" s="70">
        <v>230632</v>
      </c>
      <c r="B34820" s="12">
        <v>562</v>
      </c>
      <c r="C34820" s="12">
        <v>0</v>
      </c>
      <c r="D34820" s="71">
        <f>IF(MOD(COUNT(B$8:B34820),ROUND($B$5,0))=0,D34819+1,D34819)</f>
        <v>5</v>
      </c>
    </row>
    <row r="34821" spans="1:4">
      <c r="A34821" s="70">
        <v>230847</v>
      </c>
      <c r="B34821" s="12">
        <v>562</v>
      </c>
      <c r="C34821" s="12">
        <v>0</v>
      </c>
      <c r="D34821" s="71">
        <f>IF(MOD(COUNT(B$8:B34821),ROUND($B$5,0))=0,D34820+1,D34820)</f>
        <v>5</v>
      </c>
    </row>
    <row r="34822" spans="1:4">
      <c r="A34822" s="70">
        <v>231799</v>
      </c>
      <c r="B34822" s="12">
        <v>562</v>
      </c>
      <c r="C34822" s="12">
        <v>0</v>
      </c>
      <c r="D34822" s="71">
        <f>IF(MOD(COUNT(B$8:B34822),ROUND($B$5,0))=0,D34821+1,D34821)</f>
        <v>5</v>
      </c>
    </row>
    <row r="34823" spans="1:4">
      <c r="A34823" s="70">
        <v>231633</v>
      </c>
      <c r="B34823" s="12">
        <v>562</v>
      </c>
      <c r="C34823" s="12">
        <v>0</v>
      </c>
      <c r="D34823" s="71">
        <f>IF(MOD(COUNT(B$8:B34823),ROUND($B$5,0))=0,D34822+1,D34822)</f>
        <v>5</v>
      </c>
    </row>
    <row r="34824" spans="1:4">
      <c r="A34824" s="70">
        <v>234268</v>
      </c>
      <c r="B34824" s="12">
        <v>562</v>
      </c>
      <c r="C34824" s="12">
        <v>0</v>
      </c>
      <c r="D34824" s="71">
        <f>IF(MOD(COUNT(B$8:B34824),ROUND($B$5,0))=0,D34823+1,D34823)</f>
        <v>5</v>
      </c>
    </row>
    <row r="34825" spans="1:4">
      <c r="A34825" s="70">
        <v>233974</v>
      </c>
      <c r="B34825" s="12">
        <v>562</v>
      </c>
      <c r="C34825" s="12">
        <v>0</v>
      </c>
      <c r="D34825" s="71">
        <f>IF(MOD(COUNT(B$8:B34825),ROUND($B$5,0))=0,D34824+1,D34824)</f>
        <v>5</v>
      </c>
    </row>
    <row r="34826" spans="1:4">
      <c r="A34826" s="70">
        <v>237291</v>
      </c>
      <c r="B34826" s="12">
        <v>562</v>
      </c>
      <c r="C34826" s="12">
        <v>0</v>
      </c>
      <c r="D34826" s="71">
        <f>IF(MOD(COUNT(B$8:B34826),ROUND($B$5,0))=0,D34825+1,D34825)</f>
        <v>5</v>
      </c>
    </row>
    <row r="34827" spans="1:4">
      <c r="A34827" s="70">
        <v>237242</v>
      </c>
      <c r="B34827" s="12">
        <v>562</v>
      </c>
      <c r="C34827" s="12">
        <v>0</v>
      </c>
      <c r="D34827" s="71">
        <f>IF(MOD(COUNT(B$8:B34827),ROUND($B$5,0))=0,D34826+1,D34826)</f>
        <v>5</v>
      </c>
    </row>
    <row r="34828" spans="1:4">
      <c r="A34828" s="70">
        <v>242609</v>
      </c>
      <c r="B34828" s="12">
        <v>562</v>
      </c>
      <c r="C34828" s="12">
        <v>0</v>
      </c>
      <c r="D34828" s="71">
        <f>IF(MOD(COUNT(B$8:B34828),ROUND($B$5,0))=0,D34827+1,D34827)</f>
        <v>5</v>
      </c>
    </row>
    <row r="34829" spans="1:4">
      <c r="A34829" s="70">
        <v>244510</v>
      </c>
      <c r="B34829" s="12">
        <v>562</v>
      </c>
      <c r="C34829" s="12">
        <v>0</v>
      </c>
      <c r="D34829" s="71">
        <f>IF(MOD(COUNT(B$8:B34829),ROUND($B$5,0))=0,D34828+1,D34828)</f>
        <v>5</v>
      </c>
    </row>
    <row r="34830" spans="1:4">
      <c r="A34830" s="70">
        <v>246442</v>
      </c>
      <c r="B34830" s="12">
        <v>562</v>
      </c>
      <c r="C34830" s="12">
        <v>0</v>
      </c>
      <c r="D34830" s="71">
        <f>IF(MOD(COUNT(B$8:B34830),ROUND($B$5,0))=0,D34829+1,D34829)</f>
        <v>5</v>
      </c>
    </row>
    <row r="34831" spans="1:4">
      <c r="A34831" s="70">
        <v>247486</v>
      </c>
      <c r="B34831" s="12">
        <v>562</v>
      </c>
      <c r="C34831" s="12">
        <v>0</v>
      </c>
      <c r="D34831" s="71">
        <f>IF(MOD(COUNT(B$8:B34831),ROUND($B$5,0))=0,D34830+1,D34830)</f>
        <v>5</v>
      </c>
    </row>
    <row r="34832" spans="1:4">
      <c r="A34832" s="70">
        <v>248686</v>
      </c>
      <c r="B34832" s="12">
        <v>562</v>
      </c>
      <c r="C34832" s="12">
        <v>0</v>
      </c>
      <c r="D34832" s="71">
        <f>IF(MOD(COUNT(B$8:B34832),ROUND($B$5,0))=0,D34831+1,D34831)</f>
        <v>5</v>
      </c>
    </row>
    <row r="34833" spans="1:4">
      <c r="A34833" s="70">
        <v>250036</v>
      </c>
      <c r="B34833" s="12">
        <v>562</v>
      </c>
      <c r="C34833" s="12">
        <v>0</v>
      </c>
      <c r="D34833" s="71">
        <f>IF(MOD(COUNT(B$8:B34833),ROUND($B$5,0))=0,D34832+1,D34832)</f>
        <v>5</v>
      </c>
    </row>
    <row r="34834" spans="1:4">
      <c r="A34834" s="70">
        <v>251181</v>
      </c>
      <c r="B34834" s="12">
        <v>562</v>
      </c>
      <c r="C34834" s="12">
        <v>0</v>
      </c>
      <c r="D34834" s="71">
        <f>IF(MOD(COUNT(B$8:B34834),ROUND($B$5,0))=0,D34833+1,D34833)</f>
        <v>5</v>
      </c>
    </row>
    <row r="34835" spans="1:4">
      <c r="A34835" s="70">
        <v>256036</v>
      </c>
      <c r="B34835" s="12">
        <v>562</v>
      </c>
      <c r="C34835" s="12">
        <v>0</v>
      </c>
      <c r="D34835" s="71">
        <f>IF(MOD(COUNT(B$8:B34835),ROUND($B$5,0))=0,D34834+1,D34834)</f>
        <v>5</v>
      </c>
    </row>
    <row r="34836" spans="1:4">
      <c r="A34836" s="70">
        <v>259418</v>
      </c>
      <c r="B34836" s="12">
        <v>562</v>
      </c>
      <c r="C34836" s="12">
        <v>0</v>
      </c>
      <c r="D34836" s="71">
        <f>IF(MOD(COUNT(B$8:B34836),ROUND($B$5,0))=0,D34835+1,D34835)</f>
        <v>5</v>
      </c>
    </row>
    <row r="34837" spans="1:4">
      <c r="A34837" s="70">
        <v>260316</v>
      </c>
      <c r="B34837" s="12">
        <v>562</v>
      </c>
      <c r="C34837" s="12">
        <v>0</v>
      </c>
      <c r="D34837" s="71">
        <f>IF(MOD(COUNT(B$8:B34837),ROUND($B$5,0))=0,D34836+1,D34836)</f>
        <v>5</v>
      </c>
    </row>
    <row r="34838" spans="1:4">
      <c r="A34838" s="70">
        <v>261564</v>
      </c>
      <c r="B34838" s="12">
        <v>562</v>
      </c>
      <c r="C34838" s="12">
        <v>1</v>
      </c>
      <c r="D34838" s="71">
        <f>IF(MOD(COUNT(B$8:B34838),ROUND($B$5,0))=0,D34837+1,D34837)</f>
        <v>5</v>
      </c>
    </row>
    <row r="34839" spans="1:4">
      <c r="A34839" s="70">
        <v>262492</v>
      </c>
      <c r="B34839" s="12">
        <v>562</v>
      </c>
      <c r="C34839" s="12">
        <v>0</v>
      </c>
      <c r="D34839" s="71">
        <f>IF(MOD(COUNT(B$8:B34839),ROUND($B$5,0))=0,D34838+1,D34838)</f>
        <v>5</v>
      </c>
    </row>
    <row r="34840" spans="1:4">
      <c r="A34840" s="70">
        <v>264805</v>
      </c>
      <c r="B34840" s="12">
        <v>562</v>
      </c>
      <c r="C34840" s="12">
        <v>0</v>
      </c>
      <c r="D34840" s="71">
        <f>IF(MOD(COUNT(B$8:B34840),ROUND($B$5,0))=0,D34839+1,D34839)</f>
        <v>5</v>
      </c>
    </row>
    <row r="34841" spans="1:4">
      <c r="A34841" s="70">
        <v>265187</v>
      </c>
      <c r="B34841" s="12">
        <v>562</v>
      </c>
      <c r="C34841" s="12">
        <v>0</v>
      </c>
      <c r="D34841" s="71">
        <f>IF(MOD(COUNT(B$8:B34841),ROUND($B$5,0))=0,D34840+1,D34840)</f>
        <v>5</v>
      </c>
    </row>
    <row r="34842" spans="1:4">
      <c r="A34842" s="70">
        <v>266524</v>
      </c>
      <c r="B34842" s="12">
        <v>562</v>
      </c>
      <c r="C34842" s="12">
        <v>0</v>
      </c>
      <c r="D34842" s="71">
        <f>IF(MOD(COUNT(B$8:B34842),ROUND($B$5,0))=0,D34841+1,D34841)</f>
        <v>5</v>
      </c>
    </row>
    <row r="34843" spans="1:4">
      <c r="A34843" s="70">
        <v>269796</v>
      </c>
      <c r="B34843" s="12">
        <v>562</v>
      </c>
      <c r="C34843" s="12">
        <v>0</v>
      </c>
      <c r="D34843" s="71">
        <f>IF(MOD(COUNT(B$8:B34843),ROUND($B$5,0))=0,D34842+1,D34842)</f>
        <v>5</v>
      </c>
    </row>
    <row r="34844" spans="1:4">
      <c r="A34844" s="70">
        <v>16082</v>
      </c>
      <c r="B34844" s="12">
        <v>562</v>
      </c>
      <c r="C34844" s="12">
        <v>0</v>
      </c>
      <c r="D34844" s="71">
        <f>IF(MOD(COUNT(B$8:B34844),ROUND($B$5,0))=0,D34843+1,D34843)</f>
        <v>5</v>
      </c>
    </row>
    <row r="34845" spans="1:4">
      <c r="A34845" s="70">
        <v>15624</v>
      </c>
      <c r="B34845" s="12">
        <v>562</v>
      </c>
      <c r="C34845" s="12">
        <v>0</v>
      </c>
      <c r="D34845" s="71">
        <f>IF(MOD(COUNT(B$8:B34845),ROUND($B$5,0))=0,D34844+1,D34844)</f>
        <v>5</v>
      </c>
    </row>
    <row r="34846" spans="1:4">
      <c r="A34846" s="70">
        <v>20798</v>
      </c>
      <c r="B34846" s="12">
        <v>562</v>
      </c>
      <c r="C34846" s="12">
        <v>0</v>
      </c>
      <c r="D34846" s="71">
        <f>IF(MOD(COUNT(B$8:B34846),ROUND($B$5,0))=0,D34845+1,D34845)</f>
        <v>5</v>
      </c>
    </row>
    <row r="34847" spans="1:4">
      <c r="A34847" s="70">
        <v>22120</v>
      </c>
      <c r="B34847" s="12">
        <v>562</v>
      </c>
      <c r="C34847" s="12">
        <v>0</v>
      </c>
      <c r="D34847" s="71">
        <f>IF(MOD(COUNT(B$8:B34847),ROUND($B$5,0))=0,D34846+1,D34846)</f>
        <v>5</v>
      </c>
    </row>
    <row r="34848" spans="1:4">
      <c r="A34848" s="70">
        <v>27837</v>
      </c>
      <c r="B34848" s="12">
        <v>562</v>
      </c>
      <c r="C34848" s="12">
        <v>0</v>
      </c>
      <c r="D34848" s="71">
        <f>IF(MOD(COUNT(B$8:B34848),ROUND($B$5,0))=0,D34847+1,D34847)</f>
        <v>5</v>
      </c>
    </row>
    <row r="34849" spans="1:4">
      <c r="A34849" s="70">
        <v>25866</v>
      </c>
      <c r="B34849" s="12">
        <v>562</v>
      </c>
      <c r="C34849" s="12">
        <v>0</v>
      </c>
      <c r="D34849" s="71">
        <f>IF(MOD(COUNT(B$8:B34849),ROUND($B$5,0))=0,D34848+1,D34848)</f>
        <v>5</v>
      </c>
    </row>
    <row r="34850" spans="1:4">
      <c r="A34850" s="70">
        <v>26413</v>
      </c>
      <c r="B34850" s="12">
        <v>562</v>
      </c>
      <c r="C34850" s="12">
        <v>0</v>
      </c>
      <c r="D34850" s="71">
        <f>IF(MOD(COUNT(B$8:B34850),ROUND($B$5,0))=0,D34849+1,D34849)</f>
        <v>5</v>
      </c>
    </row>
    <row r="34851" spans="1:4">
      <c r="A34851" s="70">
        <v>29259</v>
      </c>
      <c r="B34851" s="12">
        <v>562</v>
      </c>
      <c r="C34851" s="12">
        <v>0</v>
      </c>
      <c r="D34851" s="71">
        <f>IF(MOD(COUNT(B$8:B34851),ROUND($B$5,0))=0,D34850+1,D34850)</f>
        <v>5</v>
      </c>
    </row>
    <row r="34852" spans="1:4">
      <c r="A34852" s="70">
        <v>31487</v>
      </c>
      <c r="B34852" s="12">
        <v>562</v>
      </c>
      <c r="C34852" s="12">
        <v>0</v>
      </c>
      <c r="D34852" s="71">
        <f>IF(MOD(COUNT(B$8:B34852),ROUND($B$5,0))=0,D34851+1,D34851)</f>
        <v>5</v>
      </c>
    </row>
    <row r="34853" spans="1:4">
      <c r="A34853" s="70">
        <v>31870</v>
      </c>
      <c r="B34853" s="12">
        <v>562</v>
      </c>
      <c r="C34853" s="12">
        <v>0</v>
      </c>
      <c r="D34853" s="71">
        <f>IF(MOD(COUNT(B$8:B34853),ROUND($B$5,0))=0,D34852+1,D34852)</f>
        <v>5</v>
      </c>
    </row>
    <row r="34854" spans="1:4">
      <c r="A34854" s="70">
        <v>33163</v>
      </c>
      <c r="B34854" s="12">
        <v>562</v>
      </c>
      <c r="C34854" s="12">
        <v>0</v>
      </c>
      <c r="D34854" s="71">
        <f>IF(MOD(COUNT(B$8:B34854),ROUND($B$5,0))=0,D34853+1,D34853)</f>
        <v>5</v>
      </c>
    </row>
    <row r="34855" spans="1:4">
      <c r="A34855" s="70">
        <v>34457</v>
      </c>
      <c r="B34855" s="12">
        <v>562</v>
      </c>
      <c r="C34855" s="12">
        <v>0</v>
      </c>
      <c r="D34855" s="71">
        <f>IF(MOD(COUNT(B$8:B34855),ROUND($B$5,0))=0,D34854+1,D34854)</f>
        <v>5</v>
      </c>
    </row>
    <row r="34856" spans="1:4">
      <c r="A34856" s="70">
        <v>37070</v>
      </c>
      <c r="B34856" s="12">
        <v>562</v>
      </c>
      <c r="C34856" s="12">
        <v>0</v>
      </c>
      <c r="D34856" s="71">
        <f>IF(MOD(COUNT(B$8:B34856),ROUND($B$5,0))=0,D34855+1,D34855)</f>
        <v>5</v>
      </c>
    </row>
    <row r="34857" spans="1:4">
      <c r="A34857" s="70">
        <v>37363</v>
      </c>
      <c r="B34857" s="12">
        <v>562</v>
      </c>
      <c r="C34857" s="12">
        <v>0</v>
      </c>
      <c r="D34857" s="71">
        <f>IF(MOD(COUNT(B$8:B34857),ROUND($B$5,0))=0,D34856+1,D34856)</f>
        <v>5</v>
      </c>
    </row>
    <row r="34858" spans="1:4">
      <c r="A34858" s="70">
        <v>36881</v>
      </c>
      <c r="B34858" s="12">
        <v>562</v>
      </c>
      <c r="C34858" s="12">
        <v>0</v>
      </c>
      <c r="D34858" s="71">
        <f>IF(MOD(COUNT(B$8:B34858),ROUND($B$5,0))=0,D34857+1,D34857)</f>
        <v>5</v>
      </c>
    </row>
    <row r="34859" spans="1:4">
      <c r="A34859" s="70">
        <v>37372</v>
      </c>
      <c r="B34859" s="12">
        <v>562</v>
      </c>
      <c r="C34859" s="12">
        <v>0</v>
      </c>
      <c r="D34859" s="71">
        <f>IF(MOD(COUNT(B$8:B34859),ROUND($B$5,0))=0,D34858+1,D34858)</f>
        <v>5</v>
      </c>
    </row>
    <row r="34860" spans="1:4">
      <c r="A34860" s="70">
        <v>36662</v>
      </c>
      <c r="B34860" s="12">
        <v>562</v>
      </c>
      <c r="C34860" s="12">
        <v>0</v>
      </c>
      <c r="D34860" s="71">
        <f>IF(MOD(COUNT(B$8:B34860),ROUND($B$5,0))=0,D34859+1,D34859)</f>
        <v>5</v>
      </c>
    </row>
    <row r="34861" spans="1:4">
      <c r="A34861" s="70">
        <v>39974</v>
      </c>
      <c r="B34861" s="12">
        <v>562</v>
      </c>
      <c r="C34861" s="12">
        <v>0</v>
      </c>
      <c r="D34861" s="71">
        <f>IF(MOD(COUNT(B$8:B34861),ROUND($B$5,0))=0,D34860+1,D34860)</f>
        <v>5</v>
      </c>
    </row>
    <row r="34862" spans="1:4">
      <c r="A34862" s="70">
        <v>39927</v>
      </c>
      <c r="B34862" s="12">
        <v>562</v>
      </c>
      <c r="C34862" s="12">
        <v>0</v>
      </c>
      <c r="D34862" s="71">
        <f>IF(MOD(COUNT(B$8:B34862),ROUND($B$5,0))=0,D34861+1,D34861)</f>
        <v>5</v>
      </c>
    </row>
    <row r="34863" spans="1:4">
      <c r="A34863" s="70">
        <v>42557</v>
      </c>
      <c r="B34863" s="12">
        <v>562</v>
      </c>
      <c r="C34863" s="12">
        <v>0</v>
      </c>
      <c r="D34863" s="71">
        <f>IF(MOD(COUNT(B$8:B34863),ROUND($B$5,0))=0,D34862+1,D34862)</f>
        <v>5</v>
      </c>
    </row>
    <row r="34864" spans="1:4">
      <c r="A34864" s="70">
        <v>43913</v>
      </c>
      <c r="B34864" s="12">
        <v>562</v>
      </c>
      <c r="C34864" s="12">
        <v>0</v>
      </c>
      <c r="D34864" s="71">
        <f>IF(MOD(COUNT(B$8:B34864),ROUND($B$5,0))=0,D34863+1,D34863)</f>
        <v>5</v>
      </c>
    </row>
    <row r="34865" spans="1:4">
      <c r="A34865" s="70">
        <v>47425</v>
      </c>
      <c r="B34865" s="12">
        <v>562</v>
      </c>
      <c r="C34865" s="12">
        <v>0</v>
      </c>
      <c r="D34865" s="71">
        <f>IF(MOD(COUNT(B$8:B34865),ROUND($B$5,0))=0,D34864+1,D34864)</f>
        <v>5</v>
      </c>
    </row>
    <row r="34866" spans="1:4">
      <c r="A34866" s="70">
        <v>47350</v>
      </c>
      <c r="B34866" s="12">
        <v>562</v>
      </c>
      <c r="C34866" s="12">
        <v>0</v>
      </c>
      <c r="D34866" s="71">
        <f>IF(MOD(COUNT(B$8:B34866),ROUND($B$5,0))=0,D34865+1,D34865)</f>
        <v>5</v>
      </c>
    </row>
    <row r="34867" spans="1:4">
      <c r="A34867" s="70">
        <v>53375</v>
      </c>
      <c r="B34867" s="12">
        <v>562</v>
      </c>
      <c r="C34867" s="12">
        <v>0</v>
      </c>
      <c r="D34867" s="71">
        <f>IF(MOD(COUNT(B$8:B34867),ROUND($B$5,0))=0,D34866+1,D34866)</f>
        <v>5</v>
      </c>
    </row>
    <row r="34868" spans="1:4">
      <c r="A34868" s="70">
        <v>54468</v>
      </c>
      <c r="B34868" s="12">
        <v>562</v>
      </c>
      <c r="C34868" s="12">
        <v>0</v>
      </c>
      <c r="D34868" s="71">
        <f>IF(MOD(COUNT(B$8:B34868),ROUND($B$5,0))=0,D34867+1,D34867)</f>
        <v>5</v>
      </c>
    </row>
    <row r="34869" spans="1:4">
      <c r="A34869" s="70">
        <v>56810</v>
      </c>
      <c r="B34869" s="12">
        <v>562</v>
      </c>
      <c r="C34869" s="12">
        <v>0</v>
      </c>
      <c r="D34869" s="71">
        <f>IF(MOD(COUNT(B$8:B34869),ROUND($B$5,0))=0,D34868+1,D34868)</f>
        <v>5</v>
      </c>
    </row>
    <row r="34870" spans="1:4">
      <c r="A34870" s="70">
        <v>56975</v>
      </c>
      <c r="B34870" s="12">
        <v>562</v>
      </c>
      <c r="C34870" s="12">
        <v>0</v>
      </c>
      <c r="D34870" s="71">
        <f>IF(MOD(COUNT(B$8:B34870),ROUND($B$5,0))=0,D34869+1,D34869)</f>
        <v>5</v>
      </c>
    </row>
    <row r="34871" spans="1:4">
      <c r="A34871" s="70">
        <v>56949</v>
      </c>
      <c r="B34871" s="12">
        <v>562</v>
      </c>
      <c r="C34871" s="12">
        <v>0</v>
      </c>
      <c r="D34871" s="71">
        <f>IF(MOD(COUNT(B$8:B34871),ROUND($B$5,0))=0,D34870+1,D34870)</f>
        <v>5</v>
      </c>
    </row>
    <row r="34872" spans="1:4">
      <c r="A34872" s="70">
        <v>59459</v>
      </c>
      <c r="B34872" s="12">
        <v>562</v>
      </c>
      <c r="C34872" s="12">
        <v>0</v>
      </c>
      <c r="D34872" s="71">
        <f>IF(MOD(COUNT(B$8:B34872),ROUND($B$5,0))=0,D34871+1,D34871)</f>
        <v>5</v>
      </c>
    </row>
    <row r="34873" spans="1:4">
      <c r="A34873" s="70">
        <v>58996</v>
      </c>
      <c r="B34873" s="12">
        <v>562</v>
      </c>
      <c r="C34873" s="12">
        <v>0</v>
      </c>
      <c r="D34873" s="71">
        <f>IF(MOD(COUNT(B$8:B34873),ROUND($B$5,0))=0,D34872+1,D34872)</f>
        <v>5</v>
      </c>
    </row>
    <row r="34874" spans="1:4">
      <c r="A34874" s="70">
        <v>58532</v>
      </c>
      <c r="B34874" s="12">
        <v>562</v>
      </c>
      <c r="C34874" s="12">
        <v>0</v>
      </c>
      <c r="D34874" s="71">
        <f>IF(MOD(COUNT(B$8:B34874),ROUND($B$5,0))=0,D34873+1,D34873)</f>
        <v>5</v>
      </c>
    </row>
    <row r="34875" spans="1:4">
      <c r="A34875" s="70">
        <v>58892</v>
      </c>
      <c r="B34875" s="12">
        <v>562</v>
      </c>
      <c r="C34875" s="12">
        <v>0</v>
      </c>
      <c r="D34875" s="71">
        <f>IF(MOD(COUNT(B$8:B34875),ROUND($B$5,0))=0,D34874+1,D34874)</f>
        <v>5</v>
      </c>
    </row>
    <row r="34876" spans="1:4">
      <c r="A34876" s="70">
        <v>59077</v>
      </c>
      <c r="B34876" s="12">
        <v>562</v>
      </c>
      <c r="C34876" s="12">
        <v>0</v>
      </c>
      <c r="D34876" s="71">
        <f>IF(MOD(COUNT(B$8:B34876),ROUND($B$5,0))=0,D34875+1,D34875)</f>
        <v>5</v>
      </c>
    </row>
    <row r="34877" spans="1:4">
      <c r="A34877" s="70">
        <v>61979</v>
      </c>
      <c r="B34877" s="12">
        <v>562</v>
      </c>
      <c r="C34877" s="12">
        <v>0</v>
      </c>
      <c r="D34877" s="71">
        <f>IF(MOD(COUNT(B$8:B34877),ROUND($B$5,0))=0,D34876+1,D34876)</f>
        <v>5</v>
      </c>
    </row>
    <row r="34878" spans="1:4">
      <c r="A34878" s="70">
        <v>62005</v>
      </c>
      <c r="B34878" s="12">
        <v>562</v>
      </c>
      <c r="C34878" s="12">
        <v>0</v>
      </c>
      <c r="D34878" s="71">
        <f>IF(MOD(COUNT(B$8:B34878),ROUND($B$5,0))=0,D34877+1,D34877)</f>
        <v>5</v>
      </c>
    </row>
    <row r="34879" spans="1:4">
      <c r="A34879" s="70">
        <v>61601</v>
      </c>
      <c r="B34879" s="12">
        <v>562</v>
      </c>
      <c r="C34879" s="12">
        <v>0</v>
      </c>
      <c r="D34879" s="71">
        <f>IF(MOD(COUNT(B$8:B34879),ROUND($B$5,0))=0,D34878+1,D34878)</f>
        <v>5</v>
      </c>
    </row>
    <row r="34880" spans="1:4">
      <c r="A34880" s="70">
        <v>62985</v>
      </c>
      <c r="B34880" s="12">
        <v>562</v>
      </c>
      <c r="C34880" s="12">
        <v>0</v>
      </c>
      <c r="D34880" s="71">
        <f>IF(MOD(COUNT(B$8:B34880),ROUND($B$5,0))=0,D34879+1,D34879)</f>
        <v>5</v>
      </c>
    </row>
    <row r="34881" spans="1:4">
      <c r="A34881" s="70">
        <v>62521</v>
      </c>
      <c r="B34881" s="12">
        <v>562</v>
      </c>
      <c r="C34881" s="12">
        <v>0</v>
      </c>
      <c r="D34881" s="71">
        <f>IF(MOD(COUNT(B$8:B34881),ROUND($B$5,0))=0,D34880+1,D34880)</f>
        <v>5</v>
      </c>
    </row>
    <row r="34882" spans="1:4">
      <c r="A34882" s="70">
        <v>61399</v>
      </c>
      <c r="B34882" s="12">
        <v>562</v>
      </c>
      <c r="C34882" s="12">
        <v>0</v>
      </c>
      <c r="D34882" s="71">
        <f>IF(MOD(COUNT(B$8:B34882),ROUND($B$5,0))=0,D34881+1,D34881)</f>
        <v>5</v>
      </c>
    </row>
    <row r="34883" spans="1:4">
      <c r="A34883" s="70">
        <v>61376</v>
      </c>
      <c r="B34883" s="12">
        <v>562</v>
      </c>
      <c r="C34883" s="12">
        <v>1</v>
      </c>
      <c r="D34883" s="71">
        <f>IF(MOD(COUNT(B$8:B34883),ROUND($B$5,0))=0,D34882+1,D34882)</f>
        <v>5</v>
      </c>
    </row>
    <row r="34884" spans="1:4">
      <c r="A34884" s="70">
        <v>64135</v>
      </c>
      <c r="B34884" s="12">
        <v>562</v>
      </c>
      <c r="C34884" s="12">
        <v>0</v>
      </c>
      <c r="D34884" s="71">
        <f>IF(MOD(COUNT(B$8:B34884),ROUND($B$5,0))=0,D34883+1,D34883)</f>
        <v>5</v>
      </c>
    </row>
    <row r="34885" spans="1:4">
      <c r="A34885" s="70">
        <v>64432</v>
      </c>
      <c r="B34885" s="12">
        <v>562</v>
      </c>
      <c r="C34885" s="12">
        <v>0</v>
      </c>
      <c r="D34885" s="71">
        <f>IF(MOD(COUNT(B$8:B34885),ROUND($B$5,0))=0,D34884+1,D34884)</f>
        <v>5</v>
      </c>
    </row>
    <row r="34886" spans="1:4">
      <c r="A34886" s="70">
        <v>67612</v>
      </c>
      <c r="B34886" s="12">
        <v>562</v>
      </c>
      <c r="C34886" s="12">
        <v>0</v>
      </c>
      <c r="D34886" s="71">
        <f>IF(MOD(COUNT(B$8:B34886),ROUND($B$5,0))=0,D34885+1,D34885)</f>
        <v>5</v>
      </c>
    </row>
    <row r="34887" spans="1:4">
      <c r="A34887" s="70">
        <v>70536</v>
      </c>
      <c r="B34887" s="12">
        <v>562</v>
      </c>
      <c r="C34887" s="12">
        <v>0</v>
      </c>
      <c r="D34887" s="71">
        <f>IF(MOD(COUNT(B$8:B34887),ROUND($B$5,0))=0,D34886+1,D34886)</f>
        <v>5</v>
      </c>
    </row>
    <row r="34888" spans="1:4">
      <c r="A34888" s="70">
        <v>72567</v>
      </c>
      <c r="B34888" s="12">
        <v>562</v>
      </c>
      <c r="C34888" s="12">
        <v>0</v>
      </c>
      <c r="D34888" s="71">
        <f>IF(MOD(COUNT(B$8:B34888),ROUND($B$5,0))=0,D34887+1,D34887)</f>
        <v>5</v>
      </c>
    </row>
    <row r="34889" spans="1:4">
      <c r="A34889" s="70">
        <v>75722</v>
      </c>
      <c r="B34889" s="12">
        <v>562</v>
      </c>
      <c r="C34889" s="12">
        <v>0</v>
      </c>
      <c r="D34889" s="71">
        <f>IF(MOD(COUNT(B$8:B34889),ROUND($B$5,0))=0,D34888+1,D34888)</f>
        <v>5</v>
      </c>
    </row>
    <row r="34890" spans="1:4">
      <c r="A34890" s="70">
        <v>75645</v>
      </c>
      <c r="B34890" s="12">
        <v>562</v>
      </c>
      <c r="C34890" s="12">
        <v>0</v>
      </c>
      <c r="D34890" s="71">
        <f>IF(MOD(COUNT(B$8:B34890),ROUND($B$5,0))=0,D34889+1,D34889)</f>
        <v>5</v>
      </c>
    </row>
    <row r="34891" spans="1:4">
      <c r="A34891" s="70">
        <v>75454</v>
      </c>
      <c r="B34891" s="12">
        <v>562</v>
      </c>
      <c r="C34891" s="12">
        <v>0</v>
      </c>
      <c r="D34891" s="71">
        <f>IF(MOD(COUNT(B$8:B34891),ROUND($B$5,0))=0,D34890+1,D34890)</f>
        <v>5</v>
      </c>
    </row>
    <row r="34892" spans="1:4">
      <c r="A34892" s="70">
        <v>75641</v>
      </c>
      <c r="B34892" s="12">
        <v>562</v>
      </c>
      <c r="C34892" s="12">
        <v>0</v>
      </c>
      <c r="D34892" s="71">
        <f>IF(MOD(COUNT(B$8:B34892),ROUND($B$5,0))=0,D34891+1,D34891)</f>
        <v>5</v>
      </c>
    </row>
    <row r="34893" spans="1:4">
      <c r="A34893" s="70">
        <v>76287</v>
      </c>
      <c r="B34893" s="12">
        <v>562</v>
      </c>
      <c r="C34893" s="12">
        <v>0</v>
      </c>
      <c r="D34893" s="71">
        <f>IF(MOD(COUNT(B$8:B34893),ROUND($B$5,0))=0,D34892+1,D34892)</f>
        <v>5</v>
      </c>
    </row>
    <row r="34894" spans="1:4">
      <c r="A34894" s="70">
        <v>76313</v>
      </c>
      <c r="B34894" s="12">
        <v>562</v>
      </c>
      <c r="C34894" s="12">
        <v>0</v>
      </c>
      <c r="D34894" s="71">
        <f>IF(MOD(COUNT(B$8:B34894),ROUND($B$5,0))=0,D34893+1,D34893)</f>
        <v>5</v>
      </c>
    </row>
    <row r="34895" spans="1:4">
      <c r="A34895" s="70">
        <v>76568</v>
      </c>
      <c r="B34895" s="12">
        <v>562</v>
      </c>
      <c r="C34895" s="12">
        <v>0</v>
      </c>
      <c r="D34895" s="71">
        <f>IF(MOD(COUNT(B$8:B34895),ROUND($B$5,0))=0,D34894+1,D34894)</f>
        <v>5</v>
      </c>
    </row>
    <row r="34896" spans="1:4">
      <c r="A34896" s="70">
        <v>76642</v>
      </c>
      <c r="B34896" s="12">
        <v>562</v>
      </c>
      <c r="C34896" s="12">
        <v>0</v>
      </c>
      <c r="D34896" s="71">
        <f>IF(MOD(COUNT(B$8:B34896),ROUND($B$5,0))=0,D34895+1,D34895)</f>
        <v>5</v>
      </c>
    </row>
    <row r="34897" spans="1:4">
      <c r="A34897" s="70">
        <v>76943</v>
      </c>
      <c r="B34897" s="12">
        <v>562</v>
      </c>
      <c r="C34897" s="12">
        <v>0</v>
      </c>
      <c r="D34897" s="71">
        <f>IF(MOD(COUNT(B$8:B34897),ROUND($B$5,0))=0,D34896+1,D34896)</f>
        <v>5</v>
      </c>
    </row>
    <row r="34898" spans="1:4">
      <c r="A34898" s="70">
        <v>76705</v>
      </c>
      <c r="B34898" s="12">
        <v>562</v>
      </c>
      <c r="C34898" s="12">
        <v>0</v>
      </c>
      <c r="D34898" s="71">
        <f>IF(MOD(COUNT(B$8:B34898),ROUND($B$5,0))=0,D34897+1,D34897)</f>
        <v>5</v>
      </c>
    </row>
    <row r="34899" spans="1:4">
      <c r="A34899" s="70">
        <v>77968</v>
      </c>
      <c r="B34899" s="12">
        <v>562</v>
      </c>
      <c r="C34899" s="12">
        <v>0</v>
      </c>
      <c r="D34899" s="71">
        <f>IF(MOD(COUNT(B$8:B34899),ROUND($B$5,0))=0,D34898+1,D34898)</f>
        <v>5</v>
      </c>
    </row>
    <row r="34900" spans="1:4">
      <c r="A34900" s="70">
        <v>78425</v>
      </c>
      <c r="B34900" s="12">
        <v>562</v>
      </c>
      <c r="C34900" s="12">
        <v>0</v>
      </c>
      <c r="D34900" s="71">
        <f>IF(MOD(COUNT(B$8:B34900),ROUND($B$5,0))=0,D34899+1,D34899)</f>
        <v>5</v>
      </c>
    </row>
    <row r="34901" spans="1:4">
      <c r="A34901" s="70">
        <v>79567</v>
      </c>
      <c r="B34901" s="12">
        <v>562</v>
      </c>
      <c r="C34901" s="12">
        <v>0</v>
      </c>
      <c r="D34901" s="71">
        <f>IF(MOD(COUNT(B$8:B34901),ROUND($B$5,0))=0,D34900+1,D34900)</f>
        <v>5</v>
      </c>
    </row>
    <row r="34902" spans="1:4">
      <c r="A34902" s="70">
        <v>79466</v>
      </c>
      <c r="B34902" s="12">
        <v>562</v>
      </c>
      <c r="C34902" s="12">
        <v>0</v>
      </c>
      <c r="D34902" s="71">
        <f>IF(MOD(COUNT(B$8:B34902),ROUND($B$5,0))=0,D34901+1,D34901)</f>
        <v>5</v>
      </c>
    </row>
    <row r="34903" spans="1:4">
      <c r="A34903" s="70">
        <v>82809</v>
      </c>
      <c r="B34903" s="12">
        <v>562</v>
      </c>
      <c r="C34903" s="12">
        <v>0</v>
      </c>
      <c r="D34903" s="71">
        <f>IF(MOD(COUNT(B$8:B34903),ROUND($B$5,0))=0,D34902+1,D34902)</f>
        <v>5</v>
      </c>
    </row>
    <row r="34904" spans="1:4">
      <c r="A34904" s="70">
        <v>82725</v>
      </c>
      <c r="B34904" s="12">
        <v>562</v>
      </c>
      <c r="C34904" s="12">
        <v>0</v>
      </c>
      <c r="D34904" s="71">
        <f>IF(MOD(COUNT(B$8:B34904),ROUND($B$5,0))=0,D34903+1,D34903)</f>
        <v>5</v>
      </c>
    </row>
    <row r="34905" spans="1:4">
      <c r="A34905" s="70">
        <v>83294</v>
      </c>
      <c r="B34905" s="12">
        <v>562</v>
      </c>
      <c r="C34905" s="12">
        <v>0</v>
      </c>
      <c r="D34905" s="71">
        <f>IF(MOD(COUNT(B$8:B34905),ROUND($B$5,0))=0,D34904+1,D34904)</f>
        <v>5</v>
      </c>
    </row>
    <row r="34906" spans="1:4">
      <c r="A34906" s="70">
        <v>84398</v>
      </c>
      <c r="B34906" s="12">
        <v>562</v>
      </c>
      <c r="C34906" s="12">
        <v>0</v>
      </c>
      <c r="D34906" s="71">
        <f>IF(MOD(COUNT(B$8:B34906),ROUND($B$5,0))=0,D34905+1,D34905)</f>
        <v>5</v>
      </c>
    </row>
    <row r="34907" spans="1:4">
      <c r="A34907" s="70">
        <v>83980</v>
      </c>
      <c r="B34907" s="12">
        <v>562</v>
      </c>
      <c r="C34907" s="12">
        <v>0</v>
      </c>
      <c r="D34907" s="71">
        <f>IF(MOD(COUNT(B$8:B34907),ROUND($B$5,0))=0,D34906+1,D34906)</f>
        <v>5</v>
      </c>
    </row>
    <row r="34908" spans="1:4">
      <c r="A34908" s="70">
        <v>84144</v>
      </c>
      <c r="B34908" s="12">
        <v>562</v>
      </c>
      <c r="C34908" s="12">
        <v>0</v>
      </c>
      <c r="D34908" s="71">
        <f>IF(MOD(COUNT(B$8:B34908),ROUND($B$5,0))=0,D34907+1,D34907)</f>
        <v>5</v>
      </c>
    </row>
    <row r="34909" spans="1:4">
      <c r="A34909" s="70">
        <v>85140</v>
      </c>
      <c r="B34909" s="12">
        <v>562</v>
      </c>
      <c r="C34909" s="12">
        <v>0</v>
      </c>
      <c r="D34909" s="71">
        <f>IF(MOD(COUNT(B$8:B34909),ROUND($B$5,0))=0,D34908+1,D34908)</f>
        <v>5</v>
      </c>
    </row>
    <row r="34910" spans="1:4">
      <c r="A34910" s="70">
        <v>85509</v>
      </c>
      <c r="B34910" s="12">
        <v>562</v>
      </c>
      <c r="C34910" s="12">
        <v>0</v>
      </c>
      <c r="D34910" s="71">
        <f>IF(MOD(COUNT(B$8:B34910),ROUND($B$5,0))=0,D34909+1,D34909)</f>
        <v>5</v>
      </c>
    </row>
    <row r="34911" spans="1:4">
      <c r="A34911" s="70">
        <v>85206</v>
      </c>
      <c r="B34911" s="12">
        <v>562</v>
      </c>
      <c r="C34911" s="12">
        <v>0</v>
      </c>
      <c r="D34911" s="71">
        <f>IF(MOD(COUNT(B$8:B34911),ROUND($B$5,0))=0,D34910+1,D34910)</f>
        <v>5</v>
      </c>
    </row>
    <row r="34912" spans="1:4">
      <c r="A34912" s="70">
        <v>86644</v>
      </c>
      <c r="B34912" s="12">
        <v>562</v>
      </c>
      <c r="C34912" s="12">
        <v>0</v>
      </c>
      <c r="D34912" s="71">
        <f>IF(MOD(COUNT(B$8:B34912),ROUND($B$5,0))=0,D34911+1,D34911)</f>
        <v>5</v>
      </c>
    </row>
    <row r="34913" spans="1:4">
      <c r="A34913" s="70">
        <v>88809</v>
      </c>
      <c r="B34913" s="12">
        <v>562</v>
      </c>
      <c r="C34913" s="12">
        <v>0</v>
      </c>
      <c r="D34913" s="71">
        <f>IF(MOD(COUNT(B$8:B34913),ROUND($B$5,0))=0,D34912+1,D34912)</f>
        <v>5</v>
      </c>
    </row>
    <row r="34914" spans="1:4">
      <c r="A34914" s="70">
        <v>90332</v>
      </c>
      <c r="B34914" s="12">
        <v>562</v>
      </c>
      <c r="C34914" s="12">
        <v>0</v>
      </c>
      <c r="D34914" s="71">
        <f>IF(MOD(COUNT(B$8:B34914),ROUND($B$5,0))=0,D34913+1,D34913)</f>
        <v>5</v>
      </c>
    </row>
    <row r="34915" spans="1:4">
      <c r="A34915" s="70">
        <v>90829</v>
      </c>
      <c r="B34915" s="12">
        <v>562</v>
      </c>
      <c r="C34915" s="12">
        <v>0</v>
      </c>
      <c r="D34915" s="71">
        <f>IF(MOD(COUNT(B$8:B34915),ROUND($B$5,0))=0,D34914+1,D34914)</f>
        <v>5</v>
      </c>
    </row>
    <row r="34916" spans="1:4">
      <c r="A34916" s="70">
        <v>90937</v>
      </c>
      <c r="B34916" s="12">
        <v>562</v>
      </c>
      <c r="C34916" s="12">
        <v>0</v>
      </c>
      <c r="D34916" s="71">
        <f>IF(MOD(COUNT(B$8:B34916),ROUND($B$5,0))=0,D34915+1,D34915)</f>
        <v>5</v>
      </c>
    </row>
    <row r="34917" spans="1:4">
      <c r="A34917" s="70">
        <v>91559</v>
      </c>
      <c r="B34917" s="12">
        <v>562</v>
      </c>
      <c r="C34917" s="12">
        <v>0</v>
      </c>
      <c r="D34917" s="71">
        <f>IF(MOD(COUNT(B$8:B34917),ROUND($B$5,0))=0,D34916+1,D34916)</f>
        <v>5</v>
      </c>
    </row>
    <row r="34918" spans="1:4">
      <c r="A34918" s="70">
        <v>93502</v>
      </c>
      <c r="B34918" s="12">
        <v>562</v>
      </c>
      <c r="C34918" s="12">
        <v>0</v>
      </c>
      <c r="D34918" s="71">
        <f>IF(MOD(COUNT(B$8:B34918),ROUND($B$5,0))=0,D34917+1,D34917)</f>
        <v>5</v>
      </c>
    </row>
    <row r="34919" spans="1:4">
      <c r="A34919" s="70">
        <v>96936</v>
      </c>
      <c r="B34919" s="12">
        <v>562</v>
      </c>
      <c r="C34919" s="12">
        <v>0</v>
      </c>
      <c r="D34919" s="71">
        <f>IF(MOD(COUNT(B$8:B34919),ROUND($B$5,0))=0,D34918+1,D34918)</f>
        <v>5</v>
      </c>
    </row>
    <row r="34920" spans="1:4">
      <c r="A34920" s="70">
        <v>96624</v>
      </c>
      <c r="B34920" s="12">
        <v>562</v>
      </c>
      <c r="C34920" s="12">
        <v>0</v>
      </c>
      <c r="D34920" s="71">
        <f>IF(MOD(COUNT(B$8:B34920),ROUND($B$5,0))=0,D34919+1,D34919)</f>
        <v>5</v>
      </c>
    </row>
    <row r="34921" spans="1:4">
      <c r="A34921" s="70">
        <v>97904</v>
      </c>
      <c r="B34921" s="12">
        <v>562</v>
      </c>
      <c r="C34921" s="12">
        <v>0</v>
      </c>
      <c r="D34921" s="71">
        <f>IF(MOD(COUNT(B$8:B34921),ROUND($B$5,0))=0,D34920+1,D34920)</f>
        <v>5</v>
      </c>
    </row>
    <row r="34922" spans="1:4">
      <c r="A34922" s="70">
        <v>100342</v>
      </c>
      <c r="B34922" s="12">
        <v>562</v>
      </c>
      <c r="C34922" s="12">
        <v>0</v>
      </c>
      <c r="D34922" s="71">
        <f>IF(MOD(COUNT(B$8:B34922),ROUND($B$5,0))=0,D34921+1,D34921)</f>
        <v>5</v>
      </c>
    </row>
    <row r="34923" spans="1:4">
      <c r="A34923" s="70">
        <v>100818</v>
      </c>
      <c r="B34923" s="12">
        <v>562</v>
      </c>
      <c r="C34923" s="12">
        <v>1</v>
      </c>
      <c r="D34923" s="71">
        <f>IF(MOD(COUNT(B$8:B34923),ROUND($B$5,0))=0,D34922+1,D34922)</f>
        <v>5</v>
      </c>
    </row>
    <row r="34924" spans="1:4">
      <c r="A34924" s="70">
        <v>102088</v>
      </c>
      <c r="B34924" s="12">
        <v>562</v>
      </c>
      <c r="C34924" s="12">
        <v>0</v>
      </c>
      <c r="D34924" s="71">
        <f>IF(MOD(COUNT(B$8:B34924),ROUND($B$5,0))=0,D34923+1,D34923)</f>
        <v>5</v>
      </c>
    </row>
    <row r="34925" spans="1:4">
      <c r="A34925" s="70">
        <v>105495</v>
      </c>
      <c r="B34925" s="12">
        <v>562</v>
      </c>
      <c r="C34925" s="12">
        <v>1</v>
      </c>
      <c r="D34925" s="71">
        <f>IF(MOD(COUNT(B$8:B34925),ROUND($B$5,0))=0,D34924+1,D34924)</f>
        <v>5</v>
      </c>
    </row>
    <row r="34926" spans="1:4">
      <c r="A34926" s="70">
        <v>104485</v>
      </c>
      <c r="B34926" s="12">
        <v>562</v>
      </c>
      <c r="C34926" s="12">
        <v>0</v>
      </c>
      <c r="D34926" s="71">
        <f>IF(MOD(COUNT(B$8:B34926),ROUND($B$5,0))=0,D34925+1,D34925)</f>
        <v>5</v>
      </c>
    </row>
    <row r="34927" spans="1:4">
      <c r="A34927" s="70">
        <v>107951</v>
      </c>
      <c r="B34927" s="12">
        <v>562</v>
      </c>
      <c r="C34927" s="12">
        <v>0</v>
      </c>
      <c r="D34927" s="71">
        <f>IF(MOD(COUNT(B$8:B34927),ROUND($B$5,0))=0,D34926+1,D34926)</f>
        <v>5</v>
      </c>
    </row>
    <row r="34928" spans="1:4">
      <c r="A34928" s="70">
        <v>107944</v>
      </c>
      <c r="B34928" s="12">
        <v>562</v>
      </c>
      <c r="C34928" s="12">
        <v>0</v>
      </c>
      <c r="D34928" s="71">
        <f>IF(MOD(COUNT(B$8:B34928),ROUND($B$5,0))=0,D34927+1,D34927)</f>
        <v>5</v>
      </c>
    </row>
    <row r="34929" spans="1:4">
      <c r="A34929" s="70">
        <v>103486</v>
      </c>
      <c r="B34929" s="12">
        <v>562</v>
      </c>
      <c r="C34929" s="12">
        <v>0</v>
      </c>
      <c r="D34929" s="71">
        <f>IF(MOD(COUNT(B$8:B34929),ROUND($B$5,0))=0,D34928+1,D34928)</f>
        <v>5</v>
      </c>
    </row>
    <row r="34930" spans="1:4">
      <c r="A34930" s="70">
        <v>128854</v>
      </c>
      <c r="B34930" s="12">
        <v>562</v>
      </c>
      <c r="C34930" s="12">
        <v>0</v>
      </c>
      <c r="D34930" s="71">
        <f>IF(MOD(COUNT(B$8:B34930),ROUND($B$5,0))=0,D34929+1,D34929)</f>
        <v>5</v>
      </c>
    </row>
    <row r="34931" spans="1:4">
      <c r="A34931" s="70">
        <v>129131</v>
      </c>
      <c r="B34931" s="12">
        <v>562</v>
      </c>
      <c r="C34931" s="12">
        <v>0</v>
      </c>
      <c r="D34931" s="71">
        <f>IF(MOD(COUNT(B$8:B34931),ROUND($B$5,0))=0,D34930+1,D34930)</f>
        <v>5</v>
      </c>
    </row>
    <row r="34932" spans="1:4">
      <c r="A34932" s="70">
        <v>139001</v>
      </c>
      <c r="B34932" s="12">
        <v>562</v>
      </c>
      <c r="C34932" s="12">
        <v>0</v>
      </c>
      <c r="D34932" s="71">
        <f>IF(MOD(COUNT(B$8:B34932),ROUND($B$5,0))=0,D34931+1,D34931)</f>
        <v>5</v>
      </c>
    </row>
    <row r="34933" spans="1:4">
      <c r="A34933" s="70">
        <v>138843</v>
      </c>
      <c r="B34933" s="12">
        <v>562</v>
      </c>
      <c r="C34933" s="12">
        <v>0</v>
      </c>
      <c r="D34933" s="71">
        <f>IF(MOD(COUNT(B$8:B34933),ROUND($B$5,0))=0,D34932+1,D34932)</f>
        <v>5</v>
      </c>
    </row>
    <row r="34934" spans="1:4">
      <c r="A34934" s="70">
        <v>210701</v>
      </c>
      <c r="B34934" s="12">
        <v>562</v>
      </c>
      <c r="C34934" s="12">
        <v>0</v>
      </c>
      <c r="D34934" s="71">
        <f>IF(MOD(COUNT(B$8:B34934),ROUND($B$5,0))=0,D34933+1,D34933)</f>
        <v>5</v>
      </c>
    </row>
    <row r="34935" spans="1:4">
      <c r="A34935" s="70">
        <v>221861</v>
      </c>
      <c r="B34935" s="12">
        <v>562</v>
      </c>
      <c r="C34935" s="12">
        <v>0</v>
      </c>
      <c r="D34935" s="71">
        <f>IF(MOD(COUNT(B$8:B34935),ROUND($B$5,0))=0,D34934+1,D34934)</f>
        <v>5</v>
      </c>
    </row>
    <row r="34936" spans="1:4">
      <c r="A34936" s="70">
        <v>222007</v>
      </c>
      <c r="B34936" s="12">
        <v>562</v>
      </c>
      <c r="C34936" s="12">
        <v>0</v>
      </c>
      <c r="D34936" s="71">
        <f>IF(MOD(COUNT(B$8:B34936),ROUND($B$5,0))=0,D34935+1,D34935)</f>
        <v>5</v>
      </c>
    </row>
    <row r="34937" spans="1:4">
      <c r="A34937" s="70">
        <v>222374</v>
      </c>
      <c r="B34937" s="12">
        <v>562</v>
      </c>
      <c r="C34937" s="12">
        <v>1</v>
      </c>
      <c r="D34937" s="71">
        <f>IF(MOD(COUNT(B$8:B34937),ROUND($B$5,0))=0,D34936+1,D34936)</f>
        <v>5</v>
      </c>
    </row>
    <row r="34938" spans="1:4">
      <c r="A34938" s="70">
        <v>223307</v>
      </c>
      <c r="B34938" s="12">
        <v>562</v>
      </c>
      <c r="C34938" s="12">
        <v>0</v>
      </c>
      <c r="D34938" s="71">
        <f>IF(MOD(COUNT(B$8:B34938),ROUND($B$5,0))=0,D34937+1,D34937)</f>
        <v>5</v>
      </c>
    </row>
    <row r="34939" spans="1:4">
      <c r="A34939" s="70">
        <v>223162</v>
      </c>
      <c r="B34939" s="12">
        <v>562</v>
      </c>
      <c r="C34939" s="12">
        <v>0</v>
      </c>
      <c r="D34939" s="71">
        <f>IF(MOD(COUNT(B$8:B34939),ROUND($B$5,0))=0,D34938+1,D34938)</f>
        <v>5</v>
      </c>
    </row>
    <row r="34940" spans="1:4">
      <c r="A34940" s="70">
        <v>223795</v>
      </c>
      <c r="B34940" s="12">
        <v>562</v>
      </c>
      <c r="C34940" s="12">
        <v>0</v>
      </c>
      <c r="D34940" s="71">
        <f>IF(MOD(COUNT(B$8:B34940),ROUND($B$5,0))=0,D34939+1,D34939)</f>
        <v>5</v>
      </c>
    </row>
    <row r="34941" spans="1:4">
      <c r="A34941" s="70">
        <v>228124</v>
      </c>
      <c r="B34941" s="12">
        <v>562</v>
      </c>
      <c r="C34941" s="12">
        <v>1</v>
      </c>
      <c r="D34941" s="71">
        <f>IF(MOD(COUNT(B$8:B34941),ROUND($B$5,0))=0,D34940+1,D34940)</f>
        <v>5</v>
      </c>
    </row>
    <row r="34942" spans="1:4">
      <c r="A34942" s="70">
        <v>231947</v>
      </c>
      <c r="B34942" s="12">
        <v>562</v>
      </c>
      <c r="C34942" s="12">
        <v>0</v>
      </c>
      <c r="D34942" s="71">
        <f>IF(MOD(COUNT(B$8:B34942),ROUND($B$5,0))=0,D34941+1,D34941)</f>
        <v>5</v>
      </c>
    </row>
    <row r="34943" spans="1:4">
      <c r="A34943" s="70">
        <v>231697</v>
      </c>
      <c r="B34943" s="12">
        <v>562</v>
      </c>
      <c r="C34943" s="12">
        <v>1</v>
      </c>
      <c r="D34943" s="71">
        <f>IF(MOD(COUNT(B$8:B34943),ROUND($B$5,0))=0,D34942+1,D34942)</f>
        <v>5</v>
      </c>
    </row>
    <row r="34944" spans="1:4">
      <c r="A34944" s="70">
        <v>232899</v>
      </c>
      <c r="B34944" s="12">
        <v>562</v>
      </c>
      <c r="C34944" s="12">
        <v>0</v>
      </c>
      <c r="D34944" s="71">
        <f>IF(MOD(COUNT(B$8:B34944),ROUND($B$5,0))=0,D34943+1,D34943)</f>
        <v>5</v>
      </c>
    </row>
    <row r="34945" spans="1:4">
      <c r="A34945" s="70">
        <v>232668</v>
      </c>
      <c r="B34945" s="12">
        <v>562</v>
      </c>
      <c r="C34945" s="12">
        <v>0</v>
      </c>
      <c r="D34945" s="71">
        <f>IF(MOD(COUNT(B$8:B34945),ROUND($B$5,0))=0,D34944+1,D34944)</f>
        <v>5</v>
      </c>
    </row>
    <row r="34946" spans="1:4">
      <c r="A34946" s="70">
        <v>232633</v>
      </c>
      <c r="B34946" s="12">
        <v>562</v>
      </c>
      <c r="C34946" s="12">
        <v>0</v>
      </c>
      <c r="D34946" s="71">
        <f>IF(MOD(COUNT(B$8:B34946),ROUND($B$5,0))=0,D34945+1,D34945)</f>
        <v>5</v>
      </c>
    </row>
    <row r="34947" spans="1:4">
      <c r="A34947" s="70">
        <v>232910</v>
      </c>
      <c r="B34947" s="12">
        <v>562</v>
      </c>
      <c r="C34947" s="12">
        <v>0</v>
      </c>
      <c r="D34947" s="71">
        <f>IF(MOD(COUNT(B$8:B34947),ROUND($B$5,0))=0,D34946+1,D34946)</f>
        <v>5</v>
      </c>
    </row>
    <row r="34948" spans="1:4">
      <c r="A34948" s="70">
        <v>234268</v>
      </c>
      <c r="B34948" s="12">
        <v>562</v>
      </c>
      <c r="C34948" s="12">
        <v>0</v>
      </c>
      <c r="D34948" s="71">
        <f>IF(MOD(COUNT(B$8:B34948),ROUND($B$5,0))=0,D34947+1,D34947)</f>
        <v>5</v>
      </c>
    </row>
    <row r="34949" spans="1:4">
      <c r="A34949" s="70">
        <v>234248</v>
      </c>
      <c r="B34949" s="12">
        <v>562</v>
      </c>
      <c r="C34949" s="12">
        <v>0</v>
      </c>
      <c r="D34949" s="71">
        <f>IF(MOD(COUNT(B$8:B34949),ROUND($B$5,0))=0,D34948+1,D34948)</f>
        <v>5</v>
      </c>
    </row>
    <row r="34950" spans="1:4">
      <c r="A34950" s="70">
        <v>234015</v>
      </c>
      <c r="B34950" s="12">
        <v>562</v>
      </c>
      <c r="C34950" s="12">
        <v>0</v>
      </c>
      <c r="D34950" s="71">
        <f>IF(MOD(COUNT(B$8:B34950),ROUND($B$5,0))=0,D34949+1,D34949)</f>
        <v>5</v>
      </c>
    </row>
    <row r="34951" spans="1:4">
      <c r="A34951" s="70">
        <v>236319</v>
      </c>
      <c r="B34951" s="12">
        <v>562</v>
      </c>
      <c r="C34951" s="12">
        <v>0</v>
      </c>
      <c r="D34951" s="71">
        <f>IF(MOD(COUNT(B$8:B34951),ROUND($B$5,0))=0,D34950+1,D34950)</f>
        <v>5</v>
      </c>
    </row>
    <row r="34952" spans="1:4">
      <c r="A34952" s="70">
        <v>236414</v>
      </c>
      <c r="B34952" s="12">
        <v>562</v>
      </c>
      <c r="C34952" s="12">
        <v>0</v>
      </c>
      <c r="D34952" s="71">
        <f>IF(MOD(COUNT(B$8:B34952),ROUND($B$5,0))=0,D34951+1,D34951)</f>
        <v>5</v>
      </c>
    </row>
    <row r="34953" spans="1:4">
      <c r="A34953" s="70">
        <v>239462</v>
      </c>
      <c r="B34953" s="12">
        <v>562</v>
      </c>
      <c r="C34953" s="12">
        <v>0</v>
      </c>
      <c r="D34953" s="71">
        <f>IF(MOD(COUNT(B$8:B34953),ROUND($B$5,0))=0,D34952+1,D34952)</f>
        <v>5</v>
      </c>
    </row>
    <row r="34954" spans="1:4">
      <c r="A34954" s="70">
        <v>239775</v>
      </c>
      <c r="B34954" s="12">
        <v>562</v>
      </c>
      <c r="C34954" s="12">
        <v>0</v>
      </c>
      <c r="D34954" s="71">
        <f>IF(MOD(COUNT(B$8:B34954),ROUND($B$5,0))=0,D34953+1,D34953)</f>
        <v>5</v>
      </c>
    </row>
    <row r="34955" spans="1:4">
      <c r="A34955" s="70">
        <v>239297</v>
      </c>
      <c r="B34955" s="12">
        <v>562</v>
      </c>
      <c r="C34955" s="12">
        <v>0</v>
      </c>
      <c r="D34955" s="71">
        <f>IF(MOD(COUNT(B$8:B34955),ROUND($B$5,0))=0,D34954+1,D34954)</f>
        <v>5</v>
      </c>
    </row>
    <row r="34956" spans="1:4">
      <c r="A34956" s="70">
        <v>242609</v>
      </c>
      <c r="B34956" s="12">
        <v>562</v>
      </c>
      <c r="C34956" s="12">
        <v>0</v>
      </c>
      <c r="D34956" s="71">
        <f>IF(MOD(COUNT(B$8:B34956),ROUND($B$5,0))=0,D34955+1,D34955)</f>
        <v>5</v>
      </c>
    </row>
    <row r="34957" spans="1:4">
      <c r="A34957" s="70">
        <v>245646</v>
      </c>
      <c r="B34957" s="12">
        <v>562</v>
      </c>
      <c r="C34957" s="12">
        <v>0</v>
      </c>
      <c r="D34957" s="71">
        <f>IF(MOD(COUNT(B$8:B34957),ROUND($B$5,0))=0,D34956+1,D34956)</f>
        <v>5</v>
      </c>
    </row>
    <row r="34958" spans="1:4">
      <c r="A34958" s="70">
        <v>249554</v>
      </c>
      <c r="B34958" s="12">
        <v>563</v>
      </c>
      <c r="C34958" s="12">
        <v>0</v>
      </c>
      <c r="D34958" s="71">
        <f>IF(MOD(COUNT(B$8:B34958),ROUND($B$5,0))=0,D34957+1,D34957)</f>
        <v>5</v>
      </c>
    </row>
    <row r="34959" spans="1:4">
      <c r="A34959" s="70">
        <v>251754</v>
      </c>
      <c r="B34959" s="12">
        <v>563</v>
      </c>
      <c r="C34959" s="12">
        <v>0</v>
      </c>
      <c r="D34959" s="71">
        <f>IF(MOD(COUNT(B$8:B34959),ROUND($B$5,0))=0,D34958+1,D34958)</f>
        <v>5</v>
      </c>
    </row>
    <row r="34960" spans="1:4">
      <c r="A34960" s="70">
        <v>254251</v>
      </c>
      <c r="B34960" s="12">
        <v>563</v>
      </c>
      <c r="C34960" s="12">
        <v>0</v>
      </c>
      <c r="D34960" s="71">
        <f>IF(MOD(COUNT(B$8:B34960),ROUND($B$5,0))=0,D34959+1,D34959)</f>
        <v>5</v>
      </c>
    </row>
    <row r="34961" spans="1:4">
      <c r="A34961" s="70">
        <v>255204</v>
      </c>
      <c r="B34961" s="12">
        <v>563</v>
      </c>
      <c r="C34961" s="12">
        <v>0</v>
      </c>
      <c r="D34961" s="71">
        <f>IF(MOD(COUNT(B$8:B34961),ROUND($B$5,0))=0,D34960+1,D34960)</f>
        <v>5</v>
      </c>
    </row>
    <row r="34962" spans="1:4">
      <c r="A34962" s="70">
        <v>256036</v>
      </c>
      <c r="B34962" s="12">
        <v>563</v>
      </c>
      <c r="C34962" s="12">
        <v>0</v>
      </c>
      <c r="D34962" s="71">
        <f>IF(MOD(COUNT(B$8:B34962),ROUND($B$5,0))=0,D34961+1,D34961)</f>
        <v>5</v>
      </c>
    </row>
    <row r="34963" spans="1:4">
      <c r="A34963" s="70">
        <v>259420</v>
      </c>
      <c r="B34963" s="12">
        <v>563</v>
      </c>
      <c r="C34963" s="12">
        <v>0</v>
      </c>
      <c r="D34963" s="71">
        <f>IF(MOD(COUNT(B$8:B34963),ROUND($B$5,0))=0,D34962+1,D34962)</f>
        <v>5</v>
      </c>
    </row>
    <row r="34964" spans="1:4">
      <c r="A34964" s="70">
        <v>260347</v>
      </c>
      <c r="B34964" s="12">
        <v>563</v>
      </c>
      <c r="C34964" s="12">
        <v>0</v>
      </c>
      <c r="D34964" s="71">
        <f>IF(MOD(COUNT(B$8:B34964),ROUND($B$5,0))=0,D34963+1,D34963)</f>
        <v>5</v>
      </c>
    </row>
    <row r="34965" spans="1:4">
      <c r="A34965" s="70">
        <v>265215</v>
      </c>
      <c r="B34965" s="12">
        <v>563</v>
      </c>
      <c r="C34965" s="12">
        <v>0</v>
      </c>
      <c r="D34965" s="71">
        <f>IF(MOD(COUNT(B$8:B34965),ROUND($B$5,0))=0,D34964+1,D34964)</f>
        <v>5</v>
      </c>
    </row>
    <row r="34966" spans="1:4">
      <c r="A34966" s="70">
        <v>267705</v>
      </c>
      <c r="B34966" s="12">
        <v>563</v>
      </c>
      <c r="C34966" s="12">
        <v>0</v>
      </c>
      <c r="D34966" s="71">
        <f>IF(MOD(COUNT(B$8:B34966),ROUND($B$5,0))=0,D34965+1,D34965)</f>
        <v>5</v>
      </c>
    </row>
    <row r="34967" spans="1:4">
      <c r="A34967" s="70">
        <v>267475</v>
      </c>
      <c r="B34967" s="12">
        <v>563</v>
      </c>
      <c r="C34967" s="12">
        <v>0</v>
      </c>
      <c r="D34967" s="71">
        <f>IF(MOD(COUNT(B$8:B34967),ROUND($B$5,0))=0,D34966+1,D34966)</f>
        <v>5</v>
      </c>
    </row>
    <row r="34968" spans="1:4">
      <c r="A34968" s="70">
        <v>270213</v>
      </c>
      <c r="B34968" s="12">
        <v>563</v>
      </c>
      <c r="C34968" s="12">
        <v>0</v>
      </c>
      <c r="D34968" s="71">
        <f>IF(MOD(COUNT(B$8:B34968),ROUND($B$5,0))=0,D34967+1,D34967)</f>
        <v>5</v>
      </c>
    </row>
    <row r="34969" spans="1:4">
      <c r="A34969" s="70">
        <v>271321</v>
      </c>
      <c r="B34969" s="12">
        <v>563</v>
      </c>
      <c r="C34969" s="12">
        <v>1</v>
      </c>
      <c r="D34969" s="71">
        <f>IF(MOD(COUNT(B$8:B34969),ROUND($B$5,0))=0,D34968+1,D34968)</f>
        <v>5</v>
      </c>
    </row>
    <row r="34970" spans="1:4">
      <c r="A34970" s="70">
        <v>90414</v>
      </c>
      <c r="B34970" s="12">
        <v>563</v>
      </c>
      <c r="C34970" s="12">
        <v>0</v>
      </c>
      <c r="D34970" s="71">
        <f>IF(MOD(COUNT(B$8:B34970),ROUND($B$5,0))=0,D34969+1,D34969)</f>
        <v>5</v>
      </c>
    </row>
    <row r="34971" spans="1:4">
      <c r="A34971" s="70">
        <v>90463</v>
      </c>
      <c r="B34971" s="12">
        <v>563</v>
      </c>
      <c r="C34971" s="12">
        <v>0</v>
      </c>
      <c r="D34971" s="71">
        <f>IF(MOD(COUNT(B$8:B34971),ROUND($B$5,0))=0,D34970+1,D34970)</f>
        <v>5</v>
      </c>
    </row>
    <row r="34972" spans="1:4">
      <c r="A34972" s="70">
        <v>16264</v>
      </c>
      <c r="B34972" s="12">
        <v>563</v>
      </c>
      <c r="C34972" s="12">
        <v>0</v>
      </c>
      <c r="D34972" s="71">
        <f>IF(MOD(COUNT(B$8:B34972),ROUND($B$5,0))=0,D34971+1,D34971)</f>
        <v>5</v>
      </c>
    </row>
    <row r="34973" spans="1:4">
      <c r="A34973" s="70">
        <v>18473</v>
      </c>
      <c r="B34973" s="12">
        <v>563</v>
      </c>
      <c r="C34973" s="12">
        <v>0</v>
      </c>
      <c r="D34973" s="71">
        <f>IF(MOD(COUNT(B$8:B34973),ROUND($B$5,0))=0,D34972+1,D34972)</f>
        <v>5</v>
      </c>
    </row>
    <row r="34974" spans="1:4">
      <c r="A34974" s="70">
        <v>20878</v>
      </c>
      <c r="B34974" s="12">
        <v>563</v>
      </c>
      <c r="C34974" s="12">
        <v>0</v>
      </c>
      <c r="D34974" s="71">
        <f>IF(MOD(COUNT(B$8:B34974),ROUND($B$5,0))=0,D34973+1,D34973)</f>
        <v>5</v>
      </c>
    </row>
    <row r="34975" spans="1:4">
      <c r="A34975" s="70">
        <v>20966</v>
      </c>
      <c r="B34975" s="12">
        <v>563</v>
      </c>
      <c r="C34975" s="12">
        <v>0</v>
      </c>
      <c r="D34975" s="71">
        <f>IF(MOD(COUNT(B$8:B34975),ROUND($B$5,0))=0,D34974+1,D34974)</f>
        <v>5</v>
      </c>
    </row>
    <row r="34976" spans="1:4">
      <c r="A34976" s="70">
        <v>21428</v>
      </c>
      <c r="B34976" s="12">
        <v>563</v>
      </c>
      <c r="C34976" s="12">
        <v>0</v>
      </c>
      <c r="D34976" s="71">
        <f>IF(MOD(COUNT(B$8:B34976),ROUND($B$5,0))=0,D34975+1,D34975)</f>
        <v>5</v>
      </c>
    </row>
    <row r="34977" spans="1:4">
      <c r="A34977" s="70">
        <v>22310</v>
      </c>
      <c r="B34977" s="12">
        <v>563</v>
      </c>
      <c r="C34977" s="12">
        <v>0</v>
      </c>
      <c r="D34977" s="71">
        <f>IF(MOD(COUNT(B$8:B34977),ROUND($B$5,0))=0,D34976+1,D34976)</f>
        <v>5</v>
      </c>
    </row>
    <row r="34978" spans="1:4">
      <c r="A34978" s="70">
        <v>22589</v>
      </c>
      <c r="B34978" s="12">
        <v>563</v>
      </c>
      <c r="C34978" s="12">
        <v>0</v>
      </c>
      <c r="D34978" s="71">
        <f>IF(MOD(COUNT(B$8:B34978),ROUND($B$5,0))=0,D34977+1,D34977)</f>
        <v>5</v>
      </c>
    </row>
    <row r="34979" spans="1:4">
      <c r="A34979" s="70">
        <v>25691</v>
      </c>
      <c r="B34979" s="12">
        <v>563</v>
      </c>
      <c r="C34979" s="12">
        <v>0</v>
      </c>
      <c r="D34979" s="71">
        <f>IF(MOD(COUNT(B$8:B34979),ROUND($B$5,0))=0,D34978+1,D34978)</f>
        <v>5</v>
      </c>
    </row>
    <row r="34980" spans="1:4">
      <c r="A34980" s="70">
        <v>29139</v>
      </c>
      <c r="B34980" s="12">
        <v>563</v>
      </c>
      <c r="C34980" s="12">
        <v>0</v>
      </c>
      <c r="D34980" s="71">
        <f>IF(MOD(COUNT(B$8:B34980),ROUND($B$5,0))=0,D34979+1,D34979)</f>
        <v>5</v>
      </c>
    </row>
    <row r="34981" spans="1:4">
      <c r="A34981" s="70">
        <v>31735</v>
      </c>
      <c r="B34981" s="12">
        <v>563</v>
      </c>
      <c r="C34981" s="12">
        <v>0</v>
      </c>
      <c r="D34981" s="71">
        <f>IF(MOD(COUNT(B$8:B34981),ROUND($B$5,0))=0,D34980+1,D34980)</f>
        <v>5</v>
      </c>
    </row>
    <row r="34982" spans="1:4">
      <c r="A34982" s="70">
        <v>32568</v>
      </c>
      <c r="B34982" s="12">
        <v>563</v>
      </c>
      <c r="C34982" s="12">
        <v>0</v>
      </c>
      <c r="D34982" s="71">
        <f>IF(MOD(COUNT(B$8:B34982),ROUND($B$5,0))=0,D34981+1,D34981)</f>
        <v>5</v>
      </c>
    </row>
    <row r="34983" spans="1:4">
      <c r="A34983" s="70">
        <v>32822</v>
      </c>
      <c r="B34983" s="12">
        <v>563</v>
      </c>
      <c r="C34983" s="12">
        <v>0</v>
      </c>
      <c r="D34983" s="71">
        <f>IF(MOD(COUNT(B$8:B34983),ROUND($B$5,0))=0,D34982+1,D34982)</f>
        <v>5</v>
      </c>
    </row>
    <row r="34984" spans="1:4">
      <c r="A34984" s="70">
        <v>32521</v>
      </c>
      <c r="B34984" s="12">
        <v>563</v>
      </c>
      <c r="C34984" s="12">
        <v>0</v>
      </c>
      <c r="D34984" s="71">
        <f>IF(MOD(COUNT(B$8:B34984),ROUND($B$5,0))=0,D34983+1,D34983)</f>
        <v>5</v>
      </c>
    </row>
    <row r="34985" spans="1:4">
      <c r="A34985" s="70">
        <v>33163</v>
      </c>
      <c r="B34985" s="12">
        <v>563</v>
      </c>
      <c r="C34985" s="12">
        <v>0</v>
      </c>
      <c r="D34985" s="71">
        <f>IF(MOD(COUNT(B$8:B34985),ROUND($B$5,0))=0,D34984+1,D34984)</f>
        <v>5</v>
      </c>
    </row>
    <row r="34986" spans="1:4">
      <c r="A34986" s="70">
        <v>34142</v>
      </c>
      <c r="B34986" s="12">
        <v>563</v>
      </c>
      <c r="C34986" s="12">
        <v>0</v>
      </c>
      <c r="D34986" s="71">
        <f>IF(MOD(COUNT(B$8:B34986),ROUND($B$5,0))=0,D34985+1,D34985)</f>
        <v>5</v>
      </c>
    </row>
    <row r="34987" spans="1:4">
      <c r="A34987" s="70">
        <v>37363</v>
      </c>
      <c r="B34987" s="12">
        <v>563</v>
      </c>
      <c r="C34987" s="12">
        <v>0</v>
      </c>
      <c r="D34987" s="71">
        <f>IF(MOD(COUNT(B$8:B34987),ROUND($B$5,0))=0,D34986+1,D34986)</f>
        <v>5</v>
      </c>
    </row>
    <row r="34988" spans="1:4">
      <c r="A34988" s="70">
        <v>39778</v>
      </c>
      <c r="B34988" s="12">
        <v>563</v>
      </c>
      <c r="C34988" s="12">
        <v>0</v>
      </c>
      <c r="D34988" s="71">
        <f>IF(MOD(COUNT(B$8:B34988),ROUND($B$5,0))=0,D34987+1,D34987)</f>
        <v>5</v>
      </c>
    </row>
    <row r="34989" spans="1:4">
      <c r="A34989" s="70">
        <v>43651</v>
      </c>
      <c r="B34989" s="12">
        <v>563</v>
      </c>
      <c r="C34989" s="12">
        <v>0</v>
      </c>
      <c r="D34989" s="71">
        <f>IF(MOD(COUNT(B$8:B34989),ROUND($B$5,0))=0,D34988+1,D34988)</f>
        <v>5</v>
      </c>
    </row>
    <row r="34990" spans="1:4">
      <c r="A34990" s="70">
        <v>46921</v>
      </c>
      <c r="B34990" s="12">
        <v>563</v>
      </c>
      <c r="C34990" s="12">
        <v>0</v>
      </c>
      <c r="D34990" s="71">
        <f>IF(MOD(COUNT(B$8:B34990),ROUND($B$5,0))=0,D34989+1,D34989)</f>
        <v>5</v>
      </c>
    </row>
    <row r="34991" spans="1:4">
      <c r="A34991" s="70">
        <v>47373</v>
      </c>
      <c r="B34991" s="12">
        <v>563</v>
      </c>
      <c r="C34991" s="12">
        <v>0</v>
      </c>
      <c r="D34991" s="71">
        <f>IF(MOD(COUNT(B$8:B34991),ROUND($B$5,0))=0,D34990+1,D34990)</f>
        <v>5</v>
      </c>
    </row>
    <row r="34992" spans="1:4">
      <c r="A34992" s="70">
        <v>48616</v>
      </c>
      <c r="B34992" s="12">
        <v>563</v>
      </c>
      <c r="C34992" s="12">
        <v>1</v>
      </c>
      <c r="D34992" s="71">
        <f>IF(MOD(COUNT(B$8:B34992),ROUND($B$5,0))=0,D34991+1,D34991)</f>
        <v>5</v>
      </c>
    </row>
    <row r="34993" spans="1:4">
      <c r="A34993" s="70">
        <v>51901</v>
      </c>
      <c r="B34993" s="12">
        <v>563</v>
      </c>
      <c r="C34993" s="12">
        <v>0</v>
      </c>
      <c r="D34993" s="71">
        <f>IF(MOD(COUNT(B$8:B34993),ROUND($B$5,0))=0,D34992+1,D34992)</f>
        <v>5</v>
      </c>
    </row>
    <row r="34994" spans="1:4">
      <c r="A34994" s="70">
        <v>54346</v>
      </c>
      <c r="B34994" s="12">
        <v>563</v>
      </c>
      <c r="C34994" s="12">
        <v>0</v>
      </c>
      <c r="D34994" s="71">
        <f>IF(MOD(COUNT(B$8:B34994),ROUND($B$5,0))=0,D34993+1,D34993)</f>
        <v>5</v>
      </c>
    </row>
    <row r="34995" spans="1:4">
      <c r="A34995" s="70">
        <v>54589</v>
      </c>
      <c r="B34995" s="12">
        <v>563</v>
      </c>
      <c r="C34995" s="12">
        <v>0</v>
      </c>
      <c r="D34995" s="71">
        <f>IF(MOD(COUNT(B$8:B34995),ROUND($B$5,0))=0,D34994+1,D34994)</f>
        <v>5</v>
      </c>
    </row>
    <row r="34996" spans="1:4">
      <c r="A34996" s="70">
        <v>54200</v>
      </c>
      <c r="B34996" s="12">
        <v>563</v>
      </c>
      <c r="C34996" s="12">
        <v>0</v>
      </c>
      <c r="D34996" s="71">
        <f>IF(MOD(COUNT(B$8:B34996),ROUND($B$5,0))=0,D34995+1,D34995)</f>
        <v>5</v>
      </c>
    </row>
    <row r="34997" spans="1:4">
      <c r="A34997" s="70">
        <v>59194</v>
      </c>
      <c r="B34997" s="12">
        <v>563</v>
      </c>
      <c r="C34997" s="12">
        <v>0</v>
      </c>
      <c r="D34997" s="71">
        <f>IF(MOD(COUNT(B$8:B34997),ROUND($B$5,0))=0,D34996+1,D34996)</f>
        <v>5</v>
      </c>
    </row>
    <row r="34998" spans="1:4">
      <c r="A34998" s="70">
        <v>61440</v>
      </c>
      <c r="B34998" s="12">
        <v>563</v>
      </c>
      <c r="C34998" s="12">
        <v>0</v>
      </c>
      <c r="D34998" s="71">
        <f>IF(MOD(COUNT(B$8:B34998),ROUND($B$5,0))=0,D34997+1,D34997)</f>
        <v>5</v>
      </c>
    </row>
    <row r="34999" spans="1:4">
      <c r="A34999" s="70">
        <v>62508</v>
      </c>
      <c r="B34999" s="12">
        <v>563</v>
      </c>
      <c r="C34999" s="12">
        <v>0</v>
      </c>
      <c r="D34999" s="71">
        <f>IF(MOD(COUNT(B$8:B34999),ROUND($B$5,0))=0,D34998+1,D34998)</f>
        <v>5</v>
      </c>
    </row>
    <row r="35000" spans="1:4">
      <c r="A35000" s="70">
        <v>61434</v>
      </c>
      <c r="B35000" s="12">
        <v>563</v>
      </c>
      <c r="C35000" s="12">
        <v>0</v>
      </c>
      <c r="D35000" s="71">
        <f>IF(MOD(COUNT(B$8:B35000),ROUND($B$5,0))=0,D34999+1,D34999)</f>
        <v>5</v>
      </c>
    </row>
    <row r="35001" spans="1:4">
      <c r="A35001" s="70">
        <v>61399</v>
      </c>
      <c r="B35001" s="12">
        <v>563</v>
      </c>
      <c r="C35001" s="12">
        <v>0</v>
      </c>
      <c r="D35001" s="71">
        <f>IF(MOD(COUNT(B$8:B35001),ROUND($B$5,0))=0,D35000+1,D35000)</f>
        <v>5</v>
      </c>
    </row>
    <row r="35002" spans="1:4">
      <c r="A35002" s="70">
        <v>61794</v>
      </c>
      <c r="B35002" s="12">
        <v>563</v>
      </c>
      <c r="C35002" s="12">
        <v>0</v>
      </c>
      <c r="D35002" s="71">
        <f>IF(MOD(COUNT(B$8:B35002),ROUND($B$5,0))=0,D35001+1,D35001)</f>
        <v>5</v>
      </c>
    </row>
    <row r="35003" spans="1:4">
      <c r="A35003" s="70">
        <v>62060</v>
      </c>
      <c r="B35003" s="12">
        <v>563</v>
      </c>
      <c r="C35003" s="12">
        <v>0</v>
      </c>
      <c r="D35003" s="71">
        <f>IF(MOD(COUNT(B$8:B35003),ROUND($B$5,0))=0,D35002+1,D35002)</f>
        <v>5</v>
      </c>
    </row>
    <row r="35004" spans="1:4">
      <c r="A35004" s="70">
        <v>62208</v>
      </c>
      <c r="B35004" s="12">
        <v>563</v>
      </c>
      <c r="C35004" s="12">
        <v>0</v>
      </c>
      <c r="D35004" s="71">
        <f>IF(MOD(COUNT(B$8:B35004),ROUND($B$5,0))=0,D35003+1,D35003)</f>
        <v>5</v>
      </c>
    </row>
    <row r="35005" spans="1:4">
      <c r="A35005" s="70">
        <v>61411</v>
      </c>
      <c r="B35005" s="12">
        <v>563</v>
      </c>
      <c r="C35005" s="12">
        <v>1</v>
      </c>
      <c r="D35005" s="71">
        <f>IF(MOD(COUNT(B$8:B35005),ROUND($B$5,0))=0,D35004+1,D35004)</f>
        <v>5</v>
      </c>
    </row>
    <row r="35006" spans="1:4">
      <c r="A35006" s="70">
        <v>61376</v>
      </c>
      <c r="B35006" s="12">
        <v>563</v>
      </c>
      <c r="C35006" s="12">
        <v>1</v>
      </c>
      <c r="D35006" s="71">
        <f>IF(MOD(COUNT(B$8:B35006),ROUND($B$5,0))=0,D35005+1,D35005)</f>
        <v>5</v>
      </c>
    </row>
    <row r="35007" spans="1:4">
      <c r="A35007" s="70">
        <v>62018</v>
      </c>
      <c r="B35007" s="12">
        <v>563</v>
      </c>
      <c r="C35007" s="12">
        <v>1</v>
      </c>
      <c r="D35007" s="71">
        <f>IF(MOD(COUNT(B$8:B35007),ROUND($B$5,0))=0,D35006+1,D35006)</f>
        <v>5</v>
      </c>
    </row>
    <row r="35008" spans="1:4">
      <c r="A35008" s="70">
        <v>64363</v>
      </c>
      <c r="B35008" s="12">
        <v>563</v>
      </c>
      <c r="C35008" s="12">
        <v>0</v>
      </c>
      <c r="D35008" s="71">
        <f>IF(MOD(COUNT(B$8:B35008),ROUND($B$5,0))=0,D35007+1,D35007)</f>
        <v>5</v>
      </c>
    </row>
    <row r="35009" spans="1:4">
      <c r="A35009" s="70">
        <v>64223</v>
      </c>
      <c r="B35009" s="12">
        <v>563</v>
      </c>
      <c r="C35009" s="12">
        <v>0</v>
      </c>
      <c r="D35009" s="71">
        <f>IF(MOD(COUNT(B$8:B35009),ROUND($B$5,0))=0,D35008+1,D35008)</f>
        <v>5</v>
      </c>
    </row>
    <row r="35010" spans="1:4">
      <c r="A35010" s="70">
        <v>65276</v>
      </c>
      <c r="B35010" s="12">
        <v>563</v>
      </c>
      <c r="C35010" s="12">
        <v>0</v>
      </c>
      <c r="D35010" s="71">
        <f>IF(MOD(COUNT(B$8:B35010),ROUND($B$5,0))=0,D35009+1,D35009)</f>
        <v>5</v>
      </c>
    </row>
    <row r="35011" spans="1:4">
      <c r="A35011" s="70">
        <v>64975</v>
      </c>
      <c r="B35011" s="12">
        <v>563</v>
      </c>
      <c r="C35011" s="12">
        <v>0</v>
      </c>
      <c r="D35011" s="71">
        <f>IF(MOD(COUNT(B$8:B35011),ROUND($B$5,0))=0,D35010+1,D35010)</f>
        <v>5</v>
      </c>
    </row>
    <row r="35012" spans="1:4">
      <c r="A35012" s="70">
        <v>65298</v>
      </c>
      <c r="B35012" s="12">
        <v>563</v>
      </c>
      <c r="C35012" s="12">
        <v>0</v>
      </c>
      <c r="D35012" s="71">
        <f>IF(MOD(COUNT(B$8:B35012),ROUND($B$5,0))=0,D35011+1,D35011)</f>
        <v>5</v>
      </c>
    </row>
    <row r="35013" spans="1:4">
      <c r="A35013" s="70">
        <v>65753</v>
      </c>
      <c r="B35013" s="12">
        <v>563</v>
      </c>
      <c r="C35013" s="12">
        <v>0</v>
      </c>
      <c r="D35013" s="71">
        <f>IF(MOD(COUNT(B$8:B35013),ROUND($B$5,0))=0,D35012+1,D35012)</f>
        <v>5</v>
      </c>
    </row>
    <row r="35014" spans="1:4">
      <c r="A35014" s="70">
        <v>67109</v>
      </c>
      <c r="B35014" s="12">
        <v>563</v>
      </c>
      <c r="C35014" s="12">
        <v>0</v>
      </c>
      <c r="D35014" s="71">
        <f>IF(MOD(COUNT(B$8:B35014),ROUND($B$5,0))=0,D35013+1,D35013)</f>
        <v>5</v>
      </c>
    </row>
    <row r="35015" spans="1:4">
      <c r="A35015" s="70">
        <v>70732</v>
      </c>
      <c r="B35015" s="12">
        <v>563</v>
      </c>
      <c r="C35015" s="12">
        <v>0</v>
      </c>
      <c r="D35015" s="71">
        <f>IF(MOD(COUNT(B$8:B35015),ROUND($B$5,0))=0,D35014+1,D35014)</f>
        <v>5</v>
      </c>
    </row>
    <row r="35016" spans="1:4">
      <c r="A35016" s="70">
        <v>70421</v>
      </c>
      <c r="B35016" s="12">
        <v>563</v>
      </c>
      <c r="C35016" s="12">
        <v>0</v>
      </c>
      <c r="D35016" s="71">
        <f>IF(MOD(COUNT(B$8:B35016),ROUND($B$5,0))=0,D35015+1,D35015)</f>
        <v>5</v>
      </c>
    </row>
    <row r="35017" spans="1:4">
      <c r="A35017" s="70">
        <v>71587</v>
      </c>
      <c r="B35017" s="12">
        <v>563</v>
      </c>
      <c r="C35017" s="12">
        <v>0</v>
      </c>
      <c r="D35017" s="71">
        <f>IF(MOD(COUNT(B$8:B35017),ROUND($B$5,0))=0,D35016+1,D35016)</f>
        <v>5</v>
      </c>
    </row>
    <row r="35018" spans="1:4">
      <c r="A35018" s="70">
        <v>72612</v>
      </c>
      <c r="B35018" s="12">
        <v>563</v>
      </c>
      <c r="C35018" s="12">
        <v>0</v>
      </c>
      <c r="D35018" s="71">
        <f>IF(MOD(COUNT(B$8:B35018),ROUND($B$5,0))=0,D35017+1,D35017)</f>
        <v>5</v>
      </c>
    </row>
    <row r="35019" spans="1:4">
      <c r="A35019" s="70">
        <v>73639</v>
      </c>
      <c r="B35019" s="12">
        <v>563</v>
      </c>
      <c r="C35019" s="12">
        <v>0</v>
      </c>
      <c r="D35019" s="71">
        <f>IF(MOD(COUNT(B$8:B35019),ROUND($B$5,0))=0,D35018+1,D35018)</f>
        <v>5</v>
      </c>
    </row>
    <row r="35020" spans="1:4">
      <c r="A35020" s="70">
        <v>74261</v>
      </c>
      <c r="B35020" s="12">
        <v>563</v>
      </c>
      <c r="C35020" s="12">
        <v>0</v>
      </c>
      <c r="D35020" s="71">
        <f>IF(MOD(COUNT(B$8:B35020),ROUND($B$5,0))=0,D35019+1,D35019)</f>
        <v>5</v>
      </c>
    </row>
    <row r="35021" spans="1:4">
      <c r="A35021" s="70">
        <v>76705</v>
      </c>
      <c r="B35021" s="12">
        <v>563</v>
      </c>
      <c r="C35021" s="12">
        <v>0</v>
      </c>
      <c r="D35021" s="71">
        <f>IF(MOD(COUNT(B$8:B35021),ROUND($B$5,0))=0,D35020+1,D35020)</f>
        <v>5</v>
      </c>
    </row>
    <row r="35022" spans="1:4">
      <c r="A35022" s="70">
        <v>77486</v>
      </c>
      <c r="B35022" s="12">
        <v>563</v>
      </c>
      <c r="C35022" s="12">
        <v>0</v>
      </c>
      <c r="D35022" s="71">
        <f>IF(MOD(COUNT(B$8:B35022),ROUND($B$5,0))=0,D35021+1,D35021)</f>
        <v>5</v>
      </c>
    </row>
    <row r="35023" spans="1:4">
      <c r="A35023" s="70">
        <v>79556</v>
      </c>
      <c r="B35023" s="12">
        <v>563</v>
      </c>
      <c r="C35023" s="12">
        <v>0</v>
      </c>
      <c r="D35023" s="71">
        <f>IF(MOD(COUNT(B$8:B35023),ROUND($B$5,0))=0,D35022+1,D35022)</f>
        <v>5</v>
      </c>
    </row>
    <row r="35024" spans="1:4">
      <c r="A35024" s="70">
        <v>80667</v>
      </c>
      <c r="B35024" s="12">
        <v>563</v>
      </c>
      <c r="C35024" s="12">
        <v>0</v>
      </c>
      <c r="D35024" s="71">
        <f>IF(MOD(COUNT(B$8:B35024),ROUND($B$5,0))=0,D35023+1,D35023)</f>
        <v>5</v>
      </c>
    </row>
    <row r="35025" spans="1:4">
      <c r="A35025" s="70">
        <v>81189</v>
      </c>
      <c r="B35025" s="12">
        <v>563</v>
      </c>
      <c r="C35025" s="12">
        <v>0</v>
      </c>
      <c r="D35025" s="71">
        <f>IF(MOD(COUNT(B$8:B35025),ROUND($B$5,0))=0,D35024+1,D35024)</f>
        <v>5</v>
      </c>
    </row>
    <row r="35026" spans="1:4">
      <c r="A35026" s="70">
        <v>81018</v>
      </c>
      <c r="B35026" s="12">
        <v>563</v>
      </c>
      <c r="C35026" s="12">
        <v>1</v>
      </c>
      <c r="D35026" s="71">
        <f>IF(MOD(COUNT(B$8:B35026),ROUND($B$5,0))=0,D35025+1,D35025)</f>
        <v>5</v>
      </c>
    </row>
    <row r="35027" spans="1:4">
      <c r="A35027" s="70">
        <v>82809</v>
      </c>
      <c r="B35027" s="12">
        <v>563</v>
      </c>
      <c r="C35027" s="12">
        <v>0</v>
      </c>
      <c r="D35027" s="71">
        <f>IF(MOD(COUNT(B$8:B35027),ROUND($B$5,0))=0,D35026+1,D35026)</f>
        <v>5</v>
      </c>
    </row>
    <row r="35028" spans="1:4">
      <c r="A35028" s="70">
        <v>82570</v>
      </c>
      <c r="B35028" s="12">
        <v>563</v>
      </c>
      <c r="C35028" s="12">
        <v>0</v>
      </c>
      <c r="D35028" s="71">
        <f>IF(MOD(COUNT(B$8:B35028),ROUND($B$5,0))=0,D35027+1,D35027)</f>
        <v>5</v>
      </c>
    </row>
    <row r="35029" spans="1:4">
      <c r="A35029" s="70">
        <v>83345</v>
      </c>
      <c r="B35029" s="12">
        <v>563</v>
      </c>
      <c r="C35029" s="12">
        <v>0</v>
      </c>
      <c r="D35029" s="71">
        <f>IF(MOD(COUNT(B$8:B35029),ROUND($B$5,0))=0,D35028+1,D35028)</f>
        <v>5</v>
      </c>
    </row>
    <row r="35030" spans="1:4">
      <c r="A35030" s="70">
        <v>83796</v>
      </c>
      <c r="B35030" s="12">
        <v>563</v>
      </c>
      <c r="C35030" s="12">
        <v>0</v>
      </c>
      <c r="D35030" s="71">
        <f>IF(MOD(COUNT(B$8:B35030),ROUND($B$5,0))=0,D35029+1,D35029)</f>
        <v>5</v>
      </c>
    </row>
    <row r="35031" spans="1:4">
      <c r="A35031" s="70">
        <v>87606</v>
      </c>
      <c r="B35031" s="12">
        <v>563</v>
      </c>
      <c r="C35031" s="12">
        <v>0</v>
      </c>
      <c r="D35031" s="71">
        <f>IF(MOD(COUNT(B$8:B35031),ROUND($B$5,0))=0,D35030+1,D35030)</f>
        <v>5</v>
      </c>
    </row>
    <row r="35032" spans="1:4">
      <c r="A35032" s="70">
        <v>88596</v>
      </c>
      <c r="B35032" s="12">
        <v>563</v>
      </c>
      <c r="C35032" s="12">
        <v>0</v>
      </c>
      <c r="D35032" s="71">
        <f>IF(MOD(COUNT(B$8:B35032),ROUND($B$5,0))=0,D35031+1,D35031)</f>
        <v>5</v>
      </c>
    </row>
    <row r="35033" spans="1:4">
      <c r="A35033" s="70">
        <v>88809</v>
      </c>
      <c r="B35033" s="12">
        <v>563</v>
      </c>
      <c r="C35033" s="12">
        <v>0</v>
      </c>
      <c r="D35033" s="71">
        <f>IF(MOD(COUNT(B$8:B35033),ROUND($B$5,0))=0,D35032+1,D35032)</f>
        <v>5</v>
      </c>
    </row>
    <row r="35034" spans="1:4">
      <c r="A35034" s="70">
        <v>88859</v>
      </c>
      <c r="B35034" s="12">
        <v>563</v>
      </c>
      <c r="C35034" s="12">
        <v>0</v>
      </c>
      <c r="D35034" s="71">
        <f>IF(MOD(COUNT(B$8:B35034),ROUND($B$5,0))=0,D35033+1,D35033)</f>
        <v>5</v>
      </c>
    </row>
    <row r="35035" spans="1:4">
      <c r="A35035" s="70">
        <v>91308</v>
      </c>
      <c r="B35035" s="12">
        <v>563</v>
      </c>
      <c r="C35035" s="12">
        <v>0</v>
      </c>
      <c r="D35035" s="71">
        <f>IF(MOD(COUNT(B$8:B35035),ROUND($B$5,0))=0,D35034+1,D35034)</f>
        <v>5</v>
      </c>
    </row>
    <row r="35036" spans="1:4">
      <c r="A35036" s="70">
        <v>91559</v>
      </c>
      <c r="B35036" s="12">
        <v>563</v>
      </c>
      <c r="C35036" s="12">
        <v>0</v>
      </c>
      <c r="D35036" s="71">
        <f>IF(MOD(COUNT(B$8:B35036),ROUND($B$5,0))=0,D35035+1,D35035)</f>
        <v>5</v>
      </c>
    </row>
    <row r="35037" spans="1:4">
      <c r="A35037" s="70">
        <v>92473</v>
      </c>
      <c r="B35037" s="12">
        <v>563</v>
      </c>
      <c r="C35037" s="12">
        <v>0</v>
      </c>
      <c r="D35037" s="71">
        <f>IF(MOD(COUNT(B$8:B35037),ROUND($B$5,0))=0,D35036+1,D35036)</f>
        <v>5</v>
      </c>
    </row>
    <row r="35038" spans="1:4">
      <c r="A35038" s="70">
        <v>26291</v>
      </c>
      <c r="B35038" s="12">
        <v>563</v>
      </c>
      <c r="C35038" s="12">
        <v>0</v>
      </c>
      <c r="D35038" s="71">
        <f>IF(MOD(COUNT(B$8:B35038),ROUND($B$5,0))=0,D35037+1,D35037)</f>
        <v>5</v>
      </c>
    </row>
    <row r="35039" spans="1:4">
      <c r="A35039" s="70">
        <v>93831</v>
      </c>
      <c r="B35039" s="12">
        <v>563</v>
      </c>
      <c r="C35039" s="12">
        <v>0</v>
      </c>
      <c r="D35039" s="71">
        <f>IF(MOD(COUNT(B$8:B35039),ROUND($B$5,0))=0,D35038+1,D35038)</f>
        <v>5</v>
      </c>
    </row>
    <row r="35040" spans="1:4">
      <c r="A35040" s="70">
        <v>95487</v>
      </c>
      <c r="B35040" s="12">
        <v>563</v>
      </c>
      <c r="C35040" s="12">
        <v>0</v>
      </c>
      <c r="D35040" s="71">
        <f>IF(MOD(COUNT(B$8:B35040),ROUND($B$5,0))=0,D35039+1,D35039)</f>
        <v>5</v>
      </c>
    </row>
    <row r="35041" spans="1:4">
      <c r="A35041" s="70">
        <v>95556</v>
      </c>
      <c r="B35041" s="12">
        <v>563</v>
      </c>
      <c r="C35041" s="12">
        <v>0</v>
      </c>
      <c r="D35041" s="71">
        <f>IF(MOD(COUNT(B$8:B35041),ROUND($B$5,0))=0,D35040+1,D35040)</f>
        <v>5</v>
      </c>
    </row>
    <row r="35042" spans="1:4">
      <c r="A35042" s="70">
        <v>96627</v>
      </c>
      <c r="B35042" s="12">
        <v>563</v>
      </c>
      <c r="C35042" s="12">
        <v>0</v>
      </c>
      <c r="D35042" s="71">
        <f>IF(MOD(COUNT(B$8:B35042),ROUND($B$5,0))=0,D35041+1,D35041)</f>
        <v>5</v>
      </c>
    </row>
    <row r="35043" spans="1:4">
      <c r="A35043" s="70">
        <v>96439</v>
      </c>
      <c r="B35043" s="12">
        <v>563</v>
      </c>
      <c r="C35043" s="12">
        <v>0</v>
      </c>
      <c r="D35043" s="71">
        <f>IF(MOD(COUNT(B$8:B35043),ROUND($B$5,0))=0,D35042+1,D35042)</f>
        <v>5</v>
      </c>
    </row>
    <row r="35044" spans="1:4">
      <c r="A35044" s="70">
        <v>96737</v>
      </c>
      <c r="B35044" s="12">
        <v>563</v>
      </c>
      <c r="C35044" s="12">
        <v>0</v>
      </c>
      <c r="D35044" s="71">
        <f>IF(MOD(COUNT(B$8:B35044),ROUND($B$5,0))=0,D35043+1,D35043)</f>
        <v>5</v>
      </c>
    </row>
    <row r="35045" spans="1:4">
      <c r="A35045" s="70">
        <v>97818</v>
      </c>
      <c r="B35045" s="12">
        <v>563</v>
      </c>
      <c r="C35045" s="12">
        <v>0</v>
      </c>
      <c r="D35045" s="71">
        <f>IF(MOD(COUNT(B$8:B35045),ROUND($B$5,0))=0,D35044+1,D35044)</f>
        <v>5</v>
      </c>
    </row>
    <row r="35046" spans="1:4">
      <c r="A35046" s="70">
        <v>98049</v>
      </c>
      <c r="B35046" s="12">
        <v>563</v>
      </c>
      <c r="C35046" s="12">
        <v>0</v>
      </c>
      <c r="D35046" s="71">
        <f>IF(MOD(COUNT(B$8:B35046),ROUND($B$5,0))=0,D35045+1,D35045)</f>
        <v>5</v>
      </c>
    </row>
    <row r="35047" spans="1:4">
      <c r="A35047" s="70">
        <v>99372</v>
      </c>
      <c r="B35047" s="12">
        <v>563</v>
      </c>
      <c r="C35047" s="12">
        <v>0</v>
      </c>
      <c r="D35047" s="71">
        <f>IF(MOD(COUNT(B$8:B35047),ROUND($B$5,0))=0,D35046+1,D35046)</f>
        <v>5</v>
      </c>
    </row>
    <row r="35048" spans="1:4">
      <c r="A35048" s="70">
        <v>100501</v>
      </c>
      <c r="B35048" s="12">
        <v>563</v>
      </c>
      <c r="C35048" s="12">
        <v>0</v>
      </c>
      <c r="D35048" s="71">
        <f>IF(MOD(COUNT(B$8:B35048),ROUND($B$5,0))=0,D35047+1,D35047)</f>
        <v>5</v>
      </c>
    </row>
    <row r="35049" spans="1:4">
      <c r="A35049" s="70">
        <v>100502</v>
      </c>
      <c r="B35049" s="12">
        <v>563</v>
      </c>
      <c r="C35049" s="12">
        <v>0</v>
      </c>
      <c r="D35049" s="71">
        <f>IF(MOD(COUNT(B$8:B35049),ROUND($B$5,0))=0,D35048+1,D35048)</f>
        <v>5</v>
      </c>
    </row>
    <row r="35050" spans="1:4">
      <c r="A35050" s="70">
        <v>104485</v>
      </c>
      <c r="B35050" s="12">
        <v>563</v>
      </c>
      <c r="C35050" s="12">
        <v>0</v>
      </c>
      <c r="D35050" s="71">
        <f>IF(MOD(COUNT(B$8:B35050),ROUND($B$5,0))=0,D35049+1,D35049)</f>
        <v>5</v>
      </c>
    </row>
    <row r="35051" spans="1:4">
      <c r="A35051" s="70">
        <v>103217</v>
      </c>
      <c r="B35051" s="12">
        <v>563</v>
      </c>
      <c r="C35051" s="12">
        <v>0</v>
      </c>
      <c r="D35051" s="71">
        <f>IF(MOD(COUNT(B$8:B35051),ROUND($B$5,0))=0,D35050+1,D35050)</f>
        <v>5</v>
      </c>
    </row>
    <row r="35052" spans="1:4">
      <c r="A35052" s="70">
        <v>106266</v>
      </c>
      <c r="B35052" s="12">
        <v>563</v>
      </c>
      <c r="C35052" s="12">
        <v>0</v>
      </c>
      <c r="D35052" s="71">
        <f>IF(MOD(COUNT(B$8:B35052),ROUND($B$5,0))=0,D35051+1,D35051)</f>
        <v>5</v>
      </c>
    </row>
    <row r="35053" spans="1:4">
      <c r="A35053" s="70">
        <v>106508</v>
      </c>
      <c r="B35053" s="12">
        <v>563</v>
      </c>
      <c r="C35053" s="12">
        <v>0</v>
      </c>
      <c r="D35053" s="71">
        <f>IF(MOD(COUNT(B$8:B35053),ROUND($B$5,0))=0,D35052+1,D35052)</f>
        <v>5</v>
      </c>
    </row>
    <row r="35054" spans="1:4">
      <c r="A35054" s="70">
        <v>105366</v>
      </c>
      <c r="B35054" s="12">
        <v>563</v>
      </c>
      <c r="C35054" s="12">
        <v>0</v>
      </c>
      <c r="D35054" s="71">
        <f>IF(MOD(COUNT(B$8:B35054),ROUND($B$5,0))=0,D35053+1,D35053)</f>
        <v>5</v>
      </c>
    </row>
    <row r="35055" spans="1:4">
      <c r="A35055" s="70">
        <v>108613</v>
      </c>
      <c r="B35055" s="12">
        <v>563</v>
      </c>
      <c r="C35055" s="12">
        <v>0</v>
      </c>
      <c r="D35055" s="71">
        <f>IF(MOD(COUNT(B$8:B35055),ROUND($B$5,0))=0,D35054+1,D35054)</f>
        <v>5</v>
      </c>
    </row>
    <row r="35056" spans="1:4">
      <c r="A35056" s="70">
        <v>128582</v>
      </c>
      <c r="B35056" s="12">
        <v>563</v>
      </c>
      <c r="C35056" s="12">
        <v>0</v>
      </c>
      <c r="D35056" s="71">
        <f>IF(MOD(COUNT(B$8:B35056),ROUND($B$5,0))=0,D35055+1,D35055)</f>
        <v>5</v>
      </c>
    </row>
    <row r="35057" spans="1:4">
      <c r="A35057" s="70">
        <v>137393</v>
      </c>
      <c r="B35057" s="12">
        <v>563</v>
      </c>
      <c r="C35057" s="12">
        <v>0</v>
      </c>
      <c r="D35057" s="71">
        <f>IF(MOD(COUNT(B$8:B35057),ROUND($B$5,0))=0,D35056+1,D35056)</f>
        <v>5</v>
      </c>
    </row>
    <row r="35058" spans="1:4">
      <c r="A35058" s="70">
        <v>210701</v>
      </c>
      <c r="B35058" s="12">
        <v>563</v>
      </c>
      <c r="C35058" s="12">
        <v>0</v>
      </c>
      <c r="D35058" s="71">
        <f>IF(MOD(COUNT(B$8:B35058),ROUND($B$5,0))=0,D35057+1,D35057)</f>
        <v>5</v>
      </c>
    </row>
    <row r="35059" spans="1:4">
      <c r="A35059" s="70">
        <v>222323</v>
      </c>
      <c r="B35059" s="12">
        <v>563</v>
      </c>
      <c r="C35059" s="12">
        <v>0</v>
      </c>
      <c r="D35059" s="71">
        <f>IF(MOD(COUNT(B$8:B35059),ROUND($B$5,0))=0,D35058+1,D35058)</f>
        <v>5</v>
      </c>
    </row>
    <row r="35060" spans="1:4">
      <c r="A35060" s="70">
        <v>222245</v>
      </c>
      <c r="B35060" s="12">
        <v>563</v>
      </c>
      <c r="C35060" s="12">
        <v>0</v>
      </c>
      <c r="D35060" s="71">
        <f>IF(MOD(COUNT(B$8:B35060),ROUND($B$5,0))=0,D35059+1,D35059)</f>
        <v>5</v>
      </c>
    </row>
    <row r="35061" spans="1:4">
      <c r="A35061" s="70">
        <v>222074</v>
      </c>
      <c r="B35061" s="12">
        <v>563</v>
      </c>
      <c r="C35061" s="12">
        <v>0</v>
      </c>
      <c r="D35061" s="71">
        <f>IF(MOD(COUNT(B$8:B35061),ROUND($B$5,0))=0,D35060+1,D35060)</f>
        <v>5</v>
      </c>
    </row>
    <row r="35062" spans="1:4">
      <c r="A35062" s="70">
        <v>222181</v>
      </c>
      <c r="B35062" s="12">
        <v>563</v>
      </c>
      <c r="C35062" s="12">
        <v>0</v>
      </c>
      <c r="D35062" s="71">
        <f>IF(MOD(COUNT(B$8:B35062),ROUND($B$5,0))=0,D35061+1,D35061)</f>
        <v>5</v>
      </c>
    </row>
    <row r="35063" spans="1:4">
      <c r="A35063" s="70">
        <v>222895</v>
      </c>
      <c r="B35063" s="12">
        <v>563</v>
      </c>
      <c r="C35063" s="12">
        <v>0</v>
      </c>
      <c r="D35063" s="71">
        <f>IF(MOD(COUNT(B$8:B35063),ROUND($B$5,0))=0,D35062+1,D35062)</f>
        <v>5</v>
      </c>
    </row>
    <row r="35064" spans="1:4">
      <c r="A35064" s="70">
        <v>222921</v>
      </c>
      <c r="B35064" s="12">
        <v>563</v>
      </c>
      <c r="C35064" s="12">
        <v>0</v>
      </c>
      <c r="D35064" s="71">
        <f>IF(MOD(COUNT(B$8:B35064),ROUND($B$5,0))=0,D35063+1,D35063)</f>
        <v>5</v>
      </c>
    </row>
    <row r="35065" spans="1:4">
      <c r="A35065" s="70">
        <v>223823</v>
      </c>
      <c r="B35065" s="12">
        <v>563</v>
      </c>
      <c r="C35065" s="12">
        <v>1</v>
      </c>
      <c r="D35065" s="71">
        <f>IF(MOD(COUNT(B$8:B35065),ROUND($B$5,0))=0,D35064+1,D35064)</f>
        <v>5</v>
      </c>
    </row>
    <row r="35066" spans="1:4">
      <c r="A35066" s="70">
        <v>223609</v>
      </c>
      <c r="B35066" s="12">
        <v>563</v>
      </c>
      <c r="C35066" s="12">
        <v>1</v>
      </c>
      <c r="D35066" s="71">
        <f>IF(MOD(COUNT(B$8:B35066),ROUND($B$5,0))=0,D35065+1,D35065)</f>
        <v>5</v>
      </c>
    </row>
    <row r="35067" spans="1:4">
      <c r="A35067" s="70">
        <v>224430</v>
      </c>
      <c r="B35067" s="12">
        <v>563</v>
      </c>
      <c r="C35067" s="12">
        <v>0</v>
      </c>
      <c r="D35067" s="71">
        <f>IF(MOD(COUNT(B$8:B35067),ROUND($B$5,0))=0,D35066+1,D35066)</f>
        <v>5</v>
      </c>
    </row>
    <row r="35068" spans="1:4">
      <c r="A35068" s="70">
        <v>225479</v>
      </c>
      <c r="B35068" s="12">
        <v>563</v>
      </c>
      <c r="C35068" s="12">
        <v>0</v>
      </c>
      <c r="D35068" s="71">
        <f>IF(MOD(COUNT(B$8:B35068),ROUND($B$5,0))=0,D35067+1,D35067)</f>
        <v>5</v>
      </c>
    </row>
    <row r="35069" spans="1:4">
      <c r="A35069" s="70">
        <v>228124</v>
      </c>
      <c r="B35069" s="12">
        <v>563</v>
      </c>
      <c r="C35069" s="12">
        <v>1</v>
      </c>
      <c r="D35069" s="71">
        <f>IF(MOD(COUNT(B$8:B35069),ROUND($B$5,0))=0,D35068+1,D35068)</f>
        <v>5</v>
      </c>
    </row>
    <row r="35070" spans="1:4">
      <c r="A35070" s="70">
        <v>228052</v>
      </c>
      <c r="B35070" s="12">
        <v>563</v>
      </c>
      <c r="C35070" s="12">
        <v>0</v>
      </c>
      <c r="D35070" s="71">
        <f>IF(MOD(COUNT(B$8:B35070),ROUND($B$5,0))=0,D35069+1,D35069)</f>
        <v>5</v>
      </c>
    </row>
    <row r="35071" spans="1:4">
      <c r="A35071" s="70">
        <v>231247</v>
      </c>
      <c r="B35071" s="12">
        <v>563</v>
      </c>
      <c r="C35071" s="12">
        <v>0</v>
      </c>
      <c r="D35071" s="71">
        <f>IF(MOD(COUNT(B$8:B35071),ROUND($B$5,0))=0,D35070+1,D35070)</f>
        <v>5</v>
      </c>
    </row>
    <row r="35072" spans="1:4">
      <c r="A35072" s="70">
        <v>231779</v>
      </c>
      <c r="B35072" s="12">
        <v>563</v>
      </c>
      <c r="C35072" s="12">
        <v>0</v>
      </c>
      <c r="D35072" s="71">
        <f>IF(MOD(COUNT(B$8:B35072),ROUND($B$5,0))=0,D35071+1,D35071)</f>
        <v>5</v>
      </c>
    </row>
    <row r="35073" spans="1:4">
      <c r="A35073" s="70">
        <v>231930</v>
      </c>
      <c r="B35073" s="12">
        <v>563</v>
      </c>
      <c r="C35073" s="12">
        <v>0</v>
      </c>
      <c r="D35073" s="71">
        <f>IF(MOD(COUNT(B$8:B35073),ROUND($B$5,0))=0,D35072+1,D35072)</f>
        <v>5</v>
      </c>
    </row>
    <row r="35074" spans="1:4">
      <c r="A35074" s="70">
        <v>231585</v>
      </c>
      <c r="B35074" s="12">
        <v>563</v>
      </c>
      <c r="C35074" s="12">
        <v>0</v>
      </c>
      <c r="D35074" s="71">
        <f>IF(MOD(COUNT(B$8:B35074),ROUND($B$5,0))=0,D35073+1,D35073)</f>
        <v>5</v>
      </c>
    </row>
    <row r="35075" spans="1:4">
      <c r="A35075" s="70">
        <v>231697</v>
      </c>
      <c r="B35075" s="12">
        <v>563</v>
      </c>
      <c r="C35075" s="12">
        <v>1</v>
      </c>
      <c r="D35075" s="71">
        <f>IF(MOD(COUNT(B$8:B35075),ROUND($B$5,0))=0,D35074+1,D35074)</f>
        <v>5</v>
      </c>
    </row>
    <row r="35076" spans="1:4">
      <c r="A35076" s="70">
        <v>232827</v>
      </c>
      <c r="B35076" s="12">
        <v>563</v>
      </c>
      <c r="C35076" s="12">
        <v>0</v>
      </c>
      <c r="D35076" s="71">
        <f>IF(MOD(COUNT(B$8:B35076),ROUND($B$5,0))=0,D35075+1,D35075)</f>
        <v>5</v>
      </c>
    </row>
    <row r="35077" spans="1:4">
      <c r="A35077" s="70">
        <v>233331</v>
      </c>
      <c r="B35077" s="12">
        <v>563</v>
      </c>
      <c r="C35077" s="12">
        <v>0</v>
      </c>
      <c r="D35077" s="71">
        <f>IF(MOD(COUNT(B$8:B35077),ROUND($B$5,0))=0,D35076+1,D35076)</f>
        <v>5</v>
      </c>
    </row>
    <row r="35078" spans="1:4">
      <c r="A35078" s="70">
        <v>232707</v>
      </c>
      <c r="B35078" s="12">
        <v>563</v>
      </c>
      <c r="C35078" s="12">
        <v>0</v>
      </c>
      <c r="D35078" s="71">
        <f>IF(MOD(COUNT(B$8:B35078),ROUND($B$5,0))=0,D35077+1,D35077)</f>
        <v>5</v>
      </c>
    </row>
    <row r="35079" spans="1:4">
      <c r="A35079" s="70">
        <v>233095</v>
      </c>
      <c r="B35079" s="12">
        <v>563</v>
      </c>
      <c r="C35079" s="12">
        <v>0</v>
      </c>
      <c r="D35079" s="71">
        <f>IF(MOD(COUNT(B$8:B35079),ROUND($B$5,0))=0,D35078+1,D35078)</f>
        <v>5</v>
      </c>
    </row>
    <row r="35080" spans="1:4">
      <c r="A35080" s="70">
        <v>232839</v>
      </c>
      <c r="B35080" s="12">
        <v>563</v>
      </c>
      <c r="C35080" s="12">
        <v>0</v>
      </c>
      <c r="D35080" s="71">
        <f>IF(MOD(COUNT(B$8:B35080),ROUND($B$5,0))=0,D35079+1,D35079)</f>
        <v>5</v>
      </c>
    </row>
    <row r="35081" spans="1:4">
      <c r="A35081" s="70">
        <v>232954</v>
      </c>
      <c r="B35081" s="12">
        <v>563</v>
      </c>
      <c r="C35081" s="12">
        <v>0</v>
      </c>
      <c r="D35081" s="71">
        <f>IF(MOD(COUNT(B$8:B35081),ROUND($B$5,0))=0,D35080+1,D35080)</f>
        <v>5</v>
      </c>
    </row>
    <row r="35082" spans="1:4">
      <c r="A35082" s="70">
        <v>234020</v>
      </c>
      <c r="B35082" s="12">
        <v>563</v>
      </c>
      <c r="C35082" s="12">
        <v>0</v>
      </c>
      <c r="D35082" s="71">
        <f>IF(MOD(COUNT(B$8:B35082),ROUND($B$5,0))=0,D35081+1,D35081)</f>
        <v>5</v>
      </c>
    </row>
    <row r="35083" spans="1:4">
      <c r="A35083" s="70">
        <v>235380</v>
      </c>
      <c r="B35083" s="12">
        <v>563</v>
      </c>
      <c r="C35083" s="12">
        <v>0</v>
      </c>
      <c r="D35083" s="71">
        <f>IF(MOD(COUNT(B$8:B35083),ROUND($B$5,0))=0,D35082+1,D35082)</f>
        <v>5</v>
      </c>
    </row>
    <row r="35084" spans="1:4">
      <c r="A35084" s="70">
        <v>237067</v>
      </c>
      <c r="B35084" s="12">
        <v>563</v>
      </c>
      <c r="C35084" s="12">
        <v>0</v>
      </c>
      <c r="D35084" s="71">
        <f>IF(MOD(COUNT(B$8:B35084),ROUND($B$5,0))=0,D35083+1,D35083)</f>
        <v>5</v>
      </c>
    </row>
    <row r="35085" spans="1:4">
      <c r="A35085" s="70">
        <v>239462</v>
      </c>
      <c r="B35085" s="12">
        <v>563</v>
      </c>
      <c r="C35085" s="12">
        <v>0</v>
      </c>
      <c r="D35085" s="71">
        <f>IF(MOD(COUNT(B$8:B35085),ROUND($B$5,0))=0,D35084+1,D35084)</f>
        <v>5</v>
      </c>
    </row>
    <row r="35086" spans="1:4">
      <c r="A35086" s="70">
        <v>239315</v>
      </c>
      <c r="B35086" s="12">
        <v>563</v>
      </c>
      <c r="C35086" s="12">
        <v>0</v>
      </c>
      <c r="D35086" s="71">
        <f>IF(MOD(COUNT(B$8:B35086),ROUND($B$5,0))=0,D35085+1,D35085)</f>
        <v>5</v>
      </c>
    </row>
    <row r="35087" spans="1:4">
      <c r="A35087" s="70">
        <v>242155</v>
      </c>
      <c r="B35087" s="12">
        <v>563</v>
      </c>
      <c r="C35087" s="12">
        <v>0</v>
      </c>
      <c r="D35087" s="71">
        <f>IF(MOD(COUNT(B$8:B35087),ROUND($B$5,0))=0,D35086+1,D35086)</f>
        <v>5</v>
      </c>
    </row>
    <row r="35088" spans="1:4">
      <c r="A35088" s="70">
        <v>242361</v>
      </c>
      <c r="B35088" s="12">
        <v>563</v>
      </c>
      <c r="C35088" s="12">
        <v>0</v>
      </c>
      <c r="D35088" s="71">
        <f>IF(MOD(COUNT(B$8:B35088),ROUND($B$5,0))=0,D35087+1,D35087)</f>
        <v>5</v>
      </c>
    </row>
    <row r="35089" spans="1:4">
      <c r="A35089" s="70">
        <v>246355</v>
      </c>
      <c r="B35089" s="12">
        <v>563</v>
      </c>
      <c r="C35089" s="12">
        <v>0</v>
      </c>
      <c r="D35089" s="71">
        <f>IF(MOD(COUNT(B$8:B35089),ROUND($B$5,0))=0,D35088+1,D35088)</f>
        <v>5</v>
      </c>
    </row>
    <row r="35090" spans="1:4">
      <c r="A35090" s="70">
        <v>249710</v>
      </c>
      <c r="B35090" s="12">
        <v>563</v>
      </c>
      <c r="C35090" s="12">
        <v>0</v>
      </c>
      <c r="D35090" s="71">
        <f>IF(MOD(COUNT(B$8:B35090),ROUND($B$5,0))=0,D35089+1,D35089)</f>
        <v>5</v>
      </c>
    </row>
    <row r="35091" spans="1:4">
      <c r="A35091" s="70">
        <v>250568</v>
      </c>
      <c r="B35091" s="12">
        <v>563</v>
      </c>
      <c r="C35091" s="12">
        <v>0</v>
      </c>
      <c r="D35091" s="71">
        <f>IF(MOD(COUNT(B$8:B35091),ROUND($B$5,0))=0,D35090+1,D35090)</f>
        <v>5</v>
      </c>
    </row>
    <row r="35092" spans="1:4">
      <c r="A35092" s="70">
        <v>251640</v>
      </c>
      <c r="B35092" s="12">
        <v>563</v>
      </c>
      <c r="C35092" s="12">
        <v>1</v>
      </c>
      <c r="D35092" s="71">
        <f>IF(MOD(COUNT(B$8:B35092),ROUND($B$5,0))=0,D35091+1,D35091)</f>
        <v>5</v>
      </c>
    </row>
    <row r="35093" spans="1:4">
      <c r="A35093" s="70">
        <v>251410</v>
      </c>
      <c r="B35093" s="12">
        <v>563</v>
      </c>
      <c r="C35093" s="12">
        <v>0</v>
      </c>
      <c r="D35093" s="71">
        <f>IF(MOD(COUNT(B$8:B35093),ROUND($B$5,0))=0,D35092+1,D35092)</f>
        <v>5</v>
      </c>
    </row>
    <row r="35094" spans="1:4">
      <c r="A35094" s="70">
        <v>254251</v>
      </c>
      <c r="B35094" s="12">
        <v>563</v>
      </c>
      <c r="C35094" s="12">
        <v>0</v>
      </c>
      <c r="D35094" s="71">
        <f>IF(MOD(COUNT(B$8:B35094),ROUND($B$5,0))=0,D35093+1,D35093)</f>
        <v>5</v>
      </c>
    </row>
    <row r="35095" spans="1:4">
      <c r="A35095" s="70">
        <v>254144</v>
      </c>
      <c r="B35095" s="12">
        <v>563</v>
      </c>
      <c r="C35095" s="12">
        <v>0</v>
      </c>
      <c r="D35095" s="71">
        <f>IF(MOD(COUNT(B$8:B35095),ROUND($B$5,0))=0,D35094+1,D35094)</f>
        <v>5</v>
      </c>
    </row>
    <row r="35096" spans="1:4">
      <c r="A35096" s="70">
        <v>242180</v>
      </c>
      <c r="B35096" s="12">
        <v>563</v>
      </c>
      <c r="C35096" s="12">
        <v>0</v>
      </c>
      <c r="D35096" s="71">
        <f>IF(MOD(COUNT(B$8:B35096),ROUND($B$5,0))=0,D35095+1,D35095)</f>
        <v>5</v>
      </c>
    </row>
    <row r="35097" spans="1:4">
      <c r="A35097" s="70">
        <v>261821</v>
      </c>
      <c r="B35097" s="12">
        <v>563</v>
      </c>
      <c r="C35097" s="12">
        <v>0</v>
      </c>
      <c r="D35097" s="71">
        <f>IF(MOD(COUNT(B$8:B35097),ROUND($B$5,0))=0,D35096+1,D35096)</f>
        <v>5</v>
      </c>
    </row>
    <row r="35098" spans="1:4">
      <c r="A35098" s="70">
        <v>263749</v>
      </c>
      <c r="B35098" s="12">
        <v>563</v>
      </c>
      <c r="C35098" s="12">
        <v>0</v>
      </c>
      <c r="D35098" s="71">
        <f>IF(MOD(COUNT(B$8:B35098),ROUND($B$5,0))=0,D35097+1,D35097)</f>
        <v>5</v>
      </c>
    </row>
    <row r="35099" spans="1:4">
      <c r="A35099" s="70">
        <v>264690</v>
      </c>
      <c r="B35099" s="12">
        <v>563</v>
      </c>
      <c r="C35099" s="12">
        <v>0</v>
      </c>
      <c r="D35099" s="71">
        <f>IF(MOD(COUNT(B$8:B35099),ROUND($B$5,0))=0,D35098+1,D35098)</f>
        <v>5</v>
      </c>
    </row>
    <row r="35100" spans="1:4">
      <c r="A35100" s="70">
        <v>18561</v>
      </c>
      <c r="B35100" s="12">
        <v>563</v>
      </c>
      <c r="C35100" s="12">
        <v>0</v>
      </c>
      <c r="D35100" s="71">
        <f>IF(MOD(COUNT(B$8:B35100),ROUND($B$5,0))=0,D35099+1,D35099)</f>
        <v>5</v>
      </c>
    </row>
    <row r="35101" spans="1:4">
      <c r="A35101" s="70">
        <v>265957</v>
      </c>
      <c r="B35101" s="12">
        <v>563</v>
      </c>
      <c r="C35101" s="12">
        <v>0</v>
      </c>
      <c r="D35101" s="71">
        <f>IF(MOD(COUNT(B$8:B35101),ROUND($B$5,0))=0,D35100+1,D35100)</f>
        <v>5</v>
      </c>
    </row>
    <row r="35102" spans="1:4">
      <c r="A35102" s="70">
        <v>267705</v>
      </c>
      <c r="B35102" s="12">
        <v>563</v>
      </c>
      <c r="C35102" s="12">
        <v>0</v>
      </c>
      <c r="D35102" s="71">
        <f>IF(MOD(COUNT(B$8:B35102),ROUND($B$5,0))=0,D35101+1,D35101)</f>
        <v>5</v>
      </c>
    </row>
    <row r="35103" spans="1:4">
      <c r="A35103" s="70">
        <v>270616</v>
      </c>
      <c r="B35103" s="12">
        <v>563</v>
      </c>
      <c r="C35103" s="12">
        <v>0</v>
      </c>
      <c r="D35103" s="71">
        <f>IF(MOD(COUNT(B$8:B35103),ROUND($B$5,0))=0,D35102+1,D35102)</f>
        <v>5</v>
      </c>
    </row>
    <row r="35104" spans="1:4">
      <c r="A35104" s="70">
        <v>270615</v>
      </c>
      <c r="B35104" s="12">
        <v>563</v>
      </c>
      <c r="C35104" s="12">
        <v>0</v>
      </c>
      <c r="D35104" s="71">
        <f>IF(MOD(COUNT(B$8:B35104),ROUND($B$5,0))=0,D35103+1,D35103)</f>
        <v>5</v>
      </c>
    </row>
    <row r="35105" spans="1:4">
      <c r="A35105" s="70">
        <v>90408</v>
      </c>
      <c r="B35105" s="12">
        <v>564</v>
      </c>
      <c r="C35105" s="12">
        <v>0</v>
      </c>
      <c r="D35105" s="71">
        <f>IF(MOD(COUNT(B$8:B35105),ROUND($B$5,0))=0,D35104+1,D35104)</f>
        <v>5</v>
      </c>
    </row>
    <row r="35106" spans="1:4">
      <c r="A35106" s="70">
        <v>90563</v>
      </c>
      <c r="B35106" s="12">
        <v>564</v>
      </c>
      <c r="C35106" s="12">
        <v>0</v>
      </c>
      <c r="D35106" s="71">
        <f>IF(MOD(COUNT(B$8:B35106),ROUND($B$5,0))=0,D35105+1,D35105)</f>
        <v>5</v>
      </c>
    </row>
    <row r="35107" spans="1:4">
      <c r="A35107" s="70">
        <v>109575</v>
      </c>
      <c r="B35107" s="12">
        <v>564</v>
      </c>
      <c r="C35107" s="12">
        <v>0</v>
      </c>
      <c r="D35107" s="71">
        <f>IF(MOD(COUNT(B$8:B35107),ROUND($B$5,0))=0,D35106+1,D35106)</f>
        <v>5</v>
      </c>
    </row>
    <row r="35108" spans="1:4">
      <c r="A35108" s="70">
        <v>16452</v>
      </c>
      <c r="B35108" s="12">
        <v>564</v>
      </c>
      <c r="C35108" s="12">
        <v>0</v>
      </c>
      <c r="D35108" s="71">
        <f>IF(MOD(COUNT(B$8:B35108),ROUND($B$5,0))=0,D35107+1,D35107)</f>
        <v>5</v>
      </c>
    </row>
    <row r="35109" spans="1:4">
      <c r="A35109" s="70">
        <v>15541</v>
      </c>
      <c r="B35109" s="12">
        <v>564</v>
      </c>
      <c r="C35109" s="12">
        <v>0</v>
      </c>
      <c r="D35109" s="71">
        <f>IF(MOD(COUNT(B$8:B35109),ROUND($B$5,0))=0,D35108+1,D35108)</f>
        <v>5</v>
      </c>
    </row>
    <row r="35110" spans="1:4">
      <c r="A35110" s="70">
        <v>17866</v>
      </c>
      <c r="B35110" s="12">
        <v>564</v>
      </c>
      <c r="C35110" s="12">
        <v>0</v>
      </c>
      <c r="D35110" s="71">
        <f>IF(MOD(COUNT(B$8:B35110),ROUND($B$5,0))=0,D35109+1,D35109)</f>
        <v>5</v>
      </c>
    </row>
    <row r="35111" spans="1:4">
      <c r="A35111" s="70">
        <v>17944</v>
      </c>
      <c r="B35111" s="12">
        <v>564</v>
      </c>
      <c r="C35111" s="12">
        <v>0</v>
      </c>
      <c r="D35111" s="71">
        <f>IF(MOD(COUNT(B$8:B35111),ROUND($B$5,0))=0,D35110+1,D35110)</f>
        <v>5</v>
      </c>
    </row>
    <row r="35112" spans="1:4">
      <c r="A35112" s="70">
        <v>19104</v>
      </c>
      <c r="B35112" s="12">
        <v>564</v>
      </c>
      <c r="C35112" s="12">
        <v>0</v>
      </c>
      <c r="D35112" s="71">
        <f>IF(MOD(COUNT(B$8:B35112),ROUND($B$5,0))=0,D35111+1,D35111)</f>
        <v>5</v>
      </c>
    </row>
    <row r="35113" spans="1:4">
      <c r="A35113" s="70">
        <v>19506</v>
      </c>
      <c r="B35113" s="12">
        <v>564</v>
      </c>
      <c r="C35113" s="12">
        <v>0</v>
      </c>
      <c r="D35113" s="71">
        <f>IF(MOD(COUNT(B$8:B35113),ROUND($B$5,0))=0,D35112+1,D35112)</f>
        <v>5</v>
      </c>
    </row>
    <row r="35114" spans="1:4">
      <c r="A35114" s="70">
        <v>20966</v>
      </c>
      <c r="B35114" s="12">
        <v>564</v>
      </c>
      <c r="C35114" s="12">
        <v>0</v>
      </c>
      <c r="D35114" s="71">
        <f>IF(MOD(COUNT(B$8:B35114),ROUND($B$5,0))=0,D35113+1,D35113)</f>
        <v>5</v>
      </c>
    </row>
    <row r="35115" spans="1:4">
      <c r="A35115" s="70">
        <v>20798</v>
      </c>
      <c r="B35115" s="12">
        <v>564</v>
      </c>
      <c r="C35115" s="12">
        <v>0</v>
      </c>
      <c r="D35115" s="71">
        <f>IF(MOD(COUNT(B$8:B35115),ROUND($B$5,0))=0,D35114+1,D35114)</f>
        <v>5</v>
      </c>
    </row>
    <row r="35116" spans="1:4">
      <c r="A35116" s="70">
        <v>21406</v>
      </c>
      <c r="B35116" s="12">
        <v>564</v>
      </c>
      <c r="C35116" s="12">
        <v>0</v>
      </c>
      <c r="D35116" s="71">
        <f>IF(MOD(COUNT(B$8:B35116),ROUND($B$5,0))=0,D35115+1,D35115)</f>
        <v>5</v>
      </c>
    </row>
    <row r="35117" spans="1:4">
      <c r="A35117" s="70">
        <v>22470</v>
      </c>
      <c r="B35117" s="12">
        <v>564</v>
      </c>
      <c r="C35117" s="12">
        <v>0</v>
      </c>
      <c r="D35117" s="71">
        <f>IF(MOD(COUNT(B$8:B35117),ROUND($B$5,0))=0,D35116+1,D35116)</f>
        <v>5</v>
      </c>
    </row>
    <row r="35118" spans="1:4">
      <c r="A35118" s="70">
        <v>22120</v>
      </c>
      <c r="B35118" s="12">
        <v>564</v>
      </c>
      <c r="C35118" s="12">
        <v>0</v>
      </c>
      <c r="D35118" s="71">
        <f>IF(MOD(COUNT(B$8:B35118),ROUND($B$5,0))=0,D35117+1,D35117)</f>
        <v>5</v>
      </c>
    </row>
    <row r="35119" spans="1:4">
      <c r="A35119" s="70">
        <v>26343</v>
      </c>
      <c r="B35119" s="12">
        <v>564</v>
      </c>
      <c r="C35119" s="12">
        <v>0</v>
      </c>
      <c r="D35119" s="71">
        <f>IF(MOD(COUNT(B$8:B35119),ROUND($B$5,0))=0,D35118+1,D35118)</f>
        <v>5</v>
      </c>
    </row>
    <row r="35120" spans="1:4">
      <c r="A35120" s="70">
        <v>25548</v>
      </c>
      <c r="B35120" s="12">
        <v>564</v>
      </c>
      <c r="C35120" s="12">
        <v>0</v>
      </c>
      <c r="D35120" s="71">
        <f>IF(MOD(COUNT(B$8:B35120),ROUND($B$5,0))=0,D35119+1,D35119)</f>
        <v>5</v>
      </c>
    </row>
    <row r="35121" spans="1:4">
      <c r="A35121" s="70">
        <v>25671</v>
      </c>
      <c r="B35121" s="12">
        <v>564</v>
      </c>
      <c r="C35121" s="12">
        <v>0</v>
      </c>
      <c r="D35121" s="71">
        <f>IF(MOD(COUNT(B$8:B35121),ROUND($B$5,0))=0,D35120+1,D35120)</f>
        <v>5</v>
      </c>
    </row>
    <row r="35122" spans="1:4">
      <c r="A35122" s="70">
        <v>25938</v>
      </c>
      <c r="B35122" s="12">
        <v>564</v>
      </c>
      <c r="C35122" s="12">
        <v>0</v>
      </c>
      <c r="D35122" s="71">
        <f>IF(MOD(COUNT(B$8:B35122),ROUND($B$5,0))=0,D35121+1,D35121)</f>
        <v>5</v>
      </c>
    </row>
    <row r="35123" spans="1:4">
      <c r="A35123" s="70">
        <v>26365</v>
      </c>
      <c r="B35123" s="12">
        <v>564</v>
      </c>
      <c r="C35123" s="12">
        <v>0</v>
      </c>
      <c r="D35123" s="71">
        <f>IF(MOD(COUNT(B$8:B35123),ROUND($B$5,0))=0,D35122+1,D35122)</f>
        <v>5</v>
      </c>
    </row>
    <row r="35124" spans="1:4">
      <c r="A35124" s="70">
        <v>26173</v>
      </c>
      <c r="B35124" s="12">
        <v>564</v>
      </c>
      <c r="C35124" s="12">
        <v>0</v>
      </c>
      <c r="D35124" s="71">
        <f>IF(MOD(COUNT(B$8:B35124),ROUND($B$5,0))=0,D35123+1,D35123)</f>
        <v>5</v>
      </c>
    </row>
    <row r="35125" spans="1:4">
      <c r="A35125" s="70">
        <v>26551</v>
      </c>
      <c r="B35125" s="12">
        <v>564</v>
      </c>
      <c r="C35125" s="12">
        <v>0</v>
      </c>
      <c r="D35125" s="71">
        <f>IF(MOD(COUNT(B$8:B35125),ROUND($B$5,0))=0,D35124+1,D35124)</f>
        <v>5</v>
      </c>
    </row>
    <row r="35126" spans="1:4">
      <c r="A35126" s="70">
        <v>25435</v>
      </c>
      <c r="B35126" s="12">
        <v>564</v>
      </c>
      <c r="C35126" s="12">
        <v>0</v>
      </c>
      <c r="D35126" s="71">
        <f>IF(MOD(COUNT(B$8:B35126),ROUND($B$5,0))=0,D35125+1,D35125)</f>
        <v>5</v>
      </c>
    </row>
    <row r="35127" spans="1:4">
      <c r="A35127" s="70">
        <v>25355</v>
      </c>
      <c r="B35127" s="12">
        <v>564</v>
      </c>
      <c r="C35127" s="12">
        <v>0</v>
      </c>
      <c r="D35127" s="71">
        <f>IF(MOD(COUNT(B$8:B35127),ROUND($B$5,0))=0,D35126+1,D35126)</f>
        <v>5</v>
      </c>
    </row>
    <row r="35128" spans="1:4">
      <c r="A35128" s="70">
        <v>28198</v>
      </c>
      <c r="B35128" s="12">
        <v>564</v>
      </c>
      <c r="C35128" s="12">
        <v>0</v>
      </c>
      <c r="D35128" s="71">
        <f>IF(MOD(COUNT(B$8:B35128),ROUND($B$5,0))=0,D35127+1,D35127)</f>
        <v>5</v>
      </c>
    </row>
    <row r="35129" spans="1:4">
      <c r="A35129" s="70">
        <v>33142</v>
      </c>
      <c r="B35129" s="12">
        <v>564</v>
      </c>
      <c r="C35129" s="12">
        <v>0</v>
      </c>
      <c r="D35129" s="71">
        <f>IF(MOD(COUNT(B$8:B35129),ROUND($B$5,0))=0,D35128+1,D35128)</f>
        <v>5</v>
      </c>
    </row>
    <row r="35130" spans="1:4">
      <c r="A35130" s="70">
        <v>33948</v>
      </c>
      <c r="B35130" s="12">
        <v>564</v>
      </c>
      <c r="C35130" s="12">
        <v>0</v>
      </c>
      <c r="D35130" s="71">
        <f>IF(MOD(COUNT(B$8:B35130),ROUND($B$5,0))=0,D35129+1,D35129)</f>
        <v>5</v>
      </c>
    </row>
    <row r="35131" spans="1:4">
      <c r="A35131" s="70">
        <v>36656</v>
      </c>
      <c r="B35131" s="12">
        <v>564</v>
      </c>
      <c r="C35131" s="12">
        <v>0</v>
      </c>
      <c r="D35131" s="71">
        <f>IF(MOD(COUNT(B$8:B35131),ROUND($B$5,0))=0,D35130+1,D35130)</f>
        <v>5</v>
      </c>
    </row>
    <row r="35132" spans="1:4">
      <c r="A35132" s="70">
        <v>39121</v>
      </c>
      <c r="B35132" s="12">
        <v>564</v>
      </c>
      <c r="C35132" s="12">
        <v>0</v>
      </c>
      <c r="D35132" s="71">
        <f>IF(MOD(COUNT(B$8:B35132),ROUND($B$5,0))=0,D35131+1,D35131)</f>
        <v>5</v>
      </c>
    </row>
    <row r="35133" spans="1:4">
      <c r="A35133" s="70">
        <v>39927</v>
      </c>
      <c r="B35133" s="12">
        <v>564</v>
      </c>
      <c r="C35133" s="12">
        <v>0</v>
      </c>
      <c r="D35133" s="71">
        <f>IF(MOD(COUNT(B$8:B35133),ROUND($B$5,0))=0,D35132+1,D35132)</f>
        <v>5</v>
      </c>
    </row>
    <row r="35134" spans="1:4">
      <c r="A35134" s="70">
        <v>46898</v>
      </c>
      <c r="B35134" s="12">
        <v>564</v>
      </c>
      <c r="C35134" s="12">
        <v>0</v>
      </c>
      <c r="D35134" s="71">
        <f>IF(MOD(COUNT(B$8:B35134),ROUND($B$5,0))=0,D35133+1,D35133)</f>
        <v>5</v>
      </c>
    </row>
    <row r="35135" spans="1:4">
      <c r="A35135" s="70">
        <v>47717</v>
      </c>
      <c r="B35135" s="12">
        <v>564</v>
      </c>
      <c r="C35135" s="12">
        <v>0</v>
      </c>
      <c r="D35135" s="71">
        <f>IF(MOD(COUNT(B$8:B35135),ROUND($B$5,0))=0,D35134+1,D35134)</f>
        <v>5</v>
      </c>
    </row>
    <row r="35136" spans="1:4">
      <c r="A35136" s="70">
        <v>47663</v>
      </c>
      <c r="B35136" s="12">
        <v>564</v>
      </c>
      <c r="C35136" s="12">
        <v>0</v>
      </c>
      <c r="D35136" s="71">
        <f>IF(MOD(COUNT(B$8:B35136),ROUND($B$5,0))=0,D35135+1,D35135)</f>
        <v>5</v>
      </c>
    </row>
    <row r="35137" spans="1:4">
      <c r="A35137" s="70">
        <v>50809</v>
      </c>
      <c r="B35137" s="12">
        <v>564</v>
      </c>
      <c r="C35137" s="12">
        <v>0</v>
      </c>
      <c r="D35137" s="71">
        <f>IF(MOD(COUNT(B$8:B35137),ROUND($B$5,0))=0,D35136+1,D35136)</f>
        <v>5</v>
      </c>
    </row>
    <row r="35138" spans="1:4">
      <c r="A35138" s="70">
        <v>52267</v>
      </c>
      <c r="B35138" s="12">
        <v>564</v>
      </c>
      <c r="C35138" s="12">
        <v>0</v>
      </c>
      <c r="D35138" s="71">
        <f>IF(MOD(COUNT(B$8:B35138),ROUND($B$5,0))=0,D35137+1,D35137)</f>
        <v>5</v>
      </c>
    </row>
    <row r="35139" spans="1:4">
      <c r="A35139" s="70">
        <v>51639</v>
      </c>
      <c r="B35139" s="12">
        <v>564</v>
      </c>
      <c r="C35139" s="12">
        <v>0</v>
      </c>
      <c r="D35139" s="71">
        <f>IF(MOD(COUNT(B$8:B35139),ROUND($B$5,0))=0,D35138+1,D35138)</f>
        <v>5</v>
      </c>
    </row>
    <row r="35140" spans="1:4">
      <c r="A35140" s="70">
        <v>53045</v>
      </c>
      <c r="B35140" s="12">
        <v>564</v>
      </c>
      <c r="C35140" s="12">
        <v>0</v>
      </c>
      <c r="D35140" s="71">
        <f>IF(MOD(COUNT(B$8:B35140),ROUND($B$5,0))=0,D35139+1,D35139)</f>
        <v>5</v>
      </c>
    </row>
    <row r="35141" spans="1:4">
      <c r="A35141" s="70">
        <v>53375</v>
      </c>
      <c r="B35141" s="12">
        <v>564</v>
      </c>
      <c r="C35141" s="12">
        <v>0</v>
      </c>
      <c r="D35141" s="71">
        <f>IF(MOD(COUNT(B$8:B35141),ROUND($B$5,0))=0,D35140+1,D35140)</f>
        <v>5</v>
      </c>
    </row>
    <row r="35142" spans="1:4">
      <c r="A35142" s="70">
        <v>54238</v>
      </c>
      <c r="B35142" s="12">
        <v>564</v>
      </c>
      <c r="C35142" s="12">
        <v>0</v>
      </c>
      <c r="D35142" s="71">
        <f>IF(MOD(COUNT(B$8:B35142),ROUND($B$5,0))=0,D35141+1,D35141)</f>
        <v>5</v>
      </c>
    </row>
    <row r="35143" spans="1:4">
      <c r="A35143" s="70">
        <v>54283</v>
      </c>
      <c r="B35143" s="12">
        <v>564</v>
      </c>
      <c r="C35143" s="12">
        <v>0</v>
      </c>
      <c r="D35143" s="71">
        <f>IF(MOD(COUNT(B$8:B35143),ROUND($B$5,0))=0,D35142+1,D35142)</f>
        <v>5</v>
      </c>
    </row>
    <row r="35144" spans="1:4">
      <c r="A35144" s="70">
        <v>54117</v>
      </c>
      <c r="B35144" s="12">
        <v>564</v>
      </c>
      <c r="C35144" s="12">
        <v>0</v>
      </c>
      <c r="D35144" s="71">
        <f>IF(MOD(COUNT(B$8:B35144),ROUND($B$5,0))=0,D35143+1,D35143)</f>
        <v>5</v>
      </c>
    </row>
    <row r="35145" spans="1:4">
      <c r="A35145" s="70">
        <v>53863</v>
      </c>
      <c r="B35145" s="12">
        <v>564</v>
      </c>
      <c r="C35145" s="12">
        <v>0</v>
      </c>
      <c r="D35145" s="71">
        <f>IF(MOD(COUNT(B$8:B35145),ROUND($B$5,0))=0,D35144+1,D35144)</f>
        <v>5</v>
      </c>
    </row>
    <row r="35146" spans="1:4">
      <c r="A35146" s="70">
        <v>57882</v>
      </c>
      <c r="B35146" s="12">
        <v>564</v>
      </c>
      <c r="C35146" s="12">
        <v>0</v>
      </c>
      <c r="D35146" s="71">
        <f>IF(MOD(COUNT(B$8:B35146),ROUND($B$5,0))=0,D35145+1,D35145)</f>
        <v>5</v>
      </c>
    </row>
    <row r="35147" spans="1:4">
      <c r="A35147" s="70">
        <v>59921</v>
      </c>
      <c r="B35147" s="12">
        <v>564</v>
      </c>
      <c r="C35147" s="12">
        <v>0</v>
      </c>
      <c r="D35147" s="71">
        <f>IF(MOD(COUNT(B$8:B35147),ROUND($B$5,0))=0,D35146+1,D35146)</f>
        <v>5</v>
      </c>
    </row>
    <row r="35148" spans="1:4">
      <c r="A35148" s="70">
        <v>58421</v>
      </c>
      <c r="B35148" s="12">
        <v>564</v>
      </c>
      <c r="C35148" s="12">
        <v>0</v>
      </c>
      <c r="D35148" s="71">
        <f>IF(MOD(COUNT(B$8:B35148),ROUND($B$5,0))=0,D35147+1,D35147)</f>
        <v>5</v>
      </c>
    </row>
    <row r="35149" spans="1:4">
      <c r="A35149" s="70">
        <v>59333</v>
      </c>
      <c r="B35149" s="12">
        <v>564</v>
      </c>
      <c r="C35149" s="12">
        <v>0</v>
      </c>
      <c r="D35149" s="71">
        <f>IF(MOD(COUNT(B$8:B35149),ROUND($B$5,0))=0,D35148+1,D35148)</f>
        <v>5</v>
      </c>
    </row>
    <row r="35150" spans="1:4">
      <c r="A35150" s="70">
        <v>62440</v>
      </c>
      <c r="B35150" s="12">
        <v>564</v>
      </c>
      <c r="C35150" s="12">
        <v>0</v>
      </c>
      <c r="D35150" s="71">
        <f>IF(MOD(COUNT(B$8:B35150),ROUND($B$5,0))=0,D35149+1,D35149)</f>
        <v>5</v>
      </c>
    </row>
    <row r="35151" spans="1:4">
      <c r="A35151" s="70">
        <v>61581</v>
      </c>
      <c r="B35151" s="12">
        <v>564</v>
      </c>
      <c r="C35151" s="12">
        <v>0</v>
      </c>
      <c r="D35151" s="71">
        <f>IF(MOD(COUNT(B$8:B35151),ROUND($B$5,0))=0,D35150+1,D35150)</f>
        <v>5</v>
      </c>
    </row>
    <row r="35152" spans="1:4">
      <c r="A35152" s="70">
        <v>62062</v>
      </c>
      <c r="B35152" s="12">
        <v>564</v>
      </c>
      <c r="C35152" s="12">
        <v>0</v>
      </c>
      <c r="D35152" s="71">
        <f>IF(MOD(COUNT(B$8:B35152),ROUND($B$5,0))=0,D35151+1,D35151)</f>
        <v>5</v>
      </c>
    </row>
    <row r="35153" spans="1:4">
      <c r="A35153" s="70">
        <v>62508</v>
      </c>
      <c r="B35153" s="12">
        <v>564</v>
      </c>
      <c r="C35153" s="12">
        <v>0</v>
      </c>
      <c r="D35153" s="71">
        <f>IF(MOD(COUNT(B$8:B35153),ROUND($B$5,0))=0,D35152+1,D35152)</f>
        <v>5</v>
      </c>
    </row>
    <row r="35154" spans="1:4">
      <c r="A35154" s="70">
        <v>61712</v>
      </c>
      <c r="B35154" s="12">
        <v>564</v>
      </c>
      <c r="C35154" s="12">
        <v>0</v>
      </c>
      <c r="D35154" s="71">
        <f>IF(MOD(COUNT(B$8:B35154),ROUND($B$5,0))=0,D35153+1,D35153)</f>
        <v>5</v>
      </c>
    </row>
    <row r="35155" spans="1:4">
      <c r="A35155" s="70">
        <v>61558</v>
      </c>
      <c r="B35155" s="12">
        <v>564</v>
      </c>
      <c r="C35155" s="12">
        <v>0</v>
      </c>
      <c r="D35155" s="71">
        <f>IF(MOD(COUNT(B$8:B35155),ROUND($B$5,0))=0,D35154+1,D35154)</f>
        <v>5</v>
      </c>
    </row>
    <row r="35156" spans="1:4">
      <c r="A35156" s="70">
        <v>61733</v>
      </c>
      <c r="B35156" s="12">
        <v>564</v>
      </c>
      <c r="C35156" s="12">
        <v>0</v>
      </c>
      <c r="D35156" s="71">
        <f>IF(MOD(COUNT(B$8:B35156),ROUND($B$5,0))=0,D35155+1,D35155)</f>
        <v>5</v>
      </c>
    </row>
    <row r="35157" spans="1:4">
      <c r="A35157" s="70">
        <v>62870</v>
      </c>
      <c r="B35157" s="12">
        <v>564</v>
      </c>
      <c r="C35157" s="12">
        <v>0</v>
      </c>
      <c r="D35157" s="71">
        <f>IF(MOD(COUNT(B$8:B35157),ROUND($B$5,0))=0,D35156+1,D35156)</f>
        <v>5</v>
      </c>
    </row>
    <row r="35158" spans="1:4">
      <c r="A35158" s="70">
        <v>62555</v>
      </c>
      <c r="B35158" s="12">
        <v>564</v>
      </c>
      <c r="C35158" s="12">
        <v>0</v>
      </c>
      <c r="D35158" s="71">
        <f>IF(MOD(COUNT(B$8:B35158),ROUND($B$5,0))=0,D35157+1,D35157)</f>
        <v>5</v>
      </c>
    </row>
    <row r="35159" spans="1:4">
      <c r="A35159" s="70">
        <v>63154</v>
      </c>
      <c r="B35159" s="12">
        <v>564</v>
      </c>
      <c r="C35159" s="12">
        <v>0</v>
      </c>
      <c r="D35159" s="71">
        <f>IF(MOD(COUNT(B$8:B35159),ROUND($B$5,0))=0,D35158+1,D35158)</f>
        <v>5</v>
      </c>
    </row>
    <row r="35160" spans="1:4">
      <c r="A35160" s="70">
        <v>62578</v>
      </c>
      <c r="B35160" s="12">
        <v>564</v>
      </c>
      <c r="C35160" s="12">
        <v>0</v>
      </c>
      <c r="D35160" s="71">
        <f>IF(MOD(COUNT(B$8:B35160),ROUND($B$5,0))=0,D35159+1,D35159)</f>
        <v>5</v>
      </c>
    </row>
    <row r="35161" spans="1:4">
      <c r="A35161" s="70">
        <v>61376</v>
      </c>
      <c r="B35161" s="12">
        <v>564</v>
      </c>
      <c r="C35161" s="12">
        <v>1</v>
      </c>
      <c r="D35161" s="71">
        <f>IF(MOD(COUNT(B$8:B35161),ROUND($B$5,0))=0,D35160+1,D35160)</f>
        <v>5</v>
      </c>
    </row>
    <row r="35162" spans="1:4">
      <c r="A35162" s="70">
        <v>62018</v>
      </c>
      <c r="B35162" s="12">
        <v>564</v>
      </c>
      <c r="C35162" s="12">
        <v>1</v>
      </c>
      <c r="D35162" s="71">
        <f>IF(MOD(COUNT(B$8:B35162),ROUND($B$5,0))=0,D35161+1,D35161)</f>
        <v>5</v>
      </c>
    </row>
    <row r="35163" spans="1:4">
      <c r="A35163" s="70">
        <v>64344</v>
      </c>
      <c r="B35163" s="12">
        <v>564</v>
      </c>
      <c r="C35163" s="12">
        <v>0</v>
      </c>
      <c r="D35163" s="71">
        <f>IF(MOD(COUNT(B$8:B35163),ROUND($B$5,0))=0,D35162+1,D35162)</f>
        <v>5</v>
      </c>
    </row>
    <row r="35164" spans="1:4">
      <c r="A35164" s="70">
        <v>64153</v>
      </c>
      <c r="B35164" s="12">
        <v>564</v>
      </c>
      <c r="C35164" s="12">
        <v>0</v>
      </c>
      <c r="D35164" s="71">
        <f>IF(MOD(COUNT(B$8:B35164),ROUND($B$5,0))=0,D35163+1,D35163)</f>
        <v>5</v>
      </c>
    </row>
    <row r="35165" spans="1:4">
      <c r="A35165" s="70">
        <v>65003</v>
      </c>
      <c r="B35165" s="12">
        <v>564</v>
      </c>
      <c r="C35165" s="12">
        <v>0</v>
      </c>
      <c r="D35165" s="71">
        <f>IF(MOD(COUNT(B$8:B35165),ROUND($B$5,0))=0,D35164+1,D35164)</f>
        <v>5</v>
      </c>
    </row>
    <row r="35166" spans="1:4">
      <c r="A35166" s="70">
        <v>68058</v>
      </c>
      <c r="B35166" s="12">
        <v>564</v>
      </c>
      <c r="C35166" s="12">
        <v>0</v>
      </c>
      <c r="D35166" s="71">
        <f>IF(MOD(COUNT(B$8:B35166),ROUND($B$5,0))=0,D35165+1,D35165)</f>
        <v>5</v>
      </c>
    </row>
    <row r="35167" spans="1:4">
      <c r="A35167" s="70">
        <v>68099</v>
      </c>
      <c r="B35167" s="12">
        <v>564</v>
      </c>
      <c r="C35167" s="12">
        <v>0</v>
      </c>
      <c r="D35167" s="71">
        <f>IF(MOD(COUNT(B$8:B35167),ROUND($B$5,0))=0,D35166+1,D35166)</f>
        <v>5</v>
      </c>
    </row>
    <row r="35168" spans="1:4">
      <c r="A35168" s="70">
        <v>70221</v>
      </c>
      <c r="B35168" s="12">
        <v>564</v>
      </c>
      <c r="C35168" s="12">
        <v>0</v>
      </c>
      <c r="D35168" s="71">
        <f>IF(MOD(COUNT(B$8:B35168),ROUND($B$5,0))=0,D35167+1,D35167)</f>
        <v>5</v>
      </c>
    </row>
    <row r="35169" spans="1:4">
      <c r="A35169" s="70">
        <v>71722</v>
      </c>
      <c r="B35169" s="12">
        <v>564</v>
      </c>
      <c r="C35169" s="12">
        <v>0</v>
      </c>
      <c r="D35169" s="71">
        <f>IF(MOD(COUNT(B$8:B35169),ROUND($B$5,0))=0,D35168+1,D35168)</f>
        <v>5</v>
      </c>
    </row>
    <row r="35170" spans="1:4">
      <c r="A35170" s="70">
        <v>71552</v>
      </c>
      <c r="B35170" s="12">
        <v>564</v>
      </c>
      <c r="C35170" s="12">
        <v>0</v>
      </c>
      <c r="D35170" s="71">
        <f>IF(MOD(COUNT(B$8:B35170),ROUND($B$5,0))=0,D35169+1,D35169)</f>
        <v>5</v>
      </c>
    </row>
    <row r="35171" spans="1:4">
      <c r="A35171" s="70">
        <v>72926</v>
      </c>
      <c r="B35171" s="12">
        <v>564</v>
      </c>
      <c r="C35171" s="12">
        <v>0</v>
      </c>
      <c r="D35171" s="71">
        <f>IF(MOD(COUNT(B$8:B35171),ROUND($B$5,0))=0,D35170+1,D35170)</f>
        <v>5</v>
      </c>
    </row>
    <row r="35172" spans="1:4">
      <c r="A35172" s="70">
        <v>73606</v>
      </c>
      <c r="B35172" s="12">
        <v>564</v>
      </c>
      <c r="C35172" s="12">
        <v>0</v>
      </c>
      <c r="D35172" s="71">
        <f>IF(MOD(COUNT(B$8:B35172),ROUND($B$5,0))=0,D35171+1,D35171)</f>
        <v>5</v>
      </c>
    </row>
    <row r="35173" spans="1:4">
      <c r="A35173" s="70">
        <v>74362</v>
      </c>
      <c r="B35173" s="12">
        <v>564</v>
      </c>
      <c r="C35173" s="12">
        <v>0</v>
      </c>
      <c r="D35173" s="71">
        <f>IF(MOD(COUNT(B$8:B35173),ROUND($B$5,0))=0,D35172+1,D35172)</f>
        <v>5</v>
      </c>
    </row>
    <row r="35174" spans="1:4">
      <c r="A35174" s="70">
        <v>74779</v>
      </c>
      <c r="B35174" s="12">
        <v>564</v>
      </c>
      <c r="C35174" s="12">
        <v>0</v>
      </c>
      <c r="D35174" s="71">
        <f>IF(MOD(COUNT(B$8:B35174),ROUND($B$5,0))=0,D35173+1,D35173)</f>
        <v>5</v>
      </c>
    </row>
    <row r="35175" spans="1:4">
      <c r="A35175" s="70">
        <v>79567</v>
      </c>
      <c r="B35175" s="12">
        <v>564</v>
      </c>
      <c r="C35175" s="12">
        <v>0</v>
      </c>
      <c r="D35175" s="71">
        <f>IF(MOD(COUNT(B$8:B35175),ROUND($B$5,0))=0,D35174+1,D35174)</f>
        <v>5</v>
      </c>
    </row>
    <row r="35176" spans="1:4">
      <c r="A35176" s="70">
        <v>80267</v>
      </c>
      <c r="B35176" s="12">
        <v>564</v>
      </c>
      <c r="C35176" s="12">
        <v>0</v>
      </c>
      <c r="D35176" s="71">
        <f>IF(MOD(COUNT(B$8:B35176),ROUND($B$5,0))=0,D35175+1,D35175)</f>
        <v>5</v>
      </c>
    </row>
    <row r="35177" spans="1:4">
      <c r="A35177" s="70">
        <v>80621</v>
      </c>
      <c r="B35177" s="12">
        <v>564</v>
      </c>
      <c r="C35177" s="12">
        <v>0</v>
      </c>
      <c r="D35177" s="71">
        <f>IF(MOD(COUNT(B$8:B35177),ROUND($B$5,0))=0,D35176+1,D35176)</f>
        <v>5</v>
      </c>
    </row>
    <row r="35178" spans="1:4">
      <c r="A35178" s="70">
        <v>100863</v>
      </c>
      <c r="B35178" s="12">
        <v>564</v>
      </c>
      <c r="C35178" s="12">
        <v>0</v>
      </c>
      <c r="D35178" s="71">
        <f>IF(MOD(COUNT(B$8:B35178),ROUND($B$5,0))=0,D35177+1,D35177)</f>
        <v>5</v>
      </c>
    </row>
    <row r="35179" spans="1:4">
      <c r="A35179" s="70">
        <v>80667</v>
      </c>
      <c r="B35179" s="12">
        <v>564</v>
      </c>
      <c r="C35179" s="12">
        <v>0</v>
      </c>
      <c r="D35179" s="71">
        <f>IF(MOD(COUNT(B$8:B35179),ROUND($B$5,0))=0,D35178+1,D35178)</f>
        <v>5</v>
      </c>
    </row>
    <row r="35180" spans="1:4">
      <c r="A35180" s="70">
        <v>81018</v>
      </c>
      <c r="B35180" s="12">
        <v>564</v>
      </c>
      <c r="C35180" s="12">
        <v>1</v>
      </c>
      <c r="D35180" s="71">
        <f>IF(MOD(COUNT(B$8:B35180),ROUND($B$5,0))=0,D35179+1,D35179)</f>
        <v>5</v>
      </c>
    </row>
    <row r="35181" spans="1:4">
      <c r="A35181" s="70">
        <v>81908</v>
      </c>
      <c r="B35181" s="12">
        <v>564</v>
      </c>
      <c r="C35181" s="12">
        <v>0</v>
      </c>
      <c r="D35181" s="71">
        <f>IF(MOD(COUNT(B$8:B35181),ROUND($B$5,0))=0,D35180+1,D35180)</f>
        <v>5</v>
      </c>
    </row>
    <row r="35182" spans="1:4">
      <c r="A35182" s="70">
        <v>82799</v>
      </c>
      <c r="B35182" s="12">
        <v>564</v>
      </c>
      <c r="C35182" s="12">
        <v>0</v>
      </c>
      <c r="D35182" s="71">
        <f>IF(MOD(COUNT(B$8:B35182),ROUND($B$5,0))=0,D35181+1,D35181)</f>
        <v>5</v>
      </c>
    </row>
    <row r="35183" spans="1:4">
      <c r="A35183" s="70">
        <v>82709</v>
      </c>
      <c r="B35183" s="12">
        <v>564</v>
      </c>
      <c r="C35183" s="12">
        <v>0</v>
      </c>
      <c r="D35183" s="71">
        <f>IF(MOD(COUNT(B$8:B35183),ROUND($B$5,0))=0,D35182+1,D35182)</f>
        <v>5</v>
      </c>
    </row>
    <row r="35184" spans="1:4">
      <c r="A35184" s="70">
        <v>84263</v>
      </c>
      <c r="B35184" s="12">
        <v>564</v>
      </c>
      <c r="C35184" s="12">
        <v>0</v>
      </c>
      <c r="D35184" s="71">
        <f>IF(MOD(COUNT(B$8:B35184),ROUND($B$5,0))=0,D35183+1,D35183)</f>
        <v>5</v>
      </c>
    </row>
    <row r="35185" spans="1:4">
      <c r="A35185" s="70">
        <v>85617</v>
      </c>
      <c r="B35185" s="12">
        <v>564</v>
      </c>
      <c r="C35185" s="12">
        <v>0</v>
      </c>
      <c r="D35185" s="71">
        <f>IF(MOD(COUNT(B$8:B35185),ROUND($B$5,0))=0,D35184+1,D35184)</f>
        <v>5</v>
      </c>
    </row>
    <row r="35186" spans="1:4">
      <c r="A35186" s="70">
        <v>85536</v>
      </c>
      <c r="B35186" s="12">
        <v>564</v>
      </c>
      <c r="C35186" s="12">
        <v>0</v>
      </c>
      <c r="D35186" s="71">
        <f>IF(MOD(COUNT(B$8:B35186),ROUND($B$5,0))=0,D35185+1,D35185)</f>
        <v>5</v>
      </c>
    </row>
    <row r="35187" spans="1:4">
      <c r="A35187" s="70">
        <v>85437</v>
      </c>
      <c r="B35187" s="12">
        <v>564</v>
      </c>
      <c r="C35187" s="12">
        <v>0</v>
      </c>
      <c r="D35187" s="71">
        <f>IF(MOD(COUNT(B$8:B35187),ROUND($B$5,0))=0,D35186+1,D35186)</f>
        <v>5</v>
      </c>
    </row>
    <row r="35188" spans="1:4">
      <c r="A35188" s="70">
        <v>86644</v>
      </c>
      <c r="B35188" s="12">
        <v>564</v>
      </c>
      <c r="C35188" s="12">
        <v>0</v>
      </c>
      <c r="D35188" s="71">
        <f>IF(MOD(COUNT(B$8:B35188),ROUND($B$5,0))=0,D35187+1,D35187)</f>
        <v>5</v>
      </c>
    </row>
    <row r="35189" spans="1:4">
      <c r="A35189" s="70">
        <v>87841</v>
      </c>
      <c r="B35189" s="12">
        <v>564</v>
      </c>
      <c r="C35189" s="12">
        <v>0</v>
      </c>
      <c r="D35189" s="71">
        <f>IF(MOD(COUNT(B$8:B35189),ROUND($B$5,0))=0,D35188+1,D35188)</f>
        <v>5</v>
      </c>
    </row>
    <row r="35190" spans="1:4">
      <c r="A35190" s="70">
        <v>91559</v>
      </c>
      <c r="B35190" s="12">
        <v>564</v>
      </c>
      <c r="C35190" s="12">
        <v>0</v>
      </c>
      <c r="D35190" s="71">
        <f>IF(MOD(COUNT(B$8:B35190),ROUND($B$5,0))=0,D35189+1,D35189)</f>
        <v>5</v>
      </c>
    </row>
    <row r="35191" spans="1:4">
      <c r="A35191" s="70">
        <v>92264</v>
      </c>
      <c r="B35191" s="12">
        <v>564</v>
      </c>
      <c r="C35191" s="12">
        <v>0</v>
      </c>
      <c r="D35191" s="71">
        <f>IF(MOD(COUNT(B$8:B35191),ROUND($B$5,0))=0,D35190+1,D35190)</f>
        <v>5</v>
      </c>
    </row>
    <row r="35192" spans="1:4">
      <c r="A35192" s="70">
        <v>93850</v>
      </c>
      <c r="B35192" s="12">
        <v>564</v>
      </c>
      <c r="C35192" s="12">
        <v>0</v>
      </c>
      <c r="D35192" s="71">
        <f>IF(MOD(COUNT(B$8:B35192),ROUND($B$5,0))=0,D35191+1,D35191)</f>
        <v>5</v>
      </c>
    </row>
    <row r="35193" spans="1:4">
      <c r="A35193" s="70">
        <v>93754</v>
      </c>
      <c r="B35193" s="12">
        <v>564</v>
      </c>
      <c r="C35193" s="12">
        <v>0</v>
      </c>
      <c r="D35193" s="71">
        <f>IF(MOD(COUNT(B$8:B35193),ROUND($B$5,0))=0,D35192+1,D35192)</f>
        <v>5</v>
      </c>
    </row>
    <row r="35194" spans="1:4">
      <c r="A35194" s="70">
        <v>96709</v>
      </c>
      <c r="B35194" s="12">
        <v>564</v>
      </c>
      <c r="C35194" s="12">
        <v>0</v>
      </c>
      <c r="D35194" s="71">
        <f>IF(MOD(COUNT(B$8:B35194),ROUND($B$5,0))=0,D35193+1,D35193)</f>
        <v>5</v>
      </c>
    </row>
    <row r="35195" spans="1:4">
      <c r="A35195" s="70">
        <v>97963</v>
      </c>
      <c r="B35195" s="12">
        <v>564</v>
      </c>
      <c r="C35195" s="12">
        <v>0</v>
      </c>
      <c r="D35195" s="71">
        <f>IF(MOD(COUNT(B$8:B35195),ROUND($B$5,0))=0,D35194+1,D35194)</f>
        <v>5</v>
      </c>
    </row>
    <row r="35196" spans="1:4">
      <c r="A35196" s="70">
        <v>98015</v>
      </c>
      <c r="B35196" s="12">
        <v>564</v>
      </c>
      <c r="C35196" s="12">
        <v>0</v>
      </c>
      <c r="D35196" s="71">
        <f>IF(MOD(COUNT(B$8:B35196),ROUND($B$5,0))=0,D35195+1,D35195)</f>
        <v>5</v>
      </c>
    </row>
    <row r="35197" spans="1:4">
      <c r="A35197" s="70">
        <v>99401</v>
      </c>
      <c r="B35197" s="12">
        <v>564</v>
      </c>
      <c r="C35197" s="12">
        <v>0</v>
      </c>
      <c r="D35197" s="71">
        <f>IF(MOD(COUNT(B$8:B35197),ROUND($B$5,0))=0,D35196+1,D35196)</f>
        <v>5</v>
      </c>
    </row>
    <row r="35198" spans="1:4">
      <c r="A35198" s="70">
        <v>100396</v>
      </c>
      <c r="B35198" s="12">
        <v>564</v>
      </c>
      <c r="C35198" s="12">
        <v>0</v>
      </c>
      <c r="D35198" s="71">
        <f>IF(MOD(COUNT(B$8:B35198),ROUND($B$5,0))=0,D35197+1,D35197)</f>
        <v>5</v>
      </c>
    </row>
    <row r="35199" spans="1:4">
      <c r="A35199" s="70">
        <v>100818</v>
      </c>
      <c r="B35199" s="12">
        <v>564</v>
      </c>
      <c r="C35199" s="12">
        <v>1</v>
      </c>
      <c r="D35199" s="71">
        <f>IF(MOD(COUNT(B$8:B35199),ROUND($B$5,0))=0,D35198+1,D35198)</f>
        <v>5</v>
      </c>
    </row>
    <row r="35200" spans="1:4">
      <c r="A35200" s="70">
        <v>102088</v>
      </c>
      <c r="B35200" s="12">
        <v>564</v>
      </c>
      <c r="C35200" s="12">
        <v>0</v>
      </c>
      <c r="D35200" s="71">
        <f>IF(MOD(COUNT(B$8:B35200),ROUND($B$5,0))=0,D35199+1,D35199)</f>
        <v>5</v>
      </c>
    </row>
    <row r="35201" spans="1:4">
      <c r="A35201" s="70">
        <v>102215</v>
      </c>
      <c r="B35201" s="12">
        <v>564</v>
      </c>
      <c r="C35201" s="12">
        <v>1</v>
      </c>
      <c r="D35201" s="71">
        <f>IF(MOD(COUNT(B$8:B35201),ROUND($B$5,0))=0,D35200+1,D35200)</f>
        <v>5</v>
      </c>
    </row>
    <row r="35202" spans="1:4">
      <c r="A35202" s="70">
        <v>104178</v>
      </c>
      <c r="B35202" s="12">
        <v>564</v>
      </c>
      <c r="C35202" s="12">
        <v>0</v>
      </c>
      <c r="D35202" s="71">
        <f>IF(MOD(COUNT(B$8:B35202),ROUND($B$5,0))=0,D35201+1,D35201)</f>
        <v>5</v>
      </c>
    </row>
    <row r="35203" spans="1:4">
      <c r="A35203" s="70">
        <v>107946</v>
      </c>
      <c r="B35203" s="12">
        <v>564</v>
      </c>
      <c r="C35203" s="12">
        <v>0</v>
      </c>
      <c r="D35203" s="71">
        <f>IF(MOD(COUNT(B$8:B35203),ROUND($B$5,0))=0,D35202+1,D35202)</f>
        <v>5</v>
      </c>
    </row>
    <row r="35204" spans="1:4">
      <c r="A35204" s="70">
        <v>128516</v>
      </c>
      <c r="B35204" s="12">
        <v>564</v>
      </c>
      <c r="C35204" s="12">
        <v>0</v>
      </c>
      <c r="D35204" s="71">
        <f>IF(MOD(COUNT(B$8:B35204),ROUND($B$5,0))=0,D35203+1,D35203)</f>
        <v>5</v>
      </c>
    </row>
    <row r="35205" spans="1:4">
      <c r="A35205" s="70">
        <v>136713</v>
      </c>
      <c r="B35205" s="12">
        <v>564</v>
      </c>
      <c r="C35205" s="12">
        <v>0</v>
      </c>
      <c r="D35205" s="71">
        <f>IF(MOD(COUNT(B$8:B35205),ROUND($B$5,0))=0,D35204+1,D35204)</f>
        <v>5</v>
      </c>
    </row>
    <row r="35206" spans="1:4">
      <c r="A35206" s="70">
        <v>137547</v>
      </c>
      <c r="B35206" s="12">
        <v>564</v>
      </c>
      <c r="C35206" s="12">
        <v>0</v>
      </c>
      <c r="D35206" s="71">
        <f>IF(MOD(COUNT(B$8:B35206),ROUND($B$5,0))=0,D35205+1,D35205)</f>
        <v>5</v>
      </c>
    </row>
    <row r="35207" spans="1:4">
      <c r="A35207" s="70">
        <v>137393</v>
      </c>
      <c r="B35207" s="12">
        <v>564</v>
      </c>
      <c r="C35207" s="12">
        <v>0</v>
      </c>
      <c r="D35207" s="71">
        <f>IF(MOD(COUNT(B$8:B35207),ROUND($B$5,0))=0,D35206+1,D35206)</f>
        <v>5</v>
      </c>
    </row>
    <row r="35208" spans="1:4">
      <c r="A35208" s="70">
        <v>138969</v>
      </c>
      <c r="B35208" s="12">
        <v>564</v>
      </c>
      <c r="C35208" s="12">
        <v>0</v>
      </c>
      <c r="D35208" s="71">
        <f>IF(MOD(COUNT(B$8:B35208),ROUND($B$5,0))=0,D35207+1,D35207)</f>
        <v>5</v>
      </c>
    </row>
    <row r="35209" spans="1:4">
      <c r="A35209" s="70">
        <v>139360</v>
      </c>
      <c r="B35209" s="12">
        <v>564</v>
      </c>
      <c r="C35209" s="12">
        <v>0</v>
      </c>
      <c r="D35209" s="71">
        <f>IF(MOD(COUNT(B$8:B35209),ROUND($B$5,0))=0,D35208+1,D35208)</f>
        <v>5</v>
      </c>
    </row>
    <row r="35210" spans="1:4">
      <c r="A35210" s="70">
        <v>139035</v>
      </c>
      <c r="B35210" s="12">
        <v>564</v>
      </c>
      <c r="C35210" s="12">
        <v>0</v>
      </c>
      <c r="D35210" s="71">
        <f>IF(MOD(COUNT(B$8:B35210),ROUND($B$5,0))=0,D35209+1,D35209)</f>
        <v>5</v>
      </c>
    </row>
    <row r="35211" spans="1:4">
      <c r="A35211" s="70">
        <v>222067</v>
      </c>
      <c r="B35211" s="12">
        <v>564</v>
      </c>
      <c r="C35211" s="12">
        <v>0</v>
      </c>
      <c r="D35211" s="71">
        <f>IF(MOD(COUNT(B$8:B35211),ROUND($B$5,0))=0,D35210+1,D35210)</f>
        <v>5</v>
      </c>
    </row>
    <row r="35212" spans="1:4">
      <c r="A35212" s="70">
        <v>223203</v>
      </c>
      <c r="B35212" s="12">
        <v>564</v>
      </c>
      <c r="C35212" s="12">
        <v>1</v>
      </c>
      <c r="D35212" s="71">
        <f>IF(MOD(COUNT(B$8:B35212),ROUND($B$5,0))=0,D35211+1,D35211)</f>
        <v>5</v>
      </c>
    </row>
    <row r="35213" spans="1:4">
      <c r="A35213" s="70">
        <v>223190</v>
      </c>
      <c r="B35213" s="12">
        <v>564</v>
      </c>
      <c r="C35213" s="12">
        <v>0</v>
      </c>
      <c r="D35213" s="71">
        <f>IF(MOD(COUNT(B$8:B35213),ROUND($B$5,0))=0,D35212+1,D35212)</f>
        <v>5</v>
      </c>
    </row>
    <row r="35214" spans="1:4">
      <c r="A35214" s="70">
        <v>223741</v>
      </c>
      <c r="B35214" s="12">
        <v>564</v>
      </c>
      <c r="C35214" s="12">
        <v>0</v>
      </c>
      <c r="D35214" s="71">
        <f>IF(MOD(COUNT(B$8:B35214),ROUND($B$5,0))=0,D35213+1,D35213)</f>
        <v>5</v>
      </c>
    </row>
    <row r="35215" spans="1:4">
      <c r="A35215" s="70">
        <v>223809</v>
      </c>
      <c r="B35215" s="12">
        <v>564</v>
      </c>
      <c r="C35215" s="12">
        <v>0</v>
      </c>
      <c r="D35215" s="71">
        <f>IF(MOD(COUNT(B$8:B35215),ROUND($B$5,0))=0,D35214+1,D35214)</f>
        <v>5</v>
      </c>
    </row>
    <row r="35216" spans="1:4">
      <c r="A35216" s="70">
        <v>224149</v>
      </c>
      <c r="B35216" s="12">
        <v>564</v>
      </c>
      <c r="C35216" s="12">
        <v>0</v>
      </c>
      <c r="D35216" s="71">
        <f>IF(MOD(COUNT(B$8:B35216),ROUND($B$5,0))=0,D35215+1,D35215)</f>
        <v>5</v>
      </c>
    </row>
    <row r="35217" spans="1:4">
      <c r="A35217" s="70">
        <v>225831</v>
      </c>
      <c r="B35217" s="12">
        <v>564</v>
      </c>
      <c r="C35217" s="12">
        <v>0</v>
      </c>
      <c r="D35217" s="71">
        <f>IF(MOD(COUNT(B$8:B35217),ROUND($B$5,0))=0,D35216+1,D35216)</f>
        <v>5</v>
      </c>
    </row>
    <row r="35218" spans="1:4">
      <c r="A35218" s="70">
        <v>227698</v>
      </c>
      <c r="B35218" s="12">
        <v>564</v>
      </c>
      <c r="C35218" s="12">
        <v>0</v>
      </c>
      <c r="D35218" s="71">
        <f>IF(MOD(COUNT(B$8:B35218),ROUND($B$5,0))=0,D35217+1,D35217)</f>
        <v>5</v>
      </c>
    </row>
    <row r="35219" spans="1:4">
      <c r="A35219" s="70">
        <v>230092</v>
      </c>
      <c r="B35219" s="12">
        <v>564</v>
      </c>
      <c r="C35219" s="12">
        <v>0</v>
      </c>
      <c r="D35219" s="71">
        <f>IF(MOD(COUNT(B$8:B35219),ROUND($B$5,0))=0,D35218+1,D35218)</f>
        <v>5</v>
      </c>
    </row>
    <row r="35220" spans="1:4">
      <c r="A35220" s="70">
        <v>231779</v>
      </c>
      <c r="B35220" s="12">
        <v>564</v>
      </c>
      <c r="C35220" s="12">
        <v>0</v>
      </c>
      <c r="D35220" s="71">
        <f>IF(MOD(COUNT(B$8:B35220),ROUND($B$5,0))=0,D35219+1,D35219)</f>
        <v>5</v>
      </c>
    </row>
    <row r="35221" spans="1:4">
      <c r="A35221" s="70">
        <v>231697</v>
      </c>
      <c r="B35221" s="12">
        <v>564</v>
      </c>
      <c r="C35221" s="12">
        <v>1</v>
      </c>
      <c r="D35221" s="71">
        <f>IF(MOD(COUNT(B$8:B35221),ROUND($B$5,0))=0,D35220+1,D35220)</f>
        <v>5</v>
      </c>
    </row>
    <row r="35222" spans="1:4">
      <c r="A35222" s="70">
        <v>232706</v>
      </c>
      <c r="B35222" s="12">
        <v>564</v>
      </c>
      <c r="C35222" s="12">
        <v>0</v>
      </c>
      <c r="D35222" s="71">
        <f>IF(MOD(COUNT(B$8:B35222),ROUND($B$5,0))=0,D35221+1,D35221)</f>
        <v>5</v>
      </c>
    </row>
    <row r="35223" spans="1:4">
      <c r="A35223" s="70">
        <v>232900</v>
      </c>
      <c r="B35223" s="12">
        <v>564</v>
      </c>
      <c r="C35223" s="12">
        <v>0</v>
      </c>
      <c r="D35223" s="71">
        <f>IF(MOD(COUNT(B$8:B35223),ROUND($B$5,0))=0,D35222+1,D35222)</f>
        <v>5</v>
      </c>
    </row>
    <row r="35224" spans="1:4">
      <c r="A35224" s="70">
        <v>233095</v>
      </c>
      <c r="B35224" s="12">
        <v>564</v>
      </c>
      <c r="C35224" s="12">
        <v>0</v>
      </c>
      <c r="D35224" s="71">
        <f>IF(MOD(COUNT(B$8:B35224),ROUND($B$5,0))=0,D35223+1,D35223)</f>
        <v>5</v>
      </c>
    </row>
    <row r="35225" spans="1:4">
      <c r="A35225" s="70">
        <v>233100</v>
      </c>
      <c r="B35225" s="12">
        <v>564</v>
      </c>
      <c r="C35225" s="12">
        <v>0</v>
      </c>
      <c r="D35225" s="71">
        <f>IF(MOD(COUNT(B$8:B35225),ROUND($B$5,0))=0,D35224+1,D35224)</f>
        <v>5</v>
      </c>
    </row>
    <row r="35226" spans="1:4">
      <c r="A35226" s="70">
        <v>234020</v>
      </c>
      <c r="B35226" s="12">
        <v>564</v>
      </c>
      <c r="C35226" s="12">
        <v>0</v>
      </c>
      <c r="D35226" s="71">
        <f>IF(MOD(COUNT(B$8:B35226),ROUND($B$5,0))=0,D35225+1,D35225)</f>
        <v>5</v>
      </c>
    </row>
    <row r="35227" spans="1:4">
      <c r="A35227" s="70">
        <v>234021</v>
      </c>
      <c r="B35227" s="12">
        <v>564</v>
      </c>
      <c r="C35227" s="12">
        <v>0</v>
      </c>
      <c r="D35227" s="71">
        <f>IF(MOD(COUNT(B$8:B35227),ROUND($B$5,0))=0,D35226+1,D35226)</f>
        <v>5</v>
      </c>
    </row>
    <row r="35228" spans="1:4">
      <c r="A35228" s="70">
        <v>235366</v>
      </c>
      <c r="B35228" s="12">
        <v>564</v>
      </c>
      <c r="C35228" s="12">
        <v>0</v>
      </c>
      <c r="D35228" s="71">
        <f>IF(MOD(COUNT(B$8:B35228),ROUND($B$5,0))=0,D35227+1,D35227)</f>
        <v>5</v>
      </c>
    </row>
    <row r="35229" spans="1:4">
      <c r="A35229" s="70">
        <v>235532</v>
      </c>
      <c r="B35229" s="12">
        <v>564</v>
      </c>
      <c r="C35229" s="12">
        <v>0</v>
      </c>
      <c r="D35229" s="71">
        <f>IF(MOD(COUNT(B$8:B35229),ROUND($B$5,0))=0,D35228+1,D35228)</f>
        <v>5</v>
      </c>
    </row>
    <row r="35230" spans="1:4">
      <c r="A35230" s="70">
        <v>237355</v>
      </c>
      <c r="B35230" s="12">
        <v>564</v>
      </c>
      <c r="C35230" s="12">
        <v>0</v>
      </c>
      <c r="D35230" s="71">
        <f>IF(MOD(COUNT(B$8:B35230),ROUND($B$5,0))=0,D35229+1,D35229)</f>
        <v>5</v>
      </c>
    </row>
    <row r="35231" spans="1:4">
      <c r="A35231" s="70">
        <v>237242</v>
      </c>
      <c r="B35231" s="12">
        <v>564</v>
      </c>
      <c r="C35231" s="12">
        <v>0</v>
      </c>
      <c r="D35231" s="71">
        <f>IF(MOD(COUNT(B$8:B35231),ROUND($B$5,0))=0,D35230+1,D35230)</f>
        <v>5</v>
      </c>
    </row>
    <row r="35232" spans="1:4">
      <c r="A35232" s="70">
        <v>239462</v>
      </c>
      <c r="B35232" s="12">
        <v>564</v>
      </c>
      <c r="C35232" s="12">
        <v>0</v>
      </c>
      <c r="D35232" s="71">
        <f>IF(MOD(COUNT(B$8:B35232),ROUND($B$5,0))=0,D35231+1,D35231)</f>
        <v>5</v>
      </c>
    </row>
    <row r="35233" spans="1:4">
      <c r="A35233" s="70">
        <v>239297</v>
      </c>
      <c r="B35233" s="12">
        <v>564</v>
      </c>
      <c r="C35233" s="12">
        <v>0</v>
      </c>
      <c r="D35233" s="71">
        <f>IF(MOD(COUNT(B$8:B35233),ROUND($B$5,0))=0,D35232+1,D35232)</f>
        <v>5</v>
      </c>
    </row>
    <row r="35234" spans="1:4">
      <c r="A35234" s="70">
        <v>241954</v>
      </c>
      <c r="B35234" s="12">
        <v>564</v>
      </c>
      <c r="C35234" s="12">
        <v>0</v>
      </c>
      <c r="D35234" s="71">
        <f>IF(MOD(COUNT(B$8:B35234),ROUND($B$5,0))=0,D35233+1,D35233)</f>
        <v>5</v>
      </c>
    </row>
    <row r="35235" spans="1:4">
      <c r="A35235" s="70">
        <v>242477</v>
      </c>
      <c r="B35235" s="12">
        <v>564</v>
      </c>
      <c r="C35235" s="12">
        <v>0</v>
      </c>
      <c r="D35235" s="71">
        <f>IF(MOD(COUNT(B$8:B35235),ROUND($B$5,0))=0,D35234+1,D35234)</f>
        <v>5</v>
      </c>
    </row>
    <row r="35236" spans="1:4">
      <c r="A35236" s="70">
        <v>242225</v>
      </c>
      <c r="B35236" s="12">
        <v>564</v>
      </c>
      <c r="C35236" s="12">
        <v>0</v>
      </c>
      <c r="D35236" s="71">
        <f>IF(MOD(COUNT(B$8:B35236),ROUND($B$5,0))=0,D35235+1,D35235)</f>
        <v>5</v>
      </c>
    </row>
    <row r="35237" spans="1:4">
      <c r="A35237" s="70">
        <v>244494</v>
      </c>
      <c r="B35237" s="12">
        <v>564</v>
      </c>
      <c r="C35237" s="12">
        <v>0</v>
      </c>
      <c r="D35237" s="71">
        <f>IF(MOD(COUNT(B$8:B35237),ROUND($B$5,0))=0,D35236+1,D35236)</f>
        <v>5</v>
      </c>
    </row>
    <row r="35238" spans="1:4">
      <c r="A35238" s="70">
        <v>248580</v>
      </c>
      <c r="B35238" s="12">
        <v>564</v>
      </c>
      <c r="C35238" s="12">
        <v>0</v>
      </c>
      <c r="D35238" s="71">
        <f>IF(MOD(COUNT(B$8:B35238),ROUND($B$5,0))=0,D35237+1,D35237)</f>
        <v>5</v>
      </c>
    </row>
    <row r="35239" spans="1:4">
      <c r="A35239" s="70">
        <v>249818</v>
      </c>
      <c r="B35239" s="12">
        <v>564</v>
      </c>
      <c r="C35239" s="12">
        <v>0</v>
      </c>
      <c r="D35239" s="71">
        <f>IF(MOD(COUNT(B$8:B35239),ROUND($B$5,0))=0,D35238+1,D35238)</f>
        <v>5</v>
      </c>
    </row>
    <row r="35240" spans="1:4">
      <c r="A35240" s="70">
        <v>250519</v>
      </c>
      <c r="B35240" s="12">
        <v>564</v>
      </c>
      <c r="C35240" s="12">
        <v>0</v>
      </c>
      <c r="D35240" s="71">
        <f>IF(MOD(COUNT(B$8:B35240),ROUND($B$5,0))=0,D35239+1,D35239)</f>
        <v>5</v>
      </c>
    </row>
    <row r="35241" spans="1:4">
      <c r="A35241" s="70">
        <v>251492</v>
      </c>
      <c r="B35241" s="12">
        <v>564</v>
      </c>
      <c r="C35241" s="12">
        <v>0</v>
      </c>
      <c r="D35241" s="71">
        <f>IF(MOD(COUNT(B$8:B35241),ROUND($B$5,0))=0,D35240+1,D35240)</f>
        <v>5</v>
      </c>
    </row>
    <row r="35242" spans="1:4">
      <c r="A35242" s="70">
        <v>252718</v>
      </c>
      <c r="B35242" s="12">
        <v>564</v>
      </c>
      <c r="C35242" s="12">
        <v>1</v>
      </c>
      <c r="D35242" s="71">
        <f>IF(MOD(COUNT(B$8:B35242),ROUND($B$5,0))=0,D35241+1,D35241)</f>
        <v>5</v>
      </c>
    </row>
    <row r="35243" spans="1:4">
      <c r="A35243" s="70">
        <v>254260</v>
      </c>
      <c r="B35243" s="12">
        <v>564</v>
      </c>
      <c r="C35243" s="12">
        <v>0</v>
      </c>
      <c r="D35243" s="71">
        <f>IF(MOD(COUNT(B$8:B35243),ROUND($B$5,0))=0,D35242+1,D35242)</f>
        <v>5</v>
      </c>
    </row>
    <row r="35244" spans="1:4">
      <c r="A35244" s="70">
        <v>265240</v>
      </c>
      <c r="B35244" s="12">
        <v>564</v>
      </c>
      <c r="C35244" s="12">
        <v>0</v>
      </c>
      <c r="D35244" s="71">
        <f>IF(MOD(COUNT(B$8:B35244),ROUND($B$5,0))=0,D35243+1,D35243)</f>
        <v>5</v>
      </c>
    </row>
    <row r="35245" spans="1:4">
      <c r="A35245" s="70">
        <v>266413</v>
      </c>
      <c r="B35245" s="12">
        <v>564</v>
      </c>
      <c r="C35245" s="12">
        <v>0</v>
      </c>
      <c r="D35245" s="71">
        <f>IF(MOD(COUNT(B$8:B35245),ROUND($B$5,0))=0,D35244+1,D35244)</f>
        <v>5</v>
      </c>
    </row>
    <row r="35246" spans="1:4">
      <c r="A35246" s="70">
        <v>266352</v>
      </c>
      <c r="B35246" s="12">
        <v>564</v>
      </c>
      <c r="C35246" s="12">
        <v>0</v>
      </c>
      <c r="D35246" s="71">
        <f>IF(MOD(COUNT(B$8:B35246),ROUND($B$5,0))=0,D35245+1,D35245)</f>
        <v>5</v>
      </c>
    </row>
    <row r="35247" spans="1:4">
      <c r="A35247" s="70">
        <v>269796</v>
      </c>
      <c r="B35247" s="12">
        <v>564</v>
      </c>
      <c r="C35247" s="12">
        <v>0</v>
      </c>
      <c r="D35247" s="71">
        <f>IF(MOD(COUNT(B$8:B35247),ROUND($B$5,0))=0,D35246+1,D35246)</f>
        <v>5</v>
      </c>
    </row>
    <row r="35248" spans="1:4">
      <c r="A35248" s="70">
        <v>270279</v>
      </c>
      <c r="B35248" s="12">
        <v>564</v>
      </c>
      <c r="C35248" s="12">
        <v>0</v>
      </c>
      <c r="D35248" s="71">
        <f>IF(MOD(COUNT(B$8:B35248),ROUND($B$5,0))=0,D35247+1,D35247)</f>
        <v>5</v>
      </c>
    </row>
    <row r="35249" spans="1:4">
      <c r="A35249" s="70">
        <v>270352</v>
      </c>
      <c r="B35249" s="12">
        <v>564</v>
      </c>
      <c r="C35249" s="12">
        <v>0</v>
      </c>
      <c r="D35249" s="71">
        <f>IF(MOD(COUNT(B$8:B35249),ROUND($B$5,0))=0,D35248+1,D35248)</f>
        <v>5</v>
      </c>
    </row>
    <row r="35250" spans="1:4">
      <c r="A35250" s="70">
        <v>271802</v>
      </c>
      <c r="B35250" s="12">
        <v>564</v>
      </c>
      <c r="C35250" s="12">
        <v>0</v>
      </c>
      <c r="D35250" s="71">
        <f>IF(MOD(COUNT(B$8:B35250),ROUND($B$5,0))=0,D35249+1,D35249)</f>
        <v>5</v>
      </c>
    </row>
    <row r="35251" spans="1:4">
      <c r="A35251" s="70">
        <v>16373</v>
      </c>
      <c r="B35251" s="12">
        <v>565</v>
      </c>
      <c r="C35251" s="12">
        <v>0</v>
      </c>
      <c r="D35251" s="71">
        <f>IF(MOD(COUNT(B$8:B35251),ROUND($B$5,0))=0,D35250+1,D35250)</f>
        <v>5</v>
      </c>
    </row>
    <row r="35252" spans="1:4">
      <c r="A35252" s="70">
        <v>17944</v>
      </c>
      <c r="B35252" s="12">
        <v>565</v>
      </c>
      <c r="C35252" s="12">
        <v>0</v>
      </c>
      <c r="D35252" s="71">
        <f>IF(MOD(COUNT(B$8:B35252),ROUND($B$5,0))=0,D35251+1,D35251)</f>
        <v>5</v>
      </c>
    </row>
    <row r="35253" spans="1:4">
      <c r="A35253" s="70">
        <v>19104</v>
      </c>
      <c r="B35253" s="12">
        <v>565</v>
      </c>
      <c r="C35253" s="12">
        <v>0</v>
      </c>
      <c r="D35253" s="71">
        <f>IF(MOD(COUNT(B$8:B35253),ROUND($B$5,0))=0,D35252+1,D35252)</f>
        <v>5</v>
      </c>
    </row>
    <row r="35254" spans="1:4">
      <c r="A35254" s="70">
        <v>20878</v>
      </c>
      <c r="B35254" s="12">
        <v>565</v>
      </c>
      <c r="C35254" s="12">
        <v>0</v>
      </c>
      <c r="D35254" s="71">
        <f>IF(MOD(COUNT(B$8:B35254),ROUND($B$5,0))=0,D35253+1,D35253)</f>
        <v>5</v>
      </c>
    </row>
    <row r="35255" spans="1:4">
      <c r="A35255" s="70">
        <v>21162</v>
      </c>
      <c r="B35255" s="12">
        <v>565</v>
      </c>
      <c r="C35255" s="12">
        <v>0</v>
      </c>
      <c r="D35255" s="71">
        <f>IF(MOD(COUNT(B$8:B35255),ROUND($B$5,0))=0,D35254+1,D35254)</f>
        <v>5</v>
      </c>
    </row>
    <row r="35256" spans="1:4">
      <c r="A35256" s="70">
        <v>25837</v>
      </c>
      <c r="B35256" s="12">
        <v>565</v>
      </c>
      <c r="C35256" s="12">
        <v>0</v>
      </c>
      <c r="D35256" s="71">
        <f>IF(MOD(COUNT(B$8:B35256),ROUND($B$5,0))=0,D35255+1,D35255)</f>
        <v>5</v>
      </c>
    </row>
    <row r="35257" spans="1:4">
      <c r="A35257" s="70">
        <v>25343</v>
      </c>
      <c r="B35257" s="12">
        <v>565</v>
      </c>
      <c r="C35257" s="12">
        <v>1</v>
      </c>
      <c r="D35257" s="71">
        <f>IF(MOD(COUNT(B$8:B35257),ROUND($B$5,0))=0,D35256+1,D35256)</f>
        <v>5</v>
      </c>
    </row>
    <row r="35258" spans="1:4">
      <c r="A35258" s="70">
        <v>26328</v>
      </c>
      <c r="B35258" s="12">
        <v>565</v>
      </c>
      <c r="C35258" s="12">
        <v>0</v>
      </c>
      <c r="D35258" s="71">
        <f>IF(MOD(COUNT(B$8:B35258),ROUND($B$5,0))=0,D35257+1,D35257)</f>
        <v>5</v>
      </c>
    </row>
    <row r="35259" spans="1:4">
      <c r="A35259" s="70">
        <v>25434</v>
      </c>
      <c r="B35259" s="12">
        <v>565</v>
      </c>
      <c r="C35259" s="12">
        <v>0</v>
      </c>
      <c r="D35259" s="71">
        <f>IF(MOD(COUNT(B$8:B35259),ROUND($B$5,0))=0,D35258+1,D35258)</f>
        <v>5</v>
      </c>
    </row>
    <row r="35260" spans="1:4">
      <c r="A35260" s="70">
        <v>26413</v>
      </c>
      <c r="B35260" s="12">
        <v>565</v>
      </c>
      <c r="C35260" s="12">
        <v>0</v>
      </c>
      <c r="D35260" s="71">
        <f>IF(MOD(COUNT(B$8:B35260),ROUND($B$5,0))=0,D35259+1,D35259)</f>
        <v>5</v>
      </c>
    </row>
    <row r="35261" spans="1:4">
      <c r="A35261" s="70">
        <v>27047</v>
      </c>
      <c r="B35261" s="12">
        <v>565</v>
      </c>
      <c r="C35261" s="12">
        <v>0</v>
      </c>
      <c r="D35261" s="71">
        <f>IF(MOD(COUNT(B$8:B35261),ROUND($B$5,0))=0,D35260+1,D35260)</f>
        <v>5</v>
      </c>
    </row>
    <row r="35262" spans="1:4">
      <c r="A35262" s="70">
        <v>33142</v>
      </c>
      <c r="B35262" s="12">
        <v>565</v>
      </c>
      <c r="C35262" s="12">
        <v>0</v>
      </c>
      <c r="D35262" s="71">
        <f>IF(MOD(COUNT(B$8:B35262),ROUND($B$5,0))=0,D35261+1,D35261)</f>
        <v>5</v>
      </c>
    </row>
    <row r="35263" spans="1:4">
      <c r="A35263" s="70">
        <v>34471</v>
      </c>
      <c r="B35263" s="12">
        <v>565</v>
      </c>
      <c r="C35263" s="12">
        <v>0</v>
      </c>
      <c r="D35263" s="71">
        <f>IF(MOD(COUNT(B$8:B35263),ROUND($B$5,0))=0,D35262+1,D35262)</f>
        <v>5</v>
      </c>
    </row>
    <row r="35264" spans="1:4">
      <c r="A35264" s="70">
        <v>36809</v>
      </c>
      <c r="B35264" s="12">
        <v>565</v>
      </c>
      <c r="C35264" s="12">
        <v>0</v>
      </c>
      <c r="D35264" s="71">
        <f>IF(MOD(COUNT(B$8:B35264),ROUND($B$5,0))=0,D35263+1,D35263)</f>
        <v>5</v>
      </c>
    </row>
    <row r="35265" spans="1:4">
      <c r="A35265" s="70">
        <v>36613</v>
      </c>
      <c r="B35265" s="12">
        <v>565</v>
      </c>
      <c r="C35265" s="12">
        <v>0</v>
      </c>
      <c r="D35265" s="71">
        <f>IF(MOD(COUNT(B$8:B35265),ROUND($B$5,0))=0,D35264+1,D35264)</f>
        <v>5</v>
      </c>
    </row>
    <row r="35266" spans="1:4">
      <c r="A35266" s="70">
        <v>38070</v>
      </c>
      <c r="B35266" s="12">
        <v>565</v>
      </c>
      <c r="C35266" s="12">
        <v>0</v>
      </c>
      <c r="D35266" s="71">
        <f>IF(MOD(COUNT(B$8:B35266),ROUND($B$5,0))=0,D35265+1,D35265)</f>
        <v>5</v>
      </c>
    </row>
    <row r="35267" spans="1:4">
      <c r="A35267" s="70">
        <v>39392</v>
      </c>
      <c r="B35267" s="12">
        <v>565</v>
      </c>
      <c r="C35267" s="12">
        <v>0</v>
      </c>
      <c r="D35267" s="71">
        <f>IF(MOD(COUNT(B$8:B35267),ROUND($B$5,0))=0,D35266+1,D35266)</f>
        <v>5</v>
      </c>
    </row>
    <row r="35268" spans="1:4">
      <c r="A35268" s="70">
        <v>42557</v>
      </c>
      <c r="B35268" s="12">
        <v>565</v>
      </c>
      <c r="C35268" s="12">
        <v>0</v>
      </c>
      <c r="D35268" s="71">
        <f>IF(MOD(COUNT(B$8:B35268),ROUND($B$5,0))=0,D35267+1,D35267)</f>
        <v>5</v>
      </c>
    </row>
    <row r="35269" spans="1:4">
      <c r="A35269" s="70">
        <v>52267</v>
      </c>
      <c r="B35269" s="12">
        <v>565</v>
      </c>
      <c r="C35269" s="12">
        <v>0</v>
      </c>
      <c r="D35269" s="71">
        <f>IF(MOD(COUNT(B$8:B35269),ROUND($B$5,0))=0,D35268+1,D35268)</f>
        <v>5</v>
      </c>
    </row>
    <row r="35270" spans="1:4">
      <c r="A35270" s="70">
        <v>52163</v>
      </c>
      <c r="B35270" s="12">
        <v>565</v>
      </c>
      <c r="C35270" s="12">
        <v>1</v>
      </c>
      <c r="D35270" s="71">
        <f>IF(MOD(COUNT(B$8:B35270),ROUND($B$5,0))=0,D35269+1,D35269)</f>
        <v>5</v>
      </c>
    </row>
    <row r="35271" spans="1:4">
      <c r="A35271" s="70">
        <v>53470</v>
      </c>
      <c r="B35271" s="12">
        <v>565</v>
      </c>
      <c r="C35271" s="12">
        <v>0</v>
      </c>
      <c r="D35271" s="71">
        <f>IF(MOD(COUNT(B$8:B35271),ROUND($B$5,0))=0,D35270+1,D35270)</f>
        <v>5</v>
      </c>
    </row>
    <row r="35272" spans="1:4">
      <c r="A35272" s="70">
        <v>53722</v>
      </c>
      <c r="B35272" s="12">
        <v>565</v>
      </c>
      <c r="C35272" s="12">
        <v>0</v>
      </c>
      <c r="D35272" s="71">
        <f>IF(MOD(COUNT(B$8:B35272),ROUND($B$5,0))=0,D35271+1,D35271)</f>
        <v>5</v>
      </c>
    </row>
    <row r="35273" spans="1:4">
      <c r="A35273" s="70">
        <v>54283</v>
      </c>
      <c r="B35273" s="12">
        <v>565</v>
      </c>
      <c r="C35273" s="12">
        <v>0</v>
      </c>
      <c r="D35273" s="71">
        <f>IF(MOD(COUNT(B$8:B35273),ROUND($B$5,0))=0,D35272+1,D35272)</f>
        <v>5</v>
      </c>
    </row>
    <row r="35274" spans="1:4">
      <c r="A35274" s="70">
        <v>54047</v>
      </c>
      <c r="B35274" s="12">
        <v>565</v>
      </c>
      <c r="C35274" s="12">
        <v>0</v>
      </c>
      <c r="D35274" s="71">
        <f>IF(MOD(COUNT(B$8:B35274),ROUND($B$5,0))=0,D35273+1,D35273)</f>
        <v>5</v>
      </c>
    </row>
    <row r="35275" spans="1:4">
      <c r="A35275" s="70">
        <v>55302</v>
      </c>
      <c r="B35275" s="12">
        <v>565</v>
      </c>
      <c r="C35275" s="12">
        <v>0</v>
      </c>
      <c r="D35275" s="71">
        <f>IF(MOD(COUNT(B$8:B35275),ROUND($B$5,0))=0,D35274+1,D35274)</f>
        <v>5</v>
      </c>
    </row>
    <row r="35276" spans="1:4">
      <c r="A35276" s="70">
        <v>55585</v>
      </c>
      <c r="B35276" s="12">
        <v>565</v>
      </c>
      <c r="C35276" s="12">
        <v>0</v>
      </c>
      <c r="D35276" s="71">
        <f>IF(MOD(COUNT(B$8:B35276),ROUND($B$5,0))=0,D35275+1,D35275)</f>
        <v>5</v>
      </c>
    </row>
    <row r="35277" spans="1:4">
      <c r="A35277" s="70">
        <v>55450</v>
      </c>
      <c r="B35277" s="12">
        <v>565</v>
      </c>
      <c r="C35277" s="12">
        <v>0</v>
      </c>
      <c r="D35277" s="71">
        <f>IF(MOD(COUNT(B$8:B35277),ROUND($B$5,0))=0,D35276+1,D35276)</f>
        <v>5</v>
      </c>
    </row>
    <row r="35278" spans="1:4">
      <c r="A35278" s="70">
        <v>57028</v>
      </c>
      <c r="B35278" s="12">
        <v>565</v>
      </c>
      <c r="C35278" s="12">
        <v>0</v>
      </c>
      <c r="D35278" s="71">
        <f>IF(MOD(COUNT(B$8:B35278),ROUND($B$5,0))=0,D35277+1,D35277)</f>
        <v>5</v>
      </c>
    </row>
    <row r="35279" spans="1:4">
      <c r="A35279" s="70">
        <v>57790</v>
      </c>
      <c r="B35279" s="12">
        <v>565</v>
      </c>
      <c r="C35279" s="12">
        <v>0</v>
      </c>
      <c r="D35279" s="71">
        <f>IF(MOD(COUNT(B$8:B35279),ROUND($B$5,0))=0,D35278+1,D35278)</f>
        <v>5</v>
      </c>
    </row>
    <row r="35280" spans="1:4">
      <c r="A35280" s="70">
        <v>56804</v>
      </c>
      <c r="B35280" s="12">
        <v>565</v>
      </c>
      <c r="C35280" s="12">
        <v>0</v>
      </c>
      <c r="D35280" s="71">
        <f>IF(MOD(COUNT(B$8:B35280),ROUND($B$5,0))=0,D35279+1,D35279)</f>
        <v>5</v>
      </c>
    </row>
    <row r="35281" spans="1:4">
      <c r="A35281" s="70">
        <v>57882</v>
      </c>
      <c r="B35281" s="12">
        <v>565</v>
      </c>
      <c r="C35281" s="12">
        <v>0</v>
      </c>
      <c r="D35281" s="71">
        <f>IF(MOD(COUNT(B$8:B35281),ROUND($B$5,0))=0,D35280+1,D35280)</f>
        <v>5</v>
      </c>
    </row>
    <row r="35282" spans="1:4">
      <c r="A35282" s="70">
        <v>58996</v>
      </c>
      <c r="B35282" s="12">
        <v>565</v>
      </c>
      <c r="C35282" s="12">
        <v>0</v>
      </c>
      <c r="D35282" s="71">
        <f>IF(MOD(COUNT(B$8:B35282),ROUND($B$5,0))=0,D35281+1,D35281)</f>
        <v>5</v>
      </c>
    </row>
    <row r="35283" spans="1:4">
      <c r="A35283" s="70">
        <v>59111</v>
      </c>
      <c r="B35283" s="12">
        <v>565</v>
      </c>
      <c r="C35283" s="12">
        <v>0</v>
      </c>
      <c r="D35283" s="71">
        <f>IF(MOD(COUNT(B$8:B35283),ROUND($B$5,0))=0,D35282+1,D35282)</f>
        <v>5</v>
      </c>
    </row>
    <row r="35284" spans="1:4">
      <c r="A35284" s="70">
        <v>59271</v>
      </c>
      <c r="B35284" s="12">
        <v>565</v>
      </c>
      <c r="C35284" s="12">
        <v>0</v>
      </c>
      <c r="D35284" s="71">
        <f>IF(MOD(COUNT(B$8:B35284),ROUND($B$5,0))=0,D35283+1,D35283)</f>
        <v>5</v>
      </c>
    </row>
    <row r="35285" spans="1:4">
      <c r="A35285" s="70">
        <v>58478</v>
      </c>
      <c r="B35285" s="12">
        <v>565</v>
      </c>
      <c r="C35285" s="12">
        <v>0</v>
      </c>
      <c r="D35285" s="71">
        <f>IF(MOD(COUNT(B$8:B35285),ROUND($B$5,0))=0,D35284+1,D35284)</f>
        <v>5</v>
      </c>
    </row>
    <row r="35286" spans="1:4">
      <c r="A35286" s="70">
        <v>58527</v>
      </c>
      <c r="B35286" s="12">
        <v>565</v>
      </c>
      <c r="C35286" s="12">
        <v>0</v>
      </c>
      <c r="D35286" s="71">
        <f>IF(MOD(COUNT(B$8:B35286),ROUND($B$5,0))=0,D35285+1,D35285)</f>
        <v>5</v>
      </c>
    </row>
    <row r="35287" spans="1:4">
      <c r="A35287" s="70">
        <v>59419</v>
      </c>
      <c r="B35287" s="12">
        <v>565</v>
      </c>
      <c r="C35287" s="12">
        <v>0</v>
      </c>
      <c r="D35287" s="71">
        <f>IF(MOD(COUNT(B$8:B35287),ROUND($B$5,0))=0,D35286+1,D35286)</f>
        <v>5</v>
      </c>
    </row>
    <row r="35288" spans="1:4">
      <c r="A35288" s="70">
        <v>60844</v>
      </c>
      <c r="B35288" s="12">
        <v>565</v>
      </c>
      <c r="C35288" s="12">
        <v>1</v>
      </c>
      <c r="D35288" s="71">
        <f>IF(MOD(COUNT(B$8:B35288),ROUND($B$5,0))=0,D35287+1,D35287)</f>
        <v>5</v>
      </c>
    </row>
    <row r="35289" spans="1:4">
      <c r="A35289" s="70">
        <v>62508</v>
      </c>
      <c r="B35289" s="12">
        <v>565</v>
      </c>
      <c r="C35289" s="12">
        <v>0</v>
      </c>
      <c r="D35289" s="71">
        <f>IF(MOD(COUNT(B$8:B35289),ROUND($B$5,0))=0,D35288+1,D35288)</f>
        <v>5</v>
      </c>
    </row>
    <row r="35290" spans="1:4">
      <c r="A35290" s="70">
        <v>62882</v>
      </c>
      <c r="B35290" s="12">
        <v>565</v>
      </c>
      <c r="C35290" s="12">
        <v>0</v>
      </c>
      <c r="D35290" s="71">
        <f>IF(MOD(COUNT(B$8:B35290),ROUND($B$5,0))=0,D35289+1,D35289)</f>
        <v>5</v>
      </c>
    </row>
    <row r="35291" spans="1:4">
      <c r="A35291" s="70">
        <v>61740</v>
      </c>
      <c r="B35291" s="12">
        <v>565</v>
      </c>
      <c r="C35291" s="12">
        <v>0</v>
      </c>
      <c r="D35291" s="71">
        <f>IF(MOD(COUNT(B$8:B35291),ROUND($B$5,0))=0,D35290+1,D35290)</f>
        <v>5</v>
      </c>
    </row>
    <row r="35292" spans="1:4">
      <c r="A35292" s="70">
        <v>63308</v>
      </c>
      <c r="B35292" s="12">
        <v>565</v>
      </c>
      <c r="C35292" s="12">
        <v>0</v>
      </c>
      <c r="D35292" s="71">
        <f>IF(MOD(COUNT(B$8:B35292),ROUND($B$5,0))=0,D35291+1,D35291)</f>
        <v>5</v>
      </c>
    </row>
    <row r="35293" spans="1:4">
      <c r="A35293" s="70">
        <v>63319</v>
      </c>
      <c r="B35293" s="12">
        <v>565</v>
      </c>
      <c r="C35293" s="12">
        <v>0</v>
      </c>
      <c r="D35293" s="71">
        <f>IF(MOD(COUNT(B$8:B35293),ROUND($B$5,0))=0,D35292+1,D35292)</f>
        <v>5</v>
      </c>
    </row>
    <row r="35294" spans="1:4">
      <c r="A35294" s="70">
        <v>64176</v>
      </c>
      <c r="B35294" s="12">
        <v>565</v>
      </c>
      <c r="C35294" s="12">
        <v>0</v>
      </c>
      <c r="D35294" s="71">
        <f>IF(MOD(COUNT(B$8:B35294),ROUND($B$5,0))=0,D35293+1,D35293)</f>
        <v>5</v>
      </c>
    </row>
    <row r="35295" spans="1:4">
      <c r="A35295" s="70">
        <v>64432</v>
      </c>
      <c r="B35295" s="12">
        <v>565</v>
      </c>
      <c r="C35295" s="12">
        <v>0</v>
      </c>
      <c r="D35295" s="71">
        <f>IF(MOD(COUNT(B$8:B35295),ROUND($B$5,0))=0,D35294+1,D35294)</f>
        <v>5</v>
      </c>
    </row>
    <row r="35296" spans="1:4">
      <c r="A35296" s="70">
        <v>64347</v>
      </c>
      <c r="B35296" s="12">
        <v>565</v>
      </c>
      <c r="C35296" s="12">
        <v>1</v>
      </c>
      <c r="D35296" s="71">
        <f>IF(MOD(COUNT(B$8:B35296),ROUND($B$5,0))=0,D35295+1,D35295)</f>
        <v>5</v>
      </c>
    </row>
    <row r="35297" spans="1:4">
      <c r="A35297" s="70">
        <v>64344</v>
      </c>
      <c r="B35297" s="12">
        <v>565</v>
      </c>
      <c r="C35297" s="12">
        <v>0</v>
      </c>
      <c r="D35297" s="71">
        <f>IF(MOD(COUNT(B$8:B35297),ROUND($B$5,0))=0,D35296+1,D35296)</f>
        <v>5</v>
      </c>
    </row>
    <row r="35298" spans="1:4">
      <c r="A35298" s="70">
        <v>64416</v>
      </c>
      <c r="B35298" s="12">
        <v>565</v>
      </c>
      <c r="C35298" s="12">
        <v>0</v>
      </c>
      <c r="D35298" s="71">
        <f>IF(MOD(COUNT(B$8:B35298),ROUND($B$5,0))=0,D35297+1,D35297)</f>
        <v>5</v>
      </c>
    </row>
    <row r="35299" spans="1:4">
      <c r="A35299" s="70">
        <v>65381</v>
      </c>
      <c r="B35299" s="12">
        <v>565</v>
      </c>
      <c r="C35299" s="12">
        <v>0</v>
      </c>
      <c r="D35299" s="71">
        <f>IF(MOD(COUNT(B$8:B35299),ROUND($B$5,0))=0,D35298+1,D35298)</f>
        <v>5</v>
      </c>
    </row>
    <row r="35300" spans="1:4">
      <c r="A35300" s="70">
        <v>67923</v>
      </c>
      <c r="B35300" s="12">
        <v>565</v>
      </c>
      <c r="C35300" s="12">
        <v>0</v>
      </c>
      <c r="D35300" s="71">
        <f>IF(MOD(COUNT(B$8:B35300),ROUND($B$5,0))=0,D35299+1,D35299)</f>
        <v>5</v>
      </c>
    </row>
    <row r="35301" spans="1:4">
      <c r="A35301" s="70">
        <v>67613</v>
      </c>
      <c r="B35301" s="12">
        <v>565</v>
      </c>
      <c r="C35301" s="12">
        <v>1</v>
      </c>
      <c r="D35301" s="71">
        <f>IF(MOD(COUNT(B$8:B35301),ROUND($B$5,0))=0,D35300+1,D35300)</f>
        <v>5</v>
      </c>
    </row>
    <row r="35302" spans="1:4">
      <c r="A35302" s="70">
        <v>67109</v>
      </c>
      <c r="B35302" s="12">
        <v>565</v>
      </c>
      <c r="C35302" s="12">
        <v>0</v>
      </c>
      <c r="D35302" s="71">
        <f>IF(MOD(COUNT(B$8:B35302),ROUND($B$5,0))=0,D35301+1,D35301)</f>
        <v>5</v>
      </c>
    </row>
    <row r="35303" spans="1:4">
      <c r="A35303" s="70">
        <v>67385</v>
      </c>
      <c r="B35303" s="12">
        <v>565</v>
      </c>
      <c r="C35303" s="12">
        <v>0</v>
      </c>
      <c r="D35303" s="71">
        <f>IF(MOD(COUNT(B$8:B35303),ROUND($B$5,0))=0,D35302+1,D35302)</f>
        <v>5</v>
      </c>
    </row>
    <row r="35304" spans="1:4">
      <c r="A35304" s="70">
        <v>70421</v>
      </c>
      <c r="B35304" s="12">
        <v>565</v>
      </c>
      <c r="C35304" s="12">
        <v>0</v>
      </c>
      <c r="D35304" s="71">
        <f>IF(MOD(COUNT(B$8:B35304),ROUND($B$5,0))=0,D35303+1,D35303)</f>
        <v>5</v>
      </c>
    </row>
    <row r="35305" spans="1:4">
      <c r="A35305" s="70">
        <v>71564</v>
      </c>
      <c r="B35305" s="12">
        <v>565</v>
      </c>
      <c r="C35305" s="12">
        <v>0</v>
      </c>
      <c r="D35305" s="71">
        <f>IF(MOD(COUNT(B$8:B35305),ROUND($B$5,0))=0,D35304+1,D35304)</f>
        <v>5</v>
      </c>
    </row>
    <row r="35306" spans="1:4">
      <c r="A35306" s="70">
        <v>73764</v>
      </c>
      <c r="B35306" s="12">
        <v>565</v>
      </c>
      <c r="C35306" s="12">
        <v>0</v>
      </c>
      <c r="D35306" s="71">
        <f>IF(MOD(COUNT(B$8:B35306),ROUND($B$5,0))=0,D35305+1,D35305)</f>
        <v>5</v>
      </c>
    </row>
    <row r="35307" spans="1:4">
      <c r="A35307" s="70">
        <v>74694</v>
      </c>
      <c r="B35307" s="12">
        <v>565</v>
      </c>
      <c r="C35307" s="12">
        <v>0</v>
      </c>
      <c r="D35307" s="71">
        <f>IF(MOD(COUNT(B$8:B35307),ROUND($B$5,0))=0,D35306+1,D35306)</f>
        <v>5</v>
      </c>
    </row>
    <row r="35308" spans="1:4">
      <c r="A35308" s="70">
        <v>74949</v>
      </c>
      <c r="B35308" s="12">
        <v>565</v>
      </c>
      <c r="C35308" s="12">
        <v>0</v>
      </c>
      <c r="D35308" s="71">
        <f>IF(MOD(COUNT(B$8:B35308),ROUND($B$5,0))=0,D35307+1,D35307)</f>
        <v>5</v>
      </c>
    </row>
    <row r="35309" spans="1:4">
      <c r="A35309" s="70">
        <v>76345</v>
      </c>
      <c r="B35309" s="12">
        <v>565</v>
      </c>
      <c r="C35309" s="12">
        <v>0</v>
      </c>
      <c r="D35309" s="71">
        <f>IF(MOD(COUNT(B$8:B35309),ROUND($B$5,0))=0,D35308+1,D35308)</f>
        <v>5</v>
      </c>
    </row>
    <row r="35310" spans="1:4">
      <c r="A35310" s="70">
        <v>76898</v>
      </c>
      <c r="B35310" s="12">
        <v>565</v>
      </c>
      <c r="C35310" s="12">
        <v>0</v>
      </c>
      <c r="D35310" s="71">
        <f>IF(MOD(COUNT(B$8:B35310),ROUND($B$5,0))=0,D35309+1,D35309)</f>
        <v>5</v>
      </c>
    </row>
    <row r="35311" spans="1:4">
      <c r="A35311" s="70">
        <v>76552</v>
      </c>
      <c r="B35311" s="12">
        <v>565</v>
      </c>
      <c r="C35311" s="12">
        <v>0</v>
      </c>
      <c r="D35311" s="71">
        <f>IF(MOD(COUNT(B$8:B35311),ROUND($B$5,0))=0,D35310+1,D35310)</f>
        <v>5</v>
      </c>
    </row>
    <row r="35312" spans="1:4">
      <c r="A35312" s="70">
        <v>77455</v>
      </c>
      <c r="B35312" s="12">
        <v>565</v>
      </c>
      <c r="C35312" s="12">
        <v>0</v>
      </c>
      <c r="D35312" s="71">
        <f>IF(MOD(COUNT(B$8:B35312),ROUND($B$5,0))=0,D35311+1,D35311)</f>
        <v>5</v>
      </c>
    </row>
    <row r="35313" spans="1:4">
      <c r="A35313" s="70">
        <v>77968</v>
      </c>
      <c r="B35313" s="12">
        <v>565</v>
      </c>
      <c r="C35313" s="12">
        <v>0</v>
      </c>
      <c r="D35313" s="71">
        <f>IF(MOD(COUNT(B$8:B35313),ROUND($B$5,0))=0,D35312+1,D35312)</f>
        <v>5</v>
      </c>
    </row>
    <row r="35314" spans="1:4">
      <c r="A35314" s="70">
        <v>78893</v>
      </c>
      <c r="B35314" s="12">
        <v>565</v>
      </c>
      <c r="C35314" s="12">
        <v>0</v>
      </c>
      <c r="D35314" s="71">
        <f>IF(MOD(COUNT(B$8:B35314),ROUND($B$5,0))=0,D35313+1,D35313)</f>
        <v>5</v>
      </c>
    </row>
    <row r="35315" spans="1:4">
      <c r="A35315" s="70">
        <v>78826</v>
      </c>
      <c r="B35315" s="12">
        <v>565</v>
      </c>
      <c r="C35315" s="12">
        <v>0</v>
      </c>
      <c r="D35315" s="71">
        <f>IF(MOD(COUNT(B$8:B35315),ROUND($B$5,0))=0,D35314+1,D35314)</f>
        <v>5</v>
      </c>
    </row>
    <row r="35316" spans="1:4">
      <c r="A35316" s="70">
        <v>78963</v>
      </c>
      <c r="B35316" s="12">
        <v>565</v>
      </c>
      <c r="C35316" s="12">
        <v>0</v>
      </c>
      <c r="D35316" s="71">
        <f>IF(MOD(COUNT(B$8:B35316),ROUND($B$5,0))=0,D35315+1,D35315)</f>
        <v>5</v>
      </c>
    </row>
    <row r="35317" spans="1:4">
      <c r="A35317" s="70">
        <v>80741</v>
      </c>
      <c r="B35317" s="12">
        <v>565</v>
      </c>
      <c r="C35317" s="12">
        <v>0</v>
      </c>
      <c r="D35317" s="71">
        <f>IF(MOD(COUNT(B$8:B35317),ROUND($B$5,0))=0,D35316+1,D35316)</f>
        <v>5</v>
      </c>
    </row>
    <row r="35318" spans="1:4">
      <c r="A35318" s="70">
        <v>81018</v>
      </c>
      <c r="B35318" s="12">
        <v>565</v>
      </c>
      <c r="C35318" s="12">
        <v>1</v>
      </c>
      <c r="D35318" s="71">
        <f>IF(MOD(COUNT(B$8:B35318),ROUND($B$5,0))=0,D35317+1,D35317)</f>
        <v>5</v>
      </c>
    </row>
    <row r="35319" spans="1:4">
      <c r="A35319" s="70">
        <v>81344</v>
      </c>
      <c r="B35319" s="12">
        <v>565</v>
      </c>
      <c r="C35319" s="12">
        <v>0</v>
      </c>
      <c r="D35319" s="71">
        <f>IF(MOD(COUNT(B$8:B35319),ROUND($B$5,0))=0,D35318+1,D35318)</f>
        <v>5</v>
      </c>
    </row>
    <row r="35320" spans="1:4">
      <c r="A35320" s="70">
        <v>81362</v>
      </c>
      <c r="B35320" s="12">
        <v>565</v>
      </c>
      <c r="C35320" s="12">
        <v>0</v>
      </c>
      <c r="D35320" s="71">
        <f>IF(MOD(COUNT(B$8:B35320),ROUND($B$5,0))=0,D35319+1,D35319)</f>
        <v>5</v>
      </c>
    </row>
    <row r="35321" spans="1:4">
      <c r="A35321" s="70">
        <v>82736</v>
      </c>
      <c r="B35321" s="12">
        <v>565</v>
      </c>
      <c r="C35321" s="12">
        <v>0</v>
      </c>
      <c r="D35321" s="71">
        <f>IF(MOD(COUNT(B$8:B35321),ROUND($B$5,0))=0,D35320+1,D35320)</f>
        <v>5</v>
      </c>
    </row>
    <row r="35322" spans="1:4">
      <c r="A35322" s="70">
        <v>82656</v>
      </c>
      <c r="B35322" s="12">
        <v>565</v>
      </c>
      <c r="C35322" s="12">
        <v>0</v>
      </c>
      <c r="D35322" s="71">
        <f>IF(MOD(COUNT(B$8:B35322),ROUND($B$5,0))=0,D35321+1,D35321)</f>
        <v>5</v>
      </c>
    </row>
    <row r="35323" spans="1:4">
      <c r="A35323" s="70">
        <v>84418</v>
      </c>
      <c r="B35323" s="12">
        <v>565</v>
      </c>
      <c r="C35323" s="12">
        <v>0</v>
      </c>
      <c r="D35323" s="71">
        <f>IF(MOD(COUNT(B$8:B35323),ROUND($B$5,0))=0,D35322+1,D35322)</f>
        <v>5</v>
      </c>
    </row>
    <row r="35324" spans="1:4">
      <c r="A35324" s="70">
        <v>84398</v>
      </c>
      <c r="B35324" s="12">
        <v>565</v>
      </c>
      <c r="C35324" s="12">
        <v>0</v>
      </c>
      <c r="D35324" s="71">
        <f>IF(MOD(COUNT(B$8:B35324),ROUND($B$5,0))=0,D35323+1,D35323)</f>
        <v>5</v>
      </c>
    </row>
    <row r="35325" spans="1:4">
      <c r="A35325" s="70">
        <v>83980</v>
      </c>
      <c r="B35325" s="12">
        <v>565</v>
      </c>
      <c r="C35325" s="12">
        <v>0</v>
      </c>
      <c r="D35325" s="71">
        <f>IF(MOD(COUNT(B$8:B35325),ROUND($B$5,0))=0,D35324+1,D35324)</f>
        <v>5</v>
      </c>
    </row>
    <row r="35326" spans="1:4">
      <c r="A35326" s="70">
        <v>84273</v>
      </c>
      <c r="B35326" s="12">
        <v>565</v>
      </c>
      <c r="C35326" s="12">
        <v>0</v>
      </c>
      <c r="D35326" s="71">
        <f>IF(MOD(COUNT(B$8:B35326),ROUND($B$5,0))=0,D35325+1,D35325)</f>
        <v>5</v>
      </c>
    </row>
    <row r="35327" spans="1:4">
      <c r="A35327" s="70">
        <v>85725</v>
      </c>
      <c r="B35327" s="12">
        <v>565</v>
      </c>
      <c r="C35327" s="12">
        <v>0</v>
      </c>
      <c r="D35327" s="71">
        <f>IF(MOD(COUNT(B$8:B35327),ROUND($B$5,0))=0,D35326+1,D35326)</f>
        <v>5</v>
      </c>
    </row>
    <row r="35328" spans="1:4">
      <c r="A35328" s="70">
        <v>85393</v>
      </c>
      <c r="B35328" s="12">
        <v>565</v>
      </c>
      <c r="C35328" s="12">
        <v>0</v>
      </c>
      <c r="D35328" s="71">
        <f>IF(MOD(COUNT(B$8:B35328),ROUND($B$5,0))=0,D35327+1,D35327)</f>
        <v>5</v>
      </c>
    </row>
    <row r="35329" spans="1:4">
      <c r="A35329" s="70">
        <v>86644</v>
      </c>
      <c r="B35329" s="12">
        <v>565</v>
      </c>
      <c r="C35329" s="12">
        <v>0</v>
      </c>
      <c r="D35329" s="71">
        <f>IF(MOD(COUNT(B$8:B35329),ROUND($B$5,0))=0,D35328+1,D35328)</f>
        <v>5</v>
      </c>
    </row>
    <row r="35330" spans="1:4">
      <c r="A35330" s="70">
        <v>86599</v>
      </c>
      <c r="B35330" s="12">
        <v>565</v>
      </c>
      <c r="C35330" s="12">
        <v>0</v>
      </c>
      <c r="D35330" s="71">
        <f>IF(MOD(COUNT(B$8:B35330),ROUND($B$5,0))=0,D35329+1,D35329)</f>
        <v>5</v>
      </c>
    </row>
    <row r="35331" spans="1:4">
      <c r="A35331" s="70">
        <v>87841</v>
      </c>
      <c r="B35331" s="12">
        <v>565</v>
      </c>
      <c r="C35331" s="12">
        <v>0</v>
      </c>
      <c r="D35331" s="71">
        <f>IF(MOD(COUNT(B$8:B35331),ROUND($B$5,0))=0,D35330+1,D35330)</f>
        <v>5</v>
      </c>
    </row>
    <row r="35332" spans="1:4">
      <c r="A35332" s="70">
        <v>87767</v>
      </c>
      <c r="B35332" s="12">
        <v>565</v>
      </c>
      <c r="C35332" s="12">
        <v>0</v>
      </c>
      <c r="D35332" s="71">
        <f>IF(MOD(COUNT(B$8:B35332),ROUND($B$5,0))=0,D35331+1,D35331)</f>
        <v>5</v>
      </c>
    </row>
    <row r="35333" spans="1:4">
      <c r="A35333" s="70">
        <v>88592</v>
      </c>
      <c r="B35333" s="12">
        <v>565</v>
      </c>
      <c r="C35333" s="12">
        <v>0</v>
      </c>
      <c r="D35333" s="71">
        <f>IF(MOD(COUNT(B$8:B35333),ROUND($B$5,0))=0,D35332+1,D35332)</f>
        <v>5</v>
      </c>
    </row>
    <row r="35334" spans="1:4">
      <c r="A35334" s="70">
        <v>88860</v>
      </c>
      <c r="B35334" s="12">
        <v>565</v>
      </c>
      <c r="C35334" s="12">
        <v>0</v>
      </c>
      <c r="D35334" s="71">
        <f>IF(MOD(COUNT(B$8:B35334),ROUND($B$5,0))=0,D35333+1,D35333)</f>
        <v>5</v>
      </c>
    </row>
    <row r="35335" spans="1:4">
      <c r="A35335" s="70">
        <v>90333</v>
      </c>
      <c r="B35335" s="12">
        <v>565</v>
      </c>
      <c r="C35335" s="12">
        <v>0</v>
      </c>
      <c r="D35335" s="71">
        <f>IF(MOD(COUNT(B$8:B35335),ROUND($B$5,0))=0,D35334+1,D35334)</f>
        <v>5</v>
      </c>
    </row>
    <row r="35336" spans="1:4">
      <c r="A35336" s="70">
        <v>91158</v>
      </c>
      <c r="B35336" s="12">
        <v>565</v>
      </c>
      <c r="C35336" s="12">
        <v>0</v>
      </c>
      <c r="D35336" s="71">
        <f>IF(MOD(COUNT(B$8:B35336),ROUND($B$5,0))=0,D35335+1,D35335)</f>
        <v>5</v>
      </c>
    </row>
    <row r="35337" spans="1:4">
      <c r="A35337" s="70">
        <v>93712</v>
      </c>
      <c r="B35337" s="12">
        <v>565</v>
      </c>
      <c r="C35337" s="12">
        <v>0</v>
      </c>
      <c r="D35337" s="71">
        <f>IF(MOD(COUNT(B$8:B35337),ROUND($B$5,0))=0,D35336+1,D35336)</f>
        <v>5</v>
      </c>
    </row>
    <row r="35338" spans="1:4">
      <c r="A35338" s="70">
        <v>93502</v>
      </c>
      <c r="B35338" s="12">
        <v>565</v>
      </c>
      <c r="C35338" s="12">
        <v>0</v>
      </c>
      <c r="D35338" s="71">
        <f>IF(MOD(COUNT(B$8:B35338),ROUND($B$5,0))=0,D35337+1,D35337)</f>
        <v>5</v>
      </c>
    </row>
    <row r="35339" spans="1:4">
      <c r="A35339" s="70">
        <v>95556</v>
      </c>
      <c r="B35339" s="12">
        <v>565</v>
      </c>
      <c r="C35339" s="12">
        <v>0</v>
      </c>
      <c r="D35339" s="71">
        <f>IF(MOD(COUNT(B$8:B35339),ROUND($B$5,0))=0,D35338+1,D35338)</f>
        <v>5</v>
      </c>
    </row>
    <row r="35340" spans="1:4">
      <c r="A35340" s="70">
        <v>97963</v>
      </c>
      <c r="B35340" s="12">
        <v>565</v>
      </c>
      <c r="C35340" s="12">
        <v>0</v>
      </c>
      <c r="D35340" s="71">
        <f>IF(MOD(COUNT(B$8:B35340),ROUND($B$5,0))=0,D35339+1,D35339)</f>
        <v>5</v>
      </c>
    </row>
    <row r="35341" spans="1:4">
      <c r="A35341" s="70">
        <v>99401</v>
      </c>
      <c r="B35341" s="12">
        <v>565</v>
      </c>
      <c r="C35341" s="12">
        <v>0</v>
      </c>
      <c r="D35341" s="71">
        <f>IF(MOD(COUNT(B$8:B35341),ROUND($B$5,0))=0,D35340+1,D35340)</f>
        <v>5</v>
      </c>
    </row>
    <row r="35342" spans="1:4">
      <c r="A35342" s="70">
        <v>105490</v>
      </c>
      <c r="B35342" s="12">
        <v>565</v>
      </c>
      <c r="C35342" s="12">
        <v>0</v>
      </c>
      <c r="D35342" s="71">
        <f>IF(MOD(COUNT(B$8:B35342),ROUND($B$5,0))=0,D35341+1,D35341)</f>
        <v>5</v>
      </c>
    </row>
    <row r="35343" spans="1:4">
      <c r="A35343" s="70">
        <v>103662</v>
      </c>
      <c r="B35343" s="12">
        <v>565</v>
      </c>
      <c r="C35343" s="12">
        <v>0</v>
      </c>
      <c r="D35343" s="71">
        <f>IF(MOD(COUNT(B$8:B35343),ROUND($B$5,0))=0,D35342+1,D35342)</f>
        <v>5</v>
      </c>
    </row>
    <row r="35344" spans="1:4">
      <c r="A35344" s="70">
        <v>107944</v>
      </c>
      <c r="B35344" s="12">
        <v>565</v>
      </c>
      <c r="C35344" s="12">
        <v>0</v>
      </c>
      <c r="D35344" s="71">
        <f>IF(MOD(COUNT(B$8:B35344),ROUND($B$5,0))=0,D35343+1,D35343)</f>
        <v>5</v>
      </c>
    </row>
    <row r="35345" spans="1:4">
      <c r="A35345" s="70">
        <v>104145</v>
      </c>
      <c r="B35345" s="12">
        <v>565</v>
      </c>
      <c r="C35345" s="12">
        <v>0</v>
      </c>
      <c r="D35345" s="71">
        <f>IF(MOD(COUNT(B$8:B35345),ROUND($B$5,0))=0,D35344+1,D35344)</f>
        <v>5</v>
      </c>
    </row>
    <row r="35346" spans="1:4">
      <c r="A35346" s="70">
        <v>108208</v>
      </c>
      <c r="B35346" s="12">
        <v>565</v>
      </c>
      <c r="C35346" s="12">
        <v>0</v>
      </c>
      <c r="D35346" s="71">
        <f>IF(MOD(COUNT(B$8:B35346),ROUND($B$5,0))=0,D35345+1,D35345)</f>
        <v>5</v>
      </c>
    </row>
    <row r="35347" spans="1:4">
      <c r="A35347" s="70">
        <v>106769</v>
      </c>
      <c r="B35347" s="12">
        <v>565</v>
      </c>
      <c r="C35347" s="12">
        <v>0</v>
      </c>
      <c r="D35347" s="71">
        <f>IF(MOD(COUNT(B$8:B35347),ROUND($B$5,0))=0,D35346+1,D35346)</f>
        <v>5</v>
      </c>
    </row>
    <row r="35348" spans="1:4">
      <c r="A35348" s="70">
        <v>108613</v>
      </c>
      <c r="B35348" s="12">
        <v>565</v>
      </c>
      <c r="C35348" s="12">
        <v>0</v>
      </c>
      <c r="D35348" s="71">
        <f>IF(MOD(COUNT(B$8:B35348),ROUND($B$5,0))=0,D35347+1,D35347)</f>
        <v>5</v>
      </c>
    </row>
    <row r="35349" spans="1:4">
      <c r="A35349" s="70">
        <v>128516</v>
      </c>
      <c r="B35349" s="12">
        <v>565</v>
      </c>
      <c r="C35349" s="12">
        <v>0</v>
      </c>
      <c r="D35349" s="71">
        <f>IF(MOD(COUNT(B$8:B35349),ROUND($B$5,0))=0,D35348+1,D35348)</f>
        <v>5</v>
      </c>
    </row>
    <row r="35350" spans="1:4">
      <c r="A35350" s="70">
        <v>128506</v>
      </c>
      <c r="B35350" s="12">
        <v>565</v>
      </c>
      <c r="C35350" s="12">
        <v>0</v>
      </c>
      <c r="D35350" s="71">
        <f>IF(MOD(COUNT(B$8:B35350),ROUND($B$5,0))=0,D35349+1,D35349)</f>
        <v>5</v>
      </c>
    </row>
    <row r="35351" spans="1:4">
      <c r="A35351" s="70">
        <v>128855</v>
      </c>
      <c r="B35351" s="12">
        <v>565</v>
      </c>
      <c r="C35351" s="12">
        <v>0</v>
      </c>
      <c r="D35351" s="71">
        <f>IF(MOD(COUNT(B$8:B35351),ROUND($B$5,0))=0,D35350+1,D35350)</f>
        <v>5</v>
      </c>
    </row>
    <row r="35352" spans="1:4">
      <c r="A35352" s="70">
        <v>220567</v>
      </c>
      <c r="B35352" s="12">
        <v>565</v>
      </c>
      <c r="C35352" s="12">
        <v>0</v>
      </c>
      <c r="D35352" s="71">
        <f>IF(MOD(COUNT(B$8:B35352),ROUND($B$5,0))=0,D35351+1,D35351)</f>
        <v>5</v>
      </c>
    </row>
    <row r="35353" spans="1:4">
      <c r="A35353" s="70">
        <v>221187</v>
      </c>
      <c r="B35353" s="12">
        <v>565</v>
      </c>
      <c r="C35353" s="12">
        <v>0</v>
      </c>
      <c r="D35353" s="71">
        <f>IF(MOD(COUNT(B$8:B35353),ROUND($B$5,0))=0,D35352+1,D35352)</f>
        <v>5</v>
      </c>
    </row>
    <row r="35354" spans="1:4">
      <c r="A35354" s="70">
        <v>222074</v>
      </c>
      <c r="B35354" s="12">
        <v>565</v>
      </c>
      <c r="C35354" s="12">
        <v>0</v>
      </c>
      <c r="D35354" s="71">
        <f>IF(MOD(COUNT(B$8:B35354),ROUND($B$5,0))=0,D35353+1,D35353)</f>
        <v>5</v>
      </c>
    </row>
    <row r="35355" spans="1:4">
      <c r="A35355" s="70">
        <v>222763</v>
      </c>
      <c r="B35355" s="12">
        <v>565</v>
      </c>
      <c r="C35355" s="12">
        <v>0</v>
      </c>
      <c r="D35355" s="71">
        <f>IF(MOD(COUNT(B$8:B35355),ROUND($B$5,0))=0,D35354+1,D35354)</f>
        <v>5</v>
      </c>
    </row>
    <row r="35356" spans="1:4">
      <c r="A35356" s="70">
        <v>223291</v>
      </c>
      <c r="B35356" s="12">
        <v>565</v>
      </c>
      <c r="C35356" s="12">
        <v>0</v>
      </c>
      <c r="D35356" s="71">
        <f>IF(MOD(COUNT(B$8:B35356),ROUND($B$5,0))=0,D35355+1,D35355)</f>
        <v>5</v>
      </c>
    </row>
    <row r="35357" spans="1:4">
      <c r="A35357" s="70">
        <v>223123</v>
      </c>
      <c r="B35357" s="12">
        <v>565</v>
      </c>
      <c r="C35357" s="12">
        <v>0</v>
      </c>
      <c r="D35357" s="71">
        <f>IF(MOD(COUNT(B$8:B35357),ROUND($B$5,0))=0,D35356+1,D35356)</f>
        <v>5</v>
      </c>
    </row>
    <row r="35358" spans="1:4">
      <c r="A35358" s="70">
        <v>223904</v>
      </c>
      <c r="B35358" s="12">
        <v>565</v>
      </c>
      <c r="C35358" s="12">
        <v>0</v>
      </c>
      <c r="D35358" s="71">
        <f>IF(MOD(COUNT(B$8:B35358),ROUND($B$5,0))=0,D35357+1,D35357)</f>
        <v>5</v>
      </c>
    </row>
    <row r="35359" spans="1:4">
      <c r="A35359" s="70">
        <v>224454</v>
      </c>
      <c r="B35359" s="12">
        <v>565</v>
      </c>
      <c r="C35359" s="12">
        <v>1</v>
      </c>
      <c r="D35359" s="71">
        <f>IF(MOD(COUNT(B$8:B35359),ROUND($B$5,0))=0,D35358+1,D35358)</f>
        <v>5</v>
      </c>
    </row>
    <row r="35360" spans="1:4">
      <c r="A35360" s="70">
        <v>224639</v>
      </c>
      <c r="B35360" s="12">
        <v>565</v>
      </c>
      <c r="C35360" s="12">
        <v>0</v>
      </c>
      <c r="D35360" s="71">
        <f>IF(MOD(COUNT(B$8:B35360),ROUND($B$5,0))=0,D35359+1,D35359)</f>
        <v>5</v>
      </c>
    </row>
    <row r="35361" spans="1:4">
      <c r="A35361" s="70">
        <v>225834</v>
      </c>
      <c r="B35361" s="12">
        <v>565</v>
      </c>
      <c r="C35361" s="12">
        <v>0</v>
      </c>
      <c r="D35361" s="71">
        <f>IF(MOD(COUNT(B$8:B35361),ROUND($B$5,0))=0,D35360+1,D35360)</f>
        <v>5</v>
      </c>
    </row>
    <row r="35362" spans="1:4">
      <c r="A35362" s="70">
        <v>225596</v>
      </c>
      <c r="B35362" s="12">
        <v>565</v>
      </c>
      <c r="C35362" s="12">
        <v>0</v>
      </c>
      <c r="D35362" s="71">
        <f>IF(MOD(COUNT(B$8:B35362),ROUND($B$5,0))=0,D35361+1,D35361)</f>
        <v>5</v>
      </c>
    </row>
    <row r="35363" spans="1:4">
      <c r="A35363" s="70">
        <v>226848</v>
      </c>
      <c r="B35363" s="12">
        <v>565</v>
      </c>
      <c r="C35363" s="12">
        <v>0</v>
      </c>
      <c r="D35363" s="71">
        <f>IF(MOD(COUNT(B$8:B35363),ROUND($B$5,0))=0,D35362+1,D35362)</f>
        <v>5</v>
      </c>
    </row>
    <row r="35364" spans="1:4">
      <c r="A35364" s="70">
        <v>227837</v>
      </c>
      <c r="B35364" s="12">
        <v>565</v>
      </c>
      <c r="C35364" s="12">
        <v>0</v>
      </c>
      <c r="D35364" s="71">
        <f>IF(MOD(COUNT(B$8:B35364),ROUND($B$5,0))=0,D35363+1,D35363)</f>
        <v>5</v>
      </c>
    </row>
    <row r="35365" spans="1:4">
      <c r="A35365" s="70">
        <v>227698</v>
      </c>
      <c r="B35365" s="12">
        <v>565</v>
      </c>
      <c r="C35365" s="12">
        <v>0</v>
      </c>
      <c r="D35365" s="71">
        <f>IF(MOD(COUNT(B$8:B35365),ROUND($B$5,0))=0,D35364+1,D35364)</f>
        <v>5</v>
      </c>
    </row>
    <row r="35366" spans="1:4">
      <c r="A35366" s="70">
        <v>228796</v>
      </c>
      <c r="B35366" s="12">
        <v>565</v>
      </c>
      <c r="C35366" s="12">
        <v>0</v>
      </c>
      <c r="D35366" s="71">
        <f>IF(MOD(COUNT(B$8:B35366),ROUND($B$5,0))=0,D35365+1,D35365)</f>
        <v>5</v>
      </c>
    </row>
    <row r="35367" spans="1:4">
      <c r="A35367" s="70">
        <v>230862</v>
      </c>
      <c r="B35367" s="12">
        <v>565</v>
      </c>
      <c r="C35367" s="12">
        <v>0</v>
      </c>
      <c r="D35367" s="71">
        <f>IF(MOD(COUNT(B$8:B35367),ROUND($B$5,0))=0,D35366+1,D35366)</f>
        <v>5</v>
      </c>
    </row>
    <row r="35368" spans="1:4">
      <c r="A35368" s="70">
        <v>234884</v>
      </c>
      <c r="B35368" s="12">
        <v>565</v>
      </c>
      <c r="C35368" s="12">
        <v>0</v>
      </c>
      <c r="D35368" s="71">
        <f>IF(MOD(COUNT(B$8:B35368),ROUND($B$5,0))=0,D35367+1,D35367)</f>
        <v>5</v>
      </c>
    </row>
    <row r="35369" spans="1:4">
      <c r="A35369" s="70">
        <v>236319</v>
      </c>
      <c r="B35369" s="12">
        <v>565</v>
      </c>
      <c r="C35369" s="12">
        <v>0</v>
      </c>
      <c r="D35369" s="71">
        <f>IF(MOD(COUNT(B$8:B35369),ROUND($B$5,0))=0,D35368+1,D35368)</f>
        <v>5</v>
      </c>
    </row>
    <row r="35370" spans="1:4">
      <c r="A35370" s="70">
        <v>236416</v>
      </c>
      <c r="B35370" s="12">
        <v>565</v>
      </c>
      <c r="C35370" s="12">
        <v>0</v>
      </c>
      <c r="D35370" s="71">
        <f>IF(MOD(COUNT(B$8:B35370),ROUND($B$5,0))=0,D35369+1,D35369)</f>
        <v>5</v>
      </c>
    </row>
    <row r="35371" spans="1:4">
      <c r="A35371" s="70">
        <v>239555</v>
      </c>
      <c r="B35371" s="12">
        <v>565</v>
      </c>
      <c r="C35371" s="12">
        <v>0</v>
      </c>
      <c r="D35371" s="71">
        <f>IF(MOD(COUNT(B$8:B35371),ROUND($B$5,0))=0,D35370+1,D35370)</f>
        <v>5</v>
      </c>
    </row>
    <row r="35372" spans="1:4">
      <c r="A35372" s="70">
        <v>242178</v>
      </c>
      <c r="B35372" s="12">
        <v>565</v>
      </c>
      <c r="C35372" s="12">
        <v>0</v>
      </c>
      <c r="D35372" s="71">
        <f>IF(MOD(COUNT(B$8:B35372),ROUND($B$5,0))=0,D35371+1,D35371)</f>
        <v>5</v>
      </c>
    </row>
    <row r="35373" spans="1:4">
      <c r="A35373" s="70">
        <v>242749</v>
      </c>
      <c r="B35373" s="12">
        <v>565</v>
      </c>
      <c r="C35373" s="12">
        <v>0</v>
      </c>
      <c r="D35373" s="71">
        <f>IF(MOD(COUNT(B$8:B35373),ROUND($B$5,0))=0,D35372+1,D35372)</f>
        <v>5</v>
      </c>
    </row>
    <row r="35374" spans="1:4">
      <c r="A35374" s="70">
        <v>242841</v>
      </c>
      <c r="B35374" s="12">
        <v>565</v>
      </c>
      <c r="C35374" s="12">
        <v>0</v>
      </c>
      <c r="D35374" s="71">
        <f>IF(MOD(COUNT(B$8:B35374),ROUND($B$5,0))=0,D35373+1,D35373)</f>
        <v>5</v>
      </c>
    </row>
    <row r="35375" spans="1:4">
      <c r="A35375" s="70">
        <v>243482</v>
      </c>
      <c r="B35375" s="12">
        <v>565</v>
      </c>
      <c r="C35375" s="12">
        <v>0</v>
      </c>
      <c r="D35375" s="71">
        <f>IF(MOD(COUNT(B$8:B35375),ROUND($B$5,0))=0,D35374+1,D35374)</f>
        <v>5</v>
      </c>
    </row>
    <row r="35376" spans="1:4">
      <c r="A35376" s="70">
        <v>245626</v>
      </c>
      <c r="B35376" s="12">
        <v>565</v>
      </c>
      <c r="C35376" s="12">
        <v>0</v>
      </c>
      <c r="D35376" s="71">
        <f>IF(MOD(COUNT(B$8:B35376),ROUND($B$5,0))=0,D35375+1,D35375)</f>
        <v>5</v>
      </c>
    </row>
    <row r="35377" spans="1:4">
      <c r="A35377" s="70">
        <v>242772</v>
      </c>
      <c r="B35377" s="12">
        <v>565</v>
      </c>
      <c r="C35377" s="12">
        <v>0</v>
      </c>
      <c r="D35377" s="71">
        <f>IF(MOD(COUNT(B$8:B35377),ROUND($B$5,0))=0,D35376+1,D35376)</f>
        <v>5</v>
      </c>
    </row>
    <row r="35378" spans="1:4">
      <c r="A35378" s="70">
        <v>249710</v>
      </c>
      <c r="B35378" s="12">
        <v>565</v>
      </c>
      <c r="C35378" s="12">
        <v>0</v>
      </c>
      <c r="D35378" s="71">
        <f>IF(MOD(COUNT(B$8:B35378),ROUND($B$5,0))=0,D35377+1,D35377)</f>
        <v>5</v>
      </c>
    </row>
    <row r="35379" spans="1:4">
      <c r="A35379" s="70">
        <v>252167</v>
      </c>
      <c r="B35379" s="12">
        <v>565</v>
      </c>
      <c r="C35379" s="12">
        <v>0</v>
      </c>
      <c r="D35379" s="71">
        <f>IF(MOD(COUNT(B$8:B35379),ROUND($B$5,0))=0,D35378+1,D35378)</f>
        <v>5</v>
      </c>
    </row>
    <row r="35380" spans="1:4">
      <c r="A35380" s="70">
        <v>251384</v>
      </c>
      <c r="B35380" s="12">
        <v>565</v>
      </c>
      <c r="C35380" s="12">
        <v>0</v>
      </c>
      <c r="D35380" s="71">
        <f>IF(MOD(COUNT(B$8:B35380),ROUND($B$5,0))=0,D35379+1,D35379)</f>
        <v>5</v>
      </c>
    </row>
    <row r="35381" spans="1:4">
      <c r="A35381" s="70">
        <v>251640</v>
      </c>
      <c r="B35381" s="12">
        <v>565</v>
      </c>
      <c r="C35381" s="12">
        <v>1</v>
      </c>
      <c r="D35381" s="71">
        <f>IF(MOD(COUNT(B$8:B35381),ROUND($B$5,0))=0,D35380+1,D35380)</f>
        <v>5</v>
      </c>
    </row>
    <row r="35382" spans="1:4">
      <c r="A35382" s="70">
        <v>252707</v>
      </c>
      <c r="B35382" s="12">
        <v>565</v>
      </c>
      <c r="C35382" s="12">
        <v>0</v>
      </c>
      <c r="D35382" s="71">
        <f>IF(MOD(COUNT(B$8:B35382),ROUND($B$5,0))=0,D35381+1,D35381)</f>
        <v>5</v>
      </c>
    </row>
    <row r="35383" spans="1:4">
      <c r="A35383" s="70">
        <v>252737</v>
      </c>
      <c r="B35383" s="12">
        <v>565</v>
      </c>
      <c r="C35383" s="12">
        <v>0</v>
      </c>
      <c r="D35383" s="71">
        <f>IF(MOD(COUNT(B$8:B35383),ROUND($B$5,0))=0,D35382+1,D35382)</f>
        <v>5</v>
      </c>
    </row>
    <row r="35384" spans="1:4">
      <c r="A35384" s="70">
        <v>252679</v>
      </c>
      <c r="B35384" s="12">
        <v>565</v>
      </c>
      <c r="C35384" s="12">
        <v>0</v>
      </c>
      <c r="D35384" s="71">
        <f>IF(MOD(COUNT(B$8:B35384),ROUND($B$5,0))=0,D35383+1,D35383)</f>
        <v>5</v>
      </c>
    </row>
    <row r="35385" spans="1:4">
      <c r="A35385" s="70">
        <v>253999</v>
      </c>
      <c r="B35385" s="12">
        <v>565</v>
      </c>
      <c r="C35385" s="12">
        <v>0</v>
      </c>
      <c r="D35385" s="71">
        <f>IF(MOD(COUNT(B$8:B35385),ROUND($B$5,0))=0,D35384+1,D35384)</f>
        <v>5</v>
      </c>
    </row>
    <row r="35386" spans="1:4">
      <c r="A35386" s="70">
        <v>254093</v>
      </c>
      <c r="B35386" s="12">
        <v>565</v>
      </c>
      <c r="C35386" s="12">
        <v>0</v>
      </c>
      <c r="D35386" s="71">
        <f>IF(MOD(COUNT(B$8:B35386),ROUND($B$5,0))=0,D35385+1,D35385)</f>
        <v>5</v>
      </c>
    </row>
    <row r="35387" spans="1:4">
      <c r="A35387" s="70">
        <v>259474</v>
      </c>
      <c r="B35387" s="12">
        <v>565</v>
      </c>
      <c r="C35387" s="12">
        <v>0</v>
      </c>
      <c r="D35387" s="71">
        <f>IF(MOD(COUNT(B$8:B35387),ROUND($B$5,0))=0,D35386+1,D35386)</f>
        <v>5</v>
      </c>
    </row>
    <row r="35388" spans="1:4">
      <c r="A35388" s="70">
        <v>260347</v>
      </c>
      <c r="B35388" s="12">
        <v>565</v>
      </c>
      <c r="C35388" s="12">
        <v>0</v>
      </c>
      <c r="D35388" s="71">
        <f>IF(MOD(COUNT(B$8:B35388),ROUND($B$5,0))=0,D35387+1,D35387)</f>
        <v>5</v>
      </c>
    </row>
    <row r="35389" spans="1:4">
      <c r="A35389" s="70">
        <v>263103</v>
      </c>
      <c r="B35389" s="12">
        <v>565</v>
      </c>
      <c r="C35389" s="12">
        <v>0</v>
      </c>
      <c r="D35389" s="71">
        <f>IF(MOD(COUNT(B$8:B35389),ROUND($B$5,0))=0,D35388+1,D35388)</f>
        <v>5</v>
      </c>
    </row>
    <row r="35390" spans="1:4">
      <c r="A35390" s="70">
        <v>266352</v>
      </c>
      <c r="B35390" s="12">
        <v>565</v>
      </c>
      <c r="C35390" s="12">
        <v>0</v>
      </c>
      <c r="D35390" s="71">
        <f>IF(MOD(COUNT(B$8:B35390),ROUND($B$5,0))=0,D35389+1,D35389)</f>
        <v>5</v>
      </c>
    </row>
    <row r="35391" spans="1:4">
      <c r="A35391" s="70">
        <v>267475</v>
      </c>
      <c r="B35391" s="12">
        <v>565</v>
      </c>
      <c r="C35391" s="12">
        <v>0</v>
      </c>
      <c r="D35391" s="71">
        <f>IF(MOD(COUNT(B$8:B35391),ROUND($B$5,0))=0,D35390+1,D35390)</f>
        <v>5</v>
      </c>
    </row>
    <row r="35392" spans="1:4">
      <c r="A35392" s="70">
        <v>270259</v>
      </c>
      <c r="B35392" s="12">
        <v>565</v>
      </c>
      <c r="C35392" s="12">
        <v>0</v>
      </c>
      <c r="D35392" s="71">
        <f>IF(MOD(COUNT(B$8:B35392),ROUND($B$5,0))=0,D35391+1,D35391)</f>
        <v>5</v>
      </c>
    </row>
    <row r="35393" spans="1:4">
      <c r="A35393" s="70">
        <v>270279</v>
      </c>
      <c r="B35393" s="12">
        <v>565</v>
      </c>
      <c r="C35393" s="12">
        <v>0</v>
      </c>
      <c r="D35393" s="71">
        <f>IF(MOD(COUNT(B$8:B35393),ROUND($B$5,0))=0,D35392+1,D35392)</f>
        <v>5</v>
      </c>
    </row>
    <row r="35394" spans="1:4">
      <c r="A35394" s="70">
        <v>270352</v>
      </c>
      <c r="B35394" s="12">
        <v>565</v>
      </c>
      <c r="C35394" s="12">
        <v>0</v>
      </c>
      <c r="D35394" s="71">
        <f>IF(MOD(COUNT(B$8:B35394),ROUND($B$5,0))=0,D35393+1,D35393)</f>
        <v>5</v>
      </c>
    </row>
    <row r="35395" spans="1:4">
      <c r="A35395" s="70">
        <v>17819</v>
      </c>
      <c r="B35395" s="12">
        <v>565</v>
      </c>
      <c r="C35395" s="12">
        <v>0</v>
      </c>
      <c r="D35395" s="71">
        <f>IF(MOD(COUNT(B$8:B35395),ROUND($B$5,0))=0,D35394+1,D35394)</f>
        <v>5</v>
      </c>
    </row>
    <row r="35396" spans="1:4">
      <c r="A35396" s="70">
        <v>18982</v>
      </c>
      <c r="B35396" s="12">
        <v>565</v>
      </c>
      <c r="C35396" s="12">
        <v>0</v>
      </c>
      <c r="D35396" s="71">
        <f>IF(MOD(COUNT(B$8:B35396),ROUND($B$5,0))=0,D35395+1,D35395)</f>
        <v>5</v>
      </c>
    </row>
    <row r="35397" spans="1:4">
      <c r="A35397" s="70">
        <v>18983</v>
      </c>
      <c r="B35397" s="12">
        <v>565</v>
      </c>
      <c r="C35397" s="12">
        <v>0</v>
      </c>
      <c r="D35397" s="71">
        <f>IF(MOD(COUNT(B$8:B35397),ROUND($B$5,0))=0,D35396+1,D35396)</f>
        <v>5</v>
      </c>
    </row>
    <row r="35398" spans="1:4">
      <c r="A35398" s="70">
        <v>20927</v>
      </c>
      <c r="B35398" s="12">
        <v>565</v>
      </c>
      <c r="C35398" s="12">
        <v>0</v>
      </c>
      <c r="D35398" s="71">
        <f>IF(MOD(COUNT(B$8:B35398),ROUND($B$5,0))=0,D35397+1,D35397)</f>
        <v>5</v>
      </c>
    </row>
    <row r="35399" spans="1:4">
      <c r="A35399" s="70">
        <v>22964</v>
      </c>
      <c r="B35399" s="12">
        <v>565</v>
      </c>
      <c r="C35399" s="12">
        <v>0</v>
      </c>
      <c r="D35399" s="71">
        <f>IF(MOD(COUNT(B$8:B35399),ROUND($B$5,0))=0,D35398+1,D35398)</f>
        <v>5</v>
      </c>
    </row>
    <row r="35400" spans="1:4">
      <c r="A35400" s="70">
        <v>22120</v>
      </c>
      <c r="B35400" s="12">
        <v>565</v>
      </c>
      <c r="C35400" s="12">
        <v>0</v>
      </c>
      <c r="D35400" s="71">
        <f>IF(MOD(COUNT(B$8:B35400),ROUND($B$5,0))=0,D35399+1,D35399)</f>
        <v>5</v>
      </c>
    </row>
    <row r="35401" spans="1:4">
      <c r="A35401" s="70">
        <v>25789</v>
      </c>
      <c r="B35401" s="12">
        <v>565</v>
      </c>
      <c r="C35401" s="12">
        <v>0</v>
      </c>
      <c r="D35401" s="71">
        <f>IF(MOD(COUNT(B$8:B35401),ROUND($B$5,0))=0,D35400+1,D35400)</f>
        <v>5</v>
      </c>
    </row>
    <row r="35402" spans="1:4">
      <c r="A35402" s="70">
        <v>26476</v>
      </c>
      <c r="B35402" s="12">
        <v>565</v>
      </c>
      <c r="C35402" s="12">
        <v>0</v>
      </c>
      <c r="D35402" s="71">
        <f>IF(MOD(COUNT(B$8:B35402),ROUND($B$5,0))=0,D35401+1,D35401)</f>
        <v>5</v>
      </c>
    </row>
    <row r="35403" spans="1:4">
      <c r="A35403" s="70">
        <v>26038</v>
      </c>
      <c r="B35403" s="12">
        <v>565</v>
      </c>
      <c r="C35403" s="12">
        <v>0</v>
      </c>
      <c r="D35403" s="71">
        <f>IF(MOD(COUNT(B$8:B35403),ROUND($B$5,0))=0,D35402+1,D35402)</f>
        <v>5</v>
      </c>
    </row>
    <row r="35404" spans="1:4">
      <c r="A35404" s="70">
        <v>27047</v>
      </c>
      <c r="B35404" s="12">
        <v>565</v>
      </c>
      <c r="C35404" s="12">
        <v>0</v>
      </c>
      <c r="D35404" s="71">
        <f>IF(MOD(COUNT(B$8:B35404),ROUND($B$5,0))=0,D35403+1,D35403)</f>
        <v>5</v>
      </c>
    </row>
    <row r="35405" spans="1:4">
      <c r="A35405" s="70">
        <v>29236</v>
      </c>
      <c r="B35405" s="12">
        <v>565</v>
      </c>
      <c r="C35405" s="12">
        <v>0</v>
      </c>
      <c r="D35405" s="71">
        <f>IF(MOD(COUNT(B$8:B35405),ROUND($B$5,0))=0,D35404+1,D35404)</f>
        <v>5</v>
      </c>
    </row>
    <row r="35406" spans="1:4">
      <c r="A35406" s="70">
        <v>30643</v>
      </c>
      <c r="B35406" s="12">
        <v>565</v>
      </c>
      <c r="C35406" s="12">
        <v>0</v>
      </c>
      <c r="D35406" s="71">
        <f>IF(MOD(COUNT(B$8:B35406),ROUND($B$5,0))=0,D35405+1,D35405)</f>
        <v>5</v>
      </c>
    </row>
    <row r="35407" spans="1:4">
      <c r="A35407" s="70">
        <v>31870</v>
      </c>
      <c r="B35407" s="12">
        <v>565</v>
      </c>
      <c r="C35407" s="12">
        <v>0</v>
      </c>
      <c r="D35407" s="71">
        <f>IF(MOD(COUNT(B$8:B35407),ROUND($B$5,0))=0,D35406+1,D35406)</f>
        <v>5</v>
      </c>
    </row>
    <row r="35408" spans="1:4">
      <c r="A35408" s="70">
        <v>32864</v>
      </c>
      <c r="B35408" s="12">
        <v>566</v>
      </c>
      <c r="C35408" s="12">
        <v>0</v>
      </c>
      <c r="D35408" s="71">
        <f>IF(MOD(COUNT(B$8:B35408),ROUND($B$5,0))=0,D35407+1,D35407)</f>
        <v>5</v>
      </c>
    </row>
    <row r="35409" spans="1:4">
      <c r="A35409" s="70">
        <v>33057</v>
      </c>
      <c r="B35409" s="12">
        <v>566</v>
      </c>
      <c r="C35409" s="12">
        <v>0</v>
      </c>
      <c r="D35409" s="71">
        <f>IF(MOD(COUNT(B$8:B35409),ROUND($B$5,0))=0,D35408+1,D35408)</f>
        <v>5</v>
      </c>
    </row>
    <row r="35410" spans="1:4">
      <c r="A35410" s="70">
        <v>34274</v>
      </c>
      <c r="B35410" s="12">
        <v>566</v>
      </c>
      <c r="C35410" s="12">
        <v>0</v>
      </c>
      <c r="D35410" s="71">
        <f>IF(MOD(COUNT(B$8:B35410),ROUND($B$5,0))=0,D35409+1,D35409)</f>
        <v>5</v>
      </c>
    </row>
    <row r="35411" spans="1:4">
      <c r="A35411" s="70">
        <v>36605</v>
      </c>
      <c r="B35411" s="12">
        <v>566</v>
      </c>
      <c r="C35411" s="12">
        <v>0</v>
      </c>
      <c r="D35411" s="71">
        <f>IF(MOD(COUNT(B$8:B35411),ROUND($B$5,0))=0,D35410+1,D35410)</f>
        <v>5</v>
      </c>
    </row>
    <row r="35412" spans="1:4">
      <c r="A35412" s="70">
        <v>36656</v>
      </c>
      <c r="B35412" s="12">
        <v>566</v>
      </c>
      <c r="C35412" s="12">
        <v>0</v>
      </c>
      <c r="D35412" s="71">
        <f>IF(MOD(COUNT(B$8:B35412),ROUND($B$5,0))=0,D35411+1,D35411)</f>
        <v>5</v>
      </c>
    </row>
    <row r="35413" spans="1:4">
      <c r="A35413" s="70">
        <v>36809</v>
      </c>
      <c r="B35413" s="12">
        <v>566</v>
      </c>
      <c r="C35413" s="12">
        <v>0</v>
      </c>
      <c r="D35413" s="71">
        <f>IF(MOD(COUNT(B$8:B35413),ROUND($B$5,0))=0,D35412+1,D35412)</f>
        <v>5</v>
      </c>
    </row>
    <row r="35414" spans="1:4">
      <c r="A35414" s="70">
        <v>42557</v>
      </c>
      <c r="B35414" s="12">
        <v>566</v>
      </c>
      <c r="C35414" s="12">
        <v>0</v>
      </c>
      <c r="D35414" s="71">
        <f>IF(MOD(COUNT(B$8:B35414),ROUND($B$5,0))=0,D35413+1,D35413)</f>
        <v>5</v>
      </c>
    </row>
    <row r="35415" spans="1:4">
      <c r="A35415" s="70">
        <v>43597</v>
      </c>
      <c r="B35415" s="12">
        <v>566</v>
      </c>
      <c r="C35415" s="12">
        <v>0</v>
      </c>
      <c r="D35415" s="71">
        <f>IF(MOD(COUNT(B$8:B35415),ROUND($B$5,0))=0,D35414+1,D35414)</f>
        <v>5</v>
      </c>
    </row>
    <row r="35416" spans="1:4">
      <c r="A35416" s="70">
        <v>47665</v>
      </c>
      <c r="B35416" s="12">
        <v>566</v>
      </c>
      <c r="C35416" s="12">
        <v>0</v>
      </c>
      <c r="D35416" s="71">
        <f>IF(MOD(COUNT(B$8:B35416),ROUND($B$5,0))=0,D35415+1,D35415)</f>
        <v>5</v>
      </c>
    </row>
    <row r="35417" spans="1:4">
      <c r="A35417" s="70">
        <v>47717</v>
      </c>
      <c r="B35417" s="12">
        <v>566</v>
      </c>
      <c r="C35417" s="12">
        <v>0</v>
      </c>
      <c r="D35417" s="71">
        <f>IF(MOD(COUNT(B$8:B35417),ROUND($B$5,0))=0,D35416+1,D35416)</f>
        <v>5</v>
      </c>
    </row>
    <row r="35418" spans="1:4">
      <c r="A35418" s="70">
        <v>47663</v>
      </c>
      <c r="B35418" s="12">
        <v>566</v>
      </c>
      <c r="C35418" s="12">
        <v>0</v>
      </c>
      <c r="D35418" s="71">
        <f>IF(MOD(COUNT(B$8:B35418),ROUND($B$5,0))=0,D35417+1,D35417)</f>
        <v>5</v>
      </c>
    </row>
    <row r="35419" spans="1:4">
      <c r="A35419" s="70">
        <v>50809</v>
      </c>
      <c r="B35419" s="12">
        <v>566</v>
      </c>
      <c r="C35419" s="12">
        <v>0</v>
      </c>
      <c r="D35419" s="71">
        <f>IF(MOD(COUNT(B$8:B35419),ROUND($B$5,0))=0,D35418+1,D35418)</f>
        <v>5</v>
      </c>
    </row>
    <row r="35420" spans="1:4">
      <c r="A35420" s="70">
        <v>51694</v>
      </c>
      <c r="B35420" s="12">
        <v>566</v>
      </c>
      <c r="C35420" s="12">
        <v>0</v>
      </c>
      <c r="D35420" s="71">
        <f>IF(MOD(COUNT(B$8:B35420),ROUND($B$5,0))=0,D35419+1,D35419)</f>
        <v>5</v>
      </c>
    </row>
    <row r="35421" spans="1:4">
      <c r="A35421" s="70">
        <v>51900</v>
      </c>
      <c r="B35421" s="12">
        <v>566</v>
      </c>
      <c r="C35421" s="12">
        <v>0</v>
      </c>
      <c r="D35421" s="71">
        <f>IF(MOD(COUNT(B$8:B35421),ROUND($B$5,0))=0,D35420+1,D35420)</f>
        <v>5</v>
      </c>
    </row>
    <row r="35422" spans="1:4">
      <c r="A35422" s="70">
        <v>52915</v>
      </c>
      <c r="B35422" s="12">
        <v>566</v>
      </c>
      <c r="C35422" s="12">
        <v>0</v>
      </c>
      <c r="D35422" s="71">
        <f>IF(MOD(COUNT(B$8:B35422),ROUND($B$5,0))=0,D35421+1,D35421)</f>
        <v>5</v>
      </c>
    </row>
    <row r="35423" spans="1:4">
      <c r="A35423" s="70">
        <v>54107</v>
      </c>
      <c r="B35423" s="12">
        <v>566</v>
      </c>
      <c r="C35423" s="12">
        <v>0</v>
      </c>
      <c r="D35423" s="71">
        <f>IF(MOD(COUNT(B$8:B35423),ROUND($B$5,0))=0,D35422+1,D35422)</f>
        <v>5</v>
      </c>
    </row>
    <row r="35424" spans="1:4">
      <c r="A35424" s="70">
        <v>54468</v>
      </c>
      <c r="B35424" s="12">
        <v>566</v>
      </c>
      <c r="C35424" s="12">
        <v>0</v>
      </c>
      <c r="D35424" s="71">
        <f>IF(MOD(COUNT(B$8:B35424),ROUND($B$5,0))=0,D35423+1,D35423)</f>
        <v>5</v>
      </c>
    </row>
    <row r="35425" spans="1:4">
      <c r="A35425" s="70">
        <v>55347</v>
      </c>
      <c r="B35425" s="12">
        <v>566</v>
      </c>
      <c r="C35425" s="12">
        <v>0</v>
      </c>
      <c r="D35425" s="71">
        <f>IF(MOD(COUNT(B$8:B35425),ROUND($B$5,0))=0,D35424+1,D35424)</f>
        <v>5</v>
      </c>
    </row>
    <row r="35426" spans="1:4">
      <c r="A35426" s="70">
        <v>56920</v>
      </c>
      <c r="B35426" s="12">
        <v>566</v>
      </c>
      <c r="C35426" s="12">
        <v>0</v>
      </c>
      <c r="D35426" s="71">
        <f>IF(MOD(COUNT(B$8:B35426),ROUND($B$5,0))=0,D35425+1,D35425)</f>
        <v>5</v>
      </c>
    </row>
    <row r="35427" spans="1:4">
      <c r="A35427" s="70">
        <v>57882</v>
      </c>
      <c r="B35427" s="12">
        <v>566</v>
      </c>
      <c r="C35427" s="12">
        <v>0</v>
      </c>
      <c r="D35427" s="71">
        <f>IF(MOD(COUNT(B$8:B35427),ROUND($B$5,0))=0,D35426+1,D35426)</f>
        <v>5</v>
      </c>
    </row>
    <row r="35428" spans="1:4">
      <c r="A35428" s="70">
        <v>58321</v>
      </c>
      <c r="B35428" s="12">
        <v>566</v>
      </c>
      <c r="C35428" s="12">
        <v>0</v>
      </c>
      <c r="D35428" s="71">
        <f>IF(MOD(COUNT(B$8:B35428),ROUND($B$5,0))=0,D35427+1,D35427)</f>
        <v>5</v>
      </c>
    </row>
    <row r="35429" spans="1:4">
      <c r="A35429" s="70">
        <v>59271</v>
      </c>
      <c r="B35429" s="12">
        <v>566</v>
      </c>
      <c r="C35429" s="12">
        <v>0</v>
      </c>
      <c r="D35429" s="71">
        <f>IF(MOD(COUNT(B$8:B35429),ROUND($B$5,0))=0,D35428+1,D35428)</f>
        <v>5</v>
      </c>
    </row>
    <row r="35430" spans="1:4">
      <c r="A35430" s="70">
        <v>59338</v>
      </c>
      <c r="B35430" s="12">
        <v>566</v>
      </c>
      <c r="C35430" s="12">
        <v>0</v>
      </c>
      <c r="D35430" s="71">
        <f>IF(MOD(COUNT(B$8:B35430),ROUND($B$5,0))=0,D35429+1,D35429)</f>
        <v>5</v>
      </c>
    </row>
    <row r="35431" spans="1:4">
      <c r="A35431" s="70">
        <v>58527</v>
      </c>
      <c r="B35431" s="12">
        <v>566</v>
      </c>
      <c r="C35431" s="12">
        <v>0</v>
      </c>
      <c r="D35431" s="71">
        <f>IF(MOD(COUNT(B$8:B35431),ROUND($B$5,0))=0,D35430+1,D35430)</f>
        <v>5</v>
      </c>
    </row>
    <row r="35432" spans="1:4">
      <c r="A35432" s="70">
        <v>58350</v>
      </c>
      <c r="B35432" s="12">
        <v>566</v>
      </c>
      <c r="C35432" s="12">
        <v>0</v>
      </c>
      <c r="D35432" s="71">
        <f>IF(MOD(COUNT(B$8:B35432),ROUND($B$5,0))=0,D35431+1,D35431)</f>
        <v>5</v>
      </c>
    </row>
    <row r="35433" spans="1:4">
      <c r="A35433" s="70">
        <v>59419</v>
      </c>
      <c r="B35433" s="12">
        <v>566</v>
      </c>
      <c r="C35433" s="12">
        <v>0</v>
      </c>
      <c r="D35433" s="71">
        <f>IF(MOD(COUNT(B$8:B35433),ROUND($B$5,0))=0,D35432+1,D35432)</f>
        <v>5</v>
      </c>
    </row>
    <row r="35434" spans="1:4">
      <c r="A35434" s="70">
        <v>62521</v>
      </c>
      <c r="B35434" s="12">
        <v>566</v>
      </c>
      <c r="C35434" s="12">
        <v>0</v>
      </c>
      <c r="D35434" s="71">
        <f>IF(MOD(COUNT(B$8:B35434),ROUND($B$5,0))=0,D35433+1,D35433)</f>
        <v>5</v>
      </c>
    </row>
    <row r="35435" spans="1:4">
      <c r="A35435" s="70">
        <v>62449</v>
      </c>
      <c r="B35435" s="12">
        <v>566</v>
      </c>
      <c r="C35435" s="12">
        <v>0</v>
      </c>
      <c r="D35435" s="71">
        <f>IF(MOD(COUNT(B$8:B35435),ROUND($B$5,0))=0,D35434+1,D35434)</f>
        <v>5</v>
      </c>
    </row>
    <row r="35436" spans="1:4">
      <c r="A35436" s="70">
        <v>62626</v>
      </c>
      <c r="B35436" s="12">
        <v>566</v>
      </c>
      <c r="C35436" s="12">
        <v>0</v>
      </c>
      <c r="D35436" s="71">
        <f>IF(MOD(COUNT(B$8:B35436),ROUND($B$5,0))=0,D35435+1,D35435)</f>
        <v>5</v>
      </c>
    </row>
    <row r="35437" spans="1:4">
      <c r="A35437" s="70">
        <v>64176</v>
      </c>
      <c r="B35437" s="12">
        <v>566</v>
      </c>
      <c r="C35437" s="12">
        <v>0</v>
      </c>
      <c r="D35437" s="71">
        <f>IF(MOD(COUNT(B$8:B35437),ROUND($B$5,0))=0,D35436+1,D35436)</f>
        <v>5</v>
      </c>
    </row>
    <row r="35438" spans="1:4">
      <c r="A35438" s="70">
        <v>64432</v>
      </c>
      <c r="B35438" s="12">
        <v>566</v>
      </c>
      <c r="C35438" s="12">
        <v>0</v>
      </c>
      <c r="D35438" s="71">
        <f>IF(MOD(COUNT(B$8:B35438),ROUND($B$5,0))=0,D35437+1,D35437)</f>
        <v>5</v>
      </c>
    </row>
    <row r="35439" spans="1:4">
      <c r="A35439" s="70">
        <v>64347</v>
      </c>
      <c r="B35439" s="12">
        <v>566</v>
      </c>
      <c r="C35439" s="12">
        <v>1</v>
      </c>
      <c r="D35439" s="71">
        <f>IF(MOD(COUNT(B$8:B35439),ROUND($B$5,0))=0,D35438+1,D35438)</f>
        <v>5</v>
      </c>
    </row>
    <row r="35440" spans="1:4">
      <c r="A35440" s="70">
        <v>68440</v>
      </c>
      <c r="B35440" s="12">
        <v>566</v>
      </c>
      <c r="C35440" s="12">
        <v>0</v>
      </c>
      <c r="D35440" s="71">
        <f>IF(MOD(COUNT(B$8:B35440),ROUND($B$5,0))=0,D35439+1,D35439)</f>
        <v>5</v>
      </c>
    </row>
    <row r="35441" spans="1:4">
      <c r="A35441" s="70">
        <v>70337</v>
      </c>
      <c r="B35441" s="12">
        <v>566</v>
      </c>
      <c r="C35441" s="12">
        <v>0</v>
      </c>
      <c r="D35441" s="71">
        <f>IF(MOD(COUNT(B$8:B35441),ROUND($B$5,0))=0,D35440+1,D35440)</f>
        <v>5</v>
      </c>
    </row>
    <row r="35442" spans="1:4">
      <c r="A35442" s="70">
        <v>70536</v>
      </c>
      <c r="B35442" s="12">
        <v>566</v>
      </c>
      <c r="C35442" s="12">
        <v>0</v>
      </c>
      <c r="D35442" s="71">
        <f>IF(MOD(COUNT(B$8:B35442),ROUND($B$5,0))=0,D35441+1,D35441)</f>
        <v>5</v>
      </c>
    </row>
    <row r="35443" spans="1:4">
      <c r="A35443" s="70">
        <v>74261</v>
      </c>
      <c r="B35443" s="12">
        <v>566</v>
      </c>
      <c r="C35443" s="12">
        <v>0</v>
      </c>
      <c r="D35443" s="71">
        <f>IF(MOD(COUNT(B$8:B35443),ROUND($B$5,0))=0,D35442+1,D35442)</f>
        <v>5</v>
      </c>
    </row>
    <row r="35444" spans="1:4">
      <c r="A35444" s="70">
        <v>74901</v>
      </c>
      <c r="B35444" s="12">
        <v>566</v>
      </c>
      <c r="C35444" s="12">
        <v>0</v>
      </c>
      <c r="D35444" s="71">
        <f>IF(MOD(COUNT(B$8:B35444),ROUND($B$5,0))=0,D35443+1,D35443)</f>
        <v>5</v>
      </c>
    </row>
    <row r="35445" spans="1:4">
      <c r="A35445" s="70">
        <v>75291</v>
      </c>
      <c r="B35445" s="12">
        <v>566</v>
      </c>
      <c r="C35445" s="12">
        <v>0</v>
      </c>
      <c r="D35445" s="71">
        <f>IF(MOD(COUNT(B$8:B35445),ROUND($B$5,0))=0,D35444+1,D35444)</f>
        <v>5</v>
      </c>
    </row>
    <row r="35446" spans="1:4">
      <c r="A35446" s="70">
        <v>76416</v>
      </c>
      <c r="B35446" s="12">
        <v>566</v>
      </c>
      <c r="C35446" s="12">
        <v>0</v>
      </c>
      <c r="D35446" s="71">
        <f>IF(MOD(COUNT(B$8:B35446),ROUND($B$5,0))=0,D35445+1,D35445)</f>
        <v>5</v>
      </c>
    </row>
    <row r="35447" spans="1:4">
      <c r="A35447" s="70">
        <v>77486</v>
      </c>
      <c r="B35447" s="12">
        <v>566</v>
      </c>
      <c r="C35447" s="12">
        <v>0</v>
      </c>
      <c r="D35447" s="71">
        <f>IF(MOD(COUNT(B$8:B35447),ROUND($B$5,0))=0,D35446+1,D35446)</f>
        <v>5</v>
      </c>
    </row>
    <row r="35448" spans="1:4">
      <c r="A35448" s="70">
        <v>78528</v>
      </c>
      <c r="B35448" s="12">
        <v>566</v>
      </c>
      <c r="C35448" s="12">
        <v>0</v>
      </c>
      <c r="D35448" s="71">
        <f>IF(MOD(COUNT(B$8:B35448),ROUND($B$5,0))=0,D35447+1,D35447)</f>
        <v>5</v>
      </c>
    </row>
    <row r="35449" spans="1:4">
      <c r="A35449" s="70">
        <v>78826</v>
      </c>
      <c r="B35449" s="12">
        <v>566</v>
      </c>
      <c r="C35449" s="12">
        <v>0</v>
      </c>
      <c r="D35449" s="71">
        <f>IF(MOD(COUNT(B$8:B35449),ROUND($B$5,0))=0,D35448+1,D35448)</f>
        <v>5</v>
      </c>
    </row>
    <row r="35450" spans="1:4">
      <c r="A35450" s="70">
        <v>80783</v>
      </c>
      <c r="B35450" s="12">
        <v>566</v>
      </c>
      <c r="C35450" s="12">
        <v>0</v>
      </c>
      <c r="D35450" s="71">
        <f>IF(MOD(COUNT(B$8:B35450),ROUND($B$5,0))=0,D35449+1,D35449)</f>
        <v>5</v>
      </c>
    </row>
    <row r="35451" spans="1:4">
      <c r="A35451" s="70">
        <v>81240</v>
      </c>
      <c r="B35451" s="12">
        <v>566</v>
      </c>
      <c r="C35451" s="12">
        <v>0</v>
      </c>
      <c r="D35451" s="71">
        <f>IF(MOD(COUNT(B$8:B35451),ROUND($B$5,0))=0,D35450+1,D35450)</f>
        <v>5</v>
      </c>
    </row>
    <row r="35452" spans="1:4">
      <c r="A35452" s="70">
        <v>81018</v>
      </c>
      <c r="B35452" s="12">
        <v>566</v>
      </c>
      <c r="C35452" s="12">
        <v>1</v>
      </c>
      <c r="D35452" s="71">
        <f>IF(MOD(COUNT(B$8:B35452),ROUND($B$5,0))=0,D35451+1,D35451)</f>
        <v>5</v>
      </c>
    </row>
    <row r="35453" spans="1:4">
      <c r="A35453" s="70">
        <v>81930</v>
      </c>
      <c r="B35453" s="12">
        <v>566</v>
      </c>
      <c r="C35453" s="12">
        <v>0</v>
      </c>
      <c r="D35453" s="71">
        <f>IF(MOD(COUNT(B$8:B35453),ROUND($B$5,0))=0,D35452+1,D35452)</f>
        <v>5</v>
      </c>
    </row>
    <row r="35454" spans="1:4">
      <c r="A35454" s="70">
        <v>82795</v>
      </c>
      <c r="B35454" s="12">
        <v>566</v>
      </c>
      <c r="C35454" s="12">
        <v>0</v>
      </c>
      <c r="D35454" s="71">
        <f>IF(MOD(COUNT(B$8:B35454),ROUND($B$5,0))=0,D35453+1,D35453)</f>
        <v>5</v>
      </c>
    </row>
    <row r="35455" spans="1:4">
      <c r="A35455" s="70">
        <v>82656</v>
      </c>
      <c r="B35455" s="12">
        <v>566</v>
      </c>
      <c r="C35455" s="12">
        <v>0</v>
      </c>
      <c r="D35455" s="71">
        <f>IF(MOD(COUNT(B$8:B35455),ROUND($B$5,0))=0,D35454+1,D35454)</f>
        <v>5</v>
      </c>
    </row>
    <row r="35456" spans="1:4">
      <c r="A35456" s="70">
        <v>83345</v>
      </c>
      <c r="B35456" s="12">
        <v>566</v>
      </c>
      <c r="C35456" s="12">
        <v>0</v>
      </c>
      <c r="D35456" s="71">
        <f>IF(MOD(COUNT(B$8:B35456),ROUND($B$5,0))=0,D35455+1,D35455)</f>
        <v>5</v>
      </c>
    </row>
    <row r="35457" spans="1:4">
      <c r="A35457" s="70">
        <v>83812</v>
      </c>
      <c r="B35457" s="12">
        <v>566</v>
      </c>
      <c r="C35457" s="12">
        <v>0</v>
      </c>
      <c r="D35457" s="71">
        <f>IF(MOD(COUNT(B$8:B35457),ROUND($B$5,0))=0,D35456+1,D35456)</f>
        <v>5</v>
      </c>
    </row>
    <row r="35458" spans="1:4">
      <c r="A35458" s="70">
        <v>84192</v>
      </c>
      <c r="B35458" s="12">
        <v>566</v>
      </c>
      <c r="C35458" s="12">
        <v>0</v>
      </c>
      <c r="D35458" s="71">
        <f>IF(MOD(COUNT(B$8:B35458),ROUND($B$5,0))=0,D35457+1,D35457)</f>
        <v>5</v>
      </c>
    </row>
    <row r="35459" spans="1:4">
      <c r="A35459" s="70">
        <v>85206</v>
      </c>
      <c r="B35459" s="12">
        <v>566</v>
      </c>
      <c r="C35459" s="12">
        <v>0</v>
      </c>
      <c r="D35459" s="71">
        <f>IF(MOD(COUNT(B$8:B35459),ROUND($B$5,0))=0,D35458+1,D35458)</f>
        <v>5</v>
      </c>
    </row>
    <row r="35460" spans="1:4">
      <c r="A35460" s="70">
        <v>86183</v>
      </c>
      <c r="B35460" s="12">
        <v>566</v>
      </c>
      <c r="C35460" s="12">
        <v>0</v>
      </c>
      <c r="D35460" s="71">
        <f>IF(MOD(COUNT(B$8:B35460),ROUND($B$5,0))=0,D35459+1,D35459)</f>
        <v>5</v>
      </c>
    </row>
    <row r="35461" spans="1:4">
      <c r="A35461" s="70">
        <v>86569</v>
      </c>
      <c r="B35461" s="12">
        <v>566</v>
      </c>
      <c r="C35461" s="12">
        <v>0</v>
      </c>
      <c r="D35461" s="71">
        <f>IF(MOD(COUNT(B$8:B35461),ROUND($B$5,0))=0,D35460+1,D35460)</f>
        <v>5</v>
      </c>
    </row>
    <row r="35462" spans="1:4">
      <c r="A35462" s="70">
        <v>86802</v>
      </c>
      <c r="B35462" s="12">
        <v>566</v>
      </c>
      <c r="C35462" s="12">
        <v>0</v>
      </c>
      <c r="D35462" s="71">
        <f>IF(MOD(COUNT(B$8:B35462),ROUND($B$5,0))=0,D35461+1,D35461)</f>
        <v>5</v>
      </c>
    </row>
    <row r="35463" spans="1:4">
      <c r="A35463" s="70">
        <v>92314</v>
      </c>
      <c r="B35463" s="12">
        <v>566</v>
      </c>
      <c r="C35463" s="12">
        <v>0</v>
      </c>
      <c r="D35463" s="71">
        <f>IF(MOD(COUNT(B$8:B35463),ROUND($B$5,0))=0,D35462+1,D35462)</f>
        <v>5</v>
      </c>
    </row>
    <row r="35464" spans="1:4">
      <c r="A35464" s="70">
        <v>93754</v>
      </c>
      <c r="B35464" s="12">
        <v>566</v>
      </c>
      <c r="C35464" s="12">
        <v>0</v>
      </c>
      <c r="D35464" s="71">
        <f>IF(MOD(COUNT(B$8:B35464),ROUND($B$5,0))=0,D35463+1,D35463)</f>
        <v>5</v>
      </c>
    </row>
    <row r="35465" spans="1:4">
      <c r="A35465" s="70">
        <v>96737</v>
      </c>
      <c r="B35465" s="12">
        <v>566</v>
      </c>
      <c r="C35465" s="12">
        <v>0</v>
      </c>
      <c r="D35465" s="71">
        <f>IF(MOD(COUNT(B$8:B35465),ROUND($B$5,0))=0,D35464+1,D35464)</f>
        <v>5</v>
      </c>
    </row>
    <row r="35466" spans="1:4">
      <c r="A35466" s="70">
        <v>97904</v>
      </c>
      <c r="B35466" s="12">
        <v>566</v>
      </c>
      <c r="C35466" s="12">
        <v>0</v>
      </c>
      <c r="D35466" s="71">
        <f>IF(MOD(COUNT(B$8:B35466),ROUND($B$5,0))=0,D35465+1,D35465)</f>
        <v>5</v>
      </c>
    </row>
    <row r="35467" spans="1:4">
      <c r="A35467" s="70">
        <v>99573</v>
      </c>
      <c r="B35467" s="12">
        <v>566</v>
      </c>
      <c r="C35467" s="12">
        <v>0</v>
      </c>
      <c r="D35467" s="71">
        <f>IF(MOD(COUNT(B$8:B35467),ROUND($B$5,0))=0,D35466+1,D35466)</f>
        <v>5</v>
      </c>
    </row>
    <row r="35468" spans="1:4">
      <c r="A35468" s="70">
        <v>100410</v>
      </c>
      <c r="B35468" s="12">
        <v>566</v>
      </c>
      <c r="C35468" s="12">
        <v>0</v>
      </c>
      <c r="D35468" s="71">
        <f>IF(MOD(COUNT(B$8:B35468),ROUND($B$5,0))=0,D35467+1,D35467)</f>
        <v>5</v>
      </c>
    </row>
    <row r="35469" spans="1:4">
      <c r="A35469" s="70">
        <v>100502</v>
      </c>
      <c r="B35469" s="12">
        <v>566</v>
      </c>
      <c r="C35469" s="12">
        <v>0</v>
      </c>
      <c r="D35469" s="71">
        <f>IF(MOD(COUNT(B$8:B35469),ROUND($B$5,0))=0,D35468+1,D35468)</f>
        <v>5</v>
      </c>
    </row>
    <row r="35470" spans="1:4">
      <c r="A35470" s="70">
        <v>104929</v>
      </c>
      <c r="B35470" s="12">
        <v>566</v>
      </c>
      <c r="C35470" s="12">
        <v>0</v>
      </c>
      <c r="D35470" s="71">
        <f>IF(MOD(COUNT(B$8:B35470),ROUND($B$5,0))=0,D35469+1,D35469)</f>
        <v>5</v>
      </c>
    </row>
    <row r="35471" spans="1:4">
      <c r="A35471" s="70">
        <v>104079</v>
      </c>
      <c r="B35471" s="12">
        <v>566</v>
      </c>
      <c r="C35471" s="12">
        <v>0</v>
      </c>
      <c r="D35471" s="71">
        <f>IF(MOD(COUNT(B$8:B35471),ROUND($B$5,0))=0,D35470+1,D35470)</f>
        <v>5</v>
      </c>
    </row>
    <row r="35472" spans="1:4">
      <c r="A35472" s="70">
        <v>107937</v>
      </c>
      <c r="B35472" s="12">
        <v>566</v>
      </c>
      <c r="C35472" s="12">
        <v>0</v>
      </c>
      <c r="D35472" s="71">
        <f>IF(MOD(COUNT(B$8:B35472),ROUND($B$5,0))=0,D35471+1,D35471)</f>
        <v>5</v>
      </c>
    </row>
    <row r="35473" spans="1:4">
      <c r="A35473" s="70">
        <v>106288</v>
      </c>
      <c r="B35473" s="12">
        <v>566</v>
      </c>
      <c r="C35473" s="12">
        <v>0</v>
      </c>
      <c r="D35473" s="71">
        <f>IF(MOD(COUNT(B$8:B35473),ROUND($B$5,0))=0,D35472+1,D35472)</f>
        <v>5</v>
      </c>
    </row>
    <row r="35474" spans="1:4">
      <c r="A35474" s="70">
        <v>105884</v>
      </c>
      <c r="B35474" s="12">
        <v>566</v>
      </c>
      <c r="C35474" s="12">
        <v>0</v>
      </c>
      <c r="D35474" s="71">
        <f>IF(MOD(COUNT(B$8:B35474),ROUND($B$5,0))=0,D35473+1,D35473)</f>
        <v>5</v>
      </c>
    </row>
    <row r="35475" spans="1:4">
      <c r="A35475" s="70">
        <v>105344</v>
      </c>
      <c r="B35475" s="12">
        <v>566</v>
      </c>
      <c r="C35475" s="12">
        <v>0</v>
      </c>
      <c r="D35475" s="71">
        <f>IF(MOD(COUNT(B$8:B35475),ROUND($B$5,0))=0,D35474+1,D35474)</f>
        <v>5</v>
      </c>
    </row>
    <row r="35476" spans="1:4">
      <c r="A35476" s="70">
        <v>106769</v>
      </c>
      <c r="B35476" s="12">
        <v>566</v>
      </c>
      <c r="C35476" s="12">
        <v>0</v>
      </c>
      <c r="D35476" s="71">
        <f>IF(MOD(COUNT(B$8:B35476),ROUND($B$5,0))=0,D35475+1,D35475)</f>
        <v>5</v>
      </c>
    </row>
    <row r="35477" spans="1:4">
      <c r="A35477" s="70">
        <v>106508</v>
      </c>
      <c r="B35477" s="12">
        <v>566</v>
      </c>
      <c r="C35477" s="12">
        <v>0</v>
      </c>
      <c r="D35477" s="71">
        <f>IF(MOD(COUNT(B$8:B35477),ROUND($B$5,0))=0,D35476+1,D35476)</f>
        <v>5</v>
      </c>
    </row>
    <row r="35478" spans="1:4">
      <c r="A35478" s="70">
        <v>129546</v>
      </c>
      <c r="B35478" s="12">
        <v>566</v>
      </c>
      <c r="C35478" s="12">
        <v>0</v>
      </c>
      <c r="D35478" s="71">
        <f>IF(MOD(COUNT(B$8:B35478),ROUND($B$5,0))=0,D35477+1,D35477)</f>
        <v>5</v>
      </c>
    </row>
    <row r="35479" spans="1:4">
      <c r="A35479" s="70">
        <v>137658</v>
      </c>
      <c r="B35479" s="12">
        <v>566</v>
      </c>
      <c r="C35479" s="12">
        <v>0</v>
      </c>
      <c r="D35479" s="71">
        <f>IF(MOD(COUNT(B$8:B35479),ROUND($B$5,0))=0,D35478+1,D35478)</f>
        <v>5</v>
      </c>
    </row>
    <row r="35480" spans="1:4">
      <c r="A35480" s="70">
        <v>139410</v>
      </c>
      <c r="B35480" s="12">
        <v>566</v>
      </c>
      <c r="C35480" s="12">
        <v>0</v>
      </c>
      <c r="D35480" s="71">
        <f>IF(MOD(COUNT(B$8:B35480),ROUND($B$5,0))=0,D35479+1,D35479)</f>
        <v>5</v>
      </c>
    </row>
    <row r="35481" spans="1:4">
      <c r="A35481" s="70">
        <v>138843</v>
      </c>
      <c r="B35481" s="12">
        <v>566</v>
      </c>
      <c r="C35481" s="12">
        <v>0</v>
      </c>
      <c r="D35481" s="71">
        <f>IF(MOD(COUNT(B$8:B35481),ROUND($B$5,0))=0,D35480+1,D35480)</f>
        <v>5</v>
      </c>
    </row>
    <row r="35482" spans="1:4">
      <c r="A35482" s="70">
        <v>210701</v>
      </c>
      <c r="B35482" s="12">
        <v>566</v>
      </c>
      <c r="C35482" s="12">
        <v>0</v>
      </c>
      <c r="D35482" s="71">
        <f>IF(MOD(COUNT(B$8:B35482),ROUND($B$5,0))=0,D35481+1,D35481)</f>
        <v>5</v>
      </c>
    </row>
    <row r="35483" spans="1:4">
      <c r="A35483" s="70">
        <v>221033</v>
      </c>
      <c r="B35483" s="12">
        <v>566</v>
      </c>
      <c r="C35483" s="12">
        <v>0</v>
      </c>
      <c r="D35483" s="71">
        <f>IF(MOD(COUNT(B$8:B35483),ROUND($B$5,0))=0,D35482+1,D35482)</f>
        <v>5</v>
      </c>
    </row>
    <row r="35484" spans="1:4">
      <c r="A35484" s="70">
        <v>221005</v>
      </c>
      <c r="B35484" s="12">
        <v>566</v>
      </c>
      <c r="C35484" s="12">
        <v>0</v>
      </c>
      <c r="D35484" s="71">
        <f>IF(MOD(COUNT(B$8:B35484),ROUND($B$5,0))=0,D35483+1,D35483)</f>
        <v>5</v>
      </c>
    </row>
    <row r="35485" spans="1:4">
      <c r="A35485" s="70">
        <v>220869</v>
      </c>
      <c r="B35485" s="12">
        <v>566</v>
      </c>
      <c r="C35485" s="12">
        <v>0</v>
      </c>
      <c r="D35485" s="71">
        <f>IF(MOD(COUNT(B$8:B35485),ROUND($B$5,0))=0,D35484+1,D35484)</f>
        <v>5</v>
      </c>
    </row>
    <row r="35486" spans="1:4">
      <c r="A35486" s="70">
        <v>221616</v>
      </c>
      <c r="B35486" s="12">
        <v>566</v>
      </c>
      <c r="C35486" s="12">
        <v>0</v>
      </c>
      <c r="D35486" s="71">
        <f>IF(MOD(COUNT(B$8:B35486),ROUND($B$5,0))=0,D35485+1,D35485)</f>
        <v>5</v>
      </c>
    </row>
    <row r="35487" spans="1:4">
      <c r="A35487" s="70">
        <v>222374</v>
      </c>
      <c r="B35487" s="12">
        <v>566</v>
      </c>
      <c r="C35487" s="12">
        <v>0</v>
      </c>
      <c r="D35487" s="71">
        <f>IF(MOD(COUNT(B$8:B35487),ROUND($B$5,0))=0,D35486+1,D35486)</f>
        <v>5</v>
      </c>
    </row>
    <row r="35488" spans="1:4">
      <c r="A35488" s="70">
        <v>222362</v>
      </c>
      <c r="B35488" s="12">
        <v>566</v>
      </c>
      <c r="C35488" s="12">
        <v>0</v>
      </c>
      <c r="D35488" s="71">
        <f>IF(MOD(COUNT(B$8:B35488),ROUND($B$5,0))=0,D35487+1,D35487)</f>
        <v>5</v>
      </c>
    </row>
    <row r="35489" spans="1:4">
      <c r="A35489" s="70">
        <v>225378</v>
      </c>
      <c r="B35489" s="12">
        <v>566</v>
      </c>
      <c r="C35489" s="12">
        <v>0</v>
      </c>
      <c r="D35489" s="71">
        <f>IF(MOD(COUNT(B$8:B35489),ROUND($B$5,0))=0,D35488+1,D35488)</f>
        <v>5</v>
      </c>
    </row>
    <row r="35490" spans="1:4">
      <c r="A35490" s="70">
        <v>226848</v>
      </c>
      <c r="B35490" s="12">
        <v>566</v>
      </c>
      <c r="C35490" s="12">
        <v>0</v>
      </c>
      <c r="D35490" s="71">
        <f>IF(MOD(COUNT(B$8:B35490),ROUND($B$5,0))=0,D35489+1,D35489)</f>
        <v>5</v>
      </c>
    </row>
    <row r="35491" spans="1:4">
      <c r="A35491" s="70">
        <v>227698</v>
      </c>
      <c r="B35491" s="12">
        <v>566</v>
      </c>
      <c r="C35491" s="12">
        <v>0</v>
      </c>
      <c r="D35491" s="71">
        <f>IF(MOD(COUNT(B$8:B35491),ROUND($B$5,0))=0,D35490+1,D35490)</f>
        <v>5</v>
      </c>
    </row>
    <row r="35492" spans="1:4">
      <c r="A35492" s="70">
        <v>227997</v>
      </c>
      <c r="B35492" s="12">
        <v>566</v>
      </c>
      <c r="C35492" s="12">
        <v>0</v>
      </c>
      <c r="D35492" s="71">
        <f>IF(MOD(COUNT(B$8:B35492),ROUND($B$5,0))=0,D35491+1,D35491)</f>
        <v>5</v>
      </c>
    </row>
    <row r="35493" spans="1:4">
      <c r="A35493" s="70">
        <v>231229</v>
      </c>
      <c r="B35493" s="12">
        <v>566</v>
      </c>
      <c r="C35493" s="12">
        <v>0</v>
      </c>
      <c r="D35493" s="71">
        <f>IF(MOD(COUNT(B$8:B35493),ROUND($B$5,0))=0,D35492+1,D35492)</f>
        <v>5</v>
      </c>
    </row>
    <row r="35494" spans="1:4">
      <c r="A35494" s="70">
        <v>232911</v>
      </c>
      <c r="B35494" s="12">
        <v>566</v>
      </c>
      <c r="C35494" s="12">
        <v>0</v>
      </c>
      <c r="D35494" s="71">
        <f>IF(MOD(COUNT(B$8:B35494),ROUND($B$5,0))=0,D35493+1,D35493)</f>
        <v>5</v>
      </c>
    </row>
    <row r="35495" spans="1:4">
      <c r="A35495" s="70">
        <v>233095</v>
      </c>
      <c r="B35495" s="12">
        <v>566</v>
      </c>
      <c r="C35495" s="12">
        <v>0</v>
      </c>
      <c r="D35495" s="71">
        <f>IF(MOD(COUNT(B$8:B35495),ROUND($B$5,0))=0,D35494+1,D35494)</f>
        <v>5</v>
      </c>
    </row>
    <row r="35496" spans="1:4">
      <c r="A35496" s="70">
        <v>234248</v>
      </c>
      <c r="B35496" s="12">
        <v>566</v>
      </c>
      <c r="C35496" s="12">
        <v>0</v>
      </c>
      <c r="D35496" s="71">
        <f>IF(MOD(COUNT(B$8:B35496),ROUND($B$5,0))=0,D35495+1,D35495)</f>
        <v>5</v>
      </c>
    </row>
    <row r="35497" spans="1:4">
      <c r="A35497" s="70">
        <v>234884</v>
      </c>
      <c r="B35497" s="12">
        <v>566</v>
      </c>
      <c r="C35497" s="12">
        <v>0</v>
      </c>
      <c r="D35497" s="71">
        <f>IF(MOD(COUNT(B$8:B35497),ROUND($B$5,0))=0,D35496+1,D35496)</f>
        <v>5</v>
      </c>
    </row>
    <row r="35498" spans="1:4">
      <c r="A35498" s="70">
        <v>237007</v>
      </c>
      <c r="B35498" s="12">
        <v>566</v>
      </c>
      <c r="C35498" s="12">
        <v>0</v>
      </c>
      <c r="D35498" s="71">
        <f>IF(MOD(COUNT(B$8:B35498),ROUND($B$5,0))=0,D35497+1,D35497)</f>
        <v>5</v>
      </c>
    </row>
    <row r="35499" spans="1:4">
      <c r="A35499" s="70">
        <v>239462</v>
      </c>
      <c r="B35499" s="12">
        <v>566</v>
      </c>
      <c r="C35499" s="12">
        <v>0</v>
      </c>
      <c r="D35499" s="71">
        <f>IF(MOD(COUNT(B$8:B35499),ROUND($B$5,0))=0,D35498+1,D35498)</f>
        <v>5</v>
      </c>
    </row>
    <row r="35500" spans="1:4">
      <c r="A35500" s="70">
        <v>242193</v>
      </c>
      <c r="B35500" s="12">
        <v>566</v>
      </c>
      <c r="C35500" s="12">
        <v>0</v>
      </c>
      <c r="D35500" s="71">
        <f>IF(MOD(COUNT(B$8:B35500),ROUND($B$5,0))=0,D35499+1,D35499)</f>
        <v>5</v>
      </c>
    </row>
    <row r="35501" spans="1:4">
      <c r="A35501" s="70">
        <v>242675</v>
      </c>
      <c r="B35501" s="12">
        <v>566</v>
      </c>
      <c r="C35501" s="12">
        <v>1</v>
      </c>
      <c r="D35501" s="71">
        <f>IF(MOD(COUNT(B$8:B35501),ROUND($B$5,0))=0,D35500+1,D35500)</f>
        <v>5</v>
      </c>
    </row>
    <row r="35502" spans="1:4">
      <c r="A35502" s="70">
        <v>253965</v>
      </c>
      <c r="B35502" s="12">
        <v>566</v>
      </c>
      <c r="C35502" s="12">
        <v>0</v>
      </c>
      <c r="D35502" s="71">
        <f>IF(MOD(COUNT(B$8:B35502),ROUND($B$5,0))=0,D35501+1,D35501)</f>
        <v>5</v>
      </c>
    </row>
    <row r="35503" spans="1:4">
      <c r="A35503" s="70">
        <v>260278</v>
      </c>
      <c r="B35503" s="12">
        <v>566</v>
      </c>
      <c r="C35503" s="12">
        <v>0</v>
      </c>
      <c r="D35503" s="71">
        <f>IF(MOD(COUNT(B$8:B35503),ROUND($B$5,0))=0,D35502+1,D35502)</f>
        <v>5</v>
      </c>
    </row>
    <row r="35504" spans="1:4">
      <c r="A35504" s="70">
        <v>266375</v>
      </c>
      <c r="B35504" s="12">
        <v>566</v>
      </c>
      <c r="C35504" s="12">
        <v>0</v>
      </c>
      <c r="D35504" s="71">
        <f>IF(MOD(COUNT(B$8:B35504),ROUND($B$5,0))=0,D35503+1,D35503)</f>
        <v>5</v>
      </c>
    </row>
    <row r="35505" spans="1:4">
      <c r="A35505" s="70">
        <v>269542</v>
      </c>
      <c r="B35505" s="12">
        <v>566</v>
      </c>
      <c r="C35505" s="12">
        <v>0</v>
      </c>
      <c r="D35505" s="71">
        <f>IF(MOD(COUNT(B$8:B35505),ROUND($B$5,0))=0,D35504+1,D35504)</f>
        <v>5</v>
      </c>
    </row>
    <row r="35506" spans="1:4">
      <c r="A35506" s="70">
        <v>271321</v>
      </c>
      <c r="B35506" s="12">
        <v>566</v>
      </c>
      <c r="C35506" s="12">
        <v>1</v>
      </c>
      <c r="D35506" s="71">
        <f>IF(MOD(COUNT(B$8:B35506),ROUND($B$5,0))=0,D35505+1,D35505)</f>
        <v>5</v>
      </c>
    </row>
    <row r="35507" spans="1:4">
      <c r="A35507" s="70">
        <v>17786</v>
      </c>
      <c r="B35507" s="12">
        <v>566</v>
      </c>
      <c r="C35507" s="12">
        <v>0</v>
      </c>
      <c r="D35507" s="71">
        <f>IF(MOD(COUNT(B$8:B35507),ROUND($B$5,0))=0,D35506+1,D35506)</f>
        <v>5</v>
      </c>
    </row>
    <row r="35508" spans="1:4">
      <c r="A35508" s="70">
        <v>22965</v>
      </c>
      <c r="B35508" s="12">
        <v>566</v>
      </c>
      <c r="C35508" s="12">
        <v>0</v>
      </c>
      <c r="D35508" s="71">
        <f>IF(MOD(COUNT(B$8:B35508),ROUND($B$5,0))=0,D35507+1,D35507)</f>
        <v>5</v>
      </c>
    </row>
    <row r="35509" spans="1:4">
      <c r="A35509" s="70">
        <v>22961</v>
      </c>
      <c r="B35509" s="12">
        <v>566</v>
      </c>
      <c r="C35509" s="12">
        <v>0</v>
      </c>
      <c r="D35509" s="71">
        <f>IF(MOD(COUNT(B$8:B35509),ROUND($B$5,0))=0,D35508+1,D35508)</f>
        <v>5</v>
      </c>
    </row>
    <row r="35510" spans="1:4">
      <c r="A35510" s="70">
        <v>22955</v>
      </c>
      <c r="B35510" s="12">
        <v>566</v>
      </c>
      <c r="C35510" s="12">
        <v>0</v>
      </c>
      <c r="D35510" s="71">
        <f>IF(MOD(COUNT(B$8:B35510),ROUND($B$5,0))=0,D35509+1,D35509)</f>
        <v>5</v>
      </c>
    </row>
    <row r="35511" spans="1:4">
      <c r="A35511" s="70">
        <v>22470</v>
      </c>
      <c r="B35511" s="12">
        <v>566</v>
      </c>
      <c r="C35511" s="12">
        <v>0</v>
      </c>
      <c r="D35511" s="71">
        <f>IF(MOD(COUNT(B$8:B35511),ROUND($B$5,0))=0,D35510+1,D35510)</f>
        <v>5</v>
      </c>
    </row>
    <row r="35512" spans="1:4">
      <c r="A35512" s="70">
        <v>26413</v>
      </c>
      <c r="B35512" s="12">
        <v>566</v>
      </c>
      <c r="C35512" s="12">
        <v>0</v>
      </c>
      <c r="D35512" s="71">
        <f>IF(MOD(COUNT(B$8:B35512),ROUND($B$5,0))=0,D35511+1,D35511)</f>
        <v>5</v>
      </c>
    </row>
    <row r="35513" spans="1:4">
      <c r="A35513" s="70">
        <v>28985</v>
      </c>
      <c r="B35513" s="12">
        <v>566</v>
      </c>
      <c r="C35513" s="12">
        <v>0</v>
      </c>
      <c r="D35513" s="71">
        <f>IF(MOD(COUNT(B$8:B35513),ROUND($B$5,0))=0,D35512+1,D35512)</f>
        <v>5</v>
      </c>
    </row>
    <row r="35514" spans="1:4">
      <c r="A35514" s="70">
        <v>32822</v>
      </c>
      <c r="B35514" s="12">
        <v>566</v>
      </c>
      <c r="C35514" s="12">
        <v>0</v>
      </c>
      <c r="D35514" s="71">
        <f>IF(MOD(COUNT(B$8:B35514),ROUND($B$5,0))=0,D35513+1,D35513)</f>
        <v>5</v>
      </c>
    </row>
    <row r="35515" spans="1:4">
      <c r="A35515" s="70">
        <v>39456</v>
      </c>
      <c r="B35515" s="12">
        <v>566</v>
      </c>
      <c r="C35515" s="12">
        <v>0</v>
      </c>
      <c r="D35515" s="71">
        <f>IF(MOD(COUNT(B$8:B35515),ROUND($B$5,0))=0,D35514+1,D35514)</f>
        <v>5</v>
      </c>
    </row>
    <row r="35516" spans="1:4">
      <c r="A35516" s="70">
        <v>39935</v>
      </c>
      <c r="B35516" s="12">
        <v>566</v>
      </c>
      <c r="C35516" s="12">
        <v>0</v>
      </c>
      <c r="D35516" s="71">
        <f>IF(MOD(COUNT(B$8:B35516),ROUND($B$5,0))=0,D35515+1,D35515)</f>
        <v>5</v>
      </c>
    </row>
    <row r="35517" spans="1:4">
      <c r="A35517" s="70">
        <v>47664</v>
      </c>
      <c r="B35517" s="12">
        <v>566</v>
      </c>
      <c r="C35517" s="12">
        <v>0</v>
      </c>
      <c r="D35517" s="71">
        <f>IF(MOD(COUNT(B$8:B35517),ROUND($B$5,0))=0,D35516+1,D35516)</f>
        <v>5</v>
      </c>
    </row>
    <row r="35518" spans="1:4">
      <c r="A35518" s="70">
        <v>54346</v>
      </c>
      <c r="B35518" s="12">
        <v>566</v>
      </c>
      <c r="C35518" s="12">
        <v>0</v>
      </c>
      <c r="D35518" s="71">
        <f>IF(MOD(COUNT(B$8:B35518),ROUND($B$5,0))=0,D35517+1,D35517)</f>
        <v>5</v>
      </c>
    </row>
    <row r="35519" spans="1:4">
      <c r="A35519" s="70">
        <v>59198</v>
      </c>
      <c r="B35519" s="12">
        <v>566</v>
      </c>
      <c r="C35519" s="12">
        <v>0</v>
      </c>
      <c r="D35519" s="71">
        <f>IF(MOD(COUNT(B$8:B35519),ROUND($B$5,0))=0,D35518+1,D35518)</f>
        <v>5</v>
      </c>
    </row>
    <row r="35520" spans="1:4">
      <c r="A35520" s="70">
        <v>58383</v>
      </c>
      <c r="B35520" s="12">
        <v>566</v>
      </c>
      <c r="C35520" s="12">
        <v>0</v>
      </c>
      <c r="D35520" s="71">
        <f>IF(MOD(COUNT(B$8:B35520),ROUND($B$5,0))=0,D35519+1,D35519)</f>
        <v>5</v>
      </c>
    </row>
    <row r="35521" spans="1:4">
      <c r="A35521" s="70">
        <v>59940</v>
      </c>
      <c r="B35521" s="12">
        <v>566</v>
      </c>
      <c r="C35521" s="12">
        <v>0</v>
      </c>
      <c r="D35521" s="71">
        <f>IF(MOD(COUNT(B$8:B35521),ROUND($B$5,0))=0,D35520+1,D35520)</f>
        <v>5</v>
      </c>
    </row>
    <row r="35522" spans="1:4">
      <c r="A35522" s="70">
        <v>59338</v>
      </c>
      <c r="B35522" s="12">
        <v>566</v>
      </c>
      <c r="C35522" s="12">
        <v>0</v>
      </c>
      <c r="D35522" s="71">
        <f>IF(MOD(COUNT(B$8:B35522),ROUND($B$5,0))=0,D35521+1,D35521)</f>
        <v>5</v>
      </c>
    </row>
    <row r="35523" spans="1:4">
      <c r="A35523" s="70">
        <v>61425</v>
      </c>
      <c r="B35523" s="12">
        <v>566</v>
      </c>
      <c r="C35523" s="12">
        <v>0</v>
      </c>
      <c r="D35523" s="71">
        <f>IF(MOD(COUNT(B$8:B35523),ROUND($B$5,0))=0,D35522+1,D35522)</f>
        <v>5</v>
      </c>
    </row>
    <row r="35524" spans="1:4">
      <c r="A35524" s="70">
        <v>61644</v>
      </c>
      <c r="B35524" s="12">
        <v>566</v>
      </c>
      <c r="C35524" s="12">
        <v>0</v>
      </c>
      <c r="D35524" s="71">
        <f>IF(MOD(COUNT(B$8:B35524),ROUND($B$5,0))=0,D35523+1,D35523)</f>
        <v>5</v>
      </c>
    </row>
    <row r="35525" spans="1:4">
      <c r="A35525" s="70">
        <v>63392</v>
      </c>
      <c r="B35525" s="12">
        <v>566</v>
      </c>
      <c r="C35525" s="12">
        <v>0</v>
      </c>
      <c r="D35525" s="71">
        <f>IF(MOD(COUNT(B$8:B35525),ROUND($B$5,0))=0,D35524+1,D35524)</f>
        <v>5</v>
      </c>
    </row>
    <row r="35526" spans="1:4">
      <c r="A35526" s="70">
        <v>62626</v>
      </c>
      <c r="B35526" s="12">
        <v>566</v>
      </c>
      <c r="C35526" s="12">
        <v>0</v>
      </c>
      <c r="D35526" s="71">
        <f>IF(MOD(COUNT(B$8:B35526),ROUND($B$5,0))=0,D35525+1,D35525)</f>
        <v>5</v>
      </c>
    </row>
    <row r="35527" spans="1:4">
      <c r="A35527" s="70">
        <v>64347</v>
      </c>
      <c r="B35527" s="12">
        <v>566</v>
      </c>
      <c r="C35527" s="12">
        <v>1</v>
      </c>
      <c r="D35527" s="71">
        <f>IF(MOD(COUNT(B$8:B35527),ROUND($B$5,0))=0,D35526+1,D35526)</f>
        <v>5</v>
      </c>
    </row>
    <row r="35528" spans="1:4">
      <c r="A35528" s="70">
        <v>64138</v>
      </c>
      <c r="B35528" s="12">
        <v>566</v>
      </c>
      <c r="C35528" s="12">
        <v>0</v>
      </c>
      <c r="D35528" s="71">
        <f>IF(MOD(COUNT(B$8:B35528),ROUND($B$5,0))=0,D35527+1,D35527)</f>
        <v>5</v>
      </c>
    </row>
    <row r="35529" spans="1:4">
      <c r="A35529" s="70">
        <v>64161</v>
      </c>
      <c r="B35529" s="12">
        <v>566</v>
      </c>
      <c r="C35529" s="12">
        <v>0</v>
      </c>
      <c r="D35529" s="71">
        <f>IF(MOD(COUNT(B$8:B35529),ROUND($B$5,0))=0,D35528+1,D35528)</f>
        <v>5</v>
      </c>
    </row>
    <row r="35530" spans="1:4">
      <c r="A35530" s="70">
        <v>64223</v>
      </c>
      <c r="B35530" s="12">
        <v>566</v>
      </c>
      <c r="C35530" s="12">
        <v>0</v>
      </c>
      <c r="D35530" s="71">
        <f>IF(MOD(COUNT(B$8:B35530),ROUND($B$5,0))=0,D35529+1,D35529)</f>
        <v>5</v>
      </c>
    </row>
    <row r="35531" spans="1:4">
      <c r="A35531" s="70">
        <v>65298</v>
      </c>
      <c r="B35531" s="12">
        <v>566</v>
      </c>
      <c r="C35531" s="12">
        <v>0</v>
      </c>
      <c r="D35531" s="71">
        <f>IF(MOD(COUNT(B$8:B35531),ROUND($B$5,0))=0,D35530+1,D35530)</f>
        <v>5</v>
      </c>
    </row>
    <row r="35532" spans="1:4">
      <c r="A35532" s="70">
        <v>65541</v>
      </c>
      <c r="B35532" s="12">
        <v>566</v>
      </c>
      <c r="C35532" s="12">
        <v>0</v>
      </c>
      <c r="D35532" s="71">
        <f>IF(MOD(COUNT(B$8:B35532),ROUND($B$5,0))=0,D35531+1,D35531)</f>
        <v>5</v>
      </c>
    </row>
    <row r="35533" spans="1:4">
      <c r="A35533" s="70">
        <v>67109</v>
      </c>
      <c r="B35533" s="12">
        <v>566</v>
      </c>
      <c r="C35533" s="12">
        <v>0</v>
      </c>
      <c r="D35533" s="71">
        <f>IF(MOD(COUNT(B$8:B35533),ROUND($B$5,0))=0,D35532+1,D35532)</f>
        <v>5</v>
      </c>
    </row>
    <row r="35534" spans="1:4">
      <c r="A35534" s="70">
        <v>68142</v>
      </c>
      <c r="B35534" s="12">
        <v>566</v>
      </c>
      <c r="C35534" s="12">
        <v>0</v>
      </c>
      <c r="D35534" s="71">
        <f>IF(MOD(COUNT(B$8:B35534),ROUND($B$5,0))=0,D35533+1,D35533)</f>
        <v>5</v>
      </c>
    </row>
    <row r="35535" spans="1:4">
      <c r="A35535" s="70">
        <v>67549</v>
      </c>
      <c r="B35535" s="12">
        <v>566</v>
      </c>
      <c r="C35535" s="12">
        <v>1</v>
      </c>
      <c r="D35535" s="71">
        <f>IF(MOD(COUNT(B$8:B35535),ROUND($B$5,0))=0,D35534+1,D35534)</f>
        <v>5</v>
      </c>
    </row>
    <row r="35536" spans="1:4">
      <c r="A35536" s="70">
        <v>70476</v>
      </c>
      <c r="B35536" s="12">
        <v>566</v>
      </c>
      <c r="C35536" s="12">
        <v>0</v>
      </c>
      <c r="D35536" s="71">
        <f>IF(MOD(COUNT(B$8:B35536),ROUND($B$5,0))=0,D35535+1,D35535)</f>
        <v>5</v>
      </c>
    </row>
    <row r="35537" spans="1:4">
      <c r="A35537" s="70">
        <v>70333</v>
      </c>
      <c r="B35537" s="12">
        <v>566</v>
      </c>
      <c r="C35537" s="12">
        <v>0</v>
      </c>
      <c r="D35537" s="71">
        <f>IF(MOD(COUNT(B$8:B35537),ROUND($B$5,0))=0,D35536+1,D35536)</f>
        <v>5</v>
      </c>
    </row>
    <row r="35538" spans="1:4">
      <c r="A35538" s="70">
        <v>70332</v>
      </c>
      <c r="B35538" s="12">
        <v>566</v>
      </c>
      <c r="C35538" s="12">
        <v>0</v>
      </c>
      <c r="D35538" s="71">
        <f>IF(MOD(COUNT(B$8:B35538),ROUND($B$5,0))=0,D35537+1,D35537)</f>
        <v>5</v>
      </c>
    </row>
    <row r="35539" spans="1:4">
      <c r="A35539" s="70">
        <v>71722</v>
      </c>
      <c r="B35539" s="12">
        <v>566</v>
      </c>
      <c r="C35539" s="12">
        <v>0</v>
      </c>
      <c r="D35539" s="71">
        <f>IF(MOD(COUNT(B$8:B35539),ROUND($B$5,0))=0,D35538+1,D35538)</f>
        <v>5</v>
      </c>
    </row>
    <row r="35540" spans="1:4">
      <c r="A35540" s="70">
        <v>75660</v>
      </c>
      <c r="B35540" s="12">
        <v>566</v>
      </c>
      <c r="C35540" s="12">
        <v>0</v>
      </c>
      <c r="D35540" s="71">
        <f>IF(MOD(COUNT(B$8:B35540),ROUND($B$5,0))=0,D35539+1,D35539)</f>
        <v>5</v>
      </c>
    </row>
    <row r="35541" spans="1:4">
      <c r="A35541" s="70">
        <v>76257</v>
      </c>
      <c r="B35541" s="12">
        <v>567</v>
      </c>
      <c r="C35541" s="12">
        <v>0</v>
      </c>
      <c r="D35541" s="71">
        <f>IF(MOD(COUNT(B$8:B35541),ROUND($B$5,0))=0,D35540+1,D35540)</f>
        <v>5</v>
      </c>
    </row>
    <row r="35542" spans="1:4">
      <c r="A35542" s="70">
        <v>78425</v>
      </c>
      <c r="B35542" s="12">
        <v>567</v>
      </c>
      <c r="C35542" s="12">
        <v>0</v>
      </c>
      <c r="D35542" s="71">
        <f>IF(MOD(COUNT(B$8:B35542),ROUND($B$5,0))=0,D35541+1,D35541)</f>
        <v>5</v>
      </c>
    </row>
    <row r="35543" spans="1:4">
      <c r="A35543" s="70">
        <v>78602</v>
      </c>
      <c r="B35543" s="12">
        <v>567</v>
      </c>
      <c r="C35543" s="12">
        <v>1</v>
      </c>
      <c r="D35543" s="71">
        <f>IF(MOD(COUNT(B$8:B35543),ROUND($B$5,0))=0,D35542+1,D35542)</f>
        <v>5</v>
      </c>
    </row>
    <row r="35544" spans="1:4">
      <c r="A35544" s="70">
        <v>80555</v>
      </c>
      <c r="B35544" s="12">
        <v>567</v>
      </c>
      <c r="C35544" s="12">
        <v>0</v>
      </c>
      <c r="D35544" s="71">
        <f>IF(MOD(COUNT(B$8:B35544),ROUND($B$5,0))=0,D35543+1,D35543)</f>
        <v>5</v>
      </c>
    </row>
    <row r="35545" spans="1:4">
      <c r="A35545" s="70">
        <v>81362</v>
      </c>
      <c r="B35545" s="12">
        <v>567</v>
      </c>
      <c r="C35545" s="12">
        <v>0</v>
      </c>
      <c r="D35545" s="71">
        <f>IF(MOD(COUNT(B$8:B35545),ROUND($B$5,0))=0,D35544+1,D35544)</f>
        <v>5</v>
      </c>
    </row>
    <row r="35546" spans="1:4">
      <c r="A35546" s="70">
        <v>81727</v>
      </c>
      <c r="B35546" s="12">
        <v>567</v>
      </c>
      <c r="C35546" s="12">
        <v>0</v>
      </c>
      <c r="D35546" s="71">
        <f>IF(MOD(COUNT(B$8:B35546),ROUND($B$5,0))=0,D35545+1,D35545)</f>
        <v>5</v>
      </c>
    </row>
    <row r="35547" spans="1:4">
      <c r="A35547" s="70">
        <v>84264</v>
      </c>
      <c r="B35547" s="12">
        <v>567</v>
      </c>
      <c r="C35547" s="12">
        <v>0</v>
      </c>
      <c r="D35547" s="71">
        <f>IF(MOD(COUNT(B$8:B35547),ROUND($B$5,0))=0,D35546+1,D35546)</f>
        <v>5</v>
      </c>
    </row>
    <row r="35548" spans="1:4">
      <c r="A35548" s="70">
        <v>85275</v>
      </c>
      <c r="B35548" s="12">
        <v>567</v>
      </c>
      <c r="C35548" s="12">
        <v>0</v>
      </c>
      <c r="D35548" s="71">
        <f>IF(MOD(COUNT(B$8:B35548),ROUND($B$5,0))=0,D35547+1,D35547)</f>
        <v>5</v>
      </c>
    </row>
    <row r="35549" spans="1:4">
      <c r="A35549" s="70">
        <v>86727</v>
      </c>
      <c r="B35549" s="12">
        <v>567</v>
      </c>
      <c r="C35549" s="12">
        <v>0</v>
      </c>
      <c r="D35549" s="71">
        <f>IF(MOD(COUNT(B$8:B35549),ROUND($B$5,0))=0,D35548+1,D35548)</f>
        <v>5</v>
      </c>
    </row>
    <row r="35550" spans="1:4">
      <c r="A35550" s="70">
        <v>88057</v>
      </c>
      <c r="B35550" s="12">
        <v>567</v>
      </c>
      <c r="C35550" s="12">
        <v>0</v>
      </c>
      <c r="D35550" s="71">
        <f>IF(MOD(COUNT(B$8:B35550),ROUND($B$5,0))=0,D35549+1,D35549)</f>
        <v>5</v>
      </c>
    </row>
    <row r="35551" spans="1:4">
      <c r="A35551" s="70">
        <v>88746</v>
      </c>
      <c r="B35551" s="12">
        <v>567</v>
      </c>
      <c r="C35551" s="12">
        <v>0</v>
      </c>
      <c r="D35551" s="71">
        <f>IF(MOD(COUNT(B$8:B35551),ROUND($B$5,0))=0,D35550+1,D35550)</f>
        <v>5</v>
      </c>
    </row>
    <row r="35552" spans="1:4">
      <c r="A35552" s="70">
        <v>88955</v>
      </c>
      <c r="B35552" s="12">
        <v>567</v>
      </c>
      <c r="C35552" s="12">
        <v>0</v>
      </c>
      <c r="D35552" s="71">
        <f>IF(MOD(COUNT(B$8:B35552),ROUND($B$5,0))=0,D35551+1,D35551)</f>
        <v>5</v>
      </c>
    </row>
    <row r="35553" spans="1:4">
      <c r="A35553" s="70">
        <v>90826</v>
      </c>
      <c r="B35553" s="12">
        <v>567</v>
      </c>
      <c r="C35553" s="12">
        <v>0</v>
      </c>
      <c r="D35553" s="71">
        <f>IF(MOD(COUNT(B$8:B35553),ROUND($B$5,0))=0,D35552+1,D35552)</f>
        <v>5</v>
      </c>
    </row>
    <row r="35554" spans="1:4">
      <c r="A35554" s="70">
        <v>93458</v>
      </c>
      <c r="B35554" s="12">
        <v>567</v>
      </c>
      <c r="C35554" s="12">
        <v>0</v>
      </c>
      <c r="D35554" s="71">
        <f>IF(MOD(COUNT(B$8:B35554),ROUND($B$5,0))=0,D35553+1,D35553)</f>
        <v>5</v>
      </c>
    </row>
    <row r="35555" spans="1:4">
      <c r="A35555" s="70">
        <v>93948</v>
      </c>
      <c r="B35555" s="12">
        <v>567</v>
      </c>
      <c r="C35555" s="12">
        <v>0</v>
      </c>
      <c r="D35555" s="71">
        <f>IF(MOD(COUNT(B$8:B35555),ROUND($B$5,0))=0,D35554+1,D35554)</f>
        <v>5</v>
      </c>
    </row>
    <row r="35556" spans="1:4">
      <c r="A35556" s="70">
        <v>93712</v>
      </c>
      <c r="B35556" s="12">
        <v>567</v>
      </c>
      <c r="C35556" s="12">
        <v>0</v>
      </c>
      <c r="D35556" s="71">
        <f>IF(MOD(COUNT(B$8:B35556),ROUND($B$5,0))=0,D35555+1,D35555)</f>
        <v>5</v>
      </c>
    </row>
    <row r="35557" spans="1:4">
      <c r="A35557" s="70">
        <v>95487</v>
      </c>
      <c r="B35557" s="12">
        <v>567</v>
      </c>
      <c r="C35557" s="12">
        <v>0</v>
      </c>
      <c r="D35557" s="71">
        <f>IF(MOD(COUNT(B$8:B35557),ROUND($B$5,0))=0,D35556+1,D35556)</f>
        <v>5</v>
      </c>
    </row>
    <row r="35558" spans="1:4">
      <c r="A35558" s="70">
        <v>96541</v>
      </c>
      <c r="B35558" s="12">
        <v>567</v>
      </c>
      <c r="C35558" s="12">
        <v>1</v>
      </c>
      <c r="D35558" s="71">
        <f>IF(MOD(COUNT(B$8:B35558),ROUND($B$5,0))=0,D35557+1,D35557)</f>
        <v>5</v>
      </c>
    </row>
    <row r="35559" spans="1:4">
      <c r="A35559" s="70">
        <v>96439</v>
      </c>
      <c r="B35559" s="12">
        <v>567</v>
      </c>
      <c r="C35559" s="12">
        <v>0</v>
      </c>
      <c r="D35559" s="71">
        <f>IF(MOD(COUNT(B$8:B35559),ROUND($B$5,0))=0,D35558+1,D35558)</f>
        <v>5</v>
      </c>
    </row>
    <row r="35560" spans="1:4">
      <c r="A35560" s="70">
        <v>98665</v>
      </c>
      <c r="B35560" s="12">
        <v>567</v>
      </c>
      <c r="C35560" s="12">
        <v>1</v>
      </c>
      <c r="D35560" s="71">
        <f>IF(MOD(COUNT(B$8:B35560),ROUND($B$5,0))=0,D35559+1,D35559)</f>
        <v>5</v>
      </c>
    </row>
    <row r="35561" spans="1:4">
      <c r="A35561" s="70">
        <v>103876</v>
      </c>
      <c r="B35561" s="12">
        <v>567</v>
      </c>
      <c r="C35561" s="12">
        <v>0</v>
      </c>
      <c r="D35561" s="71">
        <f>IF(MOD(COUNT(B$8:B35561),ROUND($B$5,0))=0,D35560+1,D35560)</f>
        <v>5</v>
      </c>
    </row>
    <row r="35562" spans="1:4">
      <c r="A35562" s="70">
        <v>108437</v>
      </c>
      <c r="B35562" s="12">
        <v>567</v>
      </c>
      <c r="C35562" s="12">
        <v>0</v>
      </c>
      <c r="D35562" s="71">
        <f>IF(MOD(COUNT(B$8:B35562),ROUND($B$5,0))=0,D35561+1,D35561)</f>
        <v>5</v>
      </c>
    </row>
    <row r="35563" spans="1:4">
      <c r="A35563" s="70">
        <v>128506</v>
      </c>
      <c r="B35563" s="12">
        <v>567</v>
      </c>
      <c r="C35563" s="12">
        <v>0</v>
      </c>
      <c r="D35563" s="71">
        <f>IF(MOD(COUNT(B$8:B35563),ROUND($B$5,0))=0,D35562+1,D35562)</f>
        <v>5</v>
      </c>
    </row>
    <row r="35564" spans="1:4">
      <c r="A35564" s="70">
        <v>128892</v>
      </c>
      <c r="B35564" s="12">
        <v>567</v>
      </c>
      <c r="C35564" s="12">
        <v>0</v>
      </c>
      <c r="D35564" s="71">
        <f>IF(MOD(COUNT(B$8:B35564),ROUND($B$5,0))=0,D35563+1,D35563)</f>
        <v>5</v>
      </c>
    </row>
    <row r="35565" spans="1:4">
      <c r="A35565" s="70">
        <v>129135</v>
      </c>
      <c r="B35565" s="12">
        <v>567</v>
      </c>
      <c r="C35565" s="12">
        <v>0</v>
      </c>
      <c r="D35565" s="71">
        <f>IF(MOD(COUNT(B$8:B35565),ROUND($B$5,0))=0,D35564+1,D35564)</f>
        <v>5</v>
      </c>
    </row>
    <row r="35566" spans="1:4">
      <c r="A35566" s="70">
        <v>137298</v>
      </c>
      <c r="B35566" s="12">
        <v>567</v>
      </c>
      <c r="C35566" s="12">
        <v>0</v>
      </c>
      <c r="D35566" s="71">
        <f>IF(MOD(COUNT(B$8:B35566),ROUND($B$5,0))=0,D35565+1,D35565)</f>
        <v>5</v>
      </c>
    </row>
    <row r="35567" spans="1:4">
      <c r="A35567" s="70">
        <v>139249</v>
      </c>
      <c r="B35567" s="12">
        <v>567</v>
      </c>
      <c r="C35567" s="12">
        <v>0</v>
      </c>
      <c r="D35567" s="71">
        <f>IF(MOD(COUNT(B$8:B35567),ROUND($B$5,0))=0,D35566+1,D35566)</f>
        <v>5</v>
      </c>
    </row>
    <row r="35568" spans="1:4">
      <c r="A35568" s="70">
        <v>220520</v>
      </c>
      <c r="B35568" s="12">
        <v>567</v>
      </c>
      <c r="C35568" s="12">
        <v>0</v>
      </c>
      <c r="D35568" s="71">
        <f>IF(MOD(COUNT(B$8:B35568),ROUND($B$5,0))=0,D35567+1,D35567)</f>
        <v>5</v>
      </c>
    </row>
    <row r="35569" spans="1:4">
      <c r="A35569" s="70">
        <v>220869</v>
      </c>
      <c r="B35569" s="12">
        <v>567</v>
      </c>
      <c r="C35569" s="12">
        <v>0</v>
      </c>
      <c r="D35569" s="71">
        <f>IF(MOD(COUNT(B$8:B35569),ROUND($B$5,0))=0,D35568+1,D35568)</f>
        <v>5</v>
      </c>
    </row>
    <row r="35570" spans="1:4">
      <c r="A35570" s="70">
        <v>221783</v>
      </c>
      <c r="B35570" s="12">
        <v>567</v>
      </c>
      <c r="C35570" s="12">
        <v>0</v>
      </c>
      <c r="D35570" s="71">
        <f>IF(MOD(COUNT(B$8:B35570),ROUND($B$5,0))=0,D35569+1,D35569)</f>
        <v>5</v>
      </c>
    </row>
    <row r="35571" spans="1:4">
      <c r="A35571" s="70">
        <v>222158</v>
      </c>
      <c r="B35571" s="12">
        <v>567</v>
      </c>
      <c r="C35571" s="12">
        <v>0</v>
      </c>
      <c r="D35571" s="71">
        <f>IF(MOD(COUNT(B$8:B35571),ROUND($B$5,0))=0,D35570+1,D35570)</f>
        <v>5</v>
      </c>
    </row>
    <row r="35572" spans="1:4">
      <c r="A35572" s="70">
        <v>225595</v>
      </c>
      <c r="B35572" s="12">
        <v>567</v>
      </c>
      <c r="C35572" s="12">
        <v>0</v>
      </c>
      <c r="D35572" s="71">
        <f>IF(MOD(COUNT(B$8:B35572),ROUND($B$5,0))=0,D35571+1,D35571)</f>
        <v>5</v>
      </c>
    </row>
    <row r="35573" spans="1:4">
      <c r="A35573" s="70">
        <v>226487</v>
      </c>
      <c r="B35573" s="12">
        <v>567</v>
      </c>
      <c r="C35573" s="12">
        <v>0</v>
      </c>
      <c r="D35573" s="71">
        <f>IF(MOD(COUNT(B$8:B35573),ROUND($B$5,0))=0,D35572+1,D35572)</f>
        <v>5</v>
      </c>
    </row>
    <row r="35574" spans="1:4">
      <c r="A35574" s="70">
        <v>226529</v>
      </c>
      <c r="B35574" s="12">
        <v>567</v>
      </c>
      <c r="C35574" s="12">
        <v>0</v>
      </c>
      <c r="D35574" s="71">
        <f>IF(MOD(COUNT(B$8:B35574),ROUND($B$5,0))=0,D35573+1,D35573)</f>
        <v>5</v>
      </c>
    </row>
    <row r="35575" spans="1:4">
      <c r="A35575" s="70">
        <v>227215</v>
      </c>
      <c r="B35575" s="12">
        <v>567</v>
      </c>
      <c r="C35575" s="12">
        <v>0</v>
      </c>
      <c r="D35575" s="71">
        <f>IF(MOD(COUNT(B$8:B35575),ROUND($B$5,0))=0,D35574+1,D35574)</f>
        <v>5</v>
      </c>
    </row>
    <row r="35576" spans="1:4">
      <c r="A35576" s="70">
        <v>227839</v>
      </c>
      <c r="B35576" s="12">
        <v>567</v>
      </c>
      <c r="C35576" s="12">
        <v>0</v>
      </c>
      <c r="D35576" s="71">
        <f>IF(MOD(COUNT(B$8:B35576),ROUND($B$5,0))=0,D35575+1,D35575)</f>
        <v>5</v>
      </c>
    </row>
    <row r="35577" spans="1:4">
      <c r="A35577" s="70">
        <v>230092</v>
      </c>
      <c r="B35577" s="12">
        <v>567</v>
      </c>
      <c r="C35577" s="12">
        <v>0</v>
      </c>
      <c r="D35577" s="71">
        <f>IF(MOD(COUNT(B$8:B35577),ROUND($B$5,0))=0,D35576+1,D35576)</f>
        <v>5</v>
      </c>
    </row>
    <row r="35578" spans="1:4">
      <c r="A35578" s="70">
        <v>231620</v>
      </c>
      <c r="B35578" s="12">
        <v>567</v>
      </c>
      <c r="C35578" s="12">
        <v>0</v>
      </c>
      <c r="D35578" s="71">
        <f>IF(MOD(COUNT(B$8:B35578),ROUND($B$5,0))=0,D35577+1,D35577)</f>
        <v>5</v>
      </c>
    </row>
    <row r="35579" spans="1:4">
      <c r="A35579" s="70">
        <v>232633</v>
      </c>
      <c r="B35579" s="12">
        <v>567</v>
      </c>
      <c r="C35579" s="12">
        <v>0</v>
      </c>
      <c r="D35579" s="71">
        <f>IF(MOD(COUNT(B$8:B35579),ROUND($B$5,0))=0,D35578+1,D35578)</f>
        <v>5</v>
      </c>
    </row>
    <row r="35580" spans="1:4">
      <c r="A35580" s="70">
        <v>232836</v>
      </c>
      <c r="B35580" s="12">
        <v>567</v>
      </c>
      <c r="C35580" s="12">
        <v>0</v>
      </c>
      <c r="D35580" s="71">
        <f>IF(MOD(COUNT(B$8:B35580),ROUND($B$5,0))=0,D35579+1,D35579)</f>
        <v>5</v>
      </c>
    </row>
    <row r="35581" spans="1:4">
      <c r="A35581" s="70">
        <v>234930</v>
      </c>
      <c r="B35581" s="12">
        <v>567</v>
      </c>
      <c r="C35581" s="12">
        <v>0</v>
      </c>
      <c r="D35581" s="71">
        <f>IF(MOD(COUNT(B$8:B35581),ROUND($B$5,0))=0,D35580+1,D35580)</f>
        <v>5</v>
      </c>
    </row>
    <row r="35582" spans="1:4">
      <c r="A35582" s="70">
        <v>235366</v>
      </c>
      <c r="B35582" s="12">
        <v>567</v>
      </c>
      <c r="C35582" s="12">
        <v>0</v>
      </c>
      <c r="D35582" s="71">
        <f>IF(MOD(COUNT(B$8:B35582),ROUND($B$5,0))=0,D35581+1,D35581)</f>
        <v>5</v>
      </c>
    </row>
    <row r="35583" spans="1:4">
      <c r="A35583" s="70">
        <v>237356</v>
      </c>
      <c r="B35583" s="12">
        <v>567</v>
      </c>
      <c r="C35583" s="12">
        <v>0</v>
      </c>
      <c r="D35583" s="71">
        <f>IF(MOD(COUNT(B$8:B35583),ROUND($B$5,0))=0,D35582+1,D35582)</f>
        <v>5</v>
      </c>
    </row>
    <row r="35584" spans="1:4">
      <c r="A35584" s="70">
        <v>239266</v>
      </c>
      <c r="B35584" s="12">
        <v>567</v>
      </c>
      <c r="C35584" s="12">
        <v>0</v>
      </c>
      <c r="D35584" s="71">
        <f>IF(MOD(COUNT(B$8:B35584),ROUND($B$5,0))=0,D35583+1,D35583)</f>
        <v>5</v>
      </c>
    </row>
    <row r="35585" spans="1:4">
      <c r="A35585" s="70">
        <v>239553</v>
      </c>
      <c r="B35585" s="12">
        <v>567</v>
      </c>
      <c r="C35585" s="12">
        <v>0</v>
      </c>
      <c r="D35585" s="71">
        <f>IF(MOD(COUNT(B$8:B35585),ROUND($B$5,0))=0,D35584+1,D35584)</f>
        <v>5</v>
      </c>
    </row>
    <row r="35586" spans="1:4">
      <c r="A35586" s="70">
        <v>242215</v>
      </c>
      <c r="B35586" s="12">
        <v>567</v>
      </c>
      <c r="C35586" s="12">
        <v>0</v>
      </c>
      <c r="D35586" s="71">
        <f>IF(MOD(COUNT(B$8:B35586),ROUND($B$5,0))=0,D35585+1,D35585)</f>
        <v>5</v>
      </c>
    </row>
    <row r="35587" spans="1:4">
      <c r="A35587" s="70">
        <v>242749</v>
      </c>
      <c r="B35587" s="12">
        <v>567</v>
      </c>
      <c r="C35587" s="12">
        <v>0</v>
      </c>
      <c r="D35587" s="71">
        <f>IF(MOD(COUNT(B$8:B35587),ROUND($B$5,0))=0,D35586+1,D35586)</f>
        <v>5</v>
      </c>
    </row>
    <row r="35588" spans="1:4">
      <c r="A35588" s="70">
        <v>247543</v>
      </c>
      <c r="B35588" s="12">
        <v>567</v>
      </c>
      <c r="C35588" s="12">
        <v>0</v>
      </c>
      <c r="D35588" s="71">
        <f>IF(MOD(COUNT(B$8:B35588),ROUND($B$5,0))=0,D35587+1,D35587)</f>
        <v>5</v>
      </c>
    </row>
    <row r="35589" spans="1:4">
      <c r="A35589" s="70">
        <v>105723</v>
      </c>
      <c r="B35589" s="12">
        <v>567</v>
      </c>
      <c r="C35589" s="12">
        <v>0</v>
      </c>
      <c r="D35589" s="71">
        <f>IF(MOD(COUNT(B$8:B35589),ROUND($B$5,0))=0,D35588+1,D35588)</f>
        <v>5</v>
      </c>
    </row>
    <row r="35590" spans="1:4">
      <c r="A35590" s="70">
        <v>250016</v>
      </c>
      <c r="B35590" s="12">
        <v>567</v>
      </c>
      <c r="C35590" s="12">
        <v>0</v>
      </c>
      <c r="D35590" s="71">
        <f>IF(MOD(COUNT(B$8:B35590),ROUND($B$5,0))=0,D35589+1,D35589)</f>
        <v>5</v>
      </c>
    </row>
    <row r="35591" spans="1:4">
      <c r="A35591" s="70">
        <v>251191</v>
      </c>
      <c r="B35591" s="12">
        <v>567</v>
      </c>
      <c r="C35591" s="12">
        <v>0</v>
      </c>
      <c r="D35591" s="71">
        <f>IF(MOD(COUNT(B$8:B35591),ROUND($B$5,0))=0,D35590+1,D35590)</f>
        <v>5</v>
      </c>
    </row>
    <row r="35592" spans="1:4">
      <c r="A35592" s="70">
        <v>252582</v>
      </c>
      <c r="B35592" s="12">
        <v>567</v>
      </c>
      <c r="C35592" s="12">
        <v>0</v>
      </c>
      <c r="D35592" s="71">
        <f>IF(MOD(COUNT(B$8:B35592),ROUND($B$5,0))=0,D35591+1,D35591)</f>
        <v>5</v>
      </c>
    </row>
    <row r="35593" spans="1:4">
      <c r="A35593" s="70">
        <v>252679</v>
      </c>
      <c r="B35593" s="12">
        <v>567</v>
      </c>
      <c r="C35593" s="12">
        <v>0</v>
      </c>
      <c r="D35593" s="71">
        <f>IF(MOD(COUNT(B$8:B35593),ROUND($B$5,0))=0,D35592+1,D35592)</f>
        <v>5</v>
      </c>
    </row>
    <row r="35594" spans="1:4">
      <c r="A35594" s="70">
        <v>260278</v>
      </c>
      <c r="B35594" s="12">
        <v>567</v>
      </c>
      <c r="C35594" s="12">
        <v>0</v>
      </c>
      <c r="D35594" s="71">
        <f>IF(MOD(COUNT(B$8:B35594),ROUND($B$5,0))=0,D35593+1,D35593)</f>
        <v>5</v>
      </c>
    </row>
    <row r="35595" spans="1:4">
      <c r="A35595" s="70">
        <v>261745</v>
      </c>
      <c r="B35595" s="12">
        <v>567</v>
      </c>
      <c r="C35595" s="12">
        <v>0</v>
      </c>
      <c r="D35595" s="71">
        <f>IF(MOD(COUNT(B$8:B35595),ROUND($B$5,0))=0,D35594+1,D35594)</f>
        <v>5</v>
      </c>
    </row>
    <row r="35596" spans="1:4">
      <c r="A35596" s="70">
        <v>263637</v>
      </c>
      <c r="B35596" s="12">
        <v>567</v>
      </c>
      <c r="C35596" s="12">
        <v>0</v>
      </c>
      <c r="D35596" s="71">
        <f>IF(MOD(COUNT(B$8:B35596),ROUND($B$5,0))=0,D35595+1,D35595)</f>
        <v>5</v>
      </c>
    </row>
    <row r="35597" spans="1:4">
      <c r="A35597" s="70">
        <v>270352</v>
      </c>
      <c r="B35597" s="12">
        <v>567</v>
      </c>
      <c r="C35597" s="12">
        <v>0</v>
      </c>
      <c r="D35597" s="71">
        <f>IF(MOD(COUNT(B$8:B35597),ROUND($B$5,0))=0,D35596+1,D35596)</f>
        <v>5</v>
      </c>
    </row>
    <row r="35598" spans="1:4">
      <c r="A35598" s="70">
        <v>270615</v>
      </c>
      <c r="B35598" s="12">
        <v>567</v>
      </c>
      <c r="C35598" s="12">
        <v>0</v>
      </c>
      <c r="D35598" s="71">
        <f>IF(MOD(COUNT(B$8:B35598),ROUND($B$5,0))=0,D35597+1,D35597)</f>
        <v>5</v>
      </c>
    </row>
    <row r="35599" spans="1:4">
      <c r="A35599" s="70">
        <v>271802</v>
      </c>
      <c r="B35599" s="12">
        <v>567</v>
      </c>
      <c r="C35599" s="12">
        <v>0</v>
      </c>
      <c r="D35599" s="71">
        <f>IF(MOD(COUNT(B$8:B35599),ROUND($B$5,0))=0,D35598+1,D35598)</f>
        <v>5</v>
      </c>
    </row>
    <row r="35600" spans="1:4">
      <c r="A35600" s="70">
        <v>109405</v>
      </c>
      <c r="B35600" s="12">
        <v>567</v>
      </c>
      <c r="C35600" s="12">
        <v>0</v>
      </c>
      <c r="D35600" s="71">
        <f>IF(MOD(COUNT(B$8:B35600),ROUND($B$5,0))=0,D35599+1,D35599)</f>
        <v>5</v>
      </c>
    </row>
    <row r="35601" spans="1:4">
      <c r="A35601" s="70">
        <v>90351</v>
      </c>
      <c r="B35601" s="12">
        <v>567</v>
      </c>
      <c r="C35601" s="12">
        <v>0</v>
      </c>
      <c r="D35601" s="71">
        <f>IF(MOD(COUNT(B$8:B35601),ROUND($B$5,0))=0,D35600+1,D35600)</f>
        <v>5</v>
      </c>
    </row>
    <row r="35602" spans="1:4">
      <c r="A35602" s="70">
        <v>16252</v>
      </c>
      <c r="B35602" s="12">
        <v>567</v>
      </c>
      <c r="C35602" s="12">
        <v>0</v>
      </c>
      <c r="D35602" s="71">
        <f>IF(MOD(COUNT(B$8:B35602),ROUND($B$5,0))=0,D35601+1,D35601)</f>
        <v>5</v>
      </c>
    </row>
    <row r="35603" spans="1:4">
      <c r="A35603" s="70">
        <v>15624</v>
      </c>
      <c r="B35603" s="12">
        <v>567</v>
      </c>
      <c r="C35603" s="12">
        <v>0</v>
      </c>
      <c r="D35603" s="71">
        <f>IF(MOD(COUNT(B$8:B35603),ROUND($B$5,0))=0,D35602+1,D35602)</f>
        <v>5</v>
      </c>
    </row>
    <row r="35604" spans="1:4">
      <c r="A35604" s="70">
        <v>17944</v>
      </c>
      <c r="B35604" s="12">
        <v>567</v>
      </c>
      <c r="C35604" s="12">
        <v>0</v>
      </c>
      <c r="D35604" s="71">
        <f>IF(MOD(COUNT(B$8:B35604),ROUND($B$5,0))=0,D35603+1,D35603)</f>
        <v>5</v>
      </c>
    </row>
    <row r="35605" spans="1:4">
      <c r="A35605" s="70">
        <v>19064</v>
      </c>
      <c r="B35605" s="12">
        <v>567</v>
      </c>
      <c r="C35605" s="12">
        <v>0</v>
      </c>
      <c r="D35605" s="71">
        <f>IF(MOD(COUNT(B$8:B35605),ROUND($B$5,0))=0,D35604+1,D35604)</f>
        <v>5</v>
      </c>
    </row>
    <row r="35606" spans="1:4">
      <c r="A35606" s="70">
        <v>20878</v>
      </c>
      <c r="B35606" s="12">
        <v>567</v>
      </c>
      <c r="C35606" s="12">
        <v>0</v>
      </c>
      <c r="D35606" s="71">
        <f>IF(MOD(COUNT(B$8:B35606),ROUND($B$5,0))=0,D35605+1,D35605)</f>
        <v>5</v>
      </c>
    </row>
    <row r="35607" spans="1:4">
      <c r="A35607" s="70">
        <v>20798</v>
      </c>
      <c r="B35607" s="12">
        <v>567</v>
      </c>
      <c r="C35607" s="12">
        <v>0</v>
      </c>
      <c r="D35607" s="71">
        <f>IF(MOD(COUNT(B$8:B35607),ROUND($B$5,0))=0,D35606+1,D35606)</f>
        <v>5</v>
      </c>
    </row>
    <row r="35608" spans="1:4">
      <c r="A35608" s="70">
        <v>22394</v>
      </c>
      <c r="B35608" s="12">
        <v>567</v>
      </c>
      <c r="C35608" s="12">
        <v>0</v>
      </c>
      <c r="D35608" s="71">
        <f>IF(MOD(COUNT(B$8:B35608),ROUND($B$5,0))=0,D35607+1,D35607)</f>
        <v>5</v>
      </c>
    </row>
    <row r="35609" spans="1:4">
      <c r="A35609" s="70">
        <v>22151</v>
      </c>
      <c r="B35609" s="12">
        <v>567</v>
      </c>
      <c r="C35609" s="12">
        <v>0</v>
      </c>
      <c r="D35609" s="71">
        <f>IF(MOD(COUNT(B$8:B35609),ROUND($B$5,0))=0,D35608+1,D35608)</f>
        <v>5</v>
      </c>
    </row>
    <row r="35610" spans="1:4">
      <c r="A35610" s="70">
        <v>23314</v>
      </c>
      <c r="B35610" s="12">
        <v>567</v>
      </c>
      <c r="C35610" s="12">
        <v>0</v>
      </c>
      <c r="D35610" s="71">
        <f>IF(MOD(COUNT(B$8:B35610),ROUND($B$5,0))=0,D35609+1,D35609)</f>
        <v>5</v>
      </c>
    </row>
    <row r="35611" spans="1:4">
      <c r="A35611" s="70">
        <v>31487</v>
      </c>
      <c r="B35611" s="12">
        <v>567</v>
      </c>
      <c r="C35611" s="12">
        <v>0</v>
      </c>
      <c r="D35611" s="71">
        <f>IF(MOD(COUNT(B$8:B35611),ROUND($B$5,0))=0,D35610+1,D35610)</f>
        <v>5</v>
      </c>
    </row>
    <row r="35612" spans="1:4">
      <c r="A35612" s="70">
        <v>32690</v>
      </c>
      <c r="B35612" s="12">
        <v>567</v>
      </c>
      <c r="C35612" s="12">
        <v>0</v>
      </c>
      <c r="D35612" s="71">
        <f>IF(MOD(COUNT(B$8:B35612),ROUND($B$5,0))=0,D35611+1,D35611)</f>
        <v>5</v>
      </c>
    </row>
    <row r="35613" spans="1:4">
      <c r="A35613" s="70">
        <v>33142</v>
      </c>
      <c r="B35613" s="12">
        <v>567</v>
      </c>
      <c r="C35613" s="12">
        <v>0</v>
      </c>
      <c r="D35613" s="71">
        <f>IF(MOD(COUNT(B$8:B35613),ROUND($B$5,0))=0,D35612+1,D35612)</f>
        <v>5</v>
      </c>
    </row>
    <row r="35614" spans="1:4">
      <c r="A35614" s="70">
        <v>32790</v>
      </c>
      <c r="B35614" s="12">
        <v>567</v>
      </c>
      <c r="C35614" s="12">
        <v>0</v>
      </c>
      <c r="D35614" s="71">
        <f>IF(MOD(COUNT(B$8:B35614),ROUND($B$5,0))=0,D35613+1,D35613)</f>
        <v>5</v>
      </c>
    </row>
    <row r="35615" spans="1:4">
      <c r="A35615" s="70">
        <v>37363</v>
      </c>
      <c r="B35615" s="12">
        <v>567</v>
      </c>
      <c r="C35615" s="12">
        <v>0</v>
      </c>
      <c r="D35615" s="71">
        <f>IF(MOD(COUNT(B$8:B35615),ROUND($B$5,0))=0,D35614+1,D35614)</f>
        <v>5</v>
      </c>
    </row>
    <row r="35616" spans="1:4">
      <c r="A35616" s="70">
        <v>39121</v>
      </c>
      <c r="B35616" s="12">
        <v>567</v>
      </c>
      <c r="C35616" s="12">
        <v>0</v>
      </c>
      <c r="D35616" s="71">
        <f>IF(MOD(COUNT(B$8:B35616),ROUND($B$5,0))=0,D35615+1,D35615)</f>
        <v>5</v>
      </c>
    </row>
    <row r="35617" spans="1:4">
      <c r="A35617" s="70">
        <v>40321</v>
      </c>
      <c r="B35617" s="12">
        <v>567</v>
      </c>
      <c r="C35617" s="12">
        <v>0</v>
      </c>
      <c r="D35617" s="71">
        <f>IF(MOD(COUNT(B$8:B35617),ROUND($B$5,0))=0,D35616+1,D35616)</f>
        <v>5</v>
      </c>
    </row>
    <row r="35618" spans="1:4">
      <c r="A35618" s="70">
        <v>39797</v>
      </c>
      <c r="B35618" s="12">
        <v>567</v>
      </c>
      <c r="C35618" s="12">
        <v>0</v>
      </c>
      <c r="D35618" s="71">
        <f>IF(MOD(COUNT(B$8:B35618),ROUND($B$5,0))=0,D35617+1,D35617)</f>
        <v>5</v>
      </c>
    </row>
    <row r="35619" spans="1:4">
      <c r="A35619" s="70">
        <v>40212</v>
      </c>
      <c r="B35619" s="12">
        <v>567</v>
      </c>
      <c r="C35619" s="12">
        <v>0</v>
      </c>
      <c r="D35619" s="71">
        <f>IF(MOD(COUNT(B$8:B35619),ROUND($B$5,0))=0,D35618+1,D35618)</f>
        <v>5</v>
      </c>
    </row>
    <row r="35620" spans="1:4">
      <c r="A35620" s="70">
        <v>39454</v>
      </c>
      <c r="B35620" s="12">
        <v>567</v>
      </c>
      <c r="C35620" s="12">
        <v>0</v>
      </c>
      <c r="D35620" s="71">
        <f>IF(MOD(COUNT(B$8:B35620),ROUND($B$5,0))=0,D35619+1,D35619)</f>
        <v>5</v>
      </c>
    </row>
    <row r="35621" spans="1:4">
      <c r="A35621" s="70">
        <v>42516</v>
      </c>
      <c r="B35621" s="12">
        <v>567</v>
      </c>
      <c r="C35621" s="12">
        <v>0</v>
      </c>
      <c r="D35621" s="71">
        <f>IF(MOD(COUNT(B$8:B35621),ROUND($B$5,0))=0,D35620+1,D35620)</f>
        <v>5</v>
      </c>
    </row>
    <row r="35622" spans="1:4">
      <c r="A35622" s="70">
        <v>51900</v>
      </c>
      <c r="B35622" s="12">
        <v>567</v>
      </c>
      <c r="C35622" s="12">
        <v>0</v>
      </c>
      <c r="D35622" s="71">
        <f>IF(MOD(COUNT(B$8:B35622),ROUND($B$5,0))=0,D35621+1,D35621)</f>
        <v>5</v>
      </c>
    </row>
    <row r="35623" spans="1:4">
      <c r="A35623" s="70">
        <v>52927</v>
      </c>
      <c r="B35623" s="12">
        <v>567</v>
      </c>
      <c r="C35623" s="12">
        <v>0</v>
      </c>
      <c r="D35623" s="71">
        <f>IF(MOD(COUNT(B$8:B35623),ROUND($B$5,0))=0,D35622+1,D35622)</f>
        <v>5</v>
      </c>
    </row>
    <row r="35624" spans="1:4">
      <c r="A35624" s="70">
        <v>53024</v>
      </c>
      <c r="B35624" s="12">
        <v>567</v>
      </c>
      <c r="C35624" s="12">
        <v>0</v>
      </c>
      <c r="D35624" s="71">
        <f>IF(MOD(COUNT(B$8:B35624),ROUND($B$5,0))=0,D35623+1,D35623)</f>
        <v>5</v>
      </c>
    </row>
    <row r="35625" spans="1:4">
      <c r="A35625" s="70">
        <v>57790</v>
      </c>
      <c r="B35625" s="12">
        <v>567</v>
      </c>
      <c r="C35625" s="12">
        <v>0</v>
      </c>
      <c r="D35625" s="71">
        <f>IF(MOD(COUNT(B$8:B35625),ROUND($B$5,0))=0,D35624+1,D35624)</f>
        <v>5</v>
      </c>
    </row>
    <row r="35626" spans="1:4">
      <c r="A35626" s="70">
        <v>56804</v>
      </c>
      <c r="B35626" s="12">
        <v>567</v>
      </c>
      <c r="C35626" s="12">
        <v>0</v>
      </c>
      <c r="D35626" s="71">
        <f>IF(MOD(COUNT(B$8:B35626),ROUND($B$5,0))=0,D35625+1,D35625)</f>
        <v>5</v>
      </c>
    </row>
    <row r="35627" spans="1:4">
      <c r="A35627" s="70">
        <v>59364</v>
      </c>
      <c r="B35627" s="12">
        <v>567</v>
      </c>
      <c r="C35627" s="12">
        <v>0</v>
      </c>
      <c r="D35627" s="71">
        <f>IF(MOD(COUNT(B$8:B35627),ROUND($B$5,0))=0,D35626+1,D35626)</f>
        <v>5</v>
      </c>
    </row>
    <row r="35628" spans="1:4">
      <c r="A35628" s="70">
        <v>58383</v>
      </c>
      <c r="B35628" s="12">
        <v>567</v>
      </c>
      <c r="C35628" s="12">
        <v>0</v>
      </c>
      <c r="D35628" s="71">
        <f>IF(MOD(COUNT(B$8:B35628),ROUND($B$5,0))=0,D35627+1,D35627)</f>
        <v>5</v>
      </c>
    </row>
    <row r="35629" spans="1:4">
      <c r="A35629" s="70">
        <v>60011</v>
      </c>
      <c r="B35629" s="12">
        <v>567</v>
      </c>
      <c r="C35629" s="12">
        <v>0</v>
      </c>
      <c r="D35629" s="71">
        <f>IF(MOD(COUNT(B$8:B35629),ROUND($B$5,0))=0,D35628+1,D35628)</f>
        <v>5</v>
      </c>
    </row>
    <row r="35630" spans="1:4">
      <c r="A35630" s="70">
        <v>61440</v>
      </c>
      <c r="B35630" s="12">
        <v>567</v>
      </c>
      <c r="C35630" s="12">
        <v>0</v>
      </c>
      <c r="D35630" s="71">
        <f>IF(MOD(COUNT(B$8:B35630),ROUND($B$5,0))=0,D35629+1,D35629)</f>
        <v>5</v>
      </c>
    </row>
    <row r="35631" spans="1:4">
      <c r="A35631" s="70">
        <v>62060</v>
      </c>
      <c r="B35631" s="12">
        <v>567</v>
      </c>
      <c r="C35631" s="12">
        <v>0</v>
      </c>
      <c r="D35631" s="71">
        <f>IF(MOD(COUNT(B$8:B35631),ROUND($B$5,0))=0,D35630+1,D35630)</f>
        <v>5</v>
      </c>
    </row>
    <row r="35632" spans="1:4">
      <c r="A35632" s="70">
        <v>61472</v>
      </c>
      <c r="B35632" s="12">
        <v>567</v>
      </c>
      <c r="C35632" s="12">
        <v>0</v>
      </c>
      <c r="D35632" s="71">
        <f>IF(MOD(COUNT(B$8:B35632),ROUND($B$5,0))=0,D35631+1,D35631)</f>
        <v>5</v>
      </c>
    </row>
    <row r="35633" spans="1:4">
      <c r="A35633" s="70">
        <v>62167</v>
      </c>
      <c r="B35633" s="12">
        <v>567</v>
      </c>
      <c r="C35633" s="12">
        <v>0</v>
      </c>
      <c r="D35633" s="71">
        <f>IF(MOD(COUNT(B$8:B35633),ROUND($B$5,0))=0,D35632+1,D35632)</f>
        <v>5</v>
      </c>
    </row>
    <row r="35634" spans="1:4">
      <c r="A35634" s="70">
        <v>63392</v>
      </c>
      <c r="B35634" s="12">
        <v>567</v>
      </c>
      <c r="C35634" s="12">
        <v>0</v>
      </c>
      <c r="D35634" s="71">
        <f>IF(MOD(COUNT(B$8:B35634),ROUND($B$5,0))=0,D35633+1,D35633)</f>
        <v>5</v>
      </c>
    </row>
    <row r="35635" spans="1:4">
      <c r="A35635" s="70">
        <v>62122</v>
      </c>
      <c r="B35635" s="12">
        <v>567</v>
      </c>
      <c r="C35635" s="12">
        <v>0</v>
      </c>
      <c r="D35635" s="71">
        <f>IF(MOD(COUNT(B$8:B35635),ROUND($B$5,0))=0,D35634+1,D35634)</f>
        <v>5</v>
      </c>
    </row>
    <row r="35636" spans="1:4">
      <c r="A35636" s="70">
        <v>63154</v>
      </c>
      <c r="B35636" s="12">
        <v>567</v>
      </c>
      <c r="C35636" s="12">
        <v>0</v>
      </c>
      <c r="D35636" s="71">
        <f>IF(MOD(COUNT(B$8:B35636),ROUND($B$5,0))=0,D35635+1,D35635)</f>
        <v>5</v>
      </c>
    </row>
    <row r="35637" spans="1:4">
      <c r="A35637" s="70">
        <v>64153</v>
      </c>
      <c r="B35637" s="12">
        <v>567</v>
      </c>
      <c r="C35637" s="12">
        <v>0</v>
      </c>
      <c r="D35637" s="71">
        <f>IF(MOD(COUNT(B$8:B35637),ROUND($B$5,0))=0,D35636+1,D35636)</f>
        <v>5</v>
      </c>
    </row>
    <row r="35638" spans="1:4">
      <c r="A35638" s="70">
        <v>64348</v>
      </c>
      <c r="B35638" s="12">
        <v>567</v>
      </c>
      <c r="C35638" s="12">
        <v>0</v>
      </c>
      <c r="D35638" s="71">
        <f>IF(MOD(COUNT(B$8:B35638),ROUND($B$5,0))=0,D35637+1,D35637)</f>
        <v>5</v>
      </c>
    </row>
    <row r="35639" spans="1:4">
      <c r="A35639" s="70">
        <v>64223</v>
      </c>
      <c r="B35639" s="12">
        <v>567</v>
      </c>
      <c r="C35639" s="12">
        <v>0</v>
      </c>
      <c r="D35639" s="71">
        <f>IF(MOD(COUNT(B$8:B35639),ROUND($B$5,0))=0,D35638+1,D35638)</f>
        <v>5</v>
      </c>
    </row>
    <row r="35640" spans="1:4">
      <c r="A35640" s="70">
        <v>65381</v>
      </c>
      <c r="B35640" s="12">
        <v>567</v>
      </c>
      <c r="C35640" s="12">
        <v>0</v>
      </c>
      <c r="D35640" s="71">
        <f>IF(MOD(COUNT(B$8:B35640),ROUND($B$5,0))=0,D35639+1,D35639)</f>
        <v>5</v>
      </c>
    </row>
    <row r="35641" spans="1:4">
      <c r="A35641" s="70">
        <v>65725</v>
      </c>
      <c r="B35641" s="12">
        <v>567</v>
      </c>
      <c r="C35641" s="12">
        <v>0</v>
      </c>
      <c r="D35641" s="71">
        <f>IF(MOD(COUNT(B$8:B35641),ROUND($B$5,0))=0,D35640+1,D35640)</f>
        <v>5</v>
      </c>
    </row>
    <row r="35642" spans="1:4">
      <c r="A35642" s="70">
        <v>67468</v>
      </c>
      <c r="B35642" s="12">
        <v>567</v>
      </c>
      <c r="C35642" s="12">
        <v>0</v>
      </c>
      <c r="D35642" s="71">
        <f>IF(MOD(COUNT(B$8:B35642),ROUND($B$5,0))=0,D35641+1,D35641)</f>
        <v>5</v>
      </c>
    </row>
    <row r="35643" spans="1:4">
      <c r="A35643" s="70">
        <v>68642</v>
      </c>
      <c r="B35643" s="12">
        <v>567</v>
      </c>
      <c r="C35643" s="12">
        <v>0</v>
      </c>
      <c r="D35643" s="71">
        <f>IF(MOD(COUNT(B$8:B35643),ROUND($B$5,0))=0,D35642+1,D35642)</f>
        <v>5</v>
      </c>
    </row>
    <row r="35644" spans="1:4">
      <c r="A35644" s="70">
        <v>70732</v>
      </c>
      <c r="B35644" s="12">
        <v>567</v>
      </c>
      <c r="C35644" s="12">
        <v>0</v>
      </c>
      <c r="D35644" s="71">
        <f>IF(MOD(COUNT(B$8:B35644),ROUND($B$5,0))=0,D35643+1,D35643)</f>
        <v>5</v>
      </c>
    </row>
    <row r="35645" spans="1:4">
      <c r="A35645" s="70">
        <v>70421</v>
      </c>
      <c r="B35645" s="12">
        <v>567</v>
      </c>
      <c r="C35645" s="12">
        <v>0</v>
      </c>
      <c r="D35645" s="71">
        <f>IF(MOD(COUNT(B$8:B35645),ROUND($B$5,0))=0,D35644+1,D35644)</f>
        <v>5</v>
      </c>
    </row>
    <row r="35646" spans="1:4">
      <c r="A35646" s="70">
        <v>70337</v>
      </c>
      <c r="B35646" s="12">
        <v>567</v>
      </c>
      <c r="C35646" s="12">
        <v>0</v>
      </c>
      <c r="D35646" s="71">
        <f>IF(MOD(COUNT(B$8:B35646),ROUND($B$5,0))=0,D35645+1,D35645)</f>
        <v>5</v>
      </c>
    </row>
    <row r="35647" spans="1:4">
      <c r="A35647" s="70">
        <v>74378</v>
      </c>
      <c r="B35647" s="12">
        <v>567</v>
      </c>
      <c r="C35647" s="12">
        <v>0</v>
      </c>
      <c r="D35647" s="71">
        <f>IF(MOD(COUNT(B$8:B35647),ROUND($B$5,0))=0,D35646+1,D35646)</f>
        <v>5</v>
      </c>
    </row>
    <row r="35648" spans="1:4">
      <c r="A35648" s="70">
        <v>74337</v>
      </c>
      <c r="B35648" s="12">
        <v>567</v>
      </c>
      <c r="C35648" s="12">
        <v>0</v>
      </c>
      <c r="D35648" s="71">
        <f>IF(MOD(COUNT(B$8:B35648),ROUND($B$5,0))=0,D35647+1,D35647)</f>
        <v>5</v>
      </c>
    </row>
    <row r="35649" spans="1:4">
      <c r="A35649" s="70">
        <v>76580</v>
      </c>
      <c r="B35649" s="12">
        <v>567</v>
      </c>
      <c r="C35649" s="12">
        <v>0</v>
      </c>
      <c r="D35649" s="71">
        <f>IF(MOD(COUNT(B$8:B35649),ROUND($B$5,0))=0,D35648+1,D35648)</f>
        <v>5</v>
      </c>
    </row>
    <row r="35650" spans="1:4">
      <c r="A35650" s="70">
        <v>76331</v>
      </c>
      <c r="B35650" s="12">
        <v>567</v>
      </c>
      <c r="C35650" s="12">
        <v>0</v>
      </c>
      <c r="D35650" s="71">
        <f>IF(MOD(COUNT(B$8:B35650),ROUND($B$5,0))=0,D35649+1,D35649)</f>
        <v>5</v>
      </c>
    </row>
    <row r="35651" spans="1:4">
      <c r="A35651" s="70">
        <v>77486</v>
      </c>
      <c r="B35651" s="12">
        <v>567</v>
      </c>
      <c r="C35651" s="12">
        <v>0</v>
      </c>
      <c r="D35651" s="71">
        <f>IF(MOD(COUNT(B$8:B35651),ROUND($B$5,0))=0,D35650+1,D35650)</f>
        <v>5</v>
      </c>
    </row>
    <row r="35652" spans="1:4">
      <c r="A35652" s="70">
        <v>78826</v>
      </c>
      <c r="B35652" s="12">
        <v>567</v>
      </c>
      <c r="C35652" s="12">
        <v>0</v>
      </c>
      <c r="D35652" s="71">
        <f>IF(MOD(COUNT(B$8:B35652),ROUND($B$5,0))=0,D35651+1,D35651)</f>
        <v>5</v>
      </c>
    </row>
    <row r="35653" spans="1:4">
      <c r="A35653" s="70">
        <v>78681</v>
      </c>
      <c r="B35653" s="12">
        <v>567</v>
      </c>
      <c r="C35653" s="12">
        <v>0</v>
      </c>
      <c r="D35653" s="71">
        <f>IF(MOD(COUNT(B$8:B35653),ROUND($B$5,0))=0,D35652+1,D35652)</f>
        <v>5</v>
      </c>
    </row>
    <row r="35654" spans="1:4">
      <c r="A35654" s="70">
        <v>80712</v>
      </c>
      <c r="B35654" s="12">
        <v>567</v>
      </c>
      <c r="C35654" s="12">
        <v>0</v>
      </c>
      <c r="D35654" s="71">
        <f>IF(MOD(COUNT(B$8:B35654),ROUND($B$5,0))=0,D35653+1,D35653)</f>
        <v>5</v>
      </c>
    </row>
    <row r="35655" spans="1:4">
      <c r="A35655" s="70">
        <v>81898</v>
      </c>
      <c r="B35655" s="12">
        <v>567</v>
      </c>
      <c r="C35655" s="12">
        <v>0</v>
      </c>
      <c r="D35655" s="71">
        <f>IF(MOD(COUNT(B$8:B35655),ROUND($B$5,0))=0,D35654+1,D35654)</f>
        <v>5</v>
      </c>
    </row>
    <row r="35656" spans="1:4">
      <c r="A35656" s="70">
        <v>71933</v>
      </c>
      <c r="B35656" s="12">
        <v>567</v>
      </c>
      <c r="C35656" s="12">
        <v>0</v>
      </c>
      <c r="D35656" s="71">
        <f>IF(MOD(COUNT(B$8:B35656),ROUND($B$5,0))=0,D35655+1,D35655)</f>
        <v>5</v>
      </c>
    </row>
    <row r="35657" spans="1:4">
      <c r="A35657" s="70">
        <v>83988</v>
      </c>
      <c r="B35657" s="12">
        <v>567</v>
      </c>
      <c r="C35657" s="12">
        <v>0</v>
      </c>
      <c r="D35657" s="71">
        <f>IF(MOD(COUNT(B$8:B35657),ROUND($B$5,0))=0,D35656+1,D35656)</f>
        <v>5</v>
      </c>
    </row>
    <row r="35658" spans="1:4">
      <c r="A35658" s="70">
        <v>83913</v>
      </c>
      <c r="B35658" s="12">
        <v>567</v>
      </c>
      <c r="C35658" s="12">
        <v>0</v>
      </c>
      <c r="D35658" s="71">
        <f>IF(MOD(COUNT(B$8:B35658),ROUND($B$5,0))=0,D35657+1,D35657)</f>
        <v>5</v>
      </c>
    </row>
    <row r="35659" spans="1:4">
      <c r="A35659" s="70">
        <v>85321</v>
      </c>
      <c r="B35659" s="12">
        <v>567</v>
      </c>
      <c r="C35659" s="12">
        <v>0</v>
      </c>
      <c r="D35659" s="71">
        <f>IF(MOD(COUNT(B$8:B35659),ROUND($B$5,0))=0,D35658+1,D35658)</f>
        <v>5</v>
      </c>
    </row>
    <row r="35660" spans="1:4">
      <c r="A35660" s="70">
        <v>86620</v>
      </c>
      <c r="B35660" s="12">
        <v>567</v>
      </c>
      <c r="C35660" s="12">
        <v>0</v>
      </c>
      <c r="D35660" s="71">
        <f>IF(MOD(COUNT(B$8:B35660),ROUND($B$5,0))=0,D35659+1,D35659)</f>
        <v>5</v>
      </c>
    </row>
    <row r="35661" spans="1:4">
      <c r="A35661" s="70">
        <v>90333</v>
      </c>
      <c r="B35661" s="12">
        <v>567</v>
      </c>
      <c r="C35661" s="12">
        <v>0</v>
      </c>
      <c r="D35661" s="71">
        <f>IF(MOD(COUNT(B$8:B35661),ROUND($B$5,0))=0,D35660+1,D35660)</f>
        <v>5</v>
      </c>
    </row>
    <row r="35662" spans="1:4">
      <c r="A35662" s="70">
        <v>96624</v>
      </c>
      <c r="B35662" s="12">
        <v>567</v>
      </c>
      <c r="C35662" s="12">
        <v>0</v>
      </c>
      <c r="D35662" s="71">
        <f>IF(MOD(COUNT(B$8:B35662),ROUND($B$5,0))=0,D35661+1,D35661)</f>
        <v>5</v>
      </c>
    </row>
    <row r="35663" spans="1:4">
      <c r="A35663" s="70">
        <v>97864</v>
      </c>
      <c r="B35663" s="12">
        <v>567</v>
      </c>
      <c r="C35663" s="12">
        <v>0</v>
      </c>
      <c r="D35663" s="71">
        <f>IF(MOD(COUNT(B$8:B35663),ROUND($B$5,0))=0,D35662+1,D35662)</f>
        <v>5</v>
      </c>
    </row>
    <row r="35664" spans="1:4">
      <c r="A35664" s="70">
        <v>100396</v>
      </c>
      <c r="B35664" s="12">
        <v>567</v>
      </c>
      <c r="C35664" s="12">
        <v>0</v>
      </c>
      <c r="D35664" s="71">
        <f>IF(MOD(COUNT(B$8:B35664),ROUND($B$5,0))=0,D35663+1,D35663)</f>
        <v>5</v>
      </c>
    </row>
    <row r="35665" spans="1:4">
      <c r="A35665" s="70">
        <v>104928</v>
      </c>
      <c r="B35665" s="12">
        <v>567</v>
      </c>
      <c r="C35665" s="12">
        <v>0</v>
      </c>
      <c r="D35665" s="71">
        <f>IF(MOD(COUNT(B$8:B35665),ROUND($B$5,0))=0,D35664+1,D35664)</f>
        <v>5</v>
      </c>
    </row>
    <row r="35666" spans="1:4">
      <c r="A35666" s="70">
        <v>104127</v>
      </c>
      <c r="B35666" s="12">
        <v>567</v>
      </c>
      <c r="C35666" s="12">
        <v>0</v>
      </c>
      <c r="D35666" s="71">
        <f>IF(MOD(COUNT(B$8:B35666),ROUND($B$5,0))=0,D35665+1,D35665)</f>
        <v>5</v>
      </c>
    </row>
    <row r="35667" spans="1:4">
      <c r="A35667" s="70">
        <v>105165</v>
      </c>
      <c r="B35667" s="12">
        <v>567</v>
      </c>
      <c r="C35667" s="12">
        <v>0</v>
      </c>
      <c r="D35667" s="71">
        <f>IF(MOD(COUNT(B$8:B35667),ROUND($B$5,0))=0,D35666+1,D35666)</f>
        <v>5</v>
      </c>
    </row>
    <row r="35668" spans="1:4">
      <c r="A35668" s="70">
        <v>105519</v>
      </c>
      <c r="B35668" s="12">
        <v>567</v>
      </c>
      <c r="C35668" s="12">
        <v>0</v>
      </c>
      <c r="D35668" s="71">
        <f>IF(MOD(COUNT(B$8:B35668),ROUND($B$5,0))=0,D35667+1,D35667)</f>
        <v>5</v>
      </c>
    </row>
    <row r="35669" spans="1:4">
      <c r="A35669" s="70">
        <v>106106</v>
      </c>
      <c r="B35669" s="12">
        <v>567</v>
      </c>
      <c r="C35669" s="12">
        <v>0</v>
      </c>
      <c r="D35669" s="71">
        <f>IF(MOD(COUNT(B$8:B35669),ROUND($B$5,0))=0,D35668+1,D35668)</f>
        <v>5</v>
      </c>
    </row>
    <row r="35670" spans="1:4">
      <c r="A35670" s="70">
        <v>108208</v>
      </c>
      <c r="B35670" s="12">
        <v>567</v>
      </c>
      <c r="C35670" s="12">
        <v>0</v>
      </c>
      <c r="D35670" s="71">
        <f>IF(MOD(COUNT(B$8:B35670),ROUND($B$5,0))=0,D35669+1,D35669)</f>
        <v>5</v>
      </c>
    </row>
    <row r="35671" spans="1:4">
      <c r="A35671" s="70">
        <v>106637</v>
      </c>
      <c r="B35671" s="12">
        <v>567</v>
      </c>
      <c r="C35671" s="12">
        <v>0</v>
      </c>
      <c r="D35671" s="71">
        <f>IF(MOD(COUNT(B$8:B35671),ROUND($B$5,0))=0,D35670+1,D35670)</f>
        <v>5</v>
      </c>
    </row>
    <row r="35672" spans="1:4">
      <c r="A35672" s="70">
        <v>102919</v>
      </c>
      <c r="B35672" s="12">
        <v>567</v>
      </c>
      <c r="C35672" s="12">
        <v>0</v>
      </c>
      <c r="D35672" s="71">
        <f>IF(MOD(COUNT(B$8:B35672),ROUND($B$5,0))=0,D35671+1,D35671)</f>
        <v>5</v>
      </c>
    </row>
    <row r="35673" spans="1:4">
      <c r="A35673" s="70">
        <v>128854</v>
      </c>
      <c r="B35673" s="12">
        <v>567</v>
      </c>
      <c r="C35673" s="12">
        <v>0</v>
      </c>
      <c r="D35673" s="71">
        <f>IF(MOD(COUNT(B$8:B35673),ROUND($B$5,0))=0,D35672+1,D35672)</f>
        <v>5</v>
      </c>
    </row>
    <row r="35674" spans="1:4">
      <c r="A35674" s="70">
        <v>128901</v>
      </c>
      <c r="B35674" s="12">
        <v>567</v>
      </c>
      <c r="C35674" s="12">
        <v>0</v>
      </c>
      <c r="D35674" s="71">
        <f>IF(MOD(COUNT(B$8:B35674),ROUND($B$5,0))=0,D35673+1,D35673)</f>
        <v>5</v>
      </c>
    </row>
    <row r="35675" spans="1:4">
      <c r="A35675" s="70">
        <v>128738</v>
      </c>
      <c r="B35675" s="12">
        <v>568</v>
      </c>
      <c r="C35675" s="12">
        <v>0</v>
      </c>
      <c r="D35675" s="71">
        <f>IF(MOD(COUNT(B$8:B35675),ROUND($B$5,0))=0,D35674+1,D35674)</f>
        <v>5</v>
      </c>
    </row>
    <row r="35676" spans="1:4">
      <c r="A35676" s="70">
        <v>128989</v>
      </c>
      <c r="B35676" s="12">
        <v>568</v>
      </c>
      <c r="C35676" s="12">
        <v>0</v>
      </c>
      <c r="D35676" s="71">
        <f>IF(MOD(COUNT(B$8:B35676),ROUND($B$5,0))=0,D35675+1,D35675)</f>
        <v>5</v>
      </c>
    </row>
    <row r="35677" spans="1:4">
      <c r="A35677" s="70">
        <v>128798</v>
      </c>
      <c r="B35677" s="12">
        <v>568</v>
      </c>
      <c r="C35677" s="12">
        <v>0</v>
      </c>
      <c r="D35677" s="71">
        <f>IF(MOD(COUNT(B$8:B35677),ROUND($B$5,0))=0,D35676+1,D35676)</f>
        <v>5</v>
      </c>
    </row>
    <row r="35678" spans="1:4">
      <c r="A35678" s="70">
        <v>128729</v>
      </c>
      <c r="B35678" s="12">
        <v>568</v>
      </c>
      <c r="C35678" s="12">
        <v>0</v>
      </c>
      <c r="D35678" s="71">
        <f>IF(MOD(COUNT(B$8:B35678),ROUND($B$5,0))=0,D35677+1,D35677)</f>
        <v>5</v>
      </c>
    </row>
    <row r="35679" spans="1:4">
      <c r="A35679" s="70">
        <v>137323</v>
      </c>
      <c r="B35679" s="12">
        <v>568</v>
      </c>
      <c r="C35679" s="12">
        <v>0</v>
      </c>
      <c r="D35679" s="71">
        <f>IF(MOD(COUNT(B$8:B35679),ROUND($B$5,0))=0,D35678+1,D35678)</f>
        <v>5</v>
      </c>
    </row>
    <row r="35680" spans="1:4">
      <c r="A35680" s="70">
        <v>210533</v>
      </c>
      <c r="B35680" s="12">
        <v>568</v>
      </c>
      <c r="C35680" s="12">
        <v>0</v>
      </c>
      <c r="D35680" s="71">
        <f>IF(MOD(COUNT(B$8:B35680),ROUND($B$5,0))=0,D35679+1,D35679)</f>
        <v>5</v>
      </c>
    </row>
    <row r="35681" spans="1:4">
      <c r="A35681" s="70">
        <v>222074</v>
      </c>
      <c r="B35681" s="12">
        <v>568</v>
      </c>
      <c r="C35681" s="12">
        <v>0</v>
      </c>
      <c r="D35681" s="71">
        <f>IF(MOD(COUNT(B$8:B35681),ROUND($B$5,0))=0,D35680+1,D35680)</f>
        <v>5</v>
      </c>
    </row>
    <row r="35682" spans="1:4">
      <c r="A35682" s="70">
        <v>223307</v>
      </c>
      <c r="B35682" s="12">
        <v>568</v>
      </c>
      <c r="C35682" s="12">
        <v>0</v>
      </c>
      <c r="D35682" s="71">
        <f>IF(MOD(COUNT(B$8:B35682),ROUND($B$5,0))=0,D35681+1,D35681)</f>
        <v>5</v>
      </c>
    </row>
    <row r="35683" spans="1:4">
      <c r="A35683" s="70">
        <v>224569</v>
      </c>
      <c r="B35683" s="12">
        <v>568</v>
      </c>
      <c r="C35683" s="12">
        <v>0</v>
      </c>
      <c r="D35683" s="71">
        <f>IF(MOD(COUNT(B$8:B35683),ROUND($B$5,0))=0,D35682+1,D35682)</f>
        <v>5</v>
      </c>
    </row>
    <row r="35684" spans="1:4">
      <c r="A35684" s="70">
        <v>224454</v>
      </c>
      <c r="B35684" s="12">
        <v>568</v>
      </c>
      <c r="C35684" s="12">
        <v>1</v>
      </c>
      <c r="D35684" s="71">
        <f>IF(MOD(COUNT(B$8:B35684),ROUND($B$5,0))=0,D35683+1,D35683)</f>
        <v>5</v>
      </c>
    </row>
    <row r="35685" spans="1:4">
      <c r="A35685" s="70">
        <v>225596</v>
      </c>
      <c r="B35685" s="12">
        <v>568</v>
      </c>
      <c r="C35685" s="12">
        <v>0</v>
      </c>
      <c r="D35685" s="71">
        <f>IF(MOD(COUNT(B$8:B35685),ROUND($B$5,0))=0,D35684+1,D35684)</f>
        <v>5</v>
      </c>
    </row>
    <row r="35686" spans="1:4">
      <c r="A35686" s="70">
        <v>225479</v>
      </c>
      <c r="B35686" s="12">
        <v>568</v>
      </c>
      <c r="C35686" s="12">
        <v>0</v>
      </c>
      <c r="D35686" s="71">
        <f>IF(MOD(COUNT(B$8:B35686),ROUND($B$5,0))=0,D35685+1,D35685)</f>
        <v>5</v>
      </c>
    </row>
    <row r="35687" spans="1:4">
      <c r="A35687" s="70">
        <v>227698</v>
      </c>
      <c r="B35687" s="12">
        <v>568</v>
      </c>
      <c r="C35687" s="12">
        <v>1</v>
      </c>
      <c r="D35687" s="71">
        <f>IF(MOD(COUNT(B$8:B35687),ROUND($B$5,0))=0,D35686+1,D35686)</f>
        <v>5</v>
      </c>
    </row>
    <row r="35688" spans="1:4">
      <c r="A35688" s="70">
        <v>230753</v>
      </c>
      <c r="B35688" s="12">
        <v>568</v>
      </c>
      <c r="C35688" s="12">
        <v>0</v>
      </c>
      <c r="D35688" s="71">
        <f>IF(MOD(COUNT(B$8:B35688),ROUND($B$5,0))=0,D35687+1,D35687)</f>
        <v>5</v>
      </c>
    </row>
    <row r="35689" spans="1:4">
      <c r="A35689" s="70">
        <v>231620</v>
      </c>
      <c r="B35689" s="12">
        <v>568</v>
      </c>
      <c r="C35689" s="12">
        <v>0</v>
      </c>
      <c r="D35689" s="71">
        <f>IF(MOD(COUNT(B$8:B35689),ROUND($B$5,0))=0,D35688+1,D35688)</f>
        <v>5</v>
      </c>
    </row>
    <row r="35690" spans="1:4">
      <c r="A35690" s="70">
        <v>231947</v>
      </c>
      <c r="B35690" s="12">
        <v>568</v>
      </c>
      <c r="C35690" s="12">
        <v>0</v>
      </c>
      <c r="D35690" s="71">
        <f>IF(MOD(COUNT(B$8:B35690),ROUND($B$5,0))=0,D35689+1,D35689)</f>
        <v>5</v>
      </c>
    </row>
    <row r="35691" spans="1:4">
      <c r="A35691" s="70">
        <v>232667</v>
      </c>
      <c r="B35691" s="12">
        <v>568</v>
      </c>
      <c r="C35691" s="12">
        <v>0</v>
      </c>
      <c r="D35691" s="71">
        <f>IF(MOD(COUNT(B$8:B35691),ROUND($B$5,0))=0,D35690+1,D35690)</f>
        <v>5</v>
      </c>
    </row>
    <row r="35692" spans="1:4">
      <c r="A35692" s="70">
        <v>234077</v>
      </c>
      <c r="B35692" s="12">
        <v>568</v>
      </c>
      <c r="C35692" s="12">
        <v>0</v>
      </c>
      <c r="D35692" s="71">
        <f>IF(MOD(COUNT(B$8:B35692),ROUND($B$5,0))=0,D35691+1,D35691)</f>
        <v>5</v>
      </c>
    </row>
    <row r="35693" spans="1:4">
      <c r="A35693" s="70">
        <v>234248</v>
      </c>
      <c r="B35693" s="12">
        <v>568</v>
      </c>
      <c r="C35693" s="12">
        <v>0</v>
      </c>
      <c r="D35693" s="71">
        <f>IF(MOD(COUNT(B$8:B35693),ROUND($B$5,0))=0,D35692+1,D35692)</f>
        <v>5</v>
      </c>
    </row>
    <row r="35694" spans="1:4">
      <c r="A35694" s="70">
        <v>235532</v>
      </c>
      <c r="B35694" s="12">
        <v>568</v>
      </c>
      <c r="C35694" s="12">
        <v>0</v>
      </c>
      <c r="D35694" s="71">
        <f>IF(MOD(COUNT(B$8:B35694),ROUND($B$5,0))=0,D35693+1,D35693)</f>
        <v>5</v>
      </c>
    </row>
    <row r="35695" spans="1:4">
      <c r="A35695" s="70">
        <v>235607</v>
      </c>
      <c r="B35695" s="12">
        <v>568</v>
      </c>
      <c r="C35695" s="12">
        <v>0</v>
      </c>
      <c r="D35695" s="71">
        <f>IF(MOD(COUNT(B$8:B35695),ROUND($B$5,0))=0,D35694+1,D35694)</f>
        <v>5</v>
      </c>
    </row>
    <row r="35696" spans="1:4">
      <c r="A35696" s="70">
        <v>236416</v>
      </c>
      <c r="B35696" s="12">
        <v>568</v>
      </c>
      <c r="C35696" s="12">
        <v>0</v>
      </c>
      <c r="D35696" s="71">
        <f>IF(MOD(COUNT(B$8:B35696),ROUND($B$5,0))=0,D35695+1,D35695)</f>
        <v>5</v>
      </c>
    </row>
    <row r="35697" spans="1:4">
      <c r="A35697" s="70">
        <v>237355</v>
      </c>
      <c r="B35697" s="12">
        <v>568</v>
      </c>
      <c r="C35697" s="12">
        <v>0</v>
      </c>
      <c r="D35697" s="71">
        <f>IF(MOD(COUNT(B$8:B35697),ROUND($B$5,0))=0,D35696+1,D35696)</f>
        <v>5</v>
      </c>
    </row>
    <row r="35698" spans="1:4">
      <c r="A35698" s="70">
        <v>239553</v>
      </c>
      <c r="B35698" s="12">
        <v>568</v>
      </c>
      <c r="C35698" s="12">
        <v>0</v>
      </c>
      <c r="D35698" s="71">
        <f>IF(MOD(COUNT(B$8:B35698),ROUND($B$5,0))=0,D35697+1,D35697)</f>
        <v>5</v>
      </c>
    </row>
    <row r="35699" spans="1:4">
      <c r="A35699" s="70">
        <v>242155</v>
      </c>
      <c r="B35699" s="12">
        <v>568</v>
      </c>
      <c r="C35699" s="12">
        <v>0</v>
      </c>
      <c r="D35699" s="71">
        <f>IF(MOD(COUNT(B$8:B35699),ROUND($B$5,0))=0,D35698+1,D35698)</f>
        <v>5</v>
      </c>
    </row>
    <row r="35700" spans="1:4">
      <c r="A35700" s="70">
        <v>244479</v>
      </c>
      <c r="B35700" s="12">
        <v>568</v>
      </c>
      <c r="C35700" s="12">
        <v>0</v>
      </c>
      <c r="D35700" s="71">
        <f>IF(MOD(COUNT(B$8:B35700),ROUND($B$5,0))=0,D35699+1,D35699)</f>
        <v>5</v>
      </c>
    </row>
    <row r="35701" spans="1:4">
      <c r="A35701" s="70">
        <v>249114</v>
      </c>
      <c r="B35701" s="12">
        <v>568</v>
      </c>
      <c r="C35701" s="12">
        <v>1</v>
      </c>
      <c r="D35701" s="71">
        <f>IF(MOD(COUNT(B$8:B35701),ROUND($B$5,0))=0,D35700+1,D35700)</f>
        <v>5</v>
      </c>
    </row>
    <row r="35702" spans="1:4">
      <c r="A35702" s="70">
        <v>251299</v>
      </c>
      <c r="B35702" s="12">
        <v>568</v>
      </c>
      <c r="C35702" s="12">
        <v>0</v>
      </c>
      <c r="D35702" s="71">
        <f>IF(MOD(COUNT(B$8:B35702),ROUND($B$5,0))=0,D35701+1,D35701)</f>
        <v>5</v>
      </c>
    </row>
    <row r="35703" spans="1:4">
      <c r="A35703" s="70">
        <v>251384</v>
      </c>
      <c r="B35703" s="12">
        <v>568</v>
      </c>
      <c r="C35703" s="12">
        <v>0</v>
      </c>
      <c r="D35703" s="71">
        <f>IF(MOD(COUNT(B$8:B35703),ROUND($B$5,0))=0,D35702+1,D35702)</f>
        <v>5</v>
      </c>
    </row>
    <row r="35704" spans="1:4">
      <c r="A35704" s="70">
        <v>251389</v>
      </c>
      <c r="B35704" s="12">
        <v>568</v>
      </c>
      <c r="C35704" s="12">
        <v>0</v>
      </c>
      <c r="D35704" s="71">
        <f>IF(MOD(COUNT(B$8:B35704),ROUND($B$5,0))=0,D35703+1,D35703)</f>
        <v>5</v>
      </c>
    </row>
    <row r="35705" spans="1:4">
      <c r="A35705" s="70">
        <v>264690</v>
      </c>
      <c r="B35705" s="12">
        <v>568</v>
      </c>
      <c r="C35705" s="12">
        <v>0</v>
      </c>
      <c r="D35705" s="71">
        <f>IF(MOD(COUNT(B$8:B35705),ROUND($B$5,0))=0,D35704+1,D35704)</f>
        <v>5</v>
      </c>
    </row>
    <row r="35706" spans="1:4">
      <c r="A35706" s="70">
        <v>265332</v>
      </c>
      <c r="B35706" s="12">
        <v>568</v>
      </c>
      <c r="C35706" s="12">
        <v>0</v>
      </c>
      <c r="D35706" s="71">
        <f>IF(MOD(COUNT(B$8:B35706),ROUND($B$5,0))=0,D35705+1,D35705)</f>
        <v>5</v>
      </c>
    </row>
    <row r="35707" spans="1:4">
      <c r="A35707" s="70">
        <v>268345</v>
      </c>
      <c r="B35707" s="12">
        <v>568</v>
      </c>
      <c r="C35707" s="12">
        <v>0</v>
      </c>
      <c r="D35707" s="71">
        <f>IF(MOD(COUNT(B$8:B35707),ROUND($B$5,0))=0,D35706+1,D35706)</f>
        <v>5</v>
      </c>
    </row>
    <row r="35708" spans="1:4">
      <c r="A35708" s="70">
        <v>90351</v>
      </c>
      <c r="B35708" s="12">
        <v>568</v>
      </c>
      <c r="C35708" s="12">
        <v>0</v>
      </c>
      <c r="D35708" s="71">
        <f>IF(MOD(COUNT(B$8:B35708),ROUND($B$5,0))=0,D35707+1,D35707)</f>
        <v>5</v>
      </c>
    </row>
    <row r="35709" spans="1:4">
      <c r="A35709" s="70">
        <v>16207</v>
      </c>
      <c r="B35709" s="12">
        <v>568</v>
      </c>
      <c r="C35709" s="12">
        <v>0</v>
      </c>
      <c r="D35709" s="71">
        <f>IF(MOD(COUNT(B$8:B35709),ROUND($B$5,0))=0,D35708+1,D35708)</f>
        <v>5</v>
      </c>
    </row>
    <row r="35710" spans="1:4">
      <c r="A35710" s="70">
        <v>15661</v>
      </c>
      <c r="B35710" s="12">
        <v>568</v>
      </c>
      <c r="C35710" s="12">
        <v>0</v>
      </c>
      <c r="D35710" s="71">
        <f>IF(MOD(COUNT(B$8:B35710),ROUND($B$5,0))=0,D35709+1,D35709)</f>
        <v>5</v>
      </c>
    </row>
    <row r="35711" spans="1:4">
      <c r="A35711" s="70">
        <v>16452</v>
      </c>
      <c r="B35711" s="12">
        <v>568</v>
      </c>
      <c r="C35711" s="12">
        <v>0</v>
      </c>
      <c r="D35711" s="71">
        <f>IF(MOD(COUNT(B$8:B35711),ROUND($B$5,0))=0,D35710+1,D35710)</f>
        <v>5</v>
      </c>
    </row>
    <row r="35712" spans="1:4">
      <c r="A35712" s="70">
        <v>16082</v>
      </c>
      <c r="B35712" s="12">
        <v>568</v>
      </c>
      <c r="C35712" s="12">
        <v>0</v>
      </c>
      <c r="D35712" s="71">
        <f>IF(MOD(COUNT(B$8:B35712),ROUND($B$5,0))=0,D35711+1,D35711)</f>
        <v>5</v>
      </c>
    </row>
    <row r="35713" spans="1:4">
      <c r="A35713" s="70">
        <v>17940</v>
      </c>
      <c r="B35713" s="12">
        <v>568</v>
      </c>
      <c r="C35713" s="12">
        <v>0</v>
      </c>
      <c r="D35713" s="71">
        <f>IF(MOD(COUNT(B$8:B35713),ROUND($B$5,0))=0,D35712+1,D35712)</f>
        <v>5</v>
      </c>
    </row>
    <row r="35714" spans="1:4">
      <c r="A35714" s="70">
        <v>18964</v>
      </c>
      <c r="B35714" s="12">
        <v>568</v>
      </c>
      <c r="C35714" s="12">
        <v>0</v>
      </c>
      <c r="D35714" s="71">
        <f>IF(MOD(COUNT(B$8:B35714),ROUND($B$5,0))=0,D35713+1,D35713)</f>
        <v>5</v>
      </c>
    </row>
    <row r="35715" spans="1:4">
      <c r="A35715" s="70">
        <v>19506</v>
      </c>
      <c r="B35715" s="12">
        <v>568</v>
      </c>
      <c r="C35715" s="12">
        <v>0</v>
      </c>
      <c r="D35715" s="71">
        <f>IF(MOD(COUNT(B$8:B35715),ROUND($B$5,0))=0,D35714+1,D35714)</f>
        <v>5</v>
      </c>
    </row>
    <row r="35716" spans="1:4">
      <c r="A35716" s="70">
        <v>22965</v>
      </c>
      <c r="B35716" s="12">
        <v>568</v>
      </c>
      <c r="C35716" s="12">
        <v>0</v>
      </c>
      <c r="D35716" s="71">
        <f>IF(MOD(COUNT(B$8:B35716),ROUND($B$5,0))=0,D35715+1,D35715)</f>
        <v>5</v>
      </c>
    </row>
    <row r="35717" spans="1:4">
      <c r="A35717" s="70">
        <v>23306</v>
      </c>
      <c r="B35717" s="12">
        <v>568</v>
      </c>
      <c r="C35717" s="12">
        <v>0</v>
      </c>
      <c r="D35717" s="71">
        <f>IF(MOD(COUNT(B$8:B35717),ROUND($B$5,0))=0,D35716+1,D35716)</f>
        <v>5</v>
      </c>
    </row>
    <row r="35718" spans="1:4">
      <c r="A35718" s="70">
        <v>23314</v>
      </c>
      <c r="B35718" s="12">
        <v>568</v>
      </c>
      <c r="C35718" s="12">
        <v>0</v>
      </c>
      <c r="D35718" s="71">
        <f>IF(MOD(COUNT(B$8:B35718),ROUND($B$5,0))=0,D35717+1,D35717)</f>
        <v>5</v>
      </c>
    </row>
    <row r="35719" spans="1:4">
      <c r="A35719" s="70">
        <v>29276</v>
      </c>
      <c r="B35719" s="12">
        <v>568</v>
      </c>
      <c r="C35719" s="12">
        <v>0</v>
      </c>
      <c r="D35719" s="71">
        <f>IF(MOD(COUNT(B$8:B35719),ROUND($B$5,0))=0,D35718+1,D35718)</f>
        <v>5</v>
      </c>
    </row>
    <row r="35720" spans="1:4">
      <c r="A35720" s="70">
        <v>31487</v>
      </c>
      <c r="B35720" s="12">
        <v>568</v>
      </c>
      <c r="C35720" s="12">
        <v>0</v>
      </c>
      <c r="D35720" s="71">
        <f>IF(MOD(COUNT(B$8:B35720),ROUND($B$5,0))=0,D35719+1,D35719)</f>
        <v>5</v>
      </c>
    </row>
    <row r="35721" spans="1:4">
      <c r="A35721" s="70">
        <v>32864</v>
      </c>
      <c r="B35721" s="12">
        <v>568</v>
      </c>
      <c r="C35721" s="12">
        <v>0</v>
      </c>
      <c r="D35721" s="71">
        <f>IF(MOD(COUNT(B$8:B35721),ROUND($B$5,0))=0,D35720+1,D35720)</f>
        <v>5</v>
      </c>
    </row>
    <row r="35722" spans="1:4">
      <c r="A35722" s="70">
        <v>33394</v>
      </c>
      <c r="B35722" s="12">
        <v>568</v>
      </c>
      <c r="C35722" s="12">
        <v>0</v>
      </c>
      <c r="D35722" s="71">
        <f>IF(MOD(COUNT(B$8:B35722),ROUND($B$5,0))=0,D35721+1,D35721)</f>
        <v>5</v>
      </c>
    </row>
    <row r="35723" spans="1:4">
      <c r="A35723" s="70">
        <v>33948</v>
      </c>
      <c r="B35723" s="12">
        <v>568</v>
      </c>
      <c r="C35723" s="12">
        <v>0</v>
      </c>
      <c r="D35723" s="71">
        <f>IF(MOD(COUNT(B$8:B35723),ROUND($B$5,0))=0,D35722+1,D35722)</f>
        <v>5</v>
      </c>
    </row>
    <row r="35724" spans="1:4">
      <c r="A35724" s="70">
        <v>36977</v>
      </c>
      <c r="B35724" s="12">
        <v>568</v>
      </c>
      <c r="C35724" s="12">
        <v>0</v>
      </c>
      <c r="D35724" s="71">
        <f>IF(MOD(COUNT(B$8:B35724),ROUND($B$5,0))=0,D35723+1,D35723)</f>
        <v>5</v>
      </c>
    </row>
    <row r="35725" spans="1:4">
      <c r="A35725" s="70">
        <v>37321</v>
      </c>
      <c r="B35725" s="12">
        <v>568</v>
      </c>
      <c r="C35725" s="12">
        <v>0</v>
      </c>
      <c r="D35725" s="71">
        <f>IF(MOD(COUNT(B$8:B35725),ROUND($B$5,0))=0,D35724+1,D35724)</f>
        <v>5</v>
      </c>
    </row>
    <row r="35726" spans="1:4">
      <c r="A35726" s="70">
        <v>36782</v>
      </c>
      <c r="B35726" s="12">
        <v>568</v>
      </c>
      <c r="C35726" s="12">
        <v>0</v>
      </c>
      <c r="D35726" s="71">
        <f>IF(MOD(COUNT(B$8:B35726),ROUND($B$5,0))=0,D35725+1,D35725)</f>
        <v>5</v>
      </c>
    </row>
    <row r="35727" spans="1:4">
      <c r="A35727" s="70">
        <v>40321</v>
      </c>
      <c r="B35727" s="12">
        <v>568</v>
      </c>
      <c r="C35727" s="12">
        <v>0</v>
      </c>
      <c r="D35727" s="71">
        <f>IF(MOD(COUNT(B$8:B35727),ROUND($B$5,0))=0,D35726+1,D35726)</f>
        <v>5</v>
      </c>
    </row>
    <row r="35728" spans="1:4">
      <c r="A35728" s="70">
        <v>42557</v>
      </c>
      <c r="B35728" s="12">
        <v>568</v>
      </c>
      <c r="C35728" s="12">
        <v>0</v>
      </c>
      <c r="D35728" s="71">
        <f>IF(MOD(COUNT(B$8:B35728),ROUND($B$5,0))=0,D35727+1,D35727)</f>
        <v>5</v>
      </c>
    </row>
    <row r="35729" spans="1:4">
      <c r="A35729" s="70">
        <v>51679</v>
      </c>
      <c r="B35729" s="12">
        <v>568</v>
      </c>
      <c r="C35729" s="12">
        <v>0</v>
      </c>
      <c r="D35729" s="71">
        <f>IF(MOD(COUNT(B$8:B35729),ROUND($B$5,0))=0,D35728+1,D35728)</f>
        <v>5</v>
      </c>
    </row>
    <row r="35730" spans="1:4">
      <c r="A35730" s="70">
        <v>51639</v>
      </c>
      <c r="B35730" s="12">
        <v>568</v>
      </c>
      <c r="C35730" s="12">
        <v>0</v>
      </c>
      <c r="D35730" s="71">
        <f>IF(MOD(COUNT(B$8:B35730),ROUND($B$5,0))=0,D35729+1,D35729)</f>
        <v>5</v>
      </c>
    </row>
    <row r="35731" spans="1:4">
      <c r="A35731" s="70">
        <v>55347</v>
      </c>
      <c r="B35731" s="12">
        <v>568</v>
      </c>
      <c r="C35731" s="12">
        <v>0</v>
      </c>
      <c r="D35731" s="71">
        <f>IF(MOD(COUNT(B$8:B35731),ROUND($B$5,0))=0,D35730+1,D35730)</f>
        <v>5</v>
      </c>
    </row>
    <row r="35732" spans="1:4">
      <c r="A35732" s="70">
        <v>55298</v>
      </c>
      <c r="B35732" s="12">
        <v>568</v>
      </c>
      <c r="C35732" s="12">
        <v>1</v>
      </c>
      <c r="D35732" s="71">
        <f>IF(MOD(COUNT(B$8:B35732),ROUND($B$5,0))=0,D35731+1,D35731)</f>
        <v>5</v>
      </c>
    </row>
    <row r="35733" spans="1:4">
      <c r="A35733" s="70">
        <v>56920</v>
      </c>
      <c r="B35733" s="12">
        <v>568</v>
      </c>
      <c r="C35733" s="12">
        <v>0</v>
      </c>
      <c r="D35733" s="71">
        <f>IF(MOD(COUNT(B$8:B35733),ROUND($B$5,0))=0,D35732+1,D35732)</f>
        <v>5</v>
      </c>
    </row>
    <row r="35734" spans="1:4">
      <c r="A35734" s="70">
        <v>57799</v>
      </c>
      <c r="B35734" s="12">
        <v>568</v>
      </c>
      <c r="C35734" s="12">
        <v>0</v>
      </c>
      <c r="D35734" s="71">
        <f>IF(MOD(COUNT(B$8:B35734),ROUND($B$5,0))=0,D35733+1,D35733)</f>
        <v>5</v>
      </c>
    </row>
    <row r="35735" spans="1:4">
      <c r="A35735" s="70">
        <v>58321</v>
      </c>
      <c r="B35735" s="12">
        <v>568</v>
      </c>
      <c r="C35735" s="12">
        <v>0</v>
      </c>
      <c r="D35735" s="71">
        <f>IF(MOD(COUNT(B$8:B35735),ROUND($B$5,0))=0,D35734+1,D35734)</f>
        <v>5</v>
      </c>
    </row>
    <row r="35736" spans="1:4">
      <c r="A35736" s="70">
        <v>59271</v>
      </c>
      <c r="B35736" s="12">
        <v>568</v>
      </c>
      <c r="C35736" s="12">
        <v>0</v>
      </c>
      <c r="D35736" s="71">
        <f>IF(MOD(COUNT(B$8:B35736),ROUND($B$5,0))=0,D35735+1,D35735)</f>
        <v>5</v>
      </c>
    </row>
    <row r="35737" spans="1:4">
      <c r="A35737" s="70">
        <v>62623</v>
      </c>
      <c r="B35737" s="12">
        <v>568</v>
      </c>
      <c r="C35737" s="12">
        <v>0</v>
      </c>
      <c r="D35737" s="71">
        <f>IF(MOD(COUNT(B$8:B35737),ROUND($B$5,0))=0,D35736+1,D35736)</f>
        <v>5</v>
      </c>
    </row>
    <row r="35738" spans="1:4">
      <c r="A35738" s="70">
        <v>62609</v>
      </c>
      <c r="B35738" s="12">
        <v>568</v>
      </c>
      <c r="C35738" s="12">
        <v>0</v>
      </c>
      <c r="D35738" s="71">
        <f>IF(MOD(COUNT(B$8:B35738),ROUND($B$5,0))=0,D35737+1,D35737)</f>
        <v>5</v>
      </c>
    </row>
    <row r="35739" spans="1:4">
      <c r="A35739" s="70">
        <v>62555</v>
      </c>
      <c r="B35739" s="12">
        <v>568</v>
      </c>
      <c r="C35739" s="12">
        <v>0</v>
      </c>
      <c r="D35739" s="71">
        <f>IF(MOD(COUNT(B$8:B35739),ROUND($B$5,0))=0,D35738+1,D35738)</f>
        <v>5</v>
      </c>
    </row>
    <row r="35740" spans="1:4">
      <c r="A35740" s="70">
        <v>62672</v>
      </c>
      <c r="B35740" s="12">
        <v>568</v>
      </c>
      <c r="C35740" s="12">
        <v>0</v>
      </c>
      <c r="D35740" s="71">
        <f>IF(MOD(COUNT(B$8:B35740),ROUND($B$5,0))=0,D35739+1,D35739)</f>
        <v>5</v>
      </c>
    </row>
    <row r="35741" spans="1:4">
      <c r="A35741" s="70">
        <v>64347</v>
      </c>
      <c r="B35741" s="12">
        <v>568</v>
      </c>
      <c r="C35741" s="12">
        <v>1</v>
      </c>
      <c r="D35741" s="71">
        <f>IF(MOD(COUNT(B$8:B35741),ROUND($B$5,0))=0,D35740+1,D35740)</f>
        <v>5</v>
      </c>
    </row>
    <row r="35742" spans="1:4">
      <c r="A35742" s="70">
        <v>65723</v>
      </c>
      <c r="B35742" s="12">
        <v>568</v>
      </c>
      <c r="C35742" s="12">
        <v>0</v>
      </c>
      <c r="D35742" s="71">
        <f>IF(MOD(COUNT(B$8:B35742),ROUND($B$5,0))=0,D35741+1,D35741)</f>
        <v>5</v>
      </c>
    </row>
    <row r="35743" spans="1:4">
      <c r="A35743" s="70">
        <v>65541</v>
      </c>
      <c r="B35743" s="12">
        <v>568</v>
      </c>
      <c r="C35743" s="12">
        <v>0</v>
      </c>
      <c r="D35743" s="71">
        <f>IF(MOD(COUNT(B$8:B35743),ROUND($B$5,0))=0,D35742+1,D35742)</f>
        <v>5</v>
      </c>
    </row>
    <row r="35744" spans="1:4">
      <c r="A35744" s="70">
        <v>67441</v>
      </c>
      <c r="B35744" s="12">
        <v>568</v>
      </c>
      <c r="C35744" s="12">
        <v>0</v>
      </c>
      <c r="D35744" s="71">
        <f>IF(MOD(COUNT(B$8:B35744),ROUND($B$5,0))=0,D35743+1,D35743)</f>
        <v>5</v>
      </c>
    </row>
    <row r="35745" spans="1:4">
      <c r="A35745" s="70">
        <v>70476</v>
      </c>
      <c r="B35745" s="12">
        <v>568</v>
      </c>
      <c r="C35745" s="12">
        <v>0</v>
      </c>
      <c r="D35745" s="71">
        <f>IF(MOD(COUNT(B$8:B35745),ROUND($B$5,0))=0,D35744+1,D35744)</f>
        <v>5</v>
      </c>
    </row>
    <row r="35746" spans="1:4">
      <c r="A35746" s="70">
        <v>72926</v>
      </c>
      <c r="B35746" s="12">
        <v>568</v>
      </c>
      <c r="C35746" s="12">
        <v>0</v>
      </c>
      <c r="D35746" s="71">
        <f>IF(MOD(COUNT(B$8:B35746),ROUND($B$5,0))=0,D35745+1,D35745)</f>
        <v>5</v>
      </c>
    </row>
    <row r="35747" spans="1:4">
      <c r="A35747" s="70">
        <v>73187</v>
      </c>
      <c r="B35747" s="12">
        <v>568</v>
      </c>
      <c r="C35747" s="12">
        <v>0</v>
      </c>
      <c r="D35747" s="71">
        <f>IF(MOD(COUNT(B$8:B35747),ROUND($B$5,0))=0,D35746+1,D35746)</f>
        <v>5</v>
      </c>
    </row>
    <row r="35748" spans="1:4">
      <c r="A35748" s="70">
        <v>73710</v>
      </c>
      <c r="B35748" s="12">
        <v>568</v>
      </c>
      <c r="C35748" s="12">
        <v>0</v>
      </c>
      <c r="D35748" s="71">
        <f>IF(MOD(COUNT(B$8:B35748),ROUND($B$5,0))=0,D35747+1,D35747)</f>
        <v>5</v>
      </c>
    </row>
    <row r="35749" spans="1:4">
      <c r="A35749" s="70">
        <v>74901</v>
      </c>
      <c r="B35749" s="12">
        <v>568</v>
      </c>
      <c r="C35749" s="12">
        <v>0</v>
      </c>
      <c r="D35749" s="71">
        <f>IF(MOD(COUNT(B$8:B35749),ROUND($B$5,0))=0,D35748+1,D35748)</f>
        <v>5</v>
      </c>
    </row>
    <row r="35750" spans="1:4">
      <c r="A35750" s="70">
        <v>77565</v>
      </c>
      <c r="B35750" s="12">
        <v>568</v>
      </c>
      <c r="C35750" s="12">
        <v>0</v>
      </c>
      <c r="D35750" s="71">
        <f>IF(MOD(COUNT(B$8:B35750),ROUND($B$5,0))=0,D35749+1,D35749)</f>
        <v>5</v>
      </c>
    </row>
    <row r="35751" spans="1:4">
      <c r="A35751" s="70">
        <v>78011</v>
      </c>
      <c r="B35751" s="12">
        <v>568</v>
      </c>
      <c r="C35751" s="12">
        <v>0</v>
      </c>
      <c r="D35751" s="71">
        <f>IF(MOD(COUNT(B$8:B35751),ROUND($B$5,0))=0,D35750+1,D35750)</f>
        <v>5</v>
      </c>
    </row>
    <row r="35752" spans="1:4">
      <c r="A35752" s="70">
        <v>84398</v>
      </c>
      <c r="B35752" s="12">
        <v>568</v>
      </c>
      <c r="C35752" s="12">
        <v>0</v>
      </c>
      <c r="D35752" s="71">
        <f>IF(MOD(COUNT(B$8:B35752),ROUND($B$5,0))=0,D35751+1,D35751)</f>
        <v>5</v>
      </c>
    </row>
    <row r="35753" spans="1:4">
      <c r="A35753" s="70">
        <v>84562</v>
      </c>
      <c r="B35753" s="12">
        <v>568</v>
      </c>
      <c r="C35753" s="12">
        <v>0</v>
      </c>
      <c r="D35753" s="71">
        <f>IF(MOD(COUNT(B$8:B35753),ROUND($B$5,0))=0,D35752+1,D35752)</f>
        <v>5</v>
      </c>
    </row>
    <row r="35754" spans="1:4">
      <c r="A35754" s="70">
        <v>85140</v>
      </c>
      <c r="B35754" s="12">
        <v>568</v>
      </c>
      <c r="C35754" s="12">
        <v>0</v>
      </c>
      <c r="D35754" s="71">
        <f>IF(MOD(COUNT(B$8:B35754),ROUND($B$5,0))=0,D35753+1,D35753)</f>
        <v>5</v>
      </c>
    </row>
    <row r="35755" spans="1:4">
      <c r="A35755" s="70">
        <v>85686</v>
      </c>
      <c r="B35755" s="12">
        <v>568</v>
      </c>
      <c r="C35755" s="12">
        <v>0</v>
      </c>
      <c r="D35755" s="71">
        <f>IF(MOD(COUNT(B$8:B35755),ROUND($B$5,0))=0,D35754+1,D35754)</f>
        <v>5</v>
      </c>
    </row>
    <row r="35756" spans="1:4">
      <c r="A35756" s="70">
        <v>86620</v>
      </c>
      <c r="B35756" s="12">
        <v>568</v>
      </c>
      <c r="C35756" s="12">
        <v>0</v>
      </c>
      <c r="D35756" s="71">
        <f>IF(MOD(COUNT(B$8:B35756),ROUND($B$5,0))=0,D35755+1,D35755)</f>
        <v>5</v>
      </c>
    </row>
    <row r="35757" spans="1:4">
      <c r="A35757" s="70">
        <v>89763</v>
      </c>
      <c r="B35757" s="12">
        <v>568</v>
      </c>
      <c r="C35757" s="12">
        <v>0</v>
      </c>
      <c r="D35757" s="71">
        <f>IF(MOD(COUNT(B$8:B35757),ROUND($B$5,0))=0,D35756+1,D35756)</f>
        <v>5</v>
      </c>
    </row>
    <row r="35758" spans="1:4">
      <c r="A35758" s="70">
        <v>96624</v>
      </c>
      <c r="B35758" s="12">
        <v>568</v>
      </c>
      <c r="C35758" s="12">
        <v>0</v>
      </c>
      <c r="D35758" s="71">
        <f>IF(MOD(COUNT(B$8:B35758),ROUND($B$5,0))=0,D35757+1,D35757)</f>
        <v>5</v>
      </c>
    </row>
    <row r="35759" spans="1:4">
      <c r="A35759" s="70">
        <v>99478</v>
      </c>
      <c r="B35759" s="12">
        <v>568</v>
      </c>
      <c r="C35759" s="12">
        <v>1</v>
      </c>
      <c r="D35759" s="71">
        <f>IF(MOD(COUNT(B$8:B35759),ROUND($B$5,0))=0,D35758+1,D35758)</f>
        <v>5</v>
      </c>
    </row>
    <row r="35760" spans="1:4">
      <c r="A35760" s="70">
        <v>99462</v>
      </c>
      <c r="B35760" s="12">
        <v>568</v>
      </c>
      <c r="C35760" s="12">
        <v>0</v>
      </c>
      <c r="D35760" s="71">
        <f>IF(MOD(COUNT(B$8:B35760),ROUND($B$5,0))=0,D35759+1,D35759)</f>
        <v>5</v>
      </c>
    </row>
    <row r="35761" spans="1:4">
      <c r="A35761" s="70">
        <v>104929</v>
      </c>
      <c r="B35761" s="12">
        <v>568</v>
      </c>
      <c r="C35761" s="12">
        <v>0</v>
      </c>
      <c r="D35761" s="71">
        <f>IF(MOD(COUNT(B$8:B35761),ROUND($B$5,0))=0,D35760+1,D35760)</f>
        <v>5</v>
      </c>
    </row>
    <row r="35762" spans="1:4">
      <c r="A35762" s="70">
        <v>103486</v>
      </c>
      <c r="B35762" s="12">
        <v>568</v>
      </c>
      <c r="C35762" s="12">
        <v>0</v>
      </c>
      <c r="D35762" s="71">
        <f>IF(MOD(COUNT(B$8:B35762),ROUND($B$5,0))=0,D35761+1,D35761)</f>
        <v>5</v>
      </c>
    </row>
    <row r="35763" spans="1:4">
      <c r="A35763" s="70">
        <v>106282</v>
      </c>
      <c r="B35763" s="12">
        <v>568</v>
      </c>
      <c r="C35763" s="12">
        <v>0</v>
      </c>
      <c r="D35763" s="71">
        <f>IF(MOD(COUNT(B$8:B35763),ROUND($B$5,0))=0,D35762+1,D35762)</f>
        <v>5</v>
      </c>
    </row>
    <row r="35764" spans="1:4">
      <c r="A35764" s="70">
        <v>106508</v>
      </c>
      <c r="B35764" s="12">
        <v>568</v>
      </c>
      <c r="C35764" s="12">
        <v>0</v>
      </c>
      <c r="D35764" s="71">
        <f>IF(MOD(COUNT(B$8:B35764),ROUND($B$5,0))=0,D35763+1,D35763)</f>
        <v>5</v>
      </c>
    </row>
    <row r="35765" spans="1:4">
      <c r="A35765" s="70">
        <v>128506</v>
      </c>
      <c r="B35765" s="12">
        <v>568</v>
      </c>
      <c r="C35765" s="12">
        <v>0</v>
      </c>
      <c r="D35765" s="71">
        <f>IF(MOD(COUNT(B$8:B35765),ROUND($B$5,0))=0,D35764+1,D35764)</f>
        <v>5</v>
      </c>
    </row>
    <row r="35766" spans="1:4">
      <c r="A35766" s="70">
        <v>128989</v>
      </c>
      <c r="B35766" s="12">
        <v>568</v>
      </c>
      <c r="C35766" s="12">
        <v>0</v>
      </c>
      <c r="D35766" s="71">
        <f>IF(MOD(COUNT(B$8:B35766),ROUND($B$5,0))=0,D35765+1,D35765)</f>
        <v>5</v>
      </c>
    </row>
    <row r="35767" spans="1:4">
      <c r="A35767" s="70">
        <v>223643</v>
      </c>
      <c r="B35767" s="12">
        <v>568</v>
      </c>
      <c r="C35767" s="12">
        <v>0</v>
      </c>
      <c r="D35767" s="71">
        <f>IF(MOD(COUNT(B$8:B35767),ROUND($B$5,0))=0,D35766+1,D35766)</f>
        <v>5</v>
      </c>
    </row>
    <row r="35768" spans="1:4">
      <c r="A35768" s="70">
        <v>225595</v>
      </c>
      <c r="B35768" s="12">
        <v>568</v>
      </c>
      <c r="C35768" s="12">
        <v>0</v>
      </c>
      <c r="D35768" s="71">
        <f>IF(MOD(COUNT(B$8:B35768),ROUND($B$5,0))=0,D35767+1,D35767)</f>
        <v>5</v>
      </c>
    </row>
    <row r="35769" spans="1:4">
      <c r="A35769" s="70">
        <v>226881</v>
      </c>
      <c r="B35769" s="12">
        <v>568</v>
      </c>
      <c r="C35769" s="12">
        <v>1</v>
      </c>
      <c r="D35769" s="71">
        <f>IF(MOD(COUNT(B$8:B35769),ROUND($B$5,0))=0,D35768+1,D35768)</f>
        <v>5</v>
      </c>
    </row>
    <row r="35770" spans="1:4">
      <c r="A35770" s="70">
        <v>227839</v>
      </c>
      <c r="B35770" s="12">
        <v>568</v>
      </c>
      <c r="C35770" s="12">
        <v>1</v>
      </c>
      <c r="D35770" s="71">
        <f>IF(MOD(COUNT(B$8:B35770),ROUND($B$5,0))=0,D35769+1,D35769)</f>
        <v>5</v>
      </c>
    </row>
    <row r="35771" spans="1:4">
      <c r="A35771" s="70">
        <v>227997</v>
      </c>
      <c r="B35771" s="12">
        <v>568</v>
      </c>
      <c r="C35771" s="12">
        <v>0</v>
      </c>
      <c r="D35771" s="71">
        <f>IF(MOD(COUNT(B$8:B35771),ROUND($B$5,0))=0,D35770+1,D35770)</f>
        <v>5</v>
      </c>
    </row>
    <row r="35772" spans="1:4">
      <c r="A35772" s="70">
        <v>232887</v>
      </c>
      <c r="B35772" s="12">
        <v>568</v>
      </c>
      <c r="C35772" s="12">
        <v>1</v>
      </c>
      <c r="D35772" s="71">
        <f>IF(MOD(COUNT(B$8:B35772),ROUND($B$5,0))=0,D35771+1,D35771)</f>
        <v>5</v>
      </c>
    </row>
    <row r="35773" spans="1:4">
      <c r="A35773" s="70">
        <v>237259</v>
      </c>
      <c r="B35773" s="12">
        <v>568</v>
      </c>
      <c r="C35773" s="12">
        <v>0</v>
      </c>
      <c r="D35773" s="71">
        <f>IF(MOD(COUNT(B$8:B35773),ROUND($B$5,0))=0,D35772+1,D35772)</f>
        <v>5</v>
      </c>
    </row>
    <row r="35774" spans="1:4">
      <c r="A35774" s="70">
        <v>238364</v>
      </c>
      <c r="B35774" s="12">
        <v>568</v>
      </c>
      <c r="C35774" s="12">
        <v>0</v>
      </c>
      <c r="D35774" s="71">
        <f>IF(MOD(COUNT(B$8:B35774),ROUND($B$5,0))=0,D35773+1,D35773)</f>
        <v>5</v>
      </c>
    </row>
    <row r="35775" spans="1:4">
      <c r="A35775" s="70">
        <v>242214</v>
      </c>
      <c r="B35775" s="12">
        <v>568</v>
      </c>
      <c r="C35775" s="12">
        <v>0</v>
      </c>
      <c r="D35775" s="71">
        <f>IF(MOD(COUNT(B$8:B35775),ROUND($B$5,0))=0,D35774+1,D35774)</f>
        <v>5</v>
      </c>
    </row>
    <row r="35776" spans="1:4">
      <c r="A35776" s="70">
        <v>249114</v>
      </c>
      <c r="B35776" s="12">
        <v>568</v>
      </c>
      <c r="C35776" s="12">
        <v>1</v>
      </c>
      <c r="D35776" s="71">
        <f>IF(MOD(COUNT(B$8:B35776),ROUND($B$5,0))=0,D35775+1,D35775)</f>
        <v>5</v>
      </c>
    </row>
    <row r="35777" spans="1:4">
      <c r="A35777" s="70">
        <v>251389</v>
      </c>
      <c r="B35777" s="12">
        <v>568</v>
      </c>
      <c r="C35777" s="12">
        <v>0</v>
      </c>
      <c r="D35777" s="71">
        <f>IF(MOD(COUNT(B$8:B35777),ROUND($B$5,0))=0,D35776+1,D35776)</f>
        <v>5</v>
      </c>
    </row>
    <row r="35778" spans="1:4">
      <c r="A35778" s="70">
        <v>251640</v>
      </c>
      <c r="B35778" s="12">
        <v>568</v>
      </c>
      <c r="C35778" s="12">
        <v>1</v>
      </c>
      <c r="D35778" s="71">
        <f>IF(MOD(COUNT(B$8:B35778),ROUND($B$5,0))=0,D35777+1,D35777)</f>
        <v>5</v>
      </c>
    </row>
    <row r="35779" spans="1:4">
      <c r="A35779" s="70">
        <v>109405</v>
      </c>
      <c r="B35779" s="12">
        <v>568</v>
      </c>
      <c r="C35779" s="12">
        <v>0</v>
      </c>
      <c r="D35779" s="71">
        <f>IF(MOD(COUNT(B$8:B35779),ROUND($B$5,0))=0,D35778+1,D35778)</f>
        <v>5</v>
      </c>
    </row>
    <row r="35780" spans="1:4">
      <c r="A35780" s="70">
        <v>16268</v>
      </c>
      <c r="B35780" s="12">
        <v>568</v>
      </c>
      <c r="C35780" s="12">
        <v>0</v>
      </c>
      <c r="D35780" s="71">
        <f>IF(MOD(COUNT(B$8:B35780),ROUND($B$5,0))=0,D35779+1,D35779)</f>
        <v>5</v>
      </c>
    </row>
    <row r="35781" spans="1:4">
      <c r="A35781" s="70">
        <v>17940</v>
      </c>
      <c r="B35781" s="12">
        <v>568</v>
      </c>
      <c r="C35781" s="12">
        <v>0</v>
      </c>
      <c r="D35781" s="71">
        <f>IF(MOD(COUNT(B$8:B35781),ROUND($B$5,0))=0,D35780+1,D35780)</f>
        <v>5</v>
      </c>
    </row>
    <row r="35782" spans="1:4">
      <c r="A35782" s="70">
        <v>22144</v>
      </c>
      <c r="B35782" s="12">
        <v>568</v>
      </c>
      <c r="C35782" s="12">
        <v>0</v>
      </c>
      <c r="D35782" s="71">
        <f>IF(MOD(COUNT(B$8:B35782),ROUND($B$5,0))=0,D35781+1,D35781)</f>
        <v>5</v>
      </c>
    </row>
    <row r="35783" spans="1:4">
      <c r="A35783" s="70">
        <v>23423</v>
      </c>
      <c r="B35783" s="12">
        <v>568</v>
      </c>
      <c r="C35783" s="12">
        <v>0</v>
      </c>
      <c r="D35783" s="71">
        <f>IF(MOD(COUNT(B$8:B35783),ROUND($B$5,0))=0,D35782+1,D35782)</f>
        <v>5</v>
      </c>
    </row>
    <row r="35784" spans="1:4">
      <c r="A35784" s="70">
        <v>25652</v>
      </c>
      <c r="B35784" s="12">
        <v>568</v>
      </c>
      <c r="C35784" s="12">
        <v>0</v>
      </c>
      <c r="D35784" s="71">
        <f>IF(MOD(COUNT(B$8:B35784),ROUND($B$5,0))=0,D35783+1,D35783)</f>
        <v>5</v>
      </c>
    </row>
    <row r="35785" spans="1:4">
      <c r="A35785" s="70">
        <v>31873</v>
      </c>
      <c r="B35785" s="12">
        <v>568</v>
      </c>
      <c r="C35785" s="12">
        <v>0</v>
      </c>
      <c r="D35785" s="71">
        <f>IF(MOD(COUNT(B$8:B35785),ROUND($B$5,0))=0,D35784+1,D35784)</f>
        <v>5</v>
      </c>
    </row>
    <row r="35786" spans="1:4">
      <c r="A35786" s="70">
        <v>33073</v>
      </c>
      <c r="B35786" s="12">
        <v>568</v>
      </c>
      <c r="C35786" s="12">
        <v>0</v>
      </c>
      <c r="D35786" s="71">
        <f>IF(MOD(COUNT(B$8:B35786),ROUND($B$5,0))=0,D35785+1,D35785)</f>
        <v>5</v>
      </c>
    </row>
    <row r="35787" spans="1:4">
      <c r="A35787" s="70">
        <v>34617</v>
      </c>
      <c r="B35787" s="12">
        <v>568</v>
      </c>
      <c r="C35787" s="12">
        <v>0</v>
      </c>
      <c r="D35787" s="71">
        <f>IF(MOD(COUNT(B$8:B35787),ROUND($B$5,0))=0,D35786+1,D35786)</f>
        <v>5</v>
      </c>
    </row>
    <row r="35788" spans="1:4">
      <c r="A35788" s="70">
        <v>37485</v>
      </c>
      <c r="B35788" s="12">
        <v>568</v>
      </c>
      <c r="C35788" s="12">
        <v>0</v>
      </c>
      <c r="D35788" s="71">
        <f>IF(MOD(COUNT(B$8:B35788),ROUND($B$5,0))=0,D35787+1,D35787)</f>
        <v>5</v>
      </c>
    </row>
    <row r="35789" spans="1:4">
      <c r="A35789" s="70">
        <v>39456</v>
      </c>
      <c r="B35789" s="12">
        <v>568</v>
      </c>
      <c r="C35789" s="12">
        <v>0</v>
      </c>
      <c r="D35789" s="71">
        <f>IF(MOD(COUNT(B$8:B35789),ROUND($B$5,0))=0,D35788+1,D35788)</f>
        <v>5</v>
      </c>
    </row>
    <row r="35790" spans="1:4">
      <c r="A35790" s="70">
        <v>42765</v>
      </c>
      <c r="B35790" s="12">
        <v>568</v>
      </c>
      <c r="C35790" s="12">
        <v>0</v>
      </c>
      <c r="D35790" s="71">
        <f>IF(MOD(COUNT(B$8:B35790),ROUND($B$5,0))=0,D35789+1,D35789)</f>
        <v>5</v>
      </c>
    </row>
    <row r="35791" spans="1:4">
      <c r="A35791" s="70">
        <v>52389</v>
      </c>
      <c r="B35791" s="12">
        <v>568</v>
      </c>
      <c r="C35791" s="12">
        <v>0</v>
      </c>
      <c r="D35791" s="71">
        <f>IF(MOD(COUNT(B$8:B35791),ROUND($B$5,0))=0,D35790+1,D35790)</f>
        <v>5</v>
      </c>
    </row>
    <row r="35792" spans="1:4">
      <c r="A35792" s="70">
        <v>53496</v>
      </c>
      <c r="B35792" s="12">
        <v>568</v>
      </c>
      <c r="C35792" s="12">
        <v>0</v>
      </c>
      <c r="D35792" s="71">
        <f>IF(MOD(COUNT(B$8:B35792),ROUND($B$5,0))=0,D35791+1,D35791)</f>
        <v>5</v>
      </c>
    </row>
    <row r="35793" spans="1:4">
      <c r="A35793" s="70">
        <v>54238</v>
      </c>
      <c r="B35793" s="12">
        <v>568</v>
      </c>
      <c r="C35793" s="12">
        <v>0</v>
      </c>
      <c r="D35793" s="71">
        <f>IF(MOD(COUNT(B$8:B35793),ROUND($B$5,0))=0,D35792+1,D35792)</f>
        <v>5</v>
      </c>
    </row>
    <row r="35794" spans="1:4">
      <c r="A35794" s="70">
        <v>54235</v>
      </c>
      <c r="B35794" s="12">
        <v>568</v>
      </c>
      <c r="C35794" s="12">
        <v>0</v>
      </c>
      <c r="D35794" s="71">
        <f>IF(MOD(COUNT(B$8:B35794),ROUND($B$5,0))=0,D35793+1,D35793)</f>
        <v>5</v>
      </c>
    </row>
    <row r="35795" spans="1:4">
      <c r="A35795" s="70">
        <v>55361</v>
      </c>
      <c r="B35795" s="12">
        <v>568</v>
      </c>
      <c r="C35795" s="12">
        <v>0</v>
      </c>
      <c r="D35795" s="71">
        <f>IF(MOD(COUNT(B$8:B35795),ROUND($B$5,0))=0,D35794+1,D35794)</f>
        <v>5</v>
      </c>
    </row>
    <row r="35796" spans="1:4">
      <c r="A35796" s="70">
        <v>55535</v>
      </c>
      <c r="B35796" s="12">
        <v>568</v>
      </c>
      <c r="C35796" s="12">
        <v>0</v>
      </c>
      <c r="D35796" s="71">
        <f>IF(MOD(COUNT(B$8:B35796),ROUND($B$5,0))=0,D35795+1,D35795)</f>
        <v>5</v>
      </c>
    </row>
    <row r="35797" spans="1:4">
      <c r="A35797" s="70">
        <v>58229</v>
      </c>
      <c r="B35797" s="12">
        <v>568</v>
      </c>
      <c r="C35797" s="12">
        <v>0</v>
      </c>
      <c r="D35797" s="71">
        <f>IF(MOD(COUNT(B$8:B35797),ROUND($B$5,0))=0,D35796+1,D35796)</f>
        <v>5</v>
      </c>
    </row>
    <row r="35798" spans="1:4">
      <c r="A35798" s="70">
        <v>59576</v>
      </c>
      <c r="B35798" s="12">
        <v>568</v>
      </c>
      <c r="C35798" s="12">
        <v>0</v>
      </c>
      <c r="D35798" s="71">
        <f>IF(MOD(COUNT(B$8:B35798),ROUND($B$5,0))=0,D35797+1,D35797)</f>
        <v>5</v>
      </c>
    </row>
    <row r="35799" spans="1:4">
      <c r="A35799" s="70">
        <v>58490</v>
      </c>
      <c r="B35799" s="12">
        <v>568</v>
      </c>
      <c r="C35799" s="12">
        <v>0</v>
      </c>
      <c r="D35799" s="71">
        <f>IF(MOD(COUNT(B$8:B35799),ROUND($B$5,0))=0,D35798+1,D35798)</f>
        <v>5</v>
      </c>
    </row>
    <row r="35800" spans="1:4">
      <c r="A35800" s="70">
        <v>58478</v>
      </c>
      <c r="B35800" s="12">
        <v>568</v>
      </c>
      <c r="C35800" s="12">
        <v>0</v>
      </c>
      <c r="D35800" s="71">
        <f>IF(MOD(COUNT(B$8:B35800),ROUND($B$5,0))=0,D35799+1,D35799)</f>
        <v>5</v>
      </c>
    </row>
    <row r="35801" spans="1:4">
      <c r="A35801" s="70">
        <v>61581</v>
      </c>
      <c r="B35801" s="12">
        <v>568</v>
      </c>
      <c r="C35801" s="12">
        <v>0</v>
      </c>
      <c r="D35801" s="71">
        <f>IF(MOD(COUNT(B$8:B35801),ROUND($B$5,0))=0,D35800+1,D35800)</f>
        <v>5</v>
      </c>
    </row>
    <row r="35802" spans="1:4">
      <c r="A35802" s="70">
        <v>61472</v>
      </c>
      <c r="B35802" s="12">
        <v>568</v>
      </c>
      <c r="C35802" s="12">
        <v>0</v>
      </c>
      <c r="D35802" s="71">
        <f>IF(MOD(COUNT(B$8:B35802),ROUND($B$5,0))=0,D35801+1,D35801)</f>
        <v>5</v>
      </c>
    </row>
    <row r="35803" spans="1:4">
      <c r="A35803" s="70">
        <v>68392</v>
      </c>
      <c r="B35803" s="12">
        <v>568</v>
      </c>
      <c r="C35803" s="12">
        <v>0</v>
      </c>
      <c r="D35803" s="71">
        <f>IF(MOD(COUNT(B$8:B35803),ROUND($B$5,0))=0,D35802+1,D35802)</f>
        <v>5</v>
      </c>
    </row>
    <row r="35804" spans="1:4">
      <c r="A35804" s="70">
        <v>70476</v>
      </c>
      <c r="B35804" s="12">
        <v>568</v>
      </c>
      <c r="C35804" s="12">
        <v>0</v>
      </c>
      <c r="D35804" s="71">
        <f>IF(MOD(COUNT(B$8:B35804),ROUND($B$5,0))=0,D35803+1,D35803)</f>
        <v>5</v>
      </c>
    </row>
    <row r="35805" spans="1:4">
      <c r="A35805" s="70">
        <v>73698</v>
      </c>
      <c r="B35805" s="12">
        <v>568</v>
      </c>
      <c r="C35805" s="12">
        <v>0</v>
      </c>
      <c r="D35805" s="71">
        <f>IF(MOD(COUNT(B$8:B35805),ROUND($B$5,0))=0,D35804+1,D35804)</f>
        <v>5</v>
      </c>
    </row>
    <row r="35806" spans="1:4">
      <c r="A35806" s="70">
        <v>75636</v>
      </c>
      <c r="B35806" s="12">
        <v>568</v>
      </c>
      <c r="C35806" s="12">
        <v>0</v>
      </c>
      <c r="D35806" s="71">
        <f>IF(MOD(COUNT(B$8:B35806),ROUND($B$5,0))=0,D35805+1,D35805)</f>
        <v>5</v>
      </c>
    </row>
    <row r="35807" spans="1:4">
      <c r="A35807" s="70">
        <v>76943</v>
      </c>
      <c r="B35807" s="12">
        <v>568</v>
      </c>
      <c r="C35807" s="12">
        <v>0</v>
      </c>
      <c r="D35807" s="71">
        <f>IF(MOD(COUNT(B$8:B35807),ROUND($B$5,0))=0,D35806+1,D35806)</f>
        <v>5</v>
      </c>
    </row>
    <row r="35808" spans="1:4">
      <c r="A35808" s="70">
        <v>77552</v>
      </c>
      <c r="B35808" s="12">
        <v>568</v>
      </c>
      <c r="C35808" s="12">
        <v>0</v>
      </c>
      <c r="D35808" s="71">
        <f>IF(MOD(COUNT(B$8:B35808),ROUND($B$5,0))=0,D35807+1,D35807)</f>
        <v>5</v>
      </c>
    </row>
    <row r="35809" spans="1:4">
      <c r="A35809" s="70">
        <v>77916</v>
      </c>
      <c r="B35809" s="12">
        <v>568</v>
      </c>
      <c r="C35809" s="12">
        <v>0</v>
      </c>
      <c r="D35809" s="71">
        <f>IF(MOD(COUNT(B$8:B35809),ROUND($B$5,0))=0,D35808+1,D35808)</f>
        <v>5</v>
      </c>
    </row>
    <row r="35810" spans="1:4">
      <c r="A35810" s="70">
        <v>77968</v>
      </c>
      <c r="B35810" s="12">
        <v>568</v>
      </c>
      <c r="C35810" s="12">
        <v>0</v>
      </c>
      <c r="D35810" s="71">
        <f>IF(MOD(COUNT(B$8:B35810),ROUND($B$5,0))=0,D35809+1,D35809)</f>
        <v>5</v>
      </c>
    </row>
    <row r="35811" spans="1:4">
      <c r="A35811" s="70">
        <v>78602</v>
      </c>
      <c r="B35811" s="12">
        <v>568</v>
      </c>
      <c r="C35811" s="12">
        <v>1</v>
      </c>
      <c r="D35811" s="71">
        <f>IF(MOD(COUNT(B$8:B35811),ROUND($B$5,0))=0,D35810+1,D35810)</f>
        <v>5</v>
      </c>
    </row>
    <row r="35812" spans="1:4">
      <c r="A35812" s="70">
        <v>80741</v>
      </c>
      <c r="B35812" s="12">
        <v>568</v>
      </c>
      <c r="C35812" s="12">
        <v>0</v>
      </c>
      <c r="D35812" s="71">
        <f>IF(MOD(COUNT(B$8:B35812),ROUND($B$5,0))=0,D35811+1,D35811)</f>
        <v>5</v>
      </c>
    </row>
    <row r="35813" spans="1:4">
      <c r="A35813" s="70">
        <v>84192</v>
      </c>
      <c r="B35813" s="12">
        <v>568</v>
      </c>
      <c r="C35813" s="12">
        <v>0</v>
      </c>
      <c r="D35813" s="71">
        <f>IF(MOD(COUNT(B$8:B35813),ROUND($B$5,0))=0,D35812+1,D35812)</f>
        <v>5</v>
      </c>
    </row>
    <row r="35814" spans="1:4">
      <c r="A35814" s="70">
        <v>85206</v>
      </c>
      <c r="B35814" s="12">
        <v>568</v>
      </c>
      <c r="C35814" s="12">
        <v>0</v>
      </c>
      <c r="D35814" s="71">
        <f>IF(MOD(COUNT(B$8:B35814),ROUND($B$5,0))=0,D35813+1,D35813)</f>
        <v>5</v>
      </c>
    </row>
    <row r="35815" spans="1:4">
      <c r="A35815" s="70">
        <v>87915</v>
      </c>
      <c r="B35815" s="12">
        <v>568</v>
      </c>
      <c r="C35815" s="12">
        <v>0</v>
      </c>
      <c r="D35815" s="71">
        <f>IF(MOD(COUNT(B$8:B35815),ROUND($B$5,0))=0,D35814+1,D35814)</f>
        <v>5</v>
      </c>
    </row>
    <row r="35816" spans="1:4">
      <c r="A35816" s="70">
        <v>91192</v>
      </c>
      <c r="B35816" s="12">
        <v>568</v>
      </c>
      <c r="C35816" s="12">
        <v>0</v>
      </c>
      <c r="D35816" s="71">
        <f>IF(MOD(COUNT(B$8:B35816),ROUND($B$5,0))=0,D35815+1,D35815)</f>
        <v>5</v>
      </c>
    </row>
    <row r="35817" spans="1:4">
      <c r="A35817" s="70">
        <v>92473</v>
      </c>
      <c r="B35817" s="12">
        <v>568</v>
      </c>
      <c r="C35817" s="12">
        <v>0</v>
      </c>
      <c r="D35817" s="71">
        <f>IF(MOD(COUNT(B$8:B35817),ROUND($B$5,0))=0,D35816+1,D35816)</f>
        <v>5</v>
      </c>
    </row>
    <row r="35818" spans="1:4">
      <c r="A35818" s="70">
        <v>93754</v>
      </c>
      <c r="B35818" s="12">
        <v>568</v>
      </c>
      <c r="C35818" s="12">
        <v>0</v>
      </c>
      <c r="D35818" s="71">
        <f>IF(MOD(COUNT(B$8:B35818),ROUND($B$5,0))=0,D35817+1,D35817)</f>
        <v>5</v>
      </c>
    </row>
    <row r="35819" spans="1:4">
      <c r="A35819" s="70">
        <v>99358</v>
      </c>
      <c r="B35819" s="12">
        <v>568</v>
      </c>
      <c r="C35819" s="12">
        <v>0</v>
      </c>
      <c r="D35819" s="71">
        <f>IF(MOD(COUNT(B$8:B35819),ROUND($B$5,0))=0,D35818+1,D35818)</f>
        <v>5</v>
      </c>
    </row>
    <row r="35820" spans="1:4">
      <c r="A35820" s="70">
        <v>99478</v>
      </c>
      <c r="B35820" s="12">
        <v>568</v>
      </c>
      <c r="C35820" s="12">
        <v>1</v>
      </c>
      <c r="D35820" s="71">
        <f>IF(MOD(COUNT(B$8:B35820),ROUND($B$5,0))=0,D35819+1,D35819)</f>
        <v>5</v>
      </c>
    </row>
    <row r="35821" spans="1:4">
      <c r="A35821" s="70">
        <v>101849</v>
      </c>
      <c r="B35821" s="12">
        <v>568</v>
      </c>
      <c r="C35821" s="12">
        <v>1</v>
      </c>
      <c r="D35821" s="71">
        <f>IF(MOD(COUNT(B$8:B35821),ROUND($B$5,0))=0,D35820+1,D35820)</f>
        <v>5</v>
      </c>
    </row>
    <row r="35822" spans="1:4">
      <c r="A35822" s="70">
        <v>105884</v>
      </c>
      <c r="B35822" s="12">
        <v>568</v>
      </c>
      <c r="C35822" s="12">
        <v>0</v>
      </c>
      <c r="D35822" s="71">
        <f>IF(MOD(COUNT(B$8:B35822),ROUND($B$5,0))=0,D35821+1,D35821)</f>
        <v>5</v>
      </c>
    </row>
    <row r="35823" spans="1:4">
      <c r="A35823" s="70">
        <v>104828</v>
      </c>
      <c r="B35823" s="12">
        <v>568</v>
      </c>
      <c r="C35823" s="12">
        <v>0</v>
      </c>
      <c r="D35823" s="71">
        <f>IF(MOD(COUNT(B$8:B35823),ROUND($B$5,0))=0,D35822+1,D35822)</f>
        <v>5</v>
      </c>
    </row>
    <row r="35824" spans="1:4">
      <c r="A35824" s="70">
        <v>129135</v>
      </c>
      <c r="B35824" s="12">
        <v>568</v>
      </c>
      <c r="C35824" s="12">
        <v>0</v>
      </c>
      <c r="D35824" s="71">
        <f>IF(MOD(COUNT(B$8:B35824),ROUND($B$5,0))=0,D35823+1,D35823)</f>
        <v>5</v>
      </c>
    </row>
    <row r="35825" spans="1:4">
      <c r="A35825" s="70">
        <v>139076</v>
      </c>
      <c r="B35825" s="12">
        <v>568</v>
      </c>
      <c r="C35825" s="12">
        <v>0</v>
      </c>
      <c r="D35825" s="71">
        <f>IF(MOD(COUNT(B$8:B35825),ROUND($B$5,0))=0,D35824+1,D35824)</f>
        <v>5</v>
      </c>
    </row>
    <row r="35826" spans="1:4">
      <c r="A35826" s="70">
        <v>138969</v>
      </c>
      <c r="B35826" s="12">
        <v>568</v>
      </c>
      <c r="C35826" s="12">
        <v>0</v>
      </c>
      <c r="D35826" s="71">
        <f>IF(MOD(COUNT(B$8:B35826),ROUND($B$5,0))=0,D35825+1,D35825)</f>
        <v>5</v>
      </c>
    </row>
    <row r="35827" spans="1:4">
      <c r="A35827" s="70">
        <v>210698</v>
      </c>
      <c r="B35827" s="12">
        <v>568</v>
      </c>
      <c r="C35827" s="12">
        <v>0</v>
      </c>
      <c r="D35827" s="71">
        <f>IF(MOD(COUNT(B$8:B35827),ROUND($B$5,0))=0,D35826+1,D35826)</f>
        <v>5</v>
      </c>
    </row>
    <row r="35828" spans="1:4">
      <c r="A35828" s="70">
        <v>221033</v>
      </c>
      <c r="B35828" s="12">
        <v>568</v>
      </c>
      <c r="C35828" s="12">
        <v>0</v>
      </c>
      <c r="D35828" s="71">
        <f>IF(MOD(COUNT(B$8:B35828),ROUND($B$5,0))=0,D35827+1,D35827)</f>
        <v>5</v>
      </c>
    </row>
    <row r="35829" spans="1:4">
      <c r="A35829" s="70">
        <v>224149</v>
      </c>
      <c r="B35829" s="12">
        <v>568</v>
      </c>
      <c r="C35829" s="12">
        <v>0</v>
      </c>
      <c r="D35829" s="71">
        <f>IF(MOD(COUNT(B$8:B35829),ROUND($B$5,0))=0,D35828+1,D35828)</f>
        <v>5</v>
      </c>
    </row>
    <row r="35830" spans="1:4">
      <c r="A35830" s="70">
        <v>225807</v>
      </c>
      <c r="B35830" s="12">
        <v>568</v>
      </c>
      <c r="C35830" s="12">
        <v>0</v>
      </c>
      <c r="D35830" s="71">
        <f>IF(MOD(COUNT(B$8:B35830),ROUND($B$5,0))=0,D35829+1,D35829)</f>
        <v>5</v>
      </c>
    </row>
    <row r="35831" spans="1:4">
      <c r="A35831" s="70">
        <v>225479</v>
      </c>
      <c r="B35831" s="12">
        <v>568</v>
      </c>
      <c r="C35831" s="12">
        <v>0</v>
      </c>
      <c r="D35831" s="71">
        <f>IF(MOD(COUNT(B$8:B35831),ROUND($B$5,0))=0,D35830+1,D35830)</f>
        <v>5</v>
      </c>
    </row>
    <row r="35832" spans="1:4">
      <c r="A35832" s="70">
        <v>227839</v>
      </c>
      <c r="B35832" s="12">
        <v>568</v>
      </c>
      <c r="C35832" s="12">
        <v>1</v>
      </c>
      <c r="D35832" s="71">
        <f>IF(MOD(COUNT(B$8:B35832),ROUND($B$5,0))=0,D35831+1,D35831)</f>
        <v>5</v>
      </c>
    </row>
    <row r="35833" spans="1:4">
      <c r="A35833" s="70">
        <v>227997</v>
      </c>
      <c r="B35833" s="12">
        <v>568</v>
      </c>
      <c r="C35833" s="12">
        <v>0</v>
      </c>
      <c r="D35833" s="71">
        <f>IF(MOD(COUNT(B$8:B35833),ROUND($B$5,0))=0,D35832+1,D35832)</f>
        <v>5</v>
      </c>
    </row>
    <row r="35834" spans="1:4">
      <c r="A35834" s="70">
        <v>229171</v>
      </c>
      <c r="B35834" s="12">
        <v>568</v>
      </c>
      <c r="C35834" s="12">
        <v>0</v>
      </c>
      <c r="D35834" s="71">
        <f>IF(MOD(COUNT(B$8:B35834),ROUND($B$5,0))=0,D35833+1,D35833)</f>
        <v>5</v>
      </c>
    </row>
    <row r="35835" spans="1:4">
      <c r="A35835" s="70">
        <v>231247</v>
      </c>
      <c r="B35835" s="12">
        <v>568</v>
      </c>
      <c r="C35835" s="12">
        <v>0</v>
      </c>
      <c r="D35835" s="71">
        <f>IF(MOD(COUNT(B$8:B35835),ROUND($B$5,0))=0,D35834+1,D35834)</f>
        <v>5</v>
      </c>
    </row>
    <row r="35836" spans="1:4">
      <c r="A35836" s="70">
        <v>234248</v>
      </c>
      <c r="B35836" s="12">
        <v>569</v>
      </c>
      <c r="C35836" s="12">
        <v>0</v>
      </c>
      <c r="D35836" s="71">
        <f>IF(MOD(COUNT(B$8:B35836),ROUND($B$5,0))=0,D35835+1,D35835)</f>
        <v>5</v>
      </c>
    </row>
    <row r="35837" spans="1:4">
      <c r="A35837" s="70">
        <v>234930</v>
      </c>
      <c r="B35837" s="12">
        <v>569</v>
      </c>
      <c r="C35837" s="12">
        <v>0</v>
      </c>
      <c r="D35837" s="71">
        <f>IF(MOD(COUNT(B$8:B35837),ROUND($B$5,0))=0,D35836+1,D35836)</f>
        <v>5</v>
      </c>
    </row>
    <row r="35838" spans="1:4">
      <c r="A35838" s="70">
        <v>239238</v>
      </c>
      <c r="B35838" s="12">
        <v>569</v>
      </c>
      <c r="C35838" s="12">
        <v>0</v>
      </c>
      <c r="D35838" s="71">
        <f>IF(MOD(COUNT(B$8:B35838),ROUND($B$5,0))=0,D35837+1,D35837)</f>
        <v>5</v>
      </c>
    </row>
    <row r="35839" spans="1:4">
      <c r="A35839" s="70">
        <v>241954</v>
      </c>
      <c r="B35839" s="12">
        <v>569</v>
      </c>
      <c r="C35839" s="12">
        <v>0</v>
      </c>
      <c r="D35839" s="71">
        <f>IF(MOD(COUNT(B$8:B35839),ROUND($B$5,0))=0,D35838+1,D35838)</f>
        <v>5</v>
      </c>
    </row>
    <row r="35840" spans="1:4">
      <c r="A35840" s="70">
        <v>242214</v>
      </c>
      <c r="B35840" s="12">
        <v>569</v>
      </c>
      <c r="C35840" s="12">
        <v>0</v>
      </c>
      <c r="D35840" s="71">
        <f>IF(MOD(COUNT(B$8:B35840),ROUND($B$5,0))=0,D35839+1,D35839)</f>
        <v>5</v>
      </c>
    </row>
    <row r="35841" spans="1:4">
      <c r="A35841" s="70">
        <v>244479</v>
      </c>
      <c r="B35841" s="12">
        <v>569</v>
      </c>
      <c r="C35841" s="12">
        <v>0</v>
      </c>
      <c r="D35841" s="71">
        <f>IF(MOD(COUNT(B$8:B35841),ROUND($B$5,0))=0,D35840+1,D35840)</f>
        <v>5</v>
      </c>
    </row>
    <row r="35842" spans="1:4">
      <c r="A35842" s="70">
        <v>249114</v>
      </c>
      <c r="B35842" s="12">
        <v>569</v>
      </c>
      <c r="C35842" s="12">
        <v>1</v>
      </c>
      <c r="D35842" s="71">
        <f>IF(MOD(COUNT(B$8:B35842),ROUND($B$5,0))=0,D35841+1,D35841)</f>
        <v>5</v>
      </c>
    </row>
    <row r="35843" spans="1:4">
      <c r="A35843" s="70">
        <v>251993</v>
      </c>
      <c r="B35843" s="12">
        <v>569</v>
      </c>
      <c r="C35843" s="12">
        <v>0</v>
      </c>
      <c r="D35843" s="71">
        <f>IF(MOD(COUNT(B$8:B35843),ROUND($B$5,0))=0,D35842+1,D35842)</f>
        <v>5</v>
      </c>
    </row>
    <row r="35844" spans="1:4">
      <c r="A35844" s="70">
        <v>254251</v>
      </c>
      <c r="B35844" s="12">
        <v>569</v>
      </c>
      <c r="C35844" s="12">
        <v>0</v>
      </c>
      <c r="D35844" s="71">
        <f>IF(MOD(COUNT(B$8:B35844),ROUND($B$5,0))=0,D35843+1,D35843)</f>
        <v>5</v>
      </c>
    </row>
    <row r="35845" spans="1:4">
      <c r="A35845" s="70">
        <v>259418</v>
      </c>
      <c r="B35845" s="12">
        <v>569</v>
      </c>
      <c r="C35845" s="12">
        <v>0</v>
      </c>
      <c r="D35845" s="71">
        <f>IF(MOD(COUNT(B$8:B35845),ROUND($B$5,0))=0,D35844+1,D35844)</f>
        <v>5</v>
      </c>
    </row>
    <row r="35846" spans="1:4">
      <c r="A35846" s="70">
        <v>264523</v>
      </c>
      <c r="B35846" s="12">
        <v>569</v>
      </c>
      <c r="C35846" s="12">
        <v>0</v>
      </c>
      <c r="D35846" s="71">
        <f>IF(MOD(COUNT(B$8:B35846),ROUND($B$5,0))=0,D35845+1,D35845)</f>
        <v>5</v>
      </c>
    </row>
    <row r="35847" spans="1:4">
      <c r="A35847" s="70">
        <v>265207</v>
      </c>
      <c r="B35847" s="12">
        <v>569</v>
      </c>
      <c r="C35847" s="12">
        <v>0</v>
      </c>
      <c r="D35847" s="71">
        <f>IF(MOD(COUNT(B$8:B35847),ROUND($B$5,0))=0,D35846+1,D35846)</f>
        <v>5</v>
      </c>
    </row>
    <row r="35848" spans="1:4">
      <c r="A35848" s="70">
        <v>109223</v>
      </c>
      <c r="B35848" s="12">
        <v>569</v>
      </c>
      <c r="C35848" s="12">
        <v>0</v>
      </c>
      <c r="D35848" s="71">
        <f>IF(MOD(COUNT(B$8:B35848),ROUND($B$5,0))=0,D35847+1,D35847)</f>
        <v>5</v>
      </c>
    </row>
    <row r="35849" spans="1:4">
      <c r="A35849" s="70">
        <v>22151</v>
      </c>
      <c r="B35849" s="12">
        <v>569</v>
      </c>
      <c r="C35849" s="12">
        <v>0</v>
      </c>
      <c r="D35849" s="71">
        <f>IF(MOD(COUNT(B$8:B35849),ROUND($B$5,0))=0,D35848+1,D35848)</f>
        <v>5</v>
      </c>
    </row>
    <row r="35850" spans="1:4">
      <c r="A35850" s="70">
        <v>22965</v>
      </c>
      <c r="B35850" s="12">
        <v>569</v>
      </c>
      <c r="C35850" s="12">
        <v>0</v>
      </c>
      <c r="D35850" s="71">
        <f>IF(MOD(COUNT(B$8:B35850),ROUND($B$5,0))=0,D35849+1,D35849)</f>
        <v>5</v>
      </c>
    </row>
    <row r="35851" spans="1:4">
      <c r="A35851" s="70">
        <v>26343</v>
      </c>
      <c r="B35851" s="12">
        <v>569</v>
      </c>
      <c r="C35851" s="12">
        <v>0</v>
      </c>
      <c r="D35851" s="71">
        <f>IF(MOD(COUNT(B$8:B35851),ROUND($B$5,0))=0,D35850+1,D35850)</f>
        <v>5</v>
      </c>
    </row>
    <row r="35852" spans="1:4">
      <c r="A35852" s="70">
        <v>25789</v>
      </c>
      <c r="B35852" s="12">
        <v>569</v>
      </c>
      <c r="C35852" s="12">
        <v>0</v>
      </c>
      <c r="D35852" s="71">
        <f>IF(MOD(COUNT(B$8:B35852),ROUND($B$5,0))=0,D35851+1,D35851)</f>
        <v>5</v>
      </c>
    </row>
    <row r="35853" spans="1:4">
      <c r="A35853" s="70">
        <v>29276</v>
      </c>
      <c r="B35853" s="12">
        <v>569</v>
      </c>
      <c r="C35853" s="12">
        <v>0</v>
      </c>
      <c r="D35853" s="71">
        <f>IF(MOD(COUNT(B$8:B35853),ROUND($B$5,0))=0,D35852+1,D35852)</f>
        <v>5</v>
      </c>
    </row>
    <row r="35854" spans="1:4">
      <c r="A35854" s="70">
        <v>33057</v>
      </c>
      <c r="B35854" s="12">
        <v>569</v>
      </c>
      <c r="C35854" s="12">
        <v>0</v>
      </c>
      <c r="D35854" s="71">
        <f>IF(MOD(COUNT(B$8:B35854),ROUND($B$5,0))=0,D35853+1,D35853)</f>
        <v>5</v>
      </c>
    </row>
    <row r="35855" spans="1:4">
      <c r="A35855" s="70">
        <v>33948</v>
      </c>
      <c r="B35855" s="12">
        <v>569</v>
      </c>
      <c r="C35855" s="12">
        <v>0</v>
      </c>
      <c r="D35855" s="71">
        <f>IF(MOD(COUNT(B$8:B35855),ROUND($B$5,0))=0,D35854+1,D35854)</f>
        <v>5</v>
      </c>
    </row>
    <row r="35856" spans="1:4">
      <c r="A35856" s="70">
        <v>36721</v>
      </c>
      <c r="B35856" s="12">
        <v>569</v>
      </c>
      <c r="C35856" s="12">
        <v>0</v>
      </c>
      <c r="D35856" s="71">
        <f>IF(MOD(COUNT(B$8:B35856),ROUND($B$5,0))=0,D35855+1,D35855)</f>
        <v>5</v>
      </c>
    </row>
    <row r="35857" spans="1:4">
      <c r="A35857" s="70">
        <v>40406</v>
      </c>
      <c r="B35857" s="12">
        <v>569</v>
      </c>
      <c r="C35857" s="12">
        <v>0</v>
      </c>
      <c r="D35857" s="71">
        <f>IF(MOD(COUNT(B$8:B35857),ROUND($B$5,0))=0,D35856+1,D35856)</f>
        <v>5</v>
      </c>
    </row>
    <row r="35858" spans="1:4">
      <c r="A35858" s="70">
        <v>42841</v>
      </c>
      <c r="B35858" s="12">
        <v>569</v>
      </c>
      <c r="C35858" s="12">
        <v>0</v>
      </c>
      <c r="D35858" s="71">
        <f>IF(MOD(COUNT(B$8:B35858),ROUND($B$5,0))=0,D35857+1,D35857)</f>
        <v>5</v>
      </c>
    </row>
    <row r="35859" spans="1:4">
      <c r="A35859" s="70">
        <v>50308</v>
      </c>
      <c r="B35859" s="12">
        <v>569</v>
      </c>
      <c r="C35859" s="12">
        <v>0</v>
      </c>
      <c r="D35859" s="71">
        <f>IF(MOD(COUNT(B$8:B35859),ROUND($B$5,0))=0,D35858+1,D35858)</f>
        <v>5</v>
      </c>
    </row>
    <row r="35860" spans="1:4">
      <c r="A35860" s="70">
        <v>50917</v>
      </c>
      <c r="B35860" s="12">
        <v>569</v>
      </c>
      <c r="C35860" s="12">
        <v>0</v>
      </c>
      <c r="D35860" s="71">
        <f>IF(MOD(COUNT(B$8:B35860),ROUND($B$5,0))=0,D35859+1,D35859)</f>
        <v>5</v>
      </c>
    </row>
    <row r="35861" spans="1:4">
      <c r="A35861" s="70">
        <v>53166</v>
      </c>
      <c r="B35861" s="12">
        <v>569</v>
      </c>
      <c r="C35861" s="12">
        <v>0</v>
      </c>
      <c r="D35861" s="71">
        <f>IF(MOD(COUNT(B$8:B35861),ROUND($B$5,0))=0,D35860+1,D35860)</f>
        <v>5</v>
      </c>
    </row>
    <row r="35862" spans="1:4">
      <c r="A35862" s="70">
        <v>55298</v>
      </c>
      <c r="B35862" s="12">
        <v>569</v>
      </c>
      <c r="C35862" s="12">
        <v>1</v>
      </c>
      <c r="D35862" s="71">
        <f>IF(MOD(COUNT(B$8:B35862),ROUND($B$5,0))=0,D35861+1,D35861)</f>
        <v>5</v>
      </c>
    </row>
    <row r="35863" spans="1:4">
      <c r="A35863" s="70">
        <v>56892</v>
      </c>
      <c r="B35863" s="12">
        <v>569</v>
      </c>
      <c r="C35863" s="12">
        <v>0</v>
      </c>
      <c r="D35863" s="71">
        <f>IF(MOD(COUNT(B$8:B35863),ROUND($B$5,0))=0,D35862+1,D35862)</f>
        <v>5</v>
      </c>
    </row>
    <row r="35864" spans="1:4">
      <c r="A35864" s="70">
        <v>58490</v>
      </c>
      <c r="B35864" s="12">
        <v>569</v>
      </c>
      <c r="C35864" s="12">
        <v>0</v>
      </c>
      <c r="D35864" s="71">
        <f>IF(MOD(COUNT(B$8:B35864),ROUND($B$5,0))=0,D35863+1,D35863)</f>
        <v>5</v>
      </c>
    </row>
    <row r="35865" spans="1:4">
      <c r="A35865" s="70">
        <v>61558</v>
      </c>
      <c r="B35865" s="12">
        <v>569</v>
      </c>
      <c r="C35865" s="12">
        <v>0</v>
      </c>
      <c r="D35865" s="71">
        <f>IF(MOD(COUNT(B$8:B35865),ROUND($B$5,0))=0,D35864+1,D35864)</f>
        <v>5</v>
      </c>
    </row>
    <row r="35866" spans="1:4">
      <c r="A35866" s="70">
        <v>61733</v>
      </c>
      <c r="B35866" s="12">
        <v>569</v>
      </c>
      <c r="C35866" s="12">
        <v>0</v>
      </c>
      <c r="D35866" s="71">
        <f>IF(MOD(COUNT(B$8:B35866),ROUND($B$5,0))=0,D35865+1,D35865)</f>
        <v>5</v>
      </c>
    </row>
    <row r="35867" spans="1:4">
      <c r="A35867" s="70">
        <v>61794</v>
      </c>
      <c r="B35867" s="12">
        <v>569</v>
      </c>
      <c r="C35867" s="12">
        <v>0</v>
      </c>
      <c r="D35867" s="71">
        <f>IF(MOD(COUNT(B$8:B35867),ROUND($B$5,0))=0,D35866+1,D35866)</f>
        <v>5</v>
      </c>
    </row>
    <row r="35868" spans="1:4">
      <c r="A35868" s="70">
        <v>64347</v>
      </c>
      <c r="B35868" s="12">
        <v>569</v>
      </c>
      <c r="C35868" s="12">
        <v>1</v>
      </c>
      <c r="D35868" s="71">
        <f>IF(MOD(COUNT(B$8:B35868),ROUND($B$5,0))=0,D35867+1,D35867)</f>
        <v>5</v>
      </c>
    </row>
    <row r="35869" spans="1:4">
      <c r="A35869" s="70">
        <v>67441</v>
      </c>
      <c r="B35869" s="12">
        <v>569</v>
      </c>
      <c r="C35869" s="12">
        <v>0</v>
      </c>
      <c r="D35869" s="71">
        <f>IF(MOD(COUNT(B$8:B35869),ROUND($B$5,0))=0,D35868+1,D35868)</f>
        <v>5</v>
      </c>
    </row>
    <row r="35870" spans="1:4">
      <c r="A35870" s="70">
        <v>68695</v>
      </c>
      <c r="B35870" s="12">
        <v>569</v>
      </c>
      <c r="C35870" s="12">
        <v>0</v>
      </c>
      <c r="D35870" s="71">
        <f>IF(MOD(COUNT(B$8:B35870),ROUND($B$5,0))=0,D35869+1,D35869)</f>
        <v>5</v>
      </c>
    </row>
    <row r="35871" spans="1:4">
      <c r="A35871" s="70">
        <v>72684</v>
      </c>
      <c r="B35871" s="12">
        <v>569</v>
      </c>
      <c r="C35871" s="12">
        <v>0</v>
      </c>
      <c r="D35871" s="71">
        <f>IF(MOD(COUNT(B$8:B35871),ROUND($B$5,0))=0,D35870+1,D35870)</f>
        <v>5</v>
      </c>
    </row>
    <row r="35872" spans="1:4">
      <c r="A35872" s="70">
        <v>72926</v>
      </c>
      <c r="B35872" s="12">
        <v>569</v>
      </c>
      <c r="C35872" s="12">
        <v>0</v>
      </c>
      <c r="D35872" s="71">
        <f>IF(MOD(COUNT(B$8:B35872),ROUND($B$5,0))=0,D35871+1,D35871)</f>
        <v>5</v>
      </c>
    </row>
    <row r="35873" spans="1:4">
      <c r="A35873" s="70">
        <v>74261</v>
      </c>
      <c r="B35873" s="12">
        <v>569</v>
      </c>
      <c r="C35873" s="12">
        <v>0</v>
      </c>
      <c r="D35873" s="71">
        <f>IF(MOD(COUNT(B$8:B35873),ROUND($B$5,0))=0,D35872+1,D35872)</f>
        <v>5</v>
      </c>
    </row>
    <row r="35874" spans="1:4">
      <c r="A35874" s="70">
        <v>76705</v>
      </c>
      <c r="B35874" s="12">
        <v>569</v>
      </c>
      <c r="C35874" s="12">
        <v>0</v>
      </c>
      <c r="D35874" s="71">
        <f>IF(MOD(COUNT(B$8:B35874),ROUND($B$5,0))=0,D35873+1,D35873)</f>
        <v>5</v>
      </c>
    </row>
    <row r="35875" spans="1:4">
      <c r="A35875" s="70">
        <v>79595</v>
      </c>
      <c r="B35875" s="12">
        <v>569</v>
      </c>
      <c r="C35875" s="12">
        <v>0</v>
      </c>
      <c r="D35875" s="71">
        <f>IF(MOD(COUNT(B$8:B35875),ROUND($B$5,0))=0,D35874+1,D35874)</f>
        <v>5</v>
      </c>
    </row>
    <row r="35876" spans="1:4">
      <c r="A35876" s="70">
        <v>80621</v>
      </c>
      <c r="B35876" s="12">
        <v>569</v>
      </c>
      <c r="C35876" s="12">
        <v>0</v>
      </c>
      <c r="D35876" s="71">
        <f>IF(MOD(COUNT(B$8:B35876),ROUND($B$5,0))=0,D35875+1,D35875)</f>
        <v>5</v>
      </c>
    </row>
    <row r="35877" spans="1:4">
      <c r="A35877" s="70">
        <v>80741</v>
      </c>
      <c r="B35877" s="12">
        <v>569</v>
      </c>
      <c r="C35877" s="12">
        <v>0</v>
      </c>
      <c r="D35877" s="71">
        <f>IF(MOD(COUNT(B$8:B35877),ROUND($B$5,0))=0,D35876+1,D35876)</f>
        <v>5</v>
      </c>
    </row>
    <row r="35878" spans="1:4">
      <c r="A35878" s="70">
        <v>84263</v>
      </c>
      <c r="B35878" s="12">
        <v>569</v>
      </c>
      <c r="C35878" s="12">
        <v>0</v>
      </c>
      <c r="D35878" s="71">
        <f>IF(MOD(COUNT(B$8:B35878),ROUND($B$5,0))=0,D35877+1,D35877)</f>
        <v>5</v>
      </c>
    </row>
    <row r="35879" spans="1:4">
      <c r="A35879" s="70">
        <v>96439</v>
      </c>
      <c r="B35879" s="12">
        <v>569</v>
      </c>
      <c r="C35879" s="12">
        <v>0</v>
      </c>
      <c r="D35879" s="71">
        <f>IF(MOD(COUNT(B$8:B35879),ROUND($B$5,0))=0,D35878+1,D35878)</f>
        <v>5</v>
      </c>
    </row>
    <row r="35880" spans="1:4">
      <c r="A35880" s="70">
        <v>97960</v>
      </c>
      <c r="B35880" s="12">
        <v>569</v>
      </c>
      <c r="C35880" s="12">
        <v>0</v>
      </c>
      <c r="D35880" s="71">
        <f>IF(MOD(COUNT(B$8:B35880),ROUND($B$5,0))=0,D35879+1,D35879)</f>
        <v>5</v>
      </c>
    </row>
    <row r="35881" spans="1:4">
      <c r="A35881" s="70">
        <v>97963</v>
      </c>
      <c r="B35881" s="12">
        <v>569</v>
      </c>
      <c r="C35881" s="12">
        <v>0</v>
      </c>
      <c r="D35881" s="71">
        <f>IF(MOD(COUNT(B$8:B35881),ROUND($B$5,0))=0,D35880+1,D35880)</f>
        <v>5</v>
      </c>
    </row>
    <row r="35882" spans="1:4">
      <c r="A35882" s="70">
        <v>99573</v>
      </c>
      <c r="B35882" s="12">
        <v>569</v>
      </c>
      <c r="C35882" s="12">
        <v>1</v>
      </c>
      <c r="D35882" s="71">
        <f>IF(MOD(COUNT(B$8:B35882),ROUND($B$5,0))=0,D35881+1,D35881)</f>
        <v>5</v>
      </c>
    </row>
    <row r="35883" spans="1:4">
      <c r="A35883" s="70">
        <v>106282</v>
      </c>
      <c r="B35883" s="12">
        <v>569</v>
      </c>
      <c r="C35883" s="12">
        <v>0</v>
      </c>
      <c r="D35883" s="71">
        <f>IF(MOD(COUNT(B$8:B35883),ROUND($B$5,0))=0,D35882+1,D35882)</f>
        <v>5</v>
      </c>
    </row>
    <row r="35884" spans="1:4">
      <c r="A35884" s="70">
        <v>102919</v>
      </c>
      <c r="B35884" s="12">
        <v>569</v>
      </c>
      <c r="C35884" s="12">
        <v>0</v>
      </c>
      <c r="D35884" s="71">
        <f>IF(MOD(COUNT(B$8:B35884),ROUND($B$5,0))=0,D35883+1,D35883)</f>
        <v>5</v>
      </c>
    </row>
    <row r="35885" spans="1:4">
      <c r="A35885" s="70">
        <v>128582</v>
      </c>
      <c r="B35885" s="12">
        <v>569</v>
      </c>
      <c r="C35885" s="12">
        <v>0</v>
      </c>
      <c r="D35885" s="71">
        <f>IF(MOD(COUNT(B$8:B35885),ROUND($B$5,0))=0,D35884+1,D35884)</f>
        <v>5</v>
      </c>
    </row>
    <row r="35886" spans="1:4">
      <c r="A35886" s="70">
        <v>128855</v>
      </c>
      <c r="B35886" s="12">
        <v>569</v>
      </c>
      <c r="C35886" s="12">
        <v>0</v>
      </c>
      <c r="D35886" s="71">
        <f>IF(MOD(COUNT(B$8:B35886),ROUND($B$5,0))=0,D35885+1,D35885)</f>
        <v>5</v>
      </c>
    </row>
    <row r="35887" spans="1:4">
      <c r="A35887" s="70">
        <v>136541</v>
      </c>
      <c r="B35887" s="12">
        <v>569</v>
      </c>
      <c r="C35887" s="12">
        <v>1</v>
      </c>
      <c r="D35887" s="71">
        <f>IF(MOD(COUNT(B$8:B35887),ROUND($B$5,0))=0,D35886+1,D35886)</f>
        <v>5</v>
      </c>
    </row>
    <row r="35888" spans="1:4">
      <c r="A35888" s="70">
        <v>223356</v>
      </c>
      <c r="B35888" s="12">
        <v>569</v>
      </c>
      <c r="C35888" s="12">
        <v>0</v>
      </c>
      <c r="D35888" s="71">
        <f>IF(MOD(COUNT(B$8:B35888),ROUND($B$5,0))=0,D35887+1,D35887)</f>
        <v>5</v>
      </c>
    </row>
    <row r="35889" spans="1:4">
      <c r="A35889" s="70">
        <v>225586</v>
      </c>
      <c r="B35889" s="12">
        <v>569</v>
      </c>
      <c r="C35889" s="12">
        <v>0</v>
      </c>
      <c r="D35889" s="71">
        <f>IF(MOD(COUNT(B$8:B35889),ROUND($B$5,0))=0,D35888+1,D35888)</f>
        <v>5</v>
      </c>
    </row>
    <row r="35890" spans="1:4">
      <c r="A35890" s="70">
        <v>226881</v>
      </c>
      <c r="B35890" s="12">
        <v>569</v>
      </c>
      <c r="C35890" s="12">
        <v>1</v>
      </c>
      <c r="D35890" s="71">
        <f>IF(MOD(COUNT(B$8:B35890),ROUND($B$5,0))=0,D35889+1,D35889)</f>
        <v>5</v>
      </c>
    </row>
    <row r="35891" spans="1:4">
      <c r="A35891" s="70">
        <v>227698</v>
      </c>
      <c r="B35891" s="12">
        <v>569</v>
      </c>
      <c r="C35891" s="12">
        <v>1</v>
      </c>
      <c r="D35891" s="71">
        <f>IF(MOD(COUNT(B$8:B35891),ROUND($B$5,0))=0,D35890+1,D35890)</f>
        <v>5</v>
      </c>
    </row>
    <row r="35892" spans="1:4">
      <c r="A35892" s="70">
        <v>228181</v>
      </c>
      <c r="B35892" s="12">
        <v>569</v>
      </c>
      <c r="C35892" s="12">
        <v>0</v>
      </c>
      <c r="D35892" s="71">
        <f>IF(MOD(COUNT(B$8:B35892),ROUND($B$5,0))=0,D35891+1,D35891)</f>
        <v>5</v>
      </c>
    </row>
    <row r="35893" spans="1:4">
      <c r="A35893" s="70">
        <v>230753</v>
      </c>
      <c r="B35893" s="12">
        <v>569</v>
      </c>
      <c r="C35893" s="12">
        <v>0</v>
      </c>
      <c r="D35893" s="71">
        <f>IF(MOD(COUNT(B$8:B35893),ROUND($B$5,0))=0,D35892+1,D35892)</f>
        <v>5</v>
      </c>
    </row>
    <row r="35894" spans="1:4">
      <c r="A35894" s="70">
        <v>239555</v>
      </c>
      <c r="B35894" s="12">
        <v>569</v>
      </c>
      <c r="C35894" s="12">
        <v>0</v>
      </c>
      <c r="D35894" s="71">
        <f>IF(MOD(COUNT(B$8:B35894),ROUND($B$5,0))=0,D35893+1,D35893)</f>
        <v>5</v>
      </c>
    </row>
    <row r="35895" spans="1:4">
      <c r="A35895" s="70">
        <v>239648</v>
      </c>
      <c r="B35895" s="12">
        <v>569</v>
      </c>
      <c r="C35895" s="12">
        <v>0</v>
      </c>
      <c r="D35895" s="71">
        <f>IF(MOD(COUNT(B$8:B35895),ROUND($B$5,0))=0,D35894+1,D35894)</f>
        <v>5</v>
      </c>
    </row>
    <row r="35896" spans="1:4">
      <c r="A35896" s="70">
        <v>249114</v>
      </c>
      <c r="B35896" s="12">
        <v>569</v>
      </c>
      <c r="C35896" s="12">
        <v>1</v>
      </c>
      <c r="D35896" s="71">
        <f>IF(MOD(COUNT(B$8:B35896),ROUND($B$5,0))=0,D35895+1,D35895)</f>
        <v>5</v>
      </c>
    </row>
    <row r="35897" spans="1:4">
      <c r="A35897" s="70">
        <v>251993</v>
      </c>
      <c r="B35897" s="12">
        <v>569</v>
      </c>
      <c r="C35897" s="12">
        <v>0</v>
      </c>
      <c r="D35897" s="71">
        <f>IF(MOD(COUNT(B$8:B35897),ROUND($B$5,0))=0,D35896+1,D35896)</f>
        <v>5</v>
      </c>
    </row>
    <row r="35898" spans="1:4">
      <c r="A35898" s="70">
        <v>259418</v>
      </c>
      <c r="B35898" s="12">
        <v>569</v>
      </c>
      <c r="C35898" s="12">
        <v>0</v>
      </c>
      <c r="D35898" s="71">
        <f>IF(MOD(COUNT(B$8:B35898),ROUND($B$5,0))=0,D35897+1,D35897)</f>
        <v>5</v>
      </c>
    </row>
    <row r="35899" spans="1:4">
      <c r="A35899" s="70">
        <v>266699</v>
      </c>
      <c r="B35899" s="12">
        <v>569</v>
      </c>
      <c r="C35899" s="12">
        <v>0</v>
      </c>
      <c r="D35899" s="71">
        <f>IF(MOD(COUNT(B$8:B35899),ROUND($B$5,0))=0,D35898+1,D35898)</f>
        <v>5</v>
      </c>
    </row>
    <row r="35900" spans="1:4">
      <c r="A35900" s="70">
        <v>268250</v>
      </c>
      <c r="B35900" s="12">
        <v>569</v>
      </c>
      <c r="C35900" s="12">
        <v>0</v>
      </c>
      <c r="D35900" s="71">
        <f>IF(MOD(COUNT(B$8:B35900),ROUND($B$5,0))=0,D35899+1,D35899)</f>
        <v>5</v>
      </c>
    </row>
    <row r="35901" spans="1:4">
      <c r="A35901" s="70">
        <v>270259</v>
      </c>
      <c r="B35901" s="12">
        <v>569</v>
      </c>
      <c r="C35901" s="12">
        <v>0</v>
      </c>
      <c r="D35901" s="71">
        <f>IF(MOD(COUNT(B$8:B35901),ROUND($B$5,0))=0,D35900+1,D35900)</f>
        <v>5</v>
      </c>
    </row>
    <row r="35902" spans="1:4">
      <c r="A35902" s="70">
        <v>109223</v>
      </c>
      <c r="B35902" s="12">
        <v>569</v>
      </c>
      <c r="C35902" s="12">
        <v>0</v>
      </c>
      <c r="D35902" s="71">
        <f>IF(MOD(COUNT(B$8:B35902),ROUND($B$5,0))=0,D35901+1,D35901)</f>
        <v>5</v>
      </c>
    </row>
    <row r="35903" spans="1:4">
      <c r="A35903" s="70">
        <v>15917</v>
      </c>
      <c r="B35903" s="12">
        <v>569</v>
      </c>
      <c r="C35903" s="12">
        <v>0</v>
      </c>
      <c r="D35903" s="71">
        <f>IF(MOD(COUNT(B$8:B35903),ROUND($B$5,0))=0,D35902+1,D35902)</f>
        <v>5</v>
      </c>
    </row>
    <row r="35904" spans="1:4">
      <c r="A35904" s="70">
        <v>18473</v>
      </c>
      <c r="B35904" s="12">
        <v>569</v>
      </c>
      <c r="C35904" s="12">
        <v>0</v>
      </c>
      <c r="D35904" s="71">
        <f>IF(MOD(COUNT(B$8:B35904),ROUND($B$5,0))=0,D35903+1,D35903)</f>
        <v>5</v>
      </c>
    </row>
    <row r="35905" spans="1:4">
      <c r="A35905" s="70">
        <v>20808</v>
      </c>
      <c r="B35905" s="12">
        <v>569</v>
      </c>
      <c r="C35905" s="12">
        <v>0</v>
      </c>
      <c r="D35905" s="71">
        <f>IF(MOD(COUNT(B$8:B35905),ROUND($B$5,0))=0,D35904+1,D35904)</f>
        <v>5</v>
      </c>
    </row>
    <row r="35906" spans="1:4">
      <c r="A35906" s="70">
        <v>26343</v>
      </c>
      <c r="B35906" s="12">
        <v>569</v>
      </c>
      <c r="C35906" s="12">
        <v>0</v>
      </c>
      <c r="D35906" s="71">
        <f>IF(MOD(COUNT(B$8:B35906),ROUND($B$5,0))=0,D35905+1,D35905)</f>
        <v>5</v>
      </c>
    </row>
    <row r="35907" spans="1:4">
      <c r="A35907" s="70">
        <v>29277</v>
      </c>
      <c r="B35907" s="12">
        <v>569</v>
      </c>
      <c r="C35907" s="12">
        <v>0</v>
      </c>
      <c r="D35907" s="71">
        <f>IF(MOD(COUNT(B$8:B35907),ROUND($B$5,0))=0,D35906+1,D35906)</f>
        <v>5</v>
      </c>
    </row>
    <row r="35908" spans="1:4">
      <c r="A35908" s="70">
        <v>33394</v>
      </c>
      <c r="B35908" s="12">
        <v>569</v>
      </c>
      <c r="C35908" s="12">
        <v>0</v>
      </c>
      <c r="D35908" s="71">
        <f>IF(MOD(COUNT(B$8:B35908),ROUND($B$5,0))=0,D35907+1,D35907)</f>
        <v>5</v>
      </c>
    </row>
    <row r="35909" spans="1:4">
      <c r="A35909" s="70">
        <v>39749</v>
      </c>
      <c r="B35909" s="12">
        <v>569</v>
      </c>
      <c r="C35909" s="12">
        <v>0</v>
      </c>
      <c r="D35909" s="71">
        <f>IF(MOD(COUNT(B$8:B35909),ROUND($B$5,0))=0,D35908+1,D35908)</f>
        <v>5</v>
      </c>
    </row>
    <row r="35910" spans="1:4">
      <c r="A35910" s="70">
        <v>40212</v>
      </c>
      <c r="B35910" s="12">
        <v>569</v>
      </c>
      <c r="C35910" s="12">
        <v>0</v>
      </c>
      <c r="D35910" s="71">
        <f>IF(MOD(COUNT(B$8:B35910),ROUND($B$5,0))=0,D35909+1,D35909)</f>
        <v>5</v>
      </c>
    </row>
    <row r="35911" spans="1:4">
      <c r="A35911" s="70">
        <v>50907</v>
      </c>
      <c r="B35911" s="12">
        <v>569</v>
      </c>
      <c r="C35911" s="12">
        <v>0</v>
      </c>
      <c r="D35911" s="71">
        <f>IF(MOD(COUNT(B$8:B35911),ROUND($B$5,0))=0,D35910+1,D35910)</f>
        <v>5</v>
      </c>
    </row>
    <row r="35912" spans="1:4">
      <c r="A35912" s="70">
        <v>50917</v>
      </c>
      <c r="B35912" s="12">
        <v>569</v>
      </c>
      <c r="C35912" s="12">
        <v>0</v>
      </c>
      <c r="D35912" s="71">
        <f>IF(MOD(COUNT(B$8:B35912),ROUND($B$5,0))=0,D35911+1,D35911)</f>
        <v>5</v>
      </c>
    </row>
    <row r="35913" spans="1:4">
      <c r="A35913" s="70">
        <v>53496</v>
      </c>
      <c r="B35913" s="12">
        <v>569</v>
      </c>
      <c r="C35913" s="12">
        <v>0</v>
      </c>
      <c r="D35913" s="71">
        <f>IF(MOD(COUNT(B$8:B35913),ROUND($B$5,0))=0,D35912+1,D35912)</f>
        <v>5</v>
      </c>
    </row>
    <row r="35914" spans="1:4">
      <c r="A35914" s="70">
        <v>62440</v>
      </c>
      <c r="B35914" s="12">
        <v>569</v>
      </c>
      <c r="C35914" s="12">
        <v>0</v>
      </c>
      <c r="D35914" s="71">
        <f>IF(MOD(COUNT(B$8:B35914),ROUND($B$5,0))=0,D35913+1,D35913)</f>
        <v>5</v>
      </c>
    </row>
    <row r="35915" spans="1:4">
      <c r="A35915" s="70">
        <v>61382</v>
      </c>
      <c r="B35915" s="12">
        <v>569</v>
      </c>
      <c r="C35915" s="12">
        <v>0</v>
      </c>
      <c r="D35915" s="71">
        <f>IF(MOD(COUNT(B$8:B35915),ROUND($B$5,0))=0,D35914+1,D35914)</f>
        <v>5</v>
      </c>
    </row>
    <row r="35916" spans="1:4">
      <c r="A35916" s="70">
        <v>62255</v>
      </c>
      <c r="B35916" s="12">
        <v>569</v>
      </c>
      <c r="C35916" s="12">
        <v>0</v>
      </c>
      <c r="D35916" s="71">
        <f>IF(MOD(COUNT(B$8:B35916),ROUND($B$5,0))=0,D35915+1,D35915)</f>
        <v>5</v>
      </c>
    </row>
    <row r="35917" spans="1:4">
      <c r="A35917" s="70">
        <v>61999</v>
      </c>
      <c r="B35917" s="12">
        <v>569</v>
      </c>
      <c r="C35917" s="12">
        <v>0</v>
      </c>
      <c r="D35917" s="71">
        <f>IF(MOD(COUNT(B$8:B35917),ROUND($B$5,0))=0,D35916+1,D35916)</f>
        <v>5</v>
      </c>
    </row>
    <row r="35918" spans="1:4">
      <c r="A35918" s="70">
        <v>62521</v>
      </c>
      <c r="B35918" s="12">
        <v>569</v>
      </c>
      <c r="C35918" s="12">
        <v>0</v>
      </c>
      <c r="D35918" s="71">
        <f>IF(MOD(COUNT(B$8:B35918),ROUND($B$5,0))=0,D35917+1,D35917)</f>
        <v>5</v>
      </c>
    </row>
    <row r="35919" spans="1:4">
      <c r="A35919" s="70">
        <v>63475</v>
      </c>
      <c r="B35919" s="12">
        <v>569</v>
      </c>
      <c r="C35919" s="12">
        <v>0</v>
      </c>
      <c r="D35919" s="71">
        <f>IF(MOD(COUNT(B$8:B35919),ROUND($B$5,0))=0,D35918+1,D35918)</f>
        <v>5</v>
      </c>
    </row>
    <row r="35920" spans="1:4">
      <c r="A35920" s="70">
        <v>64490</v>
      </c>
      <c r="B35920" s="12">
        <v>569</v>
      </c>
      <c r="C35920" s="12">
        <v>0</v>
      </c>
      <c r="D35920" s="71">
        <f>IF(MOD(COUNT(B$8:B35920),ROUND($B$5,0))=0,D35919+1,D35919)</f>
        <v>5</v>
      </c>
    </row>
    <row r="35921" spans="1:4">
      <c r="A35921" s="70">
        <v>65725</v>
      </c>
      <c r="B35921" s="12">
        <v>569</v>
      </c>
      <c r="C35921" s="12">
        <v>0</v>
      </c>
      <c r="D35921" s="71">
        <f>IF(MOD(COUNT(B$8:B35921),ROUND($B$5,0))=0,D35920+1,D35920)</f>
        <v>5</v>
      </c>
    </row>
    <row r="35922" spans="1:4">
      <c r="A35922" s="70">
        <v>67823</v>
      </c>
      <c r="B35922" s="12">
        <v>569</v>
      </c>
      <c r="C35922" s="12">
        <v>0</v>
      </c>
      <c r="D35922" s="71">
        <f>IF(MOD(COUNT(B$8:B35922),ROUND($B$5,0))=0,D35921+1,D35921)</f>
        <v>5</v>
      </c>
    </row>
    <row r="35923" spans="1:4">
      <c r="A35923" s="70">
        <v>70946</v>
      </c>
      <c r="B35923" s="12">
        <v>569</v>
      </c>
      <c r="C35923" s="12">
        <v>0</v>
      </c>
      <c r="D35923" s="71">
        <f>IF(MOD(COUNT(B$8:B35923),ROUND($B$5,0))=0,D35922+1,D35922)</f>
        <v>5</v>
      </c>
    </row>
    <row r="35924" spans="1:4">
      <c r="A35924" s="70">
        <v>75636</v>
      </c>
      <c r="B35924" s="12">
        <v>569</v>
      </c>
      <c r="C35924" s="12">
        <v>0</v>
      </c>
      <c r="D35924" s="71">
        <f>IF(MOD(COUNT(B$8:B35924),ROUND($B$5,0))=0,D35923+1,D35923)</f>
        <v>5</v>
      </c>
    </row>
    <row r="35925" spans="1:4">
      <c r="A35925" s="70">
        <v>80642</v>
      </c>
      <c r="B35925" s="12">
        <v>569</v>
      </c>
      <c r="C35925" s="12">
        <v>1</v>
      </c>
      <c r="D35925" s="71">
        <f>IF(MOD(COUNT(B$8:B35925),ROUND($B$5,0))=0,D35924+1,D35924)</f>
        <v>5</v>
      </c>
    </row>
    <row r="35926" spans="1:4">
      <c r="A35926" s="70">
        <v>81908</v>
      </c>
      <c r="B35926" s="12">
        <v>569</v>
      </c>
      <c r="C35926" s="12">
        <v>0</v>
      </c>
      <c r="D35926" s="71">
        <f>IF(MOD(COUNT(B$8:B35926),ROUND($B$5,0))=0,D35925+1,D35925)</f>
        <v>5</v>
      </c>
    </row>
    <row r="35927" spans="1:4">
      <c r="A35927" s="70">
        <v>82608</v>
      </c>
      <c r="B35927" s="12">
        <v>569</v>
      </c>
      <c r="C35927" s="12">
        <v>0</v>
      </c>
      <c r="D35927" s="71">
        <f>IF(MOD(COUNT(B$8:B35927),ROUND($B$5,0))=0,D35926+1,D35926)</f>
        <v>5</v>
      </c>
    </row>
    <row r="35928" spans="1:4">
      <c r="A35928" s="70">
        <v>88859</v>
      </c>
      <c r="B35928" s="12">
        <v>569</v>
      </c>
      <c r="C35928" s="12">
        <v>0</v>
      </c>
      <c r="D35928" s="71">
        <f>IF(MOD(COUNT(B$8:B35928),ROUND($B$5,0))=0,D35927+1,D35927)</f>
        <v>5</v>
      </c>
    </row>
    <row r="35929" spans="1:4">
      <c r="A35929" s="70">
        <v>105495</v>
      </c>
      <c r="B35929" s="12">
        <v>569</v>
      </c>
      <c r="C35929" s="12">
        <v>1</v>
      </c>
      <c r="D35929" s="71">
        <f>IF(MOD(COUNT(B$8:B35929),ROUND($B$5,0))=0,D35928+1,D35928)</f>
        <v>5</v>
      </c>
    </row>
    <row r="35930" spans="1:4">
      <c r="A35930" s="70">
        <v>106637</v>
      </c>
      <c r="B35930" s="12">
        <v>569</v>
      </c>
      <c r="C35930" s="12">
        <v>0</v>
      </c>
      <c r="D35930" s="71">
        <f>IF(MOD(COUNT(B$8:B35930),ROUND($B$5,0))=0,D35929+1,D35929)</f>
        <v>5</v>
      </c>
    </row>
    <row r="35931" spans="1:4">
      <c r="A35931" s="70">
        <v>128739</v>
      </c>
      <c r="B35931" s="12">
        <v>569</v>
      </c>
      <c r="C35931" s="12">
        <v>0</v>
      </c>
      <c r="D35931" s="71">
        <f>IF(MOD(COUNT(B$8:B35931),ROUND($B$5,0))=0,D35930+1,D35930)</f>
        <v>5</v>
      </c>
    </row>
    <row r="35932" spans="1:4">
      <c r="A35932" s="70">
        <v>129131</v>
      </c>
      <c r="B35932" s="12">
        <v>569</v>
      </c>
      <c r="C35932" s="12">
        <v>0</v>
      </c>
      <c r="D35932" s="71">
        <f>IF(MOD(COUNT(B$8:B35932),ROUND($B$5,0))=0,D35931+1,D35931)</f>
        <v>5</v>
      </c>
    </row>
    <row r="35933" spans="1:4">
      <c r="A35933" s="70">
        <v>210899</v>
      </c>
      <c r="B35933" s="12">
        <v>569</v>
      </c>
      <c r="C35933" s="12">
        <v>0</v>
      </c>
      <c r="D35933" s="71">
        <f>IF(MOD(COUNT(B$8:B35933),ROUND($B$5,0))=0,D35932+1,D35932)</f>
        <v>5</v>
      </c>
    </row>
    <row r="35934" spans="1:4">
      <c r="A35934" s="70">
        <v>221783</v>
      </c>
      <c r="B35934" s="12">
        <v>569</v>
      </c>
      <c r="C35934" s="12">
        <v>0</v>
      </c>
      <c r="D35934" s="71">
        <f>IF(MOD(COUNT(B$8:B35934),ROUND($B$5,0))=0,D35933+1,D35933)</f>
        <v>5</v>
      </c>
    </row>
    <row r="35935" spans="1:4">
      <c r="A35935" s="70">
        <v>223201</v>
      </c>
      <c r="B35935" s="12">
        <v>569</v>
      </c>
      <c r="C35935" s="12">
        <v>0</v>
      </c>
      <c r="D35935" s="71">
        <f>IF(MOD(COUNT(B$8:B35935),ROUND($B$5,0))=0,D35934+1,D35934)</f>
        <v>5</v>
      </c>
    </row>
    <row r="35936" spans="1:4">
      <c r="A35936" s="70">
        <v>223602</v>
      </c>
      <c r="B35936" s="12">
        <v>569</v>
      </c>
      <c r="C35936" s="12">
        <v>0</v>
      </c>
      <c r="D35936" s="71">
        <f>IF(MOD(COUNT(B$8:B35936),ROUND($B$5,0))=0,D35935+1,D35935)</f>
        <v>5</v>
      </c>
    </row>
    <row r="35937" spans="1:4">
      <c r="A35937" s="70">
        <v>225595</v>
      </c>
      <c r="B35937" s="12">
        <v>569</v>
      </c>
      <c r="C35937" s="12">
        <v>0</v>
      </c>
      <c r="D35937" s="71">
        <f>IF(MOD(COUNT(B$8:B35937),ROUND($B$5,0))=0,D35936+1,D35936)</f>
        <v>5</v>
      </c>
    </row>
    <row r="35938" spans="1:4">
      <c r="A35938" s="70">
        <v>237259</v>
      </c>
      <c r="B35938" s="12">
        <v>569</v>
      </c>
      <c r="C35938" s="12">
        <v>0</v>
      </c>
      <c r="D35938" s="71">
        <f>IF(MOD(COUNT(B$8:B35938),ROUND($B$5,0))=0,D35937+1,D35937)</f>
        <v>5</v>
      </c>
    </row>
    <row r="35939" spans="1:4">
      <c r="A35939" s="70">
        <v>238162</v>
      </c>
      <c r="B35939" s="12">
        <v>569</v>
      </c>
      <c r="C35939" s="12">
        <v>0</v>
      </c>
      <c r="D35939" s="71">
        <f>IF(MOD(COUNT(B$8:B35939),ROUND($B$5,0))=0,D35938+1,D35938)</f>
        <v>5</v>
      </c>
    </row>
    <row r="35940" spans="1:4">
      <c r="A35940" s="70">
        <v>238240</v>
      </c>
      <c r="B35940" s="12">
        <v>569</v>
      </c>
      <c r="C35940" s="12">
        <v>0</v>
      </c>
      <c r="D35940" s="71">
        <f>IF(MOD(COUNT(B$8:B35940),ROUND($B$5,0))=0,D35939+1,D35939)</f>
        <v>5</v>
      </c>
    </row>
    <row r="35941" spans="1:4">
      <c r="A35941" s="70">
        <v>239238</v>
      </c>
      <c r="B35941" s="12">
        <v>569</v>
      </c>
      <c r="C35941" s="12">
        <v>0</v>
      </c>
      <c r="D35941" s="71">
        <f>IF(MOD(COUNT(B$8:B35941),ROUND($B$5,0))=0,D35940+1,D35940)</f>
        <v>5</v>
      </c>
    </row>
    <row r="35942" spans="1:4">
      <c r="A35942" s="70">
        <v>239297</v>
      </c>
      <c r="B35942" s="12">
        <v>569</v>
      </c>
      <c r="C35942" s="12">
        <v>0</v>
      </c>
      <c r="D35942" s="71">
        <f>IF(MOD(COUNT(B$8:B35942),ROUND($B$5,0))=0,D35941+1,D35941)</f>
        <v>5</v>
      </c>
    </row>
    <row r="35943" spans="1:4">
      <c r="A35943" s="70">
        <v>242155</v>
      </c>
      <c r="B35943" s="12">
        <v>569</v>
      </c>
      <c r="C35943" s="12">
        <v>0</v>
      </c>
      <c r="D35943" s="71">
        <f>IF(MOD(COUNT(B$8:B35943),ROUND($B$5,0))=0,D35942+1,D35942)</f>
        <v>5</v>
      </c>
    </row>
    <row r="35944" spans="1:4">
      <c r="A35944" s="70">
        <v>242477</v>
      </c>
      <c r="B35944" s="12">
        <v>569</v>
      </c>
      <c r="C35944" s="12">
        <v>0</v>
      </c>
      <c r="D35944" s="71">
        <f>IF(MOD(COUNT(B$8:B35944),ROUND($B$5,0))=0,D35943+1,D35943)</f>
        <v>5</v>
      </c>
    </row>
    <row r="35945" spans="1:4">
      <c r="A35945" s="70">
        <v>251299</v>
      </c>
      <c r="B35945" s="12">
        <v>569</v>
      </c>
      <c r="C35945" s="12">
        <v>0</v>
      </c>
      <c r="D35945" s="71">
        <f>IF(MOD(COUNT(B$8:B35945),ROUND($B$5,0))=0,D35944+1,D35944)</f>
        <v>5</v>
      </c>
    </row>
    <row r="35946" spans="1:4">
      <c r="A35946" s="70">
        <v>255959</v>
      </c>
      <c r="B35946" s="12">
        <v>569</v>
      </c>
      <c r="C35946" s="12">
        <v>0</v>
      </c>
      <c r="D35946" s="71">
        <f>IF(MOD(COUNT(B$8:B35946),ROUND($B$5,0))=0,D35945+1,D35945)</f>
        <v>5</v>
      </c>
    </row>
    <row r="35947" spans="1:4">
      <c r="A35947" s="70">
        <v>263637</v>
      </c>
      <c r="B35947" s="12">
        <v>569</v>
      </c>
      <c r="C35947" s="12">
        <v>0</v>
      </c>
      <c r="D35947" s="71">
        <f>IF(MOD(COUNT(B$8:B35947),ROUND($B$5,0))=0,D35946+1,D35946)</f>
        <v>6</v>
      </c>
    </row>
    <row r="35948" spans="1:4">
      <c r="A35948" s="70">
        <v>268456</v>
      </c>
      <c r="B35948" s="12">
        <v>569</v>
      </c>
      <c r="C35948" s="12">
        <v>1</v>
      </c>
      <c r="D35948" s="71">
        <f>IF(MOD(COUNT(B$8:B35948),ROUND($B$5,0))=0,D35947+1,D35947)</f>
        <v>6</v>
      </c>
    </row>
    <row r="35949" spans="1:4">
      <c r="A35949" s="70">
        <v>15661</v>
      </c>
      <c r="B35949" s="12">
        <v>569</v>
      </c>
      <c r="C35949" s="12">
        <v>0</v>
      </c>
      <c r="D35949" s="71">
        <f>IF(MOD(COUNT(B$8:B35949),ROUND($B$5,0))=0,D35948+1,D35948)</f>
        <v>6</v>
      </c>
    </row>
    <row r="35950" spans="1:4">
      <c r="A35950" s="70">
        <v>23306</v>
      </c>
      <c r="B35950" s="12">
        <v>569</v>
      </c>
      <c r="C35950" s="12">
        <v>0</v>
      </c>
      <c r="D35950" s="71">
        <f>IF(MOD(COUNT(B$8:B35950),ROUND($B$5,0))=0,D35949+1,D35949)</f>
        <v>6</v>
      </c>
    </row>
    <row r="35951" spans="1:4">
      <c r="A35951" s="70">
        <v>47073</v>
      </c>
      <c r="B35951" s="12">
        <v>569</v>
      </c>
      <c r="C35951" s="12">
        <v>0</v>
      </c>
      <c r="D35951" s="71">
        <f>IF(MOD(COUNT(B$8:B35951),ROUND($B$5,0))=0,D35950+1,D35950)</f>
        <v>6</v>
      </c>
    </row>
    <row r="35952" spans="1:4">
      <c r="A35952" s="70">
        <v>59459</v>
      </c>
      <c r="B35952" s="12">
        <v>569</v>
      </c>
      <c r="C35952" s="12">
        <v>0</v>
      </c>
      <c r="D35952" s="71">
        <f>IF(MOD(COUNT(B$8:B35952),ROUND($B$5,0))=0,D35951+1,D35951)</f>
        <v>6</v>
      </c>
    </row>
    <row r="35953" spans="1:4">
      <c r="A35953" s="70">
        <v>58478</v>
      </c>
      <c r="B35953" s="12">
        <v>569</v>
      </c>
      <c r="C35953" s="12">
        <v>0</v>
      </c>
      <c r="D35953" s="71">
        <f>IF(MOD(COUNT(B$8:B35953),ROUND($B$5,0))=0,D35952+1,D35952)</f>
        <v>6</v>
      </c>
    </row>
    <row r="35954" spans="1:4">
      <c r="A35954" s="70">
        <v>67441</v>
      </c>
      <c r="B35954" s="12">
        <v>569</v>
      </c>
      <c r="C35954" s="12">
        <v>0</v>
      </c>
      <c r="D35954" s="71">
        <f>IF(MOD(COUNT(B$8:B35954),ROUND($B$5,0))=0,D35953+1,D35953)</f>
        <v>6</v>
      </c>
    </row>
    <row r="35955" spans="1:4">
      <c r="A35955" s="70">
        <v>80741</v>
      </c>
      <c r="B35955" s="12">
        <v>569</v>
      </c>
      <c r="C35955" s="12">
        <v>0</v>
      </c>
      <c r="D35955" s="71">
        <f>IF(MOD(COUNT(B$8:B35955),ROUND($B$5,0))=0,D35954+1,D35954)</f>
        <v>6</v>
      </c>
    </row>
    <row r="35956" spans="1:4">
      <c r="A35956" s="70">
        <v>82656</v>
      </c>
      <c r="B35956" s="12">
        <v>569</v>
      </c>
      <c r="C35956" s="12">
        <v>0</v>
      </c>
      <c r="D35956" s="71">
        <f>IF(MOD(COUNT(B$8:B35956),ROUND($B$5,0))=0,D35955+1,D35955)</f>
        <v>6</v>
      </c>
    </row>
    <row r="35957" spans="1:4">
      <c r="A35957" s="70">
        <v>104929</v>
      </c>
      <c r="B35957" s="12">
        <v>569</v>
      </c>
      <c r="C35957" s="12">
        <v>0</v>
      </c>
      <c r="D35957" s="71">
        <f>IF(MOD(COUNT(B$8:B35957),ROUND($B$5,0))=0,D35956+1,D35956)</f>
        <v>6</v>
      </c>
    </row>
    <row r="35958" spans="1:4">
      <c r="A35958" s="70">
        <v>106157</v>
      </c>
      <c r="B35958" s="12">
        <v>569</v>
      </c>
      <c r="C35958" s="12">
        <v>0</v>
      </c>
      <c r="D35958" s="71">
        <f>IF(MOD(COUNT(B$8:B35958),ROUND($B$5,0))=0,D35957+1,D35957)</f>
        <v>6</v>
      </c>
    </row>
    <row r="35959" spans="1:4">
      <c r="A35959" s="70">
        <v>106106</v>
      </c>
      <c r="B35959" s="12">
        <v>569</v>
      </c>
      <c r="C35959" s="12">
        <v>0</v>
      </c>
      <c r="D35959" s="71">
        <f>IF(MOD(COUNT(B$8:B35959),ROUND($B$5,0))=0,D35958+1,D35958)</f>
        <v>6</v>
      </c>
    </row>
    <row r="35960" spans="1:4">
      <c r="A35960" s="70">
        <v>139350</v>
      </c>
      <c r="B35960" s="12">
        <v>569</v>
      </c>
      <c r="C35960" s="12">
        <v>0</v>
      </c>
      <c r="D35960" s="71">
        <f>IF(MOD(COUNT(B$8:B35960),ROUND($B$5,0))=0,D35959+1,D35959)</f>
        <v>6</v>
      </c>
    </row>
    <row r="35961" spans="1:4">
      <c r="A35961" s="70">
        <v>210541</v>
      </c>
      <c r="B35961" s="12">
        <v>569</v>
      </c>
      <c r="C35961" s="12">
        <v>0</v>
      </c>
      <c r="D35961" s="71">
        <f>IF(MOD(COUNT(B$8:B35961),ROUND($B$5,0))=0,D35960+1,D35960)</f>
        <v>6</v>
      </c>
    </row>
    <row r="35962" spans="1:4">
      <c r="A35962" s="70">
        <v>221025</v>
      </c>
      <c r="B35962" s="12">
        <v>569</v>
      </c>
      <c r="C35962" s="12">
        <v>0</v>
      </c>
      <c r="D35962" s="71">
        <f>IF(MOD(COUNT(B$8:B35962),ROUND($B$5,0))=0,D35961+1,D35961)</f>
        <v>6</v>
      </c>
    </row>
    <row r="35963" spans="1:4">
      <c r="A35963" s="70">
        <v>222074</v>
      </c>
      <c r="B35963" s="12">
        <v>569</v>
      </c>
      <c r="C35963" s="12">
        <v>0</v>
      </c>
      <c r="D35963" s="71">
        <f>IF(MOD(COUNT(B$8:B35963),ROUND($B$5,0))=0,D35962+1,D35962)</f>
        <v>6</v>
      </c>
    </row>
    <row r="35964" spans="1:4">
      <c r="A35964" s="70">
        <v>226881</v>
      </c>
      <c r="B35964" s="12">
        <v>569</v>
      </c>
      <c r="C35964" s="12">
        <v>1</v>
      </c>
      <c r="D35964" s="71">
        <f>IF(MOD(COUNT(B$8:B35964),ROUND($B$5,0))=0,D35963+1,D35963)</f>
        <v>6</v>
      </c>
    </row>
    <row r="35965" spans="1:4">
      <c r="A35965" s="70">
        <v>229171</v>
      </c>
      <c r="B35965" s="12">
        <v>569</v>
      </c>
      <c r="C35965" s="12">
        <v>0</v>
      </c>
      <c r="D35965" s="71">
        <f>IF(MOD(COUNT(B$8:B35965),ROUND($B$5,0))=0,D35964+1,D35964)</f>
        <v>6</v>
      </c>
    </row>
    <row r="35966" spans="1:4">
      <c r="A35966" s="70">
        <v>230717</v>
      </c>
      <c r="B35966" s="12">
        <v>569</v>
      </c>
      <c r="C35966" s="12">
        <v>1</v>
      </c>
      <c r="D35966" s="71">
        <f>IF(MOD(COUNT(B$8:B35966),ROUND($B$5,0))=0,D35965+1,D35965)</f>
        <v>6</v>
      </c>
    </row>
    <row r="35967" spans="1:4">
      <c r="A35967" s="70">
        <v>232899</v>
      </c>
      <c r="B35967" s="12">
        <v>569</v>
      </c>
      <c r="C35967" s="12">
        <v>0</v>
      </c>
      <c r="D35967" s="71">
        <f>IF(MOD(COUNT(B$8:B35967),ROUND($B$5,0))=0,D35966+1,D35966)</f>
        <v>6</v>
      </c>
    </row>
    <row r="35968" spans="1:4">
      <c r="A35968" s="70">
        <v>106120</v>
      </c>
      <c r="B35968" s="12">
        <v>569</v>
      </c>
      <c r="C35968" s="12">
        <v>0</v>
      </c>
      <c r="D35968" s="71">
        <f>IF(MOD(COUNT(B$8:B35968),ROUND($B$5,0))=0,D35967+1,D35967)</f>
        <v>6</v>
      </c>
    </row>
    <row r="35969" spans="1:4">
      <c r="A35969" s="70">
        <v>239297</v>
      </c>
      <c r="B35969" s="12">
        <v>569</v>
      </c>
      <c r="C35969" s="12">
        <v>0</v>
      </c>
      <c r="D35969" s="71">
        <f>IF(MOD(COUNT(B$8:B35969),ROUND($B$5,0))=0,D35968+1,D35968)</f>
        <v>6</v>
      </c>
    </row>
    <row r="35970" spans="1:4">
      <c r="A35970" s="70">
        <v>242155</v>
      </c>
      <c r="B35970" s="12">
        <v>569</v>
      </c>
      <c r="C35970" s="12">
        <v>0</v>
      </c>
      <c r="D35970" s="71">
        <f>IF(MOD(COUNT(B$8:B35970),ROUND($B$5,0))=0,D35969+1,D35969)</f>
        <v>6</v>
      </c>
    </row>
    <row r="35971" spans="1:4">
      <c r="A35971" s="70">
        <v>242231</v>
      </c>
      <c r="B35971" s="12">
        <v>569</v>
      </c>
      <c r="C35971" s="12">
        <v>0</v>
      </c>
      <c r="D35971" s="71">
        <f>IF(MOD(COUNT(B$8:B35971),ROUND($B$5,0))=0,D35970+1,D35970)</f>
        <v>6</v>
      </c>
    </row>
    <row r="35972" spans="1:4">
      <c r="A35972" s="70">
        <v>247543</v>
      </c>
      <c r="B35972" s="12">
        <v>570</v>
      </c>
      <c r="C35972" s="12">
        <v>0</v>
      </c>
      <c r="D35972" s="71">
        <f>IF(MOD(COUNT(B$8:B35972),ROUND($B$5,0))=0,D35971+1,D35971)</f>
        <v>6</v>
      </c>
    </row>
    <row r="35973" spans="1:4">
      <c r="A35973" s="70">
        <v>249114</v>
      </c>
      <c r="B35973" s="12">
        <v>570</v>
      </c>
      <c r="C35973" s="12">
        <v>1</v>
      </c>
      <c r="D35973" s="71">
        <f>IF(MOD(COUNT(B$8:B35973),ROUND($B$5,0))=0,D35972+1,D35972)</f>
        <v>6</v>
      </c>
    </row>
    <row r="35974" spans="1:4">
      <c r="A35974" s="70">
        <v>268924</v>
      </c>
      <c r="B35974" s="12">
        <v>570</v>
      </c>
      <c r="C35974" s="12">
        <v>0</v>
      </c>
      <c r="D35974" s="71">
        <f>IF(MOD(COUNT(B$8:B35974),ROUND($B$5,0))=0,D35973+1,D35973)</f>
        <v>6</v>
      </c>
    </row>
    <row r="35975" spans="1:4">
      <c r="A35975" s="70">
        <v>268345</v>
      </c>
      <c r="B35975" s="12">
        <v>570</v>
      </c>
      <c r="C35975" s="12">
        <v>0</v>
      </c>
      <c r="D35975" s="71">
        <f>IF(MOD(COUNT(B$8:B35975),ROUND($B$5,0))=0,D35974+1,D35974)</f>
        <v>6</v>
      </c>
    </row>
    <row r="35976" spans="1:4">
      <c r="A35976" s="70">
        <v>269541</v>
      </c>
      <c r="B35976" s="12">
        <v>570</v>
      </c>
      <c r="C35976" s="12">
        <v>0</v>
      </c>
      <c r="D35976" s="71">
        <f>IF(MOD(COUNT(B$8:B35976),ROUND($B$5,0))=0,D35975+1,D35975)</f>
        <v>6</v>
      </c>
    </row>
    <row r="35977" spans="1:4">
      <c r="A35977" s="70">
        <v>19598</v>
      </c>
      <c r="B35977" s="12">
        <v>570</v>
      </c>
      <c r="C35977" s="12">
        <v>0</v>
      </c>
      <c r="D35977" s="71">
        <f>IF(MOD(COUNT(B$8:B35977),ROUND($B$5,0))=0,D35976+1,D35976)</f>
        <v>6</v>
      </c>
    </row>
    <row r="35978" spans="1:4">
      <c r="A35978" s="70">
        <v>20808</v>
      </c>
      <c r="B35978" s="12">
        <v>570</v>
      </c>
      <c r="C35978" s="12">
        <v>0</v>
      </c>
      <c r="D35978" s="71">
        <f>IF(MOD(COUNT(B$8:B35978),ROUND($B$5,0))=0,D35977+1,D35977)</f>
        <v>6</v>
      </c>
    </row>
    <row r="35979" spans="1:4">
      <c r="A35979" s="70">
        <v>23314</v>
      </c>
      <c r="B35979" s="12">
        <v>570</v>
      </c>
      <c r="C35979" s="12">
        <v>0</v>
      </c>
      <c r="D35979" s="71">
        <f>IF(MOD(COUNT(B$8:B35979),ROUND($B$5,0))=0,D35978+1,D35978)</f>
        <v>6</v>
      </c>
    </row>
    <row r="35980" spans="1:4">
      <c r="A35980" s="70">
        <v>47664</v>
      </c>
      <c r="B35980" s="12">
        <v>570</v>
      </c>
      <c r="C35980" s="12">
        <v>0</v>
      </c>
      <c r="D35980" s="71">
        <f>IF(MOD(COUNT(B$8:B35980),ROUND($B$5,0))=0,D35979+1,D35979)</f>
        <v>6</v>
      </c>
    </row>
    <row r="35981" spans="1:4">
      <c r="A35981" s="70">
        <v>51439</v>
      </c>
      <c r="B35981" s="12">
        <v>570</v>
      </c>
      <c r="C35981" s="12">
        <v>0</v>
      </c>
      <c r="D35981" s="71">
        <f>IF(MOD(COUNT(B$8:B35981),ROUND($B$5,0))=0,D35980+1,D35980)</f>
        <v>6</v>
      </c>
    </row>
    <row r="35982" spans="1:4">
      <c r="A35982" s="70">
        <v>53496</v>
      </c>
      <c r="B35982" s="12">
        <v>570</v>
      </c>
      <c r="C35982" s="12">
        <v>0</v>
      </c>
      <c r="D35982" s="71">
        <f>IF(MOD(COUNT(B$8:B35982),ROUND($B$5,0))=0,D35981+1,D35981)</f>
        <v>6</v>
      </c>
    </row>
    <row r="35983" spans="1:4">
      <c r="A35983" s="70">
        <v>58478</v>
      </c>
      <c r="B35983" s="12">
        <v>570</v>
      </c>
      <c r="C35983" s="12">
        <v>0</v>
      </c>
      <c r="D35983" s="71">
        <f>IF(MOD(COUNT(B$8:B35983),ROUND($B$5,0))=0,D35982+1,D35982)</f>
        <v>6</v>
      </c>
    </row>
    <row r="35984" spans="1:4">
      <c r="A35984" s="70">
        <v>61791</v>
      </c>
      <c r="B35984" s="12">
        <v>570</v>
      </c>
      <c r="C35984" s="12">
        <v>1</v>
      </c>
      <c r="D35984" s="71">
        <f>IF(MOD(COUNT(B$8:B35984),ROUND($B$5,0))=0,D35983+1,D35983)</f>
        <v>6</v>
      </c>
    </row>
    <row r="35985" spans="1:4">
      <c r="A35985" s="70">
        <v>67440</v>
      </c>
      <c r="B35985" s="12">
        <v>570</v>
      </c>
      <c r="C35985" s="12">
        <v>0</v>
      </c>
      <c r="D35985" s="71">
        <f>IF(MOD(COUNT(B$8:B35985),ROUND($B$5,0))=0,D35984+1,D35984)</f>
        <v>6</v>
      </c>
    </row>
    <row r="35986" spans="1:4">
      <c r="A35986" s="70">
        <v>76503</v>
      </c>
      <c r="B35986" s="12">
        <v>570</v>
      </c>
      <c r="C35986" s="12">
        <v>0</v>
      </c>
      <c r="D35986" s="71">
        <f>IF(MOD(COUNT(B$8:B35986),ROUND($B$5,0))=0,D35985+1,D35985)</f>
        <v>6</v>
      </c>
    </row>
    <row r="35987" spans="1:4">
      <c r="A35987" s="70">
        <v>77552</v>
      </c>
      <c r="B35987" s="12">
        <v>570</v>
      </c>
      <c r="C35987" s="12">
        <v>0</v>
      </c>
      <c r="D35987" s="71">
        <f>IF(MOD(COUNT(B$8:B35987),ROUND($B$5,0))=0,D35986+1,D35986)</f>
        <v>6</v>
      </c>
    </row>
    <row r="35988" spans="1:4">
      <c r="A35988" s="70">
        <v>79595</v>
      </c>
      <c r="B35988" s="12">
        <v>570</v>
      </c>
      <c r="C35988" s="12">
        <v>0</v>
      </c>
      <c r="D35988" s="71">
        <f>IF(MOD(COUNT(B$8:B35988),ROUND($B$5,0))=0,D35987+1,D35987)</f>
        <v>6</v>
      </c>
    </row>
    <row r="35989" spans="1:4">
      <c r="A35989" s="70">
        <v>83988</v>
      </c>
      <c r="B35989" s="12">
        <v>570</v>
      </c>
      <c r="C35989" s="12">
        <v>0</v>
      </c>
      <c r="D35989" s="71">
        <f>IF(MOD(COUNT(B$8:B35989),ROUND($B$5,0))=0,D35988+1,D35988)</f>
        <v>6</v>
      </c>
    </row>
    <row r="35990" spans="1:4">
      <c r="A35990" s="70">
        <v>89017</v>
      </c>
      <c r="B35990" s="12">
        <v>570</v>
      </c>
      <c r="C35990" s="12">
        <v>0</v>
      </c>
      <c r="D35990" s="71">
        <f>IF(MOD(COUNT(B$8:B35990),ROUND($B$5,0))=0,D35989+1,D35989)</f>
        <v>6</v>
      </c>
    </row>
    <row r="35991" spans="1:4">
      <c r="A35991" s="70">
        <v>88592</v>
      </c>
      <c r="B35991" s="12">
        <v>570</v>
      </c>
      <c r="C35991" s="12">
        <v>0</v>
      </c>
      <c r="D35991" s="71">
        <f>IF(MOD(COUNT(B$8:B35991),ROUND($B$5,0))=0,D35990+1,D35990)</f>
        <v>6</v>
      </c>
    </row>
    <row r="35992" spans="1:4">
      <c r="A35992" s="70">
        <v>93948</v>
      </c>
      <c r="B35992" s="12">
        <v>570</v>
      </c>
      <c r="C35992" s="12">
        <v>0</v>
      </c>
      <c r="D35992" s="71">
        <f>IF(MOD(COUNT(B$8:B35992),ROUND($B$5,0))=0,D35991+1,D35991)</f>
        <v>6</v>
      </c>
    </row>
    <row r="35993" spans="1:4">
      <c r="A35993" s="70">
        <v>108828</v>
      </c>
      <c r="B35993" s="12">
        <v>570</v>
      </c>
      <c r="C35993" s="12">
        <v>0</v>
      </c>
      <c r="D35993" s="71">
        <f>IF(MOD(COUNT(B$8:B35993),ROUND($B$5,0))=0,D35992+1,D35992)</f>
        <v>6</v>
      </c>
    </row>
    <row r="35994" spans="1:4">
      <c r="A35994" s="70">
        <v>128739</v>
      </c>
      <c r="B35994" s="12">
        <v>570</v>
      </c>
      <c r="C35994" s="12">
        <v>0</v>
      </c>
      <c r="D35994" s="71">
        <f>IF(MOD(COUNT(B$8:B35994),ROUND($B$5,0))=0,D35993+1,D35993)</f>
        <v>6</v>
      </c>
    </row>
    <row r="35995" spans="1:4">
      <c r="A35995" s="70">
        <v>220520</v>
      </c>
      <c r="B35995" s="12">
        <v>570</v>
      </c>
      <c r="C35995" s="12">
        <v>0</v>
      </c>
      <c r="D35995" s="71">
        <f>IF(MOD(COUNT(B$8:B35995),ROUND($B$5,0))=0,D35994+1,D35994)</f>
        <v>6</v>
      </c>
    </row>
    <row r="35996" spans="1:4">
      <c r="A35996" s="70">
        <v>222074</v>
      </c>
      <c r="B35996" s="12">
        <v>570</v>
      </c>
      <c r="C35996" s="12">
        <v>0</v>
      </c>
      <c r="D35996" s="71">
        <f>IF(MOD(COUNT(B$8:B35996),ROUND($B$5,0))=0,D35995+1,D35995)</f>
        <v>6</v>
      </c>
    </row>
    <row r="35997" spans="1:4">
      <c r="A35997" s="70">
        <v>226881</v>
      </c>
      <c r="B35997" s="12">
        <v>570</v>
      </c>
      <c r="C35997" s="12">
        <v>1</v>
      </c>
      <c r="D35997" s="71">
        <f>IF(MOD(COUNT(B$8:B35997),ROUND($B$5,0))=0,D35996+1,D35996)</f>
        <v>6</v>
      </c>
    </row>
    <row r="35998" spans="1:4">
      <c r="A35998" s="70">
        <v>230717</v>
      </c>
      <c r="B35998" s="12">
        <v>570</v>
      </c>
      <c r="C35998" s="12">
        <v>1</v>
      </c>
      <c r="D35998" s="71">
        <f>IF(MOD(COUNT(B$8:B35998),ROUND($B$5,0))=0,D35997+1,D35997)</f>
        <v>6</v>
      </c>
    </row>
    <row r="35999" spans="1:4">
      <c r="A35999" s="70">
        <v>235532</v>
      </c>
      <c r="B35999" s="12">
        <v>570</v>
      </c>
      <c r="C35999" s="12">
        <v>0</v>
      </c>
      <c r="D35999" s="71">
        <f>IF(MOD(COUNT(B$8:B35999),ROUND($B$5,0))=0,D35998+1,D35998)</f>
        <v>6</v>
      </c>
    </row>
    <row r="36000" spans="1:4">
      <c r="A36000" s="70">
        <v>242477</v>
      </c>
      <c r="B36000" s="12">
        <v>570</v>
      </c>
      <c r="C36000" s="12">
        <v>0</v>
      </c>
      <c r="D36000" s="71">
        <f>IF(MOD(COUNT(B$8:B36000),ROUND($B$5,0))=0,D35999+1,D35999)</f>
        <v>6</v>
      </c>
    </row>
    <row r="36001" spans="1:4">
      <c r="A36001" s="70">
        <v>249114</v>
      </c>
      <c r="B36001" s="12">
        <v>570</v>
      </c>
      <c r="C36001" s="12">
        <v>1</v>
      </c>
      <c r="D36001" s="71">
        <f>IF(MOD(COUNT(B$8:B36001),ROUND($B$5,0))=0,D36000+1,D36000)</f>
        <v>6</v>
      </c>
    </row>
    <row r="36002" spans="1:4">
      <c r="A36002" s="70">
        <v>104400</v>
      </c>
      <c r="B36002" s="12">
        <v>570</v>
      </c>
      <c r="C36002" s="12">
        <v>0</v>
      </c>
      <c r="D36002" s="71">
        <f>IF(MOD(COUNT(B$8:B36002),ROUND($B$5,0))=0,D36001+1,D36001)</f>
        <v>6</v>
      </c>
    </row>
    <row r="36003" spans="1:4">
      <c r="A36003" s="70">
        <v>255959</v>
      </c>
      <c r="B36003" s="12">
        <v>570</v>
      </c>
      <c r="C36003" s="12">
        <v>0</v>
      </c>
      <c r="D36003" s="71">
        <f>IF(MOD(COUNT(B$8:B36003),ROUND($B$5,0))=0,D36002+1,D36002)</f>
        <v>6</v>
      </c>
    </row>
    <row r="36004" spans="1:4">
      <c r="A36004" s="70">
        <v>259474</v>
      </c>
      <c r="B36004" s="12">
        <v>570</v>
      </c>
      <c r="C36004" s="12">
        <v>0</v>
      </c>
      <c r="D36004" s="71">
        <f>IF(MOD(COUNT(B$8:B36004),ROUND($B$5,0))=0,D36003+1,D36003)</f>
        <v>6</v>
      </c>
    </row>
    <row r="36005" spans="1:4">
      <c r="A36005" s="70">
        <v>266375</v>
      </c>
      <c r="B36005" s="12">
        <v>570</v>
      </c>
      <c r="C36005" s="12">
        <v>0</v>
      </c>
      <c r="D36005" s="71">
        <f>IF(MOD(COUNT(B$8:B36005),ROUND($B$5,0))=0,D36004+1,D36004)</f>
        <v>6</v>
      </c>
    </row>
    <row r="36006" spans="1:4">
      <c r="A36006" s="70">
        <v>26476</v>
      </c>
      <c r="B36006" s="12">
        <v>570</v>
      </c>
      <c r="C36006" s="12">
        <v>0</v>
      </c>
      <c r="D36006" s="71">
        <f>IF(MOD(COUNT(B$8:B36006),ROUND($B$5,0))=0,D36005+1,D36005)</f>
        <v>6</v>
      </c>
    </row>
    <row r="36007" spans="1:4">
      <c r="A36007" s="70">
        <v>47748</v>
      </c>
      <c r="B36007" s="12">
        <v>570</v>
      </c>
      <c r="C36007" s="12">
        <v>0</v>
      </c>
      <c r="D36007" s="71">
        <f>IF(MOD(COUNT(B$8:B36007),ROUND($B$5,0))=0,D36006+1,D36006)</f>
        <v>6</v>
      </c>
    </row>
    <row r="36008" spans="1:4">
      <c r="A36008" s="70">
        <v>49648</v>
      </c>
      <c r="B36008" s="12">
        <v>570</v>
      </c>
      <c r="C36008" s="12">
        <v>0</v>
      </c>
      <c r="D36008" s="71">
        <f>IF(MOD(COUNT(B$8:B36008),ROUND($B$5,0))=0,D36007+1,D36007)</f>
        <v>6</v>
      </c>
    </row>
    <row r="36009" spans="1:4">
      <c r="A36009" s="70">
        <v>54353</v>
      </c>
      <c r="B36009" s="12">
        <v>570</v>
      </c>
      <c r="C36009" s="12">
        <v>0</v>
      </c>
      <c r="D36009" s="71">
        <f>IF(MOD(COUNT(B$8:B36009),ROUND($B$5,0))=0,D36008+1,D36008)</f>
        <v>6</v>
      </c>
    </row>
    <row r="36010" spans="1:4">
      <c r="A36010" s="70">
        <v>53827</v>
      </c>
      <c r="B36010" s="12">
        <v>570</v>
      </c>
      <c r="C36010" s="12">
        <v>0</v>
      </c>
      <c r="D36010" s="71">
        <f>IF(MOD(COUNT(B$8:B36010),ROUND($B$5,0))=0,D36009+1,D36009)</f>
        <v>6</v>
      </c>
    </row>
    <row r="36011" spans="1:4">
      <c r="A36011" s="70">
        <v>55347</v>
      </c>
      <c r="B36011" s="12">
        <v>570</v>
      </c>
      <c r="C36011" s="12">
        <v>0</v>
      </c>
      <c r="D36011" s="71">
        <f>IF(MOD(COUNT(B$8:B36011),ROUND($B$5,0))=0,D36010+1,D36010)</f>
        <v>6</v>
      </c>
    </row>
    <row r="36012" spans="1:4">
      <c r="A36012" s="70">
        <v>58421</v>
      </c>
      <c r="B36012" s="12">
        <v>570</v>
      </c>
      <c r="C36012" s="12">
        <v>0</v>
      </c>
      <c r="D36012" s="71">
        <f>IF(MOD(COUNT(B$8:B36012),ROUND($B$5,0))=0,D36011+1,D36011)</f>
        <v>6</v>
      </c>
    </row>
    <row r="36013" spans="1:4">
      <c r="A36013" s="70">
        <v>63046</v>
      </c>
      <c r="B36013" s="12">
        <v>570</v>
      </c>
      <c r="C36013" s="12">
        <v>0</v>
      </c>
      <c r="D36013" s="71">
        <f>IF(MOD(COUNT(B$8:B36013),ROUND($B$5,0))=0,D36012+1,D36012)</f>
        <v>6</v>
      </c>
    </row>
    <row r="36014" spans="1:4">
      <c r="A36014" s="70">
        <v>88590</v>
      </c>
      <c r="B36014" s="12">
        <v>570</v>
      </c>
      <c r="C36014" s="12">
        <v>0</v>
      </c>
      <c r="D36014" s="71">
        <f>IF(MOD(COUNT(B$8:B36014),ROUND($B$5,0))=0,D36013+1,D36013)</f>
        <v>6</v>
      </c>
    </row>
    <row r="36015" spans="1:4">
      <c r="A36015" s="70">
        <v>128739</v>
      </c>
      <c r="B36015" s="12">
        <v>570</v>
      </c>
      <c r="C36015" s="12">
        <v>0</v>
      </c>
      <c r="D36015" s="71">
        <f>IF(MOD(COUNT(B$8:B36015),ROUND($B$5,0))=0,D36014+1,D36014)</f>
        <v>6</v>
      </c>
    </row>
    <row r="36016" spans="1:4">
      <c r="A36016" s="70">
        <v>128738</v>
      </c>
      <c r="B36016" s="12">
        <v>570</v>
      </c>
      <c r="C36016" s="12">
        <v>0</v>
      </c>
      <c r="D36016" s="71">
        <f>IF(MOD(COUNT(B$8:B36016),ROUND($B$5,0))=0,D36015+1,D36015)</f>
        <v>6</v>
      </c>
    </row>
    <row r="36017" spans="1:4">
      <c r="A36017" s="70">
        <v>136713</v>
      </c>
      <c r="B36017" s="12">
        <v>570</v>
      </c>
      <c r="C36017" s="12">
        <v>0</v>
      </c>
      <c r="D36017" s="71">
        <f>IF(MOD(COUNT(B$8:B36017),ROUND($B$5,0))=0,D36016+1,D36016)</f>
        <v>6</v>
      </c>
    </row>
    <row r="36018" spans="1:4">
      <c r="A36018" s="70">
        <v>139350</v>
      </c>
      <c r="B36018" s="12">
        <v>570</v>
      </c>
      <c r="C36018" s="12">
        <v>0</v>
      </c>
      <c r="D36018" s="71">
        <f>IF(MOD(COUNT(B$8:B36018),ROUND($B$5,0))=0,D36017+1,D36017)</f>
        <v>6</v>
      </c>
    </row>
    <row r="36019" spans="1:4">
      <c r="A36019" s="70">
        <v>225595</v>
      </c>
      <c r="B36019" s="12">
        <v>570</v>
      </c>
      <c r="C36019" s="12">
        <v>0</v>
      </c>
      <c r="D36019" s="71">
        <f>IF(MOD(COUNT(B$8:B36019),ROUND($B$5,0))=0,D36018+1,D36018)</f>
        <v>6</v>
      </c>
    </row>
    <row r="36020" spans="1:4">
      <c r="A36020" s="70">
        <v>226881</v>
      </c>
      <c r="B36020" s="12">
        <v>570</v>
      </c>
      <c r="C36020" s="12">
        <v>1</v>
      </c>
      <c r="D36020" s="71">
        <f>IF(MOD(COUNT(B$8:B36020),ROUND($B$5,0))=0,D36019+1,D36019)</f>
        <v>6</v>
      </c>
    </row>
    <row r="36021" spans="1:4">
      <c r="A36021" s="70">
        <v>18889</v>
      </c>
      <c r="B36021" s="12">
        <v>570</v>
      </c>
      <c r="C36021" s="12">
        <v>0</v>
      </c>
      <c r="D36021" s="71">
        <f>IF(MOD(COUNT(B$8:B36021),ROUND($B$5,0))=0,D36020+1,D36020)</f>
        <v>6</v>
      </c>
    </row>
    <row r="36022" spans="1:4">
      <c r="A36022" s="70">
        <v>19571</v>
      </c>
      <c r="B36022" s="12">
        <v>570</v>
      </c>
      <c r="C36022" s="12">
        <v>0</v>
      </c>
      <c r="D36022" s="71">
        <f>IF(MOD(COUNT(B$8:B36022),ROUND($B$5,0))=0,D36021+1,D36021)</f>
        <v>6</v>
      </c>
    </row>
    <row r="36023" spans="1:4">
      <c r="A36023" s="70">
        <v>43003</v>
      </c>
      <c r="B36023" s="12">
        <v>570</v>
      </c>
      <c r="C36023" s="12">
        <v>0</v>
      </c>
      <c r="D36023" s="71">
        <f>IF(MOD(COUNT(B$8:B36023),ROUND($B$5,0))=0,D36022+1,D36022)</f>
        <v>6</v>
      </c>
    </row>
    <row r="36024" spans="1:4">
      <c r="A36024" s="70">
        <v>50654</v>
      </c>
      <c r="B36024" s="12">
        <v>570</v>
      </c>
      <c r="C36024" s="12">
        <v>0</v>
      </c>
      <c r="D36024" s="71">
        <f>IF(MOD(COUNT(B$8:B36024),ROUND($B$5,0))=0,D36023+1,D36023)</f>
        <v>6</v>
      </c>
    </row>
    <row r="36025" spans="1:4">
      <c r="A36025" s="70">
        <v>53018</v>
      </c>
      <c r="B36025" s="12">
        <v>570</v>
      </c>
      <c r="C36025" s="12">
        <v>0</v>
      </c>
      <c r="D36025" s="71">
        <f>IF(MOD(COUNT(B$8:B36025),ROUND($B$5,0))=0,D36024+1,D36024)</f>
        <v>6</v>
      </c>
    </row>
    <row r="36026" spans="1:4">
      <c r="A36026" s="70">
        <v>57765</v>
      </c>
      <c r="B36026" s="12">
        <v>570</v>
      </c>
      <c r="C36026" s="12">
        <v>0</v>
      </c>
      <c r="D36026" s="71">
        <f>IF(MOD(COUNT(B$8:B36026),ROUND($B$5,0))=0,D36025+1,D36025)</f>
        <v>6</v>
      </c>
    </row>
    <row r="36027" spans="1:4">
      <c r="A36027" s="70">
        <v>70160</v>
      </c>
      <c r="B36027" s="12">
        <v>570</v>
      </c>
      <c r="C36027" s="12">
        <v>0</v>
      </c>
      <c r="D36027" s="71">
        <f>IF(MOD(COUNT(B$8:B36027),ROUND($B$5,0))=0,D36026+1,D36026)</f>
        <v>6</v>
      </c>
    </row>
    <row r="36028" spans="1:4">
      <c r="A36028" s="70">
        <v>78656</v>
      </c>
      <c r="B36028" s="12">
        <v>570</v>
      </c>
      <c r="C36028" s="12">
        <v>0</v>
      </c>
      <c r="D36028" s="71">
        <f>IF(MOD(COUNT(B$8:B36028),ROUND($B$5,0))=0,D36027+1,D36027)</f>
        <v>6</v>
      </c>
    </row>
    <row r="36029" spans="1:4">
      <c r="A36029" s="70">
        <v>90207</v>
      </c>
      <c r="B36029" s="12">
        <v>570</v>
      </c>
      <c r="C36029" s="12">
        <v>0</v>
      </c>
      <c r="D36029" s="71">
        <f>IF(MOD(COUNT(B$8:B36029),ROUND($B$5,0))=0,D36028+1,D36028)</f>
        <v>6</v>
      </c>
    </row>
    <row r="36030" spans="1:4">
      <c r="A36030" s="70">
        <v>100818</v>
      </c>
      <c r="B36030" s="12">
        <v>570</v>
      </c>
      <c r="C36030" s="12">
        <v>1</v>
      </c>
      <c r="D36030" s="71">
        <f>IF(MOD(COUNT(B$8:B36030),ROUND($B$5,0))=0,D36029+1,D36029)</f>
        <v>6</v>
      </c>
    </row>
    <row r="36031" spans="1:4">
      <c r="A36031" s="70">
        <v>104937</v>
      </c>
      <c r="B36031" s="12">
        <v>570</v>
      </c>
      <c r="C36031" s="12">
        <v>0</v>
      </c>
      <c r="D36031" s="71">
        <f>IF(MOD(COUNT(B$8:B36031),ROUND($B$5,0))=0,D36030+1,D36030)</f>
        <v>6</v>
      </c>
    </row>
    <row r="36032" spans="1:4">
      <c r="A36032" s="70">
        <v>244354</v>
      </c>
      <c r="B36032" s="12">
        <v>570</v>
      </c>
      <c r="C36032" s="12">
        <v>0</v>
      </c>
      <c r="D36032" s="71">
        <f>IF(MOD(COUNT(B$8:B36032),ROUND($B$5,0))=0,D36031+1,D36031)</f>
        <v>6</v>
      </c>
    </row>
    <row r="36033" spans="1:4">
      <c r="A36033" s="70">
        <v>256128</v>
      </c>
      <c r="B36033" s="12">
        <v>570</v>
      </c>
      <c r="C36033" s="12">
        <v>0</v>
      </c>
      <c r="D36033" s="71">
        <f>IF(MOD(COUNT(B$8:B36033),ROUND($B$5,0))=0,D36032+1,D36032)</f>
        <v>6</v>
      </c>
    </row>
    <row r="36034" spans="1:4">
      <c r="A36034" s="70">
        <v>20966</v>
      </c>
      <c r="B36034" s="12">
        <v>570</v>
      </c>
      <c r="C36034" s="12">
        <v>0</v>
      </c>
      <c r="D36034" s="71">
        <f>IF(MOD(COUNT(B$8:B36034),ROUND($B$5,0))=0,D36033+1,D36033)</f>
        <v>6</v>
      </c>
    </row>
    <row r="36035" spans="1:4">
      <c r="A36035" s="70">
        <v>23518</v>
      </c>
      <c r="B36035" s="12">
        <v>570</v>
      </c>
      <c r="C36035" s="12">
        <v>0</v>
      </c>
      <c r="D36035" s="71">
        <f>IF(MOD(COUNT(B$8:B36035),ROUND($B$5,0))=0,D36034+1,D36034)</f>
        <v>6</v>
      </c>
    </row>
    <row r="36036" spans="1:4">
      <c r="A36036" s="70">
        <v>26584</v>
      </c>
      <c r="B36036" s="12">
        <v>570</v>
      </c>
      <c r="C36036" s="12">
        <v>0</v>
      </c>
      <c r="D36036" s="71">
        <f>IF(MOD(COUNT(B$8:B36036),ROUND($B$5,0))=0,D36035+1,D36035)</f>
        <v>6</v>
      </c>
    </row>
    <row r="36037" spans="1:4">
      <c r="A36037" s="70">
        <v>25163</v>
      </c>
      <c r="B36037" s="12">
        <v>570</v>
      </c>
      <c r="C36037" s="12">
        <v>0</v>
      </c>
      <c r="D36037" s="71">
        <f>IF(MOD(COUNT(B$8:B36037),ROUND($B$5,0))=0,D36036+1,D36036)</f>
        <v>6</v>
      </c>
    </row>
    <row r="36038" spans="1:4">
      <c r="A36038" s="70">
        <v>26365</v>
      </c>
      <c r="B36038" s="12">
        <v>570</v>
      </c>
      <c r="C36038" s="12">
        <v>0</v>
      </c>
      <c r="D36038" s="71">
        <f>IF(MOD(COUNT(B$8:B36038),ROUND($B$5,0))=0,D36037+1,D36037)</f>
        <v>6</v>
      </c>
    </row>
    <row r="36039" spans="1:4">
      <c r="A36039" s="70">
        <v>35813</v>
      </c>
      <c r="B36039" s="12">
        <v>570</v>
      </c>
      <c r="C36039" s="12">
        <v>0</v>
      </c>
      <c r="D36039" s="71">
        <f>IF(MOD(COUNT(B$8:B36039),ROUND($B$5,0))=0,D36038+1,D36038)</f>
        <v>6</v>
      </c>
    </row>
    <row r="36040" spans="1:4">
      <c r="A36040" s="70">
        <v>53037</v>
      </c>
      <c r="B36040" s="12">
        <v>570</v>
      </c>
      <c r="C36040" s="12">
        <v>0</v>
      </c>
      <c r="D36040" s="71">
        <f>IF(MOD(COUNT(B$8:B36040),ROUND($B$5,0))=0,D36039+1,D36039)</f>
        <v>6</v>
      </c>
    </row>
    <row r="36041" spans="1:4">
      <c r="A36041" s="70">
        <v>71787</v>
      </c>
      <c r="B36041" s="12">
        <v>570</v>
      </c>
      <c r="C36041" s="12">
        <v>0</v>
      </c>
      <c r="D36041" s="71">
        <f>IF(MOD(COUNT(B$8:B36041),ROUND($B$5,0))=0,D36040+1,D36040)</f>
        <v>6</v>
      </c>
    </row>
    <row r="36042" spans="1:4">
      <c r="A36042" s="70">
        <v>71625</v>
      </c>
      <c r="B36042" s="12">
        <v>570</v>
      </c>
      <c r="C36042" s="12">
        <v>0</v>
      </c>
      <c r="D36042" s="71">
        <f>IF(MOD(COUNT(B$8:B36042),ROUND($B$5,0))=0,D36041+1,D36041)</f>
        <v>6</v>
      </c>
    </row>
    <row r="36043" spans="1:4">
      <c r="A36043" s="70">
        <v>74769</v>
      </c>
      <c r="B36043" s="12">
        <v>570</v>
      </c>
      <c r="C36043" s="12">
        <v>0</v>
      </c>
      <c r="D36043" s="71">
        <f>IF(MOD(COUNT(B$8:B36043),ROUND($B$5,0))=0,D36042+1,D36042)</f>
        <v>6</v>
      </c>
    </row>
    <row r="36044" spans="1:4">
      <c r="A36044" s="70">
        <v>80964</v>
      </c>
      <c r="B36044" s="12">
        <v>570</v>
      </c>
      <c r="C36044" s="12">
        <v>0</v>
      </c>
      <c r="D36044" s="71">
        <f>IF(MOD(COUNT(B$8:B36044),ROUND($B$5,0))=0,D36043+1,D36043)</f>
        <v>6</v>
      </c>
    </row>
    <row r="36045" spans="1:4">
      <c r="A36045" s="70">
        <v>81748</v>
      </c>
      <c r="B36045" s="12">
        <v>570</v>
      </c>
      <c r="C36045" s="12">
        <v>0</v>
      </c>
      <c r="D36045" s="71">
        <f>IF(MOD(COUNT(B$8:B36045),ROUND($B$5,0))=0,D36044+1,D36044)</f>
        <v>6</v>
      </c>
    </row>
    <row r="36046" spans="1:4">
      <c r="A36046" s="70">
        <v>82780</v>
      </c>
      <c r="B36046" s="12">
        <v>570</v>
      </c>
      <c r="C36046" s="12">
        <v>0</v>
      </c>
      <c r="D36046" s="71">
        <f>IF(MOD(COUNT(B$8:B36046),ROUND($B$5,0))=0,D36045+1,D36045)</f>
        <v>6</v>
      </c>
    </row>
    <row r="36047" spans="1:4">
      <c r="A36047" s="70">
        <v>85341</v>
      </c>
      <c r="B36047" s="12">
        <v>570</v>
      </c>
      <c r="C36047" s="12">
        <v>0</v>
      </c>
      <c r="D36047" s="71">
        <f>IF(MOD(COUNT(B$8:B36047),ROUND($B$5,0))=0,D36046+1,D36046)</f>
        <v>6</v>
      </c>
    </row>
    <row r="36048" spans="1:4">
      <c r="A36048" s="70">
        <v>92629</v>
      </c>
      <c r="B36048" s="12">
        <v>570</v>
      </c>
      <c r="C36048" s="12">
        <v>0</v>
      </c>
      <c r="D36048" s="71">
        <f>IF(MOD(COUNT(B$8:B36048),ROUND($B$5,0))=0,D36047+1,D36047)</f>
        <v>6</v>
      </c>
    </row>
    <row r="36049" spans="1:4">
      <c r="A36049" s="70">
        <v>95476</v>
      </c>
      <c r="B36049" s="12">
        <v>570</v>
      </c>
      <c r="C36049" s="12">
        <v>0</v>
      </c>
      <c r="D36049" s="71">
        <f>IF(MOD(COUNT(B$8:B36049),ROUND($B$5,0))=0,D36048+1,D36048)</f>
        <v>6</v>
      </c>
    </row>
    <row r="36050" spans="1:4">
      <c r="A36050" s="70">
        <v>100818</v>
      </c>
      <c r="B36050" s="12">
        <v>570</v>
      </c>
      <c r="C36050" s="12">
        <v>1</v>
      </c>
      <c r="D36050" s="71">
        <f>IF(MOD(COUNT(B$8:B36050),ROUND($B$5,0))=0,D36049+1,D36049)</f>
        <v>6</v>
      </c>
    </row>
    <row r="36051" spans="1:4">
      <c r="A36051" s="70">
        <v>105951</v>
      </c>
      <c r="B36051" s="12">
        <v>570</v>
      </c>
      <c r="C36051" s="12">
        <v>0</v>
      </c>
      <c r="D36051" s="71">
        <f>IF(MOD(COUNT(B$8:B36051),ROUND($B$5,0))=0,D36050+1,D36050)</f>
        <v>6</v>
      </c>
    </row>
    <row r="36052" spans="1:4">
      <c r="A36052" s="70">
        <v>136729</v>
      </c>
      <c r="B36052" s="12">
        <v>570</v>
      </c>
      <c r="C36052" s="12">
        <v>0</v>
      </c>
      <c r="D36052" s="71">
        <f>IF(MOD(COUNT(B$8:B36052),ROUND($B$5,0))=0,D36051+1,D36051)</f>
        <v>6</v>
      </c>
    </row>
    <row r="36053" spans="1:4">
      <c r="A36053" s="70">
        <v>136503</v>
      </c>
      <c r="B36053" s="12">
        <v>570</v>
      </c>
      <c r="C36053" s="12">
        <v>0</v>
      </c>
      <c r="D36053" s="71">
        <f>IF(MOD(COUNT(B$8:B36053),ROUND($B$5,0))=0,D36052+1,D36052)</f>
        <v>6</v>
      </c>
    </row>
    <row r="36054" spans="1:4">
      <c r="A36054" s="70">
        <v>234081</v>
      </c>
      <c r="B36054" s="12">
        <v>570</v>
      </c>
      <c r="C36054" s="12">
        <v>0</v>
      </c>
      <c r="D36054" s="71">
        <f>IF(MOD(COUNT(B$8:B36054),ROUND($B$5,0))=0,D36053+1,D36053)</f>
        <v>6</v>
      </c>
    </row>
    <row r="36055" spans="1:4">
      <c r="A36055" s="70">
        <v>16223</v>
      </c>
      <c r="B36055" s="12">
        <v>570</v>
      </c>
      <c r="C36055" s="12">
        <v>0</v>
      </c>
      <c r="D36055" s="71">
        <f>IF(MOD(COUNT(B$8:B36055),ROUND($B$5,0))=0,D36054+1,D36054)</f>
        <v>6</v>
      </c>
    </row>
    <row r="36056" spans="1:4">
      <c r="A36056" s="70">
        <v>20966</v>
      </c>
      <c r="B36056" s="12">
        <v>570</v>
      </c>
      <c r="C36056" s="12">
        <v>0</v>
      </c>
      <c r="D36056" s="71">
        <f>IF(MOD(COUNT(B$8:B36056),ROUND($B$5,0))=0,D36055+1,D36055)</f>
        <v>6</v>
      </c>
    </row>
    <row r="36057" spans="1:4">
      <c r="A36057" s="70">
        <v>22792</v>
      </c>
      <c r="B36057" s="12">
        <v>570</v>
      </c>
      <c r="C36057" s="12">
        <v>0</v>
      </c>
      <c r="D36057" s="71">
        <f>IF(MOD(COUNT(B$8:B36057),ROUND($B$5,0))=0,D36056+1,D36056)</f>
        <v>6</v>
      </c>
    </row>
    <row r="36058" spans="1:4">
      <c r="A36058" s="70">
        <v>22915</v>
      </c>
      <c r="B36058" s="12">
        <v>570</v>
      </c>
      <c r="C36058" s="12">
        <v>0</v>
      </c>
      <c r="D36058" s="71">
        <f>IF(MOD(COUNT(B$8:B36058),ROUND($B$5,0))=0,D36057+1,D36057)</f>
        <v>6</v>
      </c>
    </row>
    <row r="36059" spans="1:4">
      <c r="A36059" s="70">
        <v>22407</v>
      </c>
      <c r="B36059" s="12">
        <v>570</v>
      </c>
      <c r="C36059" s="12">
        <v>0</v>
      </c>
      <c r="D36059" s="71">
        <f>IF(MOD(COUNT(B$8:B36059),ROUND($B$5,0))=0,D36058+1,D36058)</f>
        <v>6</v>
      </c>
    </row>
    <row r="36060" spans="1:4">
      <c r="A36060" s="70">
        <v>25398</v>
      </c>
      <c r="B36060" s="12">
        <v>570</v>
      </c>
      <c r="C36060" s="12">
        <v>0</v>
      </c>
      <c r="D36060" s="71">
        <f>IF(MOD(COUNT(B$8:B36060),ROUND($B$5,0))=0,D36059+1,D36059)</f>
        <v>6</v>
      </c>
    </row>
    <row r="36061" spans="1:4">
      <c r="A36061" s="70">
        <v>47425</v>
      </c>
      <c r="B36061" s="12">
        <v>570</v>
      </c>
      <c r="C36061" s="12">
        <v>0</v>
      </c>
      <c r="D36061" s="71">
        <f>IF(MOD(COUNT(B$8:B36061),ROUND($B$5,0))=0,D36060+1,D36060)</f>
        <v>6</v>
      </c>
    </row>
    <row r="36062" spans="1:4">
      <c r="A36062" s="70">
        <v>49547</v>
      </c>
      <c r="B36062" s="12">
        <v>570</v>
      </c>
      <c r="C36062" s="12">
        <v>0</v>
      </c>
      <c r="D36062" s="71">
        <f>IF(MOD(COUNT(B$8:B36062),ROUND($B$5,0))=0,D36061+1,D36061)</f>
        <v>6</v>
      </c>
    </row>
    <row r="36063" spans="1:4">
      <c r="A36063" s="70">
        <v>51871</v>
      </c>
      <c r="B36063" s="12">
        <v>570</v>
      </c>
      <c r="C36063" s="12">
        <v>0</v>
      </c>
      <c r="D36063" s="71">
        <f>IF(MOD(COUNT(B$8:B36063),ROUND($B$5,0))=0,D36062+1,D36062)</f>
        <v>6</v>
      </c>
    </row>
    <row r="36064" spans="1:4">
      <c r="A36064" s="70">
        <v>53183</v>
      </c>
      <c r="B36064" s="12">
        <v>570</v>
      </c>
      <c r="C36064" s="12">
        <v>0</v>
      </c>
      <c r="D36064" s="71">
        <f>IF(MOD(COUNT(B$8:B36064),ROUND($B$5,0))=0,D36063+1,D36063)</f>
        <v>6</v>
      </c>
    </row>
    <row r="36065" spans="1:4">
      <c r="A36065" s="70">
        <v>56415</v>
      </c>
      <c r="B36065" s="12">
        <v>570</v>
      </c>
      <c r="C36065" s="12">
        <v>0</v>
      </c>
      <c r="D36065" s="71">
        <f>IF(MOD(COUNT(B$8:B36065),ROUND($B$5,0))=0,D36064+1,D36064)</f>
        <v>6</v>
      </c>
    </row>
    <row r="36066" spans="1:4">
      <c r="A36066" s="70">
        <v>61712</v>
      </c>
      <c r="B36066" s="12">
        <v>570</v>
      </c>
      <c r="C36066" s="12">
        <v>0</v>
      </c>
      <c r="D36066" s="71">
        <f>IF(MOD(COUNT(B$8:B36066),ROUND($B$5,0))=0,D36065+1,D36065)</f>
        <v>6</v>
      </c>
    </row>
    <row r="36067" spans="1:4">
      <c r="A36067" s="70">
        <v>62974</v>
      </c>
      <c r="B36067" s="12">
        <v>570</v>
      </c>
      <c r="C36067" s="12">
        <v>0</v>
      </c>
      <c r="D36067" s="71">
        <f>IF(MOD(COUNT(B$8:B36067),ROUND($B$5,0))=0,D36066+1,D36066)</f>
        <v>6</v>
      </c>
    </row>
    <row r="36068" spans="1:4">
      <c r="A36068" s="70">
        <v>67790</v>
      </c>
      <c r="B36068" s="12">
        <v>570</v>
      </c>
      <c r="C36068" s="12">
        <v>0</v>
      </c>
      <c r="D36068" s="71">
        <f>IF(MOD(COUNT(B$8:B36068),ROUND($B$5,0))=0,D36067+1,D36067)</f>
        <v>6</v>
      </c>
    </row>
    <row r="36069" spans="1:4">
      <c r="A36069" s="70">
        <v>71731</v>
      </c>
      <c r="B36069" s="12">
        <v>570</v>
      </c>
      <c r="C36069" s="12">
        <v>0</v>
      </c>
      <c r="D36069" s="71">
        <f>IF(MOD(COUNT(B$8:B36069),ROUND($B$5,0))=0,D36068+1,D36068)</f>
        <v>6</v>
      </c>
    </row>
    <row r="36070" spans="1:4">
      <c r="A36070" s="70">
        <v>72005</v>
      </c>
      <c r="B36070" s="12">
        <v>570</v>
      </c>
      <c r="C36070" s="12">
        <v>0</v>
      </c>
      <c r="D36070" s="71">
        <f>IF(MOD(COUNT(B$8:B36070),ROUND($B$5,0))=0,D36069+1,D36069)</f>
        <v>6</v>
      </c>
    </row>
    <row r="36071" spans="1:4">
      <c r="A36071" s="70">
        <v>73606</v>
      </c>
      <c r="B36071" s="12">
        <v>570</v>
      </c>
      <c r="C36071" s="12">
        <v>0</v>
      </c>
      <c r="D36071" s="71">
        <f>IF(MOD(COUNT(B$8:B36071),ROUND($B$5,0))=0,D36070+1,D36070)</f>
        <v>6</v>
      </c>
    </row>
    <row r="36072" spans="1:4">
      <c r="A36072" s="70">
        <v>78893</v>
      </c>
      <c r="B36072" s="12">
        <v>570</v>
      </c>
      <c r="C36072" s="12">
        <v>0</v>
      </c>
      <c r="D36072" s="71">
        <f>IF(MOD(COUNT(B$8:B36072),ROUND($B$5,0))=0,D36071+1,D36071)</f>
        <v>6</v>
      </c>
    </row>
    <row r="36073" spans="1:4">
      <c r="A36073" s="70">
        <v>81138</v>
      </c>
      <c r="B36073" s="12">
        <v>570</v>
      </c>
      <c r="C36073" s="12">
        <v>0</v>
      </c>
      <c r="D36073" s="71">
        <f>IF(MOD(COUNT(B$8:B36073),ROUND($B$5,0))=0,D36072+1,D36072)</f>
        <v>6</v>
      </c>
    </row>
    <row r="36074" spans="1:4">
      <c r="A36074" s="70">
        <v>85536</v>
      </c>
      <c r="B36074" s="12">
        <v>570</v>
      </c>
      <c r="C36074" s="12">
        <v>0</v>
      </c>
      <c r="D36074" s="71">
        <f>IF(MOD(COUNT(B$8:B36074),ROUND($B$5,0))=0,D36073+1,D36073)</f>
        <v>6</v>
      </c>
    </row>
    <row r="36075" spans="1:4">
      <c r="A36075" s="70">
        <v>86609</v>
      </c>
      <c r="B36075" s="12">
        <v>570</v>
      </c>
      <c r="C36075" s="12">
        <v>0</v>
      </c>
      <c r="D36075" s="71">
        <f>IF(MOD(COUNT(B$8:B36075),ROUND($B$5,0))=0,D36074+1,D36074)</f>
        <v>6</v>
      </c>
    </row>
    <row r="36076" spans="1:4">
      <c r="A36076" s="70">
        <v>87795</v>
      </c>
      <c r="B36076" s="12">
        <v>570</v>
      </c>
      <c r="C36076" s="12">
        <v>0</v>
      </c>
      <c r="D36076" s="71">
        <f>IF(MOD(COUNT(B$8:B36076),ROUND($B$5,0))=0,D36075+1,D36075)</f>
        <v>6</v>
      </c>
    </row>
    <row r="36077" spans="1:4">
      <c r="A36077" s="70">
        <v>88727</v>
      </c>
      <c r="B36077" s="12">
        <v>570</v>
      </c>
      <c r="C36077" s="12">
        <v>0</v>
      </c>
      <c r="D36077" s="71">
        <f>IF(MOD(COUNT(B$8:B36077),ROUND($B$5,0))=0,D36076+1,D36076)</f>
        <v>6</v>
      </c>
    </row>
    <row r="36078" spans="1:4">
      <c r="A36078" s="70">
        <v>100818</v>
      </c>
      <c r="B36078" s="12">
        <v>570</v>
      </c>
      <c r="C36078" s="12">
        <v>1</v>
      </c>
      <c r="D36078" s="71">
        <f>IF(MOD(COUNT(B$8:B36078),ROUND($B$5,0))=0,D36077+1,D36077)</f>
        <v>6</v>
      </c>
    </row>
    <row r="36079" spans="1:4">
      <c r="A36079" s="70">
        <v>104498</v>
      </c>
      <c r="B36079" s="12">
        <v>570</v>
      </c>
      <c r="C36079" s="12">
        <v>0</v>
      </c>
      <c r="D36079" s="71">
        <f>IF(MOD(COUNT(B$8:B36079),ROUND($B$5,0))=0,D36078+1,D36078)</f>
        <v>6</v>
      </c>
    </row>
    <row r="36080" spans="1:4">
      <c r="A36080" s="70">
        <v>102787</v>
      </c>
      <c r="B36080" s="12">
        <v>570</v>
      </c>
      <c r="C36080" s="12">
        <v>0</v>
      </c>
      <c r="D36080" s="71">
        <f>IF(MOD(COUNT(B$8:B36080),ROUND($B$5,0))=0,D36079+1,D36079)</f>
        <v>6</v>
      </c>
    </row>
    <row r="36081" spans="1:4">
      <c r="A36081" s="70">
        <v>104985</v>
      </c>
      <c r="B36081" s="12">
        <v>570</v>
      </c>
      <c r="C36081" s="12">
        <v>0</v>
      </c>
      <c r="D36081" s="71">
        <f>IF(MOD(COUNT(B$8:B36081),ROUND($B$5,0))=0,D36080+1,D36080)</f>
        <v>6</v>
      </c>
    </row>
    <row r="36082" spans="1:4">
      <c r="A36082" s="70">
        <v>105951</v>
      </c>
      <c r="B36082" s="12">
        <v>570</v>
      </c>
      <c r="C36082" s="12">
        <v>0</v>
      </c>
      <c r="D36082" s="71">
        <f>IF(MOD(COUNT(B$8:B36082),ROUND($B$5,0))=0,D36081+1,D36081)</f>
        <v>6</v>
      </c>
    </row>
    <row r="36083" spans="1:4">
      <c r="A36083" s="70">
        <v>109182</v>
      </c>
      <c r="B36083" s="12">
        <v>570</v>
      </c>
      <c r="C36083" s="12">
        <v>0</v>
      </c>
      <c r="D36083" s="71">
        <f>IF(MOD(COUNT(B$8:B36083),ROUND($B$5,0))=0,D36082+1,D36082)</f>
        <v>6</v>
      </c>
    </row>
    <row r="36084" spans="1:4">
      <c r="A36084" s="70">
        <v>136577</v>
      </c>
      <c r="B36084" s="12">
        <v>570</v>
      </c>
      <c r="C36084" s="12">
        <v>0</v>
      </c>
      <c r="D36084" s="71">
        <f>IF(MOD(COUNT(B$8:B36084),ROUND($B$5,0))=0,D36083+1,D36083)</f>
        <v>6</v>
      </c>
    </row>
    <row r="36085" spans="1:4">
      <c r="A36085" s="70">
        <v>136729</v>
      </c>
      <c r="B36085" s="12">
        <v>570</v>
      </c>
      <c r="C36085" s="12">
        <v>0</v>
      </c>
      <c r="D36085" s="71">
        <f>IF(MOD(COUNT(B$8:B36085),ROUND($B$5,0))=0,D36084+1,D36084)</f>
        <v>6</v>
      </c>
    </row>
    <row r="36086" spans="1:4">
      <c r="A36086" s="70">
        <v>221764</v>
      </c>
      <c r="B36086" s="12">
        <v>570</v>
      </c>
      <c r="C36086" s="12">
        <v>0</v>
      </c>
      <c r="D36086" s="71">
        <f>IF(MOD(COUNT(B$8:B36086),ROUND($B$5,0))=0,D36085+1,D36085)</f>
        <v>6</v>
      </c>
    </row>
    <row r="36087" spans="1:4">
      <c r="A36087" s="70">
        <v>231585</v>
      </c>
      <c r="B36087" s="12">
        <v>570</v>
      </c>
      <c r="C36087" s="12">
        <v>0</v>
      </c>
      <c r="D36087" s="71">
        <f>IF(MOD(COUNT(B$8:B36087),ROUND($B$5,0))=0,D36086+1,D36086)</f>
        <v>6</v>
      </c>
    </row>
    <row r="36088" spans="1:4">
      <c r="A36088" s="70">
        <v>231697</v>
      </c>
      <c r="B36088" s="12">
        <v>570</v>
      </c>
      <c r="C36088" s="12">
        <v>1</v>
      </c>
      <c r="D36088" s="71">
        <f>IF(MOD(COUNT(B$8:B36088),ROUND($B$5,0))=0,D36087+1,D36087)</f>
        <v>6</v>
      </c>
    </row>
    <row r="36089" spans="1:4">
      <c r="A36089" s="70">
        <v>232707</v>
      </c>
      <c r="B36089" s="12">
        <v>570</v>
      </c>
      <c r="C36089" s="12">
        <v>0</v>
      </c>
      <c r="D36089" s="71">
        <f>IF(MOD(COUNT(B$8:B36089),ROUND($B$5,0))=0,D36088+1,D36088)</f>
        <v>6</v>
      </c>
    </row>
    <row r="36090" spans="1:4">
      <c r="A36090" s="70">
        <v>232706</v>
      </c>
      <c r="B36090" s="12">
        <v>570</v>
      </c>
      <c r="C36090" s="12">
        <v>0</v>
      </c>
      <c r="D36090" s="71">
        <f>IF(MOD(COUNT(B$8:B36090),ROUND($B$5,0))=0,D36089+1,D36089)</f>
        <v>6</v>
      </c>
    </row>
    <row r="36091" spans="1:4">
      <c r="A36091" s="70">
        <v>234059</v>
      </c>
      <c r="B36091" s="12">
        <v>570</v>
      </c>
      <c r="C36091" s="12">
        <v>0</v>
      </c>
      <c r="D36091" s="71">
        <f>IF(MOD(COUNT(B$8:B36091),ROUND($B$5,0))=0,D36090+1,D36090)</f>
        <v>6</v>
      </c>
    </row>
    <row r="36092" spans="1:4">
      <c r="A36092" s="70">
        <v>235353</v>
      </c>
      <c r="B36092" s="12">
        <v>570</v>
      </c>
      <c r="C36092" s="12">
        <v>0</v>
      </c>
      <c r="D36092" s="71">
        <f>IF(MOD(COUNT(B$8:B36092),ROUND($B$5,0))=0,D36091+1,D36091)</f>
        <v>6</v>
      </c>
    </row>
    <row r="36093" spans="1:4">
      <c r="A36093" s="70">
        <v>235321</v>
      </c>
      <c r="B36093" s="12">
        <v>570</v>
      </c>
      <c r="C36093" s="12">
        <v>0</v>
      </c>
      <c r="D36093" s="71">
        <f>IF(MOD(COUNT(B$8:B36093),ROUND($B$5,0))=0,D36092+1,D36092)</f>
        <v>6</v>
      </c>
    </row>
    <row r="36094" spans="1:4">
      <c r="A36094" s="70">
        <v>241991</v>
      </c>
      <c r="B36094" s="12">
        <v>570</v>
      </c>
      <c r="C36094" s="12">
        <v>0</v>
      </c>
      <c r="D36094" s="71">
        <f>IF(MOD(COUNT(B$8:B36094),ROUND($B$5,0))=0,D36093+1,D36093)</f>
        <v>6</v>
      </c>
    </row>
    <row r="36095" spans="1:4">
      <c r="A36095" s="70">
        <v>244428</v>
      </c>
      <c r="B36095" s="12">
        <v>570</v>
      </c>
      <c r="C36095" s="12">
        <v>0</v>
      </c>
      <c r="D36095" s="71">
        <f>IF(MOD(COUNT(B$8:B36095),ROUND($B$5,0))=0,D36094+1,D36094)</f>
        <v>6</v>
      </c>
    </row>
    <row r="36096" spans="1:4">
      <c r="A36096" s="70">
        <v>22178</v>
      </c>
      <c r="B36096" s="12">
        <v>570</v>
      </c>
      <c r="C36096" s="12">
        <v>0</v>
      </c>
      <c r="D36096" s="71">
        <f>IF(MOD(COUNT(B$8:B36096),ROUND($B$5,0))=0,D36095+1,D36095)</f>
        <v>6</v>
      </c>
    </row>
    <row r="36097" spans="1:4">
      <c r="A36097" s="70">
        <v>23137</v>
      </c>
      <c r="B36097" s="12">
        <v>570</v>
      </c>
      <c r="C36097" s="12">
        <v>0</v>
      </c>
      <c r="D36097" s="71">
        <f>IF(MOD(COUNT(B$8:B36097),ROUND($B$5,0))=0,D36096+1,D36096)</f>
        <v>6</v>
      </c>
    </row>
    <row r="36098" spans="1:4">
      <c r="A36098" s="70">
        <v>22915</v>
      </c>
      <c r="B36098" s="12">
        <v>570</v>
      </c>
      <c r="C36098" s="12">
        <v>0</v>
      </c>
      <c r="D36098" s="71">
        <f>IF(MOD(COUNT(B$8:B36098),ROUND($B$5,0))=0,D36097+1,D36097)</f>
        <v>6</v>
      </c>
    </row>
    <row r="36099" spans="1:4">
      <c r="A36099" s="70">
        <v>23518</v>
      </c>
      <c r="B36099" s="12">
        <v>570</v>
      </c>
      <c r="C36099" s="12">
        <v>0</v>
      </c>
      <c r="D36099" s="71">
        <f>IF(MOD(COUNT(B$8:B36099),ROUND($B$5,0))=0,D36098+1,D36098)</f>
        <v>6</v>
      </c>
    </row>
    <row r="36100" spans="1:4">
      <c r="A36100" s="70">
        <v>25398</v>
      </c>
      <c r="B36100" s="12">
        <v>570</v>
      </c>
      <c r="C36100" s="12">
        <v>0</v>
      </c>
      <c r="D36100" s="71">
        <f>IF(MOD(COUNT(B$8:B36100),ROUND($B$5,0))=0,D36099+1,D36099)</f>
        <v>6</v>
      </c>
    </row>
    <row r="36101" spans="1:4">
      <c r="A36101" s="70">
        <v>30829</v>
      </c>
      <c r="B36101" s="12">
        <v>570</v>
      </c>
      <c r="C36101" s="12">
        <v>0</v>
      </c>
      <c r="D36101" s="71">
        <f>IF(MOD(COUNT(B$8:B36101),ROUND($B$5,0))=0,D36100+1,D36100)</f>
        <v>6</v>
      </c>
    </row>
    <row r="36102" spans="1:4">
      <c r="A36102" s="70">
        <v>31892</v>
      </c>
      <c r="B36102" s="12">
        <v>570</v>
      </c>
      <c r="C36102" s="12">
        <v>0</v>
      </c>
      <c r="D36102" s="71">
        <f>IF(MOD(COUNT(B$8:B36102),ROUND($B$5,0))=0,D36101+1,D36101)</f>
        <v>6</v>
      </c>
    </row>
    <row r="36103" spans="1:4">
      <c r="A36103" s="70">
        <v>35615</v>
      </c>
      <c r="B36103" s="12">
        <v>570</v>
      </c>
      <c r="C36103" s="12">
        <v>0</v>
      </c>
      <c r="D36103" s="71">
        <f>IF(MOD(COUNT(B$8:B36103),ROUND($B$5,0))=0,D36102+1,D36102)</f>
        <v>6</v>
      </c>
    </row>
    <row r="36104" spans="1:4">
      <c r="A36104" s="70">
        <v>35904</v>
      </c>
      <c r="B36104" s="12">
        <v>570</v>
      </c>
      <c r="C36104" s="12">
        <v>0</v>
      </c>
      <c r="D36104" s="71">
        <f>IF(MOD(COUNT(B$8:B36104),ROUND($B$5,0))=0,D36103+1,D36103)</f>
        <v>6</v>
      </c>
    </row>
    <row r="36105" spans="1:4">
      <c r="A36105" s="70">
        <v>36809</v>
      </c>
      <c r="B36105" s="12">
        <v>570</v>
      </c>
      <c r="C36105" s="12">
        <v>0</v>
      </c>
      <c r="D36105" s="71">
        <f>IF(MOD(COUNT(B$8:B36105),ROUND($B$5,0))=0,D36104+1,D36104)</f>
        <v>6</v>
      </c>
    </row>
    <row r="36106" spans="1:4">
      <c r="A36106" s="70">
        <v>39887</v>
      </c>
      <c r="B36106" s="12">
        <v>570</v>
      </c>
      <c r="C36106" s="12">
        <v>0</v>
      </c>
      <c r="D36106" s="71">
        <f>IF(MOD(COUNT(B$8:B36106),ROUND($B$5,0))=0,D36105+1,D36105)</f>
        <v>6</v>
      </c>
    </row>
    <row r="36107" spans="1:4">
      <c r="A36107" s="70">
        <v>39715</v>
      </c>
      <c r="B36107" s="12">
        <v>570</v>
      </c>
      <c r="C36107" s="12">
        <v>0</v>
      </c>
      <c r="D36107" s="71">
        <f>IF(MOD(COUNT(B$8:B36107),ROUND($B$5,0))=0,D36106+1,D36106)</f>
        <v>6</v>
      </c>
    </row>
    <row r="36108" spans="1:4">
      <c r="A36108" s="70">
        <v>47471</v>
      </c>
      <c r="B36108" s="12">
        <v>570</v>
      </c>
      <c r="C36108" s="12">
        <v>0</v>
      </c>
      <c r="D36108" s="71">
        <f>IF(MOD(COUNT(B$8:B36108),ROUND($B$5,0))=0,D36107+1,D36107)</f>
        <v>6</v>
      </c>
    </row>
    <row r="36109" spans="1:4">
      <c r="A36109" s="70">
        <v>50389</v>
      </c>
      <c r="B36109" s="12">
        <v>570</v>
      </c>
      <c r="C36109" s="12">
        <v>0</v>
      </c>
      <c r="D36109" s="71">
        <f>IF(MOD(COUNT(B$8:B36109),ROUND($B$5,0))=0,D36108+1,D36108)</f>
        <v>6</v>
      </c>
    </row>
    <row r="36110" spans="1:4">
      <c r="A36110" s="70">
        <v>61757</v>
      </c>
      <c r="B36110" s="12">
        <v>570</v>
      </c>
      <c r="C36110" s="12">
        <v>0</v>
      </c>
      <c r="D36110" s="71">
        <f>IF(MOD(COUNT(B$8:B36110),ROUND($B$5,0))=0,D36109+1,D36109)</f>
        <v>6</v>
      </c>
    </row>
    <row r="36111" spans="1:4">
      <c r="A36111" s="70">
        <v>64228</v>
      </c>
      <c r="B36111" s="12">
        <v>570</v>
      </c>
      <c r="C36111" s="12">
        <v>0</v>
      </c>
      <c r="D36111" s="71">
        <f>IF(MOD(COUNT(B$8:B36111),ROUND($B$5,0))=0,D36110+1,D36110)</f>
        <v>6</v>
      </c>
    </row>
    <row r="36112" spans="1:4">
      <c r="A36112" s="70">
        <v>67504</v>
      </c>
      <c r="B36112" s="12">
        <v>570</v>
      </c>
      <c r="C36112" s="12">
        <v>0</v>
      </c>
      <c r="D36112" s="71">
        <f>IF(MOD(COUNT(B$8:B36112),ROUND($B$5,0))=0,D36111+1,D36111)</f>
        <v>6</v>
      </c>
    </row>
    <row r="36113" spans="1:4">
      <c r="A36113" s="70">
        <v>70660</v>
      </c>
      <c r="B36113" s="12">
        <v>570</v>
      </c>
      <c r="C36113" s="12">
        <v>0</v>
      </c>
      <c r="D36113" s="71">
        <f>IF(MOD(COUNT(B$8:B36113),ROUND($B$5,0))=0,D36112+1,D36112)</f>
        <v>6</v>
      </c>
    </row>
    <row r="36114" spans="1:4">
      <c r="A36114" s="70">
        <v>70075</v>
      </c>
      <c r="B36114" s="12">
        <v>570</v>
      </c>
      <c r="C36114" s="12">
        <v>0</v>
      </c>
      <c r="D36114" s="71">
        <f>IF(MOD(COUNT(B$8:B36114),ROUND($B$5,0))=0,D36113+1,D36113)</f>
        <v>6</v>
      </c>
    </row>
    <row r="36115" spans="1:4">
      <c r="A36115" s="70">
        <v>70160</v>
      </c>
      <c r="B36115" s="12">
        <v>570</v>
      </c>
      <c r="C36115" s="12">
        <v>0</v>
      </c>
      <c r="D36115" s="71">
        <f>IF(MOD(COUNT(B$8:B36115),ROUND($B$5,0))=0,D36114+1,D36114)</f>
        <v>6</v>
      </c>
    </row>
    <row r="36116" spans="1:4">
      <c r="A36116" s="70">
        <v>70221</v>
      </c>
      <c r="B36116" s="12">
        <v>570</v>
      </c>
      <c r="C36116" s="12">
        <v>0</v>
      </c>
      <c r="D36116" s="71">
        <f>IF(MOD(COUNT(B$8:B36116),ROUND($B$5,0))=0,D36115+1,D36115)</f>
        <v>6</v>
      </c>
    </row>
    <row r="36117" spans="1:4">
      <c r="A36117" s="70">
        <v>73606</v>
      </c>
      <c r="B36117" s="12">
        <v>570</v>
      </c>
      <c r="C36117" s="12">
        <v>0</v>
      </c>
      <c r="D36117" s="71">
        <f>IF(MOD(COUNT(B$8:B36117),ROUND($B$5,0))=0,D36116+1,D36116)</f>
        <v>6</v>
      </c>
    </row>
    <row r="36118" spans="1:4">
      <c r="A36118" s="70">
        <v>74769</v>
      </c>
      <c r="B36118" s="12">
        <v>570</v>
      </c>
      <c r="C36118" s="12">
        <v>0</v>
      </c>
      <c r="D36118" s="71">
        <f>IF(MOD(COUNT(B$8:B36118),ROUND($B$5,0))=0,D36117+1,D36117)</f>
        <v>6</v>
      </c>
    </row>
    <row r="36119" spans="1:4">
      <c r="A36119" s="70">
        <v>76826</v>
      </c>
      <c r="B36119" s="12">
        <v>570</v>
      </c>
      <c r="C36119" s="12">
        <v>0</v>
      </c>
      <c r="D36119" s="71">
        <f>IF(MOD(COUNT(B$8:B36119),ROUND($B$5,0))=0,D36118+1,D36118)</f>
        <v>6</v>
      </c>
    </row>
    <row r="36120" spans="1:4">
      <c r="A36120" s="70">
        <v>76414</v>
      </c>
      <c r="B36120" s="12">
        <v>570</v>
      </c>
      <c r="C36120" s="12">
        <v>0</v>
      </c>
      <c r="D36120" s="71">
        <f>IF(MOD(COUNT(B$8:B36120),ROUND($B$5,0))=0,D36119+1,D36119)</f>
        <v>6</v>
      </c>
    </row>
    <row r="36121" spans="1:4">
      <c r="A36121" s="70">
        <v>82736</v>
      </c>
      <c r="B36121" s="12">
        <v>570</v>
      </c>
      <c r="C36121" s="12">
        <v>0</v>
      </c>
      <c r="D36121" s="71">
        <f>IF(MOD(COUNT(B$8:B36121),ROUND($B$5,0))=0,D36120+1,D36120)</f>
        <v>6</v>
      </c>
    </row>
    <row r="36122" spans="1:4">
      <c r="A36122" s="70">
        <v>82738</v>
      </c>
      <c r="B36122" s="12">
        <v>570</v>
      </c>
      <c r="C36122" s="12">
        <v>0</v>
      </c>
      <c r="D36122" s="71">
        <f>IF(MOD(COUNT(B$8:B36122),ROUND($B$5,0))=0,D36121+1,D36121)</f>
        <v>6</v>
      </c>
    </row>
    <row r="36123" spans="1:4">
      <c r="A36123" s="70">
        <v>82570</v>
      </c>
      <c r="B36123" s="12">
        <v>570</v>
      </c>
      <c r="C36123" s="12">
        <v>0</v>
      </c>
      <c r="D36123" s="71">
        <f>IF(MOD(COUNT(B$8:B36123),ROUND($B$5,0))=0,D36122+1,D36122)</f>
        <v>6</v>
      </c>
    </row>
    <row r="36124" spans="1:4">
      <c r="A36124" s="70">
        <v>84108</v>
      </c>
      <c r="B36124" s="12">
        <v>570</v>
      </c>
      <c r="C36124" s="12">
        <v>0</v>
      </c>
      <c r="D36124" s="71">
        <f>IF(MOD(COUNT(B$8:B36124),ROUND($B$5,0))=0,D36123+1,D36123)</f>
        <v>6</v>
      </c>
    </row>
    <row r="36125" spans="1:4">
      <c r="A36125" s="70">
        <v>86644</v>
      </c>
      <c r="B36125" s="12">
        <v>571</v>
      </c>
      <c r="C36125" s="12">
        <v>0</v>
      </c>
      <c r="D36125" s="71">
        <f>IF(MOD(COUNT(B$8:B36125),ROUND($B$5,0))=0,D36124+1,D36124)</f>
        <v>6</v>
      </c>
    </row>
    <row r="36126" spans="1:4">
      <c r="A36126" s="70">
        <v>88727</v>
      </c>
      <c r="B36126" s="12">
        <v>571</v>
      </c>
      <c r="C36126" s="12">
        <v>0</v>
      </c>
      <c r="D36126" s="71">
        <f>IF(MOD(COUNT(B$8:B36126),ROUND($B$5,0))=0,D36125+1,D36125)</f>
        <v>6</v>
      </c>
    </row>
    <row r="36127" spans="1:4">
      <c r="A36127" s="70">
        <v>90934</v>
      </c>
      <c r="B36127" s="12">
        <v>571</v>
      </c>
      <c r="C36127" s="12">
        <v>0</v>
      </c>
      <c r="D36127" s="71">
        <f>IF(MOD(COUNT(B$8:B36127),ROUND($B$5,0))=0,D36126+1,D36126)</f>
        <v>6</v>
      </c>
    </row>
    <row r="36128" spans="1:4">
      <c r="A36128" s="70">
        <v>90829</v>
      </c>
      <c r="B36128" s="12">
        <v>571</v>
      </c>
      <c r="C36128" s="12">
        <v>0</v>
      </c>
      <c r="D36128" s="71">
        <f>IF(MOD(COUNT(B$8:B36128),ROUND($B$5,0))=0,D36127+1,D36127)</f>
        <v>6</v>
      </c>
    </row>
    <row r="36129" spans="1:4">
      <c r="A36129" s="70">
        <v>92060</v>
      </c>
      <c r="B36129" s="12">
        <v>571</v>
      </c>
      <c r="C36129" s="12">
        <v>0</v>
      </c>
      <c r="D36129" s="71">
        <f>IF(MOD(COUNT(B$8:B36129),ROUND($B$5,0))=0,D36128+1,D36128)</f>
        <v>6</v>
      </c>
    </row>
    <row r="36130" spans="1:4">
      <c r="A36130" s="70">
        <v>96936</v>
      </c>
      <c r="B36130" s="12">
        <v>571</v>
      </c>
      <c r="C36130" s="12">
        <v>0</v>
      </c>
      <c r="D36130" s="71">
        <f>IF(MOD(COUNT(B$8:B36130),ROUND($B$5,0))=0,D36129+1,D36129)</f>
        <v>6</v>
      </c>
    </row>
    <row r="36131" spans="1:4">
      <c r="A36131" s="70">
        <v>98042</v>
      </c>
      <c r="B36131" s="12">
        <v>571</v>
      </c>
      <c r="C36131" s="12">
        <v>0</v>
      </c>
      <c r="D36131" s="71">
        <f>IF(MOD(COUNT(B$8:B36131),ROUND($B$5,0))=0,D36130+1,D36130)</f>
        <v>6</v>
      </c>
    </row>
    <row r="36132" spans="1:4">
      <c r="A36132" s="70">
        <v>98648</v>
      </c>
      <c r="B36132" s="12">
        <v>571</v>
      </c>
      <c r="C36132" s="12">
        <v>0</v>
      </c>
      <c r="D36132" s="71">
        <f>IF(MOD(COUNT(B$8:B36132),ROUND($B$5,0))=0,D36131+1,D36131)</f>
        <v>6</v>
      </c>
    </row>
    <row r="36133" spans="1:4">
      <c r="A36133" s="70">
        <v>99548</v>
      </c>
      <c r="B36133" s="12">
        <v>571</v>
      </c>
      <c r="C36133" s="12">
        <v>0</v>
      </c>
      <c r="D36133" s="71">
        <f>IF(MOD(COUNT(B$8:B36133),ROUND($B$5,0))=0,D36132+1,D36132)</f>
        <v>6</v>
      </c>
    </row>
    <row r="36134" spans="1:4">
      <c r="A36134" s="70">
        <v>105421</v>
      </c>
      <c r="B36134" s="12">
        <v>571</v>
      </c>
      <c r="C36134" s="12">
        <v>0</v>
      </c>
      <c r="D36134" s="71">
        <f>IF(MOD(COUNT(B$8:B36134),ROUND($B$5,0))=0,D36133+1,D36133)</f>
        <v>6</v>
      </c>
    </row>
    <row r="36135" spans="1:4">
      <c r="A36135" s="70">
        <v>128730</v>
      </c>
      <c r="B36135" s="12">
        <v>571</v>
      </c>
      <c r="C36135" s="12">
        <v>0</v>
      </c>
      <c r="D36135" s="71">
        <f>IF(MOD(COUNT(B$8:B36135),ROUND($B$5,0))=0,D36134+1,D36134)</f>
        <v>6</v>
      </c>
    </row>
    <row r="36136" spans="1:4">
      <c r="A36136" s="70">
        <v>137394</v>
      </c>
      <c r="B36136" s="12">
        <v>571</v>
      </c>
      <c r="C36136" s="12">
        <v>0</v>
      </c>
      <c r="D36136" s="71">
        <f>IF(MOD(COUNT(B$8:B36136),ROUND($B$5,0))=0,D36135+1,D36135)</f>
        <v>6</v>
      </c>
    </row>
    <row r="36137" spans="1:4">
      <c r="A36137" s="70">
        <v>221764</v>
      </c>
      <c r="B36137" s="12">
        <v>571</v>
      </c>
      <c r="C36137" s="12">
        <v>0</v>
      </c>
      <c r="D36137" s="71">
        <f>IF(MOD(COUNT(B$8:B36137),ROUND($B$5,0))=0,D36136+1,D36136)</f>
        <v>6</v>
      </c>
    </row>
    <row r="36138" spans="1:4">
      <c r="A36138" s="70">
        <v>223820</v>
      </c>
      <c r="B36138" s="12">
        <v>571</v>
      </c>
      <c r="C36138" s="12">
        <v>0</v>
      </c>
      <c r="D36138" s="71">
        <f>IF(MOD(COUNT(B$8:B36138),ROUND($B$5,0))=0,D36137+1,D36137)</f>
        <v>6</v>
      </c>
    </row>
    <row r="36139" spans="1:4">
      <c r="A36139" s="70">
        <v>229954</v>
      </c>
      <c r="B36139" s="12">
        <v>571</v>
      </c>
      <c r="C36139" s="12">
        <v>0</v>
      </c>
      <c r="D36139" s="71">
        <f>IF(MOD(COUNT(B$8:B36139),ROUND($B$5,0))=0,D36138+1,D36138)</f>
        <v>6</v>
      </c>
    </row>
    <row r="36140" spans="1:4">
      <c r="A36140" s="70">
        <v>230632</v>
      </c>
      <c r="B36140" s="12">
        <v>571</v>
      </c>
      <c r="C36140" s="12">
        <v>0</v>
      </c>
      <c r="D36140" s="71">
        <f>IF(MOD(COUNT(B$8:B36140),ROUND($B$5,0))=0,D36139+1,D36139)</f>
        <v>6</v>
      </c>
    </row>
    <row r="36141" spans="1:4">
      <c r="A36141" s="70">
        <v>231585</v>
      </c>
      <c r="B36141" s="12">
        <v>571</v>
      </c>
      <c r="C36141" s="12">
        <v>0</v>
      </c>
      <c r="D36141" s="71">
        <f>IF(MOD(COUNT(B$8:B36141),ROUND($B$5,0))=0,D36140+1,D36140)</f>
        <v>6</v>
      </c>
    </row>
    <row r="36142" spans="1:4">
      <c r="A36142" s="70">
        <v>235353</v>
      </c>
      <c r="B36142" s="12">
        <v>571</v>
      </c>
      <c r="C36142" s="12">
        <v>0</v>
      </c>
      <c r="D36142" s="71">
        <f>IF(MOD(COUNT(B$8:B36142),ROUND($B$5,0))=0,D36141+1,D36141)</f>
        <v>6</v>
      </c>
    </row>
    <row r="36143" spans="1:4">
      <c r="A36143" s="70">
        <v>242264</v>
      </c>
      <c r="B36143" s="12">
        <v>571</v>
      </c>
      <c r="C36143" s="12">
        <v>0</v>
      </c>
      <c r="D36143" s="71">
        <f>IF(MOD(COUNT(B$8:B36143),ROUND($B$5,0))=0,D36142+1,D36142)</f>
        <v>6</v>
      </c>
    </row>
    <row r="36144" spans="1:4">
      <c r="A36144" s="70">
        <v>244354</v>
      </c>
      <c r="B36144" s="12">
        <v>571</v>
      </c>
      <c r="C36144" s="12">
        <v>0</v>
      </c>
      <c r="D36144" s="71">
        <f>IF(MOD(COUNT(B$8:B36144),ROUND($B$5,0))=0,D36143+1,D36143)</f>
        <v>6</v>
      </c>
    </row>
    <row r="36145" spans="1:4">
      <c r="A36145" s="70">
        <v>250016</v>
      </c>
      <c r="B36145" s="12">
        <v>571</v>
      </c>
      <c r="C36145" s="12">
        <v>0</v>
      </c>
      <c r="D36145" s="71">
        <f>IF(MOD(COUNT(B$8:B36145),ROUND($B$5,0))=0,D36144+1,D36144)</f>
        <v>6</v>
      </c>
    </row>
    <row r="36146" spans="1:4">
      <c r="A36146" s="70">
        <v>251195</v>
      </c>
      <c r="B36146" s="12">
        <v>571</v>
      </c>
      <c r="C36146" s="12">
        <v>0</v>
      </c>
      <c r="D36146" s="71">
        <f>IF(MOD(COUNT(B$8:B36146),ROUND($B$5,0))=0,D36145+1,D36145)</f>
        <v>6</v>
      </c>
    </row>
    <row r="36147" spans="1:4">
      <c r="A36147" s="70">
        <v>259334</v>
      </c>
      <c r="B36147" s="12">
        <v>571</v>
      </c>
      <c r="C36147" s="12">
        <v>0</v>
      </c>
      <c r="D36147" s="71">
        <f>IF(MOD(COUNT(B$8:B36147),ROUND($B$5,0))=0,D36146+1,D36146)</f>
        <v>6</v>
      </c>
    </row>
    <row r="36148" spans="1:4">
      <c r="A36148" s="70">
        <v>262958</v>
      </c>
      <c r="B36148" s="12">
        <v>571</v>
      </c>
      <c r="C36148" s="12">
        <v>0</v>
      </c>
      <c r="D36148" s="71">
        <f>IF(MOD(COUNT(B$8:B36148),ROUND($B$5,0))=0,D36147+1,D36147)</f>
        <v>6</v>
      </c>
    </row>
    <row r="36149" spans="1:4">
      <c r="A36149" s="70">
        <v>16333</v>
      </c>
      <c r="B36149" s="12">
        <v>571</v>
      </c>
      <c r="C36149" s="12">
        <v>0</v>
      </c>
      <c r="D36149" s="71">
        <f>IF(MOD(COUNT(B$8:B36149),ROUND($B$5,0))=0,D36148+1,D36148)</f>
        <v>6</v>
      </c>
    </row>
    <row r="36150" spans="1:4">
      <c r="A36150" s="70">
        <v>18060</v>
      </c>
      <c r="B36150" s="12">
        <v>571</v>
      </c>
      <c r="C36150" s="12">
        <v>0</v>
      </c>
      <c r="D36150" s="71">
        <f>IF(MOD(COUNT(B$8:B36150),ROUND($B$5,0))=0,D36149+1,D36149)</f>
        <v>6</v>
      </c>
    </row>
    <row r="36151" spans="1:4">
      <c r="A36151" s="70">
        <v>17866</v>
      </c>
      <c r="B36151" s="12">
        <v>571</v>
      </c>
      <c r="C36151" s="12">
        <v>0</v>
      </c>
      <c r="D36151" s="71">
        <f>IF(MOD(COUNT(B$8:B36151),ROUND($B$5,0))=0,D36150+1,D36150)</f>
        <v>6</v>
      </c>
    </row>
    <row r="36152" spans="1:4">
      <c r="A36152" s="70">
        <v>19552</v>
      </c>
      <c r="B36152" s="12">
        <v>571</v>
      </c>
      <c r="C36152" s="12">
        <v>0</v>
      </c>
      <c r="D36152" s="71">
        <f>IF(MOD(COUNT(B$8:B36152),ROUND($B$5,0))=0,D36151+1,D36151)</f>
        <v>6</v>
      </c>
    </row>
    <row r="36153" spans="1:4">
      <c r="A36153" s="70">
        <v>23137</v>
      </c>
      <c r="B36153" s="12">
        <v>571</v>
      </c>
      <c r="C36153" s="12">
        <v>0</v>
      </c>
      <c r="D36153" s="71">
        <f>IF(MOD(COUNT(B$8:B36153),ROUND($B$5,0))=0,D36152+1,D36152)</f>
        <v>6</v>
      </c>
    </row>
    <row r="36154" spans="1:4">
      <c r="A36154" s="70">
        <v>22470</v>
      </c>
      <c r="B36154" s="12">
        <v>571</v>
      </c>
      <c r="C36154" s="12">
        <v>0</v>
      </c>
      <c r="D36154" s="71">
        <f>IF(MOD(COUNT(B$8:B36154),ROUND($B$5,0))=0,D36153+1,D36153)</f>
        <v>6</v>
      </c>
    </row>
    <row r="36155" spans="1:4">
      <c r="A36155" s="70">
        <v>25823</v>
      </c>
      <c r="B36155" s="12">
        <v>571</v>
      </c>
      <c r="C36155" s="12">
        <v>0</v>
      </c>
      <c r="D36155" s="71">
        <f>IF(MOD(COUNT(B$8:B36155),ROUND($B$5,0))=0,D36154+1,D36154)</f>
        <v>6</v>
      </c>
    </row>
    <row r="36156" spans="1:4">
      <c r="A36156" s="70">
        <v>28198</v>
      </c>
      <c r="B36156" s="12">
        <v>571</v>
      </c>
      <c r="C36156" s="12">
        <v>0</v>
      </c>
      <c r="D36156" s="71">
        <f>IF(MOD(COUNT(B$8:B36156),ROUND($B$5,0))=0,D36155+1,D36155)</f>
        <v>6</v>
      </c>
    </row>
    <row r="36157" spans="1:4">
      <c r="A36157" s="70">
        <v>34142</v>
      </c>
      <c r="B36157" s="12">
        <v>571</v>
      </c>
      <c r="C36157" s="12">
        <v>0</v>
      </c>
      <c r="D36157" s="71">
        <f>IF(MOD(COUNT(B$8:B36157),ROUND($B$5,0))=0,D36156+1,D36156)</f>
        <v>6</v>
      </c>
    </row>
    <row r="36158" spans="1:4">
      <c r="A36158" s="70">
        <v>34274</v>
      </c>
      <c r="B36158" s="12">
        <v>571</v>
      </c>
      <c r="C36158" s="12">
        <v>0</v>
      </c>
      <c r="D36158" s="71">
        <f>IF(MOD(COUNT(B$8:B36158),ROUND($B$5,0))=0,D36157+1,D36157)</f>
        <v>6</v>
      </c>
    </row>
    <row r="36159" spans="1:4">
      <c r="A36159" s="70">
        <v>36985</v>
      </c>
      <c r="B36159" s="12">
        <v>571</v>
      </c>
      <c r="C36159" s="12">
        <v>0</v>
      </c>
      <c r="D36159" s="71">
        <f>IF(MOD(COUNT(B$8:B36159),ROUND($B$5,0))=0,D36158+1,D36158)</f>
        <v>6</v>
      </c>
    </row>
    <row r="36160" spans="1:4">
      <c r="A36160" s="70">
        <v>36656</v>
      </c>
      <c r="B36160" s="12">
        <v>571</v>
      </c>
      <c r="C36160" s="12">
        <v>0</v>
      </c>
      <c r="D36160" s="71">
        <f>IF(MOD(COUNT(B$8:B36160),ROUND($B$5,0))=0,D36159+1,D36159)</f>
        <v>6</v>
      </c>
    </row>
    <row r="36161" spans="1:4">
      <c r="A36161" s="70">
        <v>36809</v>
      </c>
      <c r="B36161" s="12">
        <v>571</v>
      </c>
      <c r="C36161" s="12">
        <v>0</v>
      </c>
      <c r="D36161" s="71">
        <f>IF(MOD(COUNT(B$8:B36161),ROUND($B$5,0))=0,D36160+1,D36160)</f>
        <v>6</v>
      </c>
    </row>
    <row r="36162" spans="1:4">
      <c r="A36162" s="70">
        <v>42555</v>
      </c>
      <c r="B36162" s="12">
        <v>571</v>
      </c>
      <c r="C36162" s="12">
        <v>0</v>
      </c>
      <c r="D36162" s="71">
        <f>IF(MOD(COUNT(B$8:B36162),ROUND($B$5,0))=0,D36161+1,D36161)</f>
        <v>6</v>
      </c>
    </row>
    <row r="36163" spans="1:4">
      <c r="A36163" s="70">
        <v>50383</v>
      </c>
      <c r="B36163" s="12">
        <v>571</v>
      </c>
      <c r="C36163" s="12">
        <v>0</v>
      </c>
      <c r="D36163" s="71">
        <f>IF(MOD(COUNT(B$8:B36163),ROUND($B$5,0))=0,D36162+1,D36162)</f>
        <v>6</v>
      </c>
    </row>
    <row r="36164" spans="1:4">
      <c r="A36164" s="70">
        <v>50389</v>
      </c>
      <c r="B36164" s="12">
        <v>571</v>
      </c>
      <c r="C36164" s="12">
        <v>0</v>
      </c>
      <c r="D36164" s="71">
        <f>IF(MOD(COUNT(B$8:B36164),ROUND($B$5,0))=0,D36163+1,D36163)</f>
        <v>6</v>
      </c>
    </row>
    <row r="36165" spans="1:4">
      <c r="A36165" s="70">
        <v>51980</v>
      </c>
      <c r="B36165" s="12">
        <v>571</v>
      </c>
      <c r="C36165" s="12">
        <v>0</v>
      </c>
      <c r="D36165" s="71">
        <f>IF(MOD(COUNT(B$8:B36165),ROUND($B$5,0))=0,D36164+1,D36164)</f>
        <v>6</v>
      </c>
    </row>
    <row r="36166" spans="1:4">
      <c r="A36166" s="70">
        <v>53037</v>
      </c>
      <c r="B36166" s="12">
        <v>571</v>
      </c>
      <c r="C36166" s="12">
        <v>0</v>
      </c>
      <c r="D36166" s="71">
        <f>IF(MOD(COUNT(B$8:B36166),ROUND($B$5,0))=0,D36165+1,D36165)</f>
        <v>6</v>
      </c>
    </row>
    <row r="36167" spans="1:4">
      <c r="A36167" s="70">
        <v>54326</v>
      </c>
      <c r="B36167" s="12">
        <v>571</v>
      </c>
      <c r="C36167" s="12">
        <v>0</v>
      </c>
      <c r="D36167" s="71">
        <f>IF(MOD(COUNT(B$8:B36167),ROUND($B$5,0))=0,D36166+1,D36166)</f>
        <v>6</v>
      </c>
    </row>
    <row r="36168" spans="1:4">
      <c r="A36168" s="70">
        <v>59423</v>
      </c>
      <c r="B36168" s="12">
        <v>571</v>
      </c>
      <c r="C36168" s="12">
        <v>0</v>
      </c>
      <c r="D36168" s="71">
        <f>IF(MOD(COUNT(B$8:B36168),ROUND($B$5,0))=0,D36167+1,D36167)</f>
        <v>6</v>
      </c>
    </row>
    <row r="36169" spans="1:4">
      <c r="A36169" s="70">
        <v>62502</v>
      </c>
      <c r="B36169" s="12">
        <v>571</v>
      </c>
      <c r="C36169" s="12">
        <v>0</v>
      </c>
      <c r="D36169" s="71">
        <f>IF(MOD(COUNT(B$8:B36169),ROUND($B$5,0))=0,D36168+1,D36168)</f>
        <v>6</v>
      </c>
    </row>
    <row r="36170" spans="1:4">
      <c r="A36170" s="70">
        <v>61712</v>
      </c>
      <c r="B36170" s="12">
        <v>571</v>
      </c>
      <c r="C36170" s="12">
        <v>0</v>
      </c>
      <c r="D36170" s="71">
        <f>IF(MOD(COUNT(B$8:B36170),ROUND($B$5,0))=0,D36169+1,D36169)</f>
        <v>6</v>
      </c>
    </row>
    <row r="36171" spans="1:4">
      <c r="A36171" s="70">
        <v>64228</v>
      </c>
      <c r="B36171" s="12">
        <v>571</v>
      </c>
      <c r="C36171" s="12">
        <v>0</v>
      </c>
      <c r="D36171" s="71">
        <f>IF(MOD(COUNT(B$8:B36171),ROUND($B$5,0))=0,D36170+1,D36170)</f>
        <v>6</v>
      </c>
    </row>
    <row r="36172" spans="1:4">
      <c r="A36172" s="70">
        <v>68119</v>
      </c>
      <c r="B36172" s="12">
        <v>571</v>
      </c>
      <c r="C36172" s="12">
        <v>0</v>
      </c>
      <c r="D36172" s="71">
        <f>IF(MOD(COUNT(B$8:B36172),ROUND($B$5,0))=0,D36171+1,D36171)</f>
        <v>6</v>
      </c>
    </row>
    <row r="36173" spans="1:4">
      <c r="A36173" s="70">
        <v>68058</v>
      </c>
      <c r="B36173" s="12">
        <v>571</v>
      </c>
      <c r="C36173" s="12">
        <v>0</v>
      </c>
      <c r="D36173" s="71">
        <f>IF(MOD(COUNT(B$8:B36173),ROUND($B$5,0))=0,D36172+1,D36172)</f>
        <v>6</v>
      </c>
    </row>
    <row r="36174" spans="1:4">
      <c r="A36174" s="70">
        <v>70075</v>
      </c>
      <c r="B36174" s="12">
        <v>571</v>
      </c>
      <c r="C36174" s="12">
        <v>0</v>
      </c>
      <c r="D36174" s="71">
        <f>IF(MOD(COUNT(B$8:B36174),ROUND($B$5,0))=0,D36173+1,D36173)</f>
        <v>6</v>
      </c>
    </row>
    <row r="36175" spans="1:4">
      <c r="A36175" s="70">
        <v>71731</v>
      </c>
      <c r="B36175" s="12">
        <v>571</v>
      </c>
      <c r="C36175" s="12">
        <v>0</v>
      </c>
      <c r="D36175" s="71">
        <f>IF(MOD(COUNT(B$8:B36175),ROUND($B$5,0))=0,D36174+1,D36174)</f>
        <v>6</v>
      </c>
    </row>
    <row r="36176" spans="1:4">
      <c r="A36176" s="70">
        <v>73765</v>
      </c>
      <c r="B36176" s="12">
        <v>571</v>
      </c>
      <c r="C36176" s="12">
        <v>0</v>
      </c>
      <c r="D36176" s="71">
        <f>IF(MOD(COUNT(B$8:B36176),ROUND($B$5,0))=0,D36175+1,D36175)</f>
        <v>6</v>
      </c>
    </row>
    <row r="36177" spans="1:4">
      <c r="A36177" s="70">
        <v>73764</v>
      </c>
      <c r="B36177" s="12">
        <v>571</v>
      </c>
      <c r="C36177" s="12">
        <v>0</v>
      </c>
      <c r="D36177" s="71">
        <f>IF(MOD(COUNT(B$8:B36177),ROUND($B$5,0))=0,D36176+1,D36176)</f>
        <v>6</v>
      </c>
    </row>
    <row r="36178" spans="1:4">
      <c r="A36178" s="70">
        <v>75454</v>
      </c>
      <c r="B36178" s="12">
        <v>571</v>
      </c>
      <c r="C36178" s="12">
        <v>0</v>
      </c>
      <c r="D36178" s="71">
        <f>IF(MOD(COUNT(B$8:B36178),ROUND($B$5,0))=0,D36177+1,D36177)</f>
        <v>6</v>
      </c>
    </row>
    <row r="36179" spans="1:4">
      <c r="A36179" s="70">
        <v>76803</v>
      </c>
      <c r="B36179" s="12">
        <v>571</v>
      </c>
      <c r="C36179" s="12">
        <v>0</v>
      </c>
      <c r="D36179" s="71">
        <f>IF(MOD(COUNT(B$8:B36179),ROUND($B$5,0))=0,D36178+1,D36178)</f>
        <v>6</v>
      </c>
    </row>
    <row r="36180" spans="1:4">
      <c r="A36180" s="70">
        <v>76416</v>
      </c>
      <c r="B36180" s="12">
        <v>571</v>
      </c>
      <c r="C36180" s="12">
        <v>0</v>
      </c>
      <c r="D36180" s="71">
        <f>IF(MOD(COUNT(B$8:B36180),ROUND($B$5,0))=0,D36179+1,D36179)</f>
        <v>6</v>
      </c>
    </row>
    <row r="36181" spans="1:4">
      <c r="A36181" s="70">
        <v>77972</v>
      </c>
      <c r="B36181" s="12">
        <v>571</v>
      </c>
      <c r="C36181" s="12">
        <v>0</v>
      </c>
      <c r="D36181" s="71">
        <f>IF(MOD(COUNT(B$8:B36181),ROUND($B$5,0))=0,D36180+1,D36180)</f>
        <v>6</v>
      </c>
    </row>
    <row r="36182" spans="1:4">
      <c r="A36182" s="70">
        <v>82574</v>
      </c>
      <c r="B36182" s="12">
        <v>571</v>
      </c>
      <c r="C36182" s="12">
        <v>0</v>
      </c>
      <c r="D36182" s="71">
        <f>IF(MOD(COUNT(B$8:B36182),ROUND($B$5,0))=0,D36181+1,D36181)</f>
        <v>6</v>
      </c>
    </row>
    <row r="36183" spans="1:4">
      <c r="A36183" s="70">
        <v>82809</v>
      </c>
      <c r="B36183" s="12">
        <v>571</v>
      </c>
      <c r="C36183" s="12">
        <v>0</v>
      </c>
      <c r="D36183" s="71">
        <f>IF(MOD(COUNT(B$8:B36183),ROUND($B$5,0))=0,D36182+1,D36182)</f>
        <v>6</v>
      </c>
    </row>
    <row r="36184" spans="1:4">
      <c r="A36184" s="70">
        <v>82570</v>
      </c>
      <c r="B36184" s="12">
        <v>571</v>
      </c>
      <c r="C36184" s="12">
        <v>0</v>
      </c>
      <c r="D36184" s="71">
        <f>IF(MOD(COUNT(B$8:B36184),ROUND($B$5,0))=0,D36183+1,D36183)</f>
        <v>6</v>
      </c>
    </row>
    <row r="36185" spans="1:4">
      <c r="A36185" s="70">
        <v>84108</v>
      </c>
      <c r="B36185" s="12">
        <v>571</v>
      </c>
      <c r="C36185" s="12">
        <v>0</v>
      </c>
      <c r="D36185" s="71">
        <f>IF(MOD(COUNT(B$8:B36185),ROUND($B$5,0))=0,D36184+1,D36184)</f>
        <v>6</v>
      </c>
    </row>
    <row r="36186" spans="1:4">
      <c r="A36186" s="70">
        <v>85536</v>
      </c>
      <c r="B36186" s="12">
        <v>571</v>
      </c>
      <c r="C36186" s="12">
        <v>0</v>
      </c>
      <c r="D36186" s="71">
        <f>IF(MOD(COUNT(B$8:B36186),ROUND($B$5,0))=0,D36185+1,D36185)</f>
        <v>6</v>
      </c>
    </row>
    <row r="36187" spans="1:4">
      <c r="A36187" s="70">
        <v>86731</v>
      </c>
      <c r="B36187" s="12">
        <v>571</v>
      </c>
      <c r="C36187" s="12">
        <v>0</v>
      </c>
      <c r="D36187" s="71">
        <f>IF(MOD(COUNT(B$8:B36187),ROUND($B$5,0))=0,D36186+1,D36186)</f>
        <v>6</v>
      </c>
    </row>
    <row r="36188" spans="1:4">
      <c r="A36188" s="70">
        <v>88596</v>
      </c>
      <c r="B36188" s="12">
        <v>571</v>
      </c>
      <c r="C36188" s="12">
        <v>0</v>
      </c>
      <c r="D36188" s="71">
        <f>IF(MOD(COUNT(B$8:B36188),ROUND($B$5,0))=0,D36187+1,D36187)</f>
        <v>6</v>
      </c>
    </row>
    <row r="36189" spans="1:4">
      <c r="A36189" s="70">
        <v>88583</v>
      </c>
      <c r="B36189" s="12">
        <v>571</v>
      </c>
      <c r="C36189" s="12">
        <v>1</v>
      </c>
      <c r="D36189" s="71">
        <f>IF(MOD(COUNT(B$8:B36189),ROUND($B$5,0))=0,D36188+1,D36188)</f>
        <v>6</v>
      </c>
    </row>
    <row r="36190" spans="1:4">
      <c r="A36190" s="70">
        <v>90934</v>
      </c>
      <c r="B36190" s="12">
        <v>571</v>
      </c>
      <c r="C36190" s="12">
        <v>0</v>
      </c>
      <c r="D36190" s="71">
        <f>IF(MOD(COUNT(B$8:B36190),ROUND($B$5,0))=0,D36189+1,D36189)</f>
        <v>6</v>
      </c>
    </row>
    <row r="36191" spans="1:4">
      <c r="A36191" s="70">
        <v>92382</v>
      </c>
      <c r="B36191" s="12">
        <v>571</v>
      </c>
      <c r="C36191" s="12">
        <v>0</v>
      </c>
      <c r="D36191" s="71">
        <f>IF(MOD(COUNT(B$8:B36191),ROUND($B$5,0))=0,D36190+1,D36190)</f>
        <v>6</v>
      </c>
    </row>
    <row r="36192" spans="1:4">
      <c r="A36192" s="70">
        <v>93831</v>
      </c>
      <c r="B36192" s="12">
        <v>571</v>
      </c>
      <c r="C36192" s="12">
        <v>0</v>
      </c>
      <c r="D36192" s="71">
        <f>IF(MOD(COUNT(B$8:B36192),ROUND($B$5,0))=0,D36191+1,D36191)</f>
        <v>6</v>
      </c>
    </row>
    <row r="36193" spans="1:4">
      <c r="A36193" s="70">
        <v>96936</v>
      </c>
      <c r="B36193" s="12">
        <v>571</v>
      </c>
      <c r="C36193" s="12">
        <v>0</v>
      </c>
      <c r="D36193" s="71">
        <f>IF(MOD(COUNT(B$8:B36193),ROUND($B$5,0))=0,D36192+1,D36192)</f>
        <v>6</v>
      </c>
    </row>
    <row r="36194" spans="1:4">
      <c r="A36194" s="70">
        <v>98049</v>
      </c>
      <c r="B36194" s="12">
        <v>571</v>
      </c>
      <c r="C36194" s="12">
        <v>0</v>
      </c>
      <c r="D36194" s="71">
        <f>IF(MOD(COUNT(B$8:B36194),ROUND($B$5,0))=0,D36193+1,D36193)</f>
        <v>6</v>
      </c>
    </row>
    <row r="36195" spans="1:4">
      <c r="A36195" s="70">
        <v>101754</v>
      </c>
      <c r="B36195" s="12">
        <v>571</v>
      </c>
      <c r="C36195" s="12">
        <v>0</v>
      </c>
      <c r="D36195" s="71">
        <f>IF(MOD(COUNT(B$8:B36195),ROUND($B$5,0))=0,D36194+1,D36194)</f>
        <v>6</v>
      </c>
    </row>
    <row r="36196" spans="1:4">
      <c r="A36196" s="70">
        <v>104801</v>
      </c>
      <c r="B36196" s="12">
        <v>571</v>
      </c>
      <c r="C36196" s="12">
        <v>0</v>
      </c>
      <c r="D36196" s="71">
        <f>IF(MOD(COUNT(B$8:B36196),ROUND($B$5,0))=0,D36195+1,D36195)</f>
        <v>6</v>
      </c>
    </row>
    <row r="36197" spans="1:4">
      <c r="A36197" s="70">
        <v>109182</v>
      </c>
      <c r="B36197" s="12">
        <v>571</v>
      </c>
      <c r="C36197" s="12">
        <v>0</v>
      </c>
      <c r="D36197" s="71">
        <f>IF(MOD(COUNT(B$8:B36197),ROUND($B$5,0))=0,D36196+1,D36196)</f>
        <v>6</v>
      </c>
    </row>
    <row r="36198" spans="1:4">
      <c r="A36198" s="70">
        <v>136503</v>
      </c>
      <c r="B36198" s="12">
        <v>571</v>
      </c>
      <c r="C36198" s="12">
        <v>0</v>
      </c>
      <c r="D36198" s="71">
        <f>IF(MOD(COUNT(B$8:B36198),ROUND($B$5,0))=0,D36197+1,D36197)</f>
        <v>6</v>
      </c>
    </row>
    <row r="36199" spans="1:4">
      <c r="A36199" s="70">
        <v>137356</v>
      </c>
      <c r="B36199" s="12">
        <v>571</v>
      </c>
      <c r="C36199" s="12">
        <v>0</v>
      </c>
      <c r="D36199" s="71">
        <f>IF(MOD(COUNT(B$8:B36199),ROUND($B$5,0))=0,D36198+1,D36198)</f>
        <v>6</v>
      </c>
    </row>
    <row r="36200" spans="1:4">
      <c r="A36200" s="70">
        <v>137394</v>
      </c>
      <c r="B36200" s="12">
        <v>571</v>
      </c>
      <c r="C36200" s="12">
        <v>0</v>
      </c>
      <c r="D36200" s="71">
        <f>IF(MOD(COUNT(B$8:B36200),ROUND($B$5,0))=0,D36199+1,D36199)</f>
        <v>6</v>
      </c>
    </row>
    <row r="36201" spans="1:4">
      <c r="A36201" s="70">
        <v>223820</v>
      </c>
      <c r="B36201" s="12">
        <v>571</v>
      </c>
      <c r="C36201" s="12">
        <v>0</v>
      </c>
      <c r="D36201" s="71">
        <f>IF(MOD(COUNT(B$8:B36201),ROUND($B$5,0))=0,D36200+1,D36200)</f>
        <v>6</v>
      </c>
    </row>
    <row r="36202" spans="1:4">
      <c r="A36202" s="70">
        <v>231208</v>
      </c>
      <c r="B36202" s="12">
        <v>571</v>
      </c>
      <c r="C36202" s="12">
        <v>0</v>
      </c>
      <c r="D36202" s="71">
        <f>IF(MOD(COUNT(B$8:B36202),ROUND($B$5,0))=0,D36201+1,D36201)</f>
        <v>6</v>
      </c>
    </row>
    <row r="36203" spans="1:4">
      <c r="A36203" s="70">
        <v>234870</v>
      </c>
      <c r="B36203" s="12">
        <v>571</v>
      </c>
      <c r="C36203" s="12">
        <v>0</v>
      </c>
      <c r="D36203" s="71">
        <f>IF(MOD(COUNT(B$8:B36203),ROUND($B$5,0))=0,D36202+1,D36202)</f>
        <v>6</v>
      </c>
    </row>
    <row r="36204" spans="1:4">
      <c r="A36204" s="70">
        <v>239775</v>
      </c>
      <c r="B36204" s="12">
        <v>571</v>
      </c>
      <c r="C36204" s="12">
        <v>0</v>
      </c>
      <c r="D36204" s="71">
        <f>IF(MOD(COUNT(B$8:B36204),ROUND($B$5,0))=0,D36203+1,D36203)</f>
        <v>6</v>
      </c>
    </row>
    <row r="36205" spans="1:4">
      <c r="A36205" s="70">
        <v>239506</v>
      </c>
      <c r="B36205" s="12">
        <v>571</v>
      </c>
      <c r="C36205" s="12">
        <v>0</v>
      </c>
      <c r="D36205" s="71">
        <f>IF(MOD(COUNT(B$8:B36205),ROUND($B$5,0))=0,D36204+1,D36204)</f>
        <v>6</v>
      </c>
    </row>
    <row r="36206" spans="1:4">
      <c r="A36206" s="70">
        <v>245626</v>
      </c>
      <c r="B36206" s="12">
        <v>571</v>
      </c>
      <c r="C36206" s="12">
        <v>0</v>
      </c>
      <c r="D36206" s="71">
        <f>IF(MOD(COUNT(B$8:B36206),ROUND($B$5,0))=0,D36205+1,D36205)</f>
        <v>6</v>
      </c>
    </row>
    <row r="36207" spans="1:4">
      <c r="A36207" s="70">
        <v>250501</v>
      </c>
      <c r="B36207" s="12">
        <v>571</v>
      </c>
      <c r="C36207" s="12">
        <v>0</v>
      </c>
      <c r="D36207" s="71">
        <f>IF(MOD(COUNT(B$8:B36207),ROUND($B$5,0))=0,D36206+1,D36206)</f>
        <v>6</v>
      </c>
    </row>
    <row r="36208" spans="1:4">
      <c r="A36208" s="70">
        <v>253999</v>
      </c>
      <c r="B36208" s="12">
        <v>571</v>
      </c>
      <c r="C36208" s="12">
        <v>0</v>
      </c>
      <c r="D36208" s="71">
        <f>IF(MOD(COUNT(B$8:B36208),ROUND($B$5,0))=0,D36207+1,D36207)</f>
        <v>6</v>
      </c>
    </row>
    <row r="36209" spans="1:4">
      <c r="A36209" s="70">
        <v>260279</v>
      </c>
      <c r="B36209" s="12">
        <v>571</v>
      </c>
      <c r="C36209" s="12">
        <v>0</v>
      </c>
      <c r="D36209" s="71">
        <f>IF(MOD(COUNT(B$8:B36209),ROUND($B$5,0))=0,D36208+1,D36208)</f>
        <v>6</v>
      </c>
    </row>
    <row r="36210" spans="1:4">
      <c r="A36210" s="70">
        <v>260278</v>
      </c>
      <c r="B36210" s="12">
        <v>571</v>
      </c>
      <c r="C36210" s="12">
        <v>0</v>
      </c>
      <c r="D36210" s="71">
        <f>IF(MOD(COUNT(B$8:B36210),ROUND($B$5,0))=0,D36209+1,D36209)</f>
        <v>6</v>
      </c>
    </row>
    <row r="36211" spans="1:4">
      <c r="A36211" s="70">
        <v>262958</v>
      </c>
      <c r="B36211" s="12">
        <v>571</v>
      </c>
      <c r="C36211" s="12">
        <v>0</v>
      </c>
      <c r="D36211" s="71">
        <f>IF(MOD(COUNT(B$8:B36211),ROUND($B$5,0))=0,D36210+1,D36210)</f>
        <v>6</v>
      </c>
    </row>
    <row r="36212" spans="1:4">
      <c r="A36212" s="70">
        <v>265174</v>
      </c>
      <c r="B36212" s="12">
        <v>571</v>
      </c>
      <c r="C36212" s="12">
        <v>0</v>
      </c>
      <c r="D36212" s="71">
        <f>IF(MOD(COUNT(B$8:B36212),ROUND($B$5,0))=0,D36211+1,D36211)</f>
        <v>6</v>
      </c>
    </row>
    <row r="36213" spans="1:4">
      <c r="A36213" s="70">
        <v>267475</v>
      </c>
      <c r="B36213" s="12">
        <v>571</v>
      </c>
      <c r="C36213" s="12">
        <v>0</v>
      </c>
      <c r="D36213" s="71">
        <f>IF(MOD(COUNT(B$8:B36213),ROUND($B$5,0))=0,D36212+1,D36212)</f>
        <v>6</v>
      </c>
    </row>
    <row r="36214" spans="1:4">
      <c r="A36214" s="70">
        <v>16280</v>
      </c>
      <c r="B36214" s="12">
        <v>571</v>
      </c>
      <c r="C36214" s="12">
        <v>0</v>
      </c>
      <c r="D36214" s="71">
        <f>IF(MOD(COUNT(B$8:B36214),ROUND($B$5,0))=0,D36213+1,D36213)</f>
        <v>6</v>
      </c>
    </row>
    <row r="36215" spans="1:4">
      <c r="A36215" s="70">
        <v>19502</v>
      </c>
      <c r="B36215" s="12">
        <v>571</v>
      </c>
      <c r="C36215" s="12">
        <v>0</v>
      </c>
      <c r="D36215" s="71">
        <f>IF(MOD(COUNT(B$8:B36215),ROUND($B$5,0))=0,D36214+1,D36214)</f>
        <v>6</v>
      </c>
    </row>
    <row r="36216" spans="1:4">
      <c r="A36216" s="70">
        <v>19165</v>
      </c>
      <c r="B36216" s="12">
        <v>571</v>
      </c>
      <c r="C36216" s="12">
        <v>0</v>
      </c>
      <c r="D36216" s="71">
        <f>IF(MOD(COUNT(B$8:B36216),ROUND($B$5,0))=0,D36215+1,D36215)</f>
        <v>6</v>
      </c>
    </row>
    <row r="36217" spans="1:4">
      <c r="A36217" s="70">
        <v>23077</v>
      </c>
      <c r="B36217" s="12">
        <v>571</v>
      </c>
      <c r="C36217" s="12">
        <v>0</v>
      </c>
      <c r="D36217" s="71">
        <f>IF(MOD(COUNT(B$8:B36217),ROUND($B$5,0))=0,D36216+1,D36216)</f>
        <v>6</v>
      </c>
    </row>
    <row r="36218" spans="1:4">
      <c r="A36218" s="70">
        <v>25631</v>
      </c>
      <c r="B36218" s="12">
        <v>571</v>
      </c>
      <c r="C36218" s="12">
        <v>0</v>
      </c>
      <c r="D36218" s="71">
        <f>IF(MOD(COUNT(B$8:B36218),ROUND($B$5,0))=0,D36217+1,D36217)</f>
        <v>6</v>
      </c>
    </row>
    <row r="36219" spans="1:4">
      <c r="A36219" s="70">
        <v>26365</v>
      </c>
      <c r="B36219" s="12">
        <v>571</v>
      </c>
      <c r="C36219" s="12">
        <v>0</v>
      </c>
      <c r="D36219" s="71">
        <f>IF(MOD(COUNT(B$8:B36219),ROUND($B$5,0))=0,D36218+1,D36218)</f>
        <v>6</v>
      </c>
    </row>
    <row r="36220" spans="1:4">
      <c r="A36220" s="70">
        <v>25398</v>
      </c>
      <c r="B36220" s="12">
        <v>571</v>
      </c>
      <c r="C36220" s="12">
        <v>0</v>
      </c>
      <c r="D36220" s="71">
        <f>IF(MOD(COUNT(B$8:B36220),ROUND($B$5,0))=0,D36219+1,D36219)</f>
        <v>6</v>
      </c>
    </row>
    <row r="36221" spans="1:4">
      <c r="A36221" s="70">
        <v>28378</v>
      </c>
      <c r="B36221" s="12">
        <v>571</v>
      </c>
      <c r="C36221" s="12">
        <v>0</v>
      </c>
      <c r="D36221" s="71">
        <f>IF(MOD(COUNT(B$8:B36221),ROUND($B$5,0))=0,D36220+1,D36220)</f>
        <v>6</v>
      </c>
    </row>
    <row r="36222" spans="1:4">
      <c r="A36222" s="70">
        <v>28198</v>
      </c>
      <c r="B36222" s="12">
        <v>571</v>
      </c>
      <c r="C36222" s="12">
        <v>0</v>
      </c>
      <c r="D36222" s="71">
        <f>IF(MOD(COUNT(B$8:B36222),ROUND($B$5,0))=0,D36221+1,D36221)</f>
        <v>6</v>
      </c>
    </row>
    <row r="36223" spans="1:4">
      <c r="A36223" s="70">
        <v>31445</v>
      </c>
      <c r="B36223" s="12">
        <v>571</v>
      </c>
      <c r="C36223" s="12">
        <v>0</v>
      </c>
      <c r="D36223" s="71">
        <f>IF(MOD(COUNT(B$8:B36223),ROUND($B$5,0))=0,D36222+1,D36222)</f>
        <v>6</v>
      </c>
    </row>
    <row r="36224" spans="1:4">
      <c r="A36224" s="70">
        <v>32803</v>
      </c>
      <c r="B36224" s="12">
        <v>571</v>
      </c>
      <c r="C36224" s="12">
        <v>0</v>
      </c>
      <c r="D36224" s="71">
        <f>IF(MOD(COUNT(B$8:B36224),ROUND($B$5,0))=0,D36223+1,D36223)</f>
        <v>6</v>
      </c>
    </row>
    <row r="36225" spans="1:4">
      <c r="A36225" s="70">
        <v>32499</v>
      </c>
      <c r="B36225" s="12">
        <v>571</v>
      </c>
      <c r="C36225" s="12">
        <v>0</v>
      </c>
      <c r="D36225" s="71">
        <f>IF(MOD(COUNT(B$8:B36225),ROUND($B$5,0))=0,D36224+1,D36224)</f>
        <v>6</v>
      </c>
    </row>
    <row r="36226" spans="1:4">
      <c r="A36226" s="70">
        <v>34166</v>
      </c>
      <c r="B36226" s="12">
        <v>571</v>
      </c>
      <c r="C36226" s="12">
        <v>0</v>
      </c>
      <c r="D36226" s="71">
        <f>IF(MOD(COUNT(B$8:B36226),ROUND($B$5,0))=0,D36225+1,D36225)</f>
        <v>6</v>
      </c>
    </row>
    <row r="36227" spans="1:4">
      <c r="A36227" s="70">
        <v>35856</v>
      </c>
      <c r="B36227" s="12">
        <v>571</v>
      </c>
      <c r="C36227" s="12">
        <v>0</v>
      </c>
      <c r="D36227" s="71">
        <f>IF(MOD(COUNT(B$8:B36227),ROUND($B$5,0))=0,D36226+1,D36226)</f>
        <v>6</v>
      </c>
    </row>
    <row r="36228" spans="1:4">
      <c r="A36228" s="70">
        <v>35813</v>
      </c>
      <c r="B36228" s="12">
        <v>571</v>
      </c>
      <c r="C36228" s="12">
        <v>0</v>
      </c>
      <c r="D36228" s="71">
        <f>IF(MOD(COUNT(B$8:B36228),ROUND($B$5,0))=0,D36227+1,D36227)</f>
        <v>6</v>
      </c>
    </row>
    <row r="36229" spans="1:4">
      <c r="A36229" s="70">
        <v>35904</v>
      </c>
      <c r="B36229" s="12">
        <v>571</v>
      </c>
      <c r="C36229" s="12">
        <v>0</v>
      </c>
      <c r="D36229" s="71">
        <f>IF(MOD(COUNT(B$8:B36229),ROUND($B$5,0))=0,D36228+1,D36228)</f>
        <v>6</v>
      </c>
    </row>
    <row r="36230" spans="1:4">
      <c r="A36230" s="70">
        <v>36669</v>
      </c>
      <c r="B36230" s="12">
        <v>571</v>
      </c>
      <c r="C36230" s="12">
        <v>0</v>
      </c>
      <c r="D36230" s="71">
        <f>IF(MOD(COUNT(B$8:B36230),ROUND($B$5,0))=0,D36229+1,D36229)</f>
        <v>6</v>
      </c>
    </row>
    <row r="36231" spans="1:4">
      <c r="A36231" s="70">
        <v>38065</v>
      </c>
      <c r="B36231" s="12">
        <v>571</v>
      </c>
      <c r="C36231" s="12">
        <v>0</v>
      </c>
      <c r="D36231" s="71">
        <f>IF(MOD(COUNT(B$8:B36231),ROUND($B$5,0))=0,D36230+1,D36230)</f>
        <v>6</v>
      </c>
    </row>
    <row r="36232" spans="1:4">
      <c r="A36232" s="70">
        <v>42555</v>
      </c>
      <c r="B36232" s="12">
        <v>571</v>
      </c>
      <c r="C36232" s="12">
        <v>0</v>
      </c>
      <c r="D36232" s="71">
        <f>IF(MOD(COUNT(B$8:B36232),ROUND($B$5,0))=0,D36231+1,D36231)</f>
        <v>6</v>
      </c>
    </row>
    <row r="36233" spans="1:4">
      <c r="A36233" s="70">
        <v>42284</v>
      </c>
      <c r="B36233" s="12">
        <v>571</v>
      </c>
      <c r="C36233" s="12">
        <v>0</v>
      </c>
      <c r="D36233" s="71">
        <f>IF(MOD(COUNT(B$8:B36233),ROUND($B$5,0))=0,D36232+1,D36232)</f>
        <v>6</v>
      </c>
    </row>
    <row r="36234" spans="1:4">
      <c r="A36234" s="70">
        <v>53047</v>
      </c>
      <c r="B36234" s="12">
        <v>571</v>
      </c>
      <c r="C36234" s="12">
        <v>0</v>
      </c>
      <c r="D36234" s="71">
        <f>IF(MOD(COUNT(B$8:B36234),ROUND($B$5,0))=0,D36233+1,D36233)</f>
        <v>6</v>
      </c>
    </row>
    <row r="36235" spans="1:4">
      <c r="A36235" s="70">
        <v>53037</v>
      </c>
      <c r="B36235" s="12">
        <v>571</v>
      </c>
      <c r="C36235" s="12">
        <v>0</v>
      </c>
      <c r="D36235" s="71">
        <f>IF(MOD(COUNT(B$8:B36235),ROUND($B$5,0))=0,D36234+1,D36234)</f>
        <v>6</v>
      </c>
    </row>
    <row r="36236" spans="1:4">
      <c r="A36236" s="70">
        <v>54412</v>
      </c>
      <c r="B36236" s="12">
        <v>571</v>
      </c>
      <c r="C36236" s="12">
        <v>0</v>
      </c>
      <c r="D36236" s="71">
        <f>IF(MOD(COUNT(B$8:B36236),ROUND($B$5,0))=0,D36235+1,D36235)</f>
        <v>6</v>
      </c>
    </row>
    <row r="36237" spans="1:4">
      <c r="A36237" s="70">
        <v>56415</v>
      </c>
      <c r="B36237" s="12">
        <v>571</v>
      </c>
      <c r="C36237" s="12">
        <v>0</v>
      </c>
      <c r="D36237" s="71">
        <f>IF(MOD(COUNT(B$8:B36237),ROUND($B$5,0))=0,D36236+1,D36236)</f>
        <v>6</v>
      </c>
    </row>
    <row r="36238" spans="1:4">
      <c r="A36238" s="70">
        <v>59338</v>
      </c>
      <c r="B36238" s="12">
        <v>571</v>
      </c>
      <c r="C36238" s="12">
        <v>0</v>
      </c>
      <c r="D36238" s="71">
        <f>IF(MOD(COUNT(B$8:B36238),ROUND($B$5,0))=0,D36237+1,D36237)</f>
        <v>6</v>
      </c>
    </row>
    <row r="36239" spans="1:4">
      <c r="A36239" s="70">
        <v>62198</v>
      </c>
      <c r="B36239" s="12">
        <v>571</v>
      </c>
      <c r="C36239" s="12">
        <v>0</v>
      </c>
      <c r="D36239" s="71">
        <f>IF(MOD(COUNT(B$8:B36239),ROUND($B$5,0))=0,D36238+1,D36238)</f>
        <v>6</v>
      </c>
    </row>
    <row r="36240" spans="1:4">
      <c r="A36240" s="70">
        <v>64228</v>
      </c>
      <c r="B36240" s="12">
        <v>571</v>
      </c>
      <c r="C36240" s="12">
        <v>0</v>
      </c>
      <c r="D36240" s="71">
        <f>IF(MOD(COUNT(B$8:B36240),ROUND($B$5,0))=0,D36239+1,D36239)</f>
        <v>6</v>
      </c>
    </row>
    <row r="36241" spans="1:4">
      <c r="A36241" s="70">
        <v>64306</v>
      </c>
      <c r="B36241" s="12">
        <v>571</v>
      </c>
      <c r="C36241" s="12">
        <v>0</v>
      </c>
      <c r="D36241" s="71">
        <f>IF(MOD(COUNT(B$8:B36241),ROUND($B$5,0))=0,D36240+1,D36240)</f>
        <v>6</v>
      </c>
    </row>
    <row r="36242" spans="1:4">
      <c r="A36242" s="70">
        <v>64239</v>
      </c>
      <c r="B36242" s="12">
        <v>571</v>
      </c>
      <c r="C36242" s="12">
        <v>0</v>
      </c>
      <c r="D36242" s="71">
        <f>IF(MOD(COUNT(B$8:B36242),ROUND($B$5,0))=0,D36241+1,D36241)</f>
        <v>6</v>
      </c>
    </row>
    <row r="36243" spans="1:4">
      <c r="A36243" s="70">
        <v>65407</v>
      </c>
      <c r="B36243" s="12">
        <v>571</v>
      </c>
      <c r="C36243" s="12">
        <v>0</v>
      </c>
      <c r="D36243" s="71">
        <f>IF(MOD(COUNT(B$8:B36243),ROUND($B$5,0))=0,D36242+1,D36242)</f>
        <v>6</v>
      </c>
    </row>
    <row r="36244" spans="1:4">
      <c r="A36244" s="70">
        <v>65753</v>
      </c>
      <c r="B36244" s="12">
        <v>571</v>
      </c>
      <c r="C36244" s="12">
        <v>0</v>
      </c>
      <c r="D36244" s="71">
        <f>IF(MOD(COUNT(B$8:B36244),ROUND($B$5,0))=0,D36243+1,D36243)</f>
        <v>6</v>
      </c>
    </row>
    <row r="36245" spans="1:4">
      <c r="A36245" s="70">
        <v>68119</v>
      </c>
      <c r="B36245" s="12">
        <v>571</v>
      </c>
      <c r="C36245" s="12">
        <v>0</v>
      </c>
      <c r="D36245" s="71">
        <f>IF(MOD(COUNT(B$8:B36245),ROUND($B$5,0))=0,D36244+1,D36244)</f>
        <v>6</v>
      </c>
    </row>
    <row r="36246" spans="1:4">
      <c r="A36246" s="70">
        <v>67278</v>
      </c>
      <c r="B36246" s="12">
        <v>571</v>
      </c>
      <c r="C36246" s="12">
        <v>0</v>
      </c>
      <c r="D36246" s="71">
        <f>IF(MOD(COUNT(B$8:B36246),ROUND($B$5,0))=0,D36245+1,D36245)</f>
        <v>6</v>
      </c>
    </row>
    <row r="36247" spans="1:4">
      <c r="A36247" s="70">
        <v>67233</v>
      </c>
      <c r="B36247" s="12">
        <v>571</v>
      </c>
      <c r="C36247" s="12">
        <v>0</v>
      </c>
      <c r="D36247" s="71">
        <f>IF(MOD(COUNT(B$8:B36247),ROUND($B$5,0))=0,D36246+1,D36246)</f>
        <v>6</v>
      </c>
    </row>
    <row r="36248" spans="1:4">
      <c r="A36248" s="70">
        <v>70418</v>
      </c>
      <c r="B36248" s="12">
        <v>571</v>
      </c>
      <c r="C36248" s="12">
        <v>0</v>
      </c>
      <c r="D36248" s="71">
        <f>IF(MOD(COUNT(B$8:B36248),ROUND($B$5,0))=0,D36247+1,D36247)</f>
        <v>6</v>
      </c>
    </row>
    <row r="36249" spans="1:4">
      <c r="A36249" s="70">
        <v>70075</v>
      </c>
      <c r="B36249" s="12">
        <v>571</v>
      </c>
      <c r="C36249" s="12">
        <v>0</v>
      </c>
      <c r="D36249" s="71">
        <f>IF(MOD(COUNT(B$8:B36249),ROUND($B$5,0))=0,D36248+1,D36248)</f>
        <v>6</v>
      </c>
    </row>
    <row r="36250" spans="1:4">
      <c r="A36250" s="70">
        <v>70346</v>
      </c>
      <c r="B36250" s="12">
        <v>571</v>
      </c>
      <c r="C36250" s="12">
        <v>0</v>
      </c>
      <c r="D36250" s="71">
        <f>IF(MOD(COUNT(B$8:B36250),ROUND($B$5,0))=0,D36249+1,D36249)</f>
        <v>6</v>
      </c>
    </row>
    <row r="36251" spans="1:4">
      <c r="A36251" s="70">
        <v>73764</v>
      </c>
      <c r="B36251" s="12">
        <v>571</v>
      </c>
      <c r="C36251" s="12">
        <v>0</v>
      </c>
      <c r="D36251" s="71">
        <f>IF(MOD(COUNT(B$8:B36251),ROUND($B$5,0))=0,D36250+1,D36250)</f>
        <v>6</v>
      </c>
    </row>
    <row r="36252" spans="1:4">
      <c r="A36252" s="70">
        <v>74208</v>
      </c>
      <c r="B36252" s="12">
        <v>571</v>
      </c>
      <c r="C36252" s="12">
        <v>0</v>
      </c>
      <c r="D36252" s="71">
        <f>IF(MOD(COUNT(B$8:B36252),ROUND($B$5,0))=0,D36251+1,D36251)</f>
        <v>6</v>
      </c>
    </row>
    <row r="36253" spans="1:4">
      <c r="A36253" s="70">
        <v>74904</v>
      </c>
      <c r="B36253" s="12">
        <v>571</v>
      </c>
      <c r="C36253" s="12">
        <v>0</v>
      </c>
      <c r="D36253" s="71">
        <f>IF(MOD(COUNT(B$8:B36253),ROUND($B$5,0))=0,D36252+1,D36252)</f>
        <v>6</v>
      </c>
    </row>
    <row r="36254" spans="1:4">
      <c r="A36254" s="70">
        <v>75454</v>
      </c>
      <c r="B36254" s="12">
        <v>571</v>
      </c>
      <c r="C36254" s="12">
        <v>0</v>
      </c>
      <c r="D36254" s="71">
        <f>IF(MOD(COUNT(B$8:B36254),ROUND($B$5,0))=0,D36253+1,D36253)</f>
        <v>6</v>
      </c>
    </row>
    <row r="36255" spans="1:4">
      <c r="A36255" s="70">
        <v>76597</v>
      </c>
      <c r="B36255" s="12">
        <v>571</v>
      </c>
      <c r="C36255" s="12">
        <v>0</v>
      </c>
      <c r="D36255" s="71">
        <f>IF(MOD(COUNT(B$8:B36255),ROUND($B$5,0))=0,D36254+1,D36254)</f>
        <v>6</v>
      </c>
    </row>
    <row r="36256" spans="1:4">
      <c r="A36256" s="70">
        <v>76642</v>
      </c>
      <c r="B36256" s="12">
        <v>572</v>
      </c>
      <c r="C36256" s="12">
        <v>0</v>
      </c>
      <c r="D36256" s="71">
        <f>IF(MOD(COUNT(B$8:B36256),ROUND($B$5,0))=0,D36255+1,D36255)</f>
        <v>6</v>
      </c>
    </row>
    <row r="36257" spans="1:4">
      <c r="A36257" s="70">
        <v>78652</v>
      </c>
      <c r="B36257" s="12">
        <v>572</v>
      </c>
      <c r="C36257" s="12">
        <v>0</v>
      </c>
      <c r="D36257" s="71">
        <f>IF(MOD(COUNT(B$8:B36257),ROUND($B$5,0))=0,D36256+1,D36256)</f>
        <v>6</v>
      </c>
    </row>
    <row r="36258" spans="1:4">
      <c r="A36258" s="70">
        <v>80545</v>
      </c>
      <c r="B36258" s="12">
        <v>572</v>
      </c>
      <c r="C36258" s="12">
        <v>0</v>
      </c>
      <c r="D36258" s="71">
        <f>IF(MOD(COUNT(B$8:B36258),ROUND($B$5,0))=0,D36257+1,D36257)</f>
        <v>6</v>
      </c>
    </row>
    <row r="36259" spans="1:4">
      <c r="A36259" s="70">
        <v>84398</v>
      </c>
      <c r="B36259" s="12">
        <v>572</v>
      </c>
      <c r="C36259" s="12">
        <v>0</v>
      </c>
      <c r="D36259" s="71">
        <f>IF(MOD(COUNT(B$8:B36259),ROUND($B$5,0))=0,D36258+1,D36258)</f>
        <v>6</v>
      </c>
    </row>
    <row r="36260" spans="1:4">
      <c r="A36260" s="70">
        <v>84154</v>
      </c>
      <c r="B36260" s="12">
        <v>572</v>
      </c>
      <c r="C36260" s="12">
        <v>0</v>
      </c>
      <c r="D36260" s="71">
        <f>IF(MOD(COUNT(B$8:B36260),ROUND($B$5,0))=0,D36259+1,D36259)</f>
        <v>6</v>
      </c>
    </row>
    <row r="36261" spans="1:4">
      <c r="A36261" s="70">
        <v>84421</v>
      </c>
      <c r="B36261" s="12">
        <v>572</v>
      </c>
      <c r="C36261" s="12">
        <v>0</v>
      </c>
      <c r="D36261" s="71">
        <f>IF(MOD(COUNT(B$8:B36261),ROUND($B$5,0))=0,D36260+1,D36260)</f>
        <v>6</v>
      </c>
    </row>
    <row r="36262" spans="1:4">
      <c r="A36262" s="70">
        <v>83796</v>
      </c>
      <c r="B36262" s="12">
        <v>572</v>
      </c>
      <c r="C36262" s="12">
        <v>0</v>
      </c>
      <c r="D36262" s="71">
        <f>IF(MOD(COUNT(B$8:B36262),ROUND($B$5,0))=0,D36261+1,D36261)</f>
        <v>6</v>
      </c>
    </row>
    <row r="36263" spans="1:4">
      <c r="A36263" s="70">
        <v>85199</v>
      </c>
      <c r="B36263" s="12">
        <v>572</v>
      </c>
      <c r="C36263" s="12">
        <v>0</v>
      </c>
      <c r="D36263" s="71">
        <f>IF(MOD(COUNT(B$8:B36263),ROUND($B$5,0))=0,D36262+1,D36262)</f>
        <v>6</v>
      </c>
    </row>
    <row r="36264" spans="1:4">
      <c r="A36264" s="70">
        <v>85509</v>
      </c>
      <c r="B36264" s="12">
        <v>572</v>
      </c>
      <c r="C36264" s="12">
        <v>0</v>
      </c>
      <c r="D36264" s="71">
        <f>IF(MOD(COUNT(B$8:B36264),ROUND($B$5,0))=0,D36263+1,D36263)</f>
        <v>6</v>
      </c>
    </row>
    <row r="36265" spans="1:4">
      <c r="A36265" s="70">
        <v>85617</v>
      </c>
      <c r="B36265" s="12">
        <v>572</v>
      </c>
      <c r="C36265" s="12">
        <v>0</v>
      </c>
      <c r="D36265" s="71">
        <f>IF(MOD(COUNT(B$8:B36265),ROUND($B$5,0))=0,D36264+1,D36264)</f>
        <v>6</v>
      </c>
    </row>
    <row r="36266" spans="1:4">
      <c r="A36266" s="70">
        <v>85536</v>
      </c>
      <c r="B36266" s="12">
        <v>572</v>
      </c>
      <c r="C36266" s="12">
        <v>0</v>
      </c>
      <c r="D36266" s="71">
        <f>IF(MOD(COUNT(B$8:B36266),ROUND($B$5,0))=0,D36265+1,D36265)</f>
        <v>6</v>
      </c>
    </row>
    <row r="36267" spans="1:4">
      <c r="A36267" s="70">
        <v>86832</v>
      </c>
      <c r="B36267" s="12">
        <v>572</v>
      </c>
      <c r="C36267" s="12">
        <v>0</v>
      </c>
      <c r="D36267" s="71">
        <f>IF(MOD(COUNT(B$8:B36267),ROUND($B$5,0))=0,D36266+1,D36266)</f>
        <v>6</v>
      </c>
    </row>
    <row r="36268" spans="1:4">
      <c r="A36268" s="70">
        <v>92382</v>
      </c>
      <c r="B36268" s="12">
        <v>572</v>
      </c>
      <c r="C36268" s="12">
        <v>0</v>
      </c>
      <c r="D36268" s="71">
        <f>IF(MOD(COUNT(B$8:B36268),ROUND($B$5,0))=0,D36267+1,D36267)</f>
        <v>6</v>
      </c>
    </row>
    <row r="36269" spans="1:4">
      <c r="A36269" s="70">
        <v>95389</v>
      </c>
      <c r="B36269" s="12">
        <v>572</v>
      </c>
      <c r="C36269" s="12">
        <v>0</v>
      </c>
      <c r="D36269" s="71">
        <f>IF(MOD(COUNT(B$8:B36269),ROUND($B$5,0))=0,D36268+1,D36268)</f>
        <v>6</v>
      </c>
    </row>
    <row r="36270" spans="1:4">
      <c r="A36270" s="70">
        <v>96627</v>
      </c>
      <c r="B36270" s="12">
        <v>572</v>
      </c>
      <c r="C36270" s="12">
        <v>0</v>
      </c>
      <c r="D36270" s="71">
        <f>IF(MOD(COUNT(B$8:B36270),ROUND($B$5,0))=0,D36269+1,D36269)</f>
        <v>6</v>
      </c>
    </row>
    <row r="36271" spans="1:4">
      <c r="A36271" s="70">
        <v>97818</v>
      </c>
      <c r="B36271" s="12">
        <v>572</v>
      </c>
      <c r="C36271" s="12">
        <v>0</v>
      </c>
      <c r="D36271" s="71">
        <f>IF(MOD(COUNT(B$8:B36271),ROUND($B$5,0))=0,D36270+1,D36270)</f>
        <v>6</v>
      </c>
    </row>
    <row r="36272" spans="1:4">
      <c r="A36272" s="70">
        <v>97904</v>
      </c>
      <c r="B36272" s="12">
        <v>572</v>
      </c>
      <c r="C36272" s="12">
        <v>0</v>
      </c>
      <c r="D36272" s="71">
        <f>IF(MOD(COUNT(B$8:B36272),ROUND($B$5,0))=0,D36271+1,D36271)</f>
        <v>6</v>
      </c>
    </row>
    <row r="36273" spans="1:4">
      <c r="A36273" s="70">
        <v>105112</v>
      </c>
      <c r="B36273" s="12">
        <v>572</v>
      </c>
      <c r="C36273" s="12">
        <v>0</v>
      </c>
      <c r="D36273" s="71">
        <f>IF(MOD(COUNT(B$8:B36273),ROUND($B$5,0))=0,D36272+1,D36272)</f>
        <v>6</v>
      </c>
    </row>
    <row r="36274" spans="1:4">
      <c r="A36274" s="70">
        <v>104801</v>
      </c>
      <c r="B36274" s="12">
        <v>572</v>
      </c>
      <c r="C36274" s="12">
        <v>0</v>
      </c>
      <c r="D36274" s="71">
        <f>IF(MOD(COUNT(B$8:B36274),ROUND($B$5,0))=0,D36273+1,D36273)</f>
        <v>6</v>
      </c>
    </row>
    <row r="36275" spans="1:4">
      <c r="A36275" s="70">
        <v>128730</v>
      </c>
      <c r="B36275" s="12">
        <v>572</v>
      </c>
      <c r="C36275" s="12">
        <v>0</v>
      </c>
      <c r="D36275" s="71">
        <f>IF(MOD(COUNT(B$8:B36275),ROUND($B$5,0))=0,D36274+1,D36274)</f>
        <v>6</v>
      </c>
    </row>
    <row r="36276" spans="1:4">
      <c r="A36276" s="70">
        <v>222744</v>
      </c>
      <c r="B36276" s="12">
        <v>572</v>
      </c>
      <c r="C36276" s="12">
        <v>0</v>
      </c>
      <c r="D36276" s="71">
        <f>IF(MOD(COUNT(B$8:B36276),ROUND($B$5,0))=0,D36275+1,D36275)</f>
        <v>6</v>
      </c>
    </row>
    <row r="36277" spans="1:4">
      <c r="A36277" s="70">
        <v>224433</v>
      </c>
      <c r="B36277" s="12">
        <v>572</v>
      </c>
      <c r="C36277" s="12">
        <v>0</v>
      </c>
      <c r="D36277" s="71">
        <f>IF(MOD(COUNT(B$8:B36277),ROUND($B$5,0))=0,D36276+1,D36276)</f>
        <v>6</v>
      </c>
    </row>
    <row r="36278" spans="1:4">
      <c r="A36278" s="70">
        <v>224454</v>
      </c>
      <c r="B36278" s="12">
        <v>572</v>
      </c>
      <c r="C36278" s="12">
        <v>1</v>
      </c>
      <c r="D36278" s="71">
        <f>IF(MOD(COUNT(B$8:B36278),ROUND($B$5,0))=0,D36277+1,D36277)</f>
        <v>6</v>
      </c>
    </row>
    <row r="36279" spans="1:4">
      <c r="A36279" s="70">
        <v>224442</v>
      </c>
      <c r="B36279" s="12">
        <v>572</v>
      </c>
      <c r="C36279" s="12">
        <v>0</v>
      </c>
      <c r="D36279" s="71">
        <f>IF(MOD(COUNT(B$8:B36279),ROUND($B$5,0))=0,D36278+1,D36278)</f>
        <v>6</v>
      </c>
    </row>
    <row r="36280" spans="1:4">
      <c r="A36280" s="70">
        <v>226504</v>
      </c>
      <c r="B36280" s="12">
        <v>572</v>
      </c>
      <c r="C36280" s="12">
        <v>0</v>
      </c>
      <c r="D36280" s="71">
        <f>IF(MOD(COUNT(B$8:B36280),ROUND($B$5,0))=0,D36279+1,D36279)</f>
        <v>6</v>
      </c>
    </row>
    <row r="36281" spans="1:4">
      <c r="A36281" s="70">
        <v>227215</v>
      </c>
      <c r="B36281" s="12">
        <v>572</v>
      </c>
      <c r="C36281" s="12">
        <v>0</v>
      </c>
      <c r="D36281" s="71">
        <f>IF(MOD(COUNT(B$8:B36281),ROUND($B$5,0))=0,D36280+1,D36280)</f>
        <v>6</v>
      </c>
    </row>
    <row r="36282" spans="1:4">
      <c r="A36282" s="70">
        <v>230756</v>
      </c>
      <c r="B36282" s="12">
        <v>572</v>
      </c>
      <c r="C36282" s="12">
        <v>1</v>
      </c>
      <c r="D36282" s="71">
        <f>IF(MOD(COUNT(B$8:B36282),ROUND($B$5,0))=0,D36281+1,D36281)</f>
        <v>6</v>
      </c>
    </row>
    <row r="36283" spans="1:4">
      <c r="A36283" s="70">
        <v>230632</v>
      </c>
      <c r="B36283" s="12">
        <v>572</v>
      </c>
      <c r="C36283" s="12">
        <v>0</v>
      </c>
      <c r="D36283" s="71">
        <f>IF(MOD(COUNT(B$8:B36283),ROUND($B$5,0))=0,D36282+1,D36282)</f>
        <v>6</v>
      </c>
    </row>
    <row r="36284" spans="1:4">
      <c r="A36284" s="70">
        <v>232938</v>
      </c>
      <c r="B36284" s="12">
        <v>572</v>
      </c>
      <c r="C36284" s="12">
        <v>0</v>
      </c>
      <c r="D36284" s="71">
        <f>IF(MOD(COUNT(B$8:B36284),ROUND($B$5,0))=0,D36283+1,D36283)</f>
        <v>6</v>
      </c>
    </row>
    <row r="36285" spans="1:4">
      <c r="A36285" s="70">
        <v>235280</v>
      </c>
      <c r="B36285" s="12">
        <v>572</v>
      </c>
      <c r="C36285" s="12">
        <v>0</v>
      </c>
      <c r="D36285" s="71">
        <f>IF(MOD(COUNT(B$8:B36285),ROUND($B$5,0))=0,D36284+1,D36284)</f>
        <v>6</v>
      </c>
    </row>
    <row r="36286" spans="1:4">
      <c r="A36286" s="70">
        <v>237018</v>
      </c>
      <c r="B36286" s="12">
        <v>572</v>
      </c>
      <c r="C36286" s="12">
        <v>0</v>
      </c>
      <c r="D36286" s="71">
        <f>IF(MOD(COUNT(B$8:B36286),ROUND($B$5,0))=0,D36285+1,D36285)</f>
        <v>6</v>
      </c>
    </row>
    <row r="36287" spans="1:4">
      <c r="A36287" s="70">
        <v>239260</v>
      </c>
      <c r="B36287" s="12">
        <v>572</v>
      </c>
      <c r="C36287" s="12">
        <v>0</v>
      </c>
      <c r="D36287" s="71">
        <f>IF(MOD(COUNT(B$8:B36287),ROUND($B$5,0))=0,D36286+1,D36286)</f>
        <v>6</v>
      </c>
    </row>
    <row r="36288" spans="1:4">
      <c r="A36288" s="70">
        <v>239775</v>
      </c>
      <c r="B36288" s="12">
        <v>572</v>
      </c>
      <c r="C36288" s="12">
        <v>0</v>
      </c>
      <c r="D36288" s="71">
        <f>IF(MOD(COUNT(B$8:B36288),ROUND($B$5,0))=0,D36287+1,D36287)</f>
        <v>6</v>
      </c>
    </row>
    <row r="36289" spans="1:4">
      <c r="A36289" s="70">
        <v>242612</v>
      </c>
      <c r="B36289" s="12">
        <v>572</v>
      </c>
      <c r="C36289" s="12">
        <v>0</v>
      </c>
      <c r="D36289" s="71">
        <f>IF(MOD(COUNT(B$8:B36289),ROUND($B$5,0))=0,D36288+1,D36288)</f>
        <v>6</v>
      </c>
    </row>
    <row r="36290" spans="1:4">
      <c r="A36290" s="70">
        <v>246474</v>
      </c>
      <c r="B36290" s="12">
        <v>572</v>
      </c>
      <c r="C36290" s="12">
        <v>0</v>
      </c>
      <c r="D36290" s="71">
        <f>IF(MOD(COUNT(B$8:B36290),ROUND($B$5,0))=0,D36289+1,D36289)</f>
        <v>6</v>
      </c>
    </row>
    <row r="36291" spans="1:4">
      <c r="A36291" s="70">
        <v>247625</v>
      </c>
      <c r="B36291" s="12">
        <v>572</v>
      </c>
      <c r="C36291" s="12">
        <v>0</v>
      </c>
      <c r="D36291" s="71">
        <f>IF(MOD(COUNT(B$8:B36291),ROUND($B$5,0))=0,D36290+1,D36290)</f>
        <v>6</v>
      </c>
    </row>
    <row r="36292" spans="1:4">
      <c r="A36292" s="70">
        <v>249663</v>
      </c>
      <c r="B36292" s="12">
        <v>572</v>
      </c>
      <c r="C36292" s="12">
        <v>0</v>
      </c>
      <c r="D36292" s="71">
        <f>IF(MOD(COUNT(B$8:B36292),ROUND($B$5,0))=0,D36291+1,D36291)</f>
        <v>6</v>
      </c>
    </row>
    <row r="36293" spans="1:4">
      <c r="A36293" s="70">
        <v>260347</v>
      </c>
      <c r="B36293" s="12">
        <v>572</v>
      </c>
      <c r="C36293" s="12">
        <v>0</v>
      </c>
      <c r="D36293" s="71">
        <f>IF(MOD(COUNT(B$8:B36293),ROUND($B$5,0))=0,D36292+1,D36292)</f>
        <v>6</v>
      </c>
    </row>
    <row r="36294" spans="1:4">
      <c r="A36294" s="70">
        <v>260278</v>
      </c>
      <c r="B36294" s="12">
        <v>572</v>
      </c>
      <c r="C36294" s="12">
        <v>0</v>
      </c>
      <c r="D36294" s="71">
        <f>IF(MOD(COUNT(B$8:B36294),ROUND($B$5,0))=0,D36293+1,D36293)</f>
        <v>6</v>
      </c>
    </row>
    <row r="36295" spans="1:4">
      <c r="A36295" s="70">
        <v>262688</v>
      </c>
      <c r="B36295" s="12">
        <v>572</v>
      </c>
      <c r="C36295" s="12">
        <v>1</v>
      </c>
      <c r="D36295" s="71">
        <f>IF(MOD(COUNT(B$8:B36295),ROUND($B$5,0))=0,D36294+1,D36294)</f>
        <v>6</v>
      </c>
    </row>
    <row r="36296" spans="1:4">
      <c r="A36296" s="70">
        <v>267576</v>
      </c>
      <c r="B36296" s="12">
        <v>572</v>
      </c>
      <c r="C36296" s="12">
        <v>0</v>
      </c>
      <c r="D36296" s="71">
        <f>IF(MOD(COUNT(B$8:B36296),ROUND($B$5,0))=0,D36295+1,D36295)</f>
        <v>6</v>
      </c>
    </row>
    <row r="36297" spans="1:4">
      <c r="A36297" s="70">
        <v>270213</v>
      </c>
      <c r="B36297" s="12">
        <v>572</v>
      </c>
      <c r="C36297" s="12">
        <v>0</v>
      </c>
      <c r="D36297" s="71">
        <f>IF(MOD(COUNT(B$8:B36297),ROUND($B$5,0))=0,D36296+1,D36296)</f>
        <v>6</v>
      </c>
    </row>
    <row r="36298" spans="1:4">
      <c r="A36298" s="70">
        <v>16456</v>
      </c>
      <c r="B36298" s="12">
        <v>572</v>
      </c>
      <c r="C36298" s="12">
        <v>0</v>
      </c>
      <c r="D36298" s="71">
        <f>IF(MOD(COUNT(B$8:B36298),ROUND($B$5,0))=0,D36297+1,D36297)</f>
        <v>6</v>
      </c>
    </row>
    <row r="36299" spans="1:4">
      <c r="A36299" s="70">
        <v>15582</v>
      </c>
      <c r="B36299" s="12">
        <v>572</v>
      </c>
      <c r="C36299" s="12">
        <v>0</v>
      </c>
      <c r="D36299" s="71">
        <f>IF(MOD(COUNT(B$8:B36299),ROUND($B$5,0))=0,D36298+1,D36298)</f>
        <v>6</v>
      </c>
    </row>
    <row r="36300" spans="1:4">
      <c r="A36300" s="70">
        <v>16534</v>
      </c>
      <c r="B36300" s="12">
        <v>572</v>
      </c>
      <c r="C36300" s="12">
        <v>1</v>
      </c>
      <c r="D36300" s="71">
        <f>IF(MOD(COUNT(B$8:B36300),ROUND($B$5,0))=0,D36299+1,D36299)</f>
        <v>6</v>
      </c>
    </row>
    <row r="36301" spans="1:4">
      <c r="A36301" s="70">
        <v>19727</v>
      </c>
      <c r="B36301" s="12">
        <v>572</v>
      </c>
      <c r="C36301" s="12">
        <v>0</v>
      </c>
      <c r="D36301" s="71">
        <f>IF(MOD(COUNT(B$8:B36301),ROUND($B$5,0))=0,D36300+1,D36300)</f>
        <v>6</v>
      </c>
    </row>
    <row r="36302" spans="1:4">
      <c r="A36302" s="70">
        <v>19733</v>
      </c>
      <c r="B36302" s="12">
        <v>572</v>
      </c>
      <c r="C36302" s="12">
        <v>0</v>
      </c>
      <c r="D36302" s="71">
        <f>IF(MOD(COUNT(B$8:B36302),ROUND($B$5,0))=0,D36301+1,D36301)</f>
        <v>6</v>
      </c>
    </row>
    <row r="36303" spans="1:4">
      <c r="A36303" s="70">
        <v>19571</v>
      </c>
      <c r="B36303" s="12">
        <v>572</v>
      </c>
      <c r="C36303" s="12">
        <v>0</v>
      </c>
      <c r="D36303" s="71">
        <f>IF(MOD(COUNT(B$8:B36303),ROUND($B$5,0))=0,D36302+1,D36302)</f>
        <v>6</v>
      </c>
    </row>
    <row r="36304" spans="1:4">
      <c r="A36304" s="70">
        <v>22470</v>
      </c>
      <c r="B36304" s="12">
        <v>572</v>
      </c>
      <c r="C36304" s="12">
        <v>0</v>
      </c>
      <c r="D36304" s="71">
        <f>IF(MOD(COUNT(B$8:B36304),ROUND($B$5,0))=0,D36303+1,D36303)</f>
        <v>6</v>
      </c>
    </row>
    <row r="36305" spans="1:4">
      <c r="A36305" s="70">
        <v>23518</v>
      </c>
      <c r="B36305" s="12">
        <v>572</v>
      </c>
      <c r="C36305" s="12">
        <v>0</v>
      </c>
      <c r="D36305" s="71">
        <f>IF(MOD(COUNT(B$8:B36305),ROUND($B$5,0))=0,D36304+1,D36304)</f>
        <v>6</v>
      </c>
    </row>
    <row r="36306" spans="1:4">
      <c r="A36306" s="70">
        <v>25823</v>
      </c>
      <c r="B36306" s="12">
        <v>572</v>
      </c>
      <c r="C36306" s="12">
        <v>0</v>
      </c>
      <c r="D36306" s="71">
        <f>IF(MOD(COUNT(B$8:B36306),ROUND($B$5,0))=0,D36305+1,D36305)</f>
        <v>6</v>
      </c>
    </row>
    <row r="36307" spans="1:4">
      <c r="A36307" s="70">
        <v>31445</v>
      </c>
      <c r="B36307" s="12">
        <v>572</v>
      </c>
      <c r="C36307" s="12">
        <v>0</v>
      </c>
      <c r="D36307" s="71">
        <f>IF(MOD(COUNT(B$8:B36307),ROUND($B$5,0))=0,D36306+1,D36306)</f>
        <v>6</v>
      </c>
    </row>
    <row r="36308" spans="1:4">
      <c r="A36308" s="70">
        <v>34166</v>
      </c>
      <c r="B36308" s="12">
        <v>572</v>
      </c>
      <c r="C36308" s="12">
        <v>0</v>
      </c>
      <c r="D36308" s="71">
        <f>IF(MOD(COUNT(B$8:B36308),ROUND($B$5,0))=0,D36307+1,D36307)</f>
        <v>6</v>
      </c>
    </row>
    <row r="36309" spans="1:4">
      <c r="A36309" s="70">
        <v>35813</v>
      </c>
      <c r="B36309" s="12">
        <v>572</v>
      </c>
      <c r="C36309" s="12">
        <v>0</v>
      </c>
      <c r="D36309" s="71">
        <f>IF(MOD(COUNT(B$8:B36309),ROUND($B$5,0))=0,D36308+1,D36308)</f>
        <v>6</v>
      </c>
    </row>
    <row r="36310" spans="1:4">
      <c r="A36310" s="70">
        <v>35904</v>
      </c>
      <c r="B36310" s="12">
        <v>572</v>
      </c>
      <c r="C36310" s="12">
        <v>0</v>
      </c>
      <c r="D36310" s="71">
        <f>IF(MOD(COUNT(B$8:B36310),ROUND($B$5,0))=0,D36309+1,D36309)</f>
        <v>6</v>
      </c>
    </row>
    <row r="36311" spans="1:4">
      <c r="A36311" s="70">
        <v>42875</v>
      </c>
      <c r="B36311" s="12">
        <v>572</v>
      </c>
      <c r="C36311" s="12">
        <v>0</v>
      </c>
      <c r="D36311" s="71">
        <f>IF(MOD(COUNT(B$8:B36311),ROUND($B$5,0))=0,D36310+1,D36310)</f>
        <v>6</v>
      </c>
    </row>
    <row r="36312" spans="1:4">
      <c r="A36312" s="70">
        <v>47004</v>
      </c>
      <c r="B36312" s="12">
        <v>572</v>
      </c>
      <c r="C36312" s="12">
        <v>0</v>
      </c>
      <c r="D36312" s="71">
        <f>IF(MOD(COUNT(B$8:B36312),ROUND($B$5,0))=0,D36311+1,D36311)</f>
        <v>6</v>
      </c>
    </row>
    <row r="36313" spans="1:4">
      <c r="A36313" s="70">
        <v>47169</v>
      </c>
      <c r="B36313" s="12">
        <v>572</v>
      </c>
      <c r="C36313" s="12">
        <v>0</v>
      </c>
      <c r="D36313" s="71">
        <f>IF(MOD(COUNT(B$8:B36313),ROUND($B$5,0))=0,D36312+1,D36312)</f>
        <v>6</v>
      </c>
    </row>
    <row r="36314" spans="1:4">
      <c r="A36314" s="70">
        <v>51700</v>
      </c>
      <c r="B36314" s="12">
        <v>572</v>
      </c>
      <c r="C36314" s="12">
        <v>0</v>
      </c>
      <c r="D36314" s="71">
        <f>IF(MOD(COUNT(B$8:B36314),ROUND($B$5,0))=0,D36313+1,D36313)</f>
        <v>6</v>
      </c>
    </row>
    <row r="36315" spans="1:4">
      <c r="A36315" s="70">
        <v>53037</v>
      </c>
      <c r="B36315" s="12">
        <v>572</v>
      </c>
      <c r="C36315" s="12">
        <v>0</v>
      </c>
      <c r="D36315" s="71">
        <f>IF(MOD(COUNT(B$8:B36315),ROUND($B$5,0))=0,D36314+1,D36314)</f>
        <v>6</v>
      </c>
    </row>
    <row r="36316" spans="1:4">
      <c r="A36316" s="70">
        <v>59332</v>
      </c>
      <c r="B36316" s="12">
        <v>572</v>
      </c>
      <c r="C36316" s="12">
        <v>0</v>
      </c>
      <c r="D36316" s="71">
        <f>IF(MOD(COUNT(B$8:B36316),ROUND($B$5,0))=0,D36315+1,D36315)</f>
        <v>6</v>
      </c>
    </row>
    <row r="36317" spans="1:4">
      <c r="A36317" s="70">
        <v>59785</v>
      </c>
      <c r="B36317" s="12">
        <v>572</v>
      </c>
      <c r="C36317" s="12">
        <v>0</v>
      </c>
      <c r="D36317" s="71">
        <f>IF(MOD(COUNT(B$8:B36317),ROUND($B$5,0))=0,D36316+1,D36316)</f>
        <v>6</v>
      </c>
    </row>
    <row r="36318" spans="1:4">
      <c r="A36318" s="70">
        <v>59198</v>
      </c>
      <c r="B36318" s="12">
        <v>572</v>
      </c>
      <c r="C36318" s="12">
        <v>0</v>
      </c>
      <c r="D36318" s="71">
        <f>IF(MOD(COUNT(B$8:B36318),ROUND($B$5,0))=0,D36317+1,D36317)</f>
        <v>6</v>
      </c>
    </row>
    <row r="36319" spans="1:4">
      <c r="A36319" s="70">
        <v>58806</v>
      </c>
      <c r="B36319" s="12">
        <v>572</v>
      </c>
      <c r="C36319" s="12">
        <v>0</v>
      </c>
      <c r="D36319" s="71">
        <f>IF(MOD(COUNT(B$8:B36319),ROUND($B$5,0))=0,D36318+1,D36318)</f>
        <v>6</v>
      </c>
    </row>
    <row r="36320" spans="1:4">
      <c r="A36320" s="70">
        <v>62434</v>
      </c>
      <c r="B36320" s="12">
        <v>572</v>
      </c>
      <c r="C36320" s="12">
        <v>0</v>
      </c>
      <c r="D36320" s="71">
        <f>IF(MOD(COUNT(B$8:B36320),ROUND($B$5,0))=0,D36319+1,D36319)</f>
        <v>6</v>
      </c>
    </row>
    <row r="36321" spans="1:4">
      <c r="A36321" s="70">
        <v>62153</v>
      </c>
      <c r="B36321" s="12">
        <v>572</v>
      </c>
      <c r="C36321" s="12">
        <v>0</v>
      </c>
      <c r="D36321" s="71">
        <f>IF(MOD(COUNT(B$8:B36321),ROUND($B$5,0))=0,D36320+1,D36320)</f>
        <v>6</v>
      </c>
    </row>
    <row r="36322" spans="1:4">
      <c r="A36322" s="70">
        <v>61853</v>
      </c>
      <c r="B36322" s="12">
        <v>572</v>
      </c>
      <c r="C36322" s="12">
        <v>0</v>
      </c>
      <c r="D36322" s="71">
        <f>IF(MOD(COUNT(B$8:B36322),ROUND($B$5,0))=0,D36321+1,D36321)</f>
        <v>6</v>
      </c>
    </row>
    <row r="36323" spans="1:4">
      <c r="A36323" s="70">
        <v>61827</v>
      </c>
      <c r="B36323" s="12">
        <v>572</v>
      </c>
      <c r="C36323" s="12">
        <v>0</v>
      </c>
      <c r="D36323" s="71">
        <f>IF(MOD(COUNT(B$8:B36323),ROUND($B$5,0))=0,D36322+1,D36322)</f>
        <v>6</v>
      </c>
    </row>
    <row r="36324" spans="1:4">
      <c r="A36324" s="70">
        <v>62974</v>
      </c>
      <c r="B36324" s="12">
        <v>572</v>
      </c>
      <c r="C36324" s="12">
        <v>0</v>
      </c>
      <c r="D36324" s="71">
        <f>IF(MOD(COUNT(B$8:B36324),ROUND($B$5,0))=0,D36323+1,D36323)</f>
        <v>6</v>
      </c>
    </row>
    <row r="36325" spans="1:4">
      <c r="A36325" s="70">
        <v>64037</v>
      </c>
      <c r="B36325" s="12">
        <v>572</v>
      </c>
      <c r="C36325" s="12">
        <v>0</v>
      </c>
      <c r="D36325" s="71">
        <f>IF(MOD(COUNT(B$8:B36325),ROUND($B$5,0))=0,D36324+1,D36324)</f>
        <v>6</v>
      </c>
    </row>
    <row r="36326" spans="1:4">
      <c r="A36326" s="70">
        <v>64344</v>
      </c>
      <c r="B36326" s="12">
        <v>572</v>
      </c>
      <c r="C36326" s="12">
        <v>0</v>
      </c>
      <c r="D36326" s="71">
        <f>IF(MOD(COUNT(B$8:B36326),ROUND($B$5,0))=0,D36325+1,D36325)</f>
        <v>6</v>
      </c>
    </row>
    <row r="36327" spans="1:4">
      <c r="A36327" s="70">
        <v>65639</v>
      </c>
      <c r="B36327" s="12">
        <v>572</v>
      </c>
      <c r="C36327" s="12">
        <v>0</v>
      </c>
      <c r="D36327" s="71">
        <f>IF(MOD(COUNT(B$8:B36327),ROUND($B$5,0))=0,D36326+1,D36326)</f>
        <v>6</v>
      </c>
    </row>
    <row r="36328" spans="1:4">
      <c r="A36328" s="70">
        <v>67278</v>
      </c>
      <c r="B36328" s="12">
        <v>572</v>
      </c>
      <c r="C36328" s="12">
        <v>0</v>
      </c>
      <c r="D36328" s="71">
        <f>IF(MOD(COUNT(B$8:B36328),ROUND($B$5,0))=0,D36327+1,D36327)</f>
        <v>6</v>
      </c>
    </row>
    <row r="36329" spans="1:4">
      <c r="A36329" s="70">
        <v>71787</v>
      </c>
      <c r="B36329" s="12">
        <v>572</v>
      </c>
      <c r="C36329" s="12">
        <v>0</v>
      </c>
      <c r="D36329" s="71">
        <f>IF(MOD(COUNT(B$8:B36329),ROUND($B$5,0))=0,D36328+1,D36328)</f>
        <v>6</v>
      </c>
    </row>
    <row r="36330" spans="1:4">
      <c r="A36330" s="70">
        <v>74930</v>
      </c>
      <c r="B36330" s="12">
        <v>572</v>
      </c>
      <c r="C36330" s="12">
        <v>0</v>
      </c>
      <c r="D36330" s="71">
        <f>IF(MOD(COUNT(B$8:B36330),ROUND($B$5,0))=0,D36329+1,D36329)</f>
        <v>6</v>
      </c>
    </row>
    <row r="36331" spans="1:4">
      <c r="A36331" s="70">
        <v>76803</v>
      </c>
      <c r="B36331" s="12">
        <v>572</v>
      </c>
      <c r="C36331" s="12">
        <v>0</v>
      </c>
      <c r="D36331" s="71">
        <f>IF(MOD(COUNT(B$8:B36331),ROUND($B$5,0))=0,D36330+1,D36330)</f>
        <v>6</v>
      </c>
    </row>
    <row r="36332" spans="1:4">
      <c r="A36332" s="70">
        <v>80626</v>
      </c>
      <c r="B36332" s="12">
        <v>572</v>
      </c>
      <c r="C36332" s="12">
        <v>0</v>
      </c>
      <c r="D36332" s="71">
        <f>IF(MOD(COUNT(B$8:B36332),ROUND($B$5,0))=0,D36331+1,D36331)</f>
        <v>6</v>
      </c>
    </row>
    <row r="36333" spans="1:4">
      <c r="A36333" s="70">
        <v>80994</v>
      </c>
      <c r="B36333" s="12">
        <v>572</v>
      </c>
      <c r="C36333" s="12">
        <v>0</v>
      </c>
      <c r="D36333" s="71">
        <f>IF(MOD(COUNT(B$8:B36333),ROUND($B$5,0))=0,D36332+1,D36332)</f>
        <v>6</v>
      </c>
    </row>
    <row r="36334" spans="1:4">
      <c r="A36334" s="70">
        <v>80964</v>
      </c>
      <c r="B36334" s="12">
        <v>572</v>
      </c>
      <c r="C36334" s="12">
        <v>0</v>
      </c>
      <c r="D36334" s="71">
        <f>IF(MOD(COUNT(B$8:B36334),ROUND($B$5,0))=0,D36333+1,D36333)</f>
        <v>6</v>
      </c>
    </row>
    <row r="36335" spans="1:4">
      <c r="A36335" s="70">
        <v>82736</v>
      </c>
      <c r="B36335" s="12">
        <v>572</v>
      </c>
      <c r="C36335" s="12">
        <v>0</v>
      </c>
      <c r="D36335" s="71">
        <f>IF(MOD(COUNT(B$8:B36335),ROUND($B$5,0))=0,D36334+1,D36334)</f>
        <v>6</v>
      </c>
    </row>
    <row r="36336" spans="1:4">
      <c r="A36336" s="70">
        <v>85509</v>
      </c>
      <c r="B36336" s="12">
        <v>572</v>
      </c>
      <c r="C36336" s="12">
        <v>0</v>
      </c>
      <c r="D36336" s="71">
        <f>IF(MOD(COUNT(B$8:B36336),ROUND($B$5,0))=0,D36335+1,D36335)</f>
        <v>6</v>
      </c>
    </row>
    <row r="36337" spans="1:4">
      <c r="A36337" s="70">
        <v>86644</v>
      </c>
      <c r="B36337" s="12">
        <v>572</v>
      </c>
      <c r="C36337" s="12">
        <v>0</v>
      </c>
      <c r="D36337" s="71">
        <f>IF(MOD(COUNT(B$8:B36337),ROUND($B$5,0))=0,D36336+1,D36336)</f>
        <v>6</v>
      </c>
    </row>
    <row r="36338" spans="1:4">
      <c r="A36338" s="70">
        <v>86832</v>
      </c>
      <c r="B36338" s="12">
        <v>572</v>
      </c>
      <c r="C36338" s="12">
        <v>0</v>
      </c>
      <c r="D36338" s="71">
        <f>IF(MOD(COUNT(B$8:B36338),ROUND($B$5,0))=0,D36337+1,D36337)</f>
        <v>6</v>
      </c>
    </row>
    <row r="36339" spans="1:4">
      <c r="A36339" s="70">
        <v>88856</v>
      </c>
      <c r="B36339" s="12">
        <v>572</v>
      </c>
      <c r="C36339" s="12">
        <v>0</v>
      </c>
      <c r="D36339" s="71">
        <f>IF(MOD(COUNT(B$8:B36339),ROUND($B$5,0))=0,D36338+1,D36338)</f>
        <v>6</v>
      </c>
    </row>
    <row r="36340" spans="1:4">
      <c r="A36340" s="70">
        <v>88641</v>
      </c>
      <c r="B36340" s="12">
        <v>572</v>
      </c>
      <c r="C36340" s="12">
        <v>0</v>
      </c>
      <c r="D36340" s="71">
        <f>IF(MOD(COUNT(B$8:B36340),ROUND($B$5,0))=0,D36339+1,D36339)</f>
        <v>6</v>
      </c>
    </row>
    <row r="36341" spans="1:4">
      <c r="A36341" s="70">
        <v>90333</v>
      </c>
      <c r="B36341" s="12">
        <v>572</v>
      </c>
      <c r="C36341" s="12">
        <v>0</v>
      </c>
      <c r="D36341" s="71">
        <f>IF(MOD(COUNT(B$8:B36341),ROUND($B$5,0))=0,D36340+1,D36340)</f>
        <v>6</v>
      </c>
    </row>
    <row r="36342" spans="1:4">
      <c r="A36342" s="70">
        <v>91118</v>
      </c>
      <c r="B36342" s="12">
        <v>572</v>
      </c>
      <c r="C36342" s="12">
        <v>0</v>
      </c>
      <c r="D36342" s="71">
        <f>IF(MOD(COUNT(B$8:B36342),ROUND($B$5,0))=0,D36341+1,D36341)</f>
        <v>6</v>
      </c>
    </row>
    <row r="36343" spans="1:4">
      <c r="A36343" s="70">
        <v>97970</v>
      </c>
      <c r="B36343" s="12">
        <v>572</v>
      </c>
      <c r="C36343" s="12">
        <v>0</v>
      </c>
      <c r="D36343" s="71">
        <f>IF(MOD(COUNT(B$8:B36343),ROUND($B$5,0))=0,D36342+1,D36342)</f>
        <v>6</v>
      </c>
    </row>
    <row r="36344" spans="1:4">
      <c r="A36344" s="70">
        <v>98648</v>
      </c>
      <c r="B36344" s="12">
        <v>572</v>
      </c>
      <c r="C36344" s="12">
        <v>0</v>
      </c>
      <c r="D36344" s="71">
        <f>IF(MOD(COUNT(B$8:B36344),ROUND($B$5,0))=0,D36343+1,D36343)</f>
        <v>6</v>
      </c>
    </row>
    <row r="36345" spans="1:4">
      <c r="A36345" s="70">
        <v>99426</v>
      </c>
      <c r="B36345" s="12">
        <v>572</v>
      </c>
      <c r="C36345" s="12">
        <v>0</v>
      </c>
      <c r="D36345" s="71">
        <f>IF(MOD(COUNT(B$8:B36345),ROUND($B$5,0))=0,D36344+1,D36344)</f>
        <v>6</v>
      </c>
    </row>
    <row r="36346" spans="1:4">
      <c r="A36346" s="70">
        <v>99372</v>
      </c>
      <c r="B36346" s="12">
        <v>572</v>
      </c>
      <c r="C36346" s="12">
        <v>0</v>
      </c>
      <c r="D36346" s="71">
        <f>IF(MOD(COUNT(B$8:B36346),ROUND($B$5,0))=0,D36345+1,D36345)</f>
        <v>6</v>
      </c>
    </row>
    <row r="36347" spans="1:4">
      <c r="A36347" s="70">
        <v>100501</v>
      </c>
      <c r="B36347" s="12">
        <v>572</v>
      </c>
      <c r="C36347" s="12">
        <v>0</v>
      </c>
      <c r="D36347" s="71">
        <f>IF(MOD(COUNT(B$8:B36347),ROUND($B$5,0))=0,D36346+1,D36346)</f>
        <v>6</v>
      </c>
    </row>
    <row r="36348" spans="1:4">
      <c r="A36348" s="70">
        <v>101948</v>
      </c>
      <c r="B36348" s="12">
        <v>572</v>
      </c>
      <c r="C36348" s="12">
        <v>0</v>
      </c>
      <c r="D36348" s="71">
        <f>IF(MOD(COUNT(B$8:B36348),ROUND($B$5,0))=0,D36347+1,D36347)</f>
        <v>6</v>
      </c>
    </row>
    <row r="36349" spans="1:4">
      <c r="A36349" s="70">
        <v>104230</v>
      </c>
      <c r="B36349" s="12">
        <v>572</v>
      </c>
      <c r="C36349" s="12">
        <v>0</v>
      </c>
      <c r="D36349" s="71">
        <f>IF(MOD(COUNT(B$8:B36349),ROUND($B$5,0))=0,D36348+1,D36348)</f>
        <v>6</v>
      </c>
    </row>
    <row r="36350" spans="1:4">
      <c r="A36350" s="70">
        <v>104837</v>
      </c>
      <c r="B36350" s="12">
        <v>572</v>
      </c>
      <c r="C36350" s="12">
        <v>0</v>
      </c>
      <c r="D36350" s="71">
        <f>IF(MOD(COUNT(B$8:B36350),ROUND($B$5,0))=0,D36349+1,D36349)</f>
        <v>6</v>
      </c>
    </row>
    <row r="36351" spans="1:4">
      <c r="A36351" s="70">
        <v>103112</v>
      </c>
      <c r="B36351" s="12">
        <v>572</v>
      </c>
      <c r="C36351" s="12">
        <v>0</v>
      </c>
      <c r="D36351" s="71">
        <f>IF(MOD(COUNT(B$8:B36351),ROUND($B$5,0))=0,D36350+1,D36350)</f>
        <v>6</v>
      </c>
    </row>
    <row r="36352" spans="1:4">
      <c r="A36352" s="70">
        <v>102787</v>
      </c>
      <c r="B36352" s="12">
        <v>572</v>
      </c>
      <c r="C36352" s="12">
        <v>0</v>
      </c>
      <c r="D36352" s="71">
        <f>IF(MOD(COUNT(B$8:B36352),ROUND($B$5,0))=0,D36351+1,D36351)</f>
        <v>6</v>
      </c>
    </row>
    <row r="36353" spans="1:4">
      <c r="A36353" s="70">
        <v>106350</v>
      </c>
      <c r="B36353" s="12">
        <v>572</v>
      </c>
      <c r="C36353" s="12">
        <v>0</v>
      </c>
      <c r="D36353" s="71">
        <f>IF(MOD(COUNT(B$8:B36353),ROUND($B$5,0))=0,D36352+1,D36352)</f>
        <v>6</v>
      </c>
    </row>
    <row r="36354" spans="1:4">
      <c r="A36354" s="70">
        <v>106260</v>
      </c>
      <c r="B36354" s="12">
        <v>572</v>
      </c>
      <c r="C36354" s="12">
        <v>0</v>
      </c>
      <c r="D36354" s="71">
        <f>IF(MOD(COUNT(B$8:B36354),ROUND($B$5,0))=0,D36353+1,D36353)</f>
        <v>6</v>
      </c>
    </row>
    <row r="36355" spans="1:4">
      <c r="A36355" s="70">
        <v>109182</v>
      </c>
      <c r="B36355" s="12">
        <v>572</v>
      </c>
      <c r="C36355" s="12">
        <v>0</v>
      </c>
      <c r="D36355" s="71">
        <f>IF(MOD(COUNT(B$8:B36355),ROUND($B$5,0))=0,D36354+1,D36354)</f>
        <v>6</v>
      </c>
    </row>
    <row r="36356" spans="1:4">
      <c r="A36356" s="70">
        <v>128756</v>
      </c>
      <c r="B36356" s="12">
        <v>572</v>
      </c>
      <c r="C36356" s="12">
        <v>0</v>
      </c>
      <c r="D36356" s="71">
        <f>IF(MOD(COUNT(B$8:B36356),ROUND($B$5,0))=0,D36355+1,D36355)</f>
        <v>6</v>
      </c>
    </row>
    <row r="36357" spans="1:4">
      <c r="A36357" s="70">
        <v>220849</v>
      </c>
      <c r="B36357" s="12">
        <v>572</v>
      </c>
      <c r="C36357" s="12">
        <v>0</v>
      </c>
      <c r="D36357" s="71">
        <f>IF(MOD(COUNT(B$8:B36357),ROUND($B$5,0))=0,D36356+1,D36356)</f>
        <v>6</v>
      </c>
    </row>
    <row r="36358" spans="1:4">
      <c r="A36358" s="70">
        <v>221777</v>
      </c>
      <c r="B36358" s="12">
        <v>572</v>
      </c>
      <c r="C36358" s="12">
        <v>0</v>
      </c>
      <c r="D36358" s="71">
        <f>IF(MOD(COUNT(B$8:B36358),ROUND($B$5,0))=0,D36357+1,D36357)</f>
        <v>6</v>
      </c>
    </row>
    <row r="36359" spans="1:4">
      <c r="A36359" s="70">
        <v>223322</v>
      </c>
      <c r="B36359" s="12">
        <v>572</v>
      </c>
      <c r="C36359" s="12">
        <v>0</v>
      </c>
      <c r="D36359" s="71">
        <f>IF(MOD(COUNT(B$8:B36359),ROUND($B$5,0))=0,D36358+1,D36358)</f>
        <v>6</v>
      </c>
    </row>
    <row r="36360" spans="1:4">
      <c r="A36360" s="70">
        <v>225378</v>
      </c>
      <c r="B36360" s="12">
        <v>572</v>
      </c>
      <c r="C36360" s="12">
        <v>0</v>
      </c>
      <c r="D36360" s="71">
        <f>IF(MOD(COUNT(B$8:B36360),ROUND($B$5,0))=0,D36359+1,D36359)</f>
        <v>6</v>
      </c>
    </row>
    <row r="36361" spans="1:4">
      <c r="A36361" s="70">
        <v>230037</v>
      </c>
      <c r="B36361" s="12">
        <v>572</v>
      </c>
      <c r="C36361" s="12">
        <v>0</v>
      </c>
      <c r="D36361" s="71">
        <f>IF(MOD(COUNT(B$8:B36361),ROUND($B$5,0))=0,D36360+1,D36360)</f>
        <v>6</v>
      </c>
    </row>
    <row r="36362" spans="1:4">
      <c r="A36362" s="70">
        <v>230862</v>
      </c>
      <c r="B36362" s="12">
        <v>572</v>
      </c>
      <c r="C36362" s="12">
        <v>0</v>
      </c>
      <c r="D36362" s="71">
        <f>IF(MOD(COUNT(B$8:B36362),ROUND($B$5,0))=0,D36361+1,D36361)</f>
        <v>6</v>
      </c>
    </row>
    <row r="36363" spans="1:4">
      <c r="A36363" s="70">
        <v>231633</v>
      </c>
      <c r="B36363" s="12">
        <v>572</v>
      </c>
      <c r="C36363" s="12">
        <v>0</v>
      </c>
      <c r="D36363" s="71">
        <f>IF(MOD(COUNT(B$8:B36363),ROUND($B$5,0))=0,D36362+1,D36362)</f>
        <v>6</v>
      </c>
    </row>
    <row r="36364" spans="1:4">
      <c r="A36364" s="70">
        <v>235380</v>
      </c>
      <c r="B36364" s="12">
        <v>572</v>
      </c>
      <c r="C36364" s="12">
        <v>0</v>
      </c>
      <c r="D36364" s="71">
        <f>IF(MOD(COUNT(B$8:B36364),ROUND($B$5,0))=0,D36363+1,D36363)</f>
        <v>6</v>
      </c>
    </row>
    <row r="36365" spans="1:4">
      <c r="A36365" s="70">
        <v>244428</v>
      </c>
      <c r="B36365" s="12">
        <v>572</v>
      </c>
      <c r="C36365" s="12">
        <v>0</v>
      </c>
      <c r="D36365" s="71">
        <f>IF(MOD(COUNT(B$8:B36365),ROUND($B$5,0))=0,D36364+1,D36364)</f>
        <v>6</v>
      </c>
    </row>
    <row r="36366" spans="1:4">
      <c r="A36366" s="70">
        <v>242772</v>
      </c>
      <c r="B36366" s="12">
        <v>572</v>
      </c>
      <c r="C36366" s="12">
        <v>0</v>
      </c>
      <c r="D36366" s="71">
        <f>IF(MOD(COUNT(B$8:B36366),ROUND($B$5,0))=0,D36365+1,D36365)</f>
        <v>6</v>
      </c>
    </row>
    <row r="36367" spans="1:4">
      <c r="A36367" s="70">
        <v>249663</v>
      </c>
      <c r="B36367" s="12">
        <v>572</v>
      </c>
      <c r="C36367" s="12">
        <v>0</v>
      </c>
      <c r="D36367" s="71">
        <f>IF(MOD(COUNT(B$8:B36367),ROUND($B$5,0))=0,D36366+1,D36366)</f>
        <v>6</v>
      </c>
    </row>
    <row r="36368" spans="1:4">
      <c r="A36368" s="70">
        <v>261821</v>
      </c>
      <c r="B36368" s="12">
        <v>572</v>
      </c>
      <c r="C36368" s="12">
        <v>0</v>
      </c>
      <c r="D36368" s="71">
        <f>IF(MOD(COUNT(B$8:B36368),ROUND($B$5,0))=0,D36367+1,D36367)</f>
        <v>6</v>
      </c>
    </row>
    <row r="36369" spans="1:4">
      <c r="A36369" s="70">
        <v>262688</v>
      </c>
      <c r="B36369" s="12">
        <v>572</v>
      </c>
      <c r="C36369" s="12">
        <v>1</v>
      </c>
      <c r="D36369" s="71">
        <f>IF(MOD(COUNT(B$8:B36369),ROUND($B$5,0))=0,D36368+1,D36368)</f>
        <v>6</v>
      </c>
    </row>
    <row r="36370" spans="1:4">
      <c r="A36370" s="70">
        <v>266552</v>
      </c>
      <c r="B36370" s="12">
        <v>572</v>
      </c>
      <c r="C36370" s="12">
        <v>0</v>
      </c>
      <c r="D36370" s="71">
        <f>IF(MOD(COUNT(B$8:B36370),ROUND($B$5,0))=0,D36369+1,D36369)</f>
        <v>6</v>
      </c>
    </row>
    <row r="36371" spans="1:4">
      <c r="A36371" s="70">
        <v>267431</v>
      </c>
      <c r="B36371" s="12">
        <v>572</v>
      </c>
      <c r="C36371" s="12">
        <v>0</v>
      </c>
      <c r="D36371" s="71">
        <f>IF(MOD(COUNT(B$8:B36371),ROUND($B$5,0))=0,D36370+1,D36370)</f>
        <v>6</v>
      </c>
    </row>
    <row r="36372" spans="1:4">
      <c r="A36372" s="70">
        <v>268232</v>
      </c>
      <c r="B36372" s="12">
        <v>572</v>
      </c>
      <c r="C36372" s="12">
        <v>0</v>
      </c>
      <c r="D36372" s="71">
        <f>IF(MOD(COUNT(B$8:B36372),ROUND($B$5,0))=0,D36371+1,D36371)</f>
        <v>6</v>
      </c>
    </row>
    <row r="36373" spans="1:4">
      <c r="A36373" s="70">
        <v>270213</v>
      </c>
      <c r="B36373" s="12">
        <v>572</v>
      </c>
      <c r="C36373" s="12">
        <v>0</v>
      </c>
      <c r="D36373" s="71">
        <f>IF(MOD(COUNT(B$8:B36373),ROUND($B$5,0))=0,D36372+1,D36372)</f>
        <v>6</v>
      </c>
    </row>
    <row r="36374" spans="1:4">
      <c r="A36374" s="70">
        <v>271893</v>
      </c>
      <c r="B36374" s="12">
        <v>572</v>
      </c>
      <c r="C36374" s="12">
        <v>0</v>
      </c>
      <c r="D36374" s="71">
        <f>IF(MOD(COUNT(B$8:B36374),ROUND($B$5,0))=0,D36373+1,D36373)</f>
        <v>6</v>
      </c>
    </row>
    <row r="36375" spans="1:4">
      <c r="A36375" s="70">
        <v>109562</v>
      </c>
      <c r="B36375" s="12">
        <v>572</v>
      </c>
      <c r="C36375" s="12">
        <v>0</v>
      </c>
      <c r="D36375" s="71">
        <f>IF(MOD(COUNT(B$8:B36375),ROUND($B$5,0))=0,D36374+1,D36374)</f>
        <v>6</v>
      </c>
    </row>
    <row r="36376" spans="1:4">
      <c r="A36376" s="70">
        <v>90485</v>
      </c>
      <c r="B36376" s="12">
        <v>572</v>
      </c>
      <c r="C36376" s="12">
        <v>0</v>
      </c>
      <c r="D36376" s="71">
        <f>IF(MOD(COUNT(B$8:B36376),ROUND($B$5,0))=0,D36375+1,D36375)</f>
        <v>6</v>
      </c>
    </row>
    <row r="36377" spans="1:4">
      <c r="A36377" s="70">
        <v>15602</v>
      </c>
      <c r="B36377" s="12">
        <v>572</v>
      </c>
      <c r="C36377" s="12">
        <v>0</v>
      </c>
      <c r="D36377" s="71">
        <f>IF(MOD(COUNT(B$8:B36377),ROUND($B$5,0))=0,D36376+1,D36376)</f>
        <v>6</v>
      </c>
    </row>
    <row r="36378" spans="1:4">
      <c r="A36378" s="70">
        <v>16534</v>
      </c>
      <c r="B36378" s="12">
        <v>572</v>
      </c>
      <c r="C36378" s="12">
        <v>1</v>
      </c>
      <c r="D36378" s="71">
        <f>IF(MOD(COUNT(B$8:B36378),ROUND($B$5,0))=0,D36377+1,D36377)</f>
        <v>6</v>
      </c>
    </row>
    <row r="36379" spans="1:4">
      <c r="A36379" s="70">
        <v>19727</v>
      </c>
      <c r="B36379" s="12">
        <v>572</v>
      </c>
      <c r="C36379" s="12">
        <v>0</v>
      </c>
      <c r="D36379" s="71">
        <f>IF(MOD(COUNT(B$8:B36379),ROUND($B$5,0))=0,D36378+1,D36378)</f>
        <v>6</v>
      </c>
    </row>
    <row r="36380" spans="1:4">
      <c r="A36380" s="70">
        <v>18964</v>
      </c>
      <c r="B36380" s="12">
        <v>572</v>
      </c>
      <c r="C36380" s="12">
        <v>0</v>
      </c>
      <c r="D36380" s="71">
        <f>IF(MOD(COUNT(B$8:B36380),ROUND($B$5,0))=0,D36379+1,D36379)</f>
        <v>6</v>
      </c>
    </row>
    <row r="36381" spans="1:4">
      <c r="A36381" s="70">
        <v>22535</v>
      </c>
      <c r="B36381" s="12">
        <v>572</v>
      </c>
      <c r="C36381" s="12">
        <v>0</v>
      </c>
      <c r="D36381" s="71">
        <f>IF(MOD(COUNT(B$8:B36381),ROUND($B$5,0))=0,D36380+1,D36380)</f>
        <v>6</v>
      </c>
    </row>
    <row r="36382" spans="1:4">
      <c r="A36382" s="70">
        <v>26584</v>
      </c>
      <c r="B36382" s="12">
        <v>572</v>
      </c>
      <c r="C36382" s="12">
        <v>0</v>
      </c>
      <c r="D36382" s="71">
        <f>IF(MOD(COUNT(B$8:B36382),ROUND($B$5,0))=0,D36381+1,D36381)</f>
        <v>6</v>
      </c>
    </row>
    <row r="36383" spans="1:4">
      <c r="A36383" s="70">
        <v>25837</v>
      </c>
      <c r="B36383" s="12">
        <v>572</v>
      </c>
      <c r="C36383" s="12">
        <v>0</v>
      </c>
      <c r="D36383" s="71">
        <f>IF(MOD(COUNT(B$8:B36383),ROUND($B$5,0))=0,D36382+1,D36382)</f>
        <v>6</v>
      </c>
    </row>
    <row r="36384" spans="1:4">
      <c r="A36384" s="70">
        <v>25938</v>
      </c>
      <c r="B36384" s="12">
        <v>572</v>
      </c>
      <c r="C36384" s="12">
        <v>0</v>
      </c>
      <c r="D36384" s="71">
        <f>IF(MOD(COUNT(B$8:B36384),ROUND($B$5,0))=0,D36383+1,D36383)</f>
        <v>6</v>
      </c>
    </row>
    <row r="36385" spans="1:4">
      <c r="A36385" s="70">
        <v>26365</v>
      </c>
      <c r="B36385" s="12">
        <v>572</v>
      </c>
      <c r="C36385" s="12">
        <v>0</v>
      </c>
      <c r="D36385" s="71">
        <f>IF(MOD(COUNT(B$8:B36385),ROUND($B$5,0))=0,D36384+1,D36384)</f>
        <v>6</v>
      </c>
    </row>
    <row r="36386" spans="1:4">
      <c r="A36386" s="70">
        <v>25383</v>
      </c>
      <c r="B36386" s="12">
        <v>572</v>
      </c>
      <c r="C36386" s="12">
        <v>0</v>
      </c>
      <c r="D36386" s="71">
        <f>IF(MOD(COUNT(B$8:B36386),ROUND($B$5,0))=0,D36385+1,D36385)</f>
        <v>6</v>
      </c>
    </row>
    <row r="36387" spans="1:4">
      <c r="A36387" s="70">
        <v>28413</v>
      </c>
      <c r="B36387" s="12">
        <v>572</v>
      </c>
      <c r="C36387" s="12">
        <v>0</v>
      </c>
      <c r="D36387" s="71">
        <f>IF(MOD(COUNT(B$8:B36387),ROUND($B$5,0))=0,D36386+1,D36386)</f>
        <v>6</v>
      </c>
    </row>
    <row r="36388" spans="1:4">
      <c r="A36388" s="70">
        <v>34838</v>
      </c>
      <c r="B36388" s="12">
        <v>572</v>
      </c>
      <c r="C36388" s="12">
        <v>0</v>
      </c>
      <c r="D36388" s="71">
        <f>IF(MOD(COUNT(B$8:B36388),ROUND($B$5,0))=0,D36387+1,D36387)</f>
        <v>6</v>
      </c>
    </row>
    <row r="36389" spans="1:4">
      <c r="A36389" s="70">
        <v>35531</v>
      </c>
      <c r="B36389" s="12">
        <v>572</v>
      </c>
      <c r="C36389" s="12">
        <v>0</v>
      </c>
      <c r="D36389" s="71">
        <f>IF(MOD(COUNT(B$8:B36389),ROUND($B$5,0))=0,D36388+1,D36388)</f>
        <v>6</v>
      </c>
    </row>
    <row r="36390" spans="1:4">
      <c r="A36390" s="70">
        <v>35904</v>
      </c>
      <c r="B36390" s="12">
        <v>572</v>
      </c>
      <c r="C36390" s="12">
        <v>0</v>
      </c>
      <c r="D36390" s="71">
        <f>IF(MOD(COUNT(B$8:B36390),ROUND($B$5,0))=0,D36389+1,D36389)</f>
        <v>6</v>
      </c>
    </row>
    <row r="36391" spans="1:4">
      <c r="A36391" s="70">
        <v>36985</v>
      </c>
      <c r="B36391" s="12">
        <v>572</v>
      </c>
      <c r="C36391" s="12">
        <v>0</v>
      </c>
      <c r="D36391" s="71">
        <f>IF(MOD(COUNT(B$8:B36391),ROUND($B$5,0))=0,D36390+1,D36390)</f>
        <v>6</v>
      </c>
    </row>
    <row r="36392" spans="1:4">
      <c r="A36392" s="70">
        <v>39715</v>
      </c>
      <c r="B36392" s="12">
        <v>572</v>
      </c>
      <c r="C36392" s="12">
        <v>0</v>
      </c>
      <c r="D36392" s="71">
        <f>IF(MOD(COUNT(B$8:B36392),ROUND($B$5,0))=0,D36391+1,D36391)</f>
        <v>6</v>
      </c>
    </row>
    <row r="36393" spans="1:4">
      <c r="A36393" s="70">
        <v>49547</v>
      </c>
      <c r="B36393" s="12">
        <v>572</v>
      </c>
      <c r="C36393" s="12">
        <v>0</v>
      </c>
      <c r="D36393" s="71">
        <f>IF(MOD(COUNT(B$8:B36393),ROUND($B$5,0))=0,D36392+1,D36392)</f>
        <v>6</v>
      </c>
    </row>
    <row r="36394" spans="1:4">
      <c r="A36394" s="70">
        <v>50809</v>
      </c>
      <c r="B36394" s="12">
        <v>572</v>
      </c>
      <c r="C36394" s="12">
        <v>0</v>
      </c>
      <c r="D36394" s="71">
        <f>IF(MOD(COUNT(B$8:B36394),ROUND($B$5,0))=0,D36393+1,D36393)</f>
        <v>6</v>
      </c>
    </row>
    <row r="36395" spans="1:4">
      <c r="A36395" s="70">
        <v>54117</v>
      </c>
      <c r="B36395" s="12">
        <v>572</v>
      </c>
      <c r="C36395" s="12">
        <v>0</v>
      </c>
      <c r="D36395" s="71">
        <f>IF(MOD(COUNT(B$8:B36395),ROUND($B$5,0))=0,D36394+1,D36394)</f>
        <v>6</v>
      </c>
    </row>
    <row r="36396" spans="1:4">
      <c r="A36396" s="70">
        <v>55311</v>
      </c>
      <c r="B36396" s="12">
        <v>572</v>
      </c>
      <c r="C36396" s="12">
        <v>0</v>
      </c>
      <c r="D36396" s="71">
        <f>IF(MOD(COUNT(B$8:B36396),ROUND($B$5,0))=0,D36395+1,D36395)</f>
        <v>6</v>
      </c>
    </row>
    <row r="36397" spans="1:4">
      <c r="A36397" s="70">
        <v>56950</v>
      </c>
      <c r="B36397" s="12">
        <v>572</v>
      </c>
      <c r="C36397" s="12">
        <v>0</v>
      </c>
      <c r="D36397" s="71">
        <f>IF(MOD(COUNT(B$8:B36397),ROUND($B$5,0))=0,D36396+1,D36396)</f>
        <v>6</v>
      </c>
    </row>
    <row r="36398" spans="1:4">
      <c r="A36398" s="70">
        <v>57882</v>
      </c>
      <c r="B36398" s="12">
        <v>573</v>
      </c>
      <c r="C36398" s="12">
        <v>0</v>
      </c>
      <c r="D36398" s="71">
        <f>IF(MOD(COUNT(B$8:B36398),ROUND($B$5,0))=0,D36397+1,D36397)</f>
        <v>6</v>
      </c>
    </row>
    <row r="36399" spans="1:4">
      <c r="A36399" s="70">
        <v>59322</v>
      </c>
      <c r="B36399" s="12">
        <v>573</v>
      </c>
      <c r="C36399" s="12">
        <v>0</v>
      </c>
      <c r="D36399" s="71">
        <f>IF(MOD(COUNT(B$8:B36399),ROUND($B$5,0))=0,D36398+1,D36398)</f>
        <v>6</v>
      </c>
    </row>
    <row r="36400" spans="1:4">
      <c r="A36400" s="70">
        <v>62220</v>
      </c>
      <c r="B36400" s="12">
        <v>573</v>
      </c>
      <c r="C36400" s="12">
        <v>0</v>
      </c>
      <c r="D36400" s="71">
        <f>IF(MOD(COUNT(B$8:B36400),ROUND($B$5,0))=0,D36399+1,D36399)</f>
        <v>6</v>
      </c>
    </row>
    <row r="36401" spans="1:4">
      <c r="A36401" s="70">
        <v>62502</v>
      </c>
      <c r="B36401" s="12">
        <v>573</v>
      </c>
      <c r="C36401" s="12">
        <v>0</v>
      </c>
      <c r="D36401" s="71">
        <f>IF(MOD(COUNT(B$8:B36401),ROUND($B$5,0))=0,D36400+1,D36400)</f>
        <v>6</v>
      </c>
    </row>
    <row r="36402" spans="1:4">
      <c r="A36402" s="70">
        <v>61953</v>
      </c>
      <c r="B36402" s="12">
        <v>573</v>
      </c>
      <c r="C36402" s="12">
        <v>0</v>
      </c>
      <c r="D36402" s="71">
        <f>IF(MOD(COUNT(B$8:B36402),ROUND($B$5,0))=0,D36401+1,D36401)</f>
        <v>6</v>
      </c>
    </row>
    <row r="36403" spans="1:4">
      <c r="A36403" s="70">
        <v>62597</v>
      </c>
      <c r="B36403" s="12">
        <v>573</v>
      </c>
      <c r="C36403" s="12">
        <v>0</v>
      </c>
      <c r="D36403" s="71">
        <f>IF(MOD(COUNT(B$8:B36403),ROUND($B$5,0))=0,D36402+1,D36402)</f>
        <v>6</v>
      </c>
    </row>
    <row r="36404" spans="1:4">
      <c r="A36404" s="70">
        <v>62500</v>
      </c>
      <c r="B36404" s="12">
        <v>573</v>
      </c>
      <c r="C36404" s="12">
        <v>0</v>
      </c>
      <c r="D36404" s="71">
        <f>IF(MOD(COUNT(B$8:B36404),ROUND($B$5,0))=0,D36403+1,D36403)</f>
        <v>6</v>
      </c>
    </row>
    <row r="36405" spans="1:4">
      <c r="A36405" s="70">
        <v>62252</v>
      </c>
      <c r="B36405" s="12">
        <v>573</v>
      </c>
      <c r="C36405" s="12">
        <v>0</v>
      </c>
      <c r="D36405" s="71">
        <f>IF(MOD(COUNT(B$8:B36405),ROUND($B$5,0))=0,D36404+1,D36404)</f>
        <v>6</v>
      </c>
    </row>
    <row r="36406" spans="1:4">
      <c r="A36406" s="70">
        <v>61712</v>
      </c>
      <c r="B36406" s="12">
        <v>573</v>
      </c>
      <c r="C36406" s="12">
        <v>0</v>
      </c>
      <c r="D36406" s="71">
        <f>IF(MOD(COUNT(B$8:B36406),ROUND($B$5,0))=0,D36405+1,D36405)</f>
        <v>6</v>
      </c>
    </row>
    <row r="36407" spans="1:4">
      <c r="A36407" s="70">
        <v>62971</v>
      </c>
      <c r="B36407" s="12">
        <v>573</v>
      </c>
      <c r="C36407" s="12">
        <v>0</v>
      </c>
      <c r="D36407" s="71">
        <f>IF(MOD(COUNT(B$8:B36407),ROUND($B$5,0))=0,D36406+1,D36406)</f>
        <v>6</v>
      </c>
    </row>
    <row r="36408" spans="1:4">
      <c r="A36408" s="70">
        <v>61722</v>
      </c>
      <c r="B36408" s="12">
        <v>573</v>
      </c>
      <c r="C36408" s="12">
        <v>0</v>
      </c>
      <c r="D36408" s="71">
        <f>IF(MOD(COUNT(B$8:B36408),ROUND($B$5,0))=0,D36407+1,D36407)</f>
        <v>6</v>
      </c>
    </row>
    <row r="36409" spans="1:4">
      <c r="A36409" s="70">
        <v>64228</v>
      </c>
      <c r="B36409" s="12">
        <v>573</v>
      </c>
      <c r="C36409" s="12">
        <v>0</v>
      </c>
      <c r="D36409" s="71">
        <f>IF(MOD(COUNT(B$8:B36409),ROUND($B$5,0))=0,D36408+1,D36408)</f>
        <v>6</v>
      </c>
    </row>
    <row r="36410" spans="1:4">
      <c r="A36410" s="70">
        <v>68119</v>
      </c>
      <c r="B36410" s="12">
        <v>573</v>
      </c>
      <c r="C36410" s="12">
        <v>0</v>
      </c>
      <c r="D36410" s="71">
        <f>IF(MOD(COUNT(B$8:B36410),ROUND($B$5,0))=0,D36409+1,D36409)</f>
        <v>6</v>
      </c>
    </row>
    <row r="36411" spans="1:4">
      <c r="A36411" s="70">
        <v>67109</v>
      </c>
      <c r="B36411" s="12">
        <v>573</v>
      </c>
      <c r="C36411" s="12">
        <v>0</v>
      </c>
      <c r="D36411" s="71">
        <f>IF(MOD(COUNT(B$8:B36411),ROUND($B$5,0))=0,D36410+1,D36410)</f>
        <v>6</v>
      </c>
    </row>
    <row r="36412" spans="1:4">
      <c r="A36412" s="70">
        <v>70080</v>
      </c>
      <c r="B36412" s="12">
        <v>573</v>
      </c>
      <c r="C36412" s="12">
        <v>0</v>
      </c>
      <c r="D36412" s="71">
        <f>IF(MOD(COUNT(B$8:B36412),ROUND($B$5,0))=0,D36411+1,D36411)</f>
        <v>6</v>
      </c>
    </row>
    <row r="36413" spans="1:4">
      <c r="A36413" s="70">
        <v>70221</v>
      </c>
      <c r="B36413" s="12">
        <v>573</v>
      </c>
      <c r="C36413" s="12">
        <v>0</v>
      </c>
      <c r="D36413" s="71">
        <f>IF(MOD(COUNT(B$8:B36413),ROUND($B$5,0))=0,D36412+1,D36412)</f>
        <v>6</v>
      </c>
    </row>
    <row r="36414" spans="1:4">
      <c r="A36414" s="70">
        <v>71731</v>
      </c>
      <c r="B36414" s="12">
        <v>573</v>
      </c>
      <c r="C36414" s="12">
        <v>0</v>
      </c>
      <c r="D36414" s="71">
        <f>IF(MOD(COUNT(B$8:B36414),ROUND($B$5,0))=0,D36413+1,D36413)</f>
        <v>6</v>
      </c>
    </row>
    <row r="36415" spans="1:4">
      <c r="A36415" s="70">
        <v>73544</v>
      </c>
      <c r="B36415" s="12">
        <v>573</v>
      </c>
      <c r="C36415" s="12">
        <v>0</v>
      </c>
      <c r="D36415" s="71">
        <f>IF(MOD(COUNT(B$8:B36415),ROUND($B$5,0))=0,D36414+1,D36414)</f>
        <v>6</v>
      </c>
    </row>
    <row r="36416" spans="1:4">
      <c r="A36416" s="70">
        <v>76568</v>
      </c>
      <c r="B36416" s="12">
        <v>573</v>
      </c>
      <c r="C36416" s="12">
        <v>0</v>
      </c>
      <c r="D36416" s="71">
        <f>IF(MOD(COUNT(B$8:B36416),ROUND($B$5,0))=0,D36415+1,D36415)</f>
        <v>6</v>
      </c>
    </row>
    <row r="36417" spans="1:4">
      <c r="A36417" s="70">
        <v>77972</v>
      </c>
      <c r="B36417" s="12">
        <v>573</v>
      </c>
      <c r="C36417" s="12">
        <v>0</v>
      </c>
      <c r="D36417" s="71">
        <f>IF(MOD(COUNT(B$8:B36417),ROUND($B$5,0))=0,D36416+1,D36416)</f>
        <v>6</v>
      </c>
    </row>
    <row r="36418" spans="1:4">
      <c r="A36418" s="70">
        <v>77903</v>
      </c>
      <c r="B36418" s="12">
        <v>573</v>
      </c>
      <c r="C36418" s="12">
        <v>1</v>
      </c>
      <c r="D36418" s="71">
        <f>IF(MOD(COUNT(B$8:B36418),ROUND($B$5,0))=0,D36417+1,D36417)</f>
        <v>6</v>
      </c>
    </row>
    <row r="36419" spans="1:4">
      <c r="A36419" s="70">
        <v>80626</v>
      </c>
      <c r="B36419" s="12">
        <v>573</v>
      </c>
      <c r="C36419" s="12">
        <v>0</v>
      </c>
      <c r="D36419" s="71">
        <f>IF(MOD(COUNT(B$8:B36419),ROUND($B$5,0))=0,D36418+1,D36418)</f>
        <v>6</v>
      </c>
    </row>
    <row r="36420" spans="1:4">
      <c r="A36420" s="70">
        <v>100863</v>
      </c>
      <c r="B36420" s="12">
        <v>573</v>
      </c>
      <c r="C36420" s="12">
        <v>0</v>
      </c>
      <c r="D36420" s="71">
        <f>IF(MOD(COUNT(B$8:B36420),ROUND($B$5,0))=0,D36419+1,D36419)</f>
        <v>6</v>
      </c>
    </row>
    <row r="36421" spans="1:4">
      <c r="A36421" s="70">
        <v>81240</v>
      </c>
      <c r="B36421" s="12">
        <v>573</v>
      </c>
      <c r="C36421" s="12">
        <v>0</v>
      </c>
      <c r="D36421" s="71">
        <f>IF(MOD(COUNT(B$8:B36421),ROUND($B$5,0))=0,D36420+1,D36420)</f>
        <v>6</v>
      </c>
    </row>
    <row r="36422" spans="1:4">
      <c r="A36422" s="70">
        <v>84418</v>
      </c>
      <c r="B36422" s="12">
        <v>573</v>
      </c>
      <c r="C36422" s="12">
        <v>0</v>
      </c>
      <c r="D36422" s="71">
        <f>IF(MOD(COUNT(B$8:B36422),ROUND($B$5,0))=0,D36421+1,D36421)</f>
        <v>6</v>
      </c>
    </row>
    <row r="36423" spans="1:4">
      <c r="A36423" s="70">
        <v>85341</v>
      </c>
      <c r="B36423" s="12">
        <v>573</v>
      </c>
      <c r="C36423" s="12">
        <v>0</v>
      </c>
      <c r="D36423" s="71">
        <f>IF(MOD(COUNT(B$8:B36423),ROUND($B$5,0))=0,D36422+1,D36422)</f>
        <v>6</v>
      </c>
    </row>
    <row r="36424" spans="1:4">
      <c r="A36424" s="70">
        <v>85340</v>
      </c>
      <c r="B36424" s="12">
        <v>573</v>
      </c>
      <c r="C36424" s="12">
        <v>0</v>
      </c>
      <c r="D36424" s="71">
        <f>IF(MOD(COUNT(B$8:B36424),ROUND($B$5,0))=0,D36423+1,D36423)</f>
        <v>6</v>
      </c>
    </row>
    <row r="36425" spans="1:4">
      <c r="A36425" s="70">
        <v>86949</v>
      </c>
      <c r="B36425" s="12">
        <v>573</v>
      </c>
      <c r="C36425" s="12">
        <v>0</v>
      </c>
      <c r="D36425" s="71">
        <f>IF(MOD(COUNT(B$8:B36425),ROUND($B$5,0))=0,D36424+1,D36424)</f>
        <v>6</v>
      </c>
    </row>
    <row r="36426" spans="1:4">
      <c r="A36426" s="70">
        <v>87835</v>
      </c>
      <c r="B36426" s="12">
        <v>573</v>
      </c>
      <c r="C36426" s="12">
        <v>0</v>
      </c>
      <c r="D36426" s="71">
        <f>IF(MOD(COUNT(B$8:B36426),ROUND($B$5,0))=0,D36425+1,D36425)</f>
        <v>6</v>
      </c>
    </row>
    <row r="36427" spans="1:4">
      <c r="A36427" s="70">
        <v>88641</v>
      </c>
      <c r="B36427" s="12">
        <v>573</v>
      </c>
      <c r="C36427" s="12">
        <v>0</v>
      </c>
      <c r="D36427" s="71">
        <f>IF(MOD(COUNT(B$8:B36427),ROUND($B$5,0))=0,D36426+1,D36426)</f>
        <v>6</v>
      </c>
    </row>
    <row r="36428" spans="1:4">
      <c r="A36428" s="70">
        <v>90937</v>
      </c>
      <c r="B36428" s="12">
        <v>573</v>
      </c>
      <c r="C36428" s="12">
        <v>0</v>
      </c>
      <c r="D36428" s="71">
        <f>IF(MOD(COUNT(B$8:B36428),ROUND($B$5,0))=0,D36427+1,D36427)</f>
        <v>6</v>
      </c>
    </row>
    <row r="36429" spans="1:4">
      <c r="A36429" s="70">
        <v>92336</v>
      </c>
      <c r="B36429" s="12">
        <v>573</v>
      </c>
      <c r="C36429" s="12">
        <v>0</v>
      </c>
      <c r="D36429" s="71">
        <f>IF(MOD(COUNT(B$8:B36429),ROUND($B$5,0))=0,D36428+1,D36428)</f>
        <v>6</v>
      </c>
    </row>
    <row r="36430" spans="1:4">
      <c r="A36430" s="70">
        <v>92264</v>
      </c>
      <c r="B36430" s="12">
        <v>573</v>
      </c>
      <c r="C36430" s="12">
        <v>0</v>
      </c>
      <c r="D36430" s="71">
        <f>IF(MOD(COUNT(B$8:B36430),ROUND($B$5,0))=0,D36429+1,D36429)</f>
        <v>6</v>
      </c>
    </row>
    <row r="36431" spans="1:4">
      <c r="A36431" s="70">
        <v>96730</v>
      </c>
      <c r="B36431" s="12">
        <v>573</v>
      </c>
      <c r="C36431" s="12">
        <v>0</v>
      </c>
      <c r="D36431" s="71">
        <f>IF(MOD(COUNT(B$8:B36431),ROUND($B$5,0))=0,D36430+1,D36430)</f>
        <v>6</v>
      </c>
    </row>
    <row r="36432" spans="1:4">
      <c r="A36432" s="70">
        <v>96550</v>
      </c>
      <c r="B36432" s="12">
        <v>573</v>
      </c>
      <c r="C36432" s="12">
        <v>0</v>
      </c>
      <c r="D36432" s="71">
        <f>IF(MOD(COUNT(B$8:B36432),ROUND($B$5,0))=0,D36431+1,D36431)</f>
        <v>6</v>
      </c>
    </row>
    <row r="36433" spans="1:4">
      <c r="A36433" s="70">
        <v>96834</v>
      </c>
      <c r="B36433" s="12">
        <v>573</v>
      </c>
      <c r="C36433" s="12">
        <v>0</v>
      </c>
      <c r="D36433" s="71">
        <f>IF(MOD(COUNT(B$8:B36433),ROUND($B$5,0))=0,D36432+1,D36432)</f>
        <v>6</v>
      </c>
    </row>
    <row r="36434" spans="1:4">
      <c r="A36434" s="70">
        <v>97900</v>
      </c>
      <c r="B36434" s="12">
        <v>573</v>
      </c>
      <c r="C36434" s="12">
        <v>0</v>
      </c>
      <c r="D36434" s="71">
        <f>IF(MOD(COUNT(B$8:B36434),ROUND($B$5,0))=0,D36433+1,D36433)</f>
        <v>6</v>
      </c>
    </row>
    <row r="36435" spans="1:4">
      <c r="A36435" s="70">
        <v>97923</v>
      </c>
      <c r="B36435" s="12">
        <v>573</v>
      </c>
      <c r="C36435" s="12">
        <v>0</v>
      </c>
      <c r="D36435" s="71">
        <f>IF(MOD(COUNT(B$8:B36435),ROUND($B$5,0))=0,D36434+1,D36434)</f>
        <v>6</v>
      </c>
    </row>
    <row r="36436" spans="1:4">
      <c r="A36436" s="70">
        <v>97864</v>
      </c>
      <c r="B36436" s="12">
        <v>573</v>
      </c>
      <c r="C36436" s="12">
        <v>0</v>
      </c>
      <c r="D36436" s="71">
        <f>IF(MOD(COUNT(B$8:B36436),ROUND($B$5,0))=0,D36435+1,D36435)</f>
        <v>6</v>
      </c>
    </row>
    <row r="36437" spans="1:4">
      <c r="A36437" s="70">
        <v>97818</v>
      </c>
      <c r="B36437" s="12">
        <v>573</v>
      </c>
      <c r="C36437" s="12">
        <v>0</v>
      </c>
      <c r="D36437" s="71">
        <f>IF(MOD(COUNT(B$8:B36437),ROUND($B$5,0))=0,D36436+1,D36436)</f>
        <v>6</v>
      </c>
    </row>
    <row r="36438" spans="1:4">
      <c r="A36438" s="70">
        <v>98815</v>
      </c>
      <c r="B36438" s="12">
        <v>573</v>
      </c>
      <c r="C36438" s="12">
        <v>0</v>
      </c>
      <c r="D36438" s="71">
        <f>IF(MOD(COUNT(B$8:B36438),ROUND($B$5,0))=0,D36437+1,D36437)</f>
        <v>6</v>
      </c>
    </row>
    <row r="36439" spans="1:4">
      <c r="A36439" s="70">
        <v>98648</v>
      </c>
      <c r="B36439" s="12">
        <v>573</v>
      </c>
      <c r="C36439" s="12">
        <v>0</v>
      </c>
      <c r="D36439" s="71">
        <f>IF(MOD(COUNT(B$8:B36439),ROUND($B$5,0))=0,D36438+1,D36438)</f>
        <v>6</v>
      </c>
    </row>
    <row r="36440" spans="1:4">
      <c r="A36440" s="70">
        <v>101948</v>
      </c>
      <c r="B36440" s="12">
        <v>573</v>
      </c>
      <c r="C36440" s="12">
        <v>0</v>
      </c>
      <c r="D36440" s="71">
        <f>IF(MOD(COUNT(B$8:B36440),ROUND($B$5,0))=0,D36439+1,D36439)</f>
        <v>6</v>
      </c>
    </row>
    <row r="36441" spans="1:4">
      <c r="A36441" s="70">
        <v>105915</v>
      </c>
      <c r="B36441" s="12">
        <v>573</v>
      </c>
      <c r="C36441" s="12">
        <v>0</v>
      </c>
      <c r="D36441" s="71">
        <f>IF(MOD(COUNT(B$8:B36441),ROUND($B$5,0))=0,D36440+1,D36440)</f>
        <v>6</v>
      </c>
    </row>
    <row r="36442" spans="1:4">
      <c r="A36442" s="70">
        <v>104178</v>
      </c>
      <c r="B36442" s="12">
        <v>573</v>
      </c>
      <c r="C36442" s="12">
        <v>0</v>
      </c>
      <c r="D36442" s="71">
        <f>IF(MOD(COUNT(B$8:B36442),ROUND($B$5,0))=0,D36441+1,D36441)</f>
        <v>6</v>
      </c>
    </row>
    <row r="36443" spans="1:4">
      <c r="A36443" s="70">
        <v>103486</v>
      </c>
      <c r="B36443" s="12">
        <v>573</v>
      </c>
      <c r="C36443" s="12">
        <v>0</v>
      </c>
      <c r="D36443" s="71">
        <f>IF(MOD(COUNT(B$8:B36443),ROUND($B$5,0))=0,D36442+1,D36442)</f>
        <v>6</v>
      </c>
    </row>
    <row r="36444" spans="1:4">
      <c r="A36444" s="70">
        <v>128730</v>
      </c>
      <c r="B36444" s="12">
        <v>573</v>
      </c>
      <c r="C36444" s="12">
        <v>0</v>
      </c>
      <c r="D36444" s="71">
        <f>IF(MOD(COUNT(B$8:B36444),ROUND($B$5,0))=0,D36443+1,D36443)</f>
        <v>6</v>
      </c>
    </row>
    <row r="36445" spans="1:4">
      <c r="A36445" s="70">
        <v>128854</v>
      </c>
      <c r="B36445" s="12">
        <v>573</v>
      </c>
      <c r="C36445" s="12">
        <v>0</v>
      </c>
      <c r="D36445" s="71">
        <f>IF(MOD(COUNT(B$8:B36445),ROUND($B$5,0))=0,D36444+1,D36444)</f>
        <v>6</v>
      </c>
    </row>
    <row r="36446" spans="1:4">
      <c r="A36446" s="70">
        <v>139001</v>
      </c>
      <c r="B36446" s="12">
        <v>573</v>
      </c>
      <c r="C36446" s="12">
        <v>0</v>
      </c>
      <c r="D36446" s="71">
        <f>IF(MOD(COUNT(B$8:B36446),ROUND($B$5,0))=0,D36445+1,D36445)</f>
        <v>6</v>
      </c>
    </row>
    <row r="36447" spans="1:4">
      <c r="A36447" s="70">
        <v>139040</v>
      </c>
      <c r="B36447" s="12">
        <v>573</v>
      </c>
      <c r="C36447" s="12">
        <v>0</v>
      </c>
      <c r="D36447" s="71">
        <f>IF(MOD(COUNT(B$8:B36447),ROUND($B$5,0))=0,D36446+1,D36446)</f>
        <v>6</v>
      </c>
    </row>
    <row r="36448" spans="1:4">
      <c r="A36448" s="70">
        <v>221777</v>
      </c>
      <c r="B36448" s="12">
        <v>573</v>
      </c>
      <c r="C36448" s="12">
        <v>0</v>
      </c>
      <c r="D36448" s="71">
        <f>IF(MOD(COUNT(B$8:B36448),ROUND($B$5,0))=0,D36447+1,D36447)</f>
        <v>6</v>
      </c>
    </row>
    <row r="36449" spans="1:4">
      <c r="A36449" s="70">
        <v>222528</v>
      </c>
      <c r="B36449" s="12">
        <v>573</v>
      </c>
      <c r="C36449" s="12">
        <v>0</v>
      </c>
      <c r="D36449" s="71">
        <f>IF(MOD(COUNT(B$8:B36449),ROUND($B$5,0))=0,D36448+1,D36448)</f>
        <v>6</v>
      </c>
    </row>
    <row r="36450" spans="1:4">
      <c r="A36450" s="70">
        <v>222374</v>
      </c>
      <c r="B36450" s="12">
        <v>573</v>
      </c>
      <c r="C36450" s="12">
        <v>0</v>
      </c>
      <c r="D36450" s="71">
        <f>IF(MOD(COUNT(B$8:B36450),ROUND($B$5,0))=0,D36449+1,D36449)</f>
        <v>6</v>
      </c>
    </row>
    <row r="36451" spans="1:4">
      <c r="A36451" s="70">
        <v>223291</v>
      </c>
      <c r="B36451" s="12">
        <v>573</v>
      </c>
      <c r="C36451" s="12">
        <v>0</v>
      </c>
      <c r="D36451" s="71">
        <f>IF(MOD(COUNT(B$8:B36451),ROUND($B$5,0))=0,D36450+1,D36450)</f>
        <v>6</v>
      </c>
    </row>
    <row r="36452" spans="1:4">
      <c r="A36452" s="70">
        <v>223809</v>
      </c>
      <c r="B36452" s="12">
        <v>573</v>
      </c>
      <c r="C36452" s="12">
        <v>0</v>
      </c>
      <c r="D36452" s="71">
        <f>IF(MOD(COUNT(B$8:B36452),ROUND($B$5,0))=0,D36451+1,D36451)</f>
        <v>6</v>
      </c>
    </row>
    <row r="36453" spans="1:4">
      <c r="A36453" s="70">
        <v>225479</v>
      </c>
      <c r="B36453" s="12">
        <v>573</v>
      </c>
      <c r="C36453" s="12">
        <v>0</v>
      </c>
      <c r="D36453" s="71">
        <f>IF(MOD(COUNT(B$8:B36453),ROUND($B$5,0))=0,D36452+1,D36452)</f>
        <v>6</v>
      </c>
    </row>
    <row r="36454" spans="1:4">
      <c r="A36454" s="70">
        <v>228052</v>
      </c>
      <c r="B36454" s="12">
        <v>573</v>
      </c>
      <c r="C36454" s="12">
        <v>0</v>
      </c>
      <c r="D36454" s="71">
        <f>IF(MOD(COUNT(B$8:B36454),ROUND($B$5,0))=0,D36453+1,D36453)</f>
        <v>6</v>
      </c>
    </row>
    <row r="36455" spans="1:4">
      <c r="A36455" s="70">
        <v>229591</v>
      </c>
      <c r="B36455" s="12">
        <v>573</v>
      </c>
      <c r="C36455" s="12">
        <v>0</v>
      </c>
      <c r="D36455" s="71">
        <f>IF(MOD(COUNT(B$8:B36455),ROUND($B$5,0))=0,D36454+1,D36454)</f>
        <v>6</v>
      </c>
    </row>
    <row r="36456" spans="1:4">
      <c r="A36456" s="70">
        <v>229954</v>
      </c>
      <c r="B36456" s="12">
        <v>573</v>
      </c>
      <c r="C36456" s="12">
        <v>0</v>
      </c>
      <c r="D36456" s="71">
        <f>IF(MOD(COUNT(B$8:B36456),ROUND($B$5,0))=0,D36455+1,D36455)</f>
        <v>6</v>
      </c>
    </row>
    <row r="36457" spans="1:4">
      <c r="A36457" s="70">
        <v>230538</v>
      </c>
      <c r="B36457" s="12">
        <v>573</v>
      </c>
      <c r="C36457" s="12">
        <v>0</v>
      </c>
      <c r="D36457" s="71">
        <f>IF(MOD(COUNT(B$8:B36457),ROUND($B$5,0))=0,D36456+1,D36456)</f>
        <v>6</v>
      </c>
    </row>
    <row r="36458" spans="1:4">
      <c r="A36458" s="70">
        <v>230857</v>
      </c>
      <c r="B36458" s="12">
        <v>573</v>
      </c>
      <c r="C36458" s="12">
        <v>0</v>
      </c>
      <c r="D36458" s="71">
        <f>IF(MOD(COUNT(B$8:B36458),ROUND($B$5,0))=0,D36457+1,D36457)</f>
        <v>6</v>
      </c>
    </row>
    <row r="36459" spans="1:4">
      <c r="A36459" s="70">
        <v>231633</v>
      </c>
      <c r="B36459" s="12">
        <v>573</v>
      </c>
      <c r="C36459" s="12">
        <v>0</v>
      </c>
      <c r="D36459" s="71">
        <f>IF(MOD(COUNT(B$8:B36459),ROUND($B$5,0))=0,D36458+1,D36458)</f>
        <v>6</v>
      </c>
    </row>
    <row r="36460" spans="1:4">
      <c r="A36460" s="70">
        <v>231697</v>
      </c>
      <c r="B36460" s="12">
        <v>573</v>
      </c>
      <c r="C36460" s="12">
        <v>1</v>
      </c>
      <c r="D36460" s="71">
        <f>IF(MOD(COUNT(B$8:B36460),ROUND($B$5,0))=0,D36459+1,D36459)</f>
        <v>6</v>
      </c>
    </row>
    <row r="36461" spans="1:4">
      <c r="A36461" s="70">
        <v>232837</v>
      </c>
      <c r="B36461" s="12">
        <v>573</v>
      </c>
      <c r="C36461" s="12">
        <v>0</v>
      </c>
      <c r="D36461" s="71">
        <f>IF(MOD(COUNT(B$8:B36461),ROUND($B$5,0))=0,D36460+1,D36460)</f>
        <v>6</v>
      </c>
    </row>
    <row r="36462" spans="1:4">
      <c r="A36462" s="70">
        <v>234000</v>
      </c>
      <c r="B36462" s="12">
        <v>573</v>
      </c>
      <c r="C36462" s="12">
        <v>0</v>
      </c>
      <c r="D36462" s="71">
        <f>IF(MOD(COUNT(B$8:B36462),ROUND($B$5,0))=0,D36461+1,D36461)</f>
        <v>6</v>
      </c>
    </row>
    <row r="36463" spans="1:4">
      <c r="A36463" s="70">
        <v>235366</v>
      </c>
      <c r="B36463" s="12">
        <v>573</v>
      </c>
      <c r="C36463" s="12">
        <v>0</v>
      </c>
      <c r="D36463" s="71">
        <f>IF(MOD(COUNT(B$8:B36463),ROUND($B$5,0))=0,D36462+1,D36462)</f>
        <v>6</v>
      </c>
    </row>
    <row r="36464" spans="1:4">
      <c r="A36464" s="70">
        <v>239289</v>
      </c>
      <c r="B36464" s="12">
        <v>573</v>
      </c>
      <c r="C36464" s="12">
        <v>0</v>
      </c>
      <c r="D36464" s="71">
        <f>IF(MOD(COUNT(B$8:B36464),ROUND($B$5,0))=0,D36463+1,D36463)</f>
        <v>6</v>
      </c>
    </row>
    <row r="36465" spans="1:4">
      <c r="A36465" s="70">
        <v>245121</v>
      </c>
      <c r="B36465" s="12">
        <v>573</v>
      </c>
      <c r="C36465" s="12">
        <v>0</v>
      </c>
      <c r="D36465" s="71">
        <f>IF(MOD(COUNT(B$8:B36465),ROUND($B$5,0))=0,D36464+1,D36464)</f>
        <v>6</v>
      </c>
    </row>
    <row r="36466" spans="1:4">
      <c r="A36466" s="70">
        <v>255540</v>
      </c>
      <c r="B36466" s="12">
        <v>573</v>
      </c>
      <c r="C36466" s="12">
        <v>1</v>
      </c>
      <c r="D36466" s="71">
        <f>IF(MOD(COUNT(B$8:B36466),ROUND($B$5,0))=0,D36465+1,D36465)</f>
        <v>6</v>
      </c>
    </row>
    <row r="36467" spans="1:4">
      <c r="A36467" s="70">
        <v>261821</v>
      </c>
      <c r="B36467" s="12">
        <v>573</v>
      </c>
      <c r="C36467" s="12">
        <v>0</v>
      </c>
      <c r="D36467" s="71">
        <f>IF(MOD(COUNT(B$8:B36467),ROUND($B$5,0))=0,D36466+1,D36466)</f>
        <v>6</v>
      </c>
    </row>
    <row r="36468" spans="1:4">
      <c r="A36468" s="70">
        <v>262688</v>
      </c>
      <c r="B36468" s="12">
        <v>573</v>
      </c>
      <c r="C36468" s="12">
        <v>1</v>
      </c>
      <c r="D36468" s="71">
        <f>IF(MOD(COUNT(B$8:B36468),ROUND($B$5,0))=0,D36467+1,D36467)</f>
        <v>6</v>
      </c>
    </row>
    <row r="36469" spans="1:4">
      <c r="A36469" s="70">
        <v>265248</v>
      </c>
      <c r="B36469" s="12">
        <v>573</v>
      </c>
      <c r="C36469" s="12">
        <v>0</v>
      </c>
      <c r="D36469" s="71">
        <f>IF(MOD(COUNT(B$8:B36469),ROUND($B$5,0))=0,D36468+1,D36468)</f>
        <v>6</v>
      </c>
    </row>
    <row r="36470" spans="1:4">
      <c r="A36470" s="70">
        <v>90626</v>
      </c>
      <c r="B36470" s="12">
        <v>573</v>
      </c>
      <c r="C36470" s="12">
        <v>0</v>
      </c>
      <c r="D36470" s="71">
        <f>IF(MOD(COUNT(B$8:B36470),ROUND($B$5,0))=0,D36469+1,D36469)</f>
        <v>6</v>
      </c>
    </row>
    <row r="36471" spans="1:4">
      <c r="A36471" s="70">
        <v>16333</v>
      </c>
      <c r="B36471" s="12">
        <v>573</v>
      </c>
      <c r="C36471" s="12">
        <v>0</v>
      </c>
      <c r="D36471" s="71">
        <f>IF(MOD(COUNT(B$8:B36471),ROUND($B$5,0))=0,D36470+1,D36470)</f>
        <v>6</v>
      </c>
    </row>
    <row r="36472" spans="1:4">
      <c r="A36472" s="70">
        <v>20813</v>
      </c>
      <c r="B36472" s="12">
        <v>573</v>
      </c>
      <c r="C36472" s="12">
        <v>0</v>
      </c>
      <c r="D36472" s="71">
        <f>IF(MOD(COUNT(B$8:B36472),ROUND($B$5,0))=0,D36471+1,D36471)</f>
        <v>6</v>
      </c>
    </row>
    <row r="36473" spans="1:4">
      <c r="A36473" s="70">
        <v>21038</v>
      </c>
      <c r="B36473" s="12">
        <v>573</v>
      </c>
      <c r="C36473" s="12">
        <v>0</v>
      </c>
      <c r="D36473" s="71">
        <f>IF(MOD(COUNT(B$8:B36473),ROUND($B$5,0))=0,D36472+1,D36472)</f>
        <v>6</v>
      </c>
    </row>
    <row r="36474" spans="1:4">
      <c r="A36474" s="70">
        <v>23130</v>
      </c>
      <c r="B36474" s="12">
        <v>573</v>
      </c>
      <c r="C36474" s="12">
        <v>0</v>
      </c>
      <c r="D36474" s="71">
        <f>IF(MOD(COUNT(B$8:B36474),ROUND($B$5,0))=0,D36473+1,D36473)</f>
        <v>6</v>
      </c>
    </row>
    <row r="36475" spans="1:4">
      <c r="A36475" s="70">
        <v>23137</v>
      </c>
      <c r="B36475" s="12">
        <v>573</v>
      </c>
      <c r="C36475" s="12">
        <v>0</v>
      </c>
      <c r="D36475" s="71">
        <f>IF(MOD(COUNT(B$8:B36475),ROUND($B$5,0))=0,D36474+1,D36474)</f>
        <v>6</v>
      </c>
    </row>
    <row r="36476" spans="1:4">
      <c r="A36476" s="70">
        <v>25178</v>
      </c>
      <c r="B36476" s="12">
        <v>573</v>
      </c>
      <c r="C36476" s="12">
        <v>1</v>
      </c>
      <c r="D36476" s="71">
        <f>IF(MOD(COUNT(B$8:B36476),ROUND($B$5,0))=0,D36475+1,D36475)</f>
        <v>6</v>
      </c>
    </row>
    <row r="36477" spans="1:4">
      <c r="A36477" s="70">
        <v>25837</v>
      </c>
      <c r="B36477" s="12">
        <v>573</v>
      </c>
      <c r="C36477" s="12">
        <v>0</v>
      </c>
      <c r="D36477" s="71">
        <f>IF(MOD(COUNT(B$8:B36477),ROUND($B$5,0))=0,D36476+1,D36476)</f>
        <v>6</v>
      </c>
    </row>
    <row r="36478" spans="1:4">
      <c r="A36478" s="70">
        <v>30805</v>
      </c>
      <c r="B36478" s="12">
        <v>573</v>
      </c>
      <c r="C36478" s="12">
        <v>0</v>
      </c>
      <c r="D36478" s="71">
        <f>IF(MOD(COUNT(B$8:B36478),ROUND($B$5,0))=0,D36477+1,D36477)</f>
        <v>6</v>
      </c>
    </row>
    <row r="36479" spans="1:4">
      <c r="A36479" s="70">
        <v>33194</v>
      </c>
      <c r="B36479" s="12">
        <v>573</v>
      </c>
      <c r="C36479" s="12">
        <v>0</v>
      </c>
      <c r="D36479" s="71">
        <f>IF(MOD(COUNT(B$8:B36479),ROUND($B$5,0))=0,D36478+1,D36478)</f>
        <v>6</v>
      </c>
    </row>
    <row r="36480" spans="1:4">
      <c r="A36480" s="70">
        <v>32499</v>
      </c>
      <c r="B36480" s="12">
        <v>573</v>
      </c>
      <c r="C36480" s="12">
        <v>0</v>
      </c>
      <c r="D36480" s="71">
        <f>IF(MOD(COUNT(B$8:B36480),ROUND($B$5,0))=0,D36479+1,D36479)</f>
        <v>6</v>
      </c>
    </row>
    <row r="36481" spans="1:4">
      <c r="A36481" s="70">
        <v>35615</v>
      </c>
      <c r="B36481" s="12">
        <v>573</v>
      </c>
      <c r="C36481" s="12">
        <v>0</v>
      </c>
      <c r="D36481" s="71">
        <f>IF(MOD(COUNT(B$8:B36481),ROUND($B$5,0))=0,D36480+1,D36480)</f>
        <v>6</v>
      </c>
    </row>
    <row r="36482" spans="1:4">
      <c r="A36482" s="70">
        <v>36544</v>
      </c>
      <c r="B36482" s="12">
        <v>573</v>
      </c>
      <c r="C36482" s="12">
        <v>0</v>
      </c>
      <c r="D36482" s="71">
        <f>IF(MOD(COUNT(B$8:B36482),ROUND($B$5,0))=0,D36481+1,D36481)</f>
        <v>6</v>
      </c>
    </row>
    <row r="36483" spans="1:4">
      <c r="A36483" s="70">
        <v>36605</v>
      </c>
      <c r="B36483" s="12">
        <v>573</v>
      </c>
      <c r="C36483" s="12">
        <v>0</v>
      </c>
      <c r="D36483" s="71">
        <f>IF(MOD(COUNT(B$8:B36483),ROUND($B$5,0))=0,D36482+1,D36482)</f>
        <v>6</v>
      </c>
    </row>
    <row r="36484" spans="1:4">
      <c r="A36484" s="70">
        <v>39715</v>
      </c>
      <c r="B36484" s="12">
        <v>573</v>
      </c>
      <c r="C36484" s="12">
        <v>0</v>
      </c>
      <c r="D36484" s="71">
        <f>IF(MOD(COUNT(B$8:B36484),ROUND($B$5,0))=0,D36483+1,D36483)</f>
        <v>6</v>
      </c>
    </row>
    <row r="36485" spans="1:4">
      <c r="A36485" s="70">
        <v>40278</v>
      </c>
      <c r="B36485" s="12">
        <v>573</v>
      </c>
      <c r="C36485" s="12">
        <v>0</v>
      </c>
      <c r="D36485" s="71">
        <f>IF(MOD(COUNT(B$8:B36485),ROUND($B$5,0))=0,D36484+1,D36484)</f>
        <v>6</v>
      </c>
    </row>
    <row r="36486" spans="1:4">
      <c r="A36486" s="70">
        <v>42451</v>
      </c>
      <c r="B36486" s="12">
        <v>573</v>
      </c>
      <c r="C36486" s="12">
        <v>0</v>
      </c>
      <c r="D36486" s="71">
        <f>IF(MOD(COUNT(B$8:B36486),ROUND($B$5,0))=0,D36485+1,D36485)</f>
        <v>6</v>
      </c>
    </row>
    <row r="36487" spans="1:4">
      <c r="A36487" s="70">
        <v>47593</v>
      </c>
      <c r="B36487" s="12">
        <v>573</v>
      </c>
      <c r="C36487" s="12">
        <v>0</v>
      </c>
      <c r="D36487" s="71">
        <f>IF(MOD(COUNT(B$8:B36487),ROUND($B$5,0))=0,D36486+1,D36486)</f>
        <v>6</v>
      </c>
    </row>
    <row r="36488" spans="1:4">
      <c r="A36488" s="70">
        <v>46773</v>
      </c>
      <c r="B36488" s="12">
        <v>573</v>
      </c>
      <c r="C36488" s="12">
        <v>0</v>
      </c>
      <c r="D36488" s="71">
        <f>IF(MOD(COUNT(B$8:B36488),ROUND($B$5,0))=0,D36487+1,D36487)</f>
        <v>6</v>
      </c>
    </row>
    <row r="36489" spans="1:4">
      <c r="A36489" s="70">
        <v>46921</v>
      </c>
      <c r="B36489" s="12">
        <v>573</v>
      </c>
      <c r="C36489" s="12">
        <v>0</v>
      </c>
      <c r="D36489" s="71">
        <f>IF(MOD(COUNT(B$8:B36489),ROUND($B$5,0))=0,D36488+1,D36488)</f>
        <v>6</v>
      </c>
    </row>
    <row r="36490" spans="1:4">
      <c r="A36490" s="70">
        <v>50383</v>
      </c>
      <c r="B36490" s="12">
        <v>573</v>
      </c>
      <c r="C36490" s="12">
        <v>0</v>
      </c>
      <c r="D36490" s="71">
        <f>IF(MOD(COUNT(B$8:B36490),ROUND($B$5,0))=0,D36489+1,D36489)</f>
        <v>6</v>
      </c>
    </row>
    <row r="36491" spans="1:4">
      <c r="A36491" s="70">
        <v>50907</v>
      </c>
      <c r="B36491" s="12">
        <v>573</v>
      </c>
      <c r="C36491" s="12">
        <v>0</v>
      </c>
      <c r="D36491" s="71">
        <f>IF(MOD(COUNT(B$8:B36491),ROUND($B$5,0))=0,D36490+1,D36490)</f>
        <v>6</v>
      </c>
    </row>
    <row r="36492" spans="1:4">
      <c r="A36492" s="70">
        <v>50308</v>
      </c>
      <c r="B36492" s="12">
        <v>573</v>
      </c>
      <c r="C36492" s="12">
        <v>0</v>
      </c>
      <c r="D36492" s="71">
        <f>IF(MOD(COUNT(B$8:B36492),ROUND($B$5,0))=0,D36491+1,D36491)</f>
        <v>6</v>
      </c>
    </row>
    <row r="36493" spans="1:4">
      <c r="A36493" s="70">
        <v>51679</v>
      </c>
      <c r="B36493" s="12">
        <v>573</v>
      </c>
      <c r="C36493" s="12">
        <v>0</v>
      </c>
      <c r="D36493" s="71">
        <f>IF(MOD(COUNT(B$8:B36493),ROUND($B$5,0))=0,D36492+1,D36492)</f>
        <v>6</v>
      </c>
    </row>
    <row r="36494" spans="1:4">
      <c r="A36494" s="70">
        <v>53054</v>
      </c>
      <c r="B36494" s="12">
        <v>573</v>
      </c>
      <c r="C36494" s="12">
        <v>0</v>
      </c>
      <c r="D36494" s="71">
        <f>IF(MOD(COUNT(B$8:B36494),ROUND($B$5,0))=0,D36493+1,D36493)</f>
        <v>6</v>
      </c>
    </row>
    <row r="36495" spans="1:4">
      <c r="A36495" s="70">
        <v>53492</v>
      </c>
      <c r="B36495" s="12">
        <v>573</v>
      </c>
      <c r="C36495" s="12">
        <v>1</v>
      </c>
      <c r="D36495" s="71">
        <f>IF(MOD(COUNT(B$8:B36495),ROUND($B$5,0))=0,D36494+1,D36494)</f>
        <v>6</v>
      </c>
    </row>
    <row r="36496" spans="1:4">
      <c r="A36496" s="70">
        <v>55637</v>
      </c>
      <c r="B36496" s="12">
        <v>573</v>
      </c>
      <c r="C36496" s="12">
        <v>0</v>
      </c>
      <c r="D36496" s="71">
        <f>IF(MOD(COUNT(B$8:B36496),ROUND($B$5,0))=0,D36495+1,D36495)</f>
        <v>6</v>
      </c>
    </row>
    <row r="36497" spans="1:4">
      <c r="A36497" s="70">
        <v>55361</v>
      </c>
      <c r="B36497" s="12">
        <v>573</v>
      </c>
      <c r="C36497" s="12">
        <v>0</v>
      </c>
      <c r="D36497" s="71">
        <f>IF(MOD(COUNT(B$8:B36497),ROUND($B$5,0))=0,D36496+1,D36496)</f>
        <v>6</v>
      </c>
    </row>
    <row r="36498" spans="1:4">
      <c r="A36498" s="70">
        <v>59785</v>
      </c>
      <c r="B36498" s="12">
        <v>573</v>
      </c>
      <c r="C36498" s="12">
        <v>0</v>
      </c>
      <c r="D36498" s="71">
        <f>IF(MOD(COUNT(B$8:B36498),ROUND($B$5,0))=0,D36497+1,D36497)</f>
        <v>6</v>
      </c>
    </row>
    <row r="36499" spans="1:4">
      <c r="A36499" s="70">
        <v>59198</v>
      </c>
      <c r="B36499" s="12">
        <v>573</v>
      </c>
      <c r="C36499" s="12">
        <v>0</v>
      </c>
      <c r="D36499" s="71">
        <f>IF(MOD(COUNT(B$8:B36499),ROUND($B$5,0))=0,D36498+1,D36498)</f>
        <v>6</v>
      </c>
    </row>
    <row r="36500" spans="1:4">
      <c r="A36500" s="70">
        <v>59462</v>
      </c>
      <c r="B36500" s="12">
        <v>573</v>
      </c>
      <c r="C36500" s="12">
        <v>0</v>
      </c>
      <c r="D36500" s="71">
        <f>IF(MOD(COUNT(B$8:B36500),ROUND($B$5,0))=0,D36499+1,D36499)</f>
        <v>6</v>
      </c>
    </row>
    <row r="36501" spans="1:4">
      <c r="A36501" s="70">
        <v>59990</v>
      </c>
      <c r="B36501" s="12">
        <v>573</v>
      </c>
      <c r="C36501" s="12">
        <v>0</v>
      </c>
      <c r="D36501" s="71">
        <f>IF(MOD(COUNT(B$8:B36501),ROUND($B$5,0))=0,D36500+1,D36500)</f>
        <v>6</v>
      </c>
    </row>
    <row r="36502" spans="1:4">
      <c r="A36502" s="70">
        <v>59940</v>
      </c>
      <c r="B36502" s="12">
        <v>573</v>
      </c>
      <c r="C36502" s="12">
        <v>0</v>
      </c>
      <c r="D36502" s="71">
        <f>IF(MOD(COUNT(B$8:B36502),ROUND($B$5,0))=0,D36501+1,D36501)</f>
        <v>6</v>
      </c>
    </row>
    <row r="36503" spans="1:4">
      <c r="A36503" s="70">
        <v>62153</v>
      </c>
      <c r="B36503" s="12">
        <v>573</v>
      </c>
      <c r="C36503" s="12">
        <v>0</v>
      </c>
      <c r="D36503" s="71">
        <f>IF(MOD(COUNT(B$8:B36503),ROUND($B$5,0))=0,D36502+1,D36502)</f>
        <v>6</v>
      </c>
    </row>
    <row r="36504" spans="1:4">
      <c r="A36504" s="70">
        <v>62408</v>
      </c>
      <c r="B36504" s="12">
        <v>573</v>
      </c>
      <c r="C36504" s="12">
        <v>0</v>
      </c>
      <c r="D36504" s="71">
        <f>IF(MOD(COUNT(B$8:B36504),ROUND($B$5,0))=0,D36503+1,D36503)</f>
        <v>6</v>
      </c>
    </row>
    <row r="36505" spans="1:4">
      <c r="A36505" s="70">
        <v>62985</v>
      </c>
      <c r="B36505" s="12">
        <v>573</v>
      </c>
      <c r="C36505" s="12">
        <v>0</v>
      </c>
      <c r="D36505" s="71">
        <f>IF(MOD(COUNT(B$8:B36505),ROUND($B$5,0))=0,D36504+1,D36504)</f>
        <v>6</v>
      </c>
    </row>
    <row r="36506" spans="1:4">
      <c r="A36506" s="70">
        <v>64037</v>
      </c>
      <c r="B36506" s="12">
        <v>573</v>
      </c>
      <c r="C36506" s="12">
        <v>0</v>
      </c>
      <c r="D36506" s="71">
        <f>IF(MOD(COUNT(B$8:B36506),ROUND($B$5,0))=0,D36505+1,D36505)</f>
        <v>6</v>
      </c>
    </row>
    <row r="36507" spans="1:4">
      <c r="A36507" s="70">
        <v>61399</v>
      </c>
      <c r="B36507" s="12">
        <v>573</v>
      </c>
      <c r="C36507" s="12">
        <v>0</v>
      </c>
      <c r="D36507" s="71">
        <f>IF(MOD(COUNT(B$8:B36507),ROUND($B$5,0))=0,D36506+1,D36506)</f>
        <v>6</v>
      </c>
    </row>
    <row r="36508" spans="1:4">
      <c r="A36508" s="70">
        <v>65587</v>
      </c>
      <c r="B36508" s="12">
        <v>573</v>
      </c>
      <c r="C36508" s="12">
        <v>1</v>
      </c>
      <c r="D36508" s="71">
        <f>IF(MOD(COUNT(B$8:B36508),ROUND($B$5,0))=0,D36507+1,D36507)</f>
        <v>6</v>
      </c>
    </row>
    <row r="36509" spans="1:4">
      <c r="A36509" s="70">
        <v>67233</v>
      </c>
      <c r="B36509" s="12">
        <v>573</v>
      </c>
      <c r="C36509" s="12">
        <v>0</v>
      </c>
      <c r="D36509" s="71">
        <f>IF(MOD(COUNT(B$8:B36509),ROUND($B$5,0))=0,D36508+1,D36508)</f>
        <v>6</v>
      </c>
    </row>
    <row r="36510" spans="1:4">
      <c r="A36510" s="70">
        <v>67109</v>
      </c>
      <c r="B36510" s="12">
        <v>573</v>
      </c>
      <c r="C36510" s="12">
        <v>0</v>
      </c>
      <c r="D36510" s="71">
        <f>IF(MOD(COUNT(B$8:B36510),ROUND($B$5,0))=0,D36509+1,D36509)</f>
        <v>6</v>
      </c>
    </row>
    <row r="36511" spans="1:4">
      <c r="A36511" s="70">
        <v>70332</v>
      </c>
      <c r="B36511" s="12">
        <v>573</v>
      </c>
      <c r="C36511" s="12">
        <v>0</v>
      </c>
      <c r="D36511" s="71">
        <f>IF(MOD(COUNT(B$8:B36511),ROUND($B$5,0))=0,D36510+1,D36510)</f>
        <v>6</v>
      </c>
    </row>
    <row r="36512" spans="1:4">
      <c r="A36512" s="70">
        <v>70160</v>
      </c>
      <c r="B36512" s="12">
        <v>573</v>
      </c>
      <c r="C36512" s="12">
        <v>0</v>
      </c>
      <c r="D36512" s="71">
        <f>IF(MOD(COUNT(B$8:B36512),ROUND($B$5,0))=0,D36511+1,D36511)</f>
        <v>6</v>
      </c>
    </row>
    <row r="36513" spans="1:4">
      <c r="A36513" s="70">
        <v>71539</v>
      </c>
      <c r="B36513" s="12">
        <v>573</v>
      </c>
      <c r="C36513" s="12">
        <v>0</v>
      </c>
      <c r="D36513" s="71">
        <f>IF(MOD(COUNT(B$8:B36513),ROUND($B$5,0))=0,D36512+1,D36512)</f>
        <v>6</v>
      </c>
    </row>
    <row r="36514" spans="1:4">
      <c r="A36514" s="70">
        <v>71587</v>
      </c>
      <c r="B36514" s="12">
        <v>573</v>
      </c>
      <c r="C36514" s="12">
        <v>0</v>
      </c>
      <c r="D36514" s="71">
        <f>IF(MOD(COUNT(B$8:B36514),ROUND($B$5,0))=0,D36513+1,D36513)</f>
        <v>6</v>
      </c>
    </row>
    <row r="36515" spans="1:4">
      <c r="A36515" s="70">
        <v>72567</v>
      </c>
      <c r="B36515" s="12">
        <v>573</v>
      </c>
      <c r="C36515" s="12">
        <v>0</v>
      </c>
      <c r="D36515" s="71">
        <f>IF(MOD(COUNT(B$8:B36515),ROUND($B$5,0))=0,D36514+1,D36514)</f>
        <v>6</v>
      </c>
    </row>
    <row r="36516" spans="1:4">
      <c r="A36516" s="70">
        <v>72923</v>
      </c>
      <c r="B36516" s="12">
        <v>573</v>
      </c>
      <c r="C36516" s="12">
        <v>0</v>
      </c>
      <c r="D36516" s="71">
        <f>IF(MOD(COUNT(B$8:B36516),ROUND($B$5,0))=0,D36515+1,D36515)</f>
        <v>6</v>
      </c>
    </row>
    <row r="36517" spans="1:4">
      <c r="A36517" s="70">
        <v>73592</v>
      </c>
      <c r="B36517" s="12">
        <v>573</v>
      </c>
      <c r="C36517" s="12">
        <v>0</v>
      </c>
      <c r="D36517" s="71">
        <f>IF(MOD(COUNT(B$8:B36517),ROUND($B$5,0))=0,D36516+1,D36516)</f>
        <v>6</v>
      </c>
    </row>
    <row r="36518" spans="1:4">
      <c r="A36518" s="70">
        <v>73670</v>
      </c>
      <c r="B36518" s="12">
        <v>573</v>
      </c>
      <c r="C36518" s="12">
        <v>0</v>
      </c>
      <c r="D36518" s="71">
        <f>IF(MOD(COUNT(B$8:B36518),ROUND($B$5,0))=0,D36517+1,D36517)</f>
        <v>6</v>
      </c>
    </row>
    <row r="36519" spans="1:4">
      <c r="A36519" s="70">
        <v>74208</v>
      </c>
      <c r="B36519" s="12">
        <v>573</v>
      </c>
      <c r="C36519" s="12">
        <v>0</v>
      </c>
      <c r="D36519" s="71">
        <f>IF(MOD(COUNT(B$8:B36519),ROUND($B$5,0))=0,D36518+1,D36518)</f>
        <v>6</v>
      </c>
    </row>
    <row r="36520" spans="1:4">
      <c r="A36520" s="70">
        <v>74769</v>
      </c>
      <c r="B36520" s="12">
        <v>573</v>
      </c>
      <c r="C36520" s="12">
        <v>0</v>
      </c>
      <c r="D36520" s="71">
        <f>IF(MOD(COUNT(B$8:B36520),ROUND($B$5,0))=0,D36519+1,D36519)</f>
        <v>6</v>
      </c>
    </row>
    <row r="36521" spans="1:4">
      <c r="A36521" s="70">
        <v>75769</v>
      </c>
      <c r="B36521" s="12">
        <v>573</v>
      </c>
      <c r="C36521" s="12">
        <v>0</v>
      </c>
      <c r="D36521" s="71">
        <f>IF(MOD(COUNT(B$8:B36521),ROUND($B$5,0))=0,D36520+1,D36520)</f>
        <v>6</v>
      </c>
    </row>
    <row r="36522" spans="1:4">
      <c r="A36522" s="70">
        <v>76826</v>
      </c>
      <c r="B36522" s="12">
        <v>573</v>
      </c>
      <c r="C36522" s="12">
        <v>0</v>
      </c>
      <c r="D36522" s="71">
        <f>IF(MOD(COUNT(B$8:B36522),ROUND($B$5,0))=0,D36521+1,D36521)</f>
        <v>6</v>
      </c>
    </row>
    <row r="36523" spans="1:4">
      <c r="A36523" s="70">
        <v>76597</v>
      </c>
      <c r="B36523" s="12">
        <v>573</v>
      </c>
      <c r="C36523" s="12">
        <v>0</v>
      </c>
      <c r="D36523" s="71">
        <f>IF(MOD(COUNT(B$8:B36523),ROUND($B$5,0))=0,D36522+1,D36522)</f>
        <v>6</v>
      </c>
    </row>
    <row r="36524" spans="1:4">
      <c r="A36524" s="70">
        <v>77903</v>
      </c>
      <c r="B36524" s="12">
        <v>573</v>
      </c>
      <c r="C36524" s="12">
        <v>1</v>
      </c>
      <c r="D36524" s="71">
        <f>IF(MOD(COUNT(B$8:B36524),ROUND($B$5,0))=0,D36523+1,D36523)</f>
        <v>6</v>
      </c>
    </row>
    <row r="36525" spans="1:4">
      <c r="A36525" s="70">
        <v>78602</v>
      </c>
      <c r="B36525" s="12">
        <v>573</v>
      </c>
      <c r="C36525" s="12">
        <v>1</v>
      </c>
      <c r="D36525" s="71">
        <f>IF(MOD(COUNT(B$8:B36525),ROUND($B$5,0))=0,D36524+1,D36524)</f>
        <v>6</v>
      </c>
    </row>
    <row r="36526" spans="1:4">
      <c r="A36526" s="70">
        <v>80642</v>
      </c>
      <c r="B36526" s="12">
        <v>573</v>
      </c>
      <c r="C36526" s="12">
        <v>1</v>
      </c>
      <c r="D36526" s="71">
        <f>IF(MOD(COUNT(B$8:B36526),ROUND($B$5,0))=0,D36525+1,D36525)</f>
        <v>6</v>
      </c>
    </row>
    <row r="36527" spans="1:4">
      <c r="A36527" s="70">
        <v>83345</v>
      </c>
      <c r="B36527" s="12">
        <v>573</v>
      </c>
      <c r="C36527" s="12">
        <v>0</v>
      </c>
      <c r="D36527" s="71">
        <f>IF(MOD(COUNT(B$8:B36527),ROUND($B$5,0))=0,D36526+1,D36526)</f>
        <v>6</v>
      </c>
    </row>
    <row r="36528" spans="1:4">
      <c r="A36528" s="70">
        <v>83796</v>
      </c>
      <c r="B36528" s="12">
        <v>573</v>
      </c>
      <c r="C36528" s="12">
        <v>0</v>
      </c>
      <c r="D36528" s="71">
        <f>IF(MOD(COUNT(B$8:B36528),ROUND($B$5,0))=0,D36527+1,D36527)</f>
        <v>6</v>
      </c>
    </row>
    <row r="36529" spans="1:4">
      <c r="A36529" s="70">
        <v>85439</v>
      </c>
      <c r="B36529" s="12">
        <v>573</v>
      </c>
      <c r="C36529" s="12">
        <v>0</v>
      </c>
      <c r="D36529" s="71">
        <f>IF(MOD(COUNT(B$8:B36529),ROUND($B$5,0))=0,D36528+1,D36528)</f>
        <v>6</v>
      </c>
    </row>
    <row r="36530" spans="1:4">
      <c r="A36530" s="70">
        <v>85464</v>
      </c>
      <c r="B36530" s="12">
        <v>573</v>
      </c>
      <c r="C36530" s="12">
        <v>0</v>
      </c>
      <c r="D36530" s="71">
        <f>IF(MOD(COUNT(B$8:B36530),ROUND($B$5,0))=0,D36529+1,D36529)</f>
        <v>6</v>
      </c>
    </row>
    <row r="36531" spans="1:4">
      <c r="A36531" s="70">
        <v>85725</v>
      </c>
      <c r="B36531" s="12">
        <v>573</v>
      </c>
      <c r="C36531" s="12">
        <v>0</v>
      </c>
      <c r="D36531" s="71">
        <f>IF(MOD(COUNT(B$8:B36531),ROUND($B$5,0))=0,D36530+1,D36530)</f>
        <v>6</v>
      </c>
    </row>
    <row r="36532" spans="1:4">
      <c r="A36532" s="70">
        <v>85536</v>
      </c>
      <c r="B36532" s="12">
        <v>573</v>
      </c>
      <c r="C36532" s="12">
        <v>0</v>
      </c>
      <c r="D36532" s="71">
        <f>IF(MOD(COUNT(B$8:B36532),ROUND($B$5,0))=0,D36531+1,D36531)</f>
        <v>6</v>
      </c>
    </row>
    <row r="36533" spans="1:4">
      <c r="A36533" s="70">
        <v>90332</v>
      </c>
      <c r="B36533" s="12">
        <v>574</v>
      </c>
      <c r="C36533" s="12">
        <v>0</v>
      </c>
      <c r="D36533" s="71">
        <f>IF(MOD(COUNT(B$8:B36533),ROUND($B$5,0))=0,D36532+1,D36532)</f>
        <v>6</v>
      </c>
    </row>
    <row r="36534" spans="1:4">
      <c r="A36534" s="70">
        <v>91308</v>
      </c>
      <c r="B36534" s="12">
        <v>574</v>
      </c>
      <c r="C36534" s="12">
        <v>0</v>
      </c>
      <c r="D36534" s="71">
        <f>IF(MOD(COUNT(B$8:B36534),ROUND($B$5,0))=0,D36533+1,D36533)</f>
        <v>6</v>
      </c>
    </row>
    <row r="36535" spans="1:4">
      <c r="A36535" s="70">
        <v>94012</v>
      </c>
      <c r="B36535" s="12">
        <v>574</v>
      </c>
      <c r="C36535" s="12">
        <v>0</v>
      </c>
      <c r="D36535" s="71">
        <f>IF(MOD(COUNT(B$8:B36535),ROUND($B$5,0))=0,D36534+1,D36534)</f>
        <v>6</v>
      </c>
    </row>
    <row r="36536" spans="1:4">
      <c r="A36536" s="70">
        <v>95389</v>
      </c>
      <c r="B36536" s="12">
        <v>574</v>
      </c>
      <c r="C36536" s="12">
        <v>0</v>
      </c>
      <c r="D36536" s="71">
        <f>IF(MOD(COUNT(B$8:B36536),ROUND($B$5,0))=0,D36535+1,D36535)</f>
        <v>6</v>
      </c>
    </row>
    <row r="36537" spans="1:4">
      <c r="A36537" s="70">
        <v>98752</v>
      </c>
      <c r="B36537" s="12">
        <v>574</v>
      </c>
      <c r="C36537" s="12">
        <v>0</v>
      </c>
      <c r="D36537" s="71">
        <f>IF(MOD(COUNT(B$8:B36537),ROUND($B$5,0))=0,D36536+1,D36536)</f>
        <v>6</v>
      </c>
    </row>
    <row r="36538" spans="1:4">
      <c r="A36538" s="70">
        <v>99573</v>
      </c>
      <c r="B36538" s="12">
        <v>574</v>
      </c>
      <c r="C36538" s="12">
        <v>1</v>
      </c>
      <c r="D36538" s="71">
        <f>IF(MOD(COUNT(B$8:B36538),ROUND($B$5,0))=0,D36537+1,D36537)</f>
        <v>6</v>
      </c>
    </row>
    <row r="36539" spans="1:4">
      <c r="A36539" s="70">
        <v>101371</v>
      </c>
      <c r="B36539" s="12">
        <v>574</v>
      </c>
      <c r="C36539" s="12">
        <v>0</v>
      </c>
      <c r="D36539" s="71">
        <f>IF(MOD(COUNT(B$8:B36539),ROUND($B$5,0))=0,D36538+1,D36538)</f>
        <v>6</v>
      </c>
    </row>
    <row r="36540" spans="1:4">
      <c r="A36540" s="70">
        <v>101890</v>
      </c>
      <c r="B36540" s="12">
        <v>574</v>
      </c>
      <c r="C36540" s="12">
        <v>1</v>
      </c>
      <c r="D36540" s="71">
        <f>IF(MOD(COUNT(B$8:B36540),ROUND($B$5,0))=0,D36539+1,D36539)</f>
        <v>6</v>
      </c>
    </row>
    <row r="36541" spans="1:4">
      <c r="A36541" s="70">
        <v>105375</v>
      </c>
      <c r="B36541" s="12">
        <v>574</v>
      </c>
      <c r="C36541" s="12">
        <v>0</v>
      </c>
      <c r="D36541" s="71">
        <f>IF(MOD(COUNT(B$8:B36541),ROUND($B$5,0))=0,D36540+1,D36540)</f>
        <v>6</v>
      </c>
    </row>
    <row r="36542" spans="1:4">
      <c r="A36542" s="70">
        <v>103217</v>
      </c>
      <c r="B36542" s="12">
        <v>574</v>
      </c>
      <c r="C36542" s="12">
        <v>0</v>
      </c>
      <c r="D36542" s="71">
        <f>IF(MOD(COUNT(B$8:B36542),ROUND($B$5,0))=0,D36541+1,D36541)</f>
        <v>6</v>
      </c>
    </row>
    <row r="36543" spans="1:4">
      <c r="A36543" s="70">
        <v>108208</v>
      </c>
      <c r="B36543" s="12">
        <v>574</v>
      </c>
      <c r="C36543" s="12">
        <v>0</v>
      </c>
      <c r="D36543" s="71">
        <f>IF(MOD(COUNT(B$8:B36543),ROUND($B$5,0))=0,D36542+1,D36542)</f>
        <v>6</v>
      </c>
    </row>
    <row r="36544" spans="1:4">
      <c r="A36544" s="70">
        <v>108698</v>
      </c>
      <c r="B36544" s="12">
        <v>574</v>
      </c>
      <c r="C36544" s="12">
        <v>1</v>
      </c>
      <c r="D36544" s="71">
        <f>IF(MOD(COUNT(B$8:B36544),ROUND($B$5,0))=0,D36543+1,D36543)</f>
        <v>6</v>
      </c>
    </row>
    <row r="36545" spans="1:4">
      <c r="A36545" s="70">
        <v>136687</v>
      </c>
      <c r="B36545" s="12">
        <v>574</v>
      </c>
      <c r="C36545" s="12">
        <v>0</v>
      </c>
      <c r="D36545" s="71">
        <f>IF(MOD(COUNT(B$8:B36545),ROUND($B$5,0))=0,D36544+1,D36544)</f>
        <v>6</v>
      </c>
    </row>
    <row r="36546" spans="1:4">
      <c r="A36546" s="70">
        <v>137394</v>
      </c>
      <c r="B36546" s="12">
        <v>574</v>
      </c>
      <c r="C36546" s="12">
        <v>0</v>
      </c>
      <c r="D36546" s="71">
        <f>IF(MOD(COUNT(B$8:B36546),ROUND($B$5,0))=0,D36545+1,D36545)</f>
        <v>6</v>
      </c>
    </row>
    <row r="36547" spans="1:4">
      <c r="A36547" s="70">
        <v>138969</v>
      </c>
      <c r="B36547" s="12">
        <v>574</v>
      </c>
      <c r="C36547" s="12">
        <v>0</v>
      </c>
      <c r="D36547" s="71">
        <f>IF(MOD(COUNT(B$8:B36547),ROUND($B$5,0))=0,D36546+1,D36546)</f>
        <v>6</v>
      </c>
    </row>
    <row r="36548" spans="1:4">
      <c r="A36548" s="70">
        <v>210537</v>
      </c>
      <c r="B36548" s="12">
        <v>574</v>
      </c>
      <c r="C36548" s="12">
        <v>0</v>
      </c>
      <c r="D36548" s="71">
        <f>IF(MOD(COUNT(B$8:B36548),ROUND($B$5,0))=0,D36547+1,D36547)</f>
        <v>6</v>
      </c>
    </row>
    <row r="36549" spans="1:4">
      <c r="A36549" s="70">
        <v>210744</v>
      </c>
      <c r="B36549" s="12">
        <v>574</v>
      </c>
      <c r="C36549" s="12">
        <v>0</v>
      </c>
      <c r="D36549" s="71">
        <f>IF(MOD(COUNT(B$8:B36549),ROUND($B$5,0))=0,D36548+1,D36548)</f>
        <v>6</v>
      </c>
    </row>
    <row r="36550" spans="1:4">
      <c r="A36550" s="70">
        <v>221764</v>
      </c>
      <c r="B36550" s="12">
        <v>574</v>
      </c>
      <c r="C36550" s="12">
        <v>0</v>
      </c>
      <c r="D36550" s="71">
        <f>IF(MOD(COUNT(B$8:B36550),ROUND($B$5,0))=0,D36549+1,D36549)</f>
        <v>6</v>
      </c>
    </row>
    <row r="36551" spans="1:4">
      <c r="A36551" s="70">
        <v>222287</v>
      </c>
      <c r="B36551" s="12">
        <v>574</v>
      </c>
      <c r="C36551" s="12">
        <v>0</v>
      </c>
      <c r="D36551" s="71">
        <f>IF(MOD(COUNT(B$8:B36551),ROUND($B$5,0))=0,D36550+1,D36550)</f>
        <v>6</v>
      </c>
    </row>
    <row r="36552" spans="1:4">
      <c r="A36552" s="70">
        <v>222744</v>
      </c>
      <c r="B36552" s="12">
        <v>574</v>
      </c>
      <c r="C36552" s="12">
        <v>1</v>
      </c>
      <c r="D36552" s="71">
        <f>IF(MOD(COUNT(B$8:B36552),ROUND($B$5,0))=0,D36551+1,D36551)</f>
        <v>6</v>
      </c>
    </row>
    <row r="36553" spans="1:4">
      <c r="A36553" s="70">
        <v>222763</v>
      </c>
      <c r="B36553" s="12">
        <v>574</v>
      </c>
      <c r="C36553" s="12">
        <v>0</v>
      </c>
      <c r="D36553" s="71">
        <f>IF(MOD(COUNT(B$8:B36553),ROUND($B$5,0))=0,D36552+1,D36552)</f>
        <v>6</v>
      </c>
    </row>
    <row r="36554" spans="1:4">
      <c r="A36554" s="70">
        <v>223162</v>
      </c>
      <c r="B36554" s="12">
        <v>574</v>
      </c>
      <c r="C36554" s="12">
        <v>0</v>
      </c>
      <c r="D36554" s="71">
        <f>IF(MOD(COUNT(B$8:B36554),ROUND($B$5,0))=0,D36553+1,D36553)</f>
        <v>6</v>
      </c>
    </row>
    <row r="36555" spans="1:4">
      <c r="A36555" s="70">
        <v>224433</v>
      </c>
      <c r="B36555" s="12">
        <v>574</v>
      </c>
      <c r="C36555" s="12">
        <v>0</v>
      </c>
      <c r="D36555" s="71">
        <f>IF(MOD(COUNT(B$8:B36555),ROUND($B$5,0))=0,D36554+1,D36554)</f>
        <v>6</v>
      </c>
    </row>
    <row r="36556" spans="1:4">
      <c r="A36556" s="70">
        <v>224454</v>
      </c>
      <c r="B36556" s="12">
        <v>574</v>
      </c>
      <c r="C36556" s="12">
        <v>1</v>
      </c>
      <c r="D36556" s="71">
        <f>IF(MOD(COUNT(B$8:B36556),ROUND($B$5,0))=0,D36555+1,D36555)</f>
        <v>6</v>
      </c>
    </row>
    <row r="36557" spans="1:4">
      <c r="A36557" s="70">
        <v>230036</v>
      </c>
      <c r="B36557" s="12">
        <v>574</v>
      </c>
      <c r="C36557" s="12">
        <v>0</v>
      </c>
      <c r="D36557" s="71">
        <f>IF(MOD(COUNT(B$8:B36557),ROUND($B$5,0))=0,D36556+1,D36556)</f>
        <v>6</v>
      </c>
    </row>
    <row r="36558" spans="1:4">
      <c r="A36558" s="70">
        <v>229972</v>
      </c>
      <c r="B36558" s="12">
        <v>574</v>
      </c>
      <c r="C36558" s="12">
        <v>0</v>
      </c>
      <c r="D36558" s="71">
        <f>IF(MOD(COUNT(B$8:B36558),ROUND($B$5,0))=0,D36557+1,D36557)</f>
        <v>6</v>
      </c>
    </row>
    <row r="36559" spans="1:4">
      <c r="A36559" s="70">
        <v>231947</v>
      </c>
      <c r="B36559" s="12">
        <v>574</v>
      </c>
      <c r="C36559" s="12">
        <v>0</v>
      </c>
      <c r="D36559" s="71">
        <f>IF(MOD(COUNT(B$8:B36559),ROUND($B$5,0))=0,D36558+1,D36558)</f>
        <v>6</v>
      </c>
    </row>
    <row r="36560" spans="1:4">
      <c r="A36560" s="70">
        <v>232857</v>
      </c>
      <c r="B36560" s="12">
        <v>574</v>
      </c>
      <c r="C36560" s="12">
        <v>0</v>
      </c>
      <c r="D36560" s="71">
        <f>IF(MOD(COUNT(B$8:B36560),ROUND($B$5,0))=0,D36559+1,D36559)</f>
        <v>6</v>
      </c>
    </row>
    <row r="36561" spans="1:4">
      <c r="A36561" s="70">
        <v>232836</v>
      </c>
      <c r="B36561" s="12">
        <v>574</v>
      </c>
      <c r="C36561" s="12">
        <v>0</v>
      </c>
      <c r="D36561" s="71">
        <f>IF(MOD(COUNT(B$8:B36561),ROUND($B$5,0))=0,D36560+1,D36560)</f>
        <v>6</v>
      </c>
    </row>
    <row r="36562" spans="1:4">
      <c r="A36562" s="70">
        <v>234268</v>
      </c>
      <c r="B36562" s="12">
        <v>574</v>
      </c>
      <c r="C36562" s="12">
        <v>1</v>
      </c>
      <c r="D36562" s="71">
        <f>IF(MOD(COUNT(B$8:B36562),ROUND($B$5,0))=0,D36561+1,D36561)</f>
        <v>6</v>
      </c>
    </row>
    <row r="36563" spans="1:4">
      <c r="A36563" s="70">
        <v>235366</v>
      </c>
      <c r="B36563" s="12">
        <v>574</v>
      </c>
      <c r="C36563" s="12">
        <v>0</v>
      </c>
      <c r="D36563" s="71">
        <f>IF(MOD(COUNT(B$8:B36563),ROUND($B$5,0))=0,D36562+1,D36562)</f>
        <v>6</v>
      </c>
    </row>
    <row r="36564" spans="1:4">
      <c r="A36564" s="70">
        <v>236459</v>
      </c>
      <c r="B36564" s="12">
        <v>574</v>
      </c>
      <c r="C36564" s="12">
        <v>0</v>
      </c>
      <c r="D36564" s="71">
        <f>IF(MOD(COUNT(B$8:B36564),ROUND($B$5,0))=0,D36563+1,D36563)</f>
        <v>6</v>
      </c>
    </row>
    <row r="36565" spans="1:4">
      <c r="A36565" s="70">
        <v>237067</v>
      </c>
      <c r="B36565" s="12">
        <v>574</v>
      </c>
      <c r="C36565" s="12">
        <v>0</v>
      </c>
      <c r="D36565" s="71">
        <f>IF(MOD(COUNT(B$8:B36565),ROUND($B$5,0))=0,D36564+1,D36564)</f>
        <v>6</v>
      </c>
    </row>
    <row r="36566" spans="1:4">
      <c r="A36566" s="70">
        <v>242195</v>
      </c>
      <c r="B36566" s="12">
        <v>574</v>
      </c>
      <c r="C36566" s="12">
        <v>0</v>
      </c>
      <c r="D36566" s="71">
        <f>IF(MOD(COUNT(B$8:B36566),ROUND($B$5,0))=0,D36565+1,D36565)</f>
        <v>6</v>
      </c>
    </row>
    <row r="36567" spans="1:4">
      <c r="A36567" s="70">
        <v>242749</v>
      </c>
      <c r="B36567" s="12">
        <v>574</v>
      </c>
      <c r="C36567" s="12">
        <v>0</v>
      </c>
      <c r="D36567" s="71">
        <f>IF(MOD(COUNT(B$8:B36567),ROUND($B$5,0))=0,D36566+1,D36566)</f>
        <v>6</v>
      </c>
    </row>
    <row r="36568" spans="1:4">
      <c r="A36568" s="70">
        <v>250519</v>
      </c>
      <c r="B36568" s="12">
        <v>574</v>
      </c>
      <c r="C36568" s="12">
        <v>0</v>
      </c>
      <c r="D36568" s="71">
        <f>IF(MOD(COUNT(B$8:B36568),ROUND($B$5,0))=0,D36567+1,D36567)</f>
        <v>6</v>
      </c>
    </row>
    <row r="36569" spans="1:4">
      <c r="A36569" s="70">
        <v>254129</v>
      </c>
      <c r="B36569" s="12">
        <v>574</v>
      </c>
      <c r="C36569" s="12">
        <v>0</v>
      </c>
      <c r="D36569" s="71">
        <f>IF(MOD(COUNT(B$8:B36569),ROUND($B$5,0))=0,D36568+1,D36568)</f>
        <v>6</v>
      </c>
    </row>
    <row r="36570" spans="1:4">
      <c r="A36570" s="70">
        <v>255540</v>
      </c>
      <c r="B36570" s="12">
        <v>574</v>
      </c>
      <c r="C36570" s="12">
        <v>1</v>
      </c>
      <c r="D36570" s="71">
        <f>IF(MOD(COUNT(B$8:B36570),ROUND($B$5,0))=0,D36569+1,D36569)</f>
        <v>6</v>
      </c>
    </row>
    <row r="36571" spans="1:4">
      <c r="A36571" s="70">
        <v>255414</v>
      </c>
      <c r="B36571" s="12">
        <v>574</v>
      </c>
      <c r="C36571" s="12">
        <v>0</v>
      </c>
      <c r="D36571" s="71">
        <f>IF(MOD(COUNT(B$8:B36571),ROUND($B$5,0))=0,D36570+1,D36570)</f>
        <v>6</v>
      </c>
    </row>
    <row r="36572" spans="1:4">
      <c r="A36572" s="70">
        <v>255204</v>
      </c>
      <c r="B36572" s="12">
        <v>574</v>
      </c>
      <c r="C36572" s="12">
        <v>0</v>
      </c>
      <c r="D36572" s="71">
        <f>IF(MOD(COUNT(B$8:B36572),ROUND($B$5,0))=0,D36571+1,D36571)</f>
        <v>6</v>
      </c>
    </row>
    <row r="36573" spans="1:4">
      <c r="A36573" s="70">
        <v>260530</v>
      </c>
      <c r="B36573" s="12">
        <v>574</v>
      </c>
      <c r="C36573" s="12">
        <v>0</v>
      </c>
      <c r="D36573" s="71">
        <f>IF(MOD(COUNT(B$8:B36573),ROUND($B$5,0))=0,D36572+1,D36572)</f>
        <v>6</v>
      </c>
    </row>
    <row r="36574" spans="1:4">
      <c r="A36574" s="70">
        <v>262688</v>
      </c>
      <c r="B36574" s="12">
        <v>574</v>
      </c>
      <c r="C36574" s="12">
        <v>1</v>
      </c>
      <c r="D36574" s="71">
        <f>IF(MOD(COUNT(B$8:B36574),ROUND($B$5,0))=0,D36573+1,D36573)</f>
        <v>6</v>
      </c>
    </row>
    <row r="36575" spans="1:4">
      <c r="A36575" s="70">
        <v>267759</v>
      </c>
      <c r="B36575" s="12">
        <v>574</v>
      </c>
      <c r="C36575" s="12">
        <v>0</v>
      </c>
      <c r="D36575" s="71">
        <f>IF(MOD(COUNT(B$8:B36575),ROUND($B$5,0))=0,D36574+1,D36574)</f>
        <v>6</v>
      </c>
    </row>
    <row r="36576" spans="1:4">
      <c r="A36576" s="70">
        <v>270213</v>
      </c>
      <c r="B36576" s="12">
        <v>574</v>
      </c>
      <c r="C36576" s="12">
        <v>0</v>
      </c>
      <c r="D36576" s="71">
        <f>IF(MOD(COUNT(B$8:B36576),ROUND($B$5,0))=0,D36575+1,D36575)</f>
        <v>6</v>
      </c>
    </row>
    <row r="36577" spans="1:4">
      <c r="A36577" s="70">
        <v>16268</v>
      </c>
      <c r="B36577" s="12">
        <v>574</v>
      </c>
      <c r="C36577" s="12">
        <v>0</v>
      </c>
      <c r="D36577" s="71">
        <f>IF(MOD(COUNT(B$8:B36577),ROUND($B$5,0))=0,D36576+1,D36576)</f>
        <v>6</v>
      </c>
    </row>
    <row r="36578" spans="1:4">
      <c r="A36578" s="70">
        <v>16452</v>
      </c>
      <c r="B36578" s="12">
        <v>574</v>
      </c>
      <c r="C36578" s="12">
        <v>0</v>
      </c>
      <c r="D36578" s="71">
        <f>IF(MOD(COUNT(B$8:B36578),ROUND($B$5,0))=0,D36577+1,D36577)</f>
        <v>6</v>
      </c>
    </row>
    <row r="36579" spans="1:4">
      <c r="A36579" s="70">
        <v>16333</v>
      </c>
      <c r="B36579" s="12">
        <v>574</v>
      </c>
      <c r="C36579" s="12">
        <v>0</v>
      </c>
      <c r="D36579" s="71">
        <f>IF(MOD(COUNT(B$8:B36579),ROUND($B$5,0))=0,D36578+1,D36578)</f>
        <v>6</v>
      </c>
    </row>
    <row r="36580" spans="1:4">
      <c r="A36580" s="70">
        <v>17786</v>
      </c>
      <c r="B36580" s="12">
        <v>574</v>
      </c>
      <c r="C36580" s="12">
        <v>0</v>
      </c>
      <c r="D36580" s="71">
        <f>IF(MOD(COUNT(B$8:B36580),ROUND($B$5,0))=0,D36579+1,D36579)</f>
        <v>6</v>
      </c>
    </row>
    <row r="36581" spans="1:4">
      <c r="A36581" s="70">
        <v>19810</v>
      </c>
      <c r="B36581" s="12">
        <v>574</v>
      </c>
      <c r="C36581" s="12">
        <v>0</v>
      </c>
      <c r="D36581" s="71">
        <f>IF(MOD(COUNT(B$8:B36581),ROUND($B$5,0))=0,D36580+1,D36580)</f>
        <v>6</v>
      </c>
    </row>
    <row r="36582" spans="1:4">
      <c r="A36582" s="70">
        <v>22340</v>
      </c>
      <c r="B36582" s="12">
        <v>574</v>
      </c>
      <c r="C36582" s="12">
        <v>0</v>
      </c>
      <c r="D36582" s="71">
        <f>IF(MOD(COUNT(B$8:B36582),ROUND($B$5,0))=0,D36581+1,D36581)</f>
        <v>6</v>
      </c>
    </row>
    <row r="36583" spans="1:4">
      <c r="A36583" s="70">
        <v>23738</v>
      </c>
      <c r="B36583" s="12">
        <v>574</v>
      </c>
      <c r="C36583" s="12">
        <v>0</v>
      </c>
      <c r="D36583" s="71">
        <f>IF(MOD(COUNT(B$8:B36583),ROUND($B$5,0))=0,D36582+1,D36582)</f>
        <v>6</v>
      </c>
    </row>
    <row r="36584" spans="1:4">
      <c r="A36584" s="70">
        <v>25671</v>
      </c>
      <c r="B36584" s="12">
        <v>574</v>
      </c>
      <c r="C36584" s="12">
        <v>0</v>
      </c>
      <c r="D36584" s="71">
        <f>IF(MOD(COUNT(B$8:B36584),ROUND($B$5,0))=0,D36583+1,D36583)</f>
        <v>6</v>
      </c>
    </row>
    <row r="36585" spans="1:4">
      <c r="A36585" s="70">
        <v>25837</v>
      </c>
      <c r="B36585" s="12">
        <v>574</v>
      </c>
      <c r="C36585" s="12">
        <v>0</v>
      </c>
      <c r="D36585" s="71">
        <f>IF(MOD(COUNT(B$8:B36585),ROUND($B$5,0))=0,D36584+1,D36584)</f>
        <v>6</v>
      </c>
    </row>
    <row r="36586" spans="1:4">
      <c r="A36586" s="70">
        <v>25691</v>
      </c>
      <c r="B36586" s="12">
        <v>574</v>
      </c>
      <c r="C36586" s="12">
        <v>0</v>
      </c>
      <c r="D36586" s="71">
        <f>IF(MOD(COUNT(B$8:B36586),ROUND($B$5,0))=0,D36585+1,D36585)</f>
        <v>6</v>
      </c>
    </row>
    <row r="36587" spans="1:4">
      <c r="A36587" s="70">
        <v>25383</v>
      </c>
      <c r="B36587" s="12">
        <v>574</v>
      </c>
      <c r="C36587" s="12">
        <v>0</v>
      </c>
      <c r="D36587" s="71">
        <f>IF(MOD(COUNT(B$8:B36587),ROUND($B$5,0))=0,D36586+1,D36586)</f>
        <v>6</v>
      </c>
    </row>
    <row r="36588" spans="1:4">
      <c r="A36588" s="70">
        <v>28198</v>
      </c>
      <c r="B36588" s="12">
        <v>574</v>
      </c>
      <c r="C36588" s="12">
        <v>0</v>
      </c>
      <c r="D36588" s="71">
        <f>IF(MOD(COUNT(B$8:B36588),ROUND($B$5,0))=0,D36587+1,D36587)</f>
        <v>6</v>
      </c>
    </row>
    <row r="36589" spans="1:4">
      <c r="A36589" s="70">
        <v>30830</v>
      </c>
      <c r="B36589" s="12">
        <v>574</v>
      </c>
      <c r="C36589" s="12">
        <v>0</v>
      </c>
      <c r="D36589" s="71">
        <f>IF(MOD(COUNT(B$8:B36589),ROUND($B$5,0))=0,D36588+1,D36588)</f>
        <v>6</v>
      </c>
    </row>
    <row r="36590" spans="1:4">
      <c r="A36590" s="70">
        <v>31445</v>
      </c>
      <c r="B36590" s="12">
        <v>574</v>
      </c>
      <c r="C36590" s="12">
        <v>0</v>
      </c>
      <c r="D36590" s="71">
        <f>IF(MOD(COUNT(B$8:B36590),ROUND($B$5,0))=0,D36589+1,D36589)</f>
        <v>6</v>
      </c>
    </row>
    <row r="36591" spans="1:4">
      <c r="A36591" s="70">
        <v>32672</v>
      </c>
      <c r="B36591" s="12">
        <v>574</v>
      </c>
      <c r="C36591" s="12">
        <v>0</v>
      </c>
      <c r="D36591" s="71">
        <f>IF(MOD(COUNT(B$8:B36591),ROUND($B$5,0))=0,D36590+1,D36590)</f>
        <v>6</v>
      </c>
    </row>
    <row r="36592" spans="1:4">
      <c r="A36592" s="70">
        <v>34471</v>
      </c>
      <c r="B36592" s="12">
        <v>574</v>
      </c>
      <c r="C36592" s="12">
        <v>0</v>
      </c>
      <c r="D36592" s="71">
        <f>IF(MOD(COUNT(B$8:B36592),ROUND($B$5,0))=0,D36591+1,D36591)</f>
        <v>6</v>
      </c>
    </row>
    <row r="36593" spans="1:4">
      <c r="A36593" s="70">
        <v>34617</v>
      </c>
      <c r="B36593" s="12">
        <v>574</v>
      </c>
      <c r="C36593" s="12">
        <v>0</v>
      </c>
      <c r="D36593" s="71">
        <f>IF(MOD(COUNT(B$8:B36593),ROUND($B$5,0))=0,D36592+1,D36592)</f>
        <v>6</v>
      </c>
    </row>
    <row r="36594" spans="1:4">
      <c r="A36594" s="70">
        <v>34945</v>
      </c>
      <c r="B36594" s="12">
        <v>574</v>
      </c>
      <c r="C36594" s="12">
        <v>0</v>
      </c>
      <c r="D36594" s="71">
        <f>IF(MOD(COUNT(B$8:B36594),ROUND($B$5,0))=0,D36593+1,D36593)</f>
        <v>6</v>
      </c>
    </row>
    <row r="36595" spans="1:4">
      <c r="A36595" s="70">
        <v>36053</v>
      </c>
      <c r="B36595" s="12">
        <v>574</v>
      </c>
      <c r="C36595" s="12">
        <v>0</v>
      </c>
      <c r="D36595" s="71">
        <f>IF(MOD(COUNT(B$8:B36595),ROUND($B$5,0))=0,D36594+1,D36594)</f>
        <v>6</v>
      </c>
    </row>
    <row r="36596" spans="1:4">
      <c r="A36596" s="70">
        <v>36721</v>
      </c>
      <c r="B36596" s="12">
        <v>574</v>
      </c>
      <c r="C36596" s="12">
        <v>0</v>
      </c>
      <c r="D36596" s="71">
        <f>IF(MOD(COUNT(B$8:B36596),ROUND($B$5,0))=0,D36595+1,D36595)</f>
        <v>6</v>
      </c>
    </row>
    <row r="36597" spans="1:4">
      <c r="A36597" s="70">
        <v>36605</v>
      </c>
      <c r="B36597" s="12">
        <v>574</v>
      </c>
      <c r="C36597" s="12">
        <v>0</v>
      </c>
      <c r="D36597" s="71">
        <f>IF(MOD(COUNT(B$8:B36597),ROUND($B$5,0))=0,D36596+1,D36596)</f>
        <v>6</v>
      </c>
    </row>
    <row r="36598" spans="1:4">
      <c r="A36598" s="70">
        <v>42787</v>
      </c>
      <c r="B36598" s="12">
        <v>574</v>
      </c>
      <c r="C36598" s="12">
        <v>0</v>
      </c>
      <c r="D36598" s="71">
        <f>IF(MOD(COUNT(B$8:B36598),ROUND($B$5,0))=0,D36597+1,D36597)</f>
        <v>6</v>
      </c>
    </row>
    <row r="36599" spans="1:4">
      <c r="A36599" s="70">
        <v>53054</v>
      </c>
      <c r="B36599" s="12">
        <v>574</v>
      </c>
      <c r="C36599" s="12">
        <v>0</v>
      </c>
      <c r="D36599" s="71">
        <f>IF(MOD(COUNT(B$8:B36599),ROUND($B$5,0))=0,D36598+1,D36598)</f>
        <v>6</v>
      </c>
    </row>
    <row r="36600" spans="1:4">
      <c r="A36600" s="70">
        <v>53492</v>
      </c>
      <c r="B36600" s="12">
        <v>574</v>
      </c>
      <c r="C36600" s="12">
        <v>1</v>
      </c>
      <c r="D36600" s="71">
        <f>IF(MOD(COUNT(B$8:B36600),ROUND($B$5,0))=0,D36599+1,D36599)</f>
        <v>6</v>
      </c>
    </row>
    <row r="36601" spans="1:4">
      <c r="A36601" s="70">
        <v>53821</v>
      </c>
      <c r="B36601" s="12">
        <v>574</v>
      </c>
      <c r="C36601" s="12">
        <v>0</v>
      </c>
      <c r="D36601" s="71">
        <f>IF(MOD(COUNT(B$8:B36601),ROUND($B$5,0))=0,D36600+1,D36600)</f>
        <v>6</v>
      </c>
    </row>
    <row r="36602" spans="1:4">
      <c r="A36602" s="70">
        <v>54283</v>
      </c>
      <c r="B36602" s="12">
        <v>574</v>
      </c>
      <c r="C36602" s="12">
        <v>0</v>
      </c>
      <c r="D36602" s="71">
        <f>IF(MOD(COUNT(B$8:B36602),ROUND($B$5,0))=0,D36601+1,D36601)</f>
        <v>6</v>
      </c>
    </row>
    <row r="36603" spans="1:4">
      <c r="A36603" s="70">
        <v>54412</v>
      </c>
      <c r="B36603" s="12">
        <v>574</v>
      </c>
      <c r="C36603" s="12">
        <v>0</v>
      </c>
      <c r="D36603" s="71">
        <f>IF(MOD(COUNT(B$8:B36603),ROUND($B$5,0))=0,D36602+1,D36602)</f>
        <v>6</v>
      </c>
    </row>
    <row r="36604" spans="1:4">
      <c r="A36604" s="70">
        <v>56415</v>
      </c>
      <c r="B36604" s="12">
        <v>574</v>
      </c>
      <c r="C36604" s="12">
        <v>0</v>
      </c>
      <c r="D36604" s="71">
        <f>IF(MOD(COUNT(B$8:B36604),ROUND($B$5,0))=0,D36603+1,D36603)</f>
        <v>6</v>
      </c>
    </row>
    <row r="36605" spans="1:4">
      <c r="A36605" s="70">
        <v>57009</v>
      </c>
      <c r="B36605" s="12">
        <v>574</v>
      </c>
      <c r="C36605" s="12">
        <v>0</v>
      </c>
      <c r="D36605" s="71">
        <f>IF(MOD(COUNT(B$8:B36605),ROUND($B$5,0))=0,D36604+1,D36604)</f>
        <v>6</v>
      </c>
    </row>
    <row r="36606" spans="1:4">
      <c r="A36606" s="70">
        <v>58445</v>
      </c>
      <c r="B36606" s="12">
        <v>574</v>
      </c>
      <c r="C36606" s="12">
        <v>0</v>
      </c>
      <c r="D36606" s="71">
        <f>IF(MOD(COUNT(B$8:B36606),ROUND($B$5,0))=0,D36605+1,D36605)</f>
        <v>6</v>
      </c>
    </row>
    <row r="36607" spans="1:4">
      <c r="A36607" s="70">
        <v>58463</v>
      </c>
      <c r="B36607" s="12">
        <v>574</v>
      </c>
      <c r="C36607" s="12">
        <v>0</v>
      </c>
      <c r="D36607" s="71">
        <f>IF(MOD(COUNT(B$8:B36607),ROUND($B$5,0))=0,D36606+1,D36606)</f>
        <v>6</v>
      </c>
    </row>
    <row r="36608" spans="1:4">
      <c r="A36608" s="70">
        <v>62512</v>
      </c>
      <c r="B36608" s="12">
        <v>574</v>
      </c>
      <c r="C36608" s="12">
        <v>0</v>
      </c>
      <c r="D36608" s="71">
        <f>IF(MOD(COUNT(B$8:B36608),ROUND($B$5,0))=0,D36607+1,D36607)</f>
        <v>6</v>
      </c>
    </row>
    <row r="36609" spans="1:4">
      <c r="A36609" s="70">
        <v>61953</v>
      </c>
      <c r="B36609" s="12">
        <v>574</v>
      </c>
      <c r="C36609" s="12">
        <v>0</v>
      </c>
      <c r="D36609" s="71">
        <f>IF(MOD(COUNT(B$8:B36609),ROUND($B$5,0))=0,D36608+1,D36608)</f>
        <v>6</v>
      </c>
    </row>
    <row r="36610" spans="1:4">
      <c r="A36610" s="70">
        <v>61722</v>
      </c>
      <c r="B36610" s="12">
        <v>574</v>
      </c>
      <c r="C36610" s="12">
        <v>0</v>
      </c>
      <c r="D36610" s="71">
        <f>IF(MOD(COUNT(B$8:B36610),ROUND($B$5,0))=0,D36609+1,D36609)</f>
        <v>6</v>
      </c>
    </row>
    <row r="36611" spans="1:4">
      <c r="A36611" s="70">
        <v>65587</v>
      </c>
      <c r="B36611" s="12">
        <v>574</v>
      </c>
      <c r="C36611" s="12">
        <v>1</v>
      </c>
      <c r="D36611" s="71">
        <f>IF(MOD(COUNT(B$8:B36611),ROUND($B$5,0))=0,D36610+1,D36610)</f>
        <v>6</v>
      </c>
    </row>
    <row r="36612" spans="1:4">
      <c r="A36612" s="70">
        <v>65753</v>
      </c>
      <c r="B36612" s="12">
        <v>574</v>
      </c>
      <c r="C36612" s="12">
        <v>0</v>
      </c>
      <c r="D36612" s="71">
        <f>IF(MOD(COUNT(B$8:B36612),ROUND($B$5,0))=0,D36611+1,D36611)</f>
        <v>6</v>
      </c>
    </row>
    <row r="36613" spans="1:4">
      <c r="A36613" s="70">
        <v>66419</v>
      </c>
      <c r="B36613" s="12">
        <v>574</v>
      </c>
      <c r="C36613" s="12">
        <v>0</v>
      </c>
      <c r="D36613" s="71">
        <f>IF(MOD(COUNT(B$8:B36613),ROUND($B$5,0))=0,D36612+1,D36612)</f>
        <v>6</v>
      </c>
    </row>
    <row r="36614" spans="1:4">
      <c r="A36614" s="70">
        <v>67896</v>
      </c>
      <c r="B36614" s="12">
        <v>574</v>
      </c>
      <c r="C36614" s="12">
        <v>0</v>
      </c>
      <c r="D36614" s="71">
        <f>IF(MOD(COUNT(B$8:B36614),ROUND($B$5,0))=0,D36613+1,D36613)</f>
        <v>6</v>
      </c>
    </row>
    <row r="36615" spans="1:4">
      <c r="A36615" s="70">
        <v>67468</v>
      </c>
      <c r="B36615" s="12">
        <v>574</v>
      </c>
      <c r="C36615" s="12">
        <v>0</v>
      </c>
      <c r="D36615" s="71">
        <f>IF(MOD(COUNT(B$8:B36615),ROUND($B$5,0))=0,D36614+1,D36614)</f>
        <v>6</v>
      </c>
    </row>
    <row r="36616" spans="1:4">
      <c r="A36616" s="70">
        <v>68168</v>
      </c>
      <c r="B36616" s="12">
        <v>574</v>
      </c>
      <c r="C36616" s="12">
        <v>0</v>
      </c>
      <c r="D36616" s="71">
        <f>IF(MOD(COUNT(B$8:B36616),ROUND($B$5,0))=0,D36615+1,D36615)</f>
        <v>6</v>
      </c>
    </row>
    <row r="36617" spans="1:4">
      <c r="A36617" s="70">
        <v>70660</v>
      </c>
      <c r="B36617" s="12">
        <v>574</v>
      </c>
      <c r="C36617" s="12">
        <v>0</v>
      </c>
      <c r="D36617" s="71">
        <f>IF(MOD(COUNT(B$8:B36617),ROUND($B$5,0))=0,D36616+1,D36616)</f>
        <v>6</v>
      </c>
    </row>
    <row r="36618" spans="1:4">
      <c r="A36618" s="70">
        <v>70476</v>
      </c>
      <c r="B36618" s="12">
        <v>574</v>
      </c>
      <c r="C36618" s="12">
        <v>0</v>
      </c>
      <c r="D36618" s="71">
        <f>IF(MOD(COUNT(B$8:B36618),ROUND($B$5,0))=0,D36617+1,D36617)</f>
        <v>6</v>
      </c>
    </row>
    <row r="36619" spans="1:4">
      <c r="A36619" s="70">
        <v>73765</v>
      </c>
      <c r="B36619" s="12">
        <v>574</v>
      </c>
      <c r="C36619" s="12">
        <v>0</v>
      </c>
      <c r="D36619" s="71">
        <f>IF(MOD(COUNT(B$8:B36619),ROUND($B$5,0))=0,D36618+1,D36618)</f>
        <v>6</v>
      </c>
    </row>
    <row r="36620" spans="1:4">
      <c r="A36620" s="70">
        <v>74904</v>
      </c>
      <c r="B36620" s="12">
        <v>574</v>
      </c>
      <c r="C36620" s="12">
        <v>0</v>
      </c>
      <c r="D36620" s="71">
        <f>IF(MOD(COUNT(B$8:B36620),ROUND($B$5,0))=0,D36619+1,D36619)</f>
        <v>6</v>
      </c>
    </row>
    <row r="36621" spans="1:4">
      <c r="A36621" s="70">
        <v>77486</v>
      </c>
      <c r="B36621" s="12">
        <v>574</v>
      </c>
      <c r="C36621" s="12">
        <v>0</v>
      </c>
      <c r="D36621" s="71">
        <f>IF(MOD(COUNT(B$8:B36621),ROUND($B$5,0))=0,D36620+1,D36620)</f>
        <v>6</v>
      </c>
    </row>
    <row r="36622" spans="1:4">
      <c r="A36622" s="70">
        <v>78007</v>
      </c>
      <c r="B36622" s="12">
        <v>574</v>
      </c>
      <c r="C36622" s="12">
        <v>0</v>
      </c>
      <c r="D36622" s="71">
        <f>IF(MOD(COUNT(B$8:B36622),ROUND($B$5,0))=0,D36621+1,D36621)</f>
        <v>6</v>
      </c>
    </row>
    <row r="36623" spans="1:4">
      <c r="A36623" s="70">
        <v>77972</v>
      </c>
      <c r="B36623" s="12">
        <v>574</v>
      </c>
      <c r="C36623" s="12">
        <v>0</v>
      </c>
      <c r="D36623" s="71">
        <f>IF(MOD(COUNT(B$8:B36623),ROUND($B$5,0))=0,D36622+1,D36622)</f>
        <v>6</v>
      </c>
    </row>
    <row r="36624" spans="1:4">
      <c r="A36624" s="70">
        <v>78425</v>
      </c>
      <c r="B36624" s="12">
        <v>574</v>
      </c>
      <c r="C36624" s="12">
        <v>0</v>
      </c>
      <c r="D36624" s="71">
        <f>IF(MOD(COUNT(B$8:B36624),ROUND($B$5,0))=0,D36623+1,D36623)</f>
        <v>6</v>
      </c>
    </row>
    <row r="36625" spans="1:4">
      <c r="A36625" s="70">
        <v>79533</v>
      </c>
      <c r="B36625" s="12">
        <v>574</v>
      </c>
      <c r="C36625" s="12">
        <v>0</v>
      </c>
      <c r="D36625" s="71">
        <f>IF(MOD(COUNT(B$8:B36625),ROUND($B$5,0))=0,D36624+1,D36624)</f>
        <v>6</v>
      </c>
    </row>
    <row r="36626" spans="1:4">
      <c r="A36626" s="70">
        <v>82736</v>
      </c>
      <c r="B36626" s="12">
        <v>574</v>
      </c>
      <c r="C36626" s="12">
        <v>0</v>
      </c>
      <c r="D36626" s="71">
        <f>IF(MOD(COUNT(B$8:B36626),ROUND($B$5,0))=0,D36625+1,D36625)</f>
        <v>6</v>
      </c>
    </row>
    <row r="36627" spans="1:4">
      <c r="A36627" s="70">
        <v>85120</v>
      </c>
      <c r="B36627" s="12">
        <v>574</v>
      </c>
      <c r="C36627" s="12">
        <v>1</v>
      </c>
      <c r="D36627" s="71">
        <f>IF(MOD(COUNT(B$8:B36627),ROUND($B$5,0))=0,D36626+1,D36626)</f>
        <v>6</v>
      </c>
    </row>
    <row r="36628" spans="1:4">
      <c r="A36628" s="70">
        <v>85509</v>
      </c>
      <c r="B36628" s="12">
        <v>574</v>
      </c>
      <c r="C36628" s="12">
        <v>0</v>
      </c>
      <c r="D36628" s="71">
        <f>IF(MOD(COUNT(B$8:B36628),ROUND($B$5,0))=0,D36627+1,D36627)</f>
        <v>6</v>
      </c>
    </row>
    <row r="36629" spans="1:4">
      <c r="A36629" s="70">
        <v>85428</v>
      </c>
      <c r="B36629" s="12">
        <v>574</v>
      </c>
      <c r="C36629" s="12">
        <v>0</v>
      </c>
      <c r="D36629" s="71">
        <f>IF(MOD(COUNT(B$8:B36629),ROUND($B$5,0))=0,D36628+1,D36628)</f>
        <v>6</v>
      </c>
    </row>
    <row r="36630" spans="1:4">
      <c r="A36630" s="70">
        <v>85617</v>
      </c>
      <c r="B36630" s="12">
        <v>574</v>
      </c>
      <c r="C36630" s="12">
        <v>0</v>
      </c>
      <c r="D36630" s="71">
        <f>IF(MOD(COUNT(B$8:B36630),ROUND($B$5,0))=0,D36629+1,D36629)</f>
        <v>6</v>
      </c>
    </row>
    <row r="36631" spans="1:4">
      <c r="A36631" s="70">
        <v>86905</v>
      </c>
      <c r="B36631" s="12">
        <v>574</v>
      </c>
      <c r="C36631" s="12">
        <v>0</v>
      </c>
      <c r="D36631" s="71">
        <f>IF(MOD(COUNT(B$8:B36631),ROUND($B$5,0))=0,D36630+1,D36630)</f>
        <v>6</v>
      </c>
    </row>
    <row r="36632" spans="1:4">
      <c r="A36632" s="70">
        <v>86731</v>
      </c>
      <c r="B36632" s="12">
        <v>574</v>
      </c>
      <c r="C36632" s="12">
        <v>0</v>
      </c>
      <c r="D36632" s="71">
        <f>IF(MOD(COUNT(B$8:B36632),ROUND($B$5,0))=0,D36631+1,D36631)</f>
        <v>6</v>
      </c>
    </row>
    <row r="36633" spans="1:4">
      <c r="A36633" s="70">
        <v>88727</v>
      </c>
      <c r="B36633" s="12">
        <v>574</v>
      </c>
      <c r="C36633" s="12">
        <v>0</v>
      </c>
      <c r="D36633" s="71">
        <f>IF(MOD(COUNT(B$8:B36633),ROUND($B$5,0))=0,D36632+1,D36632)</f>
        <v>6</v>
      </c>
    </row>
    <row r="36634" spans="1:4">
      <c r="A36634" s="70">
        <v>90889</v>
      </c>
      <c r="B36634" s="12">
        <v>574</v>
      </c>
      <c r="C36634" s="12">
        <v>0</v>
      </c>
      <c r="D36634" s="71">
        <f>IF(MOD(COUNT(B$8:B36634),ROUND($B$5,0))=0,D36633+1,D36633)</f>
        <v>6</v>
      </c>
    </row>
    <row r="36635" spans="1:4">
      <c r="A36635" s="70">
        <v>92090</v>
      </c>
      <c r="B36635" s="12">
        <v>574</v>
      </c>
      <c r="C36635" s="12">
        <v>0</v>
      </c>
      <c r="D36635" s="71">
        <f>IF(MOD(COUNT(B$8:B36635),ROUND($B$5,0))=0,D36634+1,D36634)</f>
        <v>6</v>
      </c>
    </row>
    <row r="36636" spans="1:4">
      <c r="A36636" s="70">
        <v>93527</v>
      </c>
      <c r="B36636" s="12">
        <v>574</v>
      </c>
      <c r="C36636" s="12">
        <v>0</v>
      </c>
      <c r="D36636" s="71">
        <f>IF(MOD(COUNT(B$8:B36636),ROUND($B$5,0))=0,D36635+1,D36635)</f>
        <v>6</v>
      </c>
    </row>
    <row r="36637" spans="1:4">
      <c r="A36637" s="70">
        <v>93864</v>
      </c>
      <c r="B36637" s="12">
        <v>574</v>
      </c>
      <c r="C36637" s="12">
        <v>0</v>
      </c>
      <c r="D36637" s="71">
        <f>IF(MOD(COUNT(B$8:B36637),ROUND($B$5,0))=0,D36636+1,D36636)</f>
        <v>6</v>
      </c>
    </row>
    <row r="36638" spans="1:4">
      <c r="A36638" s="70">
        <v>97923</v>
      </c>
      <c r="B36638" s="12">
        <v>574</v>
      </c>
      <c r="C36638" s="12">
        <v>0</v>
      </c>
      <c r="D36638" s="71">
        <f>IF(MOD(COUNT(B$8:B36638),ROUND($B$5,0))=0,D36637+1,D36637)</f>
        <v>6</v>
      </c>
    </row>
    <row r="36639" spans="1:4">
      <c r="A36639" s="70">
        <v>97818</v>
      </c>
      <c r="B36639" s="12">
        <v>574</v>
      </c>
      <c r="C36639" s="12">
        <v>0</v>
      </c>
      <c r="D36639" s="71">
        <f>IF(MOD(COUNT(B$8:B36639),ROUND($B$5,0))=0,D36638+1,D36638)</f>
        <v>6</v>
      </c>
    </row>
    <row r="36640" spans="1:4">
      <c r="A36640" s="70">
        <v>97920</v>
      </c>
      <c r="B36640" s="12">
        <v>574</v>
      </c>
      <c r="C36640" s="12">
        <v>0</v>
      </c>
      <c r="D36640" s="71">
        <f>IF(MOD(COUNT(B$8:B36640),ROUND($B$5,0))=0,D36639+1,D36639)</f>
        <v>6</v>
      </c>
    </row>
    <row r="36641" spans="1:4">
      <c r="A36641" s="70">
        <v>99478</v>
      </c>
      <c r="B36641" s="12">
        <v>574</v>
      </c>
      <c r="C36641" s="12">
        <v>1</v>
      </c>
      <c r="D36641" s="71">
        <f>IF(MOD(COUNT(B$8:B36641),ROUND($B$5,0))=0,D36640+1,D36640)</f>
        <v>6</v>
      </c>
    </row>
    <row r="36642" spans="1:4">
      <c r="A36642" s="70">
        <v>100582</v>
      </c>
      <c r="B36642" s="12">
        <v>574</v>
      </c>
      <c r="C36642" s="12">
        <v>0</v>
      </c>
      <c r="D36642" s="71">
        <f>IF(MOD(COUNT(B$8:B36642),ROUND($B$5,0))=0,D36641+1,D36641)</f>
        <v>6</v>
      </c>
    </row>
    <row r="36643" spans="1:4">
      <c r="A36643" s="70">
        <v>101044</v>
      </c>
      <c r="B36643" s="12">
        <v>574</v>
      </c>
      <c r="C36643" s="12">
        <v>0</v>
      </c>
      <c r="D36643" s="71">
        <f>IF(MOD(COUNT(B$8:B36643),ROUND($B$5,0))=0,D36642+1,D36642)</f>
        <v>6</v>
      </c>
    </row>
    <row r="36644" spans="1:4">
      <c r="A36644" s="70">
        <v>101754</v>
      </c>
      <c r="B36644" s="12">
        <v>574</v>
      </c>
      <c r="C36644" s="12">
        <v>1</v>
      </c>
      <c r="D36644" s="71">
        <f>IF(MOD(COUNT(B$8:B36644),ROUND($B$5,0))=0,D36643+1,D36643)</f>
        <v>6</v>
      </c>
    </row>
    <row r="36645" spans="1:4">
      <c r="A36645" s="70">
        <v>103523</v>
      </c>
      <c r="B36645" s="12">
        <v>574</v>
      </c>
      <c r="C36645" s="12">
        <v>0</v>
      </c>
      <c r="D36645" s="71">
        <f>IF(MOD(COUNT(B$8:B36645),ROUND($B$5,0))=0,D36644+1,D36644)</f>
        <v>6</v>
      </c>
    </row>
    <row r="36646" spans="1:4">
      <c r="A36646" s="70">
        <v>105446</v>
      </c>
      <c r="B36646" s="12">
        <v>574</v>
      </c>
      <c r="C36646" s="12">
        <v>0</v>
      </c>
      <c r="D36646" s="71">
        <f>IF(MOD(COUNT(B$8:B36646),ROUND($B$5,0))=0,D36645+1,D36645)</f>
        <v>6</v>
      </c>
    </row>
    <row r="36647" spans="1:4">
      <c r="A36647" s="70">
        <v>103526</v>
      </c>
      <c r="B36647" s="12">
        <v>574</v>
      </c>
      <c r="C36647" s="12">
        <v>0</v>
      </c>
      <c r="D36647" s="71">
        <f>IF(MOD(COUNT(B$8:B36647),ROUND($B$5,0))=0,D36646+1,D36646)</f>
        <v>6</v>
      </c>
    </row>
    <row r="36648" spans="1:4">
      <c r="A36648" s="70">
        <v>106625</v>
      </c>
      <c r="B36648" s="12">
        <v>574</v>
      </c>
      <c r="C36648" s="12">
        <v>0</v>
      </c>
      <c r="D36648" s="71">
        <f>IF(MOD(COUNT(B$8:B36648),ROUND($B$5,0))=0,D36647+1,D36647)</f>
        <v>6</v>
      </c>
    </row>
    <row r="36649" spans="1:4">
      <c r="A36649" s="70">
        <v>106161</v>
      </c>
      <c r="B36649" s="12">
        <v>574</v>
      </c>
      <c r="C36649" s="12">
        <v>0</v>
      </c>
      <c r="D36649" s="71">
        <f>IF(MOD(COUNT(B$8:B36649),ROUND($B$5,0))=0,D36648+1,D36648)</f>
        <v>6</v>
      </c>
    </row>
    <row r="36650" spans="1:4">
      <c r="A36650" s="70">
        <v>106288</v>
      </c>
      <c r="B36650" s="12">
        <v>574</v>
      </c>
      <c r="C36650" s="12">
        <v>0</v>
      </c>
      <c r="D36650" s="71">
        <f>IF(MOD(COUNT(B$8:B36650),ROUND($B$5,0))=0,D36649+1,D36649)</f>
        <v>6</v>
      </c>
    </row>
    <row r="36651" spans="1:4">
      <c r="A36651" s="70">
        <v>104828</v>
      </c>
      <c r="B36651" s="12">
        <v>574</v>
      </c>
      <c r="C36651" s="12">
        <v>0</v>
      </c>
      <c r="D36651" s="71">
        <f>IF(MOD(COUNT(B$8:B36651),ROUND($B$5,0))=0,D36650+1,D36650)</f>
        <v>6</v>
      </c>
    </row>
    <row r="36652" spans="1:4">
      <c r="A36652" s="70">
        <v>108698</v>
      </c>
      <c r="B36652" s="12">
        <v>574</v>
      </c>
      <c r="C36652" s="12">
        <v>1</v>
      </c>
      <c r="D36652" s="71">
        <f>IF(MOD(COUNT(B$8:B36652),ROUND($B$5,0))=0,D36651+1,D36651)</f>
        <v>6</v>
      </c>
    </row>
    <row r="36653" spans="1:4">
      <c r="A36653" s="70">
        <v>128472</v>
      </c>
      <c r="B36653" s="12">
        <v>574</v>
      </c>
      <c r="C36653" s="12">
        <v>0</v>
      </c>
      <c r="D36653" s="71">
        <f>IF(MOD(COUNT(B$8:B36653),ROUND($B$5,0))=0,D36652+1,D36652)</f>
        <v>6</v>
      </c>
    </row>
    <row r="36654" spans="1:4">
      <c r="A36654" s="70">
        <v>139076</v>
      </c>
      <c r="B36654" s="12">
        <v>574</v>
      </c>
      <c r="C36654" s="12">
        <v>0</v>
      </c>
      <c r="D36654" s="71">
        <f>IF(MOD(COUNT(B$8:B36654),ROUND($B$5,0))=0,D36653+1,D36653)</f>
        <v>6</v>
      </c>
    </row>
    <row r="36655" spans="1:4">
      <c r="A36655" s="70">
        <v>139136</v>
      </c>
      <c r="B36655" s="12">
        <v>574</v>
      </c>
      <c r="C36655" s="12">
        <v>0</v>
      </c>
      <c r="D36655" s="71">
        <f>IF(MOD(COUNT(B$8:B36655),ROUND($B$5,0))=0,D36654+1,D36654)</f>
        <v>6</v>
      </c>
    </row>
    <row r="36656" spans="1:4">
      <c r="A36656" s="70">
        <v>220563</v>
      </c>
      <c r="B36656" s="12">
        <v>574</v>
      </c>
      <c r="C36656" s="12">
        <v>0</v>
      </c>
      <c r="D36656" s="71">
        <f>IF(MOD(COUNT(B$8:B36656),ROUND($B$5,0))=0,D36655+1,D36655)</f>
        <v>6</v>
      </c>
    </row>
    <row r="36657" spans="1:4">
      <c r="A36657" s="70">
        <v>222007</v>
      </c>
      <c r="B36657" s="12">
        <v>574</v>
      </c>
      <c r="C36657" s="12">
        <v>0</v>
      </c>
      <c r="D36657" s="71">
        <f>IF(MOD(COUNT(B$8:B36657),ROUND($B$5,0))=0,D36656+1,D36656)</f>
        <v>6</v>
      </c>
    </row>
    <row r="36658" spans="1:4">
      <c r="A36658" s="70">
        <v>222447</v>
      </c>
      <c r="B36658" s="12">
        <v>574</v>
      </c>
      <c r="C36658" s="12">
        <v>0</v>
      </c>
      <c r="D36658" s="71">
        <f>IF(MOD(COUNT(B$8:B36658),ROUND($B$5,0))=0,D36657+1,D36657)</f>
        <v>6</v>
      </c>
    </row>
    <row r="36659" spans="1:4">
      <c r="A36659" s="70">
        <v>222744</v>
      </c>
      <c r="B36659" s="12">
        <v>574</v>
      </c>
      <c r="C36659" s="12">
        <v>1</v>
      </c>
      <c r="D36659" s="71">
        <f>IF(MOD(COUNT(B$8:B36659),ROUND($B$5,0))=0,D36658+1,D36658)</f>
        <v>6</v>
      </c>
    </row>
    <row r="36660" spans="1:4">
      <c r="A36660" s="70">
        <v>222982</v>
      </c>
      <c r="B36660" s="12">
        <v>574</v>
      </c>
      <c r="C36660" s="12">
        <v>0</v>
      </c>
      <c r="D36660" s="71">
        <f>IF(MOD(COUNT(B$8:B36660),ROUND($B$5,0))=0,D36659+1,D36659)</f>
        <v>6</v>
      </c>
    </row>
    <row r="36661" spans="1:4">
      <c r="A36661" s="70">
        <v>223291</v>
      </c>
      <c r="B36661" s="12">
        <v>574</v>
      </c>
      <c r="C36661" s="12">
        <v>0</v>
      </c>
      <c r="D36661" s="71">
        <f>IF(MOD(COUNT(B$8:B36661),ROUND($B$5,0))=0,D36660+1,D36660)</f>
        <v>6</v>
      </c>
    </row>
    <row r="36662" spans="1:4">
      <c r="A36662" s="70">
        <v>223643</v>
      </c>
      <c r="B36662" s="12">
        <v>574</v>
      </c>
      <c r="C36662" s="12">
        <v>0</v>
      </c>
      <c r="D36662" s="71">
        <f>IF(MOD(COUNT(B$8:B36662),ROUND($B$5,0))=0,D36661+1,D36661)</f>
        <v>6</v>
      </c>
    </row>
    <row r="36663" spans="1:4">
      <c r="A36663" s="70">
        <v>224143</v>
      </c>
      <c r="B36663" s="12">
        <v>574</v>
      </c>
      <c r="C36663" s="12">
        <v>0</v>
      </c>
      <c r="D36663" s="71">
        <f>IF(MOD(COUNT(B$8:B36663),ROUND($B$5,0))=0,D36662+1,D36662)</f>
        <v>6</v>
      </c>
    </row>
    <row r="36664" spans="1:4">
      <c r="A36664" s="70">
        <v>224454</v>
      </c>
      <c r="B36664" s="12">
        <v>574</v>
      </c>
      <c r="C36664" s="12">
        <v>1</v>
      </c>
      <c r="D36664" s="71">
        <f>IF(MOD(COUNT(B$8:B36664),ROUND($B$5,0))=0,D36663+1,D36663)</f>
        <v>6</v>
      </c>
    </row>
    <row r="36665" spans="1:4">
      <c r="A36665" s="70">
        <v>225586</v>
      </c>
      <c r="B36665" s="12">
        <v>574</v>
      </c>
      <c r="C36665" s="12">
        <v>0</v>
      </c>
      <c r="D36665" s="71">
        <f>IF(MOD(COUNT(B$8:B36665),ROUND($B$5,0))=0,D36664+1,D36664)</f>
        <v>6</v>
      </c>
    </row>
    <row r="36666" spans="1:4">
      <c r="A36666" s="70">
        <v>228017</v>
      </c>
      <c r="B36666" s="12">
        <v>574</v>
      </c>
      <c r="C36666" s="12">
        <v>1</v>
      </c>
      <c r="D36666" s="71">
        <f>IF(MOD(COUNT(B$8:B36666),ROUND($B$5,0))=0,D36665+1,D36665)</f>
        <v>6</v>
      </c>
    </row>
    <row r="36667" spans="1:4">
      <c r="A36667" s="70">
        <v>230028</v>
      </c>
      <c r="B36667" s="12">
        <v>574</v>
      </c>
      <c r="C36667" s="12">
        <v>0</v>
      </c>
      <c r="D36667" s="71">
        <f>IF(MOD(COUNT(B$8:B36667),ROUND($B$5,0))=0,D36666+1,D36666)</f>
        <v>6</v>
      </c>
    </row>
    <row r="36668" spans="1:4">
      <c r="A36668" s="70">
        <v>232724</v>
      </c>
      <c r="B36668" s="12">
        <v>574</v>
      </c>
      <c r="C36668" s="12">
        <v>0</v>
      </c>
      <c r="D36668" s="71">
        <f>IF(MOD(COUNT(B$8:B36668),ROUND($B$5,0))=0,D36667+1,D36667)</f>
        <v>6</v>
      </c>
    </row>
    <row r="36669" spans="1:4">
      <c r="A36669" s="70">
        <v>232668</v>
      </c>
      <c r="B36669" s="12">
        <v>574</v>
      </c>
      <c r="C36669" s="12">
        <v>0</v>
      </c>
      <c r="D36669" s="71">
        <f>IF(MOD(COUNT(B$8:B36669),ROUND($B$5,0))=0,D36668+1,D36668)</f>
        <v>6</v>
      </c>
    </row>
    <row r="36670" spans="1:4">
      <c r="A36670" s="70">
        <v>232857</v>
      </c>
      <c r="B36670" s="12">
        <v>574</v>
      </c>
      <c r="C36670" s="12">
        <v>0</v>
      </c>
      <c r="D36670" s="71">
        <f>IF(MOD(COUNT(B$8:B36670),ROUND($B$5,0))=0,D36669+1,D36669)</f>
        <v>6</v>
      </c>
    </row>
    <row r="36671" spans="1:4">
      <c r="A36671" s="70">
        <v>232706</v>
      </c>
      <c r="B36671" s="12">
        <v>574</v>
      </c>
      <c r="C36671" s="12">
        <v>0</v>
      </c>
      <c r="D36671" s="71">
        <f>IF(MOD(COUNT(B$8:B36671),ROUND($B$5,0))=0,D36670+1,D36670)</f>
        <v>6</v>
      </c>
    </row>
    <row r="36672" spans="1:4">
      <c r="A36672" s="70">
        <v>234000</v>
      </c>
      <c r="B36672" s="12">
        <v>574</v>
      </c>
      <c r="C36672" s="12">
        <v>0</v>
      </c>
      <c r="D36672" s="71">
        <f>IF(MOD(COUNT(B$8:B36672),ROUND($B$5,0))=0,D36671+1,D36671)</f>
        <v>6</v>
      </c>
    </row>
    <row r="36673" spans="1:4">
      <c r="A36673" s="70">
        <v>234077</v>
      </c>
      <c r="B36673" s="12">
        <v>574</v>
      </c>
      <c r="C36673" s="12">
        <v>0</v>
      </c>
      <c r="D36673" s="71">
        <f>IF(MOD(COUNT(B$8:B36673),ROUND($B$5,0))=0,D36672+1,D36672)</f>
        <v>6</v>
      </c>
    </row>
    <row r="36674" spans="1:4">
      <c r="A36674" s="70">
        <v>234870</v>
      </c>
      <c r="B36674" s="12">
        <v>574</v>
      </c>
      <c r="C36674" s="12">
        <v>0</v>
      </c>
      <c r="D36674" s="71">
        <f>IF(MOD(COUNT(B$8:B36674),ROUND($B$5,0))=0,D36673+1,D36673)</f>
        <v>6</v>
      </c>
    </row>
    <row r="36675" spans="1:4">
      <c r="A36675" s="70">
        <v>237356</v>
      </c>
      <c r="B36675" s="12">
        <v>574</v>
      </c>
      <c r="C36675" s="12">
        <v>0</v>
      </c>
      <c r="D36675" s="71">
        <f>IF(MOD(COUNT(B$8:B36675),ROUND($B$5,0))=0,D36674+1,D36674)</f>
        <v>6</v>
      </c>
    </row>
    <row r="36676" spans="1:4">
      <c r="A36676" s="70">
        <v>239775</v>
      </c>
      <c r="B36676" s="12">
        <v>574</v>
      </c>
      <c r="C36676" s="12">
        <v>0</v>
      </c>
      <c r="D36676" s="71">
        <f>IF(MOD(COUNT(B$8:B36676),ROUND($B$5,0))=0,D36675+1,D36675)</f>
        <v>6</v>
      </c>
    </row>
    <row r="36677" spans="1:4">
      <c r="A36677" s="70">
        <v>245597</v>
      </c>
      <c r="B36677" s="12">
        <v>574</v>
      </c>
      <c r="C36677" s="12">
        <v>0</v>
      </c>
      <c r="D36677" s="71">
        <f>IF(MOD(COUNT(B$8:B36677),ROUND($B$5,0))=0,D36676+1,D36676)</f>
        <v>6</v>
      </c>
    </row>
    <row r="36678" spans="1:4">
      <c r="A36678" s="70">
        <v>248268</v>
      </c>
      <c r="B36678" s="12">
        <v>574</v>
      </c>
      <c r="C36678" s="12">
        <v>0</v>
      </c>
      <c r="D36678" s="71">
        <f>IF(MOD(COUNT(B$8:B36678),ROUND($B$5,0))=0,D36677+1,D36677)</f>
        <v>6</v>
      </c>
    </row>
    <row r="36679" spans="1:4">
      <c r="A36679" s="70">
        <v>247543</v>
      </c>
      <c r="B36679" s="12">
        <v>574</v>
      </c>
      <c r="C36679" s="12">
        <v>0</v>
      </c>
      <c r="D36679" s="71">
        <f>IF(MOD(COUNT(B$8:B36679),ROUND($B$5,0))=0,D36678+1,D36678)</f>
        <v>6</v>
      </c>
    </row>
    <row r="36680" spans="1:4">
      <c r="A36680" s="70">
        <v>249584</v>
      </c>
      <c r="B36680" s="12">
        <v>574</v>
      </c>
      <c r="C36680" s="12">
        <v>0</v>
      </c>
      <c r="D36680" s="71">
        <f>IF(MOD(COUNT(B$8:B36680),ROUND($B$5,0))=0,D36679+1,D36679)</f>
        <v>6</v>
      </c>
    </row>
    <row r="36681" spans="1:4">
      <c r="A36681" s="70">
        <v>250568</v>
      </c>
      <c r="B36681" s="12">
        <v>575</v>
      </c>
      <c r="C36681" s="12">
        <v>0</v>
      </c>
      <c r="D36681" s="71">
        <f>IF(MOD(COUNT(B$8:B36681),ROUND($B$5,0))=0,D36680+1,D36680)</f>
        <v>6</v>
      </c>
    </row>
    <row r="36682" spans="1:4">
      <c r="A36682" s="70">
        <v>250519</v>
      </c>
      <c r="B36682" s="12">
        <v>575</v>
      </c>
      <c r="C36682" s="12">
        <v>0</v>
      </c>
      <c r="D36682" s="71">
        <f>IF(MOD(COUNT(B$8:B36682),ROUND($B$5,0))=0,D36681+1,D36681)</f>
        <v>6</v>
      </c>
    </row>
    <row r="36683" spans="1:4">
      <c r="A36683" s="70">
        <v>254076</v>
      </c>
      <c r="B36683" s="12">
        <v>575</v>
      </c>
      <c r="C36683" s="12">
        <v>1</v>
      </c>
      <c r="D36683" s="71">
        <f>IF(MOD(COUNT(B$8:B36683),ROUND($B$5,0))=0,D36682+1,D36682)</f>
        <v>6</v>
      </c>
    </row>
    <row r="36684" spans="1:4">
      <c r="A36684" s="70">
        <v>254129</v>
      </c>
      <c r="B36684" s="12">
        <v>575</v>
      </c>
      <c r="C36684" s="12">
        <v>0</v>
      </c>
      <c r="D36684" s="71">
        <f>IF(MOD(COUNT(B$8:B36684),ROUND($B$5,0))=0,D36683+1,D36683)</f>
        <v>6</v>
      </c>
    </row>
    <row r="36685" spans="1:4">
      <c r="A36685" s="70">
        <v>255691</v>
      </c>
      <c r="B36685" s="12">
        <v>575</v>
      </c>
      <c r="C36685" s="12">
        <v>1</v>
      </c>
      <c r="D36685" s="71">
        <f>IF(MOD(COUNT(B$8:B36685),ROUND($B$5,0))=0,D36684+1,D36684)</f>
        <v>6</v>
      </c>
    </row>
    <row r="36686" spans="1:4">
      <c r="A36686" s="70">
        <v>260279</v>
      </c>
      <c r="B36686" s="12">
        <v>575</v>
      </c>
      <c r="C36686" s="12">
        <v>0</v>
      </c>
      <c r="D36686" s="71">
        <f>IF(MOD(COUNT(B$8:B36686),ROUND($B$5,0))=0,D36685+1,D36685)</f>
        <v>6</v>
      </c>
    </row>
    <row r="36687" spans="1:4">
      <c r="A36687" s="70">
        <v>260278</v>
      </c>
      <c r="B36687" s="12">
        <v>575</v>
      </c>
      <c r="C36687" s="12">
        <v>0</v>
      </c>
      <c r="D36687" s="71">
        <f>IF(MOD(COUNT(B$8:B36687),ROUND($B$5,0))=0,D36686+1,D36686)</f>
        <v>6</v>
      </c>
    </row>
    <row r="36688" spans="1:4">
      <c r="A36688" s="70">
        <v>264690</v>
      </c>
      <c r="B36688" s="12">
        <v>575</v>
      </c>
      <c r="C36688" s="12">
        <v>0</v>
      </c>
      <c r="D36688" s="71">
        <f>IF(MOD(COUNT(B$8:B36688),ROUND($B$5,0))=0,D36687+1,D36687)</f>
        <v>6</v>
      </c>
    </row>
    <row r="36689" spans="1:4">
      <c r="A36689" s="70">
        <v>265215</v>
      </c>
      <c r="B36689" s="12">
        <v>575</v>
      </c>
      <c r="C36689" s="12">
        <v>0</v>
      </c>
      <c r="D36689" s="71">
        <f>IF(MOD(COUNT(B$8:B36689),ROUND($B$5,0))=0,D36688+1,D36688)</f>
        <v>6</v>
      </c>
    </row>
    <row r="36690" spans="1:4">
      <c r="A36690" s="70">
        <v>266346</v>
      </c>
      <c r="B36690" s="12">
        <v>575</v>
      </c>
      <c r="C36690" s="12">
        <v>0</v>
      </c>
      <c r="D36690" s="71">
        <f>IF(MOD(COUNT(B$8:B36690),ROUND($B$5,0))=0,D36689+1,D36689)</f>
        <v>6</v>
      </c>
    </row>
    <row r="36691" spans="1:4">
      <c r="A36691" s="70">
        <v>266399</v>
      </c>
      <c r="B36691" s="12">
        <v>575</v>
      </c>
      <c r="C36691" s="12">
        <v>0</v>
      </c>
      <c r="D36691" s="71">
        <f>IF(MOD(COUNT(B$8:B36691),ROUND($B$5,0))=0,D36690+1,D36690)</f>
        <v>6</v>
      </c>
    </row>
    <row r="36692" spans="1:4">
      <c r="A36692" s="70">
        <v>268456</v>
      </c>
      <c r="B36692" s="12">
        <v>575</v>
      </c>
      <c r="C36692" s="12">
        <v>1</v>
      </c>
      <c r="D36692" s="71">
        <f>IF(MOD(COUNT(B$8:B36692),ROUND($B$5,0))=0,D36691+1,D36691)</f>
        <v>6</v>
      </c>
    </row>
    <row r="36693" spans="1:4">
      <c r="A36693" s="70">
        <v>270213</v>
      </c>
      <c r="B36693" s="12">
        <v>575</v>
      </c>
      <c r="C36693" s="12">
        <v>0</v>
      </c>
      <c r="D36693" s="71">
        <f>IF(MOD(COUNT(B$8:B36693),ROUND($B$5,0))=0,D36692+1,D36692)</f>
        <v>6</v>
      </c>
    </row>
    <row r="36694" spans="1:4">
      <c r="A36694" s="70">
        <v>271523</v>
      </c>
      <c r="B36694" s="12">
        <v>575</v>
      </c>
      <c r="C36694" s="12">
        <v>0</v>
      </c>
      <c r="D36694" s="71">
        <f>IF(MOD(COUNT(B$8:B36694),ROUND($B$5,0))=0,D36693+1,D36693)</f>
        <v>6</v>
      </c>
    </row>
    <row r="36695" spans="1:4">
      <c r="A36695" s="70">
        <v>271792</v>
      </c>
      <c r="B36695" s="12">
        <v>575</v>
      </c>
      <c r="C36695" s="12">
        <v>0</v>
      </c>
      <c r="D36695" s="71">
        <f>IF(MOD(COUNT(B$8:B36695),ROUND($B$5,0))=0,D36694+1,D36694)</f>
        <v>6</v>
      </c>
    </row>
    <row r="36696" spans="1:4">
      <c r="A36696" s="70">
        <v>15857</v>
      </c>
      <c r="B36696" s="12">
        <v>575</v>
      </c>
      <c r="C36696" s="12">
        <v>0</v>
      </c>
      <c r="D36696" s="71">
        <f>IF(MOD(COUNT(B$8:B36696),ROUND($B$5,0))=0,D36695+1,D36695)</f>
        <v>6</v>
      </c>
    </row>
    <row r="36697" spans="1:4">
      <c r="A36697" s="70">
        <v>15561</v>
      </c>
      <c r="B36697" s="12">
        <v>575</v>
      </c>
      <c r="C36697" s="12">
        <v>0</v>
      </c>
      <c r="D36697" s="71">
        <f>IF(MOD(COUNT(B$8:B36697),ROUND($B$5,0))=0,D36696+1,D36696)</f>
        <v>6</v>
      </c>
    </row>
    <row r="36698" spans="1:4">
      <c r="A36698" s="70">
        <v>16452</v>
      </c>
      <c r="B36698" s="12">
        <v>575</v>
      </c>
      <c r="C36698" s="12">
        <v>0</v>
      </c>
      <c r="D36698" s="71">
        <f>IF(MOD(COUNT(B$8:B36698),ROUND($B$5,0))=0,D36697+1,D36697)</f>
        <v>6</v>
      </c>
    </row>
    <row r="36699" spans="1:4">
      <c r="A36699" s="70">
        <v>16850</v>
      </c>
      <c r="B36699" s="12">
        <v>575</v>
      </c>
      <c r="C36699" s="12">
        <v>0</v>
      </c>
      <c r="D36699" s="71">
        <f>IF(MOD(COUNT(B$8:B36699),ROUND($B$5,0))=0,D36698+1,D36698)</f>
        <v>6</v>
      </c>
    </row>
    <row r="36700" spans="1:4">
      <c r="A36700" s="70">
        <v>16534</v>
      </c>
      <c r="B36700" s="12">
        <v>575</v>
      </c>
      <c r="C36700" s="12">
        <v>1</v>
      </c>
      <c r="D36700" s="71">
        <f>IF(MOD(COUNT(B$8:B36700),ROUND($B$5,0))=0,D36699+1,D36699)</f>
        <v>6</v>
      </c>
    </row>
    <row r="36701" spans="1:4">
      <c r="A36701" s="70">
        <v>19269</v>
      </c>
      <c r="B36701" s="12">
        <v>575</v>
      </c>
      <c r="C36701" s="12">
        <v>0</v>
      </c>
      <c r="D36701" s="71">
        <f>IF(MOD(COUNT(B$8:B36701),ROUND($B$5,0))=0,D36700+1,D36700)</f>
        <v>6</v>
      </c>
    </row>
    <row r="36702" spans="1:4">
      <c r="A36702" s="70">
        <v>19326</v>
      </c>
      <c r="B36702" s="12">
        <v>575</v>
      </c>
      <c r="C36702" s="12">
        <v>0</v>
      </c>
      <c r="D36702" s="71">
        <f>IF(MOD(COUNT(B$8:B36702),ROUND($B$5,0))=0,D36701+1,D36701)</f>
        <v>6</v>
      </c>
    </row>
    <row r="36703" spans="1:4">
      <c r="A36703" s="70">
        <v>19506</v>
      </c>
      <c r="B36703" s="12">
        <v>575</v>
      </c>
      <c r="C36703" s="12">
        <v>0</v>
      </c>
      <c r="D36703" s="71">
        <f>IF(MOD(COUNT(B$8:B36703),ROUND($B$5,0))=0,D36702+1,D36702)</f>
        <v>6</v>
      </c>
    </row>
    <row r="36704" spans="1:4">
      <c r="A36704" s="70">
        <v>20878</v>
      </c>
      <c r="B36704" s="12">
        <v>575</v>
      </c>
      <c r="C36704" s="12">
        <v>0</v>
      </c>
      <c r="D36704" s="71">
        <f>IF(MOD(COUNT(B$8:B36704),ROUND($B$5,0))=0,D36703+1,D36703)</f>
        <v>6</v>
      </c>
    </row>
    <row r="36705" spans="1:4">
      <c r="A36705" s="70">
        <v>22535</v>
      </c>
      <c r="B36705" s="12">
        <v>575</v>
      </c>
      <c r="C36705" s="12">
        <v>0</v>
      </c>
      <c r="D36705" s="71">
        <f>IF(MOD(COUNT(B$8:B36705),ROUND($B$5,0))=0,D36704+1,D36704)</f>
        <v>6</v>
      </c>
    </row>
    <row r="36706" spans="1:4">
      <c r="A36706" s="70">
        <v>27045</v>
      </c>
      <c r="B36706" s="12">
        <v>575</v>
      </c>
      <c r="C36706" s="12">
        <v>0</v>
      </c>
      <c r="D36706" s="71">
        <f>IF(MOD(COUNT(B$8:B36706),ROUND($B$5,0))=0,D36705+1,D36705)</f>
        <v>6</v>
      </c>
    </row>
    <row r="36707" spans="1:4">
      <c r="A36707" s="70">
        <v>28943</v>
      </c>
      <c r="B36707" s="12">
        <v>575</v>
      </c>
      <c r="C36707" s="12">
        <v>0</v>
      </c>
      <c r="D36707" s="71">
        <f>IF(MOD(COUNT(B$8:B36707),ROUND($B$5,0))=0,D36706+1,D36706)</f>
        <v>6</v>
      </c>
    </row>
    <row r="36708" spans="1:4">
      <c r="A36708" s="70">
        <v>29328</v>
      </c>
      <c r="B36708" s="12">
        <v>575</v>
      </c>
      <c r="C36708" s="12">
        <v>0</v>
      </c>
      <c r="D36708" s="71">
        <f>IF(MOD(COUNT(B$8:B36708),ROUND($B$5,0))=0,D36707+1,D36707)</f>
        <v>6</v>
      </c>
    </row>
    <row r="36709" spans="1:4">
      <c r="A36709" s="70">
        <v>33194</v>
      </c>
      <c r="B36709" s="12">
        <v>575</v>
      </c>
      <c r="C36709" s="12">
        <v>0</v>
      </c>
      <c r="D36709" s="71">
        <f>IF(MOD(COUNT(B$8:B36709),ROUND($B$5,0))=0,D36708+1,D36708)</f>
        <v>6</v>
      </c>
    </row>
    <row r="36710" spans="1:4">
      <c r="A36710" s="70">
        <v>32864</v>
      </c>
      <c r="B36710" s="12">
        <v>575</v>
      </c>
      <c r="C36710" s="12">
        <v>0</v>
      </c>
      <c r="D36710" s="71">
        <f>IF(MOD(COUNT(B$8:B36710),ROUND($B$5,0))=0,D36709+1,D36709)</f>
        <v>6</v>
      </c>
    </row>
    <row r="36711" spans="1:4">
      <c r="A36711" s="70">
        <v>32802</v>
      </c>
      <c r="B36711" s="12">
        <v>575</v>
      </c>
      <c r="C36711" s="12">
        <v>0</v>
      </c>
      <c r="D36711" s="71">
        <f>IF(MOD(COUNT(B$8:B36711),ROUND($B$5,0))=0,D36710+1,D36710)</f>
        <v>6</v>
      </c>
    </row>
    <row r="36712" spans="1:4">
      <c r="A36712" s="70">
        <v>34274</v>
      </c>
      <c r="B36712" s="12">
        <v>575</v>
      </c>
      <c r="C36712" s="12">
        <v>0</v>
      </c>
      <c r="D36712" s="71">
        <f>IF(MOD(COUNT(B$8:B36712),ROUND($B$5,0))=0,D36711+1,D36711)</f>
        <v>6</v>
      </c>
    </row>
    <row r="36713" spans="1:4">
      <c r="A36713" s="70">
        <v>34838</v>
      </c>
      <c r="B36713" s="12">
        <v>575</v>
      </c>
      <c r="C36713" s="12">
        <v>0</v>
      </c>
      <c r="D36713" s="71">
        <f>IF(MOD(COUNT(B$8:B36713),ROUND($B$5,0))=0,D36712+1,D36712)</f>
        <v>6</v>
      </c>
    </row>
    <row r="36714" spans="1:4">
      <c r="A36714" s="70">
        <v>36589</v>
      </c>
      <c r="B36714" s="12">
        <v>575</v>
      </c>
      <c r="C36714" s="12">
        <v>0</v>
      </c>
      <c r="D36714" s="71">
        <f>IF(MOD(COUNT(B$8:B36714),ROUND($B$5,0))=0,D36713+1,D36713)</f>
        <v>6</v>
      </c>
    </row>
    <row r="36715" spans="1:4">
      <c r="A36715" s="70">
        <v>38303</v>
      </c>
      <c r="B36715" s="12">
        <v>575</v>
      </c>
      <c r="C36715" s="12">
        <v>0</v>
      </c>
      <c r="D36715" s="71">
        <f>IF(MOD(COUNT(B$8:B36715),ROUND($B$5,0))=0,D36714+1,D36714)</f>
        <v>6</v>
      </c>
    </row>
    <row r="36716" spans="1:4">
      <c r="A36716" s="70">
        <v>38243</v>
      </c>
      <c r="B36716" s="12">
        <v>575</v>
      </c>
      <c r="C36716" s="12">
        <v>0</v>
      </c>
      <c r="D36716" s="71">
        <f>IF(MOD(COUNT(B$8:B36716),ROUND($B$5,0))=0,D36715+1,D36715)</f>
        <v>6</v>
      </c>
    </row>
    <row r="36717" spans="1:4">
      <c r="A36717" s="70">
        <v>40321</v>
      </c>
      <c r="B36717" s="12">
        <v>575</v>
      </c>
      <c r="C36717" s="12">
        <v>0</v>
      </c>
      <c r="D36717" s="71">
        <f>IF(MOD(COUNT(B$8:B36717),ROUND($B$5,0))=0,D36716+1,D36716)</f>
        <v>6</v>
      </c>
    </row>
    <row r="36718" spans="1:4">
      <c r="A36718" s="70">
        <v>39458</v>
      </c>
      <c r="B36718" s="12">
        <v>575</v>
      </c>
      <c r="C36718" s="12">
        <v>0</v>
      </c>
      <c r="D36718" s="71">
        <f>IF(MOD(COUNT(B$8:B36718),ROUND($B$5,0))=0,D36717+1,D36717)</f>
        <v>6</v>
      </c>
    </row>
    <row r="36719" spans="1:4">
      <c r="A36719" s="70">
        <v>46773</v>
      </c>
      <c r="B36719" s="12">
        <v>575</v>
      </c>
      <c r="C36719" s="12">
        <v>0</v>
      </c>
      <c r="D36719" s="71">
        <f>IF(MOD(COUNT(B$8:B36719),ROUND($B$5,0))=0,D36718+1,D36718)</f>
        <v>6</v>
      </c>
    </row>
    <row r="36720" spans="1:4">
      <c r="A36720" s="70">
        <v>51700</v>
      </c>
      <c r="B36720" s="12">
        <v>575</v>
      </c>
      <c r="C36720" s="12">
        <v>0</v>
      </c>
      <c r="D36720" s="71">
        <f>IF(MOD(COUNT(B$8:B36720),ROUND($B$5,0))=0,D36719+1,D36719)</f>
        <v>6</v>
      </c>
    </row>
    <row r="36721" spans="1:4">
      <c r="A36721" s="70">
        <v>51980</v>
      </c>
      <c r="B36721" s="12">
        <v>575</v>
      </c>
      <c r="C36721" s="12">
        <v>0</v>
      </c>
      <c r="D36721" s="71">
        <f>IF(MOD(COUNT(B$8:B36721),ROUND($B$5,0))=0,D36720+1,D36720)</f>
        <v>6</v>
      </c>
    </row>
    <row r="36722" spans="1:4">
      <c r="A36722" s="70">
        <v>53018</v>
      </c>
      <c r="B36722" s="12">
        <v>575</v>
      </c>
      <c r="C36722" s="12">
        <v>0</v>
      </c>
      <c r="D36722" s="71">
        <f>IF(MOD(COUNT(B$8:B36722),ROUND($B$5,0))=0,D36721+1,D36721)</f>
        <v>6</v>
      </c>
    </row>
    <row r="36723" spans="1:4">
      <c r="A36723" s="70">
        <v>53037</v>
      </c>
      <c r="B36723" s="12">
        <v>575</v>
      </c>
      <c r="C36723" s="12">
        <v>0</v>
      </c>
      <c r="D36723" s="71">
        <f>IF(MOD(COUNT(B$8:B36723),ROUND($B$5,0))=0,D36722+1,D36722)</f>
        <v>6</v>
      </c>
    </row>
    <row r="36724" spans="1:4">
      <c r="A36724" s="70">
        <v>53183</v>
      </c>
      <c r="B36724" s="12">
        <v>575</v>
      </c>
      <c r="C36724" s="12">
        <v>0</v>
      </c>
      <c r="D36724" s="71">
        <f>IF(MOD(COUNT(B$8:B36724),ROUND($B$5,0))=0,D36723+1,D36723)</f>
        <v>6</v>
      </c>
    </row>
    <row r="36725" spans="1:4">
      <c r="A36725" s="70">
        <v>53531</v>
      </c>
      <c r="B36725" s="12">
        <v>575</v>
      </c>
      <c r="C36725" s="12">
        <v>1</v>
      </c>
      <c r="D36725" s="71">
        <f>IF(MOD(COUNT(B$8:B36725),ROUND($B$5,0))=0,D36724+1,D36724)</f>
        <v>6</v>
      </c>
    </row>
    <row r="36726" spans="1:4">
      <c r="A36726" s="70">
        <v>53991</v>
      </c>
      <c r="B36726" s="12">
        <v>575</v>
      </c>
      <c r="C36726" s="12">
        <v>0</v>
      </c>
      <c r="D36726" s="71">
        <f>IF(MOD(COUNT(B$8:B36726),ROUND($B$5,0))=0,D36725+1,D36725)</f>
        <v>6</v>
      </c>
    </row>
    <row r="36727" spans="1:4">
      <c r="A36727" s="70">
        <v>54412</v>
      </c>
      <c r="B36727" s="12">
        <v>575</v>
      </c>
      <c r="C36727" s="12">
        <v>0</v>
      </c>
      <c r="D36727" s="71">
        <f>IF(MOD(COUNT(B$8:B36727),ROUND($B$5,0))=0,D36726+1,D36726)</f>
        <v>6</v>
      </c>
    </row>
    <row r="36728" spans="1:4">
      <c r="A36728" s="70">
        <v>54107</v>
      </c>
      <c r="B36728" s="12">
        <v>575</v>
      </c>
      <c r="C36728" s="12">
        <v>0</v>
      </c>
      <c r="D36728" s="71">
        <f>IF(MOD(COUNT(B$8:B36728),ROUND($B$5,0))=0,D36727+1,D36727)</f>
        <v>6</v>
      </c>
    </row>
    <row r="36729" spans="1:4">
      <c r="A36729" s="70">
        <v>55302</v>
      </c>
      <c r="B36729" s="12">
        <v>575</v>
      </c>
      <c r="C36729" s="12">
        <v>0</v>
      </c>
      <c r="D36729" s="71">
        <f>IF(MOD(COUNT(B$8:B36729),ROUND($B$5,0))=0,D36728+1,D36728)</f>
        <v>6</v>
      </c>
    </row>
    <row r="36730" spans="1:4">
      <c r="A36730" s="70">
        <v>55311</v>
      </c>
      <c r="B36730" s="12">
        <v>575</v>
      </c>
      <c r="C36730" s="12">
        <v>0</v>
      </c>
      <c r="D36730" s="71">
        <f>IF(MOD(COUNT(B$8:B36730),ROUND($B$5,0))=0,D36729+1,D36729)</f>
        <v>6</v>
      </c>
    </row>
    <row r="36731" spans="1:4">
      <c r="A36731" s="70">
        <v>57009</v>
      </c>
      <c r="B36731" s="12">
        <v>575</v>
      </c>
      <c r="C36731" s="12">
        <v>0</v>
      </c>
      <c r="D36731" s="71">
        <f>IF(MOD(COUNT(B$8:B36731),ROUND($B$5,0))=0,D36730+1,D36730)</f>
        <v>6</v>
      </c>
    </row>
    <row r="36732" spans="1:4">
      <c r="A36732" s="70">
        <v>57006</v>
      </c>
      <c r="B36732" s="12">
        <v>575</v>
      </c>
      <c r="C36732" s="12">
        <v>0</v>
      </c>
      <c r="D36732" s="71">
        <f>IF(MOD(COUNT(B$8:B36732),ROUND($B$5,0))=0,D36731+1,D36731)</f>
        <v>6</v>
      </c>
    </row>
    <row r="36733" spans="1:4">
      <c r="A36733" s="70">
        <v>57104</v>
      </c>
      <c r="B36733" s="12">
        <v>575</v>
      </c>
      <c r="C36733" s="12">
        <v>0</v>
      </c>
      <c r="D36733" s="71">
        <f>IF(MOD(COUNT(B$8:B36733),ROUND($B$5,0))=0,D36732+1,D36732)</f>
        <v>6</v>
      </c>
    </row>
    <row r="36734" spans="1:4">
      <c r="A36734" s="70">
        <v>58229</v>
      </c>
      <c r="B36734" s="12">
        <v>575</v>
      </c>
      <c r="C36734" s="12">
        <v>0</v>
      </c>
      <c r="D36734" s="71">
        <f>IF(MOD(COUNT(B$8:B36734),ROUND($B$5,0))=0,D36733+1,D36733)</f>
        <v>6</v>
      </c>
    </row>
    <row r="36735" spans="1:4">
      <c r="A36735" s="70">
        <v>59067</v>
      </c>
      <c r="B36735" s="12">
        <v>575</v>
      </c>
      <c r="C36735" s="12">
        <v>0</v>
      </c>
      <c r="D36735" s="71">
        <f>IF(MOD(COUNT(B$8:B36735),ROUND($B$5,0))=0,D36734+1,D36734)</f>
        <v>6</v>
      </c>
    </row>
    <row r="36736" spans="1:4">
      <c r="A36736" s="70">
        <v>58490</v>
      </c>
      <c r="B36736" s="12">
        <v>575</v>
      </c>
      <c r="C36736" s="12">
        <v>0</v>
      </c>
      <c r="D36736" s="71">
        <f>IF(MOD(COUNT(B$8:B36736),ROUND($B$5,0))=0,D36735+1,D36735)</f>
        <v>6</v>
      </c>
    </row>
    <row r="36737" spans="1:4">
      <c r="A36737" s="70">
        <v>61853</v>
      </c>
      <c r="B36737" s="12">
        <v>575</v>
      </c>
      <c r="C36737" s="12">
        <v>0</v>
      </c>
      <c r="D36737" s="71">
        <f>IF(MOD(COUNT(B$8:B36737),ROUND($B$5,0))=0,D36736+1,D36736)</f>
        <v>6</v>
      </c>
    </row>
    <row r="36738" spans="1:4">
      <c r="A36738" s="70">
        <v>62702</v>
      </c>
      <c r="B36738" s="12">
        <v>575</v>
      </c>
      <c r="C36738" s="12">
        <v>0</v>
      </c>
      <c r="D36738" s="71">
        <f>IF(MOD(COUNT(B$8:B36738),ROUND($B$5,0))=0,D36737+1,D36737)</f>
        <v>6</v>
      </c>
    </row>
    <row r="36739" spans="1:4">
      <c r="A36739" s="70">
        <v>61716</v>
      </c>
      <c r="B36739" s="12">
        <v>575</v>
      </c>
      <c r="C36739" s="12">
        <v>0</v>
      </c>
      <c r="D36739" s="71">
        <f>IF(MOD(COUNT(B$8:B36739),ROUND($B$5,0))=0,D36738+1,D36738)</f>
        <v>6</v>
      </c>
    </row>
    <row r="36740" spans="1:4">
      <c r="A36740" s="70">
        <v>62906</v>
      </c>
      <c r="B36740" s="12">
        <v>575</v>
      </c>
      <c r="C36740" s="12">
        <v>0</v>
      </c>
      <c r="D36740" s="71">
        <f>IF(MOD(COUNT(B$8:B36740),ROUND($B$5,0))=0,D36739+1,D36739)</f>
        <v>6</v>
      </c>
    </row>
    <row r="36741" spans="1:4">
      <c r="A36741" s="70">
        <v>64153</v>
      </c>
      <c r="B36741" s="12">
        <v>575</v>
      </c>
      <c r="C36741" s="12">
        <v>0</v>
      </c>
      <c r="D36741" s="71">
        <f>IF(MOD(COUNT(B$8:B36741),ROUND($B$5,0))=0,D36740+1,D36740)</f>
        <v>6</v>
      </c>
    </row>
    <row r="36742" spans="1:4">
      <c r="A36742" s="70">
        <v>65587</v>
      </c>
      <c r="B36742" s="12">
        <v>575</v>
      </c>
      <c r="C36742" s="12">
        <v>1</v>
      </c>
      <c r="D36742" s="71">
        <f>IF(MOD(COUNT(B$8:B36742),ROUND($B$5,0))=0,D36741+1,D36741)</f>
        <v>6</v>
      </c>
    </row>
    <row r="36743" spans="1:4">
      <c r="A36743" s="70">
        <v>65337</v>
      </c>
      <c r="B36743" s="12">
        <v>575</v>
      </c>
      <c r="C36743" s="12">
        <v>0</v>
      </c>
      <c r="D36743" s="71">
        <f>IF(MOD(COUNT(B$8:B36743),ROUND($B$5,0))=0,D36742+1,D36742)</f>
        <v>6</v>
      </c>
    </row>
    <row r="36744" spans="1:4">
      <c r="A36744" s="70">
        <v>66419</v>
      </c>
      <c r="B36744" s="12">
        <v>575</v>
      </c>
      <c r="C36744" s="12">
        <v>0</v>
      </c>
      <c r="D36744" s="71">
        <f>IF(MOD(COUNT(B$8:B36744),ROUND($B$5,0))=0,D36743+1,D36743)</f>
        <v>6</v>
      </c>
    </row>
    <row r="36745" spans="1:4">
      <c r="A36745" s="70">
        <v>65753</v>
      </c>
      <c r="B36745" s="12">
        <v>575</v>
      </c>
      <c r="C36745" s="12">
        <v>0</v>
      </c>
      <c r="D36745" s="71">
        <f>IF(MOD(COUNT(B$8:B36745),ROUND($B$5,0))=0,D36744+1,D36744)</f>
        <v>6</v>
      </c>
    </row>
    <row r="36746" spans="1:4">
      <c r="A36746" s="70">
        <v>67890</v>
      </c>
      <c r="B36746" s="12">
        <v>575</v>
      </c>
      <c r="C36746" s="12">
        <v>0</v>
      </c>
      <c r="D36746" s="71">
        <f>IF(MOD(COUNT(B$8:B36746),ROUND($B$5,0))=0,D36745+1,D36745)</f>
        <v>6</v>
      </c>
    </row>
    <row r="36747" spans="1:4">
      <c r="A36747" s="70">
        <v>67896</v>
      </c>
      <c r="B36747" s="12">
        <v>575</v>
      </c>
      <c r="C36747" s="12">
        <v>0</v>
      </c>
      <c r="D36747" s="71">
        <f>IF(MOD(COUNT(B$8:B36747),ROUND($B$5,0))=0,D36746+1,D36746)</f>
        <v>6</v>
      </c>
    </row>
    <row r="36748" spans="1:4">
      <c r="A36748" s="70">
        <v>67468</v>
      </c>
      <c r="B36748" s="12">
        <v>575</v>
      </c>
      <c r="C36748" s="12">
        <v>0</v>
      </c>
      <c r="D36748" s="71">
        <f>IF(MOD(COUNT(B$8:B36748),ROUND($B$5,0))=0,D36747+1,D36747)</f>
        <v>6</v>
      </c>
    </row>
    <row r="36749" spans="1:4">
      <c r="A36749" s="70">
        <v>67504</v>
      </c>
      <c r="B36749" s="12">
        <v>575</v>
      </c>
      <c r="C36749" s="12">
        <v>0</v>
      </c>
      <c r="D36749" s="71">
        <f>IF(MOD(COUNT(B$8:B36749),ROUND($B$5,0))=0,D36748+1,D36748)</f>
        <v>6</v>
      </c>
    </row>
    <row r="36750" spans="1:4">
      <c r="A36750" s="70">
        <v>70476</v>
      </c>
      <c r="B36750" s="12">
        <v>575</v>
      </c>
      <c r="C36750" s="12">
        <v>0</v>
      </c>
      <c r="D36750" s="71">
        <f>IF(MOD(COUNT(B$8:B36750),ROUND($B$5,0))=0,D36749+1,D36749)</f>
        <v>6</v>
      </c>
    </row>
    <row r="36751" spans="1:4">
      <c r="A36751" s="70">
        <v>70160</v>
      </c>
      <c r="B36751" s="12">
        <v>575</v>
      </c>
      <c r="C36751" s="12">
        <v>0</v>
      </c>
      <c r="D36751" s="71">
        <f>IF(MOD(COUNT(B$8:B36751),ROUND($B$5,0))=0,D36750+1,D36750)</f>
        <v>6</v>
      </c>
    </row>
    <row r="36752" spans="1:4">
      <c r="A36752" s="70">
        <v>71929</v>
      </c>
      <c r="B36752" s="12">
        <v>575</v>
      </c>
      <c r="C36752" s="12">
        <v>0</v>
      </c>
      <c r="D36752" s="71">
        <f>IF(MOD(COUNT(B$8:B36752),ROUND($B$5,0))=0,D36751+1,D36751)</f>
        <v>6</v>
      </c>
    </row>
    <row r="36753" spans="1:4">
      <c r="A36753" s="70">
        <v>72005</v>
      </c>
      <c r="B36753" s="12">
        <v>575</v>
      </c>
      <c r="C36753" s="12">
        <v>0</v>
      </c>
      <c r="D36753" s="71">
        <f>IF(MOD(COUNT(B$8:B36753),ROUND($B$5,0))=0,D36752+1,D36752)</f>
        <v>6</v>
      </c>
    </row>
    <row r="36754" spans="1:4">
      <c r="A36754" s="70">
        <v>73203</v>
      </c>
      <c r="B36754" s="12">
        <v>575</v>
      </c>
      <c r="C36754" s="12">
        <v>0</v>
      </c>
      <c r="D36754" s="71">
        <f>IF(MOD(COUNT(B$8:B36754),ROUND($B$5,0))=0,D36753+1,D36753)</f>
        <v>6</v>
      </c>
    </row>
    <row r="36755" spans="1:4">
      <c r="A36755" s="70">
        <v>73474</v>
      </c>
      <c r="B36755" s="12">
        <v>575</v>
      </c>
      <c r="C36755" s="12">
        <v>0</v>
      </c>
      <c r="D36755" s="71">
        <f>IF(MOD(COUNT(B$8:B36755),ROUND($B$5,0))=0,D36754+1,D36754)</f>
        <v>6</v>
      </c>
    </row>
    <row r="36756" spans="1:4">
      <c r="A36756" s="70">
        <v>73765</v>
      </c>
      <c r="B36756" s="12">
        <v>575</v>
      </c>
      <c r="C36756" s="12">
        <v>0</v>
      </c>
      <c r="D36756" s="71">
        <f>IF(MOD(COUNT(B$8:B36756),ROUND($B$5,0))=0,D36755+1,D36755)</f>
        <v>6</v>
      </c>
    </row>
    <row r="36757" spans="1:4">
      <c r="A36757" s="70">
        <v>74219</v>
      </c>
      <c r="B36757" s="12">
        <v>575</v>
      </c>
      <c r="C36757" s="12">
        <v>0</v>
      </c>
      <c r="D36757" s="71">
        <f>IF(MOD(COUNT(B$8:B36757),ROUND($B$5,0))=0,D36756+1,D36756)</f>
        <v>6</v>
      </c>
    </row>
    <row r="36758" spans="1:4">
      <c r="A36758" s="70">
        <v>76416</v>
      </c>
      <c r="B36758" s="12">
        <v>575</v>
      </c>
      <c r="C36758" s="12">
        <v>0</v>
      </c>
      <c r="D36758" s="71">
        <f>IF(MOD(COUNT(B$8:B36758),ROUND($B$5,0))=0,D36757+1,D36757)</f>
        <v>6</v>
      </c>
    </row>
    <row r="36759" spans="1:4">
      <c r="A36759" s="70">
        <v>76580</v>
      </c>
      <c r="B36759" s="12">
        <v>575</v>
      </c>
      <c r="C36759" s="12">
        <v>0</v>
      </c>
      <c r="D36759" s="71">
        <f>IF(MOD(COUNT(B$8:B36759),ROUND($B$5,0))=0,D36758+1,D36758)</f>
        <v>6</v>
      </c>
    </row>
    <row r="36760" spans="1:4">
      <c r="A36760" s="70">
        <v>76898</v>
      </c>
      <c r="B36760" s="12">
        <v>575</v>
      </c>
      <c r="C36760" s="12">
        <v>0</v>
      </c>
      <c r="D36760" s="71">
        <f>IF(MOD(COUNT(B$8:B36760),ROUND($B$5,0))=0,D36759+1,D36759)</f>
        <v>6</v>
      </c>
    </row>
    <row r="36761" spans="1:4">
      <c r="A36761" s="70">
        <v>76705</v>
      </c>
      <c r="B36761" s="12">
        <v>575</v>
      </c>
      <c r="C36761" s="12">
        <v>0</v>
      </c>
      <c r="D36761" s="71">
        <f>IF(MOD(COUNT(B$8:B36761),ROUND($B$5,0))=0,D36760+1,D36760)</f>
        <v>6</v>
      </c>
    </row>
    <row r="36762" spans="1:4">
      <c r="A36762" s="70">
        <v>76331</v>
      </c>
      <c r="B36762" s="12">
        <v>575</v>
      </c>
      <c r="C36762" s="12">
        <v>0</v>
      </c>
      <c r="D36762" s="71">
        <f>IF(MOD(COUNT(B$8:B36762),ROUND($B$5,0))=0,D36761+1,D36761)</f>
        <v>6</v>
      </c>
    </row>
    <row r="36763" spans="1:4">
      <c r="A36763" s="70">
        <v>77565</v>
      </c>
      <c r="B36763" s="12">
        <v>575</v>
      </c>
      <c r="C36763" s="12">
        <v>0</v>
      </c>
      <c r="D36763" s="71">
        <f>IF(MOD(COUNT(B$8:B36763),ROUND($B$5,0))=0,D36762+1,D36762)</f>
        <v>6</v>
      </c>
    </row>
    <row r="36764" spans="1:4">
      <c r="A36764" s="70">
        <v>77486</v>
      </c>
      <c r="B36764" s="12">
        <v>575</v>
      </c>
      <c r="C36764" s="12">
        <v>0</v>
      </c>
      <c r="D36764" s="71">
        <f>IF(MOD(COUNT(B$8:B36764),ROUND($B$5,0))=0,D36763+1,D36763)</f>
        <v>6</v>
      </c>
    </row>
    <row r="36765" spans="1:4">
      <c r="A36765" s="70">
        <v>77916</v>
      </c>
      <c r="B36765" s="12">
        <v>575</v>
      </c>
      <c r="C36765" s="12">
        <v>0</v>
      </c>
      <c r="D36765" s="71">
        <f>IF(MOD(COUNT(B$8:B36765),ROUND($B$5,0))=0,D36764+1,D36764)</f>
        <v>6</v>
      </c>
    </row>
    <row r="36766" spans="1:4">
      <c r="A36766" s="70">
        <v>78652</v>
      </c>
      <c r="B36766" s="12">
        <v>575</v>
      </c>
      <c r="C36766" s="12">
        <v>0</v>
      </c>
      <c r="D36766" s="71">
        <f>IF(MOD(COUNT(B$8:B36766),ROUND($B$5,0))=0,D36765+1,D36765)</f>
        <v>6</v>
      </c>
    </row>
    <row r="36767" spans="1:4">
      <c r="A36767" s="70">
        <v>78528</v>
      </c>
      <c r="B36767" s="12">
        <v>575</v>
      </c>
      <c r="C36767" s="12">
        <v>0</v>
      </c>
      <c r="D36767" s="71">
        <f>IF(MOD(COUNT(B$8:B36767),ROUND($B$5,0))=0,D36766+1,D36766)</f>
        <v>6</v>
      </c>
    </row>
    <row r="36768" spans="1:4">
      <c r="A36768" s="70">
        <v>79533</v>
      </c>
      <c r="B36768" s="12">
        <v>575</v>
      </c>
      <c r="C36768" s="12">
        <v>0</v>
      </c>
      <c r="D36768" s="71">
        <f>IF(MOD(COUNT(B$8:B36768),ROUND($B$5,0))=0,D36767+1,D36767)</f>
        <v>6</v>
      </c>
    </row>
    <row r="36769" spans="1:4">
      <c r="A36769" s="70">
        <v>79698</v>
      </c>
      <c r="B36769" s="12">
        <v>575</v>
      </c>
      <c r="C36769" s="12">
        <v>0</v>
      </c>
      <c r="D36769" s="71">
        <f>IF(MOD(COUNT(B$8:B36769),ROUND($B$5,0))=0,D36768+1,D36768)</f>
        <v>6</v>
      </c>
    </row>
    <row r="36770" spans="1:4">
      <c r="A36770" s="70">
        <v>82857</v>
      </c>
      <c r="B36770" s="12">
        <v>575</v>
      </c>
      <c r="C36770" s="12">
        <v>0</v>
      </c>
      <c r="D36770" s="71">
        <f>IF(MOD(COUNT(B$8:B36770),ROUND($B$5,0))=0,D36769+1,D36769)</f>
        <v>6</v>
      </c>
    </row>
    <row r="36771" spans="1:4">
      <c r="A36771" s="70">
        <v>82574</v>
      </c>
      <c r="B36771" s="12">
        <v>575</v>
      </c>
      <c r="C36771" s="12">
        <v>0</v>
      </c>
      <c r="D36771" s="71">
        <f>IF(MOD(COUNT(B$8:B36771),ROUND($B$5,0))=0,D36770+1,D36770)</f>
        <v>6</v>
      </c>
    </row>
    <row r="36772" spans="1:4">
      <c r="A36772" s="70">
        <v>82725</v>
      </c>
      <c r="B36772" s="12">
        <v>575</v>
      </c>
      <c r="C36772" s="12">
        <v>0</v>
      </c>
      <c r="D36772" s="71">
        <f>IF(MOD(COUNT(B$8:B36772),ROUND($B$5,0))=0,D36771+1,D36771)</f>
        <v>6</v>
      </c>
    </row>
    <row r="36773" spans="1:4">
      <c r="A36773" s="70">
        <v>83323</v>
      </c>
      <c r="B36773" s="12">
        <v>575</v>
      </c>
      <c r="C36773" s="12">
        <v>0</v>
      </c>
      <c r="D36773" s="71">
        <f>IF(MOD(COUNT(B$8:B36773),ROUND($B$5,0))=0,D36772+1,D36772)</f>
        <v>6</v>
      </c>
    </row>
    <row r="36774" spans="1:4">
      <c r="A36774" s="70">
        <v>84154</v>
      </c>
      <c r="B36774" s="12">
        <v>575</v>
      </c>
      <c r="C36774" s="12">
        <v>0</v>
      </c>
      <c r="D36774" s="71">
        <f>IF(MOD(COUNT(B$8:B36774),ROUND($B$5,0))=0,D36773+1,D36773)</f>
        <v>6</v>
      </c>
    </row>
    <row r="36775" spans="1:4">
      <c r="A36775" s="70">
        <v>84263</v>
      </c>
      <c r="B36775" s="12">
        <v>575</v>
      </c>
      <c r="C36775" s="12">
        <v>0</v>
      </c>
      <c r="D36775" s="71">
        <f>IF(MOD(COUNT(B$8:B36775),ROUND($B$5,0))=0,D36774+1,D36774)</f>
        <v>6</v>
      </c>
    </row>
    <row r="36776" spans="1:4">
      <c r="A36776" s="70">
        <v>84144</v>
      </c>
      <c r="B36776" s="12">
        <v>575</v>
      </c>
      <c r="C36776" s="12">
        <v>0</v>
      </c>
      <c r="D36776" s="71">
        <f>IF(MOD(COUNT(B$8:B36776),ROUND($B$5,0))=0,D36775+1,D36775)</f>
        <v>6</v>
      </c>
    </row>
    <row r="36777" spans="1:4">
      <c r="A36777" s="70">
        <v>85220</v>
      </c>
      <c r="B36777" s="12">
        <v>575</v>
      </c>
      <c r="C36777" s="12">
        <v>0</v>
      </c>
      <c r="D36777" s="71">
        <f>IF(MOD(COUNT(B$8:B36777),ROUND($B$5,0))=0,D36776+1,D36776)</f>
        <v>6</v>
      </c>
    </row>
    <row r="36778" spans="1:4">
      <c r="A36778" s="70">
        <v>85428</v>
      </c>
      <c r="B36778" s="12">
        <v>575</v>
      </c>
      <c r="C36778" s="12">
        <v>0</v>
      </c>
      <c r="D36778" s="71">
        <f>IF(MOD(COUNT(B$8:B36778),ROUND($B$5,0))=0,D36777+1,D36777)</f>
        <v>6</v>
      </c>
    </row>
    <row r="36779" spans="1:4">
      <c r="A36779" s="70">
        <v>86802</v>
      </c>
      <c r="B36779" s="12">
        <v>575</v>
      </c>
      <c r="C36779" s="12">
        <v>0</v>
      </c>
      <c r="D36779" s="71">
        <f>IF(MOD(COUNT(B$8:B36779),ROUND($B$5,0))=0,D36778+1,D36778)</f>
        <v>6</v>
      </c>
    </row>
    <row r="36780" spans="1:4">
      <c r="A36780" s="70">
        <v>88836</v>
      </c>
      <c r="B36780" s="12">
        <v>575</v>
      </c>
      <c r="C36780" s="12">
        <v>0</v>
      </c>
      <c r="D36780" s="71">
        <f>IF(MOD(COUNT(B$8:B36780),ROUND($B$5,0))=0,D36779+1,D36779)</f>
        <v>6</v>
      </c>
    </row>
    <row r="36781" spans="1:4">
      <c r="A36781" s="70">
        <v>88724</v>
      </c>
      <c r="B36781" s="12">
        <v>575</v>
      </c>
      <c r="C36781" s="12">
        <v>0</v>
      </c>
      <c r="D36781" s="71">
        <f>IF(MOD(COUNT(B$8:B36781),ROUND($B$5,0))=0,D36780+1,D36780)</f>
        <v>6</v>
      </c>
    </row>
    <row r="36782" spans="1:4">
      <c r="A36782" s="70">
        <v>88856</v>
      </c>
      <c r="B36782" s="12">
        <v>575</v>
      </c>
      <c r="C36782" s="12">
        <v>0</v>
      </c>
      <c r="D36782" s="71">
        <f>IF(MOD(COUNT(B$8:B36782),ROUND($B$5,0))=0,D36781+1,D36781)</f>
        <v>6</v>
      </c>
    </row>
    <row r="36783" spans="1:4">
      <c r="A36783" s="70">
        <v>88680</v>
      </c>
      <c r="B36783" s="12">
        <v>575</v>
      </c>
      <c r="C36783" s="12">
        <v>0</v>
      </c>
      <c r="D36783" s="71">
        <f>IF(MOD(COUNT(B$8:B36783),ROUND($B$5,0))=0,D36782+1,D36782)</f>
        <v>6</v>
      </c>
    </row>
    <row r="36784" spans="1:4">
      <c r="A36784" s="70">
        <v>88727</v>
      </c>
      <c r="B36784" s="12">
        <v>575</v>
      </c>
      <c r="C36784" s="12">
        <v>0</v>
      </c>
      <c r="D36784" s="71">
        <f>IF(MOD(COUNT(B$8:B36784),ROUND($B$5,0))=0,D36783+1,D36783)</f>
        <v>6</v>
      </c>
    </row>
    <row r="36785" spans="1:4">
      <c r="A36785" s="70">
        <v>92382</v>
      </c>
      <c r="B36785" s="12">
        <v>575</v>
      </c>
      <c r="C36785" s="12">
        <v>0</v>
      </c>
      <c r="D36785" s="71">
        <f>IF(MOD(COUNT(B$8:B36785),ROUND($B$5,0))=0,D36784+1,D36784)</f>
        <v>6</v>
      </c>
    </row>
    <row r="36786" spans="1:4">
      <c r="A36786" s="70">
        <v>93442</v>
      </c>
      <c r="B36786" s="12">
        <v>575</v>
      </c>
      <c r="C36786" s="12">
        <v>0</v>
      </c>
      <c r="D36786" s="71">
        <f>IF(MOD(COUNT(B$8:B36786),ROUND($B$5,0))=0,D36785+1,D36785)</f>
        <v>6</v>
      </c>
    </row>
    <row r="36787" spans="1:4">
      <c r="A36787" s="70">
        <v>93861</v>
      </c>
      <c r="B36787" s="12">
        <v>575</v>
      </c>
      <c r="C36787" s="12">
        <v>0</v>
      </c>
      <c r="D36787" s="71">
        <f>IF(MOD(COUNT(B$8:B36787),ROUND($B$5,0))=0,D36786+1,D36786)</f>
        <v>6</v>
      </c>
    </row>
    <row r="36788" spans="1:4">
      <c r="A36788" s="70">
        <v>97446</v>
      </c>
      <c r="B36788" s="12">
        <v>575</v>
      </c>
      <c r="C36788" s="12">
        <v>0</v>
      </c>
      <c r="D36788" s="71">
        <f>IF(MOD(COUNT(B$8:B36788),ROUND($B$5,0))=0,D36787+1,D36787)</f>
        <v>6</v>
      </c>
    </row>
    <row r="36789" spans="1:4">
      <c r="A36789" s="70">
        <v>96709</v>
      </c>
      <c r="B36789" s="12">
        <v>575</v>
      </c>
      <c r="C36789" s="12">
        <v>0</v>
      </c>
      <c r="D36789" s="71">
        <f>IF(MOD(COUNT(B$8:B36789),ROUND($B$5,0))=0,D36788+1,D36788)</f>
        <v>6</v>
      </c>
    </row>
    <row r="36790" spans="1:4">
      <c r="A36790" s="70">
        <v>98815</v>
      </c>
      <c r="B36790" s="12">
        <v>575</v>
      </c>
      <c r="C36790" s="12">
        <v>0</v>
      </c>
      <c r="D36790" s="71">
        <f>IF(MOD(COUNT(B$8:B36790),ROUND($B$5,0))=0,D36789+1,D36789)</f>
        <v>6</v>
      </c>
    </row>
    <row r="36791" spans="1:4">
      <c r="A36791" s="70">
        <v>99401</v>
      </c>
      <c r="B36791" s="12">
        <v>575</v>
      </c>
      <c r="C36791" s="12">
        <v>0</v>
      </c>
      <c r="D36791" s="71">
        <f>IF(MOD(COUNT(B$8:B36791),ROUND($B$5,0))=0,D36790+1,D36790)</f>
        <v>6</v>
      </c>
    </row>
    <row r="36792" spans="1:4">
      <c r="A36792" s="70">
        <v>99372</v>
      </c>
      <c r="B36792" s="12">
        <v>575</v>
      </c>
      <c r="C36792" s="12">
        <v>0</v>
      </c>
      <c r="D36792" s="71">
        <f>IF(MOD(COUNT(B$8:B36792),ROUND($B$5,0))=0,D36791+1,D36791)</f>
        <v>6</v>
      </c>
    </row>
    <row r="36793" spans="1:4">
      <c r="A36793" s="70">
        <v>99573</v>
      </c>
      <c r="B36793" s="12">
        <v>575</v>
      </c>
      <c r="C36793" s="12">
        <v>1</v>
      </c>
      <c r="D36793" s="71">
        <f>IF(MOD(COUNT(B$8:B36793),ROUND($B$5,0))=0,D36792+1,D36792)</f>
        <v>6</v>
      </c>
    </row>
    <row r="36794" spans="1:4">
      <c r="A36794" s="70">
        <v>101754</v>
      </c>
      <c r="B36794" s="12">
        <v>575</v>
      </c>
      <c r="C36794" s="12">
        <v>1</v>
      </c>
      <c r="D36794" s="71">
        <f>IF(MOD(COUNT(B$8:B36794),ROUND($B$5,0))=0,D36793+1,D36793)</f>
        <v>6</v>
      </c>
    </row>
    <row r="36795" spans="1:4">
      <c r="A36795" s="70">
        <v>101863</v>
      </c>
      <c r="B36795" s="12">
        <v>575</v>
      </c>
      <c r="C36795" s="12">
        <v>0</v>
      </c>
      <c r="D36795" s="71">
        <f>IF(MOD(COUNT(B$8:B36795),ROUND($B$5,0))=0,D36794+1,D36794)</f>
        <v>6</v>
      </c>
    </row>
    <row r="36796" spans="1:4">
      <c r="A36796" s="70">
        <v>102088</v>
      </c>
      <c r="B36796" s="12">
        <v>575</v>
      </c>
      <c r="C36796" s="12">
        <v>0</v>
      </c>
      <c r="D36796" s="71">
        <f>IF(MOD(COUNT(B$8:B36796),ROUND($B$5,0))=0,D36795+1,D36795)</f>
        <v>6</v>
      </c>
    </row>
    <row r="36797" spans="1:4">
      <c r="A36797" s="70">
        <v>103348</v>
      </c>
      <c r="B36797" s="12">
        <v>575</v>
      </c>
      <c r="C36797" s="12">
        <v>0</v>
      </c>
      <c r="D36797" s="71">
        <f>IF(MOD(COUNT(B$8:B36797),ROUND($B$5,0))=0,D36796+1,D36796)</f>
        <v>6</v>
      </c>
    </row>
    <row r="36798" spans="1:4">
      <c r="A36798" s="70">
        <v>106339</v>
      </c>
      <c r="B36798" s="12">
        <v>575</v>
      </c>
      <c r="C36798" s="12">
        <v>0</v>
      </c>
      <c r="D36798" s="71">
        <f>IF(MOD(COUNT(B$8:B36798),ROUND($B$5,0))=0,D36797+1,D36797)</f>
        <v>6</v>
      </c>
    </row>
    <row r="36799" spans="1:4">
      <c r="A36799" s="70">
        <v>108437</v>
      </c>
      <c r="B36799" s="12">
        <v>575</v>
      </c>
      <c r="C36799" s="12">
        <v>0</v>
      </c>
      <c r="D36799" s="71">
        <f>IF(MOD(COUNT(B$8:B36799),ROUND($B$5,0))=0,D36798+1,D36798)</f>
        <v>6</v>
      </c>
    </row>
    <row r="36800" spans="1:4">
      <c r="A36800" s="70">
        <v>105424</v>
      </c>
      <c r="B36800" s="12">
        <v>575</v>
      </c>
      <c r="C36800" s="12">
        <v>0</v>
      </c>
      <c r="D36800" s="71">
        <f>IF(MOD(COUNT(B$8:B36800),ROUND($B$5,0))=0,D36799+1,D36799)</f>
        <v>6</v>
      </c>
    </row>
    <row r="36801" spans="1:4">
      <c r="A36801" s="70">
        <v>106266</v>
      </c>
      <c r="B36801" s="12">
        <v>575</v>
      </c>
      <c r="C36801" s="12">
        <v>0</v>
      </c>
      <c r="D36801" s="71">
        <f>IF(MOD(COUNT(B$8:B36801),ROUND($B$5,0))=0,D36800+1,D36800)</f>
        <v>6</v>
      </c>
    </row>
    <row r="36802" spans="1:4">
      <c r="A36802" s="70">
        <v>103486</v>
      </c>
      <c r="B36802" s="12">
        <v>575</v>
      </c>
      <c r="C36802" s="12">
        <v>0</v>
      </c>
      <c r="D36802" s="71">
        <f>IF(MOD(COUNT(B$8:B36802),ROUND($B$5,0))=0,D36801+1,D36801)</f>
        <v>6</v>
      </c>
    </row>
    <row r="36803" spans="1:4">
      <c r="A36803" s="70">
        <v>103240</v>
      </c>
      <c r="B36803" s="12">
        <v>575</v>
      </c>
      <c r="C36803" s="12">
        <v>0</v>
      </c>
      <c r="D36803" s="71">
        <f>IF(MOD(COUNT(B$8:B36803),ROUND($B$5,0))=0,D36802+1,D36802)</f>
        <v>6</v>
      </c>
    </row>
    <row r="36804" spans="1:4">
      <c r="A36804" s="70">
        <v>106981</v>
      </c>
      <c r="B36804" s="12">
        <v>575</v>
      </c>
      <c r="C36804" s="12">
        <v>0</v>
      </c>
      <c r="D36804" s="71">
        <f>IF(MOD(COUNT(B$8:B36804),ROUND($B$5,0))=0,D36803+1,D36803)</f>
        <v>6</v>
      </c>
    </row>
    <row r="36805" spans="1:4">
      <c r="A36805" s="70">
        <v>108623</v>
      </c>
      <c r="B36805" s="12">
        <v>575</v>
      </c>
      <c r="C36805" s="12">
        <v>0</v>
      </c>
      <c r="D36805" s="71">
        <f>IF(MOD(COUNT(B$8:B36805),ROUND($B$5,0))=0,D36804+1,D36804)</f>
        <v>6</v>
      </c>
    </row>
    <row r="36806" spans="1:4">
      <c r="A36806" s="70">
        <v>137658</v>
      </c>
      <c r="B36806" s="12">
        <v>575</v>
      </c>
      <c r="C36806" s="12">
        <v>0</v>
      </c>
      <c r="D36806" s="71">
        <f>IF(MOD(COUNT(B$8:B36806),ROUND($B$5,0))=0,D36805+1,D36805)</f>
        <v>6</v>
      </c>
    </row>
    <row r="36807" spans="1:4">
      <c r="A36807" s="70">
        <v>137900</v>
      </c>
      <c r="B36807" s="12">
        <v>575</v>
      </c>
      <c r="C36807" s="12">
        <v>0</v>
      </c>
      <c r="D36807" s="71">
        <f>IF(MOD(COUNT(B$8:B36807),ROUND($B$5,0))=0,D36806+1,D36806)</f>
        <v>6</v>
      </c>
    </row>
    <row r="36808" spans="1:4">
      <c r="A36808" s="70">
        <v>210638</v>
      </c>
      <c r="B36808" s="12">
        <v>575</v>
      </c>
      <c r="C36808" s="12">
        <v>0</v>
      </c>
      <c r="D36808" s="71">
        <f>IF(MOD(COUNT(B$8:B36808),ROUND($B$5,0))=0,D36807+1,D36807)</f>
        <v>6</v>
      </c>
    </row>
    <row r="36809" spans="1:4">
      <c r="A36809" s="70">
        <v>210545</v>
      </c>
      <c r="B36809" s="12">
        <v>575</v>
      </c>
      <c r="C36809" s="12">
        <v>1</v>
      </c>
      <c r="D36809" s="71">
        <f>IF(MOD(COUNT(B$8:B36809),ROUND($B$5,0))=0,D36808+1,D36808)</f>
        <v>6</v>
      </c>
    </row>
    <row r="36810" spans="1:4">
      <c r="A36810" s="70">
        <v>211106</v>
      </c>
      <c r="B36810" s="12">
        <v>575</v>
      </c>
      <c r="C36810" s="12">
        <v>0</v>
      </c>
      <c r="D36810" s="71">
        <f>IF(MOD(COUNT(B$8:B36810),ROUND($B$5,0))=0,D36809+1,D36809)</f>
        <v>6</v>
      </c>
    </row>
    <row r="36811" spans="1:4">
      <c r="A36811" s="70">
        <v>222422</v>
      </c>
      <c r="B36811" s="12">
        <v>575</v>
      </c>
      <c r="C36811" s="12">
        <v>0</v>
      </c>
      <c r="D36811" s="71">
        <f>IF(MOD(COUNT(B$8:B36811),ROUND($B$5,0))=0,D36810+1,D36810)</f>
        <v>6</v>
      </c>
    </row>
    <row r="36812" spans="1:4">
      <c r="A36812" s="70">
        <v>222744</v>
      </c>
      <c r="B36812" s="12">
        <v>575</v>
      </c>
      <c r="C36812" s="12">
        <v>1</v>
      </c>
      <c r="D36812" s="71">
        <f>IF(MOD(COUNT(B$8:B36812),ROUND($B$5,0))=0,D36811+1,D36811)</f>
        <v>6</v>
      </c>
    </row>
    <row r="36813" spans="1:4">
      <c r="A36813" s="70">
        <v>223307</v>
      </c>
      <c r="B36813" s="12">
        <v>575</v>
      </c>
      <c r="C36813" s="12">
        <v>0</v>
      </c>
      <c r="D36813" s="71">
        <f>IF(MOD(COUNT(B$8:B36813),ROUND($B$5,0))=0,D36812+1,D36812)</f>
        <v>6</v>
      </c>
    </row>
    <row r="36814" spans="1:4">
      <c r="A36814" s="70">
        <v>222931</v>
      </c>
      <c r="B36814" s="12">
        <v>575</v>
      </c>
      <c r="C36814" s="12">
        <v>0</v>
      </c>
      <c r="D36814" s="71">
        <f>IF(MOD(COUNT(B$8:B36814),ROUND($B$5,0))=0,D36813+1,D36813)</f>
        <v>6</v>
      </c>
    </row>
    <row r="36815" spans="1:4">
      <c r="A36815" s="70">
        <v>223775</v>
      </c>
      <c r="B36815" s="12">
        <v>575</v>
      </c>
      <c r="C36815" s="12">
        <v>0</v>
      </c>
      <c r="D36815" s="71">
        <f>IF(MOD(COUNT(B$8:B36815),ROUND($B$5,0))=0,D36814+1,D36814)</f>
        <v>6</v>
      </c>
    </row>
    <row r="36816" spans="1:4">
      <c r="A36816" s="70">
        <v>223643</v>
      </c>
      <c r="B36816" s="12">
        <v>575</v>
      </c>
      <c r="C36816" s="12">
        <v>0</v>
      </c>
      <c r="D36816" s="71">
        <f>IF(MOD(COUNT(B$8:B36816),ROUND($B$5,0))=0,D36815+1,D36815)</f>
        <v>6</v>
      </c>
    </row>
    <row r="36817" spans="1:4">
      <c r="A36817" s="70">
        <v>223741</v>
      </c>
      <c r="B36817" s="12">
        <v>575</v>
      </c>
      <c r="C36817" s="12">
        <v>0</v>
      </c>
      <c r="D36817" s="71">
        <f>IF(MOD(COUNT(B$8:B36817),ROUND($B$5,0))=0,D36816+1,D36816)</f>
        <v>6</v>
      </c>
    </row>
    <row r="36818" spans="1:4">
      <c r="A36818" s="70">
        <v>224454</v>
      </c>
      <c r="B36818" s="12">
        <v>575</v>
      </c>
      <c r="C36818" s="12">
        <v>1</v>
      </c>
      <c r="D36818" s="71">
        <f>IF(MOD(COUNT(B$8:B36818),ROUND($B$5,0))=0,D36817+1,D36817)</f>
        <v>6</v>
      </c>
    </row>
    <row r="36819" spans="1:4">
      <c r="A36819" s="70">
        <v>225573</v>
      </c>
      <c r="B36819" s="12">
        <v>575</v>
      </c>
      <c r="C36819" s="12">
        <v>0</v>
      </c>
      <c r="D36819" s="71">
        <f>IF(MOD(COUNT(B$8:B36819),ROUND($B$5,0))=0,D36818+1,D36818)</f>
        <v>6</v>
      </c>
    </row>
    <row r="36820" spans="1:4">
      <c r="A36820" s="70">
        <v>228796</v>
      </c>
      <c r="B36820" s="12">
        <v>575</v>
      </c>
      <c r="C36820" s="12">
        <v>0</v>
      </c>
      <c r="D36820" s="71">
        <f>IF(MOD(COUNT(B$8:B36820),ROUND($B$5,0))=0,D36819+1,D36819)</f>
        <v>6</v>
      </c>
    </row>
    <row r="36821" spans="1:4">
      <c r="A36821" s="70">
        <v>230632</v>
      </c>
      <c r="B36821" s="12">
        <v>575</v>
      </c>
      <c r="C36821" s="12">
        <v>0</v>
      </c>
      <c r="D36821" s="71">
        <f>IF(MOD(COUNT(B$8:B36821),ROUND($B$5,0))=0,D36820+1,D36820)</f>
        <v>6</v>
      </c>
    </row>
    <row r="36822" spans="1:4">
      <c r="A36822" s="70">
        <v>234268</v>
      </c>
      <c r="B36822" s="12">
        <v>575</v>
      </c>
      <c r="C36822" s="12">
        <v>1</v>
      </c>
      <c r="D36822" s="71">
        <f>IF(MOD(COUNT(B$8:B36822),ROUND($B$5,0))=0,D36821+1,D36821)</f>
        <v>6</v>
      </c>
    </row>
    <row r="36823" spans="1:4">
      <c r="A36823" s="70">
        <v>236140</v>
      </c>
      <c r="B36823" s="12">
        <v>575</v>
      </c>
      <c r="C36823" s="12">
        <v>0</v>
      </c>
      <c r="D36823" s="71">
        <f>IF(MOD(COUNT(B$8:B36823),ROUND($B$5,0))=0,D36822+1,D36822)</f>
        <v>6</v>
      </c>
    </row>
    <row r="36824" spans="1:4">
      <c r="A36824" s="70">
        <v>236487</v>
      </c>
      <c r="B36824" s="12">
        <v>575</v>
      </c>
      <c r="C36824" s="12">
        <v>0</v>
      </c>
      <c r="D36824" s="71">
        <f>IF(MOD(COUNT(B$8:B36824),ROUND($B$5,0))=0,D36823+1,D36823)</f>
        <v>6</v>
      </c>
    </row>
    <row r="36825" spans="1:4">
      <c r="A36825" s="70">
        <v>237096</v>
      </c>
      <c r="B36825" s="12">
        <v>575</v>
      </c>
      <c r="C36825" s="12">
        <v>0</v>
      </c>
      <c r="D36825" s="71">
        <f>IF(MOD(COUNT(B$8:B36825),ROUND($B$5,0))=0,D36824+1,D36824)</f>
        <v>6</v>
      </c>
    </row>
    <row r="36826" spans="1:4">
      <c r="A36826" s="70">
        <v>239530</v>
      </c>
      <c r="B36826" s="12">
        <v>575</v>
      </c>
      <c r="C36826" s="12">
        <v>0</v>
      </c>
      <c r="D36826" s="71">
        <f>IF(MOD(COUNT(B$8:B36826),ROUND($B$5,0))=0,D36825+1,D36825)</f>
        <v>6</v>
      </c>
    </row>
    <row r="36827" spans="1:4">
      <c r="A36827" s="70">
        <v>239455</v>
      </c>
      <c r="B36827" s="12">
        <v>575</v>
      </c>
      <c r="C36827" s="12">
        <v>0</v>
      </c>
      <c r="D36827" s="71">
        <f>IF(MOD(COUNT(B$8:B36827),ROUND($B$5,0))=0,D36826+1,D36826)</f>
        <v>6</v>
      </c>
    </row>
    <row r="36828" spans="1:4">
      <c r="A36828" s="70">
        <v>241888</v>
      </c>
      <c r="B36828" s="12">
        <v>575</v>
      </c>
      <c r="C36828" s="12">
        <v>1</v>
      </c>
      <c r="D36828" s="71">
        <f>IF(MOD(COUNT(B$8:B36828),ROUND($B$5,0))=0,D36827+1,D36827)</f>
        <v>6</v>
      </c>
    </row>
    <row r="36829" spans="1:4">
      <c r="A36829" s="70">
        <v>242609</v>
      </c>
      <c r="B36829" s="12">
        <v>575</v>
      </c>
      <c r="C36829" s="12">
        <v>0</v>
      </c>
      <c r="D36829" s="71">
        <f>IF(MOD(COUNT(B$8:B36829),ROUND($B$5,0))=0,D36828+1,D36828)</f>
        <v>6</v>
      </c>
    </row>
    <row r="36830" spans="1:4">
      <c r="A36830" s="70">
        <v>248748</v>
      </c>
      <c r="B36830" s="12">
        <v>575</v>
      </c>
      <c r="C36830" s="12">
        <v>0</v>
      </c>
      <c r="D36830" s="71">
        <f>IF(MOD(COUNT(B$8:B36830),ROUND($B$5,0))=0,D36829+1,D36829)</f>
        <v>6</v>
      </c>
    </row>
    <row r="36831" spans="1:4">
      <c r="A36831" s="70">
        <v>248819</v>
      </c>
      <c r="B36831" s="12">
        <v>575</v>
      </c>
      <c r="C36831" s="12">
        <v>0</v>
      </c>
      <c r="D36831" s="71">
        <f>IF(MOD(COUNT(B$8:B36831),ROUND($B$5,0))=0,D36830+1,D36830)</f>
        <v>6</v>
      </c>
    </row>
    <row r="36832" spans="1:4">
      <c r="A36832" s="70">
        <v>250036</v>
      </c>
      <c r="B36832" s="12">
        <v>575</v>
      </c>
      <c r="C36832" s="12">
        <v>0</v>
      </c>
      <c r="D36832" s="71">
        <f>IF(MOD(COUNT(B$8:B36832),ROUND($B$5,0))=0,D36831+1,D36831)</f>
        <v>6</v>
      </c>
    </row>
    <row r="36833" spans="1:4">
      <c r="A36833" s="70">
        <v>255204</v>
      </c>
      <c r="B36833" s="12">
        <v>575</v>
      </c>
      <c r="C36833" s="12">
        <v>0</v>
      </c>
      <c r="D36833" s="71">
        <f>IF(MOD(COUNT(B$8:B36833),ROUND($B$5,0))=0,D36832+1,D36832)</f>
        <v>6</v>
      </c>
    </row>
    <row r="36834" spans="1:4">
      <c r="A36834" s="70">
        <v>259334</v>
      </c>
      <c r="B36834" s="12">
        <v>575</v>
      </c>
      <c r="C36834" s="12">
        <v>0</v>
      </c>
      <c r="D36834" s="71">
        <f>IF(MOD(COUNT(B$8:B36834),ROUND($B$5,0))=0,D36833+1,D36833)</f>
        <v>6</v>
      </c>
    </row>
    <row r="36835" spans="1:4">
      <c r="A36835" s="70">
        <v>260316</v>
      </c>
      <c r="B36835" s="12">
        <v>575</v>
      </c>
      <c r="C36835" s="12">
        <v>0</v>
      </c>
      <c r="D36835" s="71">
        <f>IF(MOD(COUNT(B$8:B36835),ROUND($B$5,0))=0,D36834+1,D36834)</f>
        <v>6</v>
      </c>
    </row>
    <row r="36836" spans="1:4">
      <c r="A36836" s="70">
        <v>262688</v>
      </c>
      <c r="B36836" s="12">
        <v>575</v>
      </c>
      <c r="C36836" s="12">
        <v>1</v>
      </c>
      <c r="D36836" s="71">
        <f>IF(MOD(COUNT(B$8:B36836),ROUND($B$5,0))=0,D36835+1,D36835)</f>
        <v>6</v>
      </c>
    </row>
    <row r="36837" spans="1:4">
      <c r="A36837" s="70">
        <v>263305</v>
      </c>
      <c r="B36837" s="12">
        <v>575</v>
      </c>
      <c r="C36837" s="12">
        <v>0</v>
      </c>
      <c r="D36837" s="71">
        <f>IF(MOD(COUNT(B$8:B36837),ROUND($B$5,0))=0,D36836+1,D36836)</f>
        <v>6</v>
      </c>
    </row>
    <row r="36838" spans="1:4">
      <c r="A36838" s="70">
        <v>263764</v>
      </c>
      <c r="B36838" s="12">
        <v>575</v>
      </c>
      <c r="C36838" s="12">
        <v>0</v>
      </c>
      <c r="D36838" s="71">
        <f>IF(MOD(COUNT(B$8:B36838),ROUND($B$5,0))=0,D36837+1,D36837)</f>
        <v>6</v>
      </c>
    </row>
    <row r="36839" spans="1:4">
      <c r="A36839" s="70">
        <v>264741</v>
      </c>
      <c r="B36839" s="12">
        <v>575</v>
      </c>
      <c r="C36839" s="12">
        <v>1</v>
      </c>
      <c r="D36839" s="71">
        <f>IF(MOD(COUNT(B$8:B36839),ROUND($B$5,0))=0,D36838+1,D36838)</f>
        <v>6</v>
      </c>
    </row>
    <row r="36840" spans="1:4">
      <c r="A36840" s="70">
        <v>266019</v>
      </c>
      <c r="B36840" s="12">
        <v>575</v>
      </c>
      <c r="C36840" s="12">
        <v>0</v>
      </c>
      <c r="D36840" s="71">
        <f>IF(MOD(COUNT(B$8:B36840),ROUND($B$5,0))=0,D36839+1,D36839)</f>
        <v>6</v>
      </c>
    </row>
    <row r="36841" spans="1:4">
      <c r="A36841" s="70">
        <v>267431</v>
      </c>
      <c r="B36841" s="12">
        <v>575</v>
      </c>
      <c r="C36841" s="12">
        <v>0</v>
      </c>
      <c r="D36841" s="71">
        <f>IF(MOD(COUNT(B$8:B36841),ROUND($B$5,0))=0,D36840+1,D36840)</f>
        <v>6</v>
      </c>
    </row>
    <row r="36842" spans="1:4">
      <c r="A36842" s="70">
        <v>268456</v>
      </c>
      <c r="B36842" s="12">
        <v>575</v>
      </c>
      <c r="C36842" s="12">
        <v>1</v>
      </c>
      <c r="D36842" s="71">
        <f>IF(MOD(COUNT(B$8:B36842),ROUND($B$5,0))=0,D36841+1,D36841)</f>
        <v>6</v>
      </c>
    </row>
    <row r="36843" spans="1:4">
      <c r="A36843" s="70">
        <v>268345</v>
      </c>
      <c r="B36843" s="12">
        <v>575</v>
      </c>
      <c r="C36843" s="12">
        <v>0</v>
      </c>
      <c r="D36843" s="71">
        <f>IF(MOD(COUNT(B$8:B36843),ROUND($B$5,0))=0,D36842+1,D36842)</f>
        <v>6</v>
      </c>
    </row>
    <row r="36844" spans="1:4">
      <c r="A36844" s="70">
        <v>270107</v>
      </c>
      <c r="B36844" s="12">
        <v>575</v>
      </c>
      <c r="C36844" s="12">
        <v>0</v>
      </c>
      <c r="D36844" s="71">
        <f>IF(MOD(COUNT(B$8:B36844),ROUND($B$5,0))=0,D36843+1,D36843)</f>
        <v>6</v>
      </c>
    </row>
    <row r="36845" spans="1:4">
      <c r="A36845" s="70">
        <v>269539</v>
      </c>
      <c r="B36845" s="12">
        <v>575</v>
      </c>
      <c r="C36845" s="12">
        <v>0</v>
      </c>
      <c r="D36845" s="71">
        <f>IF(MOD(COUNT(B$8:B36845),ROUND($B$5,0))=0,D36844+1,D36844)</f>
        <v>6</v>
      </c>
    </row>
    <row r="36846" spans="1:4">
      <c r="A36846" s="70">
        <v>270571</v>
      </c>
      <c r="B36846" s="12">
        <v>575</v>
      </c>
      <c r="C36846" s="12">
        <v>0</v>
      </c>
      <c r="D36846" s="71">
        <f>IF(MOD(COUNT(B$8:B36846),ROUND($B$5,0))=0,D36845+1,D36845)</f>
        <v>6</v>
      </c>
    </row>
    <row r="36847" spans="1:4">
      <c r="A36847" s="70">
        <v>271824</v>
      </c>
      <c r="B36847" s="12">
        <v>575</v>
      </c>
      <c r="C36847" s="12">
        <v>0</v>
      </c>
      <c r="D36847" s="71">
        <f>IF(MOD(COUNT(B$8:B36847),ROUND($B$5,0))=0,D36846+1,D36846)</f>
        <v>6</v>
      </c>
    </row>
    <row r="36848" spans="1:4">
      <c r="A36848" s="70">
        <v>271994</v>
      </c>
      <c r="B36848" s="12">
        <v>575</v>
      </c>
      <c r="C36848" s="12">
        <v>0</v>
      </c>
      <c r="D36848" s="71">
        <f>IF(MOD(COUNT(B$8:B36848),ROUND($B$5,0))=0,D36847+1,D36847)</f>
        <v>6</v>
      </c>
    </row>
    <row r="36849" spans="1:4">
      <c r="A36849" s="70">
        <v>15582</v>
      </c>
      <c r="B36849" s="12">
        <v>576</v>
      </c>
      <c r="C36849" s="12">
        <v>0</v>
      </c>
      <c r="D36849" s="71">
        <f>IF(MOD(COUNT(B$8:B36849),ROUND($B$5,0))=0,D36848+1,D36848)</f>
        <v>6</v>
      </c>
    </row>
    <row r="36850" spans="1:4">
      <c r="A36850" s="70">
        <v>15561</v>
      </c>
      <c r="B36850" s="12">
        <v>576</v>
      </c>
      <c r="C36850" s="12">
        <v>0</v>
      </c>
      <c r="D36850" s="71">
        <f>IF(MOD(COUNT(B$8:B36850),ROUND($B$5,0))=0,D36849+1,D36849)</f>
        <v>6</v>
      </c>
    </row>
    <row r="36851" spans="1:4">
      <c r="A36851" s="70">
        <v>20859</v>
      </c>
      <c r="B36851" s="12">
        <v>576</v>
      </c>
      <c r="C36851" s="12">
        <v>0</v>
      </c>
      <c r="D36851" s="71">
        <f>IF(MOD(COUNT(B$8:B36851),ROUND($B$5,0))=0,D36850+1,D36850)</f>
        <v>6</v>
      </c>
    </row>
    <row r="36852" spans="1:4">
      <c r="A36852" s="70">
        <v>21162</v>
      </c>
      <c r="B36852" s="12">
        <v>576</v>
      </c>
      <c r="C36852" s="12">
        <v>0</v>
      </c>
      <c r="D36852" s="71">
        <f>IF(MOD(COUNT(B$8:B36852),ROUND($B$5,0))=0,D36851+1,D36851)</f>
        <v>6</v>
      </c>
    </row>
    <row r="36853" spans="1:4">
      <c r="A36853" s="70">
        <v>20868</v>
      </c>
      <c r="B36853" s="12">
        <v>576</v>
      </c>
      <c r="C36853" s="12">
        <v>0</v>
      </c>
      <c r="D36853" s="71">
        <f>IF(MOD(COUNT(B$8:B36853),ROUND($B$5,0))=0,D36852+1,D36852)</f>
        <v>6</v>
      </c>
    </row>
    <row r="36854" spans="1:4">
      <c r="A36854" s="70">
        <v>22144</v>
      </c>
      <c r="B36854" s="12">
        <v>576</v>
      </c>
      <c r="C36854" s="12">
        <v>0</v>
      </c>
      <c r="D36854" s="71">
        <f>IF(MOD(COUNT(B$8:B36854),ROUND($B$5,0))=0,D36853+1,D36853)</f>
        <v>6</v>
      </c>
    </row>
    <row r="36855" spans="1:4">
      <c r="A36855" s="70">
        <v>23759</v>
      </c>
      <c r="B36855" s="12">
        <v>576</v>
      </c>
      <c r="C36855" s="12">
        <v>0</v>
      </c>
      <c r="D36855" s="71">
        <f>IF(MOD(COUNT(B$8:B36855),ROUND($B$5,0))=0,D36854+1,D36854)</f>
        <v>6</v>
      </c>
    </row>
    <row r="36856" spans="1:4">
      <c r="A36856" s="70">
        <v>26476</v>
      </c>
      <c r="B36856" s="12">
        <v>576</v>
      </c>
      <c r="C36856" s="12">
        <v>0</v>
      </c>
      <c r="D36856" s="71">
        <f>IF(MOD(COUNT(B$8:B36856),ROUND($B$5,0))=0,D36855+1,D36855)</f>
        <v>6</v>
      </c>
    </row>
    <row r="36857" spans="1:4">
      <c r="A36857" s="70">
        <v>26173</v>
      </c>
      <c r="B36857" s="12">
        <v>576</v>
      </c>
      <c r="C36857" s="12">
        <v>0</v>
      </c>
      <c r="D36857" s="71">
        <f>IF(MOD(COUNT(B$8:B36857),ROUND($B$5,0))=0,D36856+1,D36856)</f>
        <v>6</v>
      </c>
    </row>
    <row r="36858" spans="1:4">
      <c r="A36858" s="70">
        <v>25434</v>
      </c>
      <c r="B36858" s="12">
        <v>576</v>
      </c>
      <c r="C36858" s="12">
        <v>0</v>
      </c>
      <c r="D36858" s="71">
        <f>IF(MOD(COUNT(B$8:B36858),ROUND($B$5,0))=0,D36857+1,D36857)</f>
        <v>6</v>
      </c>
    </row>
    <row r="36859" spans="1:4">
      <c r="A36859" s="70">
        <v>28413</v>
      </c>
      <c r="B36859" s="12">
        <v>576</v>
      </c>
      <c r="C36859" s="12">
        <v>0</v>
      </c>
      <c r="D36859" s="71">
        <f>IF(MOD(COUNT(B$8:B36859),ROUND($B$5,0))=0,D36858+1,D36858)</f>
        <v>6</v>
      </c>
    </row>
    <row r="36860" spans="1:4">
      <c r="A36860" s="70">
        <v>28818</v>
      </c>
      <c r="B36860" s="12">
        <v>576</v>
      </c>
      <c r="C36860" s="12">
        <v>0</v>
      </c>
      <c r="D36860" s="71">
        <f>IF(MOD(COUNT(B$8:B36860),ROUND($B$5,0))=0,D36859+1,D36859)</f>
        <v>6</v>
      </c>
    </row>
    <row r="36861" spans="1:4">
      <c r="A36861" s="70">
        <v>30805</v>
      </c>
      <c r="B36861" s="12">
        <v>576</v>
      </c>
      <c r="C36861" s="12">
        <v>0</v>
      </c>
      <c r="D36861" s="71">
        <f>IF(MOD(COUNT(B$8:B36861),ROUND($B$5,0))=0,D36860+1,D36860)</f>
        <v>6</v>
      </c>
    </row>
    <row r="36862" spans="1:4">
      <c r="A36862" s="70">
        <v>31735</v>
      </c>
      <c r="B36862" s="12">
        <v>576</v>
      </c>
      <c r="C36862" s="12">
        <v>0</v>
      </c>
      <c r="D36862" s="71">
        <f>IF(MOD(COUNT(B$8:B36862),ROUND($B$5,0))=0,D36861+1,D36861)</f>
        <v>6</v>
      </c>
    </row>
    <row r="36863" spans="1:4">
      <c r="A36863" s="70">
        <v>31850</v>
      </c>
      <c r="B36863" s="12">
        <v>576</v>
      </c>
      <c r="C36863" s="12">
        <v>0</v>
      </c>
      <c r="D36863" s="71">
        <f>IF(MOD(COUNT(B$8:B36863),ROUND($B$5,0))=0,D36862+1,D36862)</f>
        <v>6</v>
      </c>
    </row>
    <row r="36864" spans="1:4">
      <c r="A36864" s="70">
        <v>34561</v>
      </c>
      <c r="B36864" s="12">
        <v>576</v>
      </c>
      <c r="C36864" s="12">
        <v>0</v>
      </c>
      <c r="D36864" s="71">
        <f>IF(MOD(COUNT(B$8:B36864),ROUND($B$5,0))=0,D36863+1,D36863)</f>
        <v>6</v>
      </c>
    </row>
    <row r="36865" spans="1:4">
      <c r="A36865" s="70">
        <v>35590</v>
      </c>
      <c r="B36865" s="12">
        <v>576</v>
      </c>
      <c r="C36865" s="12">
        <v>0</v>
      </c>
      <c r="D36865" s="71">
        <f>IF(MOD(COUNT(B$8:B36865),ROUND($B$5,0))=0,D36864+1,D36864)</f>
        <v>6</v>
      </c>
    </row>
    <row r="36866" spans="1:4">
      <c r="A36866" s="70">
        <v>35615</v>
      </c>
      <c r="B36866" s="12">
        <v>576</v>
      </c>
      <c r="C36866" s="12">
        <v>0</v>
      </c>
      <c r="D36866" s="71">
        <f>IF(MOD(COUNT(B$8:B36866),ROUND($B$5,0))=0,D36865+1,D36865)</f>
        <v>6</v>
      </c>
    </row>
    <row r="36867" spans="1:4">
      <c r="A36867" s="70">
        <v>36053</v>
      </c>
      <c r="B36867" s="12">
        <v>576</v>
      </c>
      <c r="C36867" s="12">
        <v>0</v>
      </c>
      <c r="D36867" s="71">
        <f>IF(MOD(COUNT(B$8:B36867),ROUND($B$5,0))=0,D36866+1,D36866)</f>
        <v>6</v>
      </c>
    </row>
    <row r="36868" spans="1:4">
      <c r="A36868" s="70">
        <v>37331</v>
      </c>
      <c r="B36868" s="12">
        <v>576</v>
      </c>
      <c r="C36868" s="12">
        <v>0</v>
      </c>
      <c r="D36868" s="71">
        <f>IF(MOD(COUNT(B$8:B36868),ROUND($B$5,0))=0,D36867+1,D36867)</f>
        <v>6</v>
      </c>
    </row>
    <row r="36869" spans="1:4">
      <c r="A36869" s="70">
        <v>37070</v>
      </c>
      <c r="B36869" s="12">
        <v>576</v>
      </c>
      <c r="C36869" s="12">
        <v>0</v>
      </c>
      <c r="D36869" s="71">
        <f>IF(MOD(COUNT(B$8:B36869),ROUND($B$5,0))=0,D36868+1,D36868)</f>
        <v>6</v>
      </c>
    </row>
    <row r="36870" spans="1:4">
      <c r="A36870" s="70">
        <v>36624</v>
      </c>
      <c r="B36870" s="12">
        <v>576</v>
      </c>
      <c r="C36870" s="12">
        <v>0</v>
      </c>
      <c r="D36870" s="71">
        <f>IF(MOD(COUNT(B$8:B36870),ROUND($B$5,0))=0,D36869+1,D36869)</f>
        <v>6</v>
      </c>
    </row>
    <row r="36871" spans="1:4">
      <c r="A36871" s="70">
        <v>37021</v>
      </c>
      <c r="B36871" s="12">
        <v>576</v>
      </c>
      <c r="C36871" s="12">
        <v>0</v>
      </c>
      <c r="D36871" s="71">
        <f>IF(MOD(COUNT(B$8:B36871),ROUND($B$5,0))=0,D36870+1,D36870)</f>
        <v>6</v>
      </c>
    </row>
    <row r="36872" spans="1:4">
      <c r="A36872" s="70">
        <v>39300</v>
      </c>
      <c r="B36872" s="12">
        <v>576</v>
      </c>
      <c r="C36872" s="12">
        <v>0</v>
      </c>
      <c r="D36872" s="71">
        <f>IF(MOD(COUNT(B$8:B36872),ROUND($B$5,0))=0,D36871+1,D36871)</f>
        <v>6</v>
      </c>
    </row>
    <row r="36873" spans="1:4">
      <c r="A36873" s="70">
        <v>39506</v>
      </c>
      <c r="B36873" s="12">
        <v>576</v>
      </c>
      <c r="C36873" s="12">
        <v>0</v>
      </c>
      <c r="D36873" s="71">
        <f>IF(MOD(COUNT(B$8:B36873),ROUND($B$5,0))=0,D36872+1,D36872)</f>
        <v>6</v>
      </c>
    </row>
    <row r="36874" spans="1:4">
      <c r="A36874" s="70">
        <v>40321</v>
      </c>
      <c r="B36874" s="12">
        <v>576</v>
      </c>
      <c r="C36874" s="12">
        <v>0</v>
      </c>
      <c r="D36874" s="71">
        <f>IF(MOD(COUNT(B$8:B36874),ROUND($B$5,0))=0,D36873+1,D36873)</f>
        <v>6</v>
      </c>
    </row>
    <row r="36875" spans="1:4">
      <c r="A36875" s="70">
        <v>39749</v>
      </c>
      <c r="B36875" s="12">
        <v>576</v>
      </c>
      <c r="C36875" s="12">
        <v>0</v>
      </c>
      <c r="D36875" s="71">
        <f>IF(MOD(COUNT(B$8:B36875),ROUND($B$5,0))=0,D36874+1,D36874)</f>
        <v>6</v>
      </c>
    </row>
    <row r="36876" spans="1:4">
      <c r="A36876" s="70">
        <v>43658</v>
      </c>
      <c r="B36876" s="12">
        <v>576</v>
      </c>
      <c r="C36876" s="12">
        <v>0</v>
      </c>
      <c r="D36876" s="71">
        <f>IF(MOD(COUNT(B$8:B36876),ROUND($B$5,0))=0,D36875+1,D36875)</f>
        <v>6</v>
      </c>
    </row>
    <row r="36877" spans="1:4">
      <c r="A36877" s="70">
        <v>47603</v>
      </c>
      <c r="B36877" s="12">
        <v>576</v>
      </c>
      <c r="C36877" s="12">
        <v>0</v>
      </c>
      <c r="D36877" s="71">
        <f>IF(MOD(COUNT(B$8:B36877),ROUND($B$5,0))=0,D36876+1,D36876)</f>
        <v>6</v>
      </c>
    </row>
    <row r="36878" spans="1:4">
      <c r="A36878" s="70">
        <v>47425</v>
      </c>
      <c r="B36878" s="12">
        <v>576</v>
      </c>
      <c r="C36878" s="12">
        <v>0</v>
      </c>
      <c r="D36878" s="71">
        <f>IF(MOD(COUNT(B$8:B36878),ROUND($B$5,0))=0,D36877+1,D36877)</f>
        <v>6</v>
      </c>
    </row>
    <row r="36879" spans="1:4">
      <c r="A36879" s="70">
        <v>47895</v>
      </c>
      <c r="B36879" s="12">
        <v>576</v>
      </c>
      <c r="C36879" s="12">
        <v>0</v>
      </c>
      <c r="D36879" s="71">
        <f>IF(MOD(COUNT(B$8:B36879),ROUND($B$5,0))=0,D36878+1,D36878)</f>
        <v>6</v>
      </c>
    </row>
    <row r="36880" spans="1:4">
      <c r="A36880" s="70">
        <v>49547</v>
      </c>
      <c r="B36880" s="12">
        <v>576</v>
      </c>
      <c r="C36880" s="12">
        <v>0</v>
      </c>
      <c r="D36880" s="71">
        <f>IF(MOD(COUNT(B$8:B36880),ROUND($B$5,0))=0,D36879+1,D36879)</f>
        <v>6</v>
      </c>
    </row>
    <row r="36881" spans="1:4">
      <c r="A36881" s="70">
        <v>50907</v>
      </c>
      <c r="B36881" s="12">
        <v>576</v>
      </c>
      <c r="C36881" s="12">
        <v>0</v>
      </c>
      <c r="D36881" s="71">
        <f>IF(MOD(COUNT(B$8:B36881),ROUND($B$5,0))=0,D36880+1,D36880)</f>
        <v>6</v>
      </c>
    </row>
    <row r="36882" spans="1:4">
      <c r="A36882" s="70">
        <v>51844</v>
      </c>
      <c r="B36882" s="12">
        <v>576</v>
      </c>
      <c r="C36882" s="12">
        <v>0</v>
      </c>
      <c r="D36882" s="71">
        <f>IF(MOD(COUNT(B$8:B36882),ROUND($B$5,0))=0,D36881+1,D36881)</f>
        <v>6</v>
      </c>
    </row>
    <row r="36883" spans="1:4">
      <c r="A36883" s="70">
        <v>53047</v>
      </c>
      <c r="B36883" s="12">
        <v>576</v>
      </c>
      <c r="C36883" s="12">
        <v>0</v>
      </c>
      <c r="D36883" s="71">
        <f>IF(MOD(COUNT(B$8:B36883),ROUND($B$5,0))=0,D36882+1,D36882)</f>
        <v>6</v>
      </c>
    </row>
    <row r="36884" spans="1:4">
      <c r="A36884" s="70">
        <v>53460</v>
      </c>
      <c r="B36884" s="12">
        <v>576</v>
      </c>
      <c r="C36884" s="12">
        <v>0</v>
      </c>
      <c r="D36884" s="71">
        <f>IF(MOD(COUNT(B$8:B36884),ROUND($B$5,0))=0,D36883+1,D36883)</f>
        <v>6</v>
      </c>
    </row>
    <row r="36885" spans="1:4">
      <c r="A36885" s="70">
        <v>54038</v>
      </c>
      <c r="B36885" s="12">
        <v>576</v>
      </c>
      <c r="C36885" s="12">
        <v>0</v>
      </c>
      <c r="D36885" s="71">
        <f>IF(MOD(COUNT(B$8:B36885),ROUND($B$5,0))=0,D36884+1,D36884)</f>
        <v>6</v>
      </c>
    </row>
    <row r="36886" spans="1:4">
      <c r="A36886" s="70">
        <v>55601</v>
      </c>
      <c r="B36886" s="12">
        <v>576</v>
      </c>
      <c r="C36886" s="12">
        <v>0</v>
      </c>
      <c r="D36886" s="71">
        <f>IF(MOD(COUNT(B$8:B36886),ROUND($B$5,0))=0,D36885+1,D36885)</f>
        <v>6</v>
      </c>
    </row>
    <row r="36887" spans="1:4">
      <c r="A36887" s="70">
        <v>57358</v>
      </c>
      <c r="B36887" s="12">
        <v>576</v>
      </c>
      <c r="C36887" s="12">
        <v>0</v>
      </c>
      <c r="D36887" s="71">
        <f>IF(MOD(COUNT(B$8:B36887),ROUND($B$5,0))=0,D36886+1,D36886)</f>
        <v>6</v>
      </c>
    </row>
    <row r="36888" spans="1:4">
      <c r="A36888" s="70">
        <v>59920</v>
      </c>
      <c r="B36888" s="12">
        <v>576</v>
      </c>
      <c r="C36888" s="12">
        <v>0</v>
      </c>
      <c r="D36888" s="71">
        <f>IF(MOD(COUNT(B$8:B36888),ROUND($B$5,0))=0,D36887+1,D36887)</f>
        <v>6</v>
      </c>
    </row>
    <row r="36889" spans="1:4">
      <c r="A36889" s="70">
        <v>59990</v>
      </c>
      <c r="B36889" s="12">
        <v>576</v>
      </c>
      <c r="C36889" s="12">
        <v>0</v>
      </c>
      <c r="D36889" s="71">
        <f>IF(MOD(COUNT(B$8:B36889),ROUND($B$5,0))=0,D36888+1,D36888)</f>
        <v>6</v>
      </c>
    </row>
    <row r="36890" spans="1:4">
      <c r="A36890" s="70">
        <v>61827</v>
      </c>
      <c r="B36890" s="12">
        <v>576</v>
      </c>
      <c r="C36890" s="12">
        <v>0</v>
      </c>
      <c r="D36890" s="71">
        <f>IF(MOD(COUNT(B$8:B36890),ROUND($B$5,0))=0,D36889+1,D36889)</f>
        <v>6</v>
      </c>
    </row>
    <row r="36891" spans="1:4">
      <c r="A36891" s="70">
        <v>61752</v>
      </c>
      <c r="B36891" s="12">
        <v>576</v>
      </c>
      <c r="C36891" s="12">
        <v>0</v>
      </c>
      <c r="D36891" s="71">
        <f>IF(MOD(COUNT(B$8:B36891),ROUND($B$5,0))=0,D36890+1,D36890)</f>
        <v>6</v>
      </c>
    </row>
    <row r="36892" spans="1:4">
      <c r="A36892" s="70">
        <v>64037</v>
      </c>
      <c r="B36892" s="12">
        <v>576</v>
      </c>
      <c r="C36892" s="12">
        <v>0</v>
      </c>
      <c r="D36892" s="71">
        <f>IF(MOD(COUNT(B$8:B36892),ROUND($B$5,0))=0,D36891+1,D36891)</f>
        <v>6</v>
      </c>
    </row>
    <row r="36893" spans="1:4">
      <c r="A36893" s="70">
        <v>62974</v>
      </c>
      <c r="B36893" s="12">
        <v>576</v>
      </c>
      <c r="C36893" s="12">
        <v>0</v>
      </c>
      <c r="D36893" s="71">
        <f>IF(MOD(COUNT(B$8:B36893),ROUND($B$5,0))=0,D36892+1,D36892)</f>
        <v>6</v>
      </c>
    </row>
    <row r="36894" spans="1:4">
      <c r="A36894" s="70">
        <v>62127</v>
      </c>
      <c r="B36894" s="12">
        <v>576</v>
      </c>
      <c r="C36894" s="12">
        <v>0</v>
      </c>
      <c r="D36894" s="71">
        <f>IF(MOD(COUNT(B$8:B36894),ROUND($B$5,0))=0,D36893+1,D36893)</f>
        <v>6</v>
      </c>
    </row>
    <row r="36895" spans="1:4">
      <c r="A36895" s="70">
        <v>62213</v>
      </c>
      <c r="B36895" s="12">
        <v>576</v>
      </c>
      <c r="C36895" s="12">
        <v>0</v>
      </c>
      <c r="D36895" s="71">
        <f>IF(MOD(COUNT(B$8:B36895),ROUND($B$5,0))=0,D36894+1,D36894)</f>
        <v>6</v>
      </c>
    </row>
    <row r="36896" spans="1:4">
      <c r="A36896" s="70">
        <v>64206</v>
      </c>
      <c r="B36896" s="12">
        <v>576</v>
      </c>
      <c r="C36896" s="12">
        <v>0</v>
      </c>
      <c r="D36896" s="71">
        <f>IF(MOD(COUNT(B$8:B36896),ROUND($B$5,0))=0,D36895+1,D36895)</f>
        <v>6</v>
      </c>
    </row>
    <row r="36897" spans="1:4">
      <c r="A36897" s="70">
        <v>65608</v>
      </c>
      <c r="B36897" s="12">
        <v>576</v>
      </c>
      <c r="C36897" s="12">
        <v>0</v>
      </c>
      <c r="D36897" s="71">
        <f>IF(MOD(COUNT(B$8:B36897),ROUND($B$5,0))=0,D36896+1,D36896)</f>
        <v>6</v>
      </c>
    </row>
    <row r="36898" spans="1:4">
      <c r="A36898" s="70">
        <v>66419</v>
      </c>
      <c r="B36898" s="12">
        <v>576</v>
      </c>
      <c r="C36898" s="12">
        <v>0</v>
      </c>
      <c r="D36898" s="71">
        <f>IF(MOD(COUNT(B$8:B36898),ROUND($B$5,0))=0,D36897+1,D36897)</f>
        <v>6</v>
      </c>
    </row>
    <row r="36899" spans="1:4">
      <c r="A36899" s="70">
        <v>70562</v>
      </c>
      <c r="B36899" s="12">
        <v>576</v>
      </c>
      <c r="C36899" s="12">
        <v>0</v>
      </c>
      <c r="D36899" s="71">
        <f>IF(MOD(COUNT(B$8:B36899),ROUND($B$5,0))=0,D36898+1,D36898)</f>
        <v>6</v>
      </c>
    </row>
    <row r="36900" spans="1:4">
      <c r="A36900" s="70">
        <v>70776</v>
      </c>
      <c r="B36900" s="12">
        <v>576</v>
      </c>
      <c r="C36900" s="12">
        <v>0</v>
      </c>
      <c r="D36900" s="71">
        <f>IF(MOD(COUNT(B$8:B36900),ROUND($B$5,0))=0,D36899+1,D36899)</f>
        <v>6</v>
      </c>
    </row>
    <row r="36901" spans="1:4">
      <c r="A36901" s="70">
        <v>71929</v>
      </c>
      <c r="B36901" s="12">
        <v>576</v>
      </c>
      <c r="C36901" s="12">
        <v>0</v>
      </c>
      <c r="D36901" s="71">
        <f>IF(MOD(COUNT(B$8:B36901),ROUND($B$5,0))=0,D36900+1,D36900)</f>
        <v>6</v>
      </c>
    </row>
    <row r="36902" spans="1:4">
      <c r="A36902" s="70">
        <v>76313</v>
      </c>
      <c r="B36902" s="12">
        <v>576</v>
      </c>
      <c r="C36902" s="12">
        <v>0</v>
      </c>
      <c r="D36902" s="71">
        <f>IF(MOD(COUNT(B$8:B36902),ROUND($B$5,0))=0,D36901+1,D36901)</f>
        <v>6</v>
      </c>
    </row>
    <row r="36903" spans="1:4">
      <c r="A36903" s="70">
        <v>77604</v>
      </c>
      <c r="B36903" s="12">
        <v>576</v>
      </c>
      <c r="C36903" s="12">
        <v>0</v>
      </c>
      <c r="D36903" s="71">
        <f>IF(MOD(COUNT(B$8:B36903),ROUND($B$5,0))=0,D36902+1,D36902)</f>
        <v>6</v>
      </c>
    </row>
    <row r="36904" spans="1:4">
      <c r="A36904" s="70">
        <v>77486</v>
      </c>
      <c r="B36904" s="12">
        <v>576</v>
      </c>
      <c r="C36904" s="12">
        <v>0</v>
      </c>
      <c r="D36904" s="71">
        <f>IF(MOD(COUNT(B$8:B36904),ROUND($B$5,0))=0,D36903+1,D36903)</f>
        <v>6</v>
      </c>
    </row>
    <row r="36905" spans="1:4">
      <c r="A36905" s="70">
        <v>77968</v>
      </c>
      <c r="B36905" s="12">
        <v>576</v>
      </c>
      <c r="C36905" s="12">
        <v>0</v>
      </c>
      <c r="D36905" s="71">
        <f>IF(MOD(COUNT(B$8:B36905),ROUND($B$5,0))=0,D36904+1,D36904)</f>
        <v>6</v>
      </c>
    </row>
    <row r="36906" spans="1:4">
      <c r="A36906" s="70">
        <v>78528</v>
      </c>
      <c r="B36906" s="12">
        <v>576</v>
      </c>
      <c r="C36906" s="12">
        <v>0</v>
      </c>
      <c r="D36906" s="71">
        <f>IF(MOD(COUNT(B$8:B36906),ROUND($B$5,0))=0,D36905+1,D36905)</f>
        <v>6</v>
      </c>
    </row>
    <row r="36907" spans="1:4">
      <c r="A36907" s="70">
        <v>79533</v>
      </c>
      <c r="B36907" s="12">
        <v>576</v>
      </c>
      <c r="C36907" s="12">
        <v>0</v>
      </c>
      <c r="D36907" s="71">
        <f>IF(MOD(COUNT(B$8:B36907),ROUND($B$5,0))=0,D36906+1,D36906)</f>
        <v>6</v>
      </c>
    </row>
    <row r="36908" spans="1:4">
      <c r="A36908" s="70">
        <v>81768</v>
      </c>
      <c r="B36908" s="12">
        <v>576</v>
      </c>
      <c r="C36908" s="12">
        <v>0</v>
      </c>
      <c r="D36908" s="71">
        <f>IF(MOD(COUNT(B$8:B36908),ROUND($B$5,0))=0,D36907+1,D36907)</f>
        <v>6</v>
      </c>
    </row>
    <row r="36909" spans="1:4">
      <c r="A36909" s="70">
        <v>82436</v>
      </c>
      <c r="B36909" s="12">
        <v>576</v>
      </c>
      <c r="C36909" s="12">
        <v>0</v>
      </c>
      <c r="D36909" s="71">
        <f>IF(MOD(COUNT(B$8:B36909),ROUND($B$5,0))=0,D36908+1,D36908)</f>
        <v>6</v>
      </c>
    </row>
    <row r="36910" spans="1:4">
      <c r="A36910" s="70">
        <v>84154</v>
      </c>
      <c r="B36910" s="12">
        <v>576</v>
      </c>
      <c r="C36910" s="12">
        <v>0</v>
      </c>
      <c r="D36910" s="71">
        <f>IF(MOD(COUNT(B$8:B36910),ROUND($B$5,0))=0,D36909+1,D36909)</f>
        <v>6</v>
      </c>
    </row>
    <row r="36911" spans="1:4">
      <c r="A36911" s="70">
        <v>84605</v>
      </c>
      <c r="B36911" s="12">
        <v>576</v>
      </c>
      <c r="C36911" s="12">
        <v>0</v>
      </c>
      <c r="D36911" s="71">
        <f>IF(MOD(COUNT(B$8:B36911),ROUND($B$5,0))=0,D36910+1,D36910)</f>
        <v>6</v>
      </c>
    </row>
    <row r="36912" spans="1:4">
      <c r="A36912" s="70">
        <v>84144</v>
      </c>
      <c r="B36912" s="12">
        <v>576</v>
      </c>
      <c r="C36912" s="12">
        <v>0</v>
      </c>
      <c r="D36912" s="71">
        <f>IF(MOD(COUNT(B$8:B36912),ROUND($B$5,0))=0,D36911+1,D36911)</f>
        <v>6</v>
      </c>
    </row>
    <row r="36913" spans="1:4">
      <c r="A36913" s="70">
        <v>85686</v>
      </c>
      <c r="B36913" s="12">
        <v>576</v>
      </c>
      <c r="C36913" s="12">
        <v>0</v>
      </c>
      <c r="D36913" s="71">
        <f>IF(MOD(COUNT(B$8:B36913),ROUND($B$5,0))=0,D36912+1,D36912)</f>
        <v>6</v>
      </c>
    </row>
    <row r="36914" spans="1:4">
      <c r="A36914" s="70">
        <v>85652</v>
      </c>
      <c r="B36914" s="12">
        <v>576</v>
      </c>
      <c r="C36914" s="12">
        <v>0</v>
      </c>
      <c r="D36914" s="71">
        <f>IF(MOD(COUNT(B$8:B36914),ROUND($B$5,0))=0,D36913+1,D36913)</f>
        <v>6</v>
      </c>
    </row>
    <row r="36915" spans="1:4">
      <c r="A36915" s="70">
        <v>85617</v>
      </c>
      <c r="B36915" s="12">
        <v>576</v>
      </c>
      <c r="C36915" s="12">
        <v>0</v>
      </c>
      <c r="D36915" s="71">
        <f>IF(MOD(COUNT(B$8:B36915),ROUND($B$5,0))=0,D36914+1,D36914)</f>
        <v>6</v>
      </c>
    </row>
    <row r="36916" spans="1:4">
      <c r="A36916" s="70">
        <v>85383</v>
      </c>
      <c r="B36916" s="12">
        <v>576</v>
      </c>
      <c r="C36916" s="12">
        <v>0</v>
      </c>
      <c r="D36916" s="71">
        <f>IF(MOD(COUNT(B$8:B36916),ROUND($B$5,0))=0,D36915+1,D36915)</f>
        <v>6</v>
      </c>
    </row>
    <row r="36917" spans="1:4">
      <c r="A36917" s="70">
        <v>85536</v>
      </c>
      <c r="B36917" s="12">
        <v>576</v>
      </c>
      <c r="C36917" s="12">
        <v>0</v>
      </c>
      <c r="D36917" s="71">
        <f>IF(MOD(COUNT(B$8:B36917),ROUND($B$5,0))=0,D36916+1,D36916)</f>
        <v>6</v>
      </c>
    </row>
    <row r="36918" spans="1:4">
      <c r="A36918" s="70">
        <v>86569</v>
      </c>
      <c r="B36918" s="12">
        <v>576</v>
      </c>
      <c r="C36918" s="12">
        <v>0</v>
      </c>
      <c r="D36918" s="71">
        <f>IF(MOD(COUNT(B$8:B36918),ROUND($B$5,0))=0,D36917+1,D36917)</f>
        <v>6</v>
      </c>
    </row>
    <row r="36919" spans="1:4">
      <c r="A36919" s="70">
        <v>88724</v>
      </c>
      <c r="B36919" s="12">
        <v>576</v>
      </c>
      <c r="C36919" s="12">
        <v>0</v>
      </c>
      <c r="D36919" s="71">
        <f>IF(MOD(COUNT(B$8:B36919),ROUND($B$5,0))=0,D36918+1,D36918)</f>
        <v>6</v>
      </c>
    </row>
    <row r="36920" spans="1:4">
      <c r="A36920" s="70">
        <v>88677</v>
      </c>
      <c r="B36920" s="12">
        <v>576</v>
      </c>
      <c r="C36920" s="12">
        <v>0</v>
      </c>
      <c r="D36920" s="71">
        <f>IF(MOD(COUNT(B$8:B36920),ROUND($B$5,0))=0,D36919+1,D36919)</f>
        <v>6</v>
      </c>
    </row>
    <row r="36921" spans="1:4">
      <c r="A36921" s="70">
        <v>89763</v>
      </c>
      <c r="B36921" s="12">
        <v>576</v>
      </c>
      <c r="C36921" s="12">
        <v>0</v>
      </c>
      <c r="D36921" s="71">
        <f>IF(MOD(COUNT(B$8:B36921),ROUND($B$5,0))=0,D36920+1,D36920)</f>
        <v>6</v>
      </c>
    </row>
    <row r="36922" spans="1:4">
      <c r="A36922" s="70">
        <v>90889</v>
      </c>
      <c r="B36922" s="12">
        <v>576</v>
      </c>
      <c r="C36922" s="12">
        <v>0</v>
      </c>
      <c r="D36922" s="71">
        <f>IF(MOD(COUNT(B$8:B36922),ROUND($B$5,0))=0,D36921+1,D36921)</f>
        <v>6</v>
      </c>
    </row>
    <row r="36923" spans="1:4">
      <c r="A36923" s="70">
        <v>91118</v>
      </c>
      <c r="B36923" s="12">
        <v>576</v>
      </c>
      <c r="C36923" s="12">
        <v>0</v>
      </c>
      <c r="D36923" s="71">
        <f>IF(MOD(COUNT(B$8:B36923),ROUND($B$5,0))=0,D36922+1,D36922)</f>
        <v>6</v>
      </c>
    </row>
    <row r="36924" spans="1:4">
      <c r="A36924" s="70">
        <v>93809</v>
      </c>
      <c r="B36924" s="12">
        <v>576</v>
      </c>
      <c r="C36924" s="12">
        <v>0</v>
      </c>
      <c r="D36924" s="71">
        <f>IF(MOD(COUNT(B$8:B36924),ROUND($B$5,0))=0,D36923+1,D36923)</f>
        <v>6</v>
      </c>
    </row>
    <row r="36925" spans="1:4">
      <c r="A36925" s="70">
        <v>93712</v>
      </c>
      <c r="B36925" s="12">
        <v>576</v>
      </c>
      <c r="C36925" s="12">
        <v>0</v>
      </c>
      <c r="D36925" s="71">
        <f>IF(MOD(COUNT(B$8:B36925),ROUND($B$5,0))=0,D36924+1,D36924)</f>
        <v>6</v>
      </c>
    </row>
    <row r="36926" spans="1:4">
      <c r="A36926" s="70">
        <v>96936</v>
      </c>
      <c r="B36926" s="12">
        <v>576</v>
      </c>
      <c r="C36926" s="12">
        <v>0</v>
      </c>
      <c r="D36926" s="71">
        <f>IF(MOD(COUNT(B$8:B36926),ROUND($B$5,0))=0,D36925+1,D36925)</f>
        <v>6</v>
      </c>
    </row>
    <row r="36927" spans="1:4">
      <c r="A36927" s="70">
        <v>100303</v>
      </c>
      <c r="B36927" s="12">
        <v>576</v>
      </c>
      <c r="C36927" s="12">
        <v>0</v>
      </c>
      <c r="D36927" s="71">
        <f>IF(MOD(COUNT(B$8:B36927),ROUND($B$5,0))=0,D36926+1,D36926)</f>
        <v>6</v>
      </c>
    </row>
    <row r="36928" spans="1:4">
      <c r="A36928" s="70">
        <v>100501</v>
      </c>
      <c r="B36928" s="12">
        <v>576</v>
      </c>
      <c r="C36928" s="12">
        <v>0</v>
      </c>
      <c r="D36928" s="71">
        <f>IF(MOD(COUNT(B$8:B36928),ROUND($B$5,0))=0,D36927+1,D36927)</f>
        <v>6</v>
      </c>
    </row>
    <row r="36929" spans="1:4">
      <c r="A36929" s="70">
        <v>100582</v>
      </c>
      <c r="B36929" s="12">
        <v>576</v>
      </c>
      <c r="C36929" s="12">
        <v>0</v>
      </c>
      <c r="D36929" s="71">
        <f>IF(MOD(COUNT(B$8:B36929),ROUND($B$5,0))=0,D36928+1,D36928)</f>
        <v>6</v>
      </c>
    </row>
    <row r="36930" spans="1:4">
      <c r="A36930" s="70">
        <v>101403</v>
      </c>
      <c r="B36930" s="12">
        <v>576</v>
      </c>
      <c r="C36930" s="12">
        <v>0</v>
      </c>
      <c r="D36930" s="71">
        <f>IF(MOD(COUNT(B$8:B36930),ROUND($B$5,0))=0,D36929+1,D36929)</f>
        <v>6</v>
      </c>
    </row>
    <row r="36931" spans="1:4">
      <c r="A36931" s="70">
        <v>101754</v>
      </c>
      <c r="B36931" s="12">
        <v>576</v>
      </c>
      <c r="C36931" s="12">
        <v>1</v>
      </c>
      <c r="D36931" s="71">
        <f>IF(MOD(COUNT(B$8:B36931),ROUND($B$5,0))=0,D36930+1,D36930)</f>
        <v>6</v>
      </c>
    </row>
    <row r="36932" spans="1:4">
      <c r="A36932" s="70">
        <v>101863</v>
      </c>
      <c r="B36932" s="12">
        <v>576</v>
      </c>
      <c r="C36932" s="12">
        <v>0</v>
      </c>
      <c r="D36932" s="71">
        <f>IF(MOD(COUNT(B$8:B36932),ROUND($B$5,0))=0,D36931+1,D36931)</f>
        <v>6</v>
      </c>
    </row>
    <row r="36933" spans="1:4">
      <c r="A36933" s="70">
        <v>104397</v>
      </c>
      <c r="B36933" s="12">
        <v>576</v>
      </c>
      <c r="C36933" s="12">
        <v>0</v>
      </c>
      <c r="D36933" s="71">
        <f>IF(MOD(COUNT(B$8:B36933),ROUND($B$5,0))=0,D36932+1,D36932)</f>
        <v>6</v>
      </c>
    </row>
    <row r="36934" spans="1:4">
      <c r="A36934" s="70">
        <v>104230</v>
      </c>
      <c r="B36934" s="12">
        <v>576</v>
      </c>
      <c r="C36934" s="12">
        <v>0</v>
      </c>
      <c r="D36934" s="71">
        <f>IF(MOD(COUNT(B$8:B36934),ROUND($B$5,0))=0,D36933+1,D36933)</f>
        <v>6</v>
      </c>
    </row>
    <row r="36935" spans="1:4">
      <c r="A36935" s="70">
        <v>105446</v>
      </c>
      <c r="B36935" s="12">
        <v>576</v>
      </c>
      <c r="C36935" s="12">
        <v>0</v>
      </c>
      <c r="D36935" s="71">
        <f>IF(MOD(COUNT(B$8:B36935),ROUND($B$5,0))=0,D36934+1,D36934)</f>
        <v>6</v>
      </c>
    </row>
    <row r="36936" spans="1:4">
      <c r="A36936" s="70">
        <v>105476</v>
      </c>
      <c r="B36936" s="12">
        <v>576</v>
      </c>
      <c r="C36936" s="12">
        <v>0</v>
      </c>
      <c r="D36936" s="71">
        <f>IF(MOD(COUNT(B$8:B36936),ROUND($B$5,0))=0,D36935+1,D36935)</f>
        <v>6</v>
      </c>
    </row>
    <row r="36937" spans="1:4">
      <c r="A36937" s="70">
        <v>105972</v>
      </c>
      <c r="B36937" s="12">
        <v>576</v>
      </c>
      <c r="C36937" s="12">
        <v>0</v>
      </c>
      <c r="D36937" s="71">
        <f>IF(MOD(COUNT(B$8:B36937),ROUND($B$5,0))=0,D36936+1,D36936)</f>
        <v>6</v>
      </c>
    </row>
    <row r="36938" spans="1:4">
      <c r="A36938" s="70">
        <v>106106</v>
      </c>
      <c r="B36938" s="12">
        <v>576</v>
      </c>
      <c r="C36938" s="12">
        <v>0</v>
      </c>
      <c r="D36938" s="71">
        <f>IF(MOD(COUNT(B$8:B36938),ROUND($B$5,0))=0,D36937+1,D36937)</f>
        <v>6</v>
      </c>
    </row>
    <row r="36939" spans="1:4">
      <c r="A36939" s="70">
        <v>105951</v>
      </c>
      <c r="B36939" s="12">
        <v>576</v>
      </c>
      <c r="C36939" s="12">
        <v>0</v>
      </c>
      <c r="D36939" s="71">
        <f>IF(MOD(COUNT(B$8:B36939),ROUND($B$5,0))=0,D36938+1,D36938)</f>
        <v>6</v>
      </c>
    </row>
    <row r="36940" spans="1:4">
      <c r="A36940" s="70">
        <v>128849</v>
      </c>
      <c r="B36940" s="12">
        <v>576</v>
      </c>
      <c r="C36940" s="12">
        <v>0</v>
      </c>
      <c r="D36940" s="71">
        <f>IF(MOD(COUNT(B$8:B36940),ROUND($B$5,0))=0,D36939+1,D36939)</f>
        <v>6</v>
      </c>
    </row>
    <row r="36941" spans="1:4">
      <c r="A36941" s="70">
        <v>137393</v>
      </c>
      <c r="B36941" s="12">
        <v>576</v>
      </c>
      <c r="C36941" s="12">
        <v>0</v>
      </c>
      <c r="D36941" s="71">
        <f>IF(MOD(COUNT(B$8:B36941),ROUND($B$5,0))=0,D36940+1,D36940)</f>
        <v>6</v>
      </c>
    </row>
    <row r="36942" spans="1:4">
      <c r="A36942" s="70">
        <v>137900</v>
      </c>
      <c r="B36942" s="12">
        <v>576</v>
      </c>
      <c r="C36942" s="12">
        <v>0</v>
      </c>
      <c r="D36942" s="71">
        <f>IF(MOD(COUNT(B$8:B36942),ROUND($B$5,0))=0,D36941+1,D36941)</f>
        <v>6</v>
      </c>
    </row>
    <row r="36943" spans="1:4">
      <c r="A36943" s="70">
        <v>138969</v>
      </c>
      <c r="B36943" s="12">
        <v>576</v>
      </c>
      <c r="C36943" s="12">
        <v>0</v>
      </c>
      <c r="D36943" s="71">
        <f>IF(MOD(COUNT(B$8:B36943),ROUND($B$5,0))=0,D36942+1,D36942)</f>
        <v>6</v>
      </c>
    </row>
    <row r="36944" spans="1:4">
      <c r="A36944" s="70">
        <v>210638</v>
      </c>
      <c r="B36944" s="12">
        <v>576</v>
      </c>
      <c r="C36944" s="12">
        <v>0</v>
      </c>
      <c r="D36944" s="71">
        <f>IF(MOD(COUNT(B$8:B36944),ROUND($B$5,0))=0,D36943+1,D36943)</f>
        <v>6</v>
      </c>
    </row>
    <row r="36945" spans="1:4">
      <c r="A36945" s="70">
        <v>220597</v>
      </c>
      <c r="B36945" s="12">
        <v>576</v>
      </c>
      <c r="C36945" s="12">
        <v>0</v>
      </c>
      <c r="D36945" s="71">
        <f>IF(MOD(COUNT(B$8:B36945),ROUND($B$5,0))=0,D36944+1,D36944)</f>
        <v>6</v>
      </c>
    </row>
    <row r="36946" spans="1:4">
      <c r="A36946" s="70">
        <v>222374</v>
      </c>
      <c r="B36946" s="12">
        <v>576</v>
      </c>
      <c r="C36946" s="12">
        <v>0</v>
      </c>
      <c r="D36946" s="71">
        <f>IF(MOD(COUNT(B$8:B36946),ROUND($B$5,0))=0,D36945+1,D36945)</f>
        <v>6</v>
      </c>
    </row>
    <row r="36947" spans="1:4">
      <c r="A36947" s="70">
        <v>222158</v>
      </c>
      <c r="B36947" s="12">
        <v>576</v>
      </c>
      <c r="C36947" s="12">
        <v>0</v>
      </c>
      <c r="D36947" s="71">
        <f>IF(MOD(COUNT(B$8:B36947),ROUND($B$5,0))=0,D36946+1,D36946)</f>
        <v>6</v>
      </c>
    </row>
    <row r="36948" spans="1:4">
      <c r="A36948" s="70">
        <v>222776</v>
      </c>
      <c r="B36948" s="12">
        <v>576</v>
      </c>
      <c r="C36948" s="12">
        <v>1</v>
      </c>
      <c r="D36948" s="71">
        <f>IF(MOD(COUNT(B$8:B36948),ROUND($B$5,0))=0,D36947+1,D36947)</f>
        <v>6</v>
      </c>
    </row>
    <row r="36949" spans="1:4">
      <c r="A36949" s="70">
        <v>222979</v>
      </c>
      <c r="B36949" s="12">
        <v>576</v>
      </c>
      <c r="C36949" s="12">
        <v>1</v>
      </c>
      <c r="D36949" s="71">
        <f>IF(MOD(COUNT(B$8:B36949),ROUND($B$5,0))=0,D36948+1,D36948)</f>
        <v>6</v>
      </c>
    </row>
    <row r="36950" spans="1:4">
      <c r="A36950" s="70">
        <v>223052</v>
      </c>
      <c r="B36950" s="12">
        <v>576</v>
      </c>
      <c r="C36950" s="12">
        <v>0</v>
      </c>
      <c r="D36950" s="71">
        <f>IF(MOD(COUNT(B$8:B36950),ROUND($B$5,0))=0,D36949+1,D36949)</f>
        <v>6</v>
      </c>
    </row>
    <row r="36951" spans="1:4">
      <c r="A36951" s="70">
        <v>223103</v>
      </c>
      <c r="B36951" s="12">
        <v>576</v>
      </c>
      <c r="C36951" s="12">
        <v>0</v>
      </c>
      <c r="D36951" s="71">
        <f>IF(MOD(COUNT(B$8:B36951),ROUND($B$5,0))=0,D36950+1,D36950)</f>
        <v>6</v>
      </c>
    </row>
    <row r="36952" spans="1:4">
      <c r="A36952" s="70">
        <v>222931</v>
      </c>
      <c r="B36952" s="12">
        <v>576</v>
      </c>
      <c r="C36952" s="12">
        <v>0</v>
      </c>
      <c r="D36952" s="71">
        <f>IF(MOD(COUNT(B$8:B36952),ROUND($B$5,0))=0,D36951+1,D36951)</f>
        <v>6</v>
      </c>
    </row>
    <row r="36953" spans="1:4">
      <c r="A36953" s="70">
        <v>223775</v>
      </c>
      <c r="B36953" s="12">
        <v>576</v>
      </c>
      <c r="C36953" s="12">
        <v>0</v>
      </c>
      <c r="D36953" s="71">
        <f>IF(MOD(COUNT(B$8:B36953),ROUND($B$5,0))=0,D36952+1,D36952)</f>
        <v>6</v>
      </c>
    </row>
    <row r="36954" spans="1:4">
      <c r="A36954" s="70">
        <v>223767</v>
      </c>
      <c r="B36954" s="12">
        <v>576</v>
      </c>
      <c r="C36954" s="12">
        <v>0</v>
      </c>
      <c r="D36954" s="71">
        <f>IF(MOD(COUNT(B$8:B36954),ROUND($B$5,0))=0,D36953+1,D36953)</f>
        <v>6</v>
      </c>
    </row>
    <row r="36955" spans="1:4">
      <c r="A36955" s="70">
        <v>223809</v>
      </c>
      <c r="B36955" s="12">
        <v>576</v>
      </c>
      <c r="C36955" s="12">
        <v>0</v>
      </c>
      <c r="D36955" s="71">
        <f>IF(MOD(COUNT(B$8:B36955),ROUND($B$5,0))=0,D36954+1,D36954)</f>
        <v>6</v>
      </c>
    </row>
    <row r="36956" spans="1:4">
      <c r="A36956" s="70">
        <v>229545</v>
      </c>
      <c r="B36956" s="12">
        <v>576</v>
      </c>
      <c r="C36956" s="12">
        <v>0</v>
      </c>
      <c r="D36956" s="71">
        <f>IF(MOD(COUNT(B$8:B36956),ROUND($B$5,0))=0,D36955+1,D36955)</f>
        <v>6</v>
      </c>
    </row>
    <row r="36957" spans="1:4">
      <c r="A36957" s="70">
        <v>230037</v>
      </c>
      <c r="B36957" s="12">
        <v>576</v>
      </c>
      <c r="C36957" s="12">
        <v>0</v>
      </c>
      <c r="D36957" s="71">
        <f>IF(MOD(COUNT(B$8:B36957),ROUND($B$5,0))=0,D36956+1,D36956)</f>
        <v>6</v>
      </c>
    </row>
    <row r="36958" spans="1:4">
      <c r="A36958" s="70">
        <v>230905</v>
      </c>
      <c r="B36958" s="12">
        <v>576</v>
      </c>
      <c r="C36958" s="12">
        <v>0</v>
      </c>
      <c r="D36958" s="71">
        <f>IF(MOD(COUNT(B$8:B36958),ROUND($B$5,0))=0,D36957+1,D36957)</f>
        <v>6</v>
      </c>
    </row>
    <row r="36959" spans="1:4">
      <c r="A36959" s="70">
        <v>231758</v>
      </c>
      <c r="B36959" s="12">
        <v>576</v>
      </c>
      <c r="C36959" s="12">
        <v>0</v>
      </c>
      <c r="D36959" s="71">
        <f>IF(MOD(COUNT(B$8:B36959),ROUND($B$5,0))=0,D36958+1,D36958)</f>
        <v>6</v>
      </c>
    </row>
    <row r="36960" spans="1:4">
      <c r="A36960" s="70">
        <v>231930</v>
      </c>
      <c r="B36960" s="12">
        <v>576</v>
      </c>
      <c r="C36960" s="12">
        <v>0</v>
      </c>
      <c r="D36960" s="71">
        <f>IF(MOD(COUNT(B$8:B36960),ROUND($B$5,0))=0,D36959+1,D36959)</f>
        <v>6</v>
      </c>
    </row>
    <row r="36961" spans="1:4">
      <c r="A36961" s="70">
        <v>231697</v>
      </c>
      <c r="B36961" s="12">
        <v>576</v>
      </c>
      <c r="C36961" s="12">
        <v>1</v>
      </c>
      <c r="D36961" s="71">
        <f>IF(MOD(COUNT(B$8:B36961),ROUND($B$5,0))=0,D36960+1,D36960)</f>
        <v>6</v>
      </c>
    </row>
    <row r="36962" spans="1:4">
      <c r="A36962" s="70">
        <v>232724</v>
      </c>
      <c r="B36962" s="12">
        <v>576</v>
      </c>
      <c r="C36962" s="12">
        <v>0</v>
      </c>
      <c r="D36962" s="71">
        <f>IF(MOD(COUNT(B$8:B36962),ROUND($B$5,0))=0,D36961+1,D36961)</f>
        <v>6</v>
      </c>
    </row>
    <row r="36963" spans="1:4">
      <c r="A36963" s="70">
        <v>233331</v>
      </c>
      <c r="B36963" s="12">
        <v>576</v>
      </c>
      <c r="C36963" s="12">
        <v>0</v>
      </c>
      <c r="D36963" s="71">
        <f>IF(MOD(COUNT(B$8:B36963),ROUND($B$5,0))=0,D36962+1,D36962)</f>
        <v>6</v>
      </c>
    </row>
    <row r="36964" spans="1:4">
      <c r="A36964" s="70">
        <v>232706</v>
      </c>
      <c r="B36964" s="12">
        <v>576</v>
      </c>
      <c r="C36964" s="12">
        <v>0</v>
      </c>
      <c r="D36964" s="71">
        <f>IF(MOD(COUNT(B$8:B36964),ROUND($B$5,0))=0,D36963+1,D36963)</f>
        <v>6</v>
      </c>
    </row>
    <row r="36965" spans="1:4">
      <c r="A36965" s="70">
        <v>234077</v>
      </c>
      <c r="B36965" s="12">
        <v>576</v>
      </c>
      <c r="C36965" s="12">
        <v>0</v>
      </c>
      <c r="D36965" s="71">
        <f>IF(MOD(COUNT(B$8:B36965),ROUND($B$5,0))=0,D36964+1,D36964)</f>
        <v>6</v>
      </c>
    </row>
    <row r="36966" spans="1:4">
      <c r="A36966" s="70">
        <v>234059</v>
      </c>
      <c r="B36966" s="12">
        <v>576</v>
      </c>
      <c r="C36966" s="12">
        <v>0</v>
      </c>
      <c r="D36966" s="71">
        <f>IF(MOD(COUNT(B$8:B36966),ROUND($B$5,0))=0,D36965+1,D36965)</f>
        <v>6</v>
      </c>
    </row>
    <row r="36967" spans="1:4">
      <c r="A36967" s="70">
        <v>106120</v>
      </c>
      <c r="B36967" s="12">
        <v>576</v>
      </c>
      <c r="C36967" s="12">
        <v>0</v>
      </c>
      <c r="D36967" s="71">
        <f>IF(MOD(COUNT(B$8:B36967),ROUND($B$5,0))=0,D36966+1,D36966)</f>
        <v>6</v>
      </c>
    </row>
    <row r="36968" spans="1:4">
      <c r="A36968" s="70">
        <v>236526</v>
      </c>
      <c r="B36968" s="12">
        <v>576</v>
      </c>
      <c r="C36968" s="12">
        <v>0</v>
      </c>
      <c r="D36968" s="71">
        <f>IF(MOD(COUNT(B$8:B36968),ROUND($B$5,0))=0,D36967+1,D36967)</f>
        <v>6</v>
      </c>
    </row>
    <row r="36969" spans="1:4">
      <c r="A36969" s="70">
        <v>241888</v>
      </c>
      <c r="B36969" s="12">
        <v>576</v>
      </c>
      <c r="C36969" s="12">
        <v>1</v>
      </c>
      <c r="D36969" s="71">
        <f>IF(MOD(COUNT(B$8:B36969),ROUND($B$5,0))=0,D36968+1,D36968)</f>
        <v>6</v>
      </c>
    </row>
    <row r="36970" spans="1:4">
      <c r="A36970" s="70">
        <v>241991</v>
      </c>
      <c r="B36970" s="12">
        <v>576</v>
      </c>
      <c r="C36970" s="12">
        <v>0</v>
      </c>
      <c r="D36970" s="71">
        <f>IF(MOD(COUNT(B$8:B36970),ROUND($B$5,0))=0,D36969+1,D36969)</f>
        <v>6</v>
      </c>
    </row>
    <row r="36971" spans="1:4">
      <c r="A36971" s="70">
        <v>242612</v>
      </c>
      <c r="B36971" s="12">
        <v>576</v>
      </c>
      <c r="C36971" s="12">
        <v>0</v>
      </c>
      <c r="D36971" s="71">
        <f>IF(MOD(COUNT(B$8:B36971),ROUND($B$5,0))=0,D36970+1,D36970)</f>
        <v>6</v>
      </c>
    </row>
    <row r="36972" spans="1:4">
      <c r="A36972" s="70">
        <v>245121</v>
      </c>
      <c r="B36972" s="12">
        <v>576</v>
      </c>
      <c r="C36972" s="12">
        <v>0</v>
      </c>
      <c r="D36972" s="71">
        <f>IF(MOD(COUNT(B$8:B36972),ROUND($B$5,0))=0,D36971+1,D36971)</f>
        <v>6</v>
      </c>
    </row>
    <row r="36973" spans="1:4">
      <c r="A36973" s="70">
        <v>245597</v>
      </c>
      <c r="B36973" s="12">
        <v>576</v>
      </c>
      <c r="C36973" s="12">
        <v>0</v>
      </c>
      <c r="D36973" s="71">
        <f>IF(MOD(COUNT(B$8:B36973),ROUND($B$5,0))=0,D36972+1,D36972)</f>
        <v>6</v>
      </c>
    </row>
    <row r="36974" spans="1:4">
      <c r="A36974" s="70">
        <v>247575</v>
      </c>
      <c r="B36974" s="12">
        <v>576</v>
      </c>
      <c r="C36974" s="12">
        <v>0</v>
      </c>
      <c r="D36974" s="71">
        <f>IF(MOD(COUNT(B$8:B36974),ROUND($B$5,0))=0,D36973+1,D36973)</f>
        <v>6</v>
      </c>
    </row>
    <row r="36975" spans="1:4">
      <c r="A36975" s="70">
        <v>248686</v>
      </c>
      <c r="B36975" s="12">
        <v>576</v>
      </c>
      <c r="C36975" s="12">
        <v>0</v>
      </c>
      <c r="D36975" s="71">
        <f>IF(MOD(COUNT(B$8:B36975),ROUND($B$5,0))=0,D36974+1,D36974)</f>
        <v>6</v>
      </c>
    </row>
    <row r="36976" spans="1:4">
      <c r="A36976" s="70">
        <v>249584</v>
      </c>
      <c r="B36976" s="12">
        <v>576</v>
      </c>
      <c r="C36976" s="12">
        <v>0</v>
      </c>
      <c r="D36976" s="71">
        <f>IF(MOD(COUNT(B$8:B36976),ROUND($B$5,0))=0,D36975+1,D36975)</f>
        <v>6</v>
      </c>
    </row>
    <row r="36977" spans="1:4">
      <c r="A36977" s="70">
        <v>249710</v>
      </c>
      <c r="B36977" s="12">
        <v>576</v>
      </c>
      <c r="C36977" s="12">
        <v>0</v>
      </c>
      <c r="D36977" s="71">
        <f>IF(MOD(COUNT(B$8:B36977),ROUND($B$5,0))=0,D36976+1,D36976)</f>
        <v>6</v>
      </c>
    </row>
    <row r="36978" spans="1:4">
      <c r="A36978" s="70">
        <v>250588</v>
      </c>
      <c r="B36978" s="12">
        <v>576</v>
      </c>
      <c r="C36978" s="12">
        <v>0</v>
      </c>
      <c r="D36978" s="71">
        <f>IF(MOD(COUNT(B$8:B36978),ROUND($B$5,0))=0,D36977+1,D36977)</f>
        <v>6</v>
      </c>
    </row>
    <row r="36979" spans="1:4">
      <c r="A36979" s="70">
        <v>251557</v>
      </c>
      <c r="B36979" s="12">
        <v>576</v>
      </c>
      <c r="C36979" s="12">
        <v>0</v>
      </c>
      <c r="D36979" s="71">
        <f>IF(MOD(COUNT(B$8:B36979),ROUND($B$5,0))=0,D36978+1,D36978)</f>
        <v>6</v>
      </c>
    </row>
    <row r="36980" spans="1:4">
      <c r="A36980" s="70">
        <v>251191</v>
      </c>
      <c r="B36980" s="12">
        <v>576</v>
      </c>
      <c r="C36980" s="12">
        <v>0</v>
      </c>
      <c r="D36980" s="71">
        <f>IF(MOD(COUNT(B$8:B36980),ROUND($B$5,0))=0,D36979+1,D36979)</f>
        <v>6</v>
      </c>
    </row>
    <row r="36981" spans="1:4">
      <c r="A36981" s="70">
        <v>252582</v>
      </c>
      <c r="B36981" s="12">
        <v>576</v>
      </c>
      <c r="C36981" s="12">
        <v>0</v>
      </c>
      <c r="D36981" s="71">
        <f>IF(MOD(COUNT(B$8:B36981),ROUND($B$5,0))=0,D36980+1,D36980)</f>
        <v>6</v>
      </c>
    </row>
    <row r="36982" spans="1:4">
      <c r="A36982" s="70">
        <v>251389</v>
      </c>
      <c r="B36982" s="12">
        <v>576</v>
      </c>
      <c r="C36982" s="12">
        <v>0</v>
      </c>
      <c r="D36982" s="71">
        <f>IF(MOD(COUNT(B$8:B36982),ROUND($B$5,0))=0,D36981+1,D36981)</f>
        <v>6</v>
      </c>
    </row>
    <row r="36983" spans="1:4">
      <c r="A36983" s="70">
        <v>252737</v>
      </c>
      <c r="B36983" s="12">
        <v>576</v>
      </c>
      <c r="C36983" s="12">
        <v>0</v>
      </c>
      <c r="D36983" s="71">
        <f>IF(MOD(COUNT(B$8:B36983),ROUND($B$5,0))=0,D36982+1,D36982)</f>
        <v>6</v>
      </c>
    </row>
    <row r="36984" spans="1:4">
      <c r="A36984" s="70">
        <v>253011</v>
      </c>
      <c r="B36984" s="12">
        <v>576</v>
      </c>
      <c r="C36984" s="12">
        <v>0</v>
      </c>
      <c r="D36984" s="71">
        <f>IF(MOD(COUNT(B$8:B36984),ROUND($B$5,0))=0,D36983+1,D36983)</f>
        <v>6</v>
      </c>
    </row>
    <row r="36985" spans="1:4">
      <c r="A36985" s="70">
        <v>254129</v>
      </c>
      <c r="B36985" s="12">
        <v>576</v>
      </c>
      <c r="C36985" s="12">
        <v>0</v>
      </c>
      <c r="D36985" s="71">
        <f>IF(MOD(COUNT(B$8:B36985),ROUND($B$5,0))=0,D36984+1,D36984)</f>
        <v>6</v>
      </c>
    </row>
    <row r="36986" spans="1:4">
      <c r="A36986" s="70">
        <v>254384</v>
      </c>
      <c r="B36986" s="12">
        <v>576</v>
      </c>
      <c r="C36986" s="12">
        <v>0</v>
      </c>
      <c r="D36986" s="71">
        <f>IF(MOD(COUNT(B$8:B36986),ROUND($B$5,0))=0,D36985+1,D36985)</f>
        <v>6</v>
      </c>
    </row>
    <row r="36987" spans="1:4">
      <c r="A36987" s="70">
        <v>253999</v>
      </c>
      <c r="B36987" s="12">
        <v>576</v>
      </c>
      <c r="C36987" s="12">
        <v>0</v>
      </c>
      <c r="D36987" s="71">
        <f>IF(MOD(COUNT(B$8:B36987),ROUND($B$5,0))=0,D36986+1,D36986)</f>
        <v>6</v>
      </c>
    </row>
    <row r="36988" spans="1:4">
      <c r="A36988" s="70">
        <v>265307</v>
      </c>
      <c r="B36988" s="12">
        <v>576</v>
      </c>
      <c r="C36988" s="12">
        <v>0</v>
      </c>
      <c r="D36988" s="71">
        <f>IF(MOD(COUNT(B$8:B36988),ROUND($B$5,0))=0,D36987+1,D36987)</f>
        <v>6</v>
      </c>
    </row>
    <row r="36989" spans="1:4">
      <c r="A36989" s="70">
        <v>265215</v>
      </c>
      <c r="B36989" s="12">
        <v>576</v>
      </c>
      <c r="C36989" s="12">
        <v>0</v>
      </c>
      <c r="D36989" s="71">
        <f>IF(MOD(COUNT(B$8:B36989),ROUND($B$5,0))=0,D36988+1,D36988)</f>
        <v>6</v>
      </c>
    </row>
    <row r="36990" spans="1:4">
      <c r="A36990" s="70">
        <v>265840</v>
      </c>
      <c r="B36990" s="12">
        <v>576</v>
      </c>
      <c r="C36990" s="12">
        <v>0</v>
      </c>
      <c r="D36990" s="71">
        <f>IF(MOD(COUNT(B$8:B36990),ROUND($B$5,0))=0,D36989+1,D36989)</f>
        <v>6</v>
      </c>
    </row>
    <row r="36991" spans="1:4">
      <c r="A36991" s="70">
        <v>266399</v>
      </c>
      <c r="B36991" s="12">
        <v>576</v>
      </c>
      <c r="C36991" s="12">
        <v>0</v>
      </c>
      <c r="D36991" s="71">
        <f>IF(MOD(COUNT(B$8:B36991),ROUND($B$5,0))=0,D36990+1,D36990)</f>
        <v>6</v>
      </c>
    </row>
    <row r="36992" spans="1:4">
      <c r="A36992" s="70">
        <v>267431</v>
      </c>
      <c r="B36992" s="12">
        <v>576</v>
      </c>
      <c r="C36992" s="12">
        <v>0</v>
      </c>
      <c r="D36992" s="71">
        <f>IF(MOD(COUNT(B$8:B36992),ROUND($B$5,0))=0,D36991+1,D36991)</f>
        <v>6</v>
      </c>
    </row>
    <row r="36993" spans="1:4">
      <c r="A36993" s="70">
        <v>270259</v>
      </c>
      <c r="B36993" s="12">
        <v>576</v>
      </c>
      <c r="C36993" s="12">
        <v>0</v>
      </c>
      <c r="D36993" s="71">
        <f>IF(MOD(COUNT(B$8:B36993),ROUND($B$5,0))=0,D36992+1,D36992)</f>
        <v>6</v>
      </c>
    </row>
    <row r="36994" spans="1:4">
      <c r="A36994" s="70">
        <v>271986</v>
      </c>
      <c r="B36994" s="12">
        <v>576</v>
      </c>
      <c r="C36994" s="12">
        <v>0</v>
      </c>
      <c r="D36994" s="71">
        <f>IF(MOD(COUNT(B$8:B36994),ROUND($B$5,0))=0,D36993+1,D36993)</f>
        <v>6</v>
      </c>
    </row>
    <row r="36995" spans="1:4">
      <c r="A36995" s="70">
        <v>109420</v>
      </c>
      <c r="B36995" s="12">
        <v>577</v>
      </c>
      <c r="C36995" s="12">
        <v>0</v>
      </c>
      <c r="D36995" s="71">
        <f>IF(MOD(COUNT(B$8:B36995),ROUND($B$5,0))=0,D36994+1,D36994)</f>
        <v>6</v>
      </c>
    </row>
    <row r="36996" spans="1:4">
      <c r="A36996" s="70">
        <v>16034</v>
      </c>
      <c r="B36996" s="12">
        <v>577</v>
      </c>
      <c r="C36996" s="12">
        <v>0</v>
      </c>
      <c r="D36996" s="71">
        <f>IF(MOD(COUNT(B$8:B36996),ROUND($B$5,0))=0,D36995+1,D36995)</f>
        <v>6</v>
      </c>
    </row>
    <row r="36997" spans="1:4">
      <c r="A36997" s="70">
        <v>16375</v>
      </c>
      <c r="B36997" s="12">
        <v>577</v>
      </c>
      <c r="C36997" s="12">
        <v>0</v>
      </c>
      <c r="D36997" s="71">
        <f>IF(MOD(COUNT(B$8:B36997),ROUND($B$5,0))=0,D36996+1,D36996)</f>
        <v>6</v>
      </c>
    </row>
    <row r="36998" spans="1:4">
      <c r="A36998" s="70">
        <v>16215</v>
      </c>
      <c r="B36998" s="12">
        <v>577</v>
      </c>
      <c r="C36998" s="12">
        <v>0</v>
      </c>
      <c r="D36998" s="71">
        <f>IF(MOD(COUNT(B$8:B36998),ROUND($B$5,0))=0,D36997+1,D36997)</f>
        <v>6</v>
      </c>
    </row>
    <row r="36999" spans="1:4">
      <c r="A36999" s="70">
        <v>15661</v>
      </c>
      <c r="B36999" s="12">
        <v>577</v>
      </c>
      <c r="C36999" s="12">
        <v>0</v>
      </c>
      <c r="D36999" s="71">
        <f>IF(MOD(COUNT(B$8:B36999),ROUND($B$5,0))=0,D36998+1,D36998)</f>
        <v>6</v>
      </c>
    </row>
    <row r="37000" spans="1:4">
      <c r="A37000" s="70">
        <v>18497</v>
      </c>
      <c r="B37000" s="12">
        <v>577</v>
      </c>
      <c r="C37000" s="12">
        <v>0</v>
      </c>
      <c r="D37000" s="71">
        <f>IF(MOD(COUNT(B$8:B37000),ROUND($B$5,0))=0,D36999+1,D36999)</f>
        <v>6</v>
      </c>
    </row>
    <row r="37001" spans="1:4">
      <c r="A37001" s="70">
        <v>19098</v>
      </c>
      <c r="B37001" s="12">
        <v>577</v>
      </c>
      <c r="C37001" s="12">
        <v>0</v>
      </c>
      <c r="D37001" s="71">
        <f>IF(MOD(COUNT(B$8:B37001),ROUND($B$5,0))=0,D37000+1,D37000)</f>
        <v>6</v>
      </c>
    </row>
    <row r="37002" spans="1:4">
      <c r="A37002" s="70">
        <v>19502</v>
      </c>
      <c r="B37002" s="12">
        <v>577</v>
      </c>
      <c r="C37002" s="12">
        <v>0</v>
      </c>
      <c r="D37002" s="71">
        <f>IF(MOD(COUNT(B$8:B37002),ROUND($B$5,0))=0,D37001+1,D37001)</f>
        <v>6</v>
      </c>
    </row>
    <row r="37003" spans="1:4">
      <c r="A37003" s="70">
        <v>19721</v>
      </c>
      <c r="B37003" s="12">
        <v>577</v>
      </c>
      <c r="C37003" s="12">
        <v>0</v>
      </c>
      <c r="D37003" s="71">
        <f>IF(MOD(COUNT(B$8:B37003),ROUND($B$5,0))=0,D37002+1,D37002)</f>
        <v>6</v>
      </c>
    </row>
    <row r="37004" spans="1:4">
      <c r="A37004" s="70">
        <v>23087</v>
      </c>
      <c r="B37004" s="12">
        <v>577</v>
      </c>
      <c r="C37004" s="12">
        <v>0</v>
      </c>
      <c r="D37004" s="71">
        <f>IF(MOD(COUNT(B$8:B37004),ROUND($B$5,0))=0,D37003+1,D37003)</f>
        <v>6</v>
      </c>
    </row>
    <row r="37005" spans="1:4">
      <c r="A37005" s="70">
        <v>23306</v>
      </c>
      <c r="B37005" s="12">
        <v>577</v>
      </c>
      <c r="C37005" s="12">
        <v>0</v>
      </c>
      <c r="D37005" s="71">
        <f>IF(MOD(COUNT(B$8:B37005),ROUND($B$5,0))=0,D37004+1,D37004)</f>
        <v>6</v>
      </c>
    </row>
    <row r="37006" spans="1:4">
      <c r="A37006" s="70">
        <v>23118</v>
      </c>
      <c r="B37006" s="12">
        <v>577</v>
      </c>
      <c r="C37006" s="12">
        <v>0</v>
      </c>
      <c r="D37006" s="71">
        <f>IF(MOD(COUNT(B$8:B37006),ROUND($B$5,0))=0,D37005+1,D37005)</f>
        <v>6</v>
      </c>
    </row>
    <row r="37007" spans="1:4">
      <c r="A37007" s="70">
        <v>23522</v>
      </c>
      <c r="B37007" s="12">
        <v>577</v>
      </c>
      <c r="C37007" s="12">
        <v>0</v>
      </c>
      <c r="D37007" s="71">
        <f>IF(MOD(COUNT(B$8:B37007),ROUND($B$5,0))=0,D37006+1,D37006)</f>
        <v>6</v>
      </c>
    </row>
    <row r="37008" spans="1:4">
      <c r="A37008" s="70">
        <v>26365</v>
      </c>
      <c r="B37008" s="12">
        <v>577</v>
      </c>
      <c r="C37008" s="12">
        <v>0</v>
      </c>
      <c r="D37008" s="71">
        <f>IF(MOD(COUNT(B$8:B37008),ROUND($B$5,0))=0,D37007+1,D37007)</f>
        <v>6</v>
      </c>
    </row>
    <row r="37009" spans="1:4">
      <c r="A37009" s="70">
        <v>28875</v>
      </c>
      <c r="B37009" s="12">
        <v>577</v>
      </c>
      <c r="C37009" s="12">
        <v>1</v>
      </c>
      <c r="D37009" s="71">
        <f>IF(MOD(COUNT(B$8:B37009),ROUND($B$5,0))=0,D37008+1,D37008)</f>
        <v>6</v>
      </c>
    </row>
    <row r="37010" spans="1:4">
      <c r="A37010" s="70">
        <v>30908</v>
      </c>
      <c r="B37010" s="12">
        <v>577</v>
      </c>
      <c r="C37010" s="12">
        <v>0</v>
      </c>
      <c r="D37010" s="71">
        <f>IF(MOD(COUNT(B$8:B37010),ROUND($B$5,0))=0,D37009+1,D37009)</f>
        <v>6</v>
      </c>
    </row>
    <row r="37011" spans="1:4">
      <c r="A37011" s="70">
        <v>31735</v>
      </c>
      <c r="B37011" s="12">
        <v>577</v>
      </c>
      <c r="C37011" s="12">
        <v>0</v>
      </c>
      <c r="D37011" s="71">
        <f>IF(MOD(COUNT(B$8:B37011),ROUND($B$5,0))=0,D37010+1,D37010)</f>
        <v>6</v>
      </c>
    </row>
    <row r="37012" spans="1:4">
      <c r="A37012" s="70">
        <v>32822</v>
      </c>
      <c r="B37012" s="12">
        <v>577</v>
      </c>
      <c r="C37012" s="12">
        <v>0</v>
      </c>
      <c r="D37012" s="71">
        <f>IF(MOD(COUNT(B$8:B37012),ROUND($B$5,0))=0,D37011+1,D37011)</f>
        <v>6</v>
      </c>
    </row>
    <row r="37013" spans="1:4">
      <c r="A37013" s="70">
        <v>35590</v>
      </c>
      <c r="B37013" s="12">
        <v>577</v>
      </c>
      <c r="C37013" s="12">
        <v>0</v>
      </c>
      <c r="D37013" s="71">
        <f>IF(MOD(COUNT(B$8:B37013),ROUND($B$5,0))=0,D37012+1,D37012)</f>
        <v>6</v>
      </c>
    </row>
    <row r="37014" spans="1:4">
      <c r="A37014" s="70">
        <v>35615</v>
      </c>
      <c r="B37014" s="12">
        <v>577</v>
      </c>
      <c r="C37014" s="12">
        <v>0</v>
      </c>
      <c r="D37014" s="71">
        <f>IF(MOD(COUNT(B$8:B37014),ROUND($B$5,0))=0,D37013+1,D37013)</f>
        <v>6</v>
      </c>
    </row>
    <row r="37015" spans="1:4">
      <c r="A37015" s="70">
        <v>37070</v>
      </c>
      <c r="B37015" s="12">
        <v>577</v>
      </c>
      <c r="C37015" s="12">
        <v>0</v>
      </c>
      <c r="D37015" s="71">
        <f>IF(MOD(COUNT(B$8:B37015),ROUND($B$5,0))=0,D37014+1,D37014)</f>
        <v>6</v>
      </c>
    </row>
    <row r="37016" spans="1:4">
      <c r="A37016" s="70">
        <v>36624</v>
      </c>
      <c r="B37016" s="12">
        <v>577</v>
      </c>
      <c r="C37016" s="12">
        <v>0</v>
      </c>
      <c r="D37016" s="71">
        <f>IF(MOD(COUNT(B$8:B37016),ROUND($B$5,0))=0,D37015+1,D37015)</f>
        <v>6</v>
      </c>
    </row>
    <row r="37017" spans="1:4">
      <c r="A37017" s="70">
        <v>39300</v>
      </c>
      <c r="B37017" s="12">
        <v>577</v>
      </c>
      <c r="C37017" s="12">
        <v>0</v>
      </c>
      <c r="D37017" s="71">
        <f>IF(MOD(COUNT(B$8:B37017),ROUND($B$5,0))=0,D37016+1,D37016)</f>
        <v>6</v>
      </c>
    </row>
    <row r="37018" spans="1:4">
      <c r="A37018" s="70">
        <v>43597</v>
      </c>
      <c r="B37018" s="12">
        <v>577</v>
      </c>
      <c r="C37018" s="12">
        <v>0</v>
      </c>
      <c r="D37018" s="71">
        <f>IF(MOD(COUNT(B$8:B37018),ROUND($B$5,0))=0,D37017+1,D37017)</f>
        <v>6</v>
      </c>
    </row>
    <row r="37019" spans="1:4">
      <c r="A37019" s="70">
        <v>42875</v>
      </c>
      <c r="B37019" s="12">
        <v>577</v>
      </c>
      <c r="C37019" s="12">
        <v>0</v>
      </c>
      <c r="D37019" s="71">
        <f>IF(MOD(COUNT(B$8:B37019),ROUND($B$5,0))=0,D37018+1,D37018)</f>
        <v>6</v>
      </c>
    </row>
    <row r="37020" spans="1:4">
      <c r="A37020" s="70">
        <v>44854</v>
      </c>
      <c r="B37020" s="12">
        <v>577</v>
      </c>
      <c r="C37020" s="12">
        <v>0</v>
      </c>
      <c r="D37020" s="71">
        <f>IF(MOD(COUNT(B$8:B37020),ROUND($B$5,0))=0,D37019+1,D37019)</f>
        <v>6</v>
      </c>
    </row>
    <row r="37021" spans="1:4">
      <c r="A37021" s="70">
        <v>44844</v>
      </c>
      <c r="B37021" s="12">
        <v>577</v>
      </c>
      <c r="C37021" s="12">
        <v>0</v>
      </c>
      <c r="D37021" s="71">
        <f>IF(MOD(COUNT(B$8:B37021),ROUND($B$5,0))=0,D37020+1,D37020)</f>
        <v>6</v>
      </c>
    </row>
    <row r="37022" spans="1:4">
      <c r="A37022" s="70">
        <v>46898</v>
      </c>
      <c r="B37022" s="12">
        <v>577</v>
      </c>
      <c r="C37022" s="12">
        <v>0</v>
      </c>
      <c r="D37022" s="71">
        <f>IF(MOD(COUNT(B$8:B37022),ROUND($B$5,0))=0,D37021+1,D37021)</f>
        <v>6</v>
      </c>
    </row>
    <row r="37023" spans="1:4">
      <c r="A37023" s="70">
        <v>50308</v>
      </c>
      <c r="B37023" s="12">
        <v>577</v>
      </c>
      <c r="C37023" s="12">
        <v>0</v>
      </c>
      <c r="D37023" s="71">
        <f>IF(MOD(COUNT(B$8:B37023),ROUND($B$5,0))=0,D37022+1,D37022)</f>
        <v>6</v>
      </c>
    </row>
    <row r="37024" spans="1:4">
      <c r="A37024" s="70">
        <v>51452</v>
      </c>
      <c r="B37024" s="12">
        <v>577</v>
      </c>
      <c r="C37024" s="12">
        <v>0</v>
      </c>
      <c r="D37024" s="71">
        <f>IF(MOD(COUNT(B$8:B37024),ROUND($B$5,0))=0,D37023+1,D37023)</f>
        <v>6</v>
      </c>
    </row>
    <row r="37025" spans="1:4">
      <c r="A37025" s="70">
        <v>51694</v>
      </c>
      <c r="B37025" s="12">
        <v>577</v>
      </c>
      <c r="C37025" s="12">
        <v>0</v>
      </c>
      <c r="D37025" s="71">
        <f>IF(MOD(COUNT(B$8:B37025),ROUND($B$5,0))=0,D37024+1,D37024)</f>
        <v>6</v>
      </c>
    </row>
    <row r="37026" spans="1:4">
      <c r="A37026" s="70">
        <v>51502</v>
      </c>
      <c r="B37026" s="12">
        <v>577</v>
      </c>
      <c r="C37026" s="12">
        <v>0</v>
      </c>
      <c r="D37026" s="71">
        <f>IF(MOD(COUNT(B$8:B37026),ROUND($B$5,0))=0,D37025+1,D37025)</f>
        <v>6</v>
      </c>
    </row>
    <row r="37027" spans="1:4">
      <c r="A37027" s="70">
        <v>54351</v>
      </c>
      <c r="B37027" s="12">
        <v>577</v>
      </c>
      <c r="C37027" s="12">
        <v>0</v>
      </c>
      <c r="D37027" s="71">
        <f>IF(MOD(COUNT(B$8:B37027),ROUND($B$5,0))=0,D37026+1,D37026)</f>
        <v>6</v>
      </c>
    </row>
    <row r="37028" spans="1:4">
      <c r="A37028" s="70">
        <v>57790</v>
      </c>
      <c r="B37028" s="12">
        <v>577</v>
      </c>
      <c r="C37028" s="12">
        <v>0</v>
      </c>
      <c r="D37028" s="71">
        <f>IF(MOD(COUNT(B$8:B37028),ROUND($B$5,0))=0,D37027+1,D37027)</f>
        <v>6</v>
      </c>
    </row>
    <row r="37029" spans="1:4">
      <c r="A37029" s="70">
        <v>57882</v>
      </c>
      <c r="B37029" s="12">
        <v>577</v>
      </c>
      <c r="C37029" s="12">
        <v>0</v>
      </c>
      <c r="D37029" s="71">
        <f>IF(MOD(COUNT(B$8:B37029),ROUND($B$5,0))=0,D37028+1,D37028)</f>
        <v>6</v>
      </c>
    </row>
    <row r="37030" spans="1:4">
      <c r="A37030" s="70">
        <v>58229</v>
      </c>
      <c r="B37030" s="12">
        <v>577</v>
      </c>
      <c r="C37030" s="12">
        <v>0</v>
      </c>
      <c r="D37030" s="71">
        <f>IF(MOD(COUNT(B$8:B37030),ROUND($B$5,0))=0,D37029+1,D37029)</f>
        <v>6</v>
      </c>
    </row>
    <row r="37031" spans="1:4">
      <c r="A37031" s="70">
        <v>59785</v>
      </c>
      <c r="B37031" s="12">
        <v>577</v>
      </c>
      <c r="C37031" s="12">
        <v>0</v>
      </c>
      <c r="D37031" s="71">
        <f>IF(MOD(COUNT(B$8:B37031),ROUND($B$5,0))=0,D37030+1,D37030)</f>
        <v>6</v>
      </c>
    </row>
    <row r="37032" spans="1:4">
      <c r="A37032" s="70">
        <v>59921</v>
      </c>
      <c r="B37032" s="12">
        <v>577</v>
      </c>
      <c r="C37032" s="12">
        <v>0</v>
      </c>
      <c r="D37032" s="71">
        <f>IF(MOD(COUNT(B$8:B37032),ROUND($B$5,0))=0,D37031+1,D37031)</f>
        <v>6</v>
      </c>
    </row>
    <row r="37033" spans="1:4">
      <c r="A37033" s="70">
        <v>58969</v>
      </c>
      <c r="B37033" s="12">
        <v>577</v>
      </c>
      <c r="C37033" s="12">
        <v>0</v>
      </c>
      <c r="D37033" s="71">
        <f>IF(MOD(COUNT(B$8:B37033),ROUND($B$5,0))=0,D37032+1,D37032)</f>
        <v>6</v>
      </c>
    </row>
    <row r="37034" spans="1:4">
      <c r="A37034" s="70">
        <v>58383</v>
      </c>
      <c r="B37034" s="12">
        <v>577</v>
      </c>
      <c r="C37034" s="12">
        <v>0</v>
      </c>
      <c r="D37034" s="71">
        <f>IF(MOD(COUNT(B$8:B37034),ROUND($B$5,0))=0,D37033+1,D37033)</f>
        <v>6</v>
      </c>
    </row>
    <row r="37035" spans="1:4">
      <c r="A37035" s="70">
        <v>61974</v>
      </c>
      <c r="B37035" s="12">
        <v>577</v>
      </c>
      <c r="C37035" s="12">
        <v>0</v>
      </c>
      <c r="D37035" s="71">
        <f>IF(MOD(COUNT(B$8:B37035),ROUND($B$5,0))=0,D37034+1,D37034)</f>
        <v>6</v>
      </c>
    </row>
    <row r="37036" spans="1:4">
      <c r="A37036" s="70">
        <v>62434</v>
      </c>
      <c r="B37036" s="12">
        <v>577</v>
      </c>
      <c r="C37036" s="12">
        <v>0</v>
      </c>
      <c r="D37036" s="71">
        <f>IF(MOD(COUNT(B$8:B37036),ROUND($B$5,0))=0,D37035+1,D37035)</f>
        <v>6</v>
      </c>
    </row>
    <row r="37037" spans="1:4">
      <c r="A37037" s="70">
        <v>61853</v>
      </c>
      <c r="B37037" s="12">
        <v>577</v>
      </c>
      <c r="C37037" s="12">
        <v>0</v>
      </c>
      <c r="D37037" s="71">
        <f>IF(MOD(COUNT(B$8:B37037),ROUND($B$5,0))=0,D37036+1,D37036)</f>
        <v>6</v>
      </c>
    </row>
    <row r="37038" spans="1:4">
      <c r="A37038" s="70">
        <v>63088</v>
      </c>
      <c r="B37038" s="12">
        <v>577</v>
      </c>
      <c r="C37038" s="12">
        <v>0</v>
      </c>
      <c r="D37038" s="71">
        <f>IF(MOD(COUNT(B$8:B37038),ROUND($B$5,0))=0,D37037+1,D37037)</f>
        <v>6</v>
      </c>
    </row>
    <row r="37039" spans="1:4">
      <c r="A37039" s="70">
        <v>62603</v>
      </c>
      <c r="B37039" s="12">
        <v>577</v>
      </c>
      <c r="C37039" s="12">
        <v>0</v>
      </c>
      <c r="D37039" s="71">
        <f>IF(MOD(COUNT(B$8:B37039),ROUND($B$5,0))=0,D37038+1,D37038)</f>
        <v>6</v>
      </c>
    </row>
    <row r="37040" spans="1:4">
      <c r="A37040" s="70">
        <v>62095</v>
      </c>
      <c r="B37040" s="12">
        <v>577</v>
      </c>
      <c r="C37040" s="12">
        <v>0</v>
      </c>
      <c r="D37040" s="71">
        <f>IF(MOD(COUNT(B$8:B37040),ROUND($B$5,0))=0,D37039+1,D37039)</f>
        <v>6</v>
      </c>
    </row>
    <row r="37041" spans="1:4">
      <c r="A37041" s="70">
        <v>61644</v>
      </c>
      <c r="B37041" s="12">
        <v>577</v>
      </c>
      <c r="C37041" s="12">
        <v>0</v>
      </c>
      <c r="D37041" s="71">
        <f>IF(MOD(COUNT(B$8:B37041),ROUND($B$5,0))=0,D37040+1,D37040)</f>
        <v>6</v>
      </c>
    </row>
    <row r="37042" spans="1:4">
      <c r="A37042" s="70">
        <v>63399</v>
      </c>
      <c r="B37042" s="12">
        <v>577</v>
      </c>
      <c r="C37042" s="12">
        <v>0</v>
      </c>
      <c r="D37042" s="71">
        <f>IF(MOD(COUNT(B$8:B37042),ROUND($B$5,0))=0,D37041+1,D37041)</f>
        <v>6</v>
      </c>
    </row>
    <row r="37043" spans="1:4">
      <c r="A37043" s="70">
        <v>64382</v>
      </c>
      <c r="B37043" s="12">
        <v>577</v>
      </c>
      <c r="C37043" s="12">
        <v>0</v>
      </c>
      <c r="D37043" s="71">
        <f>IF(MOD(COUNT(B$8:B37043),ROUND($B$5,0))=0,D37042+1,D37042)</f>
        <v>6</v>
      </c>
    </row>
    <row r="37044" spans="1:4">
      <c r="A37044" s="70">
        <v>64216</v>
      </c>
      <c r="B37044" s="12">
        <v>577</v>
      </c>
      <c r="C37044" s="12">
        <v>0</v>
      </c>
      <c r="D37044" s="71">
        <f>IF(MOD(COUNT(B$8:B37044),ROUND($B$5,0))=0,D37043+1,D37043)</f>
        <v>6</v>
      </c>
    </row>
    <row r="37045" spans="1:4">
      <c r="A37045" s="70">
        <v>64153</v>
      </c>
      <c r="B37045" s="12">
        <v>577</v>
      </c>
      <c r="C37045" s="12">
        <v>0</v>
      </c>
      <c r="D37045" s="71">
        <f>IF(MOD(COUNT(B$8:B37045),ROUND($B$5,0))=0,D37044+1,D37044)</f>
        <v>6</v>
      </c>
    </row>
    <row r="37046" spans="1:4">
      <c r="A37046" s="70">
        <v>67890</v>
      </c>
      <c r="B37046" s="12">
        <v>577</v>
      </c>
      <c r="C37046" s="12">
        <v>0</v>
      </c>
      <c r="D37046" s="71">
        <f>IF(MOD(COUNT(B$8:B37046),ROUND($B$5,0))=0,D37045+1,D37045)</f>
        <v>6</v>
      </c>
    </row>
    <row r="37047" spans="1:4">
      <c r="A37047" s="70">
        <v>68099</v>
      </c>
      <c r="B37047" s="12">
        <v>577</v>
      </c>
      <c r="C37047" s="12">
        <v>0</v>
      </c>
      <c r="D37047" s="71">
        <f>IF(MOD(COUNT(B$8:B37047),ROUND($B$5,0))=0,D37046+1,D37046)</f>
        <v>6</v>
      </c>
    </row>
    <row r="37048" spans="1:4">
      <c r="A37048" s="70">
        <v>67823</v>
      </c>
      <c r="B37048" s="12">
        <v>577</v>
      </c>
      <c r="C37048" s="12">
        <v>0</v>
      </c>
      <c r="D37048" s="71">
        <f>IF(MOD(COUNT(B$8:B37048),ROUND($B$5,0))=0,D37047+1,D37047)</f>
        <v>6</v>
      </c>
    </row>
    <row r="37049" spans="1:4">
      <c r="A37049" s="70">
        <v>67109</v>
      </c>
      <c r="B37049" s="12">
        <v>577</v>
      </c>
      <c r="C37049" s="12">
        <v>0</v>
      </c>
      <c r="D37049" s="71">
        <f>IF(MOD(COUNT(B$8:B37049),ROUND($B$5,0))=0,D37048+1,D37048)</f>
        <v>6</v>
      </c>
    </row>
    <row r="37050" spans="1:4">
      <c r="A37050" s="70">
        <v>70828</v>
      </c>
      <c r="B37050" s="12">
        <v>577</v>
      </c>
      <c r="C37050" s="12">
        <v>0</v>
      </c>
      <c r="D37050" s="71">
        <f>IF(MOD(COUNT(B$8:B37050),ROUND($B$5,0))=0,D37049+1,D37049)</f>
        <v>6</v>
      </c>
    </row>
    <row r="37051" spans="1:4">
      <c r="A37051" s="70">
        <v>71929</v>
      </c>
      <c r="B37051" s="12">
        <v>577</v>
      </c>
      <c r="C37051" s="12">
        <v>0</v>
      </c>
      <c r="D37051" s="71">
        <f>IF(MOD(COUNT(B$8:B37051),ROUND($B$5,0))=0,D37050+1,D37050)</f>
        <v>6</v>
      </c>
    </row>
    <row r="37052" spans="1:4">
      <c r="A37052" s="70">
        <v>73474</v>
      </c>
      <c r="B37052" s="12">
        <v>577</v>
      </c>
      <c r="C37052" s="12">
        <v>0</v>
      </c>
      <c r="D37052" s="71">
        <f>IF(MOD(COUNT(B$8:B37052),ROUND($B$5,0))=0,D37051+1,D37051)</f>
        <v>6</v>
      </c>
    </row>
    <row r="37053" spans="1:4">
      <c r="A37053" s="70">
        <v>73592</v>
      </c>
      <c r="B37053" s="12">
        <v>577</v>
      </c>
      <c r="C37053" s="12">
        <v>0</v>
      </c>
      <c r="D37053" s="71">
        <f>IF(MOD(COUNT(B$8:B37053),ROUND($B$5,0))=0,D37052+1,D37052)</f>
        <v>6</v>
      </c>
    </row>
    <row r="37054" spans="1:4">
      <c r="A37054" s="70">
        <v>73765</v>
      </c>
      <c r="B37054" s="12">
        <v>577</v>
      </c>
      <c r="C37054" s="12">
        <v>0</v>
      </c>
      <c r="D37054" s="71">
        <f>IF(MOD(COUNT(B$8:B37054),ROUND($B$5,0))=0,D37053+1,D37053)</f>
        <v>6</v>
      </c>
    </row>
    <row r="37055" spans="1:4">
      <c r="A37055" s="70">
        <v>74378</v>
      </c>
      <c r="B37055" s="12">
        <v>577</v>
      </c>
      <c r="C37055" s="12">
        <v>0</v>
      </c>
      <c r="D37055" s="71">
        <f>IF(MOD(COUNT(B$8:B37055),ROUND($B$5,0))=0,D37054+1,D37054)</f>
        <v>6</v>
      </c>
    </row>
    <row r="37056" spans="1:4">
      <c r="A37056" s="70">
        <v>75722</v>
      </c>
      <c r="B37056" s="12">
        <v>577</v>
      </c>
      <c r="C37056" s="12">
        <v>0</v>
      </c>
      <c r="D37056" s="71">
        <f>IF(MOD(COUNT(B$8:B37056),ROUND($B$5,0))=0,D37055+1,D37055)</f>
        <v>6</v>
      </c>
    </row>
    <row r="37057" spans="1:4">
      <c r="A37057" s="70">
        <v>77972</v>
      </c>
      <c r="B37057" s="12">
        <v>577</v>
      </c>
      <c r="C37057" s="12">
        <v>0</v>
      </c>
      <c r="D37057" s="71">
        <f>IF(MOD(COUNT(B$8:B37057),ROUND($B$5,0))=0,D37056+1,D37056)</f>
        <v>6</v>
      </c>
    </row>
    <row r="37058" spans="1:4">
      <c r="A37058" s="70">
        <v>78657</v>
      </c>
      <c r="B37058" s="12">
        <v>577</v>
      </c>
      <c r="C37058" s="12">
        <v>0</v>
      </c>
      <c r="D37058" s="71">
        <f>IF(MOD(COUNT(B$8:B37058),ROUND($B$5,0))=0,D37057+1,D37057)</f>
        <v>6</v>
      </c>
    </row>
    <row r="37059" spans="1:4">
      <c r="A37059" s="70">
        <v>80035</v>
      </c>
      <c r="B37059" s="12">
        <v>577</v>
      </c>
      <c r="C37059" s="12">
        <v>0</v>
      </c>
      <c r="D37059" s="71">
        <f>IF(MOD(COUNT(B$8:B37059),ROUND($B$5,0))=0,D37058+1,D37058)</f>
        <v>6</v>
      </c>
    </row>
    <row r="37060" spans="1:4">
      <c r="A37060" s="70">
        <v>80545</v>
      </c>
      <c r="B37060" s="12">
        <v>577</v>
      </c>
      <c r="C37060" s="12">
        <v>0</v>
      </c>
      <c r="D37060" s="71">
        <f>IF(MOD(COUNT(B$8:B37060),ROUND($B$5,0))=0,D37059+1,D37059)</f>
        <v>6</v>
      </c>
    </row>
    <row r="37061" spans="1:4">
      <c r="A37061" s="70">
        <v>80964</v>
      </c>
      <c r="B37061" s="12">
        <v>577</v>
      </c>
      <c r="C37061" s="12">
        <v>0</v>
      </c>
      <c r="D37061" s="71">
        <f>IF(MOD(COUNT(B$8:B37061),ROUND($B$5,0))=0,D37060+1,D37060)</f>
        <v>6</v>
      </c>
    </row>
    <row r="37062" spans="1:4">
      <c r="A37062" s="70">
        <v>80970</v>
      </c>
      <c r="B37062" s="12">
        <v>577</v>
      </c>
      <c r="C37062" s="12">
        <v>0</v>
      </c>
      <c r="D37062" s="71">
        <f>IF(MOD(COUNT(B$8:B37062),ROUND($B$5,0))=0,D37061+1,D37061)</f>
        <v>6</v>
      </c>
    </row>
    <row r="37063" spans="1:4">
      <c r="A37063" s="70">
        <v>82795</v>
      </c>
      <c r="B37063" s="12">
        <v>577</v>
      </c>
      <c r="C37063" s="12">
        <v>0</v>
      </c>
      <c r="D37063" s="71">
        <f>IF(MOD(COUNT(B$8:B37063),ROUND($B$5,0))=0,D37062+1,D37062)</f>
        <v>6</v>
      </c>
    </row>
    <row r="37064" spans="1:4">
      <c r="A37064" s="70">
        <v>82570</v>
      </c>
      <c r="B37064" s="12">
        <v>577</v>
      </c>
      <c r="C37064" s="12">
        <v>0</v>
      </c>
      <c r="D37064" s="71">
        <f>IF(MOD(COUNT(B$8:B37064),ROUND($B$5,0))=0,D37063+1,D37063)</f>
        <v>6</v>
      </c>
    </row>
    <row r="37065" spans="1:4">
      <c r="A37065" s="70">
        <v>85434</v>
      </c>
      <c r="B37065" s="12">
        <v>577</v>
      </c>
      <c r="C37065" s="12">
        <v>0</v>
      </c>
      <c r="D37065" s="71">
        <f>IF(MOD(COUNT(B$8:B37065),ROUND($B$5,0))=0,D37064+1,D37064)</f>
        <v>6</v>
      </c>
    </row>
    <row r="37066" spans="1:4">
      <c r="A37066" s="70">
        <v>86644</v>
      </c>
      <c r="B37066" s="12">
        <v>577</v>
      </c>
      <c r="C37066" s="12">
        <v>0</v>
      </c>
      <c r="D37066" s="71">
        <f>IF(MOD(COUNT(B$8:B37066),ROUND($B$5,0))=0,D37065+1,D37065)</f>
        <v>6</v>
      </c>
    </row>
    <row r="37067" spans="1:4">
      <c r="A37067" s="70">
        <v>86772</v>
      </c>
      <c r="B37067" s="12">
        <v>577</v>
      </c>
      <c r="C37067" s="12">
        <v>0</v>
      </c>
      <c r="D37067" s="71">
        <f>IF(MOD(COUNT(B$8:B37067),ROUND($B$5,0))=0,D37066+1,D37066)</f>
        <v>6</v>
      </c>
    </row>
    <row r="37068" spans="1:4">
      <c r="A37068" s="70">
        <v>87466</v>
      </c>
      <c r="B37068" s="12">
        <v>577</v>
      </c>
      <c r="C37068" s="12">
        <v>0</v>
      </c>
      <c r="D37068" s="71">
        <f>IF(MOD(COUNT(B$8:B37068),ROUND($B$5,0))=0,D37067+1,D37067)</f>
        <v>6</v>
      </c>
    </row>
    <row r="37069" spans="1:4">
      <c r="A37069" s="70">
        <v>88677</v>
      </c>
      <c r="B37069" s="12">
        <v>577</v>
      </c>
      <c r="C37069" s="12">
        <v>0</v>
      </c>
      <c r="D37069" s="71">
        <f>IF(MOD(COUNT(B$8:B37069),ROUND($B$5,0))=0,D37068+1,D37068)</f>
        <v>6</v>
      </c>
    </row>
    <row r="37070" spans="1:4">
      <c r="A37070" s="70">
        <v>88676</v>
      </c>
      <c r="B37070" s="12">
        <v>577</v>
      </c>
      <c r="C37070" s="12">
        <v>0</v>
      </c>
      <c r="D37070" s="71">
        <f>IF(MOD(COUNT(B$8:B37070),ROUND($B$5,0))=0,D37069+1,D37069)</f>
        <v>6</v>
      </c>
    </row>
    <row r="37071" spans="1:4">
      <c r="A37071" s="70">
        <v>88727</v>
      </c>
      <c r="B37071" s="12">
        <v>577</v>
      </c>
      <c r="C37071" s="12">
        <v>0</v>
      </c>
      <c r="D37071" s="71">
        <f>IF(MOD(COUNT(B$8:B37071),ROUND($B$5,0))=0,D37070+1,D37070)</f>
        <v>6</v>
      </c>
    </row>
    <row r="37072" spans="1:4">
      <c r="A37072" s="70">
        <v>93948</v>
      </c>
      <c r="B37072" s="12">
        <v>577</v>
      </c>
      <c r="C37072" s="12">
        <v>0</v>
      </c>
      <c r="D37072" s="71">
        <f>IF(MOD(COUNT(B$8:B37072),ROUND($B$5,0))=0,D37071+1,D37071)</f>
        <v>6</v>
      </c>
    </row>
    <row r="37073" spans="1:4">
      <c r="A37073" s="70">
        <v>93754</v>
      </c>
      <c r="B37073" s="12">
        <v>577</v>
      </c>
      <c r="C37073" s="12">
        <v>0</v>
      </c>
      <c r="D37073" s="71">
        <f>IF(MOD(COUNT(B$8:B37073),ROUND($B$5,0))=0,D37072+1,D37072)</f>
        <v>6</v>
      </c>
    </row>
    <row r="37074" spans="1:4">
      <c r="A37074" s="70">
        <v>93882</v>
      </c>
      <c r="B37074" s="12">
        <v>577</v>
      </c>
      <c r="C37074" s="12">
        <v>0</v>
      </c>
      <c r="D37074" s="71">
        <f>IF(MOD(COUNT(B$8:B37074),ROUND($B$5,0))=0,D37073+1,D37073)</f>
        <v>6</v>
      </c>
    </row>
    <row r="37075" spans="1:4">
      <c r="A37075" s="70">
        <v>93809</v>
      </c>
      <c r="B37075" s="12">
        <v>577</v>
      </c>
      <c r="C37075" s="12">
        <v>0</v>
      </c>
      <c r="D37075" s="71">
        <f>IF(MOD(COUNT(B$8:B37075),ROUND($B$5,0))=0,D37074+1,D37074)</f>
        <v>6</v>
      </c>
    </row>
    <row r="37076" spans="1:4">
      <c r="A37076" s="70">
        <v>96730</v>
      </c>
      <c r="B37076" s="12">
        <v>577</v>
      </c>
      <c r="C37076" s="12">
        <v>0</v>
      </c>
      <c r="D37076" s="71">
        <f>IF(MOD(COUNT(B$8:B37076),ROUND($B$5,0))=0,D37075+1,D37075)</f>
        <v>6</v>
      </c>
    </row>
    <row r="37077" spans="1:4">
      <c r="A37077" s="70">
        <v>97963</v>
      </c>
      <c r="B37077" s="12">
        <v>577</v>
      </c>
      <c r="C37077" s="12">
        <v>0</v>
      </c>
      <c r="D37077" s="71">
        <f>IF(MOD(COUNT(B$8:B37077),ROUND($B$5,0))=0,D37076+1,D37076)</f>
        <v>6</v>
      </c>
    </row>
    <row r="37078" spans="1:4">
      <c r="A37078" s="70">
        <v>98815</v>
      </c>
      <c r="B37078" s="12">
        <v>577</v>
      </c>
      <c r="C37078" s="12">
        <v>0</v>
      </c>
      <c r="D37078" s="71">
        <f>IF(MOD(COUNT(B$8:B37078),ROUND($B$5,0))=0,D37077+1,D37077)</f>
        <v>6</v>
      </c>
    </row>
    <row r="37079" spans="1:4">
      <c r="A37079" s="70">
        <v>98752</v>
      </c>
      <c r="B37079" s="12">
        <v>577</v>
      </c>
      <c r="C37079" s="12">
        <v>0</v>
      </c>
      <c r="D37079" s="71">
        <f>IF(MOD(COUNT(B$8:B37079),ROUND($B$5,0))=0,D37078+1,D37078)</f>
        <v>6</v>
      </c>
    </row>
    <row r="37080" spans="1:4">
      <c r="A37080" s="70">
        <v>100410</v>
      </c>
      <c r="B37080" s="12">
        <v>577</v>
      </c>
      <c r="C37080" s="12">
        <v>0</v>
      </c>
      <c r="D37080" s="71">
        <f>IF(MOD(COUNT(B$8:B37080),ROUND($B$5,0))=0,D37079+1,D37079)</f>
        <v>6</v>
      </c>
    </row>
    <row r="37081" spans="1:4">
      <c r="A37081" s="70">
        <v>101344</v>
      </c>
      <c r="B37081" s="12">
        <v>577</v>
      </c>
      <c r="C37081" s="12">
        <v>0</v>
      </c>
      <c r="D37081" s="71">
        <f>IF(MOD(COUNT(B$8:B37081),ROUND($B$5,0))=0,D37080+1,D37080)</f>
        <v>6</v>
      </c>
    </row>
    <row r="37082" spans="1:4">
      <c r="A37082" s="70">
        <v>102159</v>
      </c>
      <c r="B37082" s="12">
        <v>577</v>
      </c>
      <c r="C37082" s="12">
        <v>0</v>
      </c>
      <c r="D37082" s="71">
        <f>IF(MOD(COUNT(B$8:B37082),ROUND($B$5,0))=0,D37081+1,D37081)</f>
        <v>6</v>
      </c>
    </row>
    <row r="37083" spans="1:4">
      <c r="A37083" s="70">
        <v>101754</v>
      </c>
      <c r="B37083" s="12">
        <v>577</v>
      </c>
      <c r="C37083" s="12">
        <v>1</v>
      </c>
      <c r="D37083" s="71">
        <f>IF(MOD(COUNT(B$8:B37083),ROUND($B$5,0))=0,D37082+1,D37082)</f>
        <v>6</v>
      </c>
    </row>
    <row r="37084" spans="1:4">
      <c r="A37084" s="70">
        <v>104149</v>
      </c>
      <c r="B37084" s="12">
        <v>577</v>
      </c>
      <c r="C37084" s="12">
        <v>0</v>
      </c>
      <c r="D37084" s="71">
        <f>IF(MOD(COUNT(B$8:B37084),ROUND($B$5,0))=0,D37083+1,D37083)</f>
        <v>6</v>
      </c>
    </row>
    <row r="37085" spans="1:4">
      <c r="A37085" s="70">
        <v>103662</v>
      </c>
      <c r="B37085" s="12">
        <v>577</v>
      </c>
      <c r="C37085" s="12">
        <v>0</v>
      </c>
      <c r="D37085" s="71">
        <f>IF(MOD(COUNT(B$8:B37085),ROUND($B$5,0))=0,D37084+1,D37084)</f>
        <v>6</v>
      </c>
    </row>
    <row r="37086" spans="1:4">
      <c r="A37086" s="70">
        <v>104079</v>
      </c>
      <c r="B37086" s="12">
        <v>577</v>
      </c>
      <c r="C37086" s="12">
        <v>0</v>
      </c>
      <c r="D37086" s="71">
        <f>IF(MOD(COUNT(B$8:B37086),ROUND($B$5,0))=0,D37085+1,D37085)</f>
        <v>6</v>
      </c>
    </row>
    <row r="37087" spans="1:4">
      <c r="A37087" s="70">
        <v>105519</v>
      </c>
      <c r="B37087" s="12">
        <v>577</v>
      </c>
      <c r="C37087" s="12">
        <v>0</v>
      </c>
      <c r="D37087" s="71">
        <f>IF(MOD(COUNT(B$8:B37087),ROUND($B$5,0))=0,D37086+1,D37086)</f>
        <v>6</v>
      </c>
    </row>
    <row r="37088" spans="1:4">
      <c r="A37088" s="70">
        <v>106106</v>
      </c>
      <c r="B37088" s="12">
        <v>577</v>
      </c>
      <c r="C37088" s="12">
        <v>0</v>
      </c>
      <c r="D37088" s="71">
        <f>IF(MOD(COUNT(B$8:B37088),ROUND($B$5,0))=0,D37087+1,D37087)</f>
        <v>6</v>
      </c>
    </row>
    <row r="37089" spans="1:4">
      <c r="A37089" s="70">
        <v>104828</v>
      </c>
      <c r="B37089" s="12">
        <v>577</v>
      </c>
      <c r="C37089" s="12">
        <v>0</v>
      </c>
      <c r="D37089" s="71">
        <f>IF(MOD(COUNT(B$8:B37089),ROUND($B$5,0))=0,D37088+1,D37088)</f>
        <v>6</v>
      </c>
    </row>
    <row r="37090" spans="1:4">
      <c r="A37090" s="70">
        <v>103240</v>
      </c>
      <c r="B37090" s="12">
        <v>577</v>
      </c>
      <c r="C37090" s="12">
        <v>0</v>
      </c>
      <c r="D37090" s="71">
        <f>IF(MOD(COUNT(B$8:B37090),ROUND($B$5,0))=0,D37089+1,D37089)</f>
        <v>6</v>
      </c>
    </row>
    <row r="37091" spans="1:4">
      <c r="A37091" s="70">
        <v>108676</v>
      </c>
      <c r="B37091" s="12">
        <v>577</v>
      </c>
      <c r="C37091" s="12">
        <v>0</v>
      </c>
      <c r="D37091" s="71">
        <f>IF(MOD(COUNT(B$8:B37091),ROUND($B$5,0))=0,D37090+1,D37090)</f>
        <v>6</v>
      </c>
    </row>
    <row r="37092" spans="1:4">
      <c r="A37092" s="70">
        <v>128730</v>
      </c>
      <c r="B37092" s="12">
        <v>577</v>
      </c>
      <c r="C37092" s="12">
        <v>0</v>
      </c>
      <c r="D37092" s="71">
        <f>IF(MOD(COUNT(B$8:B37092),ROUND($B$5,0))=0,D37091+1,D37091)</f>
        <v>6</v>
      </c>
    </row>
    <row r="37093" spans="1:4">
      <c r="A37093" s="70">
        <v>128899</v>
      </c>
      <c r="B37093" s="12">
        <v>577</v>
      </c>
      <c r="C37093" s="12">
        <v>0</v>
      </c>
      <c r="D37093" s="71">
        <f>IF(MOD(COUNT(B$8:B37093),ROUND($B$5,0))=0,D37092+1,D37092)</f>
        <v>6</v>
      </c>
    </row>
    <row r="37094" spans="1:4">
      <c r="A37094" s="70">
        <v>128527</v>
      </c>
      <c r="B37094" s="12">
        <v>577</v>
      </c>
      <c r="C37094" s="12">
        <v>0</v>
      </c>
      <c r="D37094" s="71">
        <f>IF(MOD(COUNT(B$8:B37094),ROUND($B$5,0))=0,D37093+1,D37093)</f>
        <v>6</v>
      </c>
    </row>
    <row r="37095" spans="1:4">
      <c r="A37095" s="70">
        <v>129135</v>
      </c>
      <c r="B37095" s="12">
        <v>577</v>
      </c>
      <c r="C37095" s="12">
        <v>0</v>
      </c>
      <c r="D37095" s="71">
        <f>IF(MOD(COUNT(B$8:B37095),ROUND($B$5,0))=0,D37094+1,D37094)</f>
        <v>6</v>
      </c>
    </row>
    <row r="37096" spans="1:4">
      <c r="A37096" s="70">
        <v>137551</v>
      </c>
      <c r="B37096" s="12">
        <v>577</v>
      </c>
      <c r="C37096" s="12">
        <v>0</v>
      </c>
      <c r="D37096" s="71">
        <f>IF(MOD(COUNT(B$8:B37096),ROUND($B$5,0))=0,D37095+1,D37095)</f>
        <v>6</v>
      </c>
    </row>
    <row r="37097" spans="1:4">
      <c r="A37097" s="70">
        <v>139211</v>
      </c>
      <c r="B37097" s="12">
        <v>577</v>
      </c>
      <c r="C37097" s="12">
        <v>0</v>
      </c>
      <c r="D37097" s="71">
        <f>IF(MOD(COUNT(B$8:B37097),ROUND($B$5,0))=0,D37096+1,D37096)</f>
        <v>6</v>
      </c>
    </row>
    <row r="37098" spans="1:4">
      <c r="A37098" s="70">
        <v>220676</v>
      </c>
      <c r="B37098" s="12">
        <v>577</v>
      </c>
      <c r="C37098" s="12">
        <v>0</v>
      </c>
      <c r="D37098" s="71">
        <f>IF(MOD(COUNT(B$8:B37098),ROUND($B$5,0))=0,D37097+1,D37097)</f>
        <v>6</v>
      </c>
    </row>
    <row r="37099" spans="1:4">
      <c r="A37099" s="70">
        <v>220672</v>
      </c>
      <c r="B37099" s="12">
        <v>577</v>
      </c>
      <c r="C37099" s="12">
        <v>0</v>
      </c>
      <c r="D37099" s="71">
        <f>IF(MOD(COUNT(B$8:B37099),ROUND($B$5,0))=0,D37098+1,D37098)</f>
        <v>6</v>
      </c>
    </row>
    <row r="37100" spans="1:4">
      <c r="A37100" s="70">
        <v>220667</v>
      </c>
      <c r="B37100" s="12">
        <v>577</v>
      </c>
      <c r="C37100" s="12">
        <v>0</v>
      </c>
      <c r="D37100" s="71">
        <f>IF(MOD(COUNT(B$8:B37100),ROUND($B$5,0))=0,D37099+1,D37099)</f>
        <v>6</v>
      </c>
    </row>
    <row r="37101" spans="1:4">
      <c r="A37101" s="70">
        <v>222763</v>
      </c>
      <c r="B37101" s="12">
        <v>577</v>
      </c>
      <c r="C37101" s="12">
        <v>0</v>
      </c>
      <c r="D37101" s="71">
        <f>IF(MOD(COUNT(B$8:B37101),ROUND($B$5,0))=0,D37100+1,D37100)</f>
        <v>6</v>
      </c>
    </row>
    <row r="37102" spans="1:4">
      <c r="A37102" s="70">
        <v>223102</v>
      </c>
      <c r="B37102" s="12">
        <v>577</v>
      </c>
      <c r="C37102" s="12">
        <v>0</v>
      </c>
      <c r="D37102" s="71">
        <f>IF(MOD(COUNT(B$8:B37102),ROUND($B$5,0))=0,D37101+1,D37101)</f>
        <v>6</v>
      </c>
    </row>
    <row r="37103" spans="1:4">
      <c r="A37103" s="70">
        <v>223291</v>
      </c>
      <c r="B37103" s="12">
        <v>577</v>
      </c>
      <c r="C37103" s="12">
        <v>1</v>
      </c>
      <c r="D37103" s="71">
        <f>IF(MOD(COUNT(B$8:B37103),ROUND($B$5,0))=0,D37102+1,D37102)</f>
        <v>6</v>
      </c>
    </row>
    <row r="37104" spans="1:4">
      <c r="A37104" s="70">
        <v>223307</v>
      </c>
      <c r="B37104" s="12">
        <v>577</v>
      </c>
      <c r="C37104" s="12">
        <v>0</v>
      </c>
      <c r="D37104" s="71">
        <f>IF(MOD(COUNT(B$8:B37104),ROUND($B$5,0))=0,D37103+1,D37103)</f>
        <v>6</v>
      </c>
    </row>
    <row r="37105" spans="1:4">
      <c r="A37105" s="70">
        <v>223103</v>
      </c>
      <c r="B37105" s="12">
        <v>577</v>
      </c>
      <c r="C37105" s="12">
        <v>0</v>
      </c>
      <c r="D37105" s="71">
        <f>IF(MOD(COUNT(B$8:B37105),ROUND($B$5,0))=0,D37104+1,D37104)</f>
        <v>6</v>
      </c>
    </row>
    <row r="37106" spans="1:4">
      <c r="A37106" s="70">
        <v>224120</v>
      </c>
      <c r="B37106" s="12">
        <v>577</v>
      </c>
      <c r="C37106" s="12">
        <v>0</v>
      </c>
      <c r="D37106" s="71">
        <f>IF(MOD(COUNT(B$8:B37106),ROUND($B$5,0))=0,D37105+1,D37105)</f>
        <v>6</v>
      </c>
    </row>
    <row r="37107" spans="1:4">
      <c r="A37107" s="70">
        <v>224470</v>
      </c>
      <c r="B37107" s="12">
        <v>577</v>
      </c>
      <c r="C37107" s="12">
        <v>0</v>
      </c>
      <c r="D37107" s="71">
        <f>IF(MOD(COUNT(B$8:B37107),ROUND($B$5,0))=0,D37106+1,D37106)</f>
        <v>6</v>
      </c>
    </row>
    <row r="37108" spans="1:4">
      <c r="A37108" s="70">
        <v>225586</v>
      </c>
      <c r="B37108" s="12">
        <v>577</v>
      </c>
      <c r="C37108" s="12">
        <v>0</v>
      </c>
      <c r="D37108" s="71">
        <f>IF(MOD(COUNT(B$8:B37108),ROUND($B$5,0))=0,D37107+1,D37107)</f>
        <v>6</v>
      </c>
    </row>
    <row r="37109" spans="1:4">
      <c r="A37109" s="70">
        <v>228796</v>
      </c>
      <c r="B37109" s="12">
        <v>577</v>
      </c>
      <c r="C37109" s="12">
        <v>0</v>
      </c>
      <c r="D37109" s="71">
        <f>IF(MOD(COUNT(B$8:B37109),ROUND($B$5,0))=0,D37108+1,D37108)</f>
        <v>6</v>
      </c>
    </row>
    <row r="37110" spans="1:4">
      <c r="A37110" s="70">
        <v>229171</v>
      </c>
      <c r="B37110" s="12">
        <v>577</v>
      </c>
      <c r="C37110" s="12">
        <v>0</v>
      </c>
      <c r="D37110" s="71">
        <f>IF(MOD(COUNT(B$8:B37110),ROUND($B$5,0))=0,D37109+1,D37109)</f>
        <v>6</v>
      </c>
    </row>
    <row r="37111" spans="1:4">
      <c r="A37111" s="70">
        <v>234059</v>
      </c>
      <c r="B37111" s="12">
        <v>577</v>
      </c>
      <c r="C37111" s="12">
        <v>0</v>
      </c>
      <c r="D37111" s="71">
        <f>IF(MOD(COUNT(B$8:B37111),ROUND($B$5,0))=0,D37110+1,D37110)</f>
        <v>6</v>
      </c>
    </row>
    <row r="37112" spans="1:4">
      <c r="A37112" s="70">
        <v>237096</v>
      </c>
      <c r="B37112" s="12">
        <v>577</v>
      </c>
      <c r="C37112" s="12">
        <v>0</v>
      </c>
      <c r="D37112" s="71">
        <f>IF(MOD(COUNT(B$8:B37112),ROUND($B$5,0))=0,D37111+1,D37111)</f>
        <v>6</v>
      </c>
    </row>
    <row r="37113" spans="1:4">
      <c r="A37113" s="70">
        <v>237093</v>
      </c>
      <c r="B37113" s="12">
        <v>577</v>
      </c>
      <c r="C37113" s="12">
        <v>0</v>
      </c>
      <c r="D37113" s="71">
        <f>IF(MOD(COUNT(B$8:B37113),ROUND($B$5,0))=0,D37112+1,D37112)</f>
        <v>6</v>
      </c>
    </row>
    <row r="37114" spans="1:4">
      <c r="A37114" s="70">
        <v>237018</v>
      </c>
      <c r="B37114" s="12">
        <v>577</v>
      </c>
      <c r="C37114" s="12">
        <v>0</v>
      </c>
      <c r="D37114" s="71">
        <f>IF(MOD(COUNT(B$8:B37114),ROUND($B$5,0))=0,D37113+1,D37113)</f>
        <v>6</v>
      </c>
    </row>
    <row r="37115" spans="1:4">
      <c r="A37115" s="70">
        <v>237207</v>
      </c>
      <c r="B37115" s="12">
        <v>577</v>
      </c>
      <c r="C37115" s="12">
        <v>1</v>
      </c>
      <c r="D37115" s="71">
        <f>IF(MOD(COUNT(B$8:B37115),ROUND($B$5,0))=0,D37114+1,D37114)</f>
        <v>6</v>
      </c>
    </row>
    <row r="37116" spans="1:4">
      <c r="A37116" s="70">
        <v>239357</v>
      </c>
      <c r="B37116" s="12">
        <v>577</v>
      </c>
      <c r="C37116" s="12">
        <v>0</v>
      </c>
      <c r="D37116" s="71">
        <f>IF(MOD(COUNT(B$8:B37116),ROUND($B$5,0))=0,D37115+1,D37115)</f>
        <v>6</v>
      </c>
    </row>
    <row r="37117" spans="1:4">
      <c r="A37117" s="70">
        <v>239530</v>
      </c>
      <c r="B37117" s="12">
        <v>577</v>
      </c>
      <c r="C37117" s="12">
        <v>0</v>
      </c>
      <c r="D37117" s="71">
        <f>IF(MOD(COUNT(B$8:B37117),ROUND($B$5,0))=0,D37116+1,D37116)</f>
        <v>6</v>
      </c>
    </row>
    <row r="37118" spans="1:4">
      <c r="A37118" s="70">
        <v>241888</v>
      </c>
      <c r="B37118" s="12">
        <v>577</v>
      </c>
      <c r="C37118" s="12">
        <v>1</v>
      </c>
      <c r="D37118" s="71">
        <f>IF(MOD(COUNT(B$8:B37118),ROUND($B$5,0))=0,D37117+1,D37117)</f>
        <v>6</v>
      </c>
    </row>
    <row r="37119" spans="1:4">
      <c r="A37119" s="70">
        <v>242225</v>
      </c>
      <c r="B37119" s="12">
        <v>577</v>
      </c>
      <c r="C37119" s="12">
        <v>0</v>
      </c>
      <c r="D37119" s="71">
        <f>IF(MOD(COUNT(B$8:B37119),ROUND($B$5,0))=0,D37118+1,D37118)</f>
        <v>6</v>
      </c>
    </row>
    <row r="37120" spans="1:4">
      <c r="A37120" s="70">
        <v>243655</v>
      </c>
      <c r="B37120" s="12">
        <v>577</v>
      </c>
      <c r="C37120" s="12">
        <v>0</v>
      </c>
      <c r="D37120" s="71">
        <f>IF(MOD(COUNT(B$8:B37120),ROUND($B$5,0))=0,D37119+1,D37119)</f>
        <v>6</v>
      </c>
    </row>
    <row r="37121" spans="1:4">
      <c r="A37121" s="70">
        <v>243482</v>
      </c>
      <c r="B37121" s="12">
        <v>577</v>
      </c>
      <c r="C37121" s="12">
        <v>0</v>
      </c>
      <c r="D37121" s="71">
        <f>IF(MOD(COUNT(B$8:B37121),ROUND($B$5,0))=0,D37120+1,D37120)</f>
        <v>6</v>
      </c>
    </row>
    <row r="37122" spans="1:4">
      <c r="A37122" s="70">
        <v>247625</v>
      </c>
      <c r="B37122" s="12">
        <v>577</v>
      </c>
      <c r="C37122" s="12">
        <v>0</v>
      </c>
      <c r="D37122" s="71">
        <f>IF(MOD(COUNT(B$8:B37122),ROUND($B$5,0))=0,D37121+1,D37121)</f>
        <v>6</v>
      </c>
    </row>
    <row r="37123" spans="1:4">
      <c r="A37123" s="70">
        <v>250036</v>
      </c>
      <c r="B37123" s="12">
        <v>577</v>
      </c>
      <c r="C37123" s="12">
        <v>0</v>
      </c>
      <c r="D37123" s="71">
        <f>IF(MOD(COUNT(B$8:B37123),ROUND($B$5,0))=0,D37122+1,D37122)</f>
        <v>6</v>
      </c>
    </row>
    <row r="37124" spans="1:4">
      <c r="A37124" s="70">
        <v>253965</v>
      </c>
      <c r="B37124" s="12">
        <v>577</v>
      </c>
      <c r="C37124" s="12">
        <v>0</v>
      </c>
      <c r="D37124" s="71">
        <f>IF(MOD(COUNT(B$8:B37124),ROUND($B$5,0))=0,D37123+1,D37123)</f>
        <v>6</v>
      </c>
    </row>
    <row r="37125" spans="1:4">
      <c r="A37125" s="70">
        <v>256007</v>
      </c>
      <c r="B37125" s="12">
        <v>577</v>
      </c>
      <c r="C37125" s="12">
        <v>0</v>
      </c>
      <c r="D37125" s="71">
        <f>IF(MOD(COUNT(B$8:B37125),ROUND($B$5,0))=0,D37124+1,D37124)</f>
        <v>6</v>
      </c>
    </row>
    <row r="37126" spans="1:4">
      <c r="A37126" s="70">
        <v>260316</v>
      </c>
      <c r="B37126" s="12">
        <v>577</v>
      </c>
      <c r="C37126" s="12">
        <v>0</v>
      </c>
      <c r="D37126" s="71">
        <f>IF(MOD(COUNT(B$8:B37126),ROUND($B$5,0))=0,D37125+1,D37125)</f>
        <v>6</v>
      </c>
    </row>
    <row r="37127" spans="1:4">
      <c r="A37127" s="70">
        <v>260278</v>
      </c>
      <c r="B37127" s="12">
        <v>577</v>
      </c>
      <c r="C37127" s="12">
        <v>0</v>
      </c>
      <c r="D37127" s="71">
        <f>IF(MOD(COUNT(B$8:B37127),ROUND($B$5,0))=0,D37126+1,D37126)</f>
        <v>6</v>
      </c>
    </row>
    <row r="37128" spans="1:4">
      <c r="A37128" s="70">
        <v>262958</v>
      </c>
      <c r="B37128" s="12">
        <v>577</v>
      </c>
      <c r="C37128" s="12">
        <v>0</v>
      </c>
      <c r="D37128" s="71">
        <f>IF(MOD(COUNT(B$8:B37128),ROUND($B$5,0))=0,D37127+1,D37127)</f>
        <v>6</v>
      </c>
    </row>
    <row r="37129" spans="1:4">
      <c r="A37129" s="70">
        <v>263637</v>
      </c>
      <c r="B37129" s="12">
        <v>577</v>
      </c>
      <c r="C37129" s="12">
        <v>0</v>
      </c>
      <c r="D37129" s="71">
        <f>IF(MOD(COUNT(B$8:B37129),ROUND($B$5,0))=0,D37128+1,D37128)</f>
        <v>6</v>
      </c>
    </row>
    <row r="37130" spans="1:4">
      <c r="A37130" s="70">
        <v>264523</v>
      </c>
      <c r="B37130" s="12">
        <v>577</v>
      </c>
      <c r="C37130" s="12">
        <v>0</v>
      </c>
      <c r="D37130" s="71">
        <f>IF(MOD(COUNT(B$8:B37130),ROUND($B$5,0))=0,D37129+1,D37129)</f>
        <v>6</v>
      </c>
    </row>
    <row r="37131" spans="1:4">
      <c r="A37131" s="70">
        <v>265318</v>
      </c>
      <c r="B37131" s="12">
        <v>577</v>
      </c>
      <c r="C37131" s="12">
        <v>0</v>
      </c>
      <c r="D37131" s="71">
        <f>IF(MOD(COUNT(B$8:B37131),ROUND($B$5,0))=0,D37130+1,D37130)</f>
        <v>6</v>
      </c>
    </row>
    <row r="37132" spans="1:4">
      <c r="A37132" s="70">
        <v>266375</v>
      </c>
      <c r="B37132" s="12">
        <v>577</v>
      </c>
      <c r="C37132" s="12">
        <v>0</v>
      </c>
      <c r="D37132" s="71">
        <f>IF(MOD(COUNT(B$8:B37132),ROUND($B$5,0))=0,D37131+1,D37131)</f>
        <v>6</v>
      </c>
    </row>
    <row r="37133" spans="1:4">
      <c r="A37133" s="70">
        <v>268249</v>
      </c>
      <c r="B37133" s="12">
        <v>577</v>
      </c>
      <c r="C37133" s="12">
        <v>0</v>
      </c>
      <c r="D37133" s="71">
        <f>IF(MOD(COUNT(B$8:B37133),ROUND($B$5,0))=0,D37132+1,D37132)</f>
        <v>6</v>
      </c>
    </row>
    <row r="37134" spans="1:4">
      <c r="A37134" s="70">
        <v>269541</v>
      </c>
      <c r="B37134" s="12">
        <v>577</v>
      </c>
      <c r="C37134" s="12">
        <v>0</v>
      </c>
      <c r="D37134" s="71">
        <f>IF(MOD(COUNT(B$8:B37134),ROUND($B$5,0))=0,D37133+1,D37133)</f>
        <v>6</v>
      </c>
    </row>
    <row r="37135" spans="1:4">
      <c r="A37135" s="70">
        <v>269539</v>
      </c>
      <c r="B37135" s="12">
        <v>577</v>
      </c>
      <c r="C37135" s="12">
        <v>0</v>
      </c>
      <c r="D37135" s="71">
        <f>IF(MOD(COUNT(B$8:B37135),ROUND($B$5,0))=0,D37134+1,D37134)</f>
        <v>6</v>
      </c>
    </row>
    <row r="37136" spans="1:4">
      <c r="A37136" s="70">
        <v>269538</v>
      </c>
      <c r="B37136" s="12">
        <v>577</v>
      </c>
      <c r="C37136" s="12">
        <v>0</v>
      </c>
      <c r="D37136" s="71">
        <f>IF(MOD(COUNT(B$8:B37136),ROUND($B$5,0))=0,D37135+1,D37135)</f>
        <v>6</v>
      </c>
    </row>
    <row r="37137" spans="1:4">
      <c r="A37137" s="70">
        <v>270259</v>
      </c>
      <c r="B37137" s="12">
        <v>577</v>
      </c>
      <c r="C37137" s="12">
        <v>0</v>
      </c>
      <c r="D37137" s="71">
        <f>IF(MOD(COUNT(B$8:B37137),ROUND($B$5,0))=0,D37136+1,D37136)</f>
        <v>6</v>
      </c>
    </row>
    <row r="37138" spans="1:4">
      <c r="A37138" s="70">
        <v>271986</v>
      </c>
      <c r="B37138" s="12">
        <v>577</v>
      </c>
      <c r="C37138" s="12">
        <v>0</v>
      </c>
      <c r="D37138" s="71">
        <f>IF(MOD(COUNT(B$8:B37138),ROUND($B$5,0))=0,D37137+1,D37137)</f>
        <v>6</v>
      </c>
    </row>
    <row r="37139" spans="1:4">
      <c r="A37139" s="70">
        <v>271995</v>
      </c>
      <c r="B37139" s="12">
        <v>577</v>
      </c>
      <c r="C37139" s="12">
        <v>0</v>
      </c>
      <c r="D37139" s="71">
        <f>IF(MOD(COUNT(B$8:B37139),ROUND($B$5,0))=0,D37138+1,D37138)</f>
        <v>6</v>
      </c>
    </row>
    <row r="37140" spans="1:4">
      <c r="A37140" s="70">
        <v>15917</v>
      </c>
      <c r="B37140" s="12">
        <v>577</v>
      </c>
      <c r="C37140" s="12">
        <v>0</v>
      </c>
      <c r="D37140" s="71">
        <f>IF(MOD(COUNT(B$8:B37140),ROUND($B$5,0))=0,D37139+1,D37139)</f>
        <v>6</v>
      </c>
    </row>
    <row r="37141" spans="1:4">
      <c r="A37141" s="70">
        <v>20899</v>
      </c>
      <c r="B37141" s="12">
        <v>577</v>
      </c>
      <c r="C37141" s="12">
        <v>0</v>
      </c>
      <c r="D37141" s="71">
        <f>IF(MOD(COUNT(B$8:B37141),ROUND($B$5,0))=0,D37140+1,D37140)</f>
        <v>6</v>
      </c>
    </row>
    <row r="37142" spans="1:4">
      <c r="A37142" s="70">
        <v>22964</v>
      </c>
      <c r="B37142" s="12">
        <v>577</v>
      </c>
      <c r="C37142" s="12">
        <v>0</v>
      </c>
      <c r="D37142" s="71">
        <f>IF(MOD(COUNT(B$8:B37142),ROUND($B$5,0))=0,D37141+1,D37141)</f>
        <v>6</v>
      </c>
    </row>
    <row r="37143" spans="1:4">
      <c r="A37143" s="70">
        <v>22961</v>
      </c>
      <c r="B37143" s="12">
        <v>577</v>
      </c>
      <c r="C37143" s="12">
        <v>0</v>
      </c>
      <c r="D37143" s="71">
        <f>IF(MOD(COUNT(B$8:B37143),ROUND($B$5,0))=0,D37142+1,D37142)</f>
        <v>6</v>
      </c>
    </row>
    <row r="37144" spans="1:4">
      <c r="A37144" s="70">
        <v>22955</v>
      </c>
      <c r="B37144" s="12">
        <v>577</v>
      </c>
      <c r="C37144" s="12">
        <v>0</v>
      </c>
      <c r="D37144" s="71">
        <f>IF(MOD(COUNT(B$8:B37144),ROUND($B$5,0))=0,D37143+1,D37143)</f>
        <v>6</v>
      </c>
    </row>
    <row r="37145" spans="1:4">
      <c r="A37145" s="70">
        <v>23513</v>
      </c>
      <c r="B37145" s="12">
        <v>577</v>
      </c>
      <c r="C37145" s="12">
        <v>0</v>
      </c>
      <c r="D37145" s="71">
        <f>IF(MOD(COUNT(B$8:B37145),ROUND($B$5,0))=0,D37144+1,D37144)</f>
        <v>6</v>
      </c>
    </row>
    <row r="37146" spans="1:4">
      <c r="A37146" s="70">
        <v>23759</v>
      </c>
      <c r="B37146" s="12">
        <v>577</v>
      </c>
      <c r="C37146" s="12">
        <v>0</v>
      </c>
      <c r="D37146" s="71">
        <f>IF(MOD(COUNT(B$8:B37146),ROUND($B$5,0))=0,D37145+1,D37145)</f>
        <v>6</v>
      </c>
    </row>
    <row r="37147" spans="1:4">
      <c r="A37147" s="70">
        <v>26452</v>
      </c>
      <c r="B37147" s="12">
        <v>577</v>
      </c>
      <c r="C37147" s="12">
        <v>0</v>
      </c>
      <c r="D37147" s="71">
        <f>IF(MOD(COUNT(B$8:B37147),ROUND($B$5,0))=0,D37146+1,D37146)</f>
        <v>6</v>
      </c>
    </row>
    <row r="37148" spans="1:4">
      <c r="A37148" s="70">
        <v>25383</v>
      </c>
      <c r="B37148" s="12">
        <v>577</v>
      </c>
      <c r="C37148" s="12">
        <v>0</v>
      </c>
      <c r="D37148" s="71">
        <f>IF(MOD(COUNT(B$8:B37148),ROUND($B$5,0))=0,D37147+1,D37147)</f>
        <v>6</v>
      </c>
    </row>
    <row r="37149" spans="1:4">
      <c r="A37149" s="70">
        <v>30805</v>
      </c>
      <c r="B37149" s="12">
        <v>577</v>
      </c>
      <c r="C37149" s="12">
        <v>0</v>
      </c>
      <c r="D37149" s="71">
        <f>IF(MOD(COUNT(B$8:B37149),ROUND($B$5,0))=0,D37148+1,D37148)</f>
        <v>6</v>
      </c>
    </row>
    <row r="37150" spans="1:4">
      <c r="A37150" s="70">
        <v>31443</v>
      </c>
      <c r="B37150" s="12">
        <v>577</v>
      </c>
      <c r="C37150" s="12">
        <v>0</v>
      </c>
      <c r="D37150" s="71">
        <f>IF(MOD(COUNT(B$8:B37150),ROUND($B$5,0))=0,D37149+1,D37149)</f>
        <v>6</v>
      </c>
    </row>
    <row r="37151" spans="1:4">
      <c r="A37151" s="70">
        <v>31444</v>
      </c>
      <c r="B37151" s="12">
        <v>577</v>
      </c>
      <c r="C37151" s="12">
        <v>0</v>
      </c>
      <c r="D37151" s="71">
        <f>IF(MOD(COUNT(B$8:B37151),ROUND($B$5,0))=0,D37150+1,D37150)</f>
        <v>6</v>
      </c>
    </row>
    <row r="37152" spans="1:4">
      <c r="A37152" s="70">
        <v>31903</v>
      </c>
      <c r="B37152" s="12">
        <v>577</v>
      </c>
      <c r="C37152" s="12">
        <v>0</v>
      </c>
      <c r="D37152" s="71">
        <f>IF(MOD(COUNT(B$8:B37152),ROUND($B$5,0))=0,D37151+1,D37151)</f>
        <v>6</v>
      </c>
    </row>
    <row r="37153" spans="1:4">
      <c r="A37153" s="70">
        <v>31870</v>
      </c>
      <c r="B37153" s="12">
        <v>577</v>
      </c>
      <c r="C37153" s="12">
        <v>0</v>
      </c>
      <c r="D37153" s="71">
        <f>IF(MOD(COUNT(B$8:B37153),ROUND($B$5,0))=0,D37152+1,D37152)</f>
        <v>6</v>
      </c>
    </row>
    <row r="37154" spans="1:4">
      <c r="A37154" s="70">
        <v>33331</v>
      </c>
      <c r="B37154" s="12">
        <v>578</v>
      </c>
      <c r="C37154" s="12">
        <v>0</v>
      </c>
      <c r="D37154" s="71">
        <f>IF(MOD(COUNT(B$8:B37154),ROUND($B$5,0))=0,D37153+1,D37153)</f>
        <v>6</v>
      </c>
    </row>
    <row r="37155" spans="1:4">
      <c r="A37155" s="70">
        <v>37455</v>
      </c>
      <c r="B37155" s="12">
        <v>578</v>
      </c>
      <c r="C37155" s="12">
        <v>0</v>
      </c>
      <c r="D37155" s="71">
        <f>IF(MOD(COUNT(B$8:B37155),ROUND($B$5,0))=0,D37154+1,D37154)</f>
        <v>6</v>
      </c>
    </row>
    <row r="37156" spans="1:4">
      <c r="A37156" s="70">
        <v>36624</v>
      </c>
      <c r="B37156" s="12">
        <v>578</v>
      </c>
      <c r="C37156" s="12">
        <v>0</v>
      </c>
      <c r="D37156" s="71">
        <f>IF(MOD(COUNT(B$8:B37156),ROUND($B$5,0))=0,D37155+1,D37155)</f>
        <v>6</v>
      </c>
    </row>
    <row r="37157" spans="1:4">
      <c r="A37157" s="70">
        <v>39766</v>
      </c>
      <c r="B37157" s="12">
        <v>578</v>
      </c>
      <c r="C37157" s="12">
        <v>0</v>
      </c>
      <c r="D37157" s="71">
        <f>IF(MOD(COUNT(B$8:B37157),ROUND($B$5,0))=0,D37156+1,D37156)</f>
        <v>6</v>
      </c>
    </row>
    <row r="37158" spans="1:4">
      <c r="A37158" s="70">
        <v>39849</v>
      </c>
      <c r="B37158" s="12">
        <v>578</v>
      </c>
      <c r="C37158" s="12">
        <v>0</v>
      </c>
      <c r="D37158" s="71">
        <f>IF(MOD(COUNT(B$8:B37158),ROUND($B$5,0))=0,D37157+1,D37157)</f>
        <v>6</v>
      </c>
    </row>
    <row r="37159" spans="1:4">
      <c r="A37159" s="70">
        <v>42555</v>
      </c>
      <c r="B37159" s="12">
        <v>578</v>
      </c>
      <c r="C37159" s="12">
        <v>0</v>
      </c>
      <c r="D37159" s="71">
        <f>IF(MOD(COUNT(B$8:B37159),ROUND($B$5,0))=0,D37158+1,D37158)</f>
        <v>6</v>
      </c>
    </row>
    <row r="37160" spans="1:4">
      <c r="A37160" s="70">
        <v>50429</v>
      </c>
      <c r="B37160" s="12">
        <v>578</v>
      </c>
      <c r="C37160" s="12">
        <v>0</v>
      </c>
      <c r="D37160" s="71">
        <f>IF(MOD(COUNT(B$8:B37160),ROUND($B$5,0))=0,D37159+1,D37159)</f>
        <v>6</v>
      </c>
    </row>
    <row r="37161" spans="1:4">
      <c r="A37161" s="70">
        <v>50512</v>
      </c>
      <c r="B37161" s="12">
        <v>578</v>
      </c>
      <c r="C37161" s="12">
        <v>0</v>
      </c>
      <c r="D37161" s="71">
        <f>IF(MOD(COUNT(B$8:B37161),ROUND($B$5,0))=0,D37160+1,D37160)</f>
        <v>6</v>
      </c>
    </row>
    <row r="37162" spans="1:4">
      <c r="A37162" s="70">
        <v>51502</v>
      </c>
      <c r="B37162" s="12">
        <v>578</v>
      </c>
      <c r="C37162" s="12">
        <v>0</v>
      </c>
      <c r="D37162" s="71">
        <f>IF(MOD(COUNT(B$8:B37162),ROUND($B$5,0))=0,D37161+1,D37161)</f>
        <v>6</v>
      </c>
    </row>
    <row r="37163" spans="1:4">
      <c r="A37163" s="70">
        <v>53486</v>
      </c>
      <c r="B37163" s="12">
        <v>578</v>
      </c>
      <c r="C37163" s="12">
        <v>0</v>
      </c>
      <c r="D37163" s="71">
        <f>IF(MOD(COUNT(B$8:B37163),ROUND($B$5,0))=0,D37162+1,D37162)</f>
        <v>6</v>
      </c>
    </row>
    <row r="37164" spans="1:4">
      <c r="A37164" s="70">
        <v>53460</v>
      </c>
      <c r="B37164" s="12">
        <v>578</v>
      </c>
      <c r="C37164" s="12">
        <v>0</v>
      </c>
      <c r="D37164" s="71">
        <f>IF(MOD(COUNT(B$8:B37164),ROUND($B$5,0))=0,D37163+1,D37163)</f>
        <v>6</v>
      </c>
    </row>
    <row r="37165" spans="1:4">
      <c r="A37165" s="70">
        <v>54238</v>
      </c>
      <c r="B37165" s="12">
        <v>578</v>
      </c>
      <c r="C37165" s="12">
        <v>0</v>
      </c>
      <c r="D37165" s="71">
        <f>IF(MOD(COUNT(B$8:B37165),ROUND($B$5,0))=0,D37164+1,D37164)</f>
        <v>6</v>
      </c>
    </row>
    <row r="37166" spans="1:4">
      <c r="A37166" s="70">
        <v>53722</v>
      </c>
      <c r="B37166" s="12">
        <v>578</v>
      </c>
      <c r="C37166" s="12">
        <v>0</v>
      </c>
      <c r="D37166" s="71">
        <f>IF(MOD(COUNT(B$8:B37166),ROUND($B$5,0))=0,D37165+1,D37165)</f>
        <v>6</v>
      </c>
    </row>
    <row r="37167" spans="1:4">
      <c r="A37167" s="70">
        <v>54038</v>
      </c>
      <c r="B37167" s="12">
        <v>578</v>
      </c>
      <c r="C37167" s="12">
        <v>0</v>
      </c>
      <c r="D37167" s="71">
        <f>IF(MOD(COUNT(B$8:B37167),ROUND($B$5,0))=0,D37166+1,D37166)</f>
        <v>6</v>
      </c>
    </row>
    <row r="37168" spans="1:4">
      <c r="A37168" s="70">
        <v>55296</v>
      </c>
      <c r="B37168" s="12">
        <v>578</v>
      </c>
      <c r="C37168" s="12">
        <v>0</v>
      </c>
      <c r="D37168" s="71">
        <f>IF(MOD(COUNT(B$8:B37168),ROUND($B$5,0))=0,D37167+1,D37167)</f>
        <v>6</v>
      </c>
    </row>
    <row r="37169" spans="1:4">
      <c r="A37169" s="70">
        <v>56950</v>
      </c>
      <c r="B37169" s="12">
        <v>578</v>
      </c>
      <c r="C37169" s="12">
        <v>0</v>
      </c>
      <c r="D37169" s="71">
        <f>IF(MOD(COUNT(B$8:B37169),ROUND($B$5,0))=0,D37168+1,D37168)</f>
        <v>6</v>
      </c>
    </row>
    <row r="37170" spans="1:4">
      <c r="A37170" s="70">
        <v>57790</v>
      </c>
      <c r="B37170" s="12">
        <v>578</v>
      </c>
      <c r="C37170" s="12">
        <v>0</v>
      </c>
      <c r="D37170" s="71">
        <f>IF(MOD(COUNT(B$8:B37170),ROUND($B$5,0))=0,D37169+1,D37169)</f>
        <v>6</v>
      </c>
    </row>
    <row r="37171" spans="1:4">
      <c r="A37171" s="70">
        <v>59459</v>
      </c>
      <c r="B37171" s="12">
        <v>578</v>
      </c>
      <c r="C37171" s="12">
        <v>0</v>
      </c>
      <c r="D37171" s="71">
        <f>IF(MOD(COUNT(B$8:B37171),ROUND($B$5,0))=0,D37170+1,D37170)</f>
        <v>6</v>
      </c>
    </row>
    <row r="37172" spans="1:4">
      <c r="A37172" s="70">
        <v>59785</v>
      </c>
      <c r="B37172" s="12">
        <v>578</v>
      </c>
      <c r="C37172" s="12">
        <v>0</v>
      </c>
      <c r="D37172" s="71">
        <f>IF(MOD(COUNT(B$8:B37172),ROUND($B$5,0))=0,D37171+1,D37171)</f>
        <v>6</v>
      </c>
    </row>
    <row r="37173" spans="1:4">
      <c r="A37173" s="70">
        <v>59111</v>
      </c>
      <c r="B37173" s="12">
        <v>578</v>
      </c>
      <c r="C37173" s="12">
        <v>0</v>
      </c>
      <c r="D37173" s="71">
        <f>IF(MOD(COUNT(B$8:B37173),ROUND($B$5,0))=0,D37172+1,D37172)</f>
        <v>6</v>
      </c>
    </row>
    <row r="37174" spans="1:4">
      <c r="A37174" s="70">
        <v>59990</v>
      </c>
      <c r="B37174" s="12">
        <v>578</v>
      </c>
      <c r="C37174" s="12">
        <v>0</v>
      </c>
      <c r="D37174" s="71">
        <f>IF(MOD(COUNT(B$8:B37174),ROUND($B$5,0))=0,D37173+1,D37173)</f>
        <v>6</v>
      </c>
    </row>
    <row r="37175" spans="1:4">
      <c r="A37175" s="70">
        <v>59322</v>
      </c>
      <c r="B37175" s="12">
        <v>578</v>
      </c>
      <c r="C37175" s="12">
        <v>0</v>
      </c>
      <c r="D37175" s="71">
        <f>IF(MOD(COUNT(B$8:B37175),ROUND($B$5,0))=0,D37174+1,D37174)</f>
        <v>6</v>
      </c>
    </row>
    <row r="37176" spans="1:4">
      <c r="A37176" s="70">
        <v>62603</v>
      </c>
      <c r="B37176" s="12">
        <v>578</v>
      </c>
      <c r="C37176" s="12">
        <v>0</v>
      </c>
      <c r="D37176" s="71">
        <f>IF(MOD(COUNT(B$8:B37176),ROUND($B$5,0))=0,D37175+1,D37175)</f>
        <v>6</v>
      </c>
    </row>
    <row r="37177" spans="1:4">
      <c r="A37177" s="70">
        <v>61979</v>
      </c>
      <c r="B37177" s="12">
        <v>578</v>
      </c>
      <c r="C37177" s="12">
        <v>0</v>
      </c>
      <c r="D37177" s="71">
        <f>IF(MOD(COUNT(B$8:B37177),ROUND($B$5,0))=0,D37176+1,D37176)</f>
        <v>6</v>
      </c>
    </row>
    <row r="37178" spans="1:4">
      <c r="A37178" s="70">
        <v>62005</v>
      </c>
      <c r="B37178" s="12">
        <v>578</v>
      </c>
      <c r="C37178" s="12">
        <v>0</v>
      </c>
      <c r="D37178" s="71">
        <f>IF(MOD(COUNT(B$8:B37178),ROUND($B$5,0))=0,D37177+1,D37177)</f>
        <v>6</v>
      </c>
    </row>
    <row r="37179" spans="1:4">
      <c r="A37179" s="70">
        <v>62095</v>
      </c>
      <c r="B37179" s="12">
        <v>578</v>
      </c>
      <c r="C37179" s="12">
        <v>0</v>
      </c>
      <c r="D37179" s="71">
        <f>IF(MOD(COUNT(B$8:B37179),ROUND($B$5,0))=0,D37178+1,D37178)</f>
        <v>6</v>
      </c>
    </row>
    <row r="37180" spans="1:4">
      <c r="A37180" s="70">
        <v>70466</v>
      </c>
      <c r="B37180" s="12">
        <v>578</v>
      </c>
      <c r="C37180" s="12">
        <v>0</v>
      </c>
      <c r="D37180" s="71">
        <f>IF(MOD(COUNT(B$8:B37180),ROUND($B$5,0))=0,D37179+1,D37179)</f>
        <v>6</v>
      </c>
    </row>
    <row r="37181" spans="1:4">
      <c r="A37181" s="70">
        <v>71948</v>
      </c>
      <c r="B37181" s="12">
        <v>578</v>
      </c>
      <c r="C37181" s="12">
        <v>0</v>
      </c>
      <c r="D37181" s="71">
        <f>IF(MOD(COUNT(B$8:B37181),ROUND($B$5,0))=0,D37180+1,D37180)</f>
        <v>6</v>
      </c>
    </row>
    <row r="37182" spans="1:4">
      <c r="A37182" s="70">
        <v>73203</v>
      </c>
      <c r="B37182" s="12">
        <v>578</v>
      </c>
      <c r="C37182" s="12">
        <v>0</v>
      </c>
      <c r="D37182" s="71">
        <f>IF(MOD(COUNT(B$8:B37182),ROUND($B$5,0))=0,D37181+1,D37181)</f>
        <v>6</v>
      </c>
    </row>
    <row r="37183" spans="1:4">
      <c r="A37183" s="70">
        <v>73765</v>
      </c>
      <c r="B37183" s="12">
        <v>578</v>
      </c>
      <c r="C37183" s="12">
        <v>0</v>
      </c>
      <c r="D37183" s="71">
        <f>IF(MOD(COUNT(B$8:B37183),ROUND($B$5,0))=0,D37182+1,D37182)</f>
        <v>6</v>
      </c>
    </row>
    <row r="37184" spans="1:4">
      <c r="A37184" s="70">
        <v>73764</v>
      </c>
      <c r="B37184" s="12">
        <v>578</v>
      </c>
      <c r="C37184" s="12">
        <v>0</v>
      </c>
      <c r="D37184" s="71">
        <f>IF(MOD(COUNT(B$8:B37184),ROUND($B$5,0))=0,D37183+1,D37183)</f>
        <v>6</v>
      </c>
    </row>
    <row r="37185" spans="1:4">
      <c r="A37185" s="70">
        <v>77495</v>
      </c>
      <c r="B37185" s="12">
        <v>578</v>
      </c>
      <c r="C37185" s="12">
        <v>0</v>
      </c>
      <c r="D37185" s="71">
        <f>IF(MOD(COUNT(B$8:B37185),ROUND($B$5,0))=0,D37184+1,D37184)</f>
        <v>6</v>
      </c>
    </row>
    <row r="37186" spans="1:4">
      <c r="A37186" s="70">
        <v>77486</v>
      </c>
      <c r="B37186" s="12">
        <v>578</v>
      </c>
      <c r="C37186" s="12">
        <v>0</v>
      </c>
      <c r="D37186" s="71">
        <f>IF(MOD(COUNT(B$8:B37186),ROUND($B$5,0))=0,D37185+1,D37185)</f>
        <v>6</v>
      </c>
    </row>
    <row r="37187" spans="1:4">
      <c r="A37187" s="70">
        <v>77916</v>
      </c>
      <c r="B37187" s="12">
        <v>578</v>
      </c>
      <c r="C37187" s="12">
        <v>0</v>
      </c>
      <c r="D37187" s="71">
        <f>IF(MOD(COUNT(B$8:B37187),ROUND($B$5,0))=0,D37186+1,D37186)</f>
        <v>6</v>
      </c>
    </row>
    <row r="37188" spans="1:4">
      <c r="A37188" s="70">
        <v>77968</v>
      </c>
      <c r="B37188" s="12">
        <v>578</v>
      </c>
      <c r="C37188" s="12">
        <v>0</v>
      </c>
      <c r="D37188" s="71">
        <f>IF(MOD(COUNT(B$8:B37188),ROUND($B$5,0))=0,D37187+1,D37187)</f>
        <v>6</v>
      </c>
    </row>
    <row r="37189" spans="1:4">
      <c r="A37189" s="70">
        <v>78652</v>
      </c>
      <c r="B37189" s="12">
        <v>578</v>
      </c>
      <c r="C37189" s="12">
        <v>0</v>
      </c>
      <c r="D37189" s="71">
        <f>IF(MOD(COUNT(B$8:B37189),ROUND($B$5,0))=0,D37188+1,D37188)</f>
        <v>6</v>
      </c>
    </row>
    <row r="37190" spans="1:4">
      <c r="A37190" s="70">
        <v>78826</v>
      </c>
      <c r="B37190" s="12">
        <v>578</v>
      </c>
      <c r="C37190" s="12">
        <v>0</v>
      </c>
      <c r="D37190" s="71">
        <f>IF(MOD(COUNT(B$8:B37190),ROUND($B$5,0))=0,D37189+1,D37189)</f>
        <v>6</v>
      </c>
    </row>
    <row r="37191" spans="1:4">
      <c r="A37191" s="70">
        <v>83812</v>
      </c>
      <c r="B37191" s="12">
        <v>578</v>
      </c>
      <c r="C37191" s="12">
        <v>0</v>
      </c>
      <c r="D37191" s="71">
        <f>IF(MOD(COUNT(B$8:B37191),ROUND($B$5,0))=0,D37190+1,D37190)</f>
        <v>6</v>
      </c>
    </row>
    <row r="37192" spans="1:4">
      <c r="A37192" s="70">
        <v>84273</v>
      </c>
      <c r="B37192" s="12">
        <v>578</v>
      </c>
      <c r="C37192" s="12">
        <v>0</v>
      </c>
      <c r="D37192" s="71">
        <f>IF(MOD(COUNT(B$8:B37192),ROUND($B$5,0))=0,D37191+1,D37191)</f>
        <v>6</v>
      </c>
    </row>
    <row r="37193" spans="1:4">
      <c r="A37193" s="70">
        <v>85275</v>
      </c>
      <c r="B37193" s="12">
        <v>578</v>
      </c>
      <c r="C37193" s="12">
        <v>0</v>
      </c>
      <c r="D37193" s="71">
        <f>IF(MOD(COUNT(B$8:B37193),ROUND($B$5,0))=0,D37192+1,D37192)</f>
        <v>6</v>
      </c>
    </row>
    <row r="37194" spans="1:4">
      <c r="A37194" s="70">
        <v>85620</v>
      </c>
      <c r="B37194" s="12">
        <v>578</v>
      </c>
      <c r="C37194" s="12">
        <v>0</v>
      </c>
      <c r="D37194" s="71">
        <f>IF(MOD(COUNT(B$8:B37194),ROUND($B$5,0))=0,D37193+1,D37193)</f>
        <v>6</v>
      </c>
    </row>
    <row r="37195" spans="1:4">
      <c r="A37195" s="70">
        <v>86905</v>
      </c>
      <c r="B37195" s="12">
        <v>578</v>
      </c>
      <c r="C37195" s="12">
        <v>0</v>
      </c>
      <c r="D37195" s="71">
        <f>IF(MOD(COUNT(B$8:B37195),ROUND($B$5,0))=0,D37194+1,D37194)</f>
        <v>6</v>
      </c>
    </row>
    <row r="37196" spans="1:4">
      <c r="A37196" s="70">
        <v>88724</v>
      </c>
      <c r="B37196" s="12">
        <v>578</v>
      </c>
      <c r="C37196" s="12">
        <v>0</v>
      </c>
      <c r="D37196" s="71">
        <f>IF(MOD(COUNT(B$8:B37196),ROUND($B$5,0))=0,D37195+1,D37195)</f>
        <v>6</v>
      </c>
    </row>
    <row r="37197" spans="1:4">
      <c r="A37197" s="70">
        <v>88596</v>
      </c>
      <c r="B37197" s="12">
        <v>578</v>
      </c>
      <c r="C37197" s="12">
        <v>0</v>
      </c>
      <c r="D37197" s="71">
        <f>IF(MOD(COUNT(B$8:B37197),ROUND($B$5,0))=0,D37196+1,D37196)</f>
        <v>6</v>
      </c>
    </row>
    <row r="37198" spans="1:4">
      <c r="A37198" s="70">
        <v>88881</v>
      </c>
      <c r="B37198" s="12">
        <v>578</v>
      </c>
      <c r="C37198" s="12">
        <v>0</v>
      </c>
      <c r="D37198" s="71">
        <f>IF(MOD(COUNT(B$8:B37198),ROUND($B$5,0))=0,D37197+1,D37197)</f>
        <v>6</v>
      </c>
    </row>
    <row r="37199" spans="1:4">
      <c r="A37199" s="70">
        <v>90889</v>
      </c>
      <c r="B37199" s="12">
        <v>578</v>
      </c>
      <c r="C37199" s="12">
        <v>0</v>
      </c>
      <c r="D37199" s="71">
        <f>IF(MOD(COUNT(B$8:B37199),ROUND($B$5,0))=0,D37198+1,D37198)</f>
        <v>6</v>
      </c>
    </row>
    <row r="37200" spans="1:4">
      <c r="A37200" s="70">
        <v>91158</v>
      </c>
      <c r="B37200" s="12">
        <v>578</v>
      </c>
      <c r="C37200" s="12">
        <v>0</v>
      </c>
      <c r="D37200" s="71">
        <f>IF(MOD(COUNT(B$8:B37200),ROUND($B$5,0))=0,D37199+1,D37199)</f>
        <v>6</v>
      </c>
    </row>
    <row r="37201" spans="1:4">
      <c r="A37201" s="70">
        <v>92314</v>
      </c>
      <c r="B37201" s="12">
        <v>578</v>
      </c>
      <c r="C37201" s="12">
        <v>0</v>
      </c>
      <c r="D37201" s="71">
        <f>IF(MOD(COUNT(B$8:B37201),ROUND($B$5,0))=0,D37200+1,D37200)</f>
        <v>6</v>
      </c>
    </row>
    <row r="37202" spans="1:4">
      <c r="A37202" s="70">
        <v>92382</v>
      </c>
      <c r="B37202" s="12">
        <v>578</v>
      </c>
      <c r="C37202" s="12">
        <v>0</v>
      </c>
      <c r="D37202" s="71">
        <f>IF(MOD(COUNT(B$8:B37202),ROUND($B$5,0))=0,D37201+1,D37201)</f>
        <v>6</v>
      </c>
    </row>
    <row r="37203" spans="1:4">
      <c r="A37203" s="70">
        <v>93584</v>
      </c>
      <c r="B37203" s="12">
        <v>578</v>
      </c>
      <c r="C37203" s="12">
        <v>0</v>
      </c>
      <c r="D37203" s="71">
        <f>IF(MOD(COUNT(B$8:B37203),ROUND($B$5,0))=0,D37202+1,D37202)</f>
        <v>6</v>
      </c>
    </row>
    <row r="37204" spans="1:4">
      <c r="A37204" s="70">
        <v>93911</v>
      </c>
      <c r="B37204" s="12">
        <v>578</v>
      </c>
      <c r="C37204" s="12">
        <v>0</v>
      </c>
      <c r="D37204" s="71">
        <f>IF(MOD(COUNT(B$8:B37204),ROUND($B$5,0))=0,D37203+1,D37203)</f>
        <v>6</v>
      </c>
    </row>
    <row r="37205" spans="1:4">
      <c r="A37205" s="70">
        <v>95170</v>
      </c>
      <c r="B37205" s="12">
        <v>578</v>
      </c>
      <c r="C37205" s="12">
        <v>0</v>
      </c>
      <c r="D37205" s="71">
        <f>IF(MOD(COUNT(B$8:B37205),ROUND($B$5,0))=0,D37204+1,D37204)</f>
        <v>6</v>
      </c>
    </row>
    <row r="37206" spans="1:4">
      <c r="A37206" s="70">
        <v>98928</v>
      </c>
      <c r="B37206" s="12">
        <v>578</v>
      </c>
      <c r="C37206" s="12">
        <v>0</v>
      </c>
      <c r="D37206" s="71">
        <f>IF(MOD(COUNT(B$8:B37206),ROUND($B$5,0))=0,D37205+1,D37205)</f>
        <v>6</v>
      </c>
    </row>
    <row r="37207" spans="1:4">
      <c r="A37207" s="70">
        <v>100502</v>
      </c>
      <c r="B37207" s="12">
        <v>578</v>
      </c>
      <c r="C37207" s="12">
        <v>0</v>
      </c>
      <c r="D37207" s="71">
        <f>IF(MOD(COUNT(B$8:B37207),ROUND($B$5,0))=0,D37206+1,D37206)</f>
        <v>6</v>
      </c>
    </row>
    <row r="37208" spans="1:4">
      <c r="A37208" s="70">
        <v>101733</v>
      </c>
      <c r="B37208" s="12">
        <v>578</v>
      </c>
      <c r="C37208" s="12">
        <v>0</v>
      </c>
      <c r="D37208" s="71">
        <f>IF(MOD(COUNT(B$8:B37208),ROUND($B$5,0))=0,D37207+1,D37207)</f>
        <v>6</v>
      </c>
    </row>
    <row r="37209" spans="1:4">
      <c r="A37209" s="70">
        <v>101890</v>
      </c>
      <c r="B37209" s="12">
        <v>578</v>
      </c>
      <c r="C37209" s="12">
        <v>1</v>
      </c>
      <c r="D37209" s="71">
        <f>IF(MOD(COUNT(B$8:B37209),ROUND($B$5,0))=0,D37208+1,D37208)</f>
        <v>6</v>
      </c>
    </row>
    <row r="37210" spans="1:4">
      <c r="A37210" s="70">
        <v>103934</v>
      </c>
      <c r="B37210" s="12">
        <v>578</v>
      </c>
      <c r="C37210" s="12">
        <v>0</v>
      </c>
      <c r="D37210" s="71">
        <f>IF(MOD(COUNT(B$8:B37210),ROUND($B$5,0))=0,D37209+1,D37209)</f>
        <v>6</v>
      </c>
    </row>
    <row r="37211" spans="1:4">
      <c r="A37211" s="70">
        <v>104079</v>
      </c>
      <c r="B37211" s="12">
        <v>578</v>
      </c>
      <c r="C37211" s="12">
        <v>0</v>
      </c>
      <c r="D37211" s="71">
        <f>IF(MOD(COUNT(B$8:B37211),ROUND($B$5,0))=0,D37210+1,D37210)</f>
        <v>6</v>
      </c>
    </row>
    <row r="37212" spans="1:4">
      <c r="A37212" s="70">
        <v>106635</v>
      </c>
      <c r="B37212" s="12">
        <v>578</v>
      </c>
      <c r="C37212" s="12">
        <v>0</v>
      </c>
      <c r="D37212" s="71">
        <f>IF(MOD(COUNT(B$8:B37212),ROUND($B$5,0))=0,D37211+1,D37211)</f>
        <v>6</v>
      </c>
    </row>
    <row r="37213" spans="1:4">
      <c r="A37213" s="70">
        <v>105519</v>
      </c>
      <c r="B37213" s="12">
        <v>578</v>
      </c>
      <c r="C37213" s="12">
        <v>0</v>
      </c>
      <c r="D37213" s="71">
        <f>IF(MOD(COUNT(B$8:B37213),ROUND($B$5,0))=0,D37212+1,D37212)</f>
        <v>6</v>
      </c>
    </row>
    <row r="37214" spans="1:4">
      <c r="A37214" s="70">
        <v>106157</v>
      </c>
      <c r="B37214" s="12">
        <v>578</v>
      </c>
      <c r="C37214" s="12">
        <v>0</v>
      </c>
      <c r="D37214" s="71">
        <f>IF(MOD(COUNT(B$8:B37214),ROUND($B$5,0))=0,D37213+1,D37213)</f>
        <v>6</v>
      </c>
    </row>
    <row r="37215" spans="1:4">
      <c r="A37215" s="70">
        <v>109181</v>
      </c>
      <c r="B37215" s="12">
        <v>578</v>
      </c>
      <c r="C37215" s="12">
        <v>0</v>
      </c>
      <c r="D37215" s="71">
        <f>IF(MOD(COUNT(B$8:B37215),ROUND($B$5,0))=0,D37214+1,D37214)</f>
        <v>6</v>
      </c>
    </row>
    <row r="37216" spans="1:4">
      <c r="A37216" s="70">
        <v>128527</v>
      </c>
      <c r="B37216" s="12">
        <v>578</v>
      </c>
      <c r="C37216" s="12">
        <v>0</v>
      </c>
      <c r="D37216" s="71">
        <f>IF(MOD(COUNT(B$8:B37216),ROUND($B$5,0))=0,D37215+1,D37215)</f>
        <v>6</v>
      </c>
    </row>
    <row r="37217" spans="1:4">
      <c r="A37217" s="70">
        <v>137825</v>
      </c>
      <c r="B37217" s="12">
        <v>578</v>
      </c>
      <c r="C37217" s="12">
        <v>0</v>
      </c>
      <c r="D37217" s="71">
        <f>IF(MOD(COUNT(B$8:B37217),ROUND($B$5,0))=0,D37216+1,D37216)</f>
        <v>6</v>
      </c>
    </row>
    <row r="37218" spans="1:4">
      <c r="A37218" s="70">
        <v>137342</v>
      </c>
      <c r="B37218" s="12">
        <v>578</v>
      </c>
      <c r="C37218" s="12">
        <v>0</v>
      </c>
      <c r="D37218" s="71">
        <f>IF(MOD(COUNT(B$8:B37218),ROUND($B$5,0))=0,D37217+1,D37217)</f>
        <v>6</v>
      </c>
    </row>
    <row r="37219" spans="1:4">
      <c r="A37219" s="70">
        <v>137394</v>
      </c>
      <c r="B37219" s="12">
        <v>578</v>
      </c>
      <c r="C37219" s="12">
        <v>0</v>
      </c>
      <c r="D37219" s="71">
        <f>IF(MOD(COUNT(B$8:B37219),ROUND($B$5,0))=0,D37218+1,D37218)</f>
        <v>6</v>
      </c>
    </row>
    <row r="37220" spans="1:4">
      <c r="A37220" s="70">
        <v>210698</v>
      </c>
      <c r="B37220" s="12">
        <v>578</v>
      </c>
      <c r="C37220" s="12">
        <v>0</v>
      </c>
      <c r="D37220" s="71">
        <f>IF(MOD(COUNT(B$8:B37220),ROUND($B$5,0))=0,D37219+1,D37219)</f>
        <v>6</v>
      </c>
    </row>
    <row r="37221" spans="1:4">
      <c r="A37221" s="70">
        <v>220566</v>
      </c>
      <c r="B37221" s="12">
        <v>578</v>
      </c>
      <c r="C37221" s="12">
        <v>0</v>
      </c>
      <c r="D37221" s="71">
        <f>IF(MOD(COUNT(B$8:B37221),ROUND($B$5,0))=0,D37220+1,D37220)</f>
        <v>6</v>
      </c>
    </row>
    <row r="37222" spans="1:4">
      <c r="A37222" s="70">
        <v>220666</v>
      </c>
      <c r="B37222" s="12">
        <v>578</v>
      </c>
      <c r="C37222" s="12">
        <v>0</v>
      </c>
      <c r="D37222" s="71">
        <f>IF(MOD(COUNT(B$8:B37222),ROUND($B$5,0))=0,D37221+1,D37221)</f>
        <v>6</v>
      </c>
    </row>
    <row r="37223" spans="1:4">
      <c r="A37223" s="70">
        <v>222153</v>
      </c>
      <c r="B37223" s="12">
        <v>578</v>
      </c>
      <c r="C37223" s="12">
        <v>0</v>
      </c>
      <c r="D37223" s="71">
        <f>IF(MOD(COUNT(B$8:B37223),ROUND($B$5,0))=0,D37222+1,D37222)</f>
        <v>6</v>
      </c>
    </row>
    <row r="37224" spans="1:4">
      <c r="A37224" s="70">
        <v>222204</v>
      </c>
      <c r="B37224" s="12">
        <v>578</v>
      </c>
      <c r="C37224" s="12">
        <v>0</v>
      </c>
      <c r="D37224" s="71">
        <f>IF(MOD(COUNT(B$8:B37224),ROUND($B$5,0))=0,D37223+1,D37223)</f>
        <v>6</v>
      </c>
    </row>
    <row r="37225" spans="1:4">
      <c r="A37225" s="70">
        <v>222374</v>
      </c>
      <c r="B37225" s="12">
        <v>578</v>
      </c>
      <c r="C37225" s="12">
        <v>0</v>
      </c>
      <c r="D37225" s="71">
        <f>IF(MOD(COUNT(B$8:B37225),ROUND($B$5,0))=0,D37224+1,D37224)</f>
        <v>6</v>
      </c>
    </row>
    <row r="37226" spans="1:4">
      <c r="A37226" s="70">
        <v>223094</v>
      </c>
      <c r="B37226" s="12">
        <v>578</v>
      </c>
      <c r="C37226" s="12">
        <v>0</v>
      </c>
      <c r="D37226" s="71">
        <f>IF(MOD(COUNT(B$8:B37226),ROUND($B$5,0))=0,D37225+1,D37225)</f>
        <v>6</v>
      </c>
    </row>
    <row r="37227" spans="1:4">
      <c r="A37227" s="70">
        <v>223643</v>
      </c>
      <c r="B37227" s="12">
        <v>578</v>
      </c>
      <c r="C37227" s="12">
        <v>0</v>
      </c>
      <c r="D37227" s="71">
        <f>IF(MOD(COUNT(B$8:B37227),ROUND($B$5,0))=0,D37226+1,D37226)</f>
        <v>6</v>
      </c>
    </row>
    <row r="37228" spans="1:4">
      <c r="A37228" s="70">
        <v>224498</v>
      </c>
      <c r="B37228" s="12">
        <v>578</v>
      </c>
      <c r="C37228" s="12">
        <v>0</v>
      </c>
      <c r="D37228" s="71">
        <f>IF(MOD(COUNT(B$8:B37228),ROUND($B$5,0))=0,D37227+1,D37227)</f>
        <v>6</v>
      </c>
    </row>
    <row r="37229" spans="1:4">
      <c r="A37229" s="70">
        <v>225573</v>
      </c>
      <c r="B37229" s="12">
        <v>578</v>
      </c>
      <c r="C37229" s="12">
        <v>0</v>
      </c>
      <c r="D37229" s="71">
        <f>IF(MOD(COUNT(B$8:B37229),ROUND($B$5,0))=0,D37228+1,D37228)</f>
        <v>6</v>
      </c>
    </row>
    <row r="37230" spans="1:4">
      <c r="A37230" s="70">
        <v>225834</v>
      </c>
      <c r="B37230" s="12">
        <v>578</v>
      </c>
      <c r="C37230" s="12">
        <v>0</v>
      </c>
      <c r="D37230" s="71">
        <f>IF(MOD(COUNT(B$8:B37230),ROUND($B$5,0))=0,D37229+1,D37229)</f>
        <v>6</v>
      </c>
    </row>
    <row r="37231" spans="1:4">
      <c r="A37231" s="70">
        <v>232045</v>
      </c>
      <c r="B37231" s="12">
        <v>578</v>
      </c>
      <c r="C37231" s="12">
        <v>0</v>
      </c>
      <c r="D37231" s="71">
        <f>IF(MOD(COUNT(B$8:B37231),ROUND($B$5,0))=0,D37230+1,D37230)</f>
        <v>6</v>
      </c>
    </row>
    <row r="37232" spans="1:4">
      <c r="A37232" s="70">
        <v>232938</v>
      </c>
      <c r="B37232" s="12">
        <v>578</v>
      </c>
      <c r="C37232" s="12">
        <v>0</v>
      </c>
      <c r="D37232" s="71">
        <f>IF(MOD(COUNT(B$8:B37232),ROUND($B$5,0))=0,D37231+1,D37231)</f>
        <v>6</v>
      </c>
    </row>
    <row r="37233" spans="1:4">
      <c r="A37233" s="70">
        <v>232899</v>
      </c>
      <c r="B37233" s="12">
        <v>578</v>
      </c>
      <c r="C37233" s="12">
        <v>0</v>
      </c>
      <c r="D37233" s="71">
        <f>IF(MOD(COUNT(B$8:B37233),ROUND($B$5,0))=0,D37232+1,D37232)</f>
        <v>6</v>
      </c>
    </row>
    <row r="37234" spans="1:4">
      <c r="A37234" s="70">
        <v>235349</v>
      </c>
      <c r="B37234" s="12">
        <v>578</v>
      </c>
      <c r="C37234" s="12">
        <v>0</v>
      </c>
      <c r="D37234" s="71">
        <f>IF(MOD(COUNT(B$8:B37234),ROUND($B$5,0))=0,D37233+1,D37233)</f>
        <v>6</v>
      </c>
    </row>
    <row r="37235" spans="1:4">
      <c r="A37235" s="70">
        <v>236140</v>
      </c>
      <c r="B37235" s="12">
        <v>578</v>
      </c>
      <c r="C37235" s="12">
        <v>0</v>
      </c>
      <c r="D37235" s="71">
        <f>IF(MOD(COUNT(B$8:B37235),ROUND($B$5,0))=0,D37234+1,D37234)</f>
        <v>6</v>
      </c>
    </row>
    <row r="37236" spans="1:4">
      <c r="A37236" s="70">
        <v>236459</v>
      </c>
      <c r="B37236" s="12">
        <v>578</v>
      </c>
      <c r="C37236" s="12">
        <v>0</v>
      </c>
      <c r="D37236" s="71">
        <f>IF(MOD(COUNT(B$8:B37236),ROUND($B$5,0))=0,D37235+1,D37235)</f>
        <v>6</v>
      </c>
    </row>
    <row r="37237" spans="1:4">
      <c r="A37237" s="70">
        <v>237018</v>
      </c>
      <c r="B37237" s="12">
        <v>578</v>
      </c>
      <c r="C37237" s="12">
        <v>0</v>
      </c>
      <c r="D37237" s="71">
        <f>IF(MOD(COUNT(B$8:B37237),ROUND($B$5,0))=0,D37236+1,D37236)</f>
        <v>6</v>
      </c>
    </row>
    <row r="37238" spans="1:4">
      <c r="A37238" s="70">
        <v>239462</v>
      </c>
      <c r="B37238" s="12">
        <v>578</v>
      </c>
      <c r="C37238" s="12">
        <v>0</v>
      </c>
      <c r="D37238" s="71">
        <f>IF(MOD(COUNT(B$8:B37238),ROUND($B$5,0))=0,D37237+1,D37237)</f>
        <v>6</v>
      </c>
    </row>
    <row r="37239" spans="1:4">
      <c r="A37239" s="70">
        <v>239908</v>
      </c>
      <c r="B37239" s="12">
        <v>578</v>
      </c>
      <c r="C37239" s="12">
        <v>0</v>
      </c>
      <c r="D37239" s="71">
        <f>IF(MOD(COUNT(B$8:B37239),ROUND($B$5,0))=0,D37238+1,D37238)</f>
        <v>6</v>
      </c>
    </row>
    <row r="37240" spans="1:4">
      <c r="A37240" s="70">
        <v>241888</v>
      </c>
      <c r="B37240" s="12">
        <v>578</v>
      </c>
      <c r="C37240" s="12">
        <v>1</v>
      </c>
      <c r="D37240" s="71">
        <f>IF(MOD(COUNT(B$8:B37240),ROUND($B$5,0))=0,D37239+1,D37239)</f>
        <v>6</v>
      </c>
    </row>
    <row r="37241" spans="1:4">
      <c r="A37241" s="70">
        <v>242263</v>
      </c>
      <c r="B37241" s="12">
        <v>578</v>
      </c>
      <c r="C37241" s="12">
        <v>0</v>
      </c>
      <c r="D37241" s="71">
        <f>IF(MOD(COUNT(B$8:B37241),ROUND($B$5,0))=0,D37240+1,D37240)</f>
        <v>6</v>
      </c>
    </row>
    <row r="37242" spans="1:4">
      <c r="A37242" s="70">
        <v>242214</v>
      </c>
      <c r="B37242" s="12">
        <v>578</v>
      </c>
      <c r="C37242" s="12">
        <v>0</v>
      </c>
      <c r="D37242" s="71">
        <f>IF(MOD(COUNT(B$8:B37242),ROUND($B$5,0))=0,D37241+1,D37241)</f>
        <v>6</v>
      </c>
    </row>
    <row r="37243" spans="1:4">
      <c r="A37243" s="70">
        <v>243655</v>
      </c>
      <c r="B37243" s="12">
        <v>578</v>
      </c>
      <c r="C37243" s="12">
        <v>0</v>
      </c>
      <c r="D37243" s="71">
        <f>IF(MOD(COUNT(B$8:B37243),ROUND($B$5,0))=0,D37242+1,D37242)</f>
        <v>6</v>
      </c>
    </row>
    <row r="37244" spans="1:4">
      <c r="A37244" s="70">
        <v>250568</v>
      </c>
      <c r="B37244" s="12">
        <v>578</v>
      </c>
      <c r="C37244" s="12">
        <v>0</v>
      </c>
      <c r="D37244" s="71">
        <f>IF(MOD(COUNT(B$8:B37244),ROUND($B$5,0))=0,D37243+1,D37243)</f>
        <v>6</v>
      </c>
    </row>
    <row r="37245" spans="1:4">
      <c r="A37245" s="70">
        <v>251548</v>
      </c>
      <c r="B37245" s="12">
        <v>578</v>
      </c>
      <c r="C37245" s="12">
        <v>0</v>
      </c>
      <c r="D37245" s="71">
        <f>IF(MOD(COUNT(B$8:B37245),ROUND($B$5,0))=0,D37244+1,D37244)</f>
        <v>6</v>
      </c>
    </row>
    <row r="37246" spans="1:4">
      <c r="A37246" s="70">
        <v>251615</v>
      </c>
      <c r="B37246" s="12">
        <v>578</v>
      </c>
      <c r="C37246" s="12">
        <v>0</v>
      </c>
      <c r="D37246" s="71">
        <f>IF(MOD(COUNT(B$8:B37246),ROUND($B$5,0))=0,D37245+1,D37245)</f>
        <v>6</v>
      </c>
    </row>
    <row r="37247" spans="1:4">
      <c r="A37247" s="70">
        <v>254093</v>
      </c>
      <c r="B37247" s="12">
        <v>578</v>
      </c>
      <c r="C37247" s="12">
        <v>0</v>
      </c>
      <c r="D37247" s="71">
        <f>IF(MOD(COUNT(B$8:B37247),ROUND($B$5,0))=0,D37246+1,D37246)</f>
        <v>6</v>
      </c>
    </row>
    <row r="37248" spans="1:4">
      <c r="A37248" s="70">
        <v>255414</v>
      </c>
      <c r="B37248" s="12">
        <v>578</v>
      </c>
      <c r="C37248" s="12">
        <v>0</v>
      </c>
      <c r="D37248" s="71">
        <f>IF(MOD(COUNT(B$8:B37248),ROUND($B$5,0))=0,D37247+1,D37247)</f>
        <v>6</v>
      </c>
    </row>
    <row r="37249" spans="1:4">
      <c r="A37249" s="70">
        <v>256007</v>
      </c>
      <c r="B37249" s="12">
        <v>578</v>
      </c>
      <c r="C37249" s="12">
        <v>0</v>
      </c>
      <c r="D37249" s="71">
        <f>IF(MOD(COUNT(B$8:B37249),ROUND($B$5,0))=0,D37248+1,D37248)</f>
        <v>6</v>
      </c>
    </row>
    <row r="37250" spans="1:4">
      <c r="A37250" s="70">
        <v>259474</v>
      </c>
      <c r="B37250" s="12">
        <v>578</v>
      </c>
      <c r="C37250" s="12">
        <v>0</v>
      </c>
      <c r="D37250" s="71">
        <f>IF(MOD(COUNT(B$8:B37250),ROUND($B$5,0))=0,D37249+1,D37249)</f>
        <v>6</v>
      </c>
    </row>
    <row r="37251" spans="1:4">
      <c r="A37251" s="70">
        <v>260530</v>
      </c>
      <c r="B37251" s="12">
        <v>578</v>
      </c>
      <c r="C37251" s="12">
        <v>0</v>
      </c>
      <c r="D37251" s="71">
        <f>IF(MOD(COUNT(B$8:B37251),ROUND($B$5,0))=0,D37250+1,D37250)</f>
        <v>6</v>
      </c>
    </row>
    <row r="37252" spans="1:4">
      <c r="A37252" s="70">
        <v>260347</v>
      </c>
      <c r="B37252" s="12">
        <v>578</v>
      </c>
      <c r="C37252" s="12">
        <v>0</v>
      </c>
      <c r="D37252" s="71">
        <f>IF(MOD(COUNT(B$8:B37252),ROUND($B$5,0))=0,D37251+1,D37251)</f>
        <v>6</v>
      </c>
    </row>
    <row r="37253" spans="1:4">
      <c r="A37253" s="70">
        <v>260316</v>
      </c>
      <c r="B37253" s="12">
        <v>578</v>
      </c>
      <c r="C37253" s="12">
        <v>0</v>
      </c>
      <c r="D37253" s="71">
        <f>IF(MOD(COUNT(B$8:B37253),ROUND($B$5,0))=0,D37252+1,D37252)</f>
        <v>6</v>
      </c>
    </row>
    <row r="37254" spans="1:4">
      <c r="A37254" s="70">
        <v>261564</v>
      </c>
      <c r="B37254" s="12">
        <v>578</v>
      </c>
      <c r="C37254" s="12">
        <v>0</v>
      </c>
      <c r="D37254" s="71">
        <f>IF(MOD(COUNT(B$8:B37254),ROUND($B$5,0))=0,D37253+1,D37253)</f>
        <v>6</v>
      </c>
    </row>
    <row r="37255" spans="1:4">
      <c r="A37255" s="70">
        <v>262460</v>
      </c>
      <c r="B37255" s="12">
        <v>578</v>
      </c>
      <c r="C37255" s="12">
        <v>0</v>
      </c>
      <c r="D37255" s="71">
        <f>IF(MOD(COUNT(B$8:B37255),ROUND($B$5,0))=0,D37254+1,D37254)</f>
        <v>6</v>
      </c>
    </row>
    <row r="37256" spans="1:4">
      <c r="A37256" s="70">
        <v>263764</v>
      </c>
      <c r="B37256" s="12">
        <v>578</v>
      </c>
      <c r="C37256" s="12">
        <v>0</v>
      </c>
      <c r="D37256" s="71">
        <f>IF(MOD(COUNT(B$8:B37256),ROUND($B$5,0))=0,D37255+1,D37255)</f>
        <v>6</v>
      </c>
    </row>
    <row r="37257" spans="1:4">
      <c r="A37257" s="70">
        <v>265840</v>
      </c>
      <c r="B37257" s="12">
        <v>578</v>
      </c>
      <c r="C37257" s="12">
        <v>0</v>
      </c>
      <c r="D37257" s="71">
        <f>IF(MOD(COUNT(B$8:B37257),ROUND($B$5,0))=0,D37256+1,D37256)</f>
        <v>6</v>
      </c>
    </row>
    <row r="37258" spans="1:4">
      <c r="A37258" s="70">
        <v>271986</v>
      </c>
      <c r="B37258" s="12">
        <v>578</v>
      </c>
      <c r="C37258" s="12">
        <v>0</v>
      </c>
      <c r="D37258" s="71">
        <f>IF(MOD(COUNT(B$8:B37258),ROUND($B$5,0))=0,D37257+1,D37257)</f>
        <v>6</v>
      </c>
    </row>
    <row r="37259" spans="1:4">
      <c r="A37259" s="70">
        <v>16207</v>
      </c>
      <c r="B37259" s="12">
        <v>578</v>
      </c>
      <c r="C37259" s="12">
        <v>0</v>
      </c>
      <c r="D37259" s="71">
        <f>IF(MOD(COUNT(B$8:B37259),ROUND($B$5,0))=0,D37258+1,D37258)</f>
        <v>6</v>
      </c>
    </row>
    <row r="37260" spans="1:4">
      <c r="A37260" s="70">
        <v>19326</v>
      </c>
      <c r="B37260" s="12">
        <v>578</v>
      </c>
      <c r="C37260" s="12">
        <v>0</v>
      </c>
      <c r="D37260" s="71">
        <f>IF(MOD(COUNT(B$8:B37260),ROUND($B$5,0))=0,D37259+1,D37259)</f>
        <v>6</v>
      </c>
    </row>
    <row r="37261" spans="1:4">
      <c r="A37261" s="70">
        <v>23087</v>
      </c>
      <c r="B37261" s="12">
        <v>578</v>
      </c>
      <c r="C37261" s="12">
        <v>0</v>
      </c>
      <c r="D37261" s="71">
        <f>IF(MOD(COUNT(B$8:B37261),ROUND($B$5,0))=0,D37260+1,D37260)</f>
        <v>6</v>
      </c>
    </row>
    <row r="37262" spans="1:4">
      <c r="A37262" s="70">
        <v>22965</v>
      </c>
      <c r="B37262" s="12">
        <v>578</v>
      </c>
      <c r="C37262" s="12">
        <v>0</v>
      </c>
      <c r="D37262" s="71">
        <f>IF(MOD(COUNT(B$8:B37262),ROUND($B$5,0))=0,D37261+1,D37261)</f>
        <v>6</v>
      </c>
    </row>
    <row r="37263" spans="1:4">
      <c r="A37263" s="70">
        <v>27066</v>
      </c>
      <c r="B37263" s="12">
        <v>578</v>
      </c>
      <c r="C37263" s="12">
        <v>0</v>
      </c>
      <c r="D37263" s="71">
        <f>IF(MOD(COUNT(B$8:B37263),ROUND($B$5,0))=0,D37262+1,D37262)</f>
        <v>6</v>
      </c>
    </row>
    <row r="37264" spans="1:4">
      <c r="A37264" s="70">
        <v>30909</v>
      </c>
      <c r="B37264" s="12">
        <v>578</v>
      </c>
      <c r="C37264" s="12">
        <v>0</v>
      </c>
      <c r="D37264" s="71">
        <f>IF(MOD(COUNT(B$8:B37264),ROUND($B$5,0))=0,D37263+1,D37263)</f>
        <v>6</v>
      </c>
    </row>
    <row r="37265" spans="1:4">
      <c r="A37265" s="70">
        <v>31735</v>
      </c>
      <c r="B37265" s="12">
        <v>578</v>
      </c>
      <c r="C37265" s="12">
        <v>0</v>
      </c>
      <c r="D37265" s="71">
        <f>IF(MOD(COUNT(B$8:B37265),ROUND($B$5,0))=0,D37264+1,D37264)</f>
        <v>6</v>
      </c>
    </row>
    <row r="37266" spans="1:4">
      <c r="A37266" s="70">
        <v>33057</v>
      </c>
      <c r="B37266" s="12">
        <v>578</v>
      </c>
      <c r="C37266" s="12">
        <v>0</v>
      </c>
      <c r="D37266" s="71">
        <f>IF(MOD(COUNT(B$8:B37266),ROUND($B$5,0))=0,D37265+1,D37265)</f>
        <v>6</v>
      </c>
    </row>
    <row r="37267" spans="1:4">
      <c r="A37267" s="70">
        <v>34594</v>
      </c>
      <c r="B37267" s="12">
        <v>578</v>
      </c>
      <c r="C37267" s="12">
        <v>0</v>
      </c>
      <c r="D37267" s="71">
        <f>IF(MOD(COUNT(B$8:B37267),ROUND($B$5,0))=0,D37266+1,D37266)</f>
        <v>6</v>
      </c>
    </row>
    <row r="37268" spans="1:4">
      <c r="A37268" s="70">
        <v>34946</v>
      </c>
      <c r="B37268" s="12">
        <v>578</v>
      </c>
      <c r="C37268" s="12">
        <v>0</v>
      </c>
      <c r="D37268" s="71">
        <f>IF(MOD(COUNT(B$8:B37268),ROUND($B$5,0))=0,D37267+1,D37267)</f>
        <v>6</v>
      </c>
    </row>
    <row r="37269" spans="1:4">
      <c r="A37269" s="70">
        <v>36043</v>
      </c>
      <c r="B37269" s="12">
        <v>578</v>
      </c>
      <c r="C37269" s="12">
        <v>0</v>
      </c>
      <c r="D37269" s="71">
        <f>IF(MOD(COUNT(B$8:B37269),ROUND($B$5,0))=0,D37268+1,D37268)</f>
        <v>6</v>
      </c>
    </row>
    <row r="37270" spans="1:4">
      <c r="A37270" s="70">
        <v>36641</v>
      </c>
      <c r="B37270" s="12">
        <v>578</v>
      </c>
      <c r="C37270" s="12">
        <v>0</v>
      </c>
      <c r="D37270" s="71">
        <f>IF(MOD(COUNT(B$8:B37270),ROUND($B$5,0))=0,D37269+1,D37269)</f>
        <v>6</v>
      </c>
    </row>
    <row r="37271" spans="1:4">
      <c r="A37271" s="70">
        <v>36821</v>
      </c>
      <c r="B37271" s="12">
        <v>578</v>
      </c>
      <c r="C37271" s="12">
        <v>0</v>
      </c>
      <c r="D37271" s="71">
        <f>IF(MOD(COUNT(B$8:B37271),ROUND($B$5,0))=0,D37270+1,D37270)</f>
        <v>6</v>
      </c>
    </row>
    <row r="37272" spans="1:4">
      <c r="A37272" s="70">
        <v>37070</v>
      </c>
      <c r="B37272" s="12">
        <v>578</v>
      </c>
      <c r="C37272" s="12">
        <v>0</v>
      </c>
      <c r="D37272" s="71">
        <f>IF(MOD(COUNT(B$8:B37272),ROUND($B$5,0))=0,D37271+1,D37271)</f>
        <v>6</v>
      </c>
    </row>
    <row r="37273" spans="1:4">
      <c r="A37273" s="70">
        <v>42725</v>
      </c>
      <c r="B37273" s="12">
        <v>578</v>
      </c>
      <c r="C37273" s="12">
        <v>0</v>
      </c>
      <c r="D37273" s="71">
        <f>IF(MOD(COUNT(B$8:B37273),ROUND($B$5,0))=0,D37272+1,D37272)</f>
        <v>6</v>
      </c>
    </row>
    <row r="37274" spans="1:4">
      <c r="A37274" s="70">
        <v>42555</v>
      </c>
      <c r="B37274" s="12">
        <v>578</v>
      </c>
      <c r="C37274" s="12">
        <v>0</v>
      </c>
      <c r="D37274" s="71">
        <f>IF(MOD(COUNT(B$8:B37274),ROUND($B$5,0))=0,D37273+1,D37273)</f>
        <v>6</v>
      </c>
    </row>
    <row r="37275" spans="1:4">
      <c r="A37275" s="70">
        <v>47787</v>
      </c>
      <c r="B37275" s="12">
        <v>578</v>
      </c>
      <c r="C37275" s="12">
        <v>0</v>
      </c>
      <c r="D37275" s="71">
        <f>IF(MOD(COUNT(B$8:B37275),ROUND($B$5,0))=0,D37274+1,D37274)</f>
        <v>6</v>
      </c>
    </row>
    <row r="37276" spans="1:4">
      <c r="A37276" s="70">
        <v>50512</v>
      </c>
      <c r="B37276" s="12">
        <v>578</v>
      </c>
      <c r="C37276" s="12">
        <v>0</v>
      </c>
      <c r="D37276" s="71">
        <f>IF(MOD(COUNT(B$8:B37276),ROUND($B$5,0))=0,D37275+1,D37275)</f>
        <v>6</v>
      </c>
    </row>
    <row r="37277" spans="1:4">
      <c r="A37277" s="70">
        <v>50545</v>
      </c>
      <c r="B37277" s="12">
        <v>578</v>
      </c>
      <c r="C37277" s="12">
        <v>0</v>
      </c>
      <c r="D37277" s="71">
        <f>IF(MOD(COUNT(B$8:B37277),ROUND($B$5,0))=0,D37276+1,D37276)</f>
        <v>6</v>
      </c>
    </row>
    <row r="37278" spans="1:4">
      <c r="A37278" s="70">
        <v>51530</v>
      </c>
      <c r="B37278" s="12">
        <v>578</v>
      </c>
      <c r="C37278" s="12">
        <v>0</v>
      </c>
      <c r="D37278" s="71">
        <f>IF(MOD(COUNT(B$8:B37278),ROUND($B$5,0))=0,D37277+1,D37277)</f>
        <v>6</v>
      </c>
    </row>
    <row r="37279" spans="1:4">
      <c r="A37279" s="70">
        <v>52918</v>
      </c>
      <c r="B37279" s="12">
        <v>578</v>
      </c>
      <c r="C37279" s="12">
        <v>1</v>
      </c>
      <c r="D37279" s="71">
        <f>IF(MOD(COUNT(B$8:B37279),ROUND($B$5,0))=0,D37278+1,D37278)</f>
        <v>6</v>
      </c>
    </row>
    <row r="37280" spans="1:4">
      <c r="A37280" s="70">
        <v>53999</v>
      </c>
      <c r="B37280" s="12">
        <v>578</v>
      </c>
      <c r="C37280" s="12">
        <v>0</v>
      </c>
      <c r="D37280" s="71">
        <f>IF(MOD(COUNT(B$8:B37280),ROUND($B$5,0))=0,D37279+1,D37279)</f>
        <v>6</v>
      </c>
    </row>
    <row r="37281" spans="1:4">
      <c r="A37281" s="70">
        <v>55631</v>
      </c>
      <c r="B37281" s="12">
        <v>578</v>
      </c>
      <c r="C37281" s="12">
        <v>0</v>
      </c>
      <c r="D37281" s="71">
        <f>IF(MOD(COUNT(B$8:B37281),ROUND($B$5,0))=0,D37280+1,D37280)</f>
        <v>6</v>
      </c>
    </row>
    <row r="37282" spans="1:4">
      <c r="A37282" s="70">
        <v>55302</v>
      </c>
      <c r="B37282" s="12">
        <v>578</v>
      </c>
      <c r="C37282" s="12">
        <v>0</v>
      </c>
      <c r="D37282" s="71">
        <f>IF(MOD(COUNT(B$8:B37282),ROUND($B$5,0))=0,D37281+1,D37281)</f>
        <v>6</v>
      </c>
    </row>
    <row r="37283" spans="1:4">
      <c r="A37283" s="70">
        <v>57126</v>
      </c>
      <c r="B37283" s="12">
        <v>578</v>
      </c>
      <c r="C37283" s="12">
        <v>0</v>
      </c>
      <c r="D37283" s="71">
        <f>IF(MOD(COUNT(B$8:B37283),ROUND($B$5,0))=0,D37282+1,D37282)</f>
        <v>6</v>
      </c>
    </row>
    <row r="37284" spans="1:4">
      <c r="A37284" s="70">
        <v>56791</v>
      </c>
      <c r="B37284" s="12">
        <v>578</v>
      </c>
      <c r="C37284" s="12">
        <v>0</v>
      </c>
      <c r="D37284" s="71">
        <f>IF(MOD(COUNT(B$8:B37284),ROUND($B$5,0))=0,D37283+1,D37283)</f>
        <v>6</v>
      </c>
    </row>
    <row r="37285" spans="1:4">
      <c r="A37285" s="70">
        <v>57882</v>
      </c>
      <c r="B37285" s="12">
        <v>578</v>
      </c>
      <c r="C37285" s="12">
        <v>0</v>
      </c>
      <c r="D37285" s="71">
        <f>IF(MOD(COUNT(B$8:B37285),ROUND($B$5,0))=0,D37284+1,D37284)</f>
        <v>6</v>
      </c>
    </row>
    <row r="37286" spans="1:4">
      <c r="A37286" s="70">
        <v>62512</v>
      </c>
      <c r="B37286" s="12">
        <v>578</v>
      </c>
      <c r="C37286" s="12">
        <v>0</v>
      </c>
      <c r="D37286" s="71">
        <f>IF(MOD(COUNT(B$8:B37286),ROUND($B$5,0))=0,D37285+1,D37285)</f>
        <v>6</v>
      </c>
    </row>
    <row r="37287" spans="1:4">
      <c r="A37287" s="70">
        <v>61974</v>
      </c>
      <c r="B37287" s="12">
        <v>578</v>
      </c>
      <c r="C37287" s="12">
        <v>0</v>
      </c>
      <c r="D37287" s="71">
        <f>IF(MOD(COUNT(B$8:B37287),ROUND($B$5,0))=0,D37286+1,D37286)</f>
        <v>6</v>
      </c>
    </row>
    <row r="37288" spans="1:4">
      <c r="A37288" s="70">
        <v>61478</v>
      </c>
      <c r="B37288" s="12">
        <v>578</v>
      </c>
      <c r="C37288" s="12">
        <v>0</v>
      </c>
      <c r="D37288" s="71">
        <f>IF(MOD(COUNT(B$8:B37288),ROUND($B$5,0))=0,D37287+1,D37287)</f>
        <v>6</v>
      </c>
    </row>
    <row r="37289" spans="1:4">
      <c r="A37289" s="70">
        <v>62525</v>
      </c>
      <c r="B37289" s="12">
        <v>578</v>
      </c>
      <c r="C37289" s="12">
        <v>0</v>
      </c>
      <c r="D37289" s="71">
        <f>IF(MOD(COUNT(B$8:B37289),ROUND($B$5,0))=0,D37288+1,D37288)</f>
        <v>6</v>
      </c>
    </row>
    <row r="37290" spans="1:4">
      <c r="A37290" s="70">
        <v>61581</v>
      </c>
      <c r="B37290" s="12">
        <v>578</v>
      </c>
      <c r="C37290" s="12">
        <v>0</v>
      </c>
      <c r="D37290" s="71">
        <f>IF(MOD(COUNT(B$8:B37290),ROUND($B$5,0))=0,D37289+1,D37289)</f>
        <v>6</v>
      </c>
    </row>
    <row r="37291" spans="1:4">
      <c r="A37291" s="70">
        <v>62127</v>
      </c>
      <c r="B37291" s="12">
        <v>578</v>
      </c>
      <c r="C37291" s="12">
        <v>0</v>
      </c>
      <c r="D37291" s="71">
        <f>IF(MOD(COUNT(B$8:B37291),ROUND($B$5,0))=0,D37290+1,D37290)</f>
        <v>6</v>
      </c>
    </row>
    <row r="37292" spans="1:4">
      <c r="A37292" s="70">
        <v>62164</v>
      </c>
      <c r="B37292" s="12">
        <v>578</v>
      </c>
      <c r="C37292" s="12">
        <v>0</v>
      </c>
      <c r="D37292" s="71">
        <f>IF(MOD(COUNT(B$8:B37292),ROUND($B$5,0))=0,D37291+1,D37291)</f>
        <v>6</v>
      </c>
    </row>
    <row r="37293" spans="1:4">
      <c r="A37293" s="70">
        <v>63422</v>
      </c>
      <c r="B37293" s="12">
        <v>578</v>
      </c>
      <c r="C37293" s="12">
        <v>0</v>
      </c>
      <c r="D37293" s="71">
        <f>IF(MOD(COUNT(B$8:B37293),ROUND($B$5,0))=0,D37292+1,D37292)</f>
        <v>6</v>
      </c>
    </row>
    <row r="37294" spans="1:4">
      <c r="A37294" s="70">
        <v>64347</v>
      </c>
      <c r="B37294" s="12">
        <v>578</v>
      </c>
      <c r="C37294" s="12">
        <v>0</v>
      </c>
      <c r="D37294" s="71">
        <f>IF(MOD(COUNT(B$8:B37294),ROUND($B$5,0))=0,D37293+1,D37293)</f>
        <v>6</v>
      </c>
    </row>
    <row r="37295" spans="1:4">
      <c r="A37295" s="70">
        <v>65720</v>
      </c>
      <c r="B37295" s="12">
        <v>578</v>
      </c>
      <c r="C37295" s="12">
        <v>0</v>
      </c>
      <c r="D37295" s="71">
        <f>IF(MOD(COUNT(B$8:B37295),ROUND($B$5,0))=0,D37294+1,D37294)</f>
        <v>6</v>
      </c>
    </row>
    <row r="37296" spans="1:4">
      <c r="A37296" s="70">
        <v>65381</v>
      </c>
      <c r="B37296" s="12">
        <v>578</v>
      </c>
      <c r="C37296" s="12">
        <v>0</v>
      </c>
      <c r="D37296" s="71">
        <f>IF(MOD(COUNT(B$8:B37296),ROUND($B$5,0))=0,D37295+1,D37295)</f>
        <v>6</v>
      </c>
    </row>
    <row r="37297" spans="1:4">
      <c r="A37297" s="70">
        <v>65723</v>
      </c>
      <c r="B37297" s="12">
        <v>578</v>
      </c>
      <c r="C37297" s="12">
        <v>0</v>
      </c>
      <c r="D37297" s="71">
        <f>IF(MOD(COUNT(B$8:B37297),ROUND($B$5,0))=0,D37296+1,D37296)</f>
        <v>6</v>
      </c>
    </row>
    <row r="37298" spans="1:4">
      <c r="A37298" s="70">
        <v>70332</v>
      </c>
      <c r="B37298" s="12">
        <v>579</v>
      </c>
      <c r="C37298" s="12">
        <v>0</v>
      </c>
      <c r="D37298" s="71">
        <f>IF(MOD(COUNT(B$8:B37298),ROUND($B$5,0))=0,D37297+1,D37297)</f>
        <v>6</v>
      </c>
    </row>
    <row r="37299" spans="1:4">
      <c r="A37299" s="70">
        <v>75481</v>
      </c>
      <c r="B37299" s="12">
        <v>579</v>
      </c>
      <c r="C37299" s="12">
        <v>0</v>
      </c>
      <c r="D37299" s="71">
        <f>IF(MOD(COUNT(B$8:B37299),ROUND($B$5,0))=0,D37298+1,D37298)</f>
        <v>6</v>
      </c>
    </row>
    <row r="37300" spans="1:4">
      <c r="A37300" s="70">
        <v>76556</v>
      </c>
      <c r="B37300" s="12">
        <v>579</v>
      </c>
      <c r="C37300" s="12">
        <v>0</v>
      </c>
      <c r="D37300" s="71">
        <f>IF(MOD(COUNT(B$8:B37300),ROUND($B$5,0))=0,D37299+1,D37299)</f>
        <v>6</v>
      </c>
    </row>
    <row r="37301" spans="1:4">
      <c r="A37301" s="70">
        <v>76580</v>
      </c>
      <c r="B37301" s="12">
        <v>579</v>
      </c>
      <c r="C37301" s="12">
        <v>0</v>
      </c>
      <c r="D37301" s="71">
        <f>IF(MOD(COUNT(B$8:B37301),ROUND($B$5,0))=0,D37300+1,D37300)</f>
        <v>6</v>
      </c>
    </row>
    <row r="37302" spans="1:4">
      <c r="A37302" s="70">
        <v>76705</v>
      </c>
      <c r="B37302" s="12">
        <v>579</v>
      </c>
      <c r="C37302" s="12">
        <v>0</v>
      </c>
      <c r="D37302" s="71">
        <f>IF(MOD(COUNT(B$8:B37302),ROUND($B$5,0))=0,D37301+1,D37301)</f>
        <v>6</v>
      </c>
    </row>
    <row r="37303" spans="1:4">
      <c r="A37303" s="70">
        <v>78761</v>
      </c>
      <c r="B37303" s="12">
        <v>579</v>
      </c>
      <c r="C37303" s="12">
        <v>0</v>
      </c>
      <c r="D37303" s="71">
        <f>IF(MOD(COUNT(B$8:B37303),ROUND($B$5,0))=0,D37302+1,D37302)</f>
        <v>6</v>
      </c>
    </row>
    <row r="37304" spans="1:4">
      <c r="A37304" s="70">
        <v>78729</v>
      </c>
      <c r="B37304" s="12">
        <v>579</v>
      </c>
      <c r="C37304" s="12">
        <v>0</v>
      </c>
      <c r="D37304" s="71">
        <f>IF(MOD(COUNT(B$8:B37304),ROUND($B$5,0))=0,D37303+1,D37303)</f>
        <v>6</v>
      </c>
    </row>
    <row r="37305" spans="1:4">
      <c r="A37305" s="70">
        <v>79698</v>
      </c>
      <c r="B37305" s="12">
        <v>579</v>
      </c>
      <c r="C37305" s="12">
        <v>0</v>
      </c>
      <c r="D37305" s="71">
        <f>IF(MOD(COUNT(B$8:B37305),ROUND($B$5,0))=0,D37304+1,D37304)</f>
        <v>6</v>
      </c>
    </row>
    <row r="37306" spans="1:4">
      <c r="A37306" s="70">
        <v>81898</v>
      </c>
      <c r="B37306" s="12">
        <v>579</v>
      </c>
      <c r="C37306" s="12">
        <v>0</v>
      </c>
      <c r="D37306" s="71">
        <f>IF(MOD(COUNT(B$8:B37306),ROUND($B$5,0))=0,D37305+1,D37305)</f>
        <v>6</v>
      </c>
    </row>
    <row r="37307" spans="1:4">
      <c r="A37307" s="70">
        <v>84264</v>
      </c>
      <c r="B37307" s="12">
        <v>579</v>
      </c>
      <c r="C37307" s="12">
        <v>0</v>
      </c>
      <c r="D37307" s="71">
        <f>IF(MOD(COUNT(B$8:B37307),ROUND($B$5,0))=0,D37306+1,D37306)</f>
        <v>6</v>
      </c>
    </row>
    <row r="37308" spans="1:4">
      <c r="A37308" s="70">
        <v>85617</v>
      </c>
      <c r="B37308" s="12">
        <v>579</v>
      </c>
      <c r="C37308" s="12">
        <v>0</v>
      </c>
      <c r="D37308" s="71">
        <f>IF(MOD(COUNT(B$8:B37308),ROUND($B$5,0))=0,D37307+1,D37307)</f>
        <v>6</v>
      </c>
    </row>
    <row r="37309" spans="1:4">
      <c r="A37309" s="70">
        <v>86802</v>
      </c>
      <c r="B37309" s="12">
        <v>579</v>
      </c>
      <c r="C37309" s="12">
        <v>0</v>
      </c>
      <c r="D37309" s="71">
        <f>IF(MOD(COUNT(B$8:B37309),ROUND($B$5,0))=0,D37308+1,D37308)</f>
        <v>6</v>
      </c>
    </row>
    <row r="37310" spans="1:4">
      <c r="A37310" s="70">
        <v>87606</v>
      </c>
      <c r="B37310" s="12">
        <v>579</v>
      </c>
      <c r="C37310" s="12">
        <v>0</v>
      </c>
      <c r="D37310" s="71">
        <f>IF(MOD(COUNT(B$8:B37310),ROUND($B$5,0))=0,D37309+1,D37309)</f>
        <v>6</v>
      </c>
    </row>
    <row r="37311" spans="1:4">
      <c r="A37311" s="70">
        <v>88912</v>
      </c>
      <c r="B37311" s="12">
        <v>579</v>
      </c>
      <c r="C37311" s="12">
        <v>0</v>
      </c>
      <c r="D37311" s="71">
        <f>IF(MOD(COUNT(B$8:B37311),ROUND($B$5,0))=0,D37310+1,D37310)</f>
        <v>6</v>
      </c>
    </row>
    <row r="37312" spans="1:4">
      <c r="A37312" s="70">
        <v>90332</v>
      </c>
      <c r="B37312" s="12">
        <v>579</v>
      </c>
      <c r="C37312" s="12">
        <v>0</v>
      </c>
      <c r="D37312" s="71">
        <f>IF(MOD(COUNT(B$8:B37312),ROUND($B$5,0))=0,D37311+1,D37311)</f>
        <v>6</v>
      </c>
    </row>
    <row r="37313" spans="1:4">
      <c r="A37313" s="70">
        <v>90933</v>
      </c>
      <c r="B37313" s="12">
        <v>579</v>
      </c>
      <c r="C37313" s="12">
        <v>0</v>
      </c>
      <c r="D37313" s="71">
        <f>IF(MOD(COUNT(B$8:B37313),ROUND($B$5,0))=0,D37312+1,D37312)</f>
        <v>6</v>
      </c>
    </row>
    <row r="37314" spans="1:4">
      <c r="A37314" s="70">
        <v>92473</v>
      </c>
      <c r="B37314" s="12">
        <v>579</v>
      </c>
      <c r="C37314" s="12">
        <v>0</v>
      </c>
      <c r="D37314" s="71">
        <f>IF(MOD(COUNT(B$8:B37314),ROUND($B$5,0))=0,D37313+1,D37313)</f>
        <v>6</v>
      </c>
    </row>
    <row r="37315" spans="1:4">
      <c r="A37315" s="70">
        <v>93731</v>
      </c>
      <c r="B37315" s="12">
        <v>579</v>
      </c>
      <c r="C37315" s="12">
        <v>1</v>
      </c>
      <c r="D37315" s="71">
        <f>IF(MOD(COUNT(B$8:B37315),ROUND($B$5,0))=0,D37314+1,D37314)</f>
        <v>6</v>
      </c>
    </row>
    <row r="37316" spans="1:4">
      <c r="A37316" s="70">
        <v>97446</v>
      </c>
      <c r="B37316" s="12">
        <v>579</v>
      </c>
      <c r="C37316" s="12">
        <v>0</v>
      </c>
      <c r="D37316" s="71">
        <f>IF(MOD(COUNT(B$8:B37316),ROUND($B$5,0))=0,D37315+1,D37315)</f>
        <v>6</v>
      </c>
    </row>
    <row r="37317" spans="1:4">
      <c r="A37317" s="70">
        <v>98665</v>
      </c>
      <c r="B37317" s="12">
        <v>579</v>
      </c>
      <c r="C37317" s="12">
        <v>1</v>
      </c>
      <c r="D37317" s="71">
        <f>IF(MOD(COUNT(B$8:B37317),ROUND($B$5,0))=0,D37316+1,D37316)</f>
        <v>6</v>
      </c>
    </row>
    <row r="37318" spans="1:4">
      <c r="A37318" s="70">
        <v>99401</v>
      </c>
      <c r="B37318" s="12">
        <v>579</v>
      </c>
      <c r="C37318" s="12">
        <v>0</v>
      </c>
      <c r="D37318" s="71">
        <f>IF(MOD(COUNT(B$8:B37318),ROUND($B$5,0))=0,D37317+1,D37317)</f>
        <v>6</v>
      </c>
    </row>
    <row r="37319" spans="1:4">
      <c r="A37319" s="70">
        <v>100342</v>
      </c>
      <c r="B37319" s="12">
        <v>579</v>
      </c>
      <c r="C37319" s="12">
        <v>0</v>
      </c>
      <c r="D37319" s="71">
        <f>IF(MOD(COUNT(B$8:B37319),ROUND($B$5,0))=0,D37318+1,D37318)</f>
        <v>6</v>
      </c>
    </row>
    <row r="37320" spans="1:4">
      <c r="A37320" s="70">
        <v>101943</v>
      </c>
      <c r="B37320" s="12">
        <v>579</v>
      </c>
      <c r="C37320" s="12">
        <v>0</v>
      </c>
      <c r="D37320" s="71">
        <f>IF(MOD(COUNT(B$8:B37320),ROUND($B$5,0))=0,D37319+1,D37319)</f>
        <v>6</v>
      </c>
    </row>
    <row r="37321" spans="1:4">
      <c r="A37321" s="70">
        <v>101890</v>
      </c>
      <c r="B37321" s="12">
        <v>579</v>
      </c>
      <c r="C37321" s="12">
        <v>1</v>
      </c>
      <c r="D37321" s="71">
        <f>IF(MOD(COUNT(B$8:B37321),ROUND($B$5,0))=0,D37320+1,D37320)</f>
        <v>6</v>
      </c>
    </row>
    <row r="37322" spans="1:4">
      <c r="A37322" s="70">
        <v>103934</v>
      </c>
      <c r="B37322" s="12">
        <v>579</v>
      </c>
      <c r="C37322" s="12">
        <v>0</v>
      </c>
      <c r="D37322" s="71">
        <f>IF(MOD(COUNT(B$8:B37322),ROUND($B$5,0))=0,D37321+1,D37321)</f>
        <v>6</v>
      </c>
    </row>
    <row r="37323" spans="1:4">
      <c r="A37323" s="70">
        <v>104929</v>
      </c>
      <c r="B37323" s="12">
        <v>579</v>
      </c>
      <c r="C37323" s="12">
        <v>0</v>
      </c>
      <c r="D37323" s="71">
        <f>IF(MOD(COUNT(B$8:B37323),ROUND($B$5,0))=0,D37322+1,D37322)</f>
        <v>6</v>
      </c>
    </row>
    <row r="37324" spans="1:4">
      <c r="A37324" s="70">
        <v>106288</v>
      </c>
      <c r="B37324" s="12">
        <v>579</v>
      </c>
      <c r="C37324" s="12">
        <v>0</v>
      </c>
      <c r="D37324" s="71">
        <f>IF(MOD(COUNT(B$8:B37324),ROUND($B$5,0))=0,D37323+1,D37323)</f>
        <v>6</v>
      </c>
    </row>
    <row r="37325" spans="1:4">
      <c r="A37325" s="70">
        <v>109181</v>
      </c>
      <c r="B37325" s="12">
        <v>579</v>
      </c>
      <c r="C37325" s="12">
        <v>0</v>
      </c>
      <c r="D37325" s="71">
        <f>IF(MOD(COUNT(B$8:B37325),ROUND($B$5,0))=0,D37324+1,D37324)</f>
        <v>6</v>
      </c>
    </row>
    <row r="37326" spans="1:4">
      <c r="A37326" s="70">
        <v>128576</v>
      </c>
      <c r="B37326" s="12">
        <v>579</v>
      </c>
      <c r="C37326" s="12">
        <v>0</v>
      </c>
      <c r="D37326" s="71">
        <f>IF(MOD(COUNT(B$8:B37326),ROUND($B$5,0))=0,D37325+1,D37325)</f>
        <v>6</v>
      </c>
    </row>
    <row r="37327" spans="1:4">
      <c r="A37327" s="70">
        <v>128957</v>
      </c>
      <c r="B37327" s="12">
        <v>579</v>
      </c>
      <c r="C37327" s="12">
        <v>1</v>
      </c>
      <c r="D37327" s="71">
        <f>IF(MOD(COUNT(B$8:B37327),ROUND($B$5,0))=0,D37326+1,D37326)</f>
        <v>6</v>
      </c>
    </row>
    <row r="37328" spans="1:4">
      <c r="A37328" s="70">
        <v>129631</v>
      </c>
      <c r="B37328" s="12">
        <v>579</v>
      </c>
      <c r="C37328" s="12">
        <v>0</v>
      </c>
      <c r="D37328" s="71">
        <f>IF(MOD(COUNT(B$8:B37328),ROUND($B$5,0))=0,D37327+1,D37327)</f>
        <v>6</v>
      </c>
    </row>
    <row r="37329" spans="1:4">
      <c r="A37329" s="70">
        <v>136018</v>
      </c>
      <c r="B37329" s="12">
        <v>579</v>
      </c>
      <c r="C37329" s="12">
        <v>0</v>
      </c>
      <c r="D37329" s="71">
        <f>IF(MOD(COUNT(B$8:B37329),ROUND($B$5,0))=0,D37328+1,D37328)</f>
        <v>6</v>
      </c>
    </row>
    <row r="37330" spans="1:4">
      <c r="A37330" s="70">
        <v>136713</v>
      </c>
      <c r="B37330" s="12">
        <v>579</v>
      </c>
      <c r="C37330" s="12">
        <v>0</v>
      </c>
      <c r="D37330" s="71">
        <f>IF(MOD(COUNT(B$8:B37330),ROUND($B$5,0))=0,D37329+1,D37329)</f>
        <v>6</v>
      </c>
    </row>
    <row r="37331" spans="1:4">
      <c r="A37331" s="70">
        <v>137824</v>
      </c>
      <c r="B37331" s="12">
        <v>579</v>
      </c>
      <c r="C37331" s="12">
        <v>0</v>
      </c>
      <c r="D37331" s="71">
        <f>IF(MOD(COUNT(B$8:B37331),ROUND($B$5,0))=0,D37330+1,D37330)</f>
        <v>6</v>
      </c>
    </row>
    <row r="37332" spans="1:4">
      <c r="A37332" s="70">
        <v>139211</v>
      </c>
      <c r="B37332" s="12">
        <v>579</v>
      </c>
      <c r="C37332" s="12">
        <v>0</v>
      </c>
      <c r="D37332" s="71">
        <f>IF(MOD(COUNT(B$8:B37332),ROUND($B$5,0))=0,D37331+1,D37331)</f>
        <v>6</v>
      </c>
    </row>
    <row r="37333" spans="1:4">
      <c r="A37333" s="70">
        <v>139136</v>
      </c>
      <c r="B37333" s="12">
        <v>579</v>
      </c>
      <c r="C37333" s="12">
        <v>0</v>
      </c>
      <c r="D37333" s="71">
        <f>IF(MOD(COUNT(B$8:B37333),ROUND($B$5,0))=0,D37332+1,D37332)</f>
        <v>6</v>
      </c>
    </row>
    <row r="37334" spans="1:4">
      <c r="A37334" s="70">
        <v>210486</v>
      </c>
      <c r="B37334" s="12">
        <v>579</v>
      </c>
      <c r="C37334" s="12">
        <v>0</v>
      </c>
      <c r="D37334" s="71">
        <f>IF(MOD(COUNT(B$8:B37334),ROUND($B$5,0))=0,D37333+1,D37333)</f>
        <v>6</v>
      </c>
    </row>
    <row r="37335" spans="1:4">
      <c r="A37335" s="70">
        <v>210563</v>
      </c>
      <c r="B37335" s="12">
        <v>579</v>
      </c>
      <c r="C37335" s="12">
        <v>0</v>
      </c>
      <c r="D37335" s="71">
        <f>IF(MOD(COUNT(B$8:B37335),ROUND($B$5,0))=0,D37334+1,D37334)</f>
        <v>6</v>
      </c>
    </row>
    <row r="37336" spans="1:4">
      <c r="A37336" s="70">
        <v>211106</v>
      </c>
      <c r="B37336" s="12">
        <v>579</v>
      </c>
      <c r="C37336" s="12">
        <v>0</v>
      </c>
      <c r="D37336" s="71">
        <f>IF(MOD(COUNT(B$8:B37336),ROUND($B$5,0))=0,D37335+1,D37335)</f>
        <v>6</v>
      </c>
    </row>
    <row r="37337" spans="1:4">
      <c r="A37337" s="70">
        <v>220597</v>
      </c>
      <c r="B37337" s="12">
        <v>579</v>
      </c>
      <c r="C37337" s="12">
        <v>0</v>
      </c>
      <c r="D37337" s="71">
        <f>IF(MOD(COUNT(B$8:B37337),ROUND($B$5,0))=0,D37336+1,D37336)</f>
        <v>6</v>
      </c>
    </row>
    <row r="37338" spans="1:4">
      <c r="A37338" s="70">
        <v>220853</v>
      </c>
      <c r="B37338" s="12">
        <v>579</v>
      </c>
      <c r="C37338" s="12">
        <v>0</v>
      </c>
      <c r="D37338" s="71">
        <f>IF(MOD(COUNT(B$8:B37338),ROUND($B$5,0))=0,D37337+1,D37337)</f>
        <v>6</v>
      </c>
    </row>
    <row r="37339" spans="1:4">
      <c r="A37339" s="70">
        <v>222151</v>
      </c>
      <c r="B37339" s="12">
        <v>579</v>
      </c>
      <c r="C37339" s="12">
        <v>0</v>
      </c>
      <c r="D37339" s="71">
        <f>IF(MOD(COUNT(B$8:B37339),ROUND($B$5,0))=0,D37338+1,D37338)</f>
        <v>6</v>
      </c>
    </row>
    <row r="37340" spans="1:4">
      <c r="A37340" s="70">
        <v>222080</v>
      </c>
      <c r="B37340" s="12">
        <v>579</v>
      </c>
      <c r="C37340" s="12">
        <v>0</v>
      </c>
      <c r="D37340" s="71">
        <f>IF(MOD(COUNT(B$8:B37340),ROUND($B$5,0))=0,D37339+1,D37339)</f>
        <v>6</v>
      </c>
    </row>
    <row r="37341" spans="1:4">
      <c r="A37341" s="70">
        <v>222192</v>
      </c>
      <c r="B37341" s="12">
        <v>579</v>
      </c>
      <c r="C37341" s="12">
        <v>0</v>
      </c>
      <c r="D37341" s="71">
        <f>IF(MOD(COUNT(B$8:B37341),ROUND($B$5,0))=0,D37340+1,D37340)</f>
        <v>6</v>
      </c>
    </row>
    <row r="37342" spans="1:4">
      <c r="A37342" s="70">
        <v>223102</v>
      </c>
      <c r="B37342" s="12">
        <v>579</v>
      </c>
      <c r="C37342" s="12">
        <v>0</v>
      </c>
      <c r="D37342" s="71">
        <f>IF(MOD(COUNT(B$8:B37342),ROUND($B$5,0))=0,D37341+1,D37341)</f>
        <v>6</v>
      </c>
    </row>
    <row r="37343" spans="1:4">
      <c r="A37343" s="70">
        <v>224149</v>
      </c>
      <c r="B37343" s="12">
        <v>579</v>
      </c>
      <c r="C37343" s="12">
        <v>0</v>
      </c>
      <c r="D37343" s="71">
        <f>IF(MOD(COUNT(B$8:B37343),ROUND($B$5,0))=0,D37342+1,D37342)</f>
        <v>6</v>
      </c>
    </row>
    <row r="37344" spans="1:4">
      <c r="A37344" s="70">
        <v>224120</v>
      </c>
      <c r="B37344" s="12">
        <v>579</v>
      </c>
      <c r="C37344" s="12">
        <v>0</v>
      </c>
      <c r="D37344" s="71">
        <f>IF(MOD(COUNT(B$8:B37344),ROUND($B$5,0))=0,D37343+1,D37343)</f>
        <v>6</v>
      </c>
    </row>
    <row r="37345" spans="1:4">
      <c r="A37345" s="70">
        <v>224470</v>
      </c>
      <c r="B37345" s="12">
        <v>579</v>
      </c>
      <c r="C37345" s="12">
        <v>0</v>
      </c>
      <c r="D37345" s="71">
        <f>IF(MOD(COUNT(B$8:B37345),ROUND($B$5,0))=0,D37344+1,D37344)</f>
        <v>6</v>
      </c>
    </row>
    <row r="37346" spans="1:4">
      <c r="A37346" s="70">
        <v>224569</v>
      </c>
      <c r="B37346" s="12">
        <v>579</v>
      </c>
      <c r="C37346" s="12">
        <v>0</v>
      </c>
      <c r="D37346" s="71">
        <f>IF(MOD(COUNT(B$8:B37346),ROUND($B$5,0))=0,D37345+1,D37345)</f>
        <v>6</v>
      </c>
    </row>
    <row r="37347" spans="1:4">
      <c r="A37347" s="70">
        <v>224454</v>
      </c>
      <c r="B37347" s="12">
        <v>579</v>
      </c>
      <c r="C37347" s="12">
        <v>1</v>
      </c>
      <c r="D37347" s="71">
        <f>IF(MOD(COUNT(B$8:B37347),ROUND($B$5,0))=0,D37346+1,D37346)</f>
        <v>6</v>
      </c>
    </row>
    <row r="37348" spans="1:4">
      <c r="A37348" s="70">
        <v>225573</v>
      </c>
      <c r="B37348" s="12">
        <v>579</v>
      </c>
      <c r="C37348" s="12">
        <v>0</v>
      </c>
      <c r="D37348" s="71">
        <f>IF(MOD(COUNT(B$8:B37348),ROUND($B$5,0))=0,D37347+1,D37347)</f>
        <v>6</v>
      </c>
    </row>
    <row r="37349" spans="1:4">
      <c r="A37349" s="70">
        <v>227698</v>
      </c>
      <c r="B37349" s="12">
        <v>579</v>
      </c>
      <c r="C37349" s="12">
        <v>1</v>
      </c>
      <c r="D37349" s="71">
        <f>IF(MOD(COUNT(B$8:B37349),ROUND($B$5,0))=0,D37348+1,D37348)</f>
        <v>6</v>
      </c>
    </row>
    <row r="37350" spans="1:4">
      <c r="A37350" s="70">
        <v>228032</v>
      </c>
      <c r="B37350" s="12">
        <v>579</v>
      </c>
      <c r="C37350" s="12">
        <v>0</v>
      </c>
      <c r="D37350" s="71">
        <f>IF(MOD(COUNT(B$8:B37350),ROUND($B$5,0))=0,D37349+1,D37349)</f>
        <v>6</v>
      </c>
    </row>
    <row r="37351" spans="1:4">
      <c r="A37351" s="70">
        <v>230632</v>
      </c>
      <c r="B37351" s="12">
        <v>579</v>
      </c>
      <c r="C37351" s="12">
        <v>0</v>
      </c>
      <c r="D37351" s="71">
        <f>IF(MOD(COUNT(B$8:B37351),ROUND($B$5,0))=0,D37350+1,D37350)</f>
        <v>6</v>
      </c>
    </row>
    <row r="37352" spans="1:4">
      <c r="A37352" s="70">
        <v>231799</v>
      </c>
      <c r="B37352" s="12">
        <v>579</v>
      </c>
      <c r="C37352" s="12">
        <v>0</v>
      </c>
      <c r="D37352" s="71">
        <f>IF(MOD(COUNT(B$8:B37352),ROUND($B$5,0))=0,D37351+1,D37351)</f>
        <v>6</v>
      </c>
    </row>
    <row r="37353" spans="1:4">
      <c r="A37353" s="70">
        <v>232045</v>
      </c>
      <c r="B37353" s="12">
        <v>579</v>
      </c>
      <c r="C37353" s="12">
        <v>0</v>
      </c>
      <c r="D37353" s="71">
        <f>IF(MOD(COUNT(B$8:B37353),ROUND($B$5,0))=0,D37352+1,D37352)</f>
        <v>6</v>
      </c>
    </row>
    <row r="37354" spans="1:4">
      <c r="A37354" s="70">
        <v>233331</v>
      </c>
      <c r="B37354" s="12">
        <v>579</v>
      </c>
      <c r="C37354" s="12">
        <v>0</v>
      </c>
      <c r="D37354" s="71">
        <f>IF(MOD(COUNT(B$8:B37354),ROUND($B$5,0))=0,D37353+1,D37353)</f>
        <v>6</v>
      </c>
    </row>
    <row r="37355" spans="1:4">
      <c r="A37355" s="70">
        <v>234703</v>
      </c>
      <c r="B37355" s="12">
        <v>579</v>
      </c>
      <c r="C37355" s="12">
        <v>0</v>
      </c>
      <c r="D37355" s="71">
        <f>IF(MOD(COUNT(B$8:B37355),ROUND($B$5,0))=0,D37354+1,D37354)</f>
        <v>6</v>
      </c>
    </row>
    <row r="37356" spans="1:4">
      <c r="A37356" s="70">
        <v>234268</v>
      </c>
      <c r="B37356" s="12">
        <v>579</v>
      </c>
      <c r="C37356" s="12">
        <v>1</v>
      </c>
      <c r="D37356" s="71">
        <f>IF(MOD(COUNT(B$8:B37356),ROUND($B$5,0))=0,D37355+1,D37355)</f>
        <v>6</v>
      </c>
    </row>
    <row r="37357" spans="1:4">
      <c r="A37357" s="70">
        <v>234077</v>
      </c>
      <c r="B37357" s="12">
        <v>579</v>
      </c>
      <c r="C37357" s="12">
        <v>0</v>
      </c>
      <c r="D37357" s="71">
        <f>IF(MOD(COUNT(B$8:B37357),ROUND($B$5,0))=0,D37356+1,D37356)</f>
        <v>6</v>
      </c>
    </row>
    <row r="37358" spans="1:4">
      <c r="A37358" s="70">
        <v>234930</v>
      </c>
      <c r="B37358" s="12">
        <v>579</v>
      </c>
      <c r="C37358" s="12">
        <v>0</v>
      </c>
      <c r="D37358" s="71">
        <f>IF(MOD(COUNT(B$8:B37358),ROUND($B$5,0))=0,D37357+1,D37357)</f>
        <v>6</v>
      </c>
    </row>
    <row r="37359" spans="1:4">
      <c r="A37359" s="70">
        <v>236414</v>
      </c>
      <c r="B37359" s="12">
        <v>579</v>
      </c>
      <c r="C37359" s="12">
        <v>0</v>
      </c>
      <c r="D37359" s="71">
        <f>IF(MOD(COUNT(B$8:B37359),ROUND($B$5,0))=0,D37358+1,D37358)</f>
        <v>6</v>
      </c>
    </row>
    <row r="37360" spans="1:4">
      <c r="A37360" s="70">
        <v>239316</v>
      </c>
      <c r="B37360" s="12">
        <v>579</v>
      </c>
      <c r="C37360" s="12">
        <v>0</v>
      </c>
      <c r="D37360" s="71">
        <f>IF(MOD(COUNT(B$8:B37360),ROUND($B$5,0))=0,D37359+1,D37359)</f>
        <v>6</v>
      </c>
    </row>
    <row r="37361" spans="1:4">
      <c r="A37361" s="70">
        <v>241888</v>
      </c>
      <c r="B37361" s="12">
        <v>579</v>
      </c>
      <c r="C37361" s="12">
        <v>1</v>
      </c>
      <c r="D37361" s="71">
        <f>IF(MOD(COUNT(B$8:B37361),ROUND($B$5,0))=0,D37360+1,D37360)</f>
        <v>6</v>
      </c>
    </row>
    <row r="37362" spans="1:4">
      <c r="A37362" s="70">
        <v>242263</v>
      </c>
      <c r="B37362" s="12">
        <v>579</v>
      </c>
      <c r="C37362" s="12">
        <v>0</v>
      </c>
      <c r="D37362" s="71">
        <f>IF(MOD(COUNT(B$8:B37362),ROUND($B$5,0))=0,D37361+1,D37361)</f>
        <v>6</v>
      </c>
    </row>
    <row r="37363" spans="1:4">
      <c r="A37363" s="70">
        <v>249780</v>
      </c>
      <c r="B37363" s="12">
        <v>579</v>
      </c>
      <c r="C37363" s="12">
        <v>0</v>
      </c>
      <c r="D37363" s="71">
        <f>IF(MOD(COUNT(B$8:B37363),ROUND($B$5,0))=0,D37362+1,D37362)</f>
        <v>6</v>
      </c>
    </row>
    <row r="37364" spans="1:4">
      <c r="A37364" s="70">
        <v>251299</v>
      </c>
      <c r="B37364" s="12">
        <v>579</v>
      </c>
      <c r="C37364" s="12">
        <v>0</v>
      </c>
      <c r="D37364" s="71">
        <f>IF(MOD(COUNT(B$8:B37364),ROUND($B$5,0))=0,D37363+1,D37363)</f>
        <v>6</v>
      </c>
    </row>
    <row r="37365" spans="1:4">
      <c r="A37365" s="70">
        <v>251384</v>
      </c>
      <c r="B37365" s="12">
        <v>579</v>
      </c>
      <c r="C37365" s="12">
        <v>0</v>
      </c>
      <c r="D37365" s="71">
        <f>IF(MOD(COUNT(B$8:B37365),ROUND($B$5,0))=0,D37364+1,D37364)</f>
        <v>6</v>
      </c>
    </row>
    <row r="37366" spans="1:4">
      <c r="A37366" s="70">
        <v>252778</v>
      </c>
      <c r="B37366" s="12">
        <v>579</v>
      </c>
      <c r="C37366" s="12">
        <v>0</v>
      </c>
      <c r="D37366" s="71">
        <f>IF(MOD(COUNT(B$8:B37366),ROUND($B$5,0))=0,D37365+1,D37365)</f>
        <v>6</v>
      </c>
    </row>
    <row r="37367" spans="1:4">
      <c r="A37367" s="70">
        <v>253011</v>
      </c>
      <c r="B37367" s="12">
        <v>579</v>
      </c>
      <c r="C37367" s="12">
        <v>0</v>
      </c>
      <c r="D37367" s="71">
        <f>IF(MOD(COUNT(B$8:B37367),ROUND($B$5,0))=0,D37366+1,D37366)</f>
        <v>6</v>
      </c>
    </row>
    <row r="37368" spans="1:4">
      <c r="A37368" s="70">
        <v>253965</v>
      </c>
      <c r="B37368" s="12">
        <v>579</v>
      </c>
      <c r="C37368" s="12">
        <v>0</v>
      </c>
      <c r="D37368" s="71">
        <f>IF(MOD(COUNT(B$8:B37368),ROUND($B$5,0))=0,D37367+1,D37367)</f>
        <v>6</v>
      </c>
    </row>
    <row r="37369" spans="1:4">
      <c r="A37369" s="70">
        <v>255414</v>
      </c>
      <c r="B37369" s="12">
        <v>579</v>
      </c>
      <c r="C37369" s="12">
        <v>0</v>
      </c>
      <c r="D37369" s="71">
        <f>IF(MOD(COUNT(B$8:B37369),ROUND($B$5,0))=0,D37368+1,D37368)</f>
        <v>6</v>
      </c>
    </row>
    <row r="37370" spans="1:4">
      <c r="A37370" s="70">
        <v>256077</v>
      </c>
      <c r="B37370" s="12">
        <v>579</v>
      </c>
      <c r="C37370" s="12">
        <v>0</v>
      </c>
      <c r="D37370" s="71">
        <f>IF(MOD(COUNT(B$8:B37370),ROUND($B$5,0))=0,D37369+1,D37369)</f>
        <v>6</v>
      </c>
    </row>
    <row r="37371" spans="1:4">
      <c r="A37371" s="70">
        <v>259474</v>
      </c>
      <c r="B37371" s="12">
        <v>579</v>
      </c>
      <c r="C37371" s="12">
        <v>0</v>
      </c>
      <c r="D37371" s="71">
        <f>IF(MOD(COUNT(B$8:B37371),ROUND($B$5,0))=0,D37370+1,D37370)</f>
        <v>6</v>
      </c>
    </row>
    <row r="37372" spans="1:4">
      <c r="A37372" s="70">
        <v>260490</v>
      </c>
      <c r="B37372" s="12">
        <v>579</v>
      </c>
      <c r="C37372" s="12">
        <v>0</v>
      </c>
      <c r="D37372" s="71">
        <f>IF(MOD(COUNT(B$8:B37372),ROUND($B$5,0))=0,D37371+1,D37371)</f>
        <v>6</v>
      </c>
    </row>
    <row r="37373" spans="1:4">
      <c r="A37373" s="70">
        <v>263764</v>
      </c>
      <c r="B37373" s="12">
        <v>579</v>
      </c>
      <c r="C37373" s="12">
        <v>0</v>
      </c>
      <c r="D37373" s="71">
        <f>IF(MOD(COUNT(B$8:B37373),ROUND($B$5,0))=0,D37372+1,D37372)</f>
        <v>6</v>
      </c>
    </row>
    <row r="37374" spans="1:4">
      <c r="A37374" s="70">
        <v>264526</v>
      </c>
      <c r="B37374" s="12">
        <v>579</v>
      </c>
      <c r="C37374" s="12">
        <v>0</v>
      </c>
      <c r="D37374" s="71">
        <f>IF(MOD(COUNT(B$8:B37374),ROUND($B$5,0))=0,D37373+1,D37373)</f>
        <v>6</v>
      </c>
    </row>
    <row r="37375" spans="1:4">
      <c r="A37375" s="70">
        <v>264690</v>
      </c>
      <c r="B37375" s="12">
        <v>579</v>
      </c>
      <c r="C37375" s="12">
        <v>0</v>
      </c>
      <c r="D37375" s="71">
        <f>IF(MOD(COUNT(B$8:B37375),ROUND($B$5,0))=0,D37374+1,D37374)</f>
        <v>6</v>
      </c>
    </row>
    <row r="37376" spans="1:4">
      <c r="A37376" s="70">
        <v>265248</v>
      </c>
      <c r="B37376" s="12">
        <v>579</v>
      </c>
      <c r="C37376" s="12">
        <v>0</v>
      </c>
      <c r="D37376" s="71">
        <f>IF(MOD(COUNT(B$8:B37376),ROUND($B$5,0))=0,D37375+1,D37375)</f>
        <v>6</v>
      </c>
    </row>
    <row r="37377" spans="1:4">
      <c r="A37377" s="70">
        <v>265307</v>
      </c>
      <c r="B37377" s="12">
        <v>579</v>
      </c>
      <c r="C37377" s="12">
        <v>0</v>
      </c>
      <c r="D37377" s="71">
        <f>IF(MOD(COUNT(B$8:B37377),ROUND($B$5,0))=0,D37376+1,D37376)</f>
        <v>6</v>
      </c>
    </row>
    <row r="37378" spans="1:4">
      <c r="A37378" s="70">
        <v>265840</v>
      </c>
      <c r="B37378" s="12">
        <v>579</v>
      </c>
      <c r="C37378" s="12">
        <v>0</v>
      </c>
      <c r="D37378" s="71">
        <f>IF(MOD(COUNT(B$8:B37378),ROUND($B$5,0))=0,D37377+1,D37377)</f>
        <v>6</v>
      </c>
    </row>
    <row r="37379" spans="1:4">
      <c r="A37379" s="70">
        <v>270571</v>
      </c>
      <c r="B37379" s="12">
        <v>579</v>
      </c>
      <c r="C37379" s="12">
        <v>0</v>
      </c>
      <c r="D37379" s="71">
        <f>IF(MOD(COUNT(B$8:B37379),ROUND($B$5,0))=0,D37378+1,D37378)</f>
        <v>6</v>
      </c>
    </row>
    <row r="37380" spans="1:4">
      <c r="A37380" s="70">
        <v>20899</v>
      </c>
      <c r="B37380" s="12">
        <v>579</v>
      </c>
      <c r="C37380" s="12">
        <v>0</v>
      </c>
      <c r="D37380" s="71">
        <f>IF(MOD(COUNT(B$8:B37380),ROUND($B$5,0))=0,D37379+1,D37379)</f>
        <v>6</v>
      </c>
    </row>
    <row r="37381" spans="1:4">
      <c r="A37381" s="70">
        <v>20771</v>
      </c>
      <c r="B37381" s="12">
        <v>579</v>
      </c>
      <c r="C37381" s="12">
        <v>0</v>
      </c>
      <c r="D37381" s="71">
        <f>IF(MOD(COUNT(B$8:B37381),ROUND($B$5,0))=0,D37380+1,D37380)</f>
        <v>6</v>
      </c>
    </row>
    <row r="37382" spans="1:4">
      <c r="A37382" s="70">
        <v>22151</v>
      </c>
      <c r="B37382" s="12">
        <v>579</v>
      </c>
      <c r="C37382" s="12">
        <v>0</v>
      </c>
      <c r="D37382" s="71">
        <f>IF(MOD(COUNT(B$8:B37382),ROUND($B$5,0))=0,D37381+1,D37381)</f>
        <v>6</v>
      </c>
    </row>
    <row r="37383" spans="1:4">
      <c r="A37383" s="70">
        <v>22610</v>
      </c>
      <c r="B37383" s="12">
        <v>579</v>
      </c>
      <c r="C37383" s="12">
        <v>1</v>
      </c>
      <c r="D37383" s="71">
        <f>IF(MOD(COUNT(B$8:B37383),ROUND($B$5,0))=0,D37382+1,D37382)</f>
        <v>6</v>
      </c>
    </row>
    <row r="37384" spans="1:4">
      <c r="A37384" s="70">
        <v>26452</v>
      </c>
      <c r="B37384" s="12">
        <v>579</v>
      </c>
      <c r="C37384" s="12">
        <v>0</v>
      </c>
      <c r="D37384" s="71">
        <f>IF(MOD(COUNT(B$8:B37384),ROUND($B$5,0))=0,D37383+1,D37383)</f>
        <v>6</v>
      </c>
    </row>
    <row r="37385" spans="1:4">
      <c r="A37385" s="70">
        <v>28315</v>
      </c>
      <c r="B37385" s="12">
        <v>579</v>
      </c>
      <c r="C37385" s="12">
        <v>0</v>
      </c>
      <c r="D37385" s="71">
        <f>IF(MOD(COUNT(B$8:B37385),ROUND($B$5,0))=0,D37384+1,D37384)</f>
        <v>6</v>
      </c>
    </row>
    <row r="37386" spans="1:4">
      <c r="A37386" s="70">
        <v>28817</v>
      </c>
      <c r="B37386" s="12">
        <v>579</v>
      </c>
      <c r="C37386" s="12">
        <v>0</v>
      </c>
      <c r="D37386" s="71">
        <f>IF(MOD(COUNT(B$8:B37386),ROUND($B$5,0))=0,D37385+1,D37385)</f>
        <v>6</v>
      </c>
    </row>
    <row r="37387" spans="1:4">
      <c r="A37387" s="70">
        <v>32690</v>
      </c>
      <c r="B37387" s="12">
        <v>579</v>
      </c>
      <c r="C37387" s="12">
        <v>0</v>
      </c>
      <c r="D37387" s="71">
        <f>IF(MOD(COUNT(B$8:B37387),ROUND($B$5,0))=0,D37386+1,D37386)</f>
        <v>6</v>
      </c>
    </row>
    <row r="37388" spans="1:4">
      <c r="A37388" s="70">
        <v>34945</v>
      </c>
      <c r="B37388" s="12">
        <v>579</v>
      </c>
      <c r="C37388" s="12">
        <v>0</v>
      </c>
      <c r="D37388" s="71">
        <f>IF(MOD(COUNT(B$8:B37388),ROUND($B$5,0))=0,D37387+1,D37387)</f>
        <v>6</v>
      </c>
    </row>
    <row r="37389" spans="1:4">
      <c r="A37389" s="70">
        <v>36544</v>
      </c>
      <c r="B37389" s="12">
        <v>579</v>
      </c>
      <c r="C37389" s="12">
        <v>0</v>
      </c>
      <c r="D37389" s="71">
        <f>IF(MOD(COUNT(B$8:B37389),ROUND($B$5,0))=0,D37388+1,D37388)</f>
        <v>6</v>
      </c>
    </row>
    <row r="37390" spans="1:4">
      <c r="A37390" s="70">
        <v>36669</v>
      </c>
      <c r="B37390" s="12">
        <v>579</v>
      </c>
      <c r="C37390" s="12">
        <v>0</v>
      </c>
      <c r="D37390" s="71">
        <f>IF(MOD(COUNT(B$8:B37390),ROUND($B$5,0))=0,D37389+1,D37389)</f>
        <v>6</v>
      </c>
    </row>
    <row r="37391" spans="1:4">
      <c r="A37391" s="70">
        <v>36605</v>
      </c>
      <c r="B37391" s="12">
        <v>579</v>
      </c>
      <c r="C37391" s="12">
        <v>0</v>
      </c>
      <c r="D37391" s="71">
        <f>IF(MOD(COUNT(B$8:B37391),ROUND($B$5,0))=0,D37390+1,D37390)</f>
        <v>6</v>
      </c>
    </row>
    <row r="37392" spans="1:4">
      <c r="A37392" s="70">
        <v>39300</v>
      </c>
      <c r="B37392" s="12">
        <v>579</v>
      </c>
      <c r="C37392" s="12">
        <v>0</v>
      </c>
      <c r="D37392" s="71">
        <f>IF(MOD(COUNT(B$8:B37392),ROUND($B$5,0))=0,D37391+1,D37391)</f>
        <v>6</v>
      </c>
    </row>
    <row r="37393" spans="1:4">
      <c r="A37393" s="70">
        <v>39121</v>
      </c>
      <c r="B37393" s="12">
        <v>579</v>
      </c>
      <c r="C37393" s="12">
        <v>0</v>
      </c>
      <c r="D37393" s="71">
        <f>IF(MOD(COUNT(B$8:B37393),ROUND($B$5,0))=0,D37392+1,D37392)</f>
        <v>6</v>
      </c>
    </row>
    <row r="37394" spans="1:4">
      <c r="A37394" s="70">
        <v>42555</v>
      </c>
      <c r="B37394" s="12">
        <v>579</v>
      </c>
      <c r="C37394" s="12">
        <v>0</v>
      </c>
      <c r="D37394" s="71">
        <f>IF(MOD(COUNT(B$8:B37394),ROUND($B$5,0))=0,D37393+1,D37393)</f>
        <v>6</v>
      </c>
    </row>
    <row r="37395" spans="1:4">
      <c r="A37395" s="70">
        <v>44844</v>
      </c>
      <c r="B37395" s="12">
        <v>579</v>
      </c>
      <c r="C37395" s="12">
        <v>0</v>
      </c>
      <c r="D37395" s="71">
        <f>IF(MOD(COUNT(B$8:B37395),ROUND($B$5,0))=0,D37394+1,D37394)</f>
        <v>6</v>
      </c>
    </row>
    <row r="37396" spans="1:4">
      <c r="A37396" s="70">
        <v>47004</v>
      </c>
      <c r="B37396" s="12">
        <v>579</v>
      </c>
      <c r="C37396" s="12">
        <v>0</v>
      </c>
      <c r="D37396" s="71">
        <f>IF(MOD(COUNT(B$8:B37396),ROUND($B$5,0))=0,D37395+1,D37395)</f>
        <v>6</v>
      </c>
    </row>
    <row r="37397" spans="1:4">
      <c r="A37397" s="70">
        <v>47748</v>
      </c>
      <c r="B37397" s="12">
        <v>579</v>
      </c>
      <c r="C37397" s="12">
        <v>0</v>
      </c>
      <c r="D37397" s="71">
        <f>IF(MOD(COUNT(B$8:B37397),ROUND($B$5,0))=0,D37396+1,D37396)</f>
        <v>6</v>
      </c>
    </row>
    <row r="37398" spans="1:4">
      <c r="A37398" s="70">
        <v>47664</v>
      </c>
      <c r="B37398" s="12">
        <v>579</v>
      </c>
      <c r="C37398" s="12">
        <v>0</v>
      </c>
      <c r="D37398" s="71">
        <f>IF(MOD(COUNT(B$8:B37398),ROUND($B$5,0))=0,D37397+1,D37397)</f>
        <v>6</v>
      </c>
    </row>
    <row r="37399" spans="1:4">
      <c r="A37399" s="70">
        <v>51648</v>
      </c>
      <c r="B37399" s="12">
        <v>579</v>
      </c>
      <c r="C37399" s="12">
        <v>0</v>
      </c>
      <c r="D37399" s="71">
        <f>IF(MOD(COUNT(B$8:B37399),ROUND($B$5,0))=0,D37398+1,D37398)</f>
        <v>6</v>
      </c>
    </row>
    <row r="37400" spans="1:4">
      <c r="A37400" s="70">
        <v>52918</v>
      </c>
      <c r="B37400" s="12">
        <v>579</v>
      </c>
      <c r="C37400" s="12">
        <v>1</v>
      </c>
      <c r="D37400" s="71">
        <f>IF(MOD(COUNT(B$8:B37400),ROUND($B$5,0))=0,D37399+1,D37399)</f>
        <v>6</v>
      </c>
    </row>
    <row r="37401" spans="1:4">
      <c r="A37401" s="70">
        <v>53939</v>
      </c>
      <c r="B37401" s="12">
        <v>579</v>
      </c>
      <c r="C37401" s="12">
        <v>0</v>
      </c>
      <c r="D37401" s="71">
        <f>IF(MOD(COUNT(B$8:B37401),ROUND($B$5,0))=0,D37400+1,D37400)</f>
        <v>6</v>
      </c>
    </row>
    <row r="37402" spans="1:4">
      <c r="A37402" s="70">
        <v>54238</v>
      </c>
      <c r="B37402" s="12">
        <v>579</v>
      </c>
      <c r="C37402" s="12">
        <v>0</v>
      </c>
      <c r="D37402" s="71">
        <f>IF(MOD(COUNT(B$8:B37402),ROUND($B$5,0))=0,D37401+1,D37401)</f>
        <v>6</v>
      </c>
    </row>
    <row r="37403" spans="1:4">
      <c r="A37403" s="70">
        <v>54003</v>
      </c>
      <c r="B37403" s="12">
        <v>579</v>
      </c>
      <c r="C37403" s="12">
        <v>0</v>
      </c>
      <c r="D37403" s="71">
        <f>IF(MOD(COUNT(B$8:B37403),ROUND($B$5,0))=0,D37402+1,D37402)</f>
        <v>6</v>
      </c>
    </row>
    <row r="37404" spans="1:4">
      <c r="A37404" s="70">
        <v>55631</v>
      </c>
      <c r="B37404" s="12">
        <v>579</v>
      </c>
      <c r="C37404" s="12">
        <v>0</v>
      </c>
      <c r="D37404" s="71">
        <f>IF(MOD(COUNT(B$8:B37404),ROUND($B$5,0))=0,D37403+1,D37403)</f>
        <v>6</v>
      </c>
    </row>
    <row r="37405" spans="1:4">
      <c r="A37405" s="70">
        <v>55296</v>
      </c>
      <c r="B37405" s="12">
        <v>579</v>
      </c>
      <c r="C37405" s="12">
        <v>0</v>
      </c>
      <c r="D37405" s="71">
        <f>IF(MOD(COUNT(B$8:B37405),ROUND($B$5,0))=0,D37404+1,D37404)</f>
        <v>6</v>
      </c>
    </row>
    <row r="37406" spans="1:4">
      <c r="A37406" s="70">
        <v>55494</v>
      </c>
      <c r="B37406" s="12">
        <v>579</v>
      </c>
      <c r="C37406" s="12">
        <v>0</v>
      </c>
      <c r="D37406" s="71">
        <f>IF(MOD(COUNT(B$8:B37406),ROUND($B$5,0))=0,D37405+1,D37405)</f>
        <v>6</v>
      </c>
    </row>
    <row r="37407" spans="1:4">
      <c r="A37407" s="70">
        <v>56920</v>
      </c>
      <c r="B37407" s="12">
        <v>579</v>
      </c>
      <c r="C37407" s="12">
        <v>0</v>
      </c>
      <c r="D37407" s="71">
        <f>IF(MOD(COUNT(B$8:B37407),ROUND($B$5,0))=0,D37406+1,D37406)</f>
        <v>6</v>
      </c>
    </row>
    <row r="37408" spans="1:4">
      <c r="A37408" s="70">
        <v>57790</v>
      </c>
      <c r="B37408" s="12">
        <v>579</v>
      </c>
      <c r="C37408" s="12">
        <v>0</v>
      </c>
      <c r="D37408" s="71">
        <f>IF(MOD(COUNT(B$8:B37408),ROUND($B$5,0))=0,D37407+1,D37407)</f>
        <v>6</v>
      </c>
    </row>
    <row r="37409" spans="1:4">
      <c r="A37409" s="70">
        <v>57882</v>
      </c>
      <c r="B37409" s="12">
        <v>579</v>
      </c>
      <c r="C37409" s="12">
        <v>0</v>
      </c>
      <c r="D37409" s="71">
        <f>IF(MOD(COUNT(B$8:B37409),ROUND($B$5,0))=0,D37408+1,D37408)</f>
        <v>6</v>
      </c>
    </row>
    <row r="37410" spans="1:4">
      <c r="A37410" s="70">
        <v>59332</v>
      </c>
      <c r="B37410" s="12">
        <v>579</v>
      </c>
      <c r="C37410" s="12">
        <v>0</v>
      </c>
      <c r="D37410" s="71">
        <f>IF(MOD(COUNT(B$8:B37410),ROUND($B$5,0))=0,D37409+1,D37409)</f>
        <v>6</v>
      </c>
    </row>
    <row r="37411" spans="1:4">
      <c r="A37411" s="70">
        <v>58358</v>
      </c>
      <c r="B37411" s="12">
        <v>579</v>
      </c>
      <c r="C37411" s="12">
        <v>0</v>
      </c>
      <c r="D37411" s="71">
        <f>IF(MOD(COUNT(B$8:B37411),ROUND($B$5,0))=0,D37410+1,D37410)</f>
        <v>6</v>
      </c>
    </row>
    <row r="37412" spans="1:4">
      <c r="A37412" s="70">
        <v>59785</v>
      </c>
      <c r="B37412" s="12">
        <v>579</v>
      </c>
      <c r="C37412" s="12">
        <v>0</v>
      </c>
      <c r="D37412" s="71">
        <f>IF(MOD(COUNT(B$8:B37412),ROUND($B$5,0))=0,D37411+1,D37411)</f>
        <v>6</v>
      </c>
    </row>
    <row r="37413" spans="1:4">
      <c r="A37413" s="70">
        <v>59920</v>
      </c>
      <c r="B37413" s="12">
        <v>579</v>
      </c>
      <c r="C37413" s="12">
        <v>0</v>
      </c>
      <c r="D37413" s="71">
        <f>IF(MOD(COUNT(B$8:B37413),ROUND($B$5,0))=0,D37412+1,D37412)</f>
        <v>6</v>
      </c>
    </row>
    <row r="37414" spans="1:4">
      <c r="A37414" s="70">
        <v>59503</v>
      </c>
      <c r="B37414" s="12">
        <v>579</v>
      </c>
      <c r="C37414" s="12">
        <v>0</v>
      </c>
      <c r="D37414" s="71">
        <f>IF(MOD(COUNT(B$8:B37414),ROUND($B$5,0))=0,D37413+1,D37413)</f>
        <v>6</v>
      </c>
    </row>
    <row r="37415" spans="1:4">
      <c r="A37415" s="70">
        <v>60130</v>
      </c>
      <c r="B37415" s="12">
        <v>579</v>
      </c>
      <c r="C37415" s="12">
        <v>0</v>
      </c>
      <c r="D37415" s="71">
        <f>IF(MOD(COUNT(B$8:B37415),ROUND($B$5,0))=0,D37414+1,D37414)</f>
        <v>6</v>
      </c>
    </row>
    <row r="37416" spans="1:4">
      <c r="A37416" s="70">
        <v>61720</v>
      </c>
      <c r="B37416" s="12">
        <v>579</v>
      </c>
      <c r="C37416" s="12">
        <v>0</v>
      </c>
      <c r="D37416" s="71">
        <f>IF(MOD(COUNT(B$8:B37416),ROUND($B$5,0))=0,D37415+1,D37415)</f>
        <v>6</v>
      </c>
    </row>
    <row r="37417" spans="1:4">
      <c r="A37417" s="70">
        <v>62220</v>
      </c>
      <c r="B37417" s="12">
        <v>579</v>
      </c>
      <c r="C37417" s="12">
        <v>0</v>
      </c>
      <c r="D37417" s="71">
        <f>IF(MOD(COUNT(B$8:B37417),ROUND($B$5,0))=0,D37416+1,D37416)</f>
        <v>6</v>
      </c>
    </row>
    <row r="37418" spans="1:4">
      <c r="A37418" s="70">
        <v>62255</v>
      </c>
      <c r="B37418" s="12">
        <v>579</v>
      </c>
      <c r="C37418" s="12">
        <v>0</v>
      </c>
      <c r="D37418" s="71">
        <f>IF(MOD(COUNT(B$8:B37418),ROUND($B$5,0))=0,D37417+1,D37417)</f>
        <v>6</v>
      </c>
    </row>
    <row r="37419" spans="1:4">
      <c r="A37419" s="70">
        <v>61644</v>
      </c>
      <c r="B37419" s="12">
        <v>579</v>
      </c>
      <c r="C37419" s="12">
        <v>0</v>
      </c>
      <c r="D37419" s="71">
        <f>IF(MOD(COUNT(B$8:B37419),ROUND($B$5,0))=0,D37418+1,D37418)</f>
        <v>6</v>
      </c>
    </row>
    <row r="37420" spans="1:4">
      <c r="A37420" s="70">
        <v>64347</v>
      </c>
      <c r="B37420" s="12">
        <v>579</v>
      </c>
      <c r="C37420" s="12">
        <v>0</v>
      </c>
      <c r="D37420" s="71">
        <f>IF(MOD(COUNT(B$8:B37420),ROUND($B$5,0))=0,D37419+1,D37419)</f>
        <v>6</v>
      </c>
    </row>
    <row r="37421" spans="1:4">
      <c r="A37421" s="70">
        <v>65639</v>
      </c>
      <c r="B37421" s="12">
        <v>579</v>
      </c>
      <c r="C37421" s="12">
        <v>0</v>
      </c>
      <c r="D37421" s="71">
        <f>IF(MOD(COUNT(B$8:B37421),ROUND($B$5,0))=0,D37420+1,D37420)</f>
        <v>6</v>
      </c>
    </row>
    <row r="37422" spans="1:4">
      <c r="A37422" s="70">
        <v>65608</v>
      </c>
      <c r="B37422" s="12">
        <v>579</v>
      </c>
      <c r="C37422" s="12">
        <v>0</v>
      </c>
      <c r="D37422" s="71">
        <f>IF(MOD(COUNT(B$8:B37422),ROUND($B$5,0))=0,D37421+1,D37421)</f>
        <v>6</v>
      </c>
    </row>
    <row r="37423" spans="1:4">
      <c r="A37423" s="70">
        <v>65545</v>
      </c>
      <c r="B37423" s="12">
        <v>579</v>
      </c>
      <c r="C37423" s="12">
        <v>0</v>
      </c>
      <c r="D37423" s="71">
        <f>IF(MOD(COUNT(B$8:B37423),ROUND($B$5,0))=0,D37422+1,D37422)</f>
        <v>6</v>
      </c>
    </row>
    <row r="37424" spans="1:4">
      <c r="A37424" s="70">
        <v>65337</v>
      </c>
      <c r="B37424" s="12">
        <v>579</v>
      </c>
      <c r="C37424" s="12">
        <v>1</v>
      </c>
      <c r="D37424" s="71">
        <f>IF(MOD(COUNT(B$8:B37424),ROUND($B$5,0))=0,D37423+1,D37423)</f>
        <v>6</v>
      </c>
    </row>
    <row r="37425" spans="1:4">
      <c r="A37425" s="70">
        <v>67441</v>
      </c>
      <c r="B37425" s="12">
        <v>579</v>
      </c>
      <c r="C37425" s="12">
        <v>0</v>
      </c>
      <c r="D37425" s="71">
        <f>IF(MOD(COUNT(B$8:B37425),ROUND($B$5,0))=0,D37424+1,D37424)</f>
        <v>6</v>
      </c>
    </row>
    <row r="37426" spans="1:4">
      <c r="A37426" s="70">
        <v>68142</v>
      </c>
      <c r="B37426" s="12">
        <v>579</v>
      </c>
      <c r="C37426" s="12">
        <v>0</v>
      </c>
      <c r="D37426" s="71">
        <f>IF(MOD(COUNT(B$8:B37426),ROUND($B$5,0))=0,D37425+1,D37425)</f>
        <v>6</v>
      </c>
    </row>
    <row r="37427" spans="1:4">
      <c r="A37427" s="70">
        <v>68783</v>
      </c>
      <c r="B37427" s="12">
        <v>579</v>
      </c>
      <c r="C37427" s="12">
        <v>0</v>
      </c>
      <c r="D37427" s="71">
        <f>IF(MOD(COUNT(B$8:B37427),ROUND($B$5,0))=0,D37426+1,D37426)</f>
        <v>6</v>
      </c>
    </row>
    <row r="37428" spans="1:4">
      <c r="A37428" s="70">
        <v>70421</v>
      </c>
      <c r="B37428" s="12">
        <v>579</v>
      </c>
      <c r="C37428" s="12">
        <v>0</v>
      </c>
      <c r="D37428" s="71">
        <f>IF(MOD(COUNT(B$8:B37428),ROUND($B$5,0))=0,D37427+1,D37427)</f>
        <v>6</v>
      </c>
    </row>
    <row r="37429" spans="1:4">
      <c r="A37429" s="70">
        <v>75722</v>
      </c>
      <c r="B37429" s="12">
        <v>579</v>
      </c>
      <c r="C37429" s="12">
        <v>0</v>
      </c>
      <c r="D37429" s="71">
        <f>IF(MOD(COUNT(B$8:B37429),ROUND($B$5,0))=0,D37428+1,D37428)</f>
        <v>6</v>
      </c>
    </row>
    <row r="37430" spans="1:4">
      <c r="A37430" s="70">
        <v>77486</v>
      </c>
      <c r="B37430" s="12">
        <v>579</v>
      </c>
      <c r="C37430" s="12">
        <v>0</v>
      </c>
      <c r="D37430" s="71">
        <f>IF(MOD(COUNT(B$8:B37430),ROUND($B$5,0))=0,D37429+1,D37429)</f>
        <v>6</v>
      </c>
    </row>
    <row r="37431" spans="1:4">
      <c r="A37431" s="70">
        <v>78826</v>
      </c>
      <c r="B37431" s="12">
        <v>579</v>
      </c>
      <c r="C37431" s="12">
        <v>0</v>
      </c>
      <c r="D37431" s="71">
        <f>IF(MOD(COUNT(B$8:B37431),ROUND($B$5,0))=0,D37430+1,D37430)</f>
        <v>6</v>
      </c>
    </row>
    <row r="37432" spans="1:4">
      <c r="A37432" s="70">
        <v>79455</v>
      </c>
      <c r="B37432" s="12">
        <v>579</v>
      </c>
      <c r="C37432" s="12">
        <v>0</v>
      </c>
      <c r="D37432" s="71">
        <f>IF(MOD(COUNT(B$8:B37432),ROUND($B$5,0))=0,D37431+1,D37431)</f>
        <v>6</v>
      </c>
    </row>
    <row r="37433" spans="1:4">
      <c r="A37433" s="70">
        <v>85674</v>
      </c>
      <c r="B37433" s="12">
        <v>579</v>
      </c>
      <c r="C37433" s="12">
        <v>0</v>
      </c>
      <c r="D37433" s="71">
        <f>IF(MOD(COUNT(B$8:B37433),ROUND($B$5,0))=0,D37432+1,D37432)</f>
        <v>6</v>
      </c>
    </row>
    <row r="37434" spans="1:4">
      <c r="A37434" s="70">
        <v>87606</v>
      </c>
      <c r="B37434" s="12">
        <v>579</v>
      </c>
      <c r="C37434" s="12">
        <v>0</v>
      </c>
      <c r="D37434" s="71">
        <f>IF(MOD(COUNT(B$8:B37434),ROUND($B$5,0))=0,D37433+1,D37433)</f>
        <v>6</v>
      </c>
    </row>
    <row r="37435" spans="1:4">
      <c r="A37435" s="70">
        <v>87841</v>
      </c>
      <c r="B37435" s="12">
        <v>579</v>
      </c>
      <c r="C37435" s="12">
        <v>0</v>
      </c>
      <c r="D37435" s="71">
        <f>IF(MOD(COUNT(B$8:B37435),ROUND($B$5,0))=0,D37434+1,D37434)</f>
        <v>6</v>
      </c>
    </row>
    <row r="37436" spans="1:4">
      <c r="A37436" s="70">
        <v>88630</v>
      </c>
      <c r="B37436" s="12">
        <v>579</v>
      </c>
      <c r="C37436" s="12">
        <v>0</v>
      </c>
      <c r="D37436" s="71">
        <f>IF(MOD(COUNT(B$8:B37436),ROUND($B$5,0))=0,D37435+1,D37435)</f>
        <v>6</v>
      </c>
    </row>
    <row r="37437" spans="1:4">
      <c r="A37437" s="70">
        <v>90333</v>
      </c>
      <c r="B37437" s="12">
        <v>579</v>
      </c>
      <c r="C37437" s="12">
        <v>0</v>
      </c>
      <c r="D37437" s="71">
        <f>IF(MOD(COUNT(B$8:B37437),ROUND($B$5,0))=0,D37436+1,D37436)</f>
        <v>6</v>
      </c>
    </row>
    <row r="37438" spans="1:4">
      <c r="A37438" s="70">
        <v>92090</v>
      </c>
      <c r="B37438" s="12">
        <v>579</v>
      </c>
      <c r="C37438" s="12">
        <v>0</v>
      </c>
      <c r="D37438" s="71">
        <f>IF(MOD(COUNT(B$8:B37438),ROUND($B$5,0))=0,D37437+1,D37437)</f>
        <v>6</v>
      </c>
    </row>
    <row r="37439" spans="1:4">
      <c r="A37439" s="70">
        <v>93731</v>
      </c>
      <c r="B37439" s="12">
        <v>579</v>
      </c>
      <c r="C37439" s="12">
        <v>1</v>
      </c>
      <c r="D37439" s="71">
        <f>IF(MOD(COUNT(B$8:B37439),ROUND($B$5,0))=0,D37438+1,D37438)</f>
        <v>6</v>
      </c>
    </row>
    <row r="37440" spans="1:4">
      <c r="A37440" s="70">
        <v>95170</v>
      </c>
      <c r="B37440" s="12">
        <v>579</v>
      </c>
      <c r="C37440" s="12">
        <v>0</v>
      </c>
      <c r="D37440" s="71">
        <f>IF(MOD(COUNT(B$8:B37440),ROUND($B$5,0))=0,D37439+1,D37439)</f>
        <v>6</v>
      </c>
    </row>
    <row r="37441" spans="1:4">
      <c r="A37441" s="70">
        <v>96740</v>
      </c>
      <c r="B37441" s="12">
        <v>579</v>
      </c>
      <c r="C37441" s="12">
        <v>0</v>
      </c>
      <c r="D37441" s="71">
        <f>IF(MOD(COUNT(B$8:B37441),ROUND($B$5,0))=0,D37440+1,D37440)</f>
        <v>6</v>
      </c>
    </row>
    <row r="37442" spans="1:4">
      <c r="A37442" s="70">
        <v>99478</v>
      </c>
      <c r="B37442" s="12">
        <v>579</v>
      </c>
      <c r="C37442" s="12">
        <v>1</v>
      </c>
      <c r="D37442" s="71">
        <f>IF(MOD(COUNT(B$8:B37442),ROUND($B$5,0))=0,D37441+1,D37441)</f>
        <v>6</v>
      </c>
    </row>
    <row r="37443" spans="1:4">
      <c r="A37443" s="70">
        <v>99462</v>
      </c>
      <c r="B37443" s="12">
        <v>579</v>
      </c>
      <c r="C37443" s="12">
        <v>0</v>
      </c>
      <c r="D37443" s="71">
        <f>IF(MOD(COUNT(B$8:B37443),ROUND($B$5,0))=0,D37442+1,D37442)</f>
        <v>6</v>
      </c>
    </row>
    <row r="37444" spans="1:4">
      <c r="A37444" s="70">
        <v>99855</v>
      </c>
      <c r="B37444" s="12">
        <v>579</v>
      </c>
      <c r="C37444" s="12">
        <v>0</v>
      </c>
      <c r="D37444" s="71">
        <f>IF(MOD(COUNT(B$8:B37444),ROUND($B$5,0))=0,D37443+1,D37443)</f>
        <v>6</v>
      </c>
    </row>
    <row r="37445" spans="1:4">
      <c r="A37445" s="70">
        <v>102088</v>
      </c>
      <c r="B37445" s="12">
        <v>579</v>
      </c>
      <c r="C37445" s="12">
        <v>0</v>
      </c>
      <c r="D37445" s="71">
        <f>IF(MOD(COUNT(B$8:B37445),ROUND($B$5,0))=0,D37444+1,D37444)</f>
        <v>6</v>
      </c>
    </row>
    <row r="37446" spans="1:4">
      <c r="A37446" s="70">
        <v>105915</v>
      </c>
      <c r="B37446" s="12">
        <v>579</v>
      </c>
      <c r="C37446" s="12">
        <v>0</v>
      </c>
      <c r="D37446" s="71">
        <f>IF(MOD(COUNT(B$8:B37446),ROUND($B$5,0))=0,D37445+1,D37445)</f>
        <v>6</v>
      </c>
    </row>
    <row r="37447" spans="1:4">
      <c r="A37447" s="70">
        <v>103876</v>
      </c>
      <c r="B37447" s="12">
        <v>579</v>
      </c>
      <c r="C37447" s="12">
        <v>0</v>
      </c>
      <c r="D37447" s="71">
        <f>IF(MOD(COUNT(B$8:B37447),ROUND($B$5,0))=0,D37446+1,D37446)</f>
        <v>6</v>
      </c>
    </row>
    <row r="37448" spans="1:4">
      <c r="A37448" s="70">
        <v>103217</v>
      </c>
      <c r="B37448" s="12">
        <v>579</v>
      </c>
      <c r="C37448" s="12">
        <v>0</v>
      </c>
      <c r="D37448" s="71">
        <f>IF(MOD(COUNT(B$8:B37448),ROUND($B$5,0))=0,D37447+1,D37447)</f>
        <v>6</v>
      </c>
    </row>
    <row r="37449" spans="1:4">
      <c r="A37449" s="70">
        <v>103240</v>
      </c>
      <c r="B37449" s="12">
        <v>579</v>
      </c>
      <c r="C37449" s="12">
        <v>0</v>
      </c>
      <c r="D37449" s="71">
        <f>IF(MOD(COUNT(B$8:B37449),ROUND($B$5,0))=0,D37448+1,D37448)</f>
        <v>6</v>
      </c>
    </row>
    <row r="37450" spans="1:4">
      <c r="A37450" s="70">
        <v>108623</v>
      </c>
      <c r="B37450" s="12">
        <v>579</v>
      </c>
      <c r="C37450" s="12">
        <v>0</v>
      </c>
      <c r="D37450" s="71">
        <f>IF(MOD(COUNT(B$8:B37450),ROUND($B$5,0))=0,D37449+1,D37449)</f>
        <v>6</v>
      </c>
    </row>
    <row r="37451" spans="1:4">
      <c r="A37451" s="70">
        <v>128892</v>
      </c>
      <c r="B37451" s="12">
        <v>579</v>
      </c>
      <c r="C37451" s="12">
        <v>0</v>
      </c>
      <c r="D37451" s="71">
        <f>IF(MOD(COUNT(B$8:B37451),ROUND($B$5,0))=0,D37450+1,D37450)</f>
        <v>6</v>
      </c>
    </row>
    <row r="37452" spans="1:4">
      <c r="A37452" s="70">
        <v>128957</v>
      </c>
      <c r="B37452" s="12">
        <v>580</v>
      </c>
      <c r="C37452" s="12">
        <v>1</v>
      </c>
      <c r="D37452" s="71">
        <f>IF(MOD(COUNT(B$8:B37452),ROUND($B$5,0))=0,D37451+1,D37451)</f>
        <v>6</v>
      </c>
    </row>
    <row r="37453" spans="1:4">
      <c r="A37453" s="70">
        <v>136541</v>
      </c>
      <c r="B37453" s="12">
        <v>580</v>
      </c>
      <c r="C37453" s="12">
        <v>1</v>
      </c>
      <c r="D37453" s="71">
        <f>IF(MOD(COUNT(B$8:B37453),ROUND($B$5,0))=0,D37452+1,D37452)</f>
        <v>6</v>
      </c>
    </row>
    <row r="37454" spans="1:4">
      <c r="A37454" s="70">
        <v>137556</v>
      </c>
      <c r="B37454" s="12">
        <v>580</v>
      </c>
      <c r="C37454" s="12">
        <v>0</v>
      </c>
      <c r="D37454" s="71">
        <f>IF(MOD(COUNT(B$8:B37454),ROUND($B$5,0))=0,D37453+1,D37453)</f>
        <v>6</v>
      </c>
    </row>
    <row r="37455" spans="1:4">
      <c r="A37455" s="70">
        <v>210638</v>
      </c>
      <c r="B37455" s="12">
        <v>580</v>
      </c>
      <c r="C37455" s="12">
        <v>0</v>
      </c>
      <c r="D37455" s="71">
        <f>IF(MOD(COUNT(B$8:B37455),ROUND($B$5,0))=0,D37454+1,D37454)</f>
        <v>6</v>
      </c>
    </row>
    <row r="37456" spans="1:4">
      <c r="A37456" s="70">
        <v>220566</v>
      </c>
      <c r="B37456" s="12">
        <v>580</v>
      </c>
      <c r="C37456" s="12">
        <v>0</v>
      </c>
      <c r="D37456" s="71">
        <f>IF(MOD(COUNT(B$8:B37456),ROUND($B$5,0))=0,D37455+1,D37455)</f>
        <v>6</v>
      </c>
    </row>
    <row r="37457" spans="1:4">
      <c r="A37457" s="70">
        <v>220828</v>
      </c>
      <c r="B37457" s="12">
        <v>580</v>
      </c>
      <c r="C37457" s="12">
        <v>0</v>
      </c>
      <c r="D37457" s="71">
        <f>IF(MOD(COUNT(B$8:B37457),ROUND($B$5,0))=0,D37456+1,D37456)</f>
        <v>6</v>
      </c>
    </row>
    <row r="37458" spans="1:4">
      <c r="A37458" s="70">
        <v>221783</v>
      </c>
      <c r="B37458" s="12">
        <v>580</v>
      </c>
      <c r="C37458" s="12">
        <v>0</v>
      </c>
      <c r="D37458" s="71">
        <f>IF(MOD(COUNT(B$8:B37458),ROUND($B$5,0))=0,D37457+1,D37457)</f>
        <v>6</v>
      </c>
    </row>
    <row r="37459" spans="1:4">
      <c r="A37459" s="70">
        <v>222151</v>
      </c>
      <c r="B37459" s="12">
        <v>580</v>
      </c>
      <c r="C37459" s="12">
        <v>0</v>
      </c>
      <c r="D37459" s="71">
        <f>IF(MOD(COUNT(B$8:B37459),ROUND($B$5,0))=0,D37458+1,D37458)</f>
        <v>6</v>
      </c>
    </row>
    <row r="37460" spans="1:4">
      <c r="A37460" s="70">
        <v>224454</v>
      </c>
      <c r="B37460" s="12">
        <v>580</v>
      </c>
      <c r="C37460" s="12">
        <v>1</v>
      </c>
      <c r="D37460" s="71">
        <f>IF(MOD(COUNT(B$8:B37460),ROUND($B$5,0))=0,D37459+1,D37459)</f>
        <v>6</v>
      </c>
    </row>
    <row r="37461" spans="1:4">
      <c r="A37461" s="70">
        <v>227698</v>
      </c>
      <c r="B37461" s="12">
        <v>580</v>
      </c>
      <c r="C37461" s="12">
        <v>1</v>
      </c>
      <c r="D37461" s="71">
        <f>IF(MOD(COUNT(B$8:B37461),ROUND($B$5,0))=0,D37460+1,D37460)</f>
        <v>6</v>
      </c>
    </row>
    <row r="37462" spans="1:4">
      <c r="A37462" s="70">
        <v>227680</v>
      </c>
      <c r="B37462" s="12">
        <v>580</v>
      </c>
      <c r="C37462" s="12">
        <v>0</v>
      </c>
      <c r="D37462" s="71">
        <f>IF(MOD(COUNT(B$8:B37462),ROUND($B$5,0))=0,D37461+1,D37461)</f>
        <v>6</v>
      </c>
    </row>
    <row r="37463" spans="1:4">
      <c r="A37463" s="70">
        <v>231909</v>
      </c>
      <c r="B37463" s="12">
        <v>580</v>
      </c>
      <c r="C37463" s="12">
        <v>0</v>
      </c>
      <c r="D37463" s="71">
        <f>IF(MOD(COUNT(B$8:B37463),ROUND($B$5,0))=0,D37462+1,D37462)</f>
        <v>6</v>
      </c>
    </row>
    <row r="37464" spans="1:4">
      <c r="A37464" s="70">
        <v>231799</v>
      </c>
      <c r="B37464" s="12">
        <v>580</v>
      </c>
      <c r="C37464" s="12">
        <v>0</v>
      </c>
      <c r="D37464" s="71">
        <f>IF(MOD(COUNT(B$8:B37464),ROUND($B$5,0))=0,D37463+1,D37463)</f>
        <v>6</v>
      </c>
    </row>
    <row r="37465" spans="1:4">
      <c r="A37465" s="70">
        <v>232836</v>
      </c>
      <c r="B37465" s="12">
        <v>580</v>
      </c>
      <c r="C37465" s="12">
        <v>0</v>
      </c>
      <c r="D37465" s="71">
        <f>IF(MOD(COUNT(B$8:B37465),ROUND($B$5,0))=0,D37464+1,D37464)</f>
        <v>6</v>
      </c>
    </row>
    <row r="37466" spans="1:4">
      <c r="A37466" s="70">
        <v>237792</v>
      </c>
      <c r="B37466" s="12">
        <v>580</v>
      </c>
      <c r="C37466" s="12">
        <v>0</v>
      </c>
      <c r="D37466" s="71">
        <f>IF(MOD(COUNT(B$8:B37466),ROUND($B$5,0))=0,D37465+1,D37465)</f>
        <v>6</v>
      </c>
    </row>
    <row r="37467" spans="1:4">
      <c r="A37467" s="70">
        <v>238371</v>
      </c>
      <c r="B37467" s="12">
        <v>580</v>
      </c>
      <c r="C37467" s="12">
        <v>0</v>
      </c>
      <c r="D37467" s="71">
        <f>IF(MOD(COUNT(B$8:B37467),ROUND($B$5,0))=0,D37466+1,D37466)</f>
        <v>6</v>
      </c>
    </row>
    <row r="37468" spans="1:4">
      <c r="A37468" s="70">
        <v>239357</v>
      </c>
      <c r="B37468" s="12">
        <v>580</v>
      </c>
      <c r="C37468" s="12">
        <v>0</v>
      </c>
      <c r="D37468" s="71">
        <f>IF(MOD(COUNT(B$8:B37468),ROUND($B$5,0))=0,D37467+1,D37467)</f>
        <v>6</v>
      </c>
    </row>
    <row r="37469" spans="1:4">
      <c r="A37469" s="70">
        <v>239540</v>
      </c>
      <c r="B37469" s="12">
        <v>580</v>
      </c>
      <c r="C37469" s="12">
        <v>0</v>
      </c>
      <c r="D37469" s="71">
        <f>IF(MOD(COUNT(B$8:B37469),ROUND($B$5,0))=0,D37468+1,D37468)</f>
        <v>6</v>
      </c>
    </row>
    <row r="37470" spans="1:4">
      <c r="A37470" s="70">
        <v>239462</v>
      </c>
      <c r="B37470" s="12">
        <v>580</v>
      </c>
      <c r="C37470" s="12">
        <v>0</v>
      </c>
      <c r="D37470" s="71">
        <f>IF(MOD(COUNT(B$8:B37470),ROUND($B$5,0))=0,D37469+1,D37469)</f>
        <v>6</v>
      </c>
    </row>
    <row r="37471" spans="1:4">
      <c r="A37471" s="70">
        <v>242155</v>
      </c>
      <c r="B37471" s="12">
        <v>580</v>
      </c>
      <c r="C37471" s="12">
        <v>0</v>
      </c>
      <c r="D37471" s="71">
        <f>IF(MOD(COUNT(B$8:B37471),ROUND($B$5,0))=0,D37470+1,D37470)</f>
        <v>6</v>
      </c>
    </row>
    <row r="37472" spans="1:4">
      <c r="A37472" s="70">
        <v>242214</v>
      </c>
      <c r="B37472" s="12">
        <v>580</v>
      </c>
      <c r="C37472" s="12">
        <v>0</v>
      </c>
      <c r="D37472" s="71">
        <f>IF(MOD(COUNT(B$8:B37472),ROUND($B$5,0))=0,D37471+1,D37471)</f>
        <v>6</v>
      </c>
    </row>
    <row r="37473" spans="1:4">
      <c r="A37473" s="70">
        <v>249114</v>
      </c>
      <c r="B37473" s="12">
        <v>580</v>
      </c>
      <c r="C37473" s="12">
        <v>1</v>
      </c>
      <c r="D37473" s="71">
        <f>IF(MOD(COUNT(B$8:B37473),ROUND($B$5,0))=0,D37472+1,D37472)</f>
        <v>6</v>
      </c>
    </row>
    <row r="37474" spans="1:4">
      <c r="A37474" s="70">
        <v>251299</v>
      </c>
      <c r="B37474" s="12">
        <v>580</v>
      </c>
      <c r="C37474" s="12">
        <v>0</v>
      </c>
      <c r="D37474" s="71">
        <f>IF(MOD(COUNT(B$8:B37474),ROUND($B$5,0))=0,D37473+1,D37473)</f>
        <v>6</v>
      </c>
    </row>
    <row r="37475" spans="1:4">
      <c r="A37475" s="70">
        <v>252859</v>
      </c>
      <c r="B37475" s="12">
        <v>580</v>
      </c>
      <c r="C37475" s="12">
        <v>0</v>
      </c>
      <c r="D37475" s="71">
        <f>IF(MOD(COUNT(B$8:B37475),ROUND($B$5,0))=0,D37474+1,D37474)</f>
        <v>6</v>
      </c>
    </row>
    <row r="37476" spans="1:4">
      <c r="A37476" s="70">
        <v>255414</v>
      </c>
      <c r="B37476" s="12">
        <v>580</v>
      </c>
      <c r="C37476" s="12">
        <v>0</v>
      </c>
      <c r="D37476" s="71">
        <f>IF(MOD(COUNT(B$8:B37476),ROUND($B$5,0))=0,D37475+1,D37475)</f>
        <v>6</v>
      </c>
    </row>
    <row r="37477" spans="1:4">
      <c r="A37477" s="70">
        <v>259474</v>
      </c>
      <c r="B37477" s="12">
        <v>580</v>
      </c>
      <c r="C37477" s="12">
        <v>0</v>
      </c>
      <c r="D37477" s="71">
        <f>IF(MOD(COUNT(B$8:B37477),ROUND($B$5,0))=0,D37476+1,D37476)</f>
        <v>6</v>
      </c>
    </row>
    <row r="37478" spans="1:4">
      <c r="A37478" s="70">
        <v>264690</v>
      </c>
      <c r="B37478" s="12">
        <v>580</v>
      </c>
      <c r="C37478" s="12">
        <v>0</v>
      </c>
      <c r="D37478" s="71">
        <f>IF(MOD(COUNT(B$8:B37478),ROUND($B$5,0))=0,D37477+1,D37477)</f>
        <v>6</v>
      </c>
    </row>
    <row r="37479" spans="1:4">
      <c r="A37479" s="70">
        <v>266552</v>
      </c>
      <c r="B37479" s="12">
        <v>580</v>
      </c>
      <c r="C37479" s="12">
        <v>0</v>
      </c>
      <c r="D37479" s="71">
        <f>IF(MOD(COUNT(B$8:B37479),ROUND($B$5,0))=0,D37478+1,D37478)</f>
        <v>6</v>
      </c>
    </row>
    <row r="37480" spans="1:4">
      <c r="A37480" s="70">
        <v>270571</v>
      </c>
      <c r="B37480" s="12">
        <v>580</v>
      </c>
      <c r="C37480" s="12">
        <v>0</v>
      </c>
      <c r="D37480" s="71">
        <f>IF(MOD(COUNT(B$8:B37480),ROUND($B$5,0))=0,D37479+1,D37479)</f>
        <v>6</v>
      </c>
    </row>
    <row r="37481" spans="1:4">
      <c r="A37481" s="70">
        <v>271275</v>
      </c>
      <c r="B37481" s="12">
        <v>580</v>
      </c>
      <c r="C37481" s="12">
        <v>0</v>
      </c>
      <c r="D37481" s="71">
        <f>IF(MOD(COUNT(B$8:B37481),ROUND($B$5,0))=0,D37480+1,D37480)</f>
        <v>6</v>
      </c>
    </row>
    <row r="37482" spans="1:4">
      <c r="A37482" s="70">
        <v>109297</v>
      </c>
      <c r="B37482" s="12">
        <v>580</v>
      </c>
      <c r="C37482" s="12">
        <v>0</v>
      </c>
      <c r="D37482" s="71">
        <f>IF(MOD(COUNT(B$8:B37482),ROUND($B$5,0))=0,D37481+1,D37481)</f>
        <v>6</v>
      </c>
    </row>
    <row r="37483" spans="1:4">
      <c r="A37483" s="70">
        <v>90523</v>
      </c>
      <c r="B37483" s="12">
        <v>580</v>
      </c>
      <c r="C37483" s="12">
        <v>0</v>
      </c>
      <c r="D37483" s="71">
        <f>IF(MOD(COUNT(B$8:B37483),ROUND($B$5,0))=0,D37482+1,D37482)</f>
        <v>6</v>
      </c>
    </row>
    <row r="37484" spans="1:4">
      <c r="A37484" s="70">
        <v>16268</v>
      </c>
      <c r="B37484" s="12">
        <v>580</v>
      </c>
      <c r="C37484" s="12">
        <v>0</v>
      </c>
      <c r="D37484" s="71">
        <f>IF(MOD(COUNT(B$8:B37484),ROUND($B$5,0))=0,D37483+1,D37483)</f>
        <v>6</v>
      </c>
    </row>
    <row r="37485" spans="1:4">
      <c r="A37485" s="70">
        <v>19291</v>
      </c>
      <c r="B37485" s="12">
        <v>580</v>
      </c>
      <c r="C37485" s="12">
        <v>0</v>
      </c>
      <c r="D37485" s="71">
        <f>IF(MOD(COUNT(B$8:B37485),ROUND($B$5,0))=0,D37484+1,D37484)</f>
        <v>6</v>
      </c>
    </row>
    <row r="37486" spans="1:4">
      <c r="A37486" s="70">
        <v>19810</v>
      </c>
      <c r="B37486" s="12">
        <v>580</v>
      </c>
      <c r="C37486" s="12">
        <v>0</v>
      </c>
      <c r="D37486" s="71">
        <f>IF(MOD(COUNT(B$8:B37486),ROUND($B$5,0))=0,D37485+1,D37485)</f>
        <v>6</v>
      </c>
    </row>
    <row r="37487" spans="1:4">
      <c r="A37487" s="70">
        <v>22535</v>
      </c>
      <c r="B37487" s="12">
        <v>580</v>
      </c>
      <c r="C37487" s="12">
        <v>0</v>
      </c>
      <c r="D37487" s="71">
        <f>IF(MOD(COUNT(B$8:B37487),ROUND($B$5,0))=0,D37486+1,D37486)</f>
        <v>6</v>
      </c>
    </row>
    <row r="37488" spans="1:4">
      <c r="A37488" s="70">
        <v>30890</v>
      </c>
      <c r="B37488" s="12">
        <v>580</v>
      </c>
      <c r="C37488" s="12">
        <v>0</v>
      </c>
      <c r="D37488" s="71">
        <f>IF(MOD(COUNT(B$8:B37488),ROUND($B$5,0))=0,D37487+1,D37487)</f>
        <v>6</v>
      </c>
    </row>
    <row r="37489" spans="1:4">
      <c r="A37489" s="70">
        <v>30908</v>
      </c>
      <c r="B37489" s="12">
        <v>580</v>
      </c>
      <c r="C37489" s="12">
        <v>0</v>
      </c>
      <c r="D37489" s="71">
        <f>IF(MOD(COUNT(B$8:B37489),ROUND($B$5,0))=0,D37488+1,D37488)</f>
        <v>6</v>
      </c>
    </row>
    <row r="37490" spans="1:4">
      <c r="A37490" s="70">
        <v>31444</v>
      </c>
      <c r="B37490" s="12">
        <v>580</v>
      </c>
      <c r="C37490" s="12">
        <v>0</v>
      </c>
      <c r="D37490" s="71">
        <f>IF(MOD(COUNT(B$8:B37490),ROUND($B$5,0))=0,D37489+1,D37489)</f>
        <v>6</v>
      </c>
    </row>
    <row r="37491" spans="1:4">
      <c r="A37491" s="70">
        <v>31735</v>
      </c>
      <c r="B37491" s="12">
        <v>580</v>
      </c>
      <c r="C37491" s="12">
        <v>0</v>
      </c>
      <c r="D37491" s="71">
        <f>IF(MOD(COUNT(B$8:B37491),ROUND($B$5,0))=0,D37490+1,D37490)</f>
        <v>6</v>
      </c>
    </row>
    <row r="37492" spans="1:4">
      <c r="A37492" s="70">
        <v>32515</v>
      </c>
      <c r="B37492" s="12">
        <v>580</v>
      </c>
      <c r="C37492" s="12">
        <v>0</v>
      </c>
      <c r="D37492" s="71">
        <f>IF(MOD(COUNT(B$8:B37492),ROUND($B$5,0))=0,D37491+1,D37491)</f>
        <v>6</v>
      </c>
    </row>
    <row r="37493" spans="1:4">
      <c r="A37493" s="70">
        <v>33057</v>
      </c>
      <c r="B37493" s="12">
        <v>580</v>
      </c>
      <c r="C37493" s="12">
        <v>0</v>
      </c>
      <c r="D37493" s="71">
        <f>IF(MOD(COUNT(B$8:B37493),ROUND($B$5,0))=0,D37492+1,D37492)</f>
        <v>6</v>
      </c>
    </row>
    <row r="37494" spans="1:4">
      <c r="A37494" s="70">
        <v>34946</v>
      </c>
      <c r="B37494" s="12">
        <v>580</v>
      </c>
      <c r="C37494" s="12">
        <v>0</v>
      </c>
      <c r="D37494" s="71">
        <f>IF(MOD(COUNT(B$8:B37494),ROUND($B$5,0))=0,D37493+1,D37493)</f>
        <v>6</v>
      </c>
    </row>
    <row r="37495" spans="1:4">
      <c r="A37495" s="70">
        <v>36641</v>
      </c>
      <c r="B37495" s="12">
        <v>580</v>
      </c>
      <c r="C37495" s="12">
        <v>0</v>
      </c>
      <c r="D37495" s="71">
        <f>IF(MOD(COUNT(B$8:B37495),ROUND($B$5,0))=0,D37494+1,D37494)</f>
        <v>6</v>
      </c>
    </row>
    <row r="37496" spans="1:4">
      <c r="A37496" s="70">
        <v>39300</v>
      </c>
      <c r="B37496" s="12">
        <v>580</v>
      </c>
      <c r="C37496" s="12">
        <v>0</v>
      </c>
      <c r="D37496" s="71">
        <f>IF(MOD(COUNT(B$8:B37496),ROUND($B$5,0))=0,D37495+1,D37495)</f>
        <v>6</v>
      </c>
    </row>
    <row r="37497" spans="1:4">
      <c r="A37497" s="70">
        <v>40321</v>
      </c>
      <c r="B37497" s="12">
        <v>580</v>
      </c>
      <c r="C37497" s="12">
        <v>0</v>
      </c>
      <c r="D37497" s="71">
        <f>IF(MOD(COUNT(B$8:B37497),ROUND($B$5,0))=0,D37496+1,D37496)</f>
        <v>6</v>
      </c>
    </row>
    <row r="37498" spans="1:4">
      <c r="A37498" s="70">
        <v>40645</v>
      </c>
      <c r="B37498" s="12">
        <v>580</v>
      </c>
      <c r="C37498" s="12">
        <v>0</v>
      </c>
      <c r="D37498" s="71">
        <f>IF(MOD(COUNT(B$8:B37498),ROUND($B$5,0))=0,D37497+1,D37497)</f>
        <v>6</v>
      </c>
    </row>
    <row r="37499" spans="1:4">
      <c r="A37499" s="70">
        <v>43383</v>
      </c>
      <c r="B37499" s="12">
        <v>580</v>
      </c>
      <c r="C37499" s="12">
        <v>0</v>
      </c>
      <c r="D37499" s="71">
        <f>IF(MOD(COUNT(B$8:B37499),ROUND($B$5,0))=0,D37498+1,D37498)</f>
        <v>6</v>
      </c>
    </row>
    <row r="37500" spans="1:4">
      <c r="A37500" s="70">
        <v>50503</v>
      </c>
      <c r="B37500" s="12">
        <v>580</v>
      </c>
      <c r="C37500" s="12">
        <v>0</v>
      </c>
      <c r="D37500" s="71">
        <f>IF(MOD(COUNT(B$8:B37500),ROUND($B$5,0))=0,D37499+1,D37499)</f>
        <v>6</v>
      </c>
    </row>
    <row r="37501" spans="1:4">
      <c r="A37501" s="70">
        <v>51844</v>
      </c>
      <c r="B37501" s="12">
        <v>580</v>
      </c>
      <c r="C37501" s="12">
        <v>0</v>
      </c>
      <c r="D37501" s="71">
        <f>IF(MOD(COUNT(B$8:B37501),ROUND($B$5,0))=0,D37500+1,D37500)</f>
        <v>6</v>
      </c>
    </row>
    <row r="37502" spans="1:4">
      <c r="A37502" s="70">
        <v>54418</v>
      </c>
      <c r="B37502" s="12">
        <v>580</v>
      </c>
      <c r="C37502" s="12">
        <v>0</v>
      </c>
      <c r="D37502" s="71">
        <f>IF(MOD(COUNT(B$8:B37502),ROUND($B$5,0))=0,D37501+1,D37501)</f>
        <v>6</v>
      </c>
    </row>
    <row r="37503" spans="1:4">
      <c r="A37503" s="70">
        <v>54273</v>
      </c>
      <c r="B37503" s="12">
        <v>580</v>
      </c>
      <c r="C37503" s="12">
        <v>0</v>
      </c>
      <c r="D37503" s="71">
        <f>IF(MOD(COUNT(B$8:B37503),ROUND($B$5,0))=0,D37502+1,D37502)</f>
        <v>6</v>
      </c>
    </row>
    <row r="37504" spans="1:4">
      <c r="A37504" s="70">
        <v>59281</v>
      </c>
      <c r="B37504" s="12">
        <v>580</v>
      </c>
      <c r="C37504" s="12">
        <v>0</v>
      </c>
      <c r="D37504" s="71">
        <f>IF(MOD(COUNT(B$8:B37504),ROUND($B$5,0))=0,D37503+1,D37503)</f>
        <v>6</v>
      </c>
    </row>
    <row r="37505" spans="1:4">
      <c r="A37505" s="70">
        <v>59459</v>
      </c>
      <c r="B37505" s="12">
        <v>580</v>
      </c>
      <c r="C37505" s="12">
        <v>0</v>
      </c>
      <c r="D37505" s="71">
        <f>IF(MOD(COUNT(B$8:B37505),ROUND($B$5,0))=0,D37504+1,D37504)</f>
        <v>6</v>
      </c>
    </row>
    <row r="37506" spans="1:4">
      <c r="A37506" s="70">
        <v>59363</v>
      </c>
      <c r="B37506" s="12">
        <v>580</v>
      </c>
      <c r="C37506" s="12">
        <v>0</v>
      </c>
      <c r="D37506" s="71">
        <f>IF(MOD(COUNT(B$8:B37506),ROUND($B$5,0))=0,D37505+1,D37505)</f>
        <v>6</v>
      </c>
    </row>
    <row r="37507" spans="1:4">
      <c r="A37507" s="70">
        <v>62046</v>
      </c>
      <c r="B37507" s="12">
        <v>580</v>
      </c>
      <c r="C37507" s="12">
        <v>0</v>
      </c>
      <c r="D37507" s="71">
        <f>IF(MOD(COUNT(B$8:B37507),ROUND($B$5,0))=0,D37506+1,D37506)</f>
        <v>6</v>
      </c>
    </row>
    <row r="37508" spans="1:4">
      <c r="A37508" s="70">
        <v>62220</v>
      </c>
      <c r="B37508" s="12">
        <v>580</v>
      </c>
      <c r="C37508" s="12">
        <v>0</v>
      </c>
      <c r="D37508" s="71">
        <f>IF(MOD(COUNT(B$8:B37508),ROUND($B$5,0))=0,D37507+1,D37507)</f>
        <v>6</v>
      </c>
    </row>
    <row r="37509" spans="1:4">
      <c r="A37509" s="70">
        <v>62252</v>
      </c>
      <c r="B37509" s="12">
        <v>580</v>
      </c>
      <c r="C37509" s="12">
        <v>0</v>
      </c>
      <c r="D37509" s="71">
        <f>IF(MOD(COUNT(B$8:B37509),ROUND($B$5,0))=0,D37508+1,D37508)</f>
        <v>6</v>
      </c>
    </row>
    <row r="37510" spans="1:4">
      <c r="A37510" s="70">
        <v>64975</v>
      </c>
      <c r="B37510" s="12">
        <v>580</v>
      </c>
      <c r="C37510" s="12">
        <v>0</v>
      </c>
      <c r="D37510" s="71">
        <f>IF(MOD(COUNT(B$8:B37510),ROUND($B$5,0))=0,D37509+1,D37509)</f>
        <v>6</v>
      </c>
    </row>
    <row r="37511" spans="1:4">
      <c r="A37511" s="70">
        <v>66993</v>
      </c>
      <c r="B37511" s="12">
        <v>580</v>
      </c>
      <c r="C37511" s="12">
        <v>1</v>
      </c>
      <c r="D37511" s="71">
        <f>IF(MOD(COUNT(B$8:B37511),ROUND($B$5,0))=0,D37510+1,D37510)</f>
        <v>6</v>
      </c>
    </row>
    <row r="37512" spans="1:4">
      <c r="A37512" s="70">
        <v>67823</v>
      </c>
      <c r="B37512" s="12">
        <v>580</v>
      </c>
      <c r="C37512" s="12">
        <v>0</v>
      </c>
      <c r="D37512" s="71">
        <f>IF(MOD(COUNT(B$8:B37512),ROUND($B$5,0))=0,D37511+1,D37511)</f>
        <v>6</v>
      </c>
    </row>
    <row r="37513" spans="1:4">
      <c r="A37513" s="70">
        <v>70476</v>
      </c>
      <c r="B37513" s="12">
        <v>580</v>
      </c>
      <c r="C37513" s="12">
        <v>0</v>
      </c>
      <c r="D37513" s="71">
        <f>IF(MOD(COUNT(B$8:B37513),ROUND($B$5,0))=0,D37512+1,D37512)</f>
        <v>6</v>
      </c>
    </row>
    <row r="37514" spans="1:4">
      <c r="A37514" s="70">
        <v>74313</v>
      </c>
      <c r="B37514" s="12">
        <v>580</v>
      </c>
      <c r="C37514" s="12">
        <v>0</v>
      </c>
      <c r="D37514" s="71">
        <f>IF(MOD(COUNT(B$8:B37514),ROUND($B$5,0))=0,D37513+1,D37513)</f>
        <v>6</v>
      </c>
    </row>
    <row r="37515" spans="1:4">
      <c r="A37515" s="70">
        <v>74378</v>
      </c>
      <c r="B37515" s="12">
        <v>580</v>
      </c>
      <c r="C37515" s="12">
        <v>0</v>
      </c>
      <c r="D37515" s="71">
        <f>IF(MOD(COUNT(B$8:B37515),ROUND($B$5,0))=0,D37514+1,D37514)</f>
        <v>6</v>
      </c>
    </row>
    <row r="37516" spans="1:4">
      <c r="A37516" s="70">
        <v>76309</v>
      </c>
      <c r="B37516" s="12">
        <v>580</v>
      </c>
      <c r="C37516" s="12">
        <v>0</v>
      </c>
      <c r="D37516" s="71">
        <f>IF(MOD(COUNT(B$8:B37516),ROUND($B$5,0))=0,D37515+1,D37515)</f>
        <v>6</v>
      </c>
    </row>
    <row r="37517" spans="1:4">
      <c r="A37517" s="70">
        <v>77006</v>
      </c>
      <c r="B37517" s="12">
        <v>580</v>
      </c>
      <c r="C37517" s="12">
        <v>0</v>
      </c>
      <c r="D37517" s="71">
        <f>IF(MOD(COUNT(B$8:B37517),ROUND($B$5,0))=0,D37516+1,D37516)</f>
        <v>6</v>
      </c>
    </row>
    <row r="37518" spans="1:4">
      <c r="A37518" s="70">
        <v>76705</v>
      </c>
      <c r="B37518" s="12">
        <v>580</v>
      </c>
      <c r="C37518" s="12">
        <v>0</v>
      </c>
      <c r="D37518" s="71">
        <f>IF(MOD(COUNT(B$8:B37518),ROUND($B$5,0))=0,D37517+1,D37517)</f>
        <v>6</v>
      </c>
    </row>
    <row r="37519" spans="1:4">
      <c r="A37519" s="70">
        <v>77715</v>
      </c>
      <c r="B37519" s="12">
        <v>580</v>
      </c>
      <c r="C37519" s="12">
        <v>0</v>
      </c>
      <c r="D37519" s="71">
        <f>IF(MOD(COUNT(B$8:B37519),ROUND($B$5,0))=0,D37518+1,D37518)</f>
        <v>6</v>
      </c>
    </row>
    <row r="37520" spans="1:4">
      <c r="A37520" s="70">
        <v>77486</v>
      </c>
      <c r="B37520" s="12">
        <v>580</v>
      </c>
      <c r="C37520" s="12">
        <v>0</v>
      </c>
      <c r="D37520" s="71">
        <f>IF(MOD(COUNT(B$8:B37520),ROUND($B$5,0))=0,D37519+1,D37519)</f>
        <v>6</v>
      </c>
    </row>
    <row r="37521" spans="1:4">
      <c r="A37521" s="70">
        <v>79063</v>
      </c>
      <c r="B37521" s="12">
        <v>580</v>
      </c>
      <c r="C37521" s="12">
        <v>0</v>
      </c>
      <c r="D37521" s="71">
        <f>IF(MOD(COUNT(B$8:B37521),ROUND($B$5,0))=0,D37520+1,D37520)</f>
        <v>6</v>
      </c>
    </row>
    <row r="37522" spans="1:4">
      <c r="A37522" s="70">
        <v>79614</v>
      </c>
      <c r="B37522" s="12">
        <v>580</v>
      </c>
      <c r="C37522" s="12">
        <v>0</v>
      </c>
      <c r="D37522" s="71">
        <f>IF(MOD(COUNT(B$8:B37522),ROUND($B$5,0))=0,D37521+1,D37521)</f>
        <v>6</v>
      </c>
    </row>
    <row r="37523" spans="1:4">
      <c r="A37523" s="70">
        <v>80035</v>
      </c>
      <c r="B37523" s="12">
        <v>580</v>
      </c>
      <c r="C37523" s="12">
        <v>0</v>
      </c>
      <c r="D37523" s="71">
        <f>IF(MOD(COUNT(B$8:B37523),ROUND($B$5,0))=0,D37522+1,D37522)</f>
        <v>6</v>
      </c>
    </row>
    <row r="37524" spans="1:4">
      <c r="A37524" s="70">
        <v>81908</v>
      </c>
      <c r="B37524" s="12">
        <v>580</v>
      </c>
      <c r="C37524" s="12">
        <v>0</v>
      </c>
      <c r="D37524" s="71">
        <f>IF(MOD(COUNT(B$8:B37524),ROUND($B$5,0))=0,D37523+1,D37523)</f>
        <v>6</v>
      </c>
    </row>
    <row r="37525" spans="1:4">
      <c r="A37525" s="70">
        <v>85464</v>
      </c>
      <c r="B37525" s="12">
        <v>580</v>
      </c>
      <c r="C37525" s="12">
        <v>0</v>
      </c>
      <c r="D37525" s="71">
        <f>IF(MOD(COUNT(B$8:B37525),ROUND($B$5,0))=0,D37524+1,D37524)</f>
        <v>6</v>
      </c>
    </row>
    <row r="37526" spans="1:4">
      <c r="A37526" s="70">
        <v>88856</v>
      </c>
      <c r="B37526" s="12">
        <v>580</v>
      </c>
      <c r="C37526" s="12">
        <v>0</v>
      </c>
      <c r="D37526" s="71">
        <f>IF(MOD(COUNT(B$8:B37526),ROUND($B$5,0))=0,D37525+1,D37525)</f>
        <v>6</v>
      </c>
    </row>
    <row r="37527" spans="1:4">
      <c r="A37527" s="70">
        <v>88749</v>
      </c>
      <c r="B37527" s="12">
        <v>580</v>
      </c>
      <c r="C37527" s="12">
        <v>0</v>
      </c>
      <c r="D37527" s="71">
        <f>IF(MOD(COUNT(B$8:B37527),ROUND($B$5,0))=0,D37526+1,D37526)</f>
        <v>6</v>
      </c>
    </row>
    <row r="37528" spans="1:4">
      <c r="A37528" s="70">
        <v>91118</v>
      </c>
      <c r="B37528" s="12">
        <v>580</v>
      </c>
      <c r="C37528" s="12">
        <v>0</v>
      </c>
      <c r="D37528" s="71">
        <f>IF(MOD(COUNT(B$8:B37528),ROUND($B$5,0))=0,D37527+1,D37527)</f>
        <v>6</v>
      </c>
    </row>
    <row r="37529" spans="1:4">
      <c r="A37529" s="70">
        <v>91158</v>
      </c>
      <c r="B37529" s="12">
        <v>580</v>
      </c>
      <c r="C37529" s="12">
        <v>0</v>
      </c>
      <c r="D37529" s="71">
        <f>IF(MOD(COUNT(B$8:B37529),ROUND($B$5,0))=0,D37528+1,D37528)</f>
        <v>6</v>
      </c>
    </row>
    <row r="37530" spans="1:4">
      <c r="A37530" s="70">
        <v>93584</v>
      </c>
      <c r="B37530" s="12">
        <v>580</v>
      </c>
      <c r="C37530" s="12">
        <v>0</v>
      </c>
      <c r="D37530" s="71">
        <f>IF(MOD(COUNT(B$8:B37530),ROUND($B$5,0))=0,D37529+1,D37529)</f>
        <v>6</v>
      </c>
    </row>
    <row r="37531" spans="1:4">
      <c r="A37531" s="70">
        <v>98928</v>
      </c>
      <c r="B37531" s="12">
        <v>580</v>
      </c>
      <c r="C37531" s="12">
        <v>0</v>
      </c>
      <c r="D37531" s="71">
        <f>IF(MOD(COUNT(B$8:B37531),ROUND($B$5,0))=0,D37530+1,D37530)</f>
        <v>6</v>
      </c>
    </row>
    <row r="37532" spans="1:4">
      <c r="A37532" s="70">
        <v>99573</v>
      </c>
      <c r="B37532" s="12">
        <v>580</v>
      </c>
      <c r="C37532" s="12">
        <v>1</v>
      </c>
      <c r="D37532" s="71">
        <f>IF(MOD(COUNT(B$8:B37532),ROUND($B$5,0))=0,D37531+1,D37531)</f>
        <v>6</v>
      </c>
    </row>
    <row r="37533" spans="1:4">
      <c r="A37533" s="70">
        <v>100303</v>
      </c>
      <c r="B37533" s="12">
        <v>580</v>
      </c>
      <c r="C37533" s="12">
        <v>0</v>
      </c>
      <c r="D37533" s="71">
        <f>IF(MOD(COUNT(B$8:B37533),ROUND($B$5,0))=0,D37532+1,D37532)</f>
        <v>6</v>
      </c>
    </row>
    <row r="37534" spans="1:4">
      <c r="A37534" s="70">
        <v>104929</v>
      </c>
      <c r="B37534" s="12">
        <v>580</v>
      </c>
      <c r="C37534" s="12">
        <v>0</v>
      </c>
      <c r="D37534" s="71">
        <f>IF(MOD(COUNT(B$8:B37534),ROUND($B$5,0))=0,D37533+1,D37533)</f>
        <v>6</v>
      </c>
    </row>
    <row r="37535" spans="1:4">
      <c r="A37535" s="70">
        <v>104079</v>
      </c>
      <c r="B37535" s="12">
        <v>580</v>
      </c>
      <c r="C37535" s="12">
        <v>0</v>
      </c>
      <c r="D37535" s="71">
        <f>IF(MOD(COUNT(B$8:B37535),ROUND($B$5,0))=0,D37534+1,D37534)</f>
        <v>6</v>
      </c>
    </row>
    <row r="37536" spans="1:4">
      <c r="A37536" s="70">
        <v>108437</v>
      </c>
      <c r="B37536" s="12">
        <v>580</v>
      </c>
      <c r="C37536" s="12">
        <v>0</v>
      </c>
      <c r="D37536" s="71">
        <f>IF(MOD(COUNT(B$8:B37536),ROUND($B$5,0))=0,D37535+1,D37535)</f>
        <v>6</v>
      </c>
    </row>
    <row r="37537" spans="1:4">
      <c r="A37537" s="70">
        <v>106266</v>
      </c>
      <c r="B37537" s="12">
        <v>580</v>
      </c>
      <c r="C37537" s="12">
        <v>0</v>
      </c>
      <c r="D37537" s="71">
        <f>IF(MOD(COUNT(B$8:B37537),ROUND($B$5,0))=0,D37536+1,D37536)</f>
        <v>6</v>
      </c>
    </row>
    <row r="37538" spans="1:4">
      <c r="A37538" s="70">
        <v>104828</v>
      </c>
      <c r="B37538" s="12">
        <v>580</v>
      </c>
      <c r="C37538" s="12">
        <v>0</v>
      </c>
      <c r="D37538" s="71">
        <f>IF(MOD(COUNT(B$8:B37538),ROUND($B$5,0))=0,D37537+1,D37537)</f>
        <v>6</v>
      </c>
    </row>
    <row r="37539" spans="1:4">
      <c r="A37539" s="70">
        <v>108828</v>
      </c>
      <c r="B37539" s="12">
        <v>580</v>
      </c>
      <c r="C37539" s="12">
        <v>0</v>
      </c>
      <c r="D37539" s="71">
        <f>IF(MOD(COUNT(B$8:B37539),ROUND($B$5,0))=0,D37538+1,D37538)</f>
        <v>6</v>
      </c>
    </row>
    <row r="37540" spans="1:4">
      <c r="A37540" s="70">
        <v>128854</v>
      </c>
      <c r="B37540" s="12">
        <v>580</v>
      </c>
      <c r="C37540" s="12">
        <v>0</v>
      </c>
      <c r="D37540" s="71">
        <f>IF(MOD(COUNT(B$8:B37540),ROUND($B$5,0))=0,D37539+1,D37539)</f>
        <v>6</v>
      </c>
    </row>
    <row r="37541" spans="1:4">
      <c r="A37541" s="70">
        <v>221967</v>
      </c>
      <c r="B37541" s="12">
        <v>580</v>
      </c>
      <c r="C37541" s="12">
        <v>0</v>
      </c>
      <c r="D37541" s="71">
        <f>IF(MOD(COUNT(B$8:B37541),ROUND($B$5,0))=0,D37540+1,D37540)</f>
        <v>6</v>
      </c>
    </row>
    <row r="37542" spans="1:4">
      <c r="A37542" s="70">
        <v>222080</v>
      </c>
      <c r="B37542" s="12">
        <v>580</v>
      </c>
      <c r="C37542" s="12">
        <v>0</v>
      </c>
      <c r="D37542" s="71">
        <f>IF(MOD(COUNT(B$8:B37542),ROUND($B$5,0))=0,D37541+1,D37541)</f>
        <v>6</v>
      </c>
    </row>
    <row r="37543" spans="1:4">
      <c r="A37543" s="70">
        <v>223102</v>
      </c>
      <c r="B37543" s="12">
        <v>580</v>
      </c>
      <c r="C37543" s="12">
        <v>0</v>
      </c>
      <c r="D37543" s="71">
        <f>IF(MOD(COUNT(B$8:B37543),ROUND($B$5,0))=0,D37542+1,D37542)</f>
        <v>6</v>
      </c>
    </row>
    <row r="37544" spans="1:4">
      <c r="A37544" s="70">
        <v>222982</v>
      </c>
      <c r="B37544" s="12">
        <v>580</v>
      </c>
      <c r="C37544" s="12">
        <v>0</v>
      </c>
      <c r="D37544" s="71">
        <f>IF(MOD(COUNT(B$8:B37544),ROUND($B$5,0))=0,D37543+1,D37543)</f>
        <v>6</v>
      </c>
    </row>
    <row r="37545" spans="1:4">
      <c r="A37545" s="70">
        <v>227839</v>
      </c>
      <c r="B37545" s="12">
        <v>580</v>
      </c>
      <c r="C37545" s="12">
        <v>1</v>
      </c>
      <c r="D37545" s="71">
        <f>IF(MOD(COUNT(B$8:B37545),ROUND($B$5,0))=0,D37544+1,D37544)</f>
        <v>6</v>
      </c>
    </row>
    <row r="37546" spans="1:4">
      <c r="A37546" s="70">
        <v>229171</v>
      </c>
      <c r="B37546" s="12">
        <v>580</v>
      </c>
      <c r="C37546" s="12">
        <v>1</v>
      </c>
      <c r="D37546" s="71">
        <f>IF(MOD(COUNT(B$8:B37546),ROUND($B$5,0))=0,D37545+1,D37545)</f>
        <v>6</v>
      </c>
    </row>
    <row r="37547" spans="1:4">
      <c r="A37547" s="70">
        <v>231229</v>
      </c>
      <c r="B37547" s="12">
        <v>580</v>
      </c>
      <c r="C37547" s="12">
        <v>0</v>
      </c>
      <c r="D37547" s="71">
        <f>IF(MOD(COUNT(B$8:B37547),ROUND($B$5,0))=0,D37546+1,D37546)</f>
        <v>6</v>
      </c>
    </row>
    <row r="37548" spans="1:4">
      <c r="A37548" s="70">
        <v>231663</v>
      </c>
      <c r="B37548" s="12">
        <v>580</v>
      </c>
      <c r="C37548" s="12">
        <v>0</v>
      </c>
      <c r="D37548" s="71">
        <f>IF(MOD(COUNT(B$8:B37548),ROUND($B$5,0))=0,D37547+1,D37547)</f>
        <v>6</v>
      </c>
    </row>
    <row r="37549" spans="1:4">
      <c r="A37549" s="70">
        <v>232900</v>
      </c>
      <c r="B37549" s="12">
        <v>580</v>
      </c>
      <c r="C37549" s="12">
        <v>0</v>
      </c>
      <c r="D37549" s="71">
        <f>IF(MOD(COUNT(B$8:B37549),ROUND($B$5,0))=0,D37548+1,D37548)</f>
        <v>6</v>
      </c>
    </row>
    <row r="37550" spans="1:4">
      <c r="A37550" s="70">
        <v>235349</v>
      </c>
      <c r="B37550" s="12">
        <v>580</v>
      </c>
      <c r="C37550" s="12">
        <v>0</v>
      </c>
      <c r="D37550" s="71">
        <f>IF(MOD(COUNT(B$8:B37550),ROUND($B$5,0))=0,D37549+1,D37549)</f>
        <v>6</v>
      </c>
    </row>
    <row r="37551" spans="1:4">
      <c r="A37551" s="70">
        <v>237096</v>
      </c>
      <c r="B37551" s="12">
        <v>580</v>
      </c>
      <c r="C37551" s="12">
        <v>0</v>
      </c>
      <c r="D37551" s="71">
        <f>IF(MOD(COUNT(B$8:B37551),ROUND($B$5,0))=0,D37550+1,D37550)</f>
        <v>6</v>
      </c>
    </row>
    <row r="37552" spans="1:4">
      <c r="A37552" s="70">
        <v>238092</v>
      </c>
      <c r="B37552" s="12">
        <v>580</v>
      </c>
      <c r="C37552" s="12">
        <v>0</v>
      </c>
      <c r="D37552" s="71">
        <f>IF(MOD(COUNT(B$8:B37552),ROUND($B$5,0))=0,D37551+1,D37551)</f>
        <v>6</v>
      </c>
    </row>
    <row r="37553" spans="1:4">
      <c r="A37553" s="70">
        <v>239367</v>
      </c>
      <c r="B37553" s="12">
        <v>580</v>
      </c>
      <c r="C37553" s="12">
        <v>0</v>
      </c>
      <c r="D37553" s="71">
        <f>IF(MOD(COUNT(B$8:B37553),ROUND($B$5,0))=0,D37552+1,D37552)</f>
        <v>6</v>
      </c>
    </row>
    <row r="37554" spans="1:4">
      <c r="A37554" s="70">
        <v>242612</v>
      </c>
      <c r="B37554" s="12">
        <v>580</v>
      </c>
      <c r="C37554" s="12">
        <v>0</v>
      </c>
      <c r="D37554" s="71">
        <f>IF(MOD(COUNT(B$8:B37554),ROUND($B$5,0))=0,D37553+1,D37553)</f>
        <v>6</v>
      </c>
    </row>
    <row r="37555" spans="1:4">
      <c r="A37555" s="70">
        <v>249115</v>
      </c>
      <c r="B37555" s="12">
        <v>580</v>
      </c>
      <c r="C37555" s="12">
        <v>0</v>
      </c>
      <c r="D37555" s="71">
        <f>IF(MOD(COUNT(B$8:B37555),ROUND($B$5,0))=0,D37554+1,D37554)</f>
        <v>6</v>
      </c>
    </row>
    <row r="37556" spans="1:4">
      <c r="A37556" s="70">
        <v>249114</v>
      </c>
      <c r="B37556" s="12">
        <v>580</v>
      </c>
      <c r="C37556" s="12">
        <v>1</v>
      </c>
      <c r="D37556" s="71">
        <f>IF(MOD(COUNT(B$8:B37556),ROUND($B$5,0))=0,D37555+1,D37555)</f>
        <v>6</v>
      </c>
    </row>
    <row r="37557" spans="1:4">
      <c r="A37557" s="70">
        <v>249788</v>
      </c>
      <c r="B37557" s="12">
        <v>580</v>
      </c>
      <c r="C37557" s="12">
        <v>0</v>
      </c>
      <c r="D37557" s="71">
        <f>IF(MOD(COUNT(B$8:B37557),ROUND($B$5,0))=0,D37556+1,D37556)</f>
        <v>6</v>
      </c>
    </row>
    <row r="37558" spans="1:4">
      <c r="A37558" s="70">
        <v>251384</v>
      </c>
      <c r="B37558" s="12">
        <v>580</v>
      </c>
      <c r="C37558" s="12">
        <v>0</v>
      </c>
      <c r="D37558" s="71">
        <f>IF(MOD(COUNT(B$8:B37558),ROUND($B$5,0))=0,D37557+1,D37557)</f>
        <v>6</v>
      </c>
    </row>
    <row r="37559" spans="1:4">
      <c r="A37559" s="70">
        <v>252737</v>
      </c>
      <c r="B37559" s="12">
        <v>580</v>
      </c>
      <c r="C37559" s="12">
        <v>0</v>
      </c>
      <c r="D37559" s="71">
        <f>IF(MOD(COUNT(B$8:B37559),ROUND($B$5,0))=0,D37558+1,D37558)</f>
        <v>6</v>
      </c>
    </row>
    <row r="37560" spans="1:4">
      <c r="A37560" s="70">
        <v>254421</v>
      </c>
      <c r="B37560" s="12">
        <v>580</v>
      </c>
      <c r="C37560" s="12">
        <v>0</v>
      </c>
      <c r="D37560" s="71">
        <f>IF(MOD(COUNT(B$8:B37560),ROUND($B$5,0))=0,D37559+1,D37559)</f>
        <v>6</v>
      </c>
    </row>
    <row r="37561" spans="1:4">
      <c r="A37561" s="70">
        <v>265318</v>
      </c>
      <c r="B37561" s="12">
        <v>580</v>
      </c>
      <c r="C37561" s="12">
        <v>0</v>
      </c>
      <c r="D37561" s="71">
        <f>IF(MOD(COUNT(B$8:B37561),ROUND($B$5,0))=0,D37560+1,D37560)</f>
        <v>6</v>
      </c>
    </row>
    <row r="37562" spans="1:4">
      <c r="A37562" s="70">
        <v>265944</v>
      </c>
      <c r="B37562" s="12">
        <v>580</v>
      </c>
      <c r="C37562" s="12">
        <v>0</v>
      </c>
      <c r="D37562" s="71">
        <f>IF(MOD(COUNT(B$8:B37562),ROUND($B$5,0))=0,D37561+1,D37561)</f>
        <v>6</v>
      </c>
    </row>
    <row r="37563" spans="1:4">
      <c r="A37563" s="70">
        <v>265889</v>
      </c>
      <c r="B37563" s="12">
        <v>580</v>
      </c>
      <c r="C37563" s="12">
        <v>0</v>
      </c>
      <c r="D37563" s="71">
        <f>IF(MOD(COUNT(B$8:B37563),ROUND($B$5,0))=0,D37562+1,D37562)</f>
        <v>6</v>
      </c>
    </row>
    <row r="37564" spans="1:4">
      <c r="A37564" s="70">
        <v>269364</v>
      </c>
      <c r="B37564" s="12">
        <v>580</v>
      </c>
      <c r="C37564" s="12">
        <v>0</v>
      </c>
      <c r="D37564" s="71">
        <f>IF(MOD(COUNT(B$8:B37564),ROUND($B$5,0))=0,D37563+1,D37563)</f>
        <v>6</v>
      </c>
    </row>
    <row r="37565" spans="1:4">
      <c r="A37565" s="70">
        <v>271463</v>
      </c>
      <c r="B37565" s="12">
        <v>580</v>
      </c>
      <c r="C37565" s="12">
        <v>0</v>
      </c>
      <c r="D37565" s="71">
        <f>IF(MOD(COUNT(B$8:B37565),ROUND($B$5,0))=0,D37564+1,D37564)</f>
        <v>6</v>
      </c>
    </row>
    <row r="37566" spans="1:4">
      <c r="A37566" s="70">
        <v>90409</v>
      </c>
      <c r="B37566" s="12">
        <v>580</v>
      </c>
      <c r="C37566" s="12">
        <v>0</v>
      </c>
      <c r="D37566" s="71">
        <f>IF(MOD(COUNT(B$8:B37566),ROUND($B$5,0))=0,D37565+1,D37565)</f>
        <v>6</v>
      </c>
    </row>
    <row r="37567" spans="1:4">
      <c r="A37567" s="70">
        <v>109773</v>
      </c>
      <c r="B37567" s="12">
        <v>580</v>
      </c>
      <c r="C37567" s="12">
        <v>0</v>
      </c>
      <c r="D37567" s="71">
        <f>IF(MOD(COUNT(B$8:B37567),ROUND($B$5,0))=0,D37566+1,D37566)</f>
        <v>6</v>
      </c>
    </row>
    <row r="37568" spans="1:4">
      <c r="A37568" s="70">
        <v>16207</v>
      </c>
      <c r="B37568" s="12">
        <v>580</v>
      </c>
      <c r="C37568" s="12">
        <v>0</v>
      </c>
      <c r="D37568" s="71">
        <f>IF(MOD(COUNT(B$8:B37568),ROUND($B$5,0))=0,D37567+1,D37567)</f>
        <v>6</v>
      </c>
    </row>
    <row r="37569" spans="1:4">
      <c r="A37569" s="70">
        <v>16268</v>
      </c>
      <c r="B37569" s="12">
        <v>580</v>
      </c>
      <c r="C37569" s="12">
        <v>0</v>
      </c>
      <c r="D37569" s="71">
        <f>IF(MOD(COUNT(B$8:B37569),ROUND($B$5,0))=0,D37568+1,D37568)</f>
        <v>6</v>
      </c>
    </row>
    <row r="37570" spans="1:4">
      <c r="A37570" s="70">
        <v>18265</v>
      </c>
      <c r="B37570" s="12">
        <v>580</v>
      </c>
      <c r="C37570" s="12">
        <v>0</v>
      </c>
      <c r="D37570" s="71">
        <f>IF(MOD(COUNT(B$8:B37570),ROUND($B$5,0))=0,D37569+1,D37569)</f>
        <v>6</v>
      </c>
    </row>
    <row r="37571" spans="1:4">
      <c r="A37571" s="70">
        <v>19810</v>
      </c>
      <c r="B37571" s="12">
        <v>580</v>
      </c>
      <c r="C37571" s="12">
        <v>0</v>
      </c>
      <c r="D37571" s="71">
        <f>IF(MOD(COUNT(B$8:B37571),ROUND($B$5,0))=0,D37570+1,D37570)</f>
        <v>6</v>
      </c>
    </row>
    <row r="37572" spans="1:4">
      <c r="A37572" s="70">
        <v>20860</v>
      </c>
      <c r="B37572" s="12">
        <v>580</v>
      </c>
      <c r="C37572" s="12">
        <v>0</v>
      </c>
      <c r="D37572" s="71">
        <f>IF(MOD(COUNT(B$8:B37572),ROUND($B$5,0))=0,D37571+1,D37571)</f>
        <v>6</v>
      </c>
    </row>
    <row r="37573" spans="1:4">
      <c r="A37573" s="70">
        <v>20808</v>
      </c>
      <c r="B37573" s="12">
        <v>580</v>
      </c>
      <c r="C37573" s="12">
        <v>0</v>
      </c>
      <c r="D37573" s="71">
        <f>IF(MOD(COUNT(B$8:B37573),ROUND($B$5,0))=0,D37572+1,D37572)</f>
        <v>6</v>
      </c>
    </row>
    <row r="37574" spans="1:4">
      <c r="A37574" s="70">
        <v>22180</v>
      </c>
      <c r="B37574" s="12">
        <v>580</v>
      </c>
      <c r="C37574" s="12">
        <v>0</v>
      </c>
      <c r="D37574" s="71">
        <f>IF(MOD(COUNT(B$8:B37574),ROUND($B$5,0))=0,D37573+1,D37573)</f>
        <v>6</v>
      </c>
    </row>
    <row r="37575" spans="1:4">
      <c r="A37575" s="70">
        <v>23002</v>
      </c>
      <c r="B37575" s="12">
        <v>580</v>
      </c>
      <c r="C37575" s="12">
        <v>0</v>
      </c>
      <c r="D37575" s="71">
        <f>IF(MOD(COUNT(B$8:B37575),ROUND($B$5,0))=0,D37574+1,D37574)</f>
        <v>6</v>
      </c>
    </row>
    <row r="37576" spans="1:4">
      <c r="A37576" s="70">
        <v>22506</v>
      </c>
      <c r="B37576" s="12">
        <v>580</v>
      </c>
      <c r="C37576" s="12">
        <v>1</v>
      </c>
      <c r="D37576" s="71">
        <f>IF(MOD(COUNT(B$8:B37576),ROUND($B$5,0))=0,D37575+1,D37575)</f>
        <v>6</v>
      </c>
    </row>
    <row r="37577" spans="1:4">
      <c r="A37577" s="70">
        <v>22535</v>
      </c>
      <c r="B37577" s="12">
        <v>580</v>
      </c>
      <c r="C37577" s="12">
        <v>0</v>
      </c>
      <c r="D37577" s="71">
        <f>IF(MOD(COUNT(B$8:B37577),ROUND($B$5,0))=0,D37576+1,D37576)</f>
        <v>6</v>
      </c>
    </row>
    <row r="37578" spans="1:4">
      <c r="A37578" s="70">
        <v>25951</v>
      </c>
      <c r="B37578" s="12">
        <v>580</v>
      </c>
      <c r="C37578" s="12">
        <v>0</v>
      </c>
      <c r="D37578" s="71">
        <f>IF(MOD(COUNT(B$8:B37578),ROUND($B$5,0))=0,D37577+1,D37577)</f>
        <v>6</v>
      </c>
    </row>
    <row r="37579" spans="1:4">
      <c r="A37579" s="70">
        <v>26476</v>
      </c>
      <c r="B37579" s="12">
        <v>580</v>
      </c>
      <c r="C37579" s="12">
        <v>0</v>
      </c>
      <c r="D37579" s="71">
        <f>IF(MOD(COUNT(B$8:B37579),ROUND($B$5,0))=0,D37578+1,D37578)</f>
        <v>6</v>
      </c>
    </row>
    <row r="37580" spans="1:4">
      <c r="A37580" s="70">
        <v>29082</v>
      </c>
      <c r="B37580" s="12">
        <v>580</v>
      </c>
      <c r="C37580" s="12">
        <v>0</v>
      </c>
      <c r="D37580" s="71">
        <f>IF(MOD(COUNT(B$8:B37580),ROUND($B$5,0))=0,D37579+1,D37579)</f>
        <v>6</v>
      </c>
    </row>
    <row r="37581" spans="1:4">
      <c r="A37581" s="70">
        <v>32857</v>
      </c>
      <c r="B37581" s="12">
        <v>580</v>
      </c>
      <c r="C37581" s="12">
        <v>0</v>
      </c>
      <c r="D37581" s="71">
        <f>IF(MOD(COUNT(B$8:B37581),ROUND($B$5,0))=0,D37580+1,D37580)</f>
        <v>6</v>
      </c>
    </row>
    <row r="37582" spans="1:4">
      <c r="A37582" s="70">
        <v>36043</v>
      </c>
      <c r="B37582" s="12">
        <v>580</v>
      </c>
      <c r="C37582" s="12">
        <v>0</v>
      </c>
      <c r="D37582" s="71">
        <f>IF(MOD(COUNT(B$8:B37582),ROUND($B$5,0))=0,D37581+1,D37581)</f>
        <v>6</v>
      </c>
    </row>
    <row r="37583" spans="1:4">
      <c r="A37583" s="70">
        <v>37331</v>
      </c>
      <c r="B37583" s="12">
        <v>580</v>
      </c>
      <c r="C37583" s="12">
        <v>0</v>
      </c>
      <c r="D37583" s="71">
        <f>IF(MOD(COUNT(B$8:B37583),ROUND($B$5,0))=0,D37582+1,D37582)</f>
        <v>6</v>
      </c>
    </row>
    <row r="37584" spans="1:4">
      <c r="A37584" s="70">
        <v>37321</v>
      </c>
      <c r="B37584" s="12">
        <v>580</v>
      </c>
      <c r="C37584" s="12">
        <v>0</v>
      </c>
      <c r="D37584" s="71">
        <f>IF(MOD(COUNT(B$8:B37584),ROUND($B$5,0))=0,D37583+1,D37583)</f>
        <v>6</v>
      </c>
    </row>
    <row r="37585" spans="1:4">
      <c r="A37585" s="70">
        <v>40063</v>
      </c>
      <c r="B37585" s="12">
        <v>580</v>
      </c>
      <c r="C37585" s="12">
        <v>0</v>
      </c>
      <c r="D37585" s="71">
        <f>IF(MOD(COUNT(B$8:B37585),ROUND($B$5,0))=0,D37584+1,D37584)</f>
        <v>6</v>
      </c>
    </row>
    <row r="37586" spans="1:4">
      <c r="A37586" s="70">
        <v>39766</v>
      </c>
      <c r="B37586" s="12">
        <v>580</v>
      </c>
      <c r="C37586" s="12">
        <v>0</v>
      </c>
      <c r="D37586" s="71">
        <f>IF(MOD(COUNT(B$8:B37586),ROUND($B$5,0))=0,D37585+1,D37585)</f>
        <v>6</v>
      </c>
    </row>
    <row r="37587" spans="1:4">
      <c r="A37587" s="70">
        <v>39212</v>
      </c>
      <c r="B37587" s="12">
        <v>580</v>
      </c>
      <c r="C37587" s="12">
        <v>0</v>
      </c>
      <c r="D37587" s="71">
        <f>IF(MOD(COUNT(B$8:B37587),ROUND($B$5,0))=0,D37586+1,D37586)</f>
        <v>6</v>
      </c>
    </row>
    <row r="37588" spans="1:4">
      <c r="A37588" s="70">
        <v>39300</v>
      </c>
      <c r="B37588" s="12">
        <v>580</v>
      </c>
      <c r="C37588" s="12">
        <v>0</v>
      </c>
      <c r="D37588" s="71">
        <f>IF(MOD(COUNT(B$8:B37588),ROUND($B$5,0))=0,D37587+1,D37587)</f>
        <v>6</v>
      </c>
    </row>
    <row r="37589" spans="1:4">
      <c r="A37589" s="70">
        <v>42725</v>
      </c>
      <c r="B37589" s="12">
        <v>580</v>
      </c>
      <c r="C37589" s="12">
        <v>0</v>
      </c>
      <c r="D37589" s="71">
        <f>IF(MOD(COUNT(B$8:B37589),ROUND($B$5,0))=0,D37588+1,D37588)</f>
        <v>6</v>
      </c>
    </row>
    <row r="37590" spans="1:4">
      <c r="A37590" s="70">
        <v>43619</v>
      </c>
      <c r="B37590" s="12">
        <v>580</v>
      </c>
      <c r="C37590" s="12">
        <v>0</v>
      </c>
      <c r="D37590" s="71">
        <f>IF(MOD(COUNT(B$8:B37590),ROUND($B$5,0))=0,D37589+1,D37589)</f>
        <v>6</v>
      </c>
    </row>
    <row r="37591" spans="1:4">
      <c r="A37591" s="70">
        <v>42557</v>
      </c>
      <c r="B37591" s="12">
        <v>580</v>
      </c>
      <c r="C37591" s="12">
        <v>0</v>
      </c>
      <c r="D37591" s="71">
        <f>IF(MOD(COUNT(B$8:B37591),ROUND($B$5,0))=0,D37590+1,D37590)</f>
        <v>6</v>
      </c>
    </row>
    <row r="37592" spans="1:4">
      <c r="A37592" s="70">
        <v>47603</v>
      </c>
      <c r="B37592" s="12">
        <v>580</v>
      </c>
      <c r="C37592" s="12">
        <v>0</v>
      </c>
      <c r="D37592" s="71">
        <f>IF(MOD(COUNT(B$8:B37592),ROUND($B$5,0))=0,D37591+1,D37591)</f>
        <v>6</v>
      </c>
    </row>
    <row r="37593" spans="1:4">
      <c r="A37593" s="70">
        <v>47748</v>
      </c>
      <c r="B37593" s="12">
        <v>580</v>
      </c>
      <c r="C37593" s="12">
        <v>0</v>
      </c>
      <c r="D37593" s="71">
        <f>IF(MOD(COUNT(B$8:B37593),ROUND($B$5,0))=0,D37592+1,D37592)</f>
        <v>6</v>
      </c>
    </row>
    <row r="37594" spans="1:4">
      <c r="A37594" s="70">
        <v>47875</v>
      </c>
      <c r="B37594" s="12">
        <v>580</v>
      </c>
      <c r="C37594" s="12">
        <v>0</v>
      </c>
      <c r="D37594" s="71">
        <f>IF(MOD(COUNT(B$8:B37594),ROUND($B$5,0))=0,D37593+1,D37593)</f>
        <v>6</v>
      </c>
    </row>
    <row r="37595" spans="1:4">
      <c r="A37595" s="70">
        <v>50545</v>
      </c>
      <c r="B37595" s="12">
        <v>580</v>
      </c>
      <c r="C37595" s="12">
        <v>0</v>
      </c>
      <c r="D37595" s="71">
        <f>IF(MOD(COUNT(B$8:B37595),ROUND($B$5,0))=0,D37594+1,D37594)</f>
        <v>6</v>
      </c>
    </row>
    <row r="37596" spans="1:4">
      <c r="A37596" s="70">
        <v>51530</v>
      </c>
      <c r="B37596" s="12">
        <v>580</v>
      </c>
      <c r="C37596" s="12">
        <v>0</v>
      </c>
      <c r="D37596" s="71">
        <f>IF(MOD(COUNT(B$8:B37596),ROUND($B$5,0))=0,D37595+1,D37595)</f>
        <v>6</v>
      </c>
    </row>
    <row r="37597" spans="1:4">
      <c r="A37597" s="70">
        <v>51866</v>
      </c>
      <c r="B37597" s="12">
        <v>580</v>
      </c>
      <c r="C37597" s="12">
        <v>0</v>
      </c>
      <c r="D37597" s="71">
        <f>IF(MOD(COUNT(B$8:B37597),ROUND($B$5,0))=0,D37596+1,D37596)</f>
        <v>6</v>
      </c>
    </row>
    <row r="37598" spans="1:4">
      <c r="A37598" s="70">
        <v>52389</v>
      </c>
      <c r="B37598" s="12">
        <v>580</v>
      </c>
      <c r="C37598" s="12">
        <v>0</v>
      </c>
      <c r="D37598" s="71">
        <f>IF(MOD(COUNT(B$8:B37598),ROUND($B$5,0))=0,D37597+1,D37597)</f>
        <v>6</v>
      </c>
    </row>
    <row r="37599" spans="1:4">
      <c r="A37599" s="70">
        <v>54273</v>
      </c>
      <c r="B37599" s="12">
        <v>580</v>
      </c>
      <c r="C37599" s="12">
        <v>0</v>
      </c>
      <c r="D37599" s="71">
        <f>IF(MOD(COUNT(B$8:B37599),ROUND($B$5,0))=0,D37598+1,D37598)</f>
        <v>6</v>
      </c>
    </row>
    <row r="37600" spans="1:4">
      <c r="A37600" s="70">
        <v>54393</v>
      </c>
      <c r="B37600" s="12">
        <v>580</v>
      </c>
      <c r="C37600" s="12">
        <v>0</v>
      </c>
      <c r="D37600" s="71">
        <f>IF(MOD(COUNT(B$8:B37600),ROUND($B$5,0))=0,D37599+1,D37599)</f>
        <v>6</v>
      </c>
    </row>
    <row r="37601" spans="1:4">
      <c r="A37601" s="70">
        <v>55561</v>
      </c>
      <c r="B37601" s="12">
        <v>580</v>
      </c>
      <c r="C37601" s="12">
        <v>0</v>
      </c>
      <c r="D37601" s="71">
        <f>IF(MOD(COUNT(B$8:B37601),ROUND($B$5,0))=0,D37600+1,D37600)</f>
        <v>6</v>
      </c>
    </row>
    <row r="37602" spans="1:4">
      <c r="A37602" s="70">
        <v>55361</v>
      </c>
      <c r="B37602" s="12">
        <v>580</v>
      </c>
      <c r="C37602" s="12">
        <v>0</v>
      </c>
      <c r="D37602" s="71">
        <f>IF(MOD(COUNT(B$8:B37602),ROUND($B$5,0))=0,D37601+1,D37601)</f>
        <v>6</v>
      </c>
    </row>
    <row r="37603" spans="1:4">
      <c r="A37603" s="70">
        <v>55535</v>
      </c>
      <c r="B37603" s="12">
        <v>581</v>
      </c>
      <c r="C37603" s="12">
        <v>0</v>
      </c>
      <c r="D37603" s="71">
        <f>IF(MOD(COUNT(B$8:B37603),ROUND($B$5,0))=0,D37602+1,D37602)</f>
        <v>6</v>
      </c>
    </row>
    <row r="37604" spans="1:4">
      <c r="A37604" s="70">
        <v>57224</v>
      </c>
      <c r="B37604" s="12">
        <v>581</v>
      </c>
      <c r="C37604" s="12">
        <v>0</v>
      </c>
      <c r="D37604" s="71">
        <f>IF(MOD(COUNT(B$8:B37604),ROUND($B$5,0))=0,D37603+1,D37603)</f>
        <v>6</v>
      </c>
    </row>
    <row r="37605" spans="1:4">
      <c r="A37605" s="70">
        <v>58383</v>
      </c>
      <c r="B37605" s="12">
        <v>581</v>
      </c>
      <c r="C37605" s="12">
        <v>0</v>
      </c>
      <c r="D37605" s="71">
        <f>IF(MOD(COUNT(B$8:B37605),ROUND($B$5,0))=0,D37604+1,D37604)</f>
        <v>6</v>
      </c>
    </row>
    <row r="37606" spans="1:4">
      <c r="A37606" s="70">
        <v>61720</v>
      </c>
      <c r="B37606" s="12">
        <v>581</v>
      </c>
      <c r="C37606" s="12">
        <v>0</v>
      </c>
      <c r="D37606" s="71">
        <f>IF(MOD(COUNT(B$8:B37606),ROUND($B$5,0))=0,D37605+1,D37605)</f>
        <v>6</v>
      </c>
    </row>
    <row r="37607" spans="1:4">
      <c r="A37607" s="70">
        <v>61601</v>
      </c>
      <c r="B37607" s="12">
        <v>581</v>
      </c>
      <c r="C37607" s="12">
        <v>0</v>
      </c>
      <c r="D37607" s="71">
        <f>IF(MOD(COUNT(B$8:B37607),ROUND($B$5,0))=0,D37606+1,D37606)</f>
        <v>6</v>
      </c>
    </row>
    <row r="37608" spans="1:4">
      <c r="A37608" s="70">
        <v>62690</v>
      </c>
      <c r="B37608" s="12">
        <v>581</v>
      </c>
      <c r="C37608" s="12">
        <v>0</v>
      </c>
      <c r="D37608" s="71">
        <f>IF(MOD(COUNT(B$8:B37608),ROUND($B$5,0))=0,D37607+1,D37607)</f>
        <v>6</v>
      </c>
    </row>
    <row r="37609" spans="1:4">
      <c r="A37609" s="70">
        <v>62164</v>
      </c>
      <c r="B37609" s="12">
        <v>581</v>
      </c>
      <c r="C37609" s="12">
        <v>0</v>
      </c>
      <c r="D37609" s="71">
        <f>IF(MOD(COUNT(B$8:B37609),ROUND($B$5,0))=0,D37608+1,D37608)</f>
        <v>6</v>
      </c>
    </row>
    <row r="37610" spans="1:4">
      <c r="A37610" s="70">
        <v>62521</v>
      </c>
      <c r="B37610" s="12">
        <v>581</v>
      </c>
      <c r="C37610" s="12">
        <v>0</v>
      </c>
      <c r="D37610" s="71">
        <f>IF(MOD(COUNT(B$8:B37610),ROUND($B$5,0))=0,D37609+1,D37609)</f>
        <v>6</v>
      </c>
    </row>
    <row r="37611" spans="1:4">
      <c r="A37611" s="70">
        <v>64347</v>
      </c>
      <c r="B37611" s="12">
        <v>581</v>
      </c>
      <c r="C37611" s="12">
        <v>0</v>
      </c>
      <c r="D37611" s="71">
        <f>IF(MOD(COUNT(B$8:B37611),ROUND($B$5,0))=0,D37610+1,D37610)</f>
        <v>6</v>
      </c>
    </row>
    <row r="37612" spans="1:4">
      <c r="A37612" s="70">
        <v>65298</v>
      </c>
      <c r="B37612" s="12">
        <v>581</v>
      </c>
      <c r="C37612" s="12">
        <v>0</v>
      </c>
      <c r="D37612" s="71">
        <f>IF(MOD(COUNT(B$8:B37612),ROUND($B$5,0))=0,D37611+1,D37611)</f>
        <v>6</v>
      </c>
    </row>
    <row r="37613" spans="1:4">
      <c r="A37613" s="70">
        <v>70488</v>
      </c>
      <c r="B37613" s="12">
        <v>581</v>
      </c>
      <c r="C37613" s="12">
        <v>0</v>
      </c>
      <c r="D37613" s="71">
        <f>IF(MOD(COUNT(B$8:B37613),ROUND($B$5,0))=0,D37612+1,D37612)</f>
        <v>6</v>
      </c>
    </row>
    <row r="37614" spans="1:4">
      <c r="A37614" s="70">
        <v>70476</v>
      </c>
      <c r="B37614" s="12">
        <v>581</v>
      </c>
      <c r="C37614" s="12">
        <v>0</v>
      </c>
      <c r="D37614" s="71">
        <f>IF(MOD(COUNT(B$8:B37614),ROUND($B$5,0))=0,D37613+1,D37613)</f>
        <v>6</v>
      </c>
    </row>
    <row r="37615" spans="1:4">
      <c r="A37615" s="70">
        <v>70421</v>
      </c>
      <c r="B37615" s="12">
        <v>581</v>
      </c>
      <c r="C37615" s="12">
        <v>0</v>
      </c>
      <c r="D37615" s="71">
        <f>IF(MOD(COUNT(B$8:B37615),ROUND($B$5,0))=0,D37614+1,D37614)</f>
        <v>6</v>
      </c>
    </row>
    <row r="37616" spans="1:4">
      <c r="A37616" s="70">
        <v>73698</v>
      </c>
      <c r="B37616" s="12">
        <v>581</v>
      </c>
      <c r="C37616" s="12">
        <v>0</v>
      </c>
      <c r="D37616" s="71">
        <f>IF(MOD(COUNT(B$8:B37616),ROUND($B$5,0))=0,D37615+1,D37615)</f>
        <v>6</v>
      </c>
    </row>
    <row r="37617" spans="1:4">
      <c r="A37617" s="70">
        <v>75636</v>
      </c>
      <c r="B37617" s="12">
        <v>581</v>
      </c>
      <c r="C37617" s="12">
        <v>0</v>
      </c>
      <c r="D37617" s="71">
        <f>IF(MOD(COUNT(B$8:B37617),ROUND($B$5,0))=0,D37616+1,D37616)</f>
        <v>6</v>
      </c>
    </row>
    <row r="37618" spans="1:4">
      <c r="A37618" s="70">
        <v>76287</v>
      </c>
      <c r="B37618" s="12">
        <v>581</v>
      </c>
      <c r="C37618" s="12">
        <v>0</v>
      </c>
      <c r="D37618" s="71">
        <f>IF(MOD(COUNT(B$8:B37618),ROUND($B$5,0))=0,D37617+1,D37617)</f>
        <v>6</v>
      </c>
    </row>
    <row r="37619" spans="1:4">
      <c r="A37619" s="70">
        <v>76257</v>
      </c>
      <c r="B37619" s="12">
        <v>581</v>
      </c>
      <c r="C37619" s="12">
        <v>0</v>
      </c>
      <c r="D37619" s="71">
        <f>IF(MOD(COUNT(B$8:B37619),ROUND($B$5,0))=0,D37618+1,D37618)</f>
        <v>6</v>
      </c>
    </row>
    <row r="37620" spans="1:4">
      <c r="A37620" s="70">
        <v>77006</v>
      </c>
      <c r="B37620" s="12">
        <v>581</v>
      </c>
      <c r="C37620" s="12">
        <v>0</v>
      </c>
      <c r="D37620" s="71">
        <f>IF(MOD(COUNT(B$8:B37620),ROUND($B$5,0))=0,D37619+1,D37619)</f>
        <v>6</v>
      </c>
    </row>
    <row r="37621" spans="1:4">
      <c r="A37621" s="70">
        <v>79455</v>
      </c>
      <c r="B37621" s="12">
        <v>581</v>
      </c>
      <c r="C37621" s="12">
        <v>0</v>
      </c>
      <c r="D37621" s="71">
        <f>IF(MOD(COUNT(B$8:B37621),ROUND($B$5,0))=0,D37620+1,D37620)</f>
        <v>6</v>
      </c>
    </row>
    <row r="37622" spans="1:4">
      <c r="A37622" s="70">
        <v>83812</v>
      </c>
      <c r="B37622" s="12">
        <v>581</v>
      </c>
      <c r="C37622" s="12">
        <v>0</v>
      </c>
      <c r="D37622" s="71">
        <f>IF(MOD(COUNT(B$8:B37622),ROUND($B$5,0))=0,D37621+1,D37621)</f>
        <v>6</v>
      </c>
    </row>
    <row r="37623" spans="1:4">
      <c r="A37623" s="70">
        <v>85211</v>
      </c>
      <c r="B37623" s="12">
        <v>581</v>
      </c>
      <c r="C37623" s="12">
        <v>0</v>
      </c>
      <c r="D37623" s="71">
        <f>IF(MOD(COUNT(B$8:B37623),ROUND($B$5,0))=0,D37622+1,D37622)</f>
        <v>6</v>
      </c>
    </row>
    <row r="37624" spans="1:4">
      <c r="A37624" s="70">
        <v>86682</v>
      </c>
      <c r="B37624" s="12">
        <v>581</v>
      </c>
      <c r="C37624" s="12">
        <v>0</v>
      </c>
      <c r="D37624" s="71">
        <f>IF(MOD(COUNT(B$8:B37624),ROUND($B$5,0))=0,D37623+1,D37623)</f>
        <v>6</v>
      </c>
    </row>
    <row r="37625" spans="1:4">
      <c r="A37625" s="70">
        <v>88630</v>
      </c>
      <c r="B37625" s="12">
        <v>581</v>
      </c>
      <c r="C37625" s="12">
        <v>0</v>
      </c>
      <c r="D37625" s="71">
        <f>IF(MOD(COUNT(B$8:B37625),ROUND($B$5,0))=0,D37624+1,D37624)</f>
        <v>6</v>
      </c>
    </row>
    <row r="37626" spans="1:4">
      <c r="A37626" s="70">
        <v>93627</v>
      </c>
      <c r="B37626" s="12">
        <v>581</v>
      </c>
      <c r="C37626" s="12">
        <v>0</v>
      </c>
      <c r="D37626" s="71">
        <f>IF(MOD(COUNT(B$8:B37626),ROUND($B$5,0))=0,D37625+1,D37625)</f>
        <v>6</v>
      </c>
    </row>
    <row r="37627" spans="1:4">
      <c r="A37627" s="70">
        <v>93793</v>
      </c>
      <c r="B37627" s="12">
        <v>581</v>
      </c>
      <c r="C37627" s="12">
        <v>1</v>
      </c>
      <c r="D37627" s="71">
        <f>IF(MOD(COUNT(B$8:B37627),ROUND($B$5,0))=0,D37626+1,D37626)</f>
        <v>6</v>
      </c>
    </row>
    <row r="37628" spans="1:4">
      <c r="A37628" s="70">
        <v>96439</v>
      </c>
      <c r="B37628" s="12">
        <v>581</v>
      </c>
      <c r="C37628" s="12">
        <v>0</v>
      </c>
      <c r="D37628" s="71">
        <f>IF(MOD(COUNT(B$8:B37628),ROUND($B$5,0))=0,D37627+1,D37627)</f>
        <v>6</v>
      </c>
    </row>
    <row r="37629" spans="1:4">
      <c r="A37629" s="70">
        <v>96624</v>
      </c>
      <c r="B37629" s="12">
        <v>581</v>
      </c>
      <c r="C37629" s="12">
        <v>0</v>
      </c>
      <c r="D37629" s="71">
        <f>IF(MOD(COUNT(B$8:B37629),ROUND($B$5,0))=0,D37628+1,D37628)</f>
        <v>6</v>
      </c>
    </row>
    <row r="37630" spans="1:4">
      <c r="A37630" s="70">
        <v>99401</v>
      </c>
      <c r="B37630" s="12">
        <v>581</v>
      </c>
      <c r="C37630" s="12">
        <v>0</v>
      </c>
      <c r="D37630" s="71">
        <f>IF(MOD(COUNT(B$8:B37630),ROUND($B$5,0))=0,D37629+1,D37629)</f>
        <v>6</v>
      </c>
    </row>
    <row r="37631" spans="1:4">
      <c r="A37631" s="70">
        <v>99573</v>
      </c>
      <c r="B37631" s="12">
        <v>581</v>
      </c>
      <c r="C37631" s="12">
        <v>1</v>
      </c>
      <c r="D37631" s="71">
        <f>IF(MOD(COUNT(B$8:B37631),ROUND($B$5,0))=0,D37630+1,D37630)</f>
        <v>6</v>
      </c>
    </row>
    <row r="37632" spans="1:4">
      <c r="A37632" s="70">
        <v>107937</v>
      </c>
      <c r="B37632" s="12">
        <v>581</v>
      </c>
      <c r="C37632" s="12">
        <v>0</v>
      </c>
      <c r="D37632" s="71">
        <f>IF(MOD(COUNT(B$8:B37632),ROUND($B$5,0))=0,D37631+1,D37631)</f>
        <v>6</v>
      </c>
    </row>
    <row r="37633" spans="1:4">
      <c r="A37633" s="70">
        <v>108828</v>
      </c>
      <c r="B37633" s="12">
        <v>581</v>
      </c>
      <c r="C37633" s="12">
        <v>0</v>
      </c>
      <c r="D37633" s="71">
        <f>IF(MOD(COUNT(B$8:B37633),ROUND($B$5,0))=0,D37632+1,D37632)</f>
        <v>6</v>
      </c>
    </row>
    <row r="37634" spans="1:4">
      <c r="A37634" s="70">
        <v>128527</v>
      </c>
      <c r="B37634" s="12">
        <v>581</v>
      </c>
      <c r="C37634" s="12">
        <v>0</v>
      </c>
      <c r="D37634" s="71">
        <f>IF(MOD(COUNT(B$8:B37634),ROUND($B$5,0))=0,D37633+1,D37633)</f>
        <v>6</v>
      </c>
    </row>
    <row r="37635" spans="1:4">
      <c r="A37635" s="70">
        <v>128957</v>
      </c>
      <c r="B37635" s="12">
        <v>581</v>
      </c>
      <c r="C37635" s="12">
        <v>1</v>
      </c>
      <c r="D37635" s="71">
        <f>IF(MOD(COUNT(B$8:B37635),ROUND($B$5,0))=0,D37634+1,D37634)</f>
        <v>6</v>
      </c>
    </row>
    <row r="37636" spans="1:4">
      <c r="A37636" s="70">
        <v>138897</v>
      </c>
      <c r="B37636" s="12">
        <v>581</v>
      </c>
      <c r="C37636" s="12">
        <v>0</v>
      </c>
      <c r="D37636" s="71">
        <f>IF(MOD(COUNT(B$8:B37636),ROUND($B$5,0))=0,D37635+1,D37635)</f>
        <v>6</v>
      </c>
    </row>
    <row r="37637" spans="1:4">
      <c r="A37637" s="70">
        <v>171857</v>
      </c>
      <c r="B37637" s="12">
        <v>581</v>
      </c>
      <c r="C37637" s="12">
        <v>0</v>
      </c>
      <c r="D37637" s="71">
        <f>IF(MOD(COUNT(B$8:B37637),ROUND($B$5,0))=0,D37636+1,D37636)</f>
        <v>6</v>
      </c>
    </row>
    <row r="37638" spans="1:4">
      <c r="A37638" s="70">
        <v>210563</v>
      </c>
      <c r="B37638" s="12">
        <v>581</v>
      </c>
      <c r="C37638" s="12">
        <v>0</v>
      </c>
      <c r="D37638" s="71">
        <f>IF(MOD(COUNT(B$8:B37638),ROUND($B$5,0))=0,D37637+1,D37637)</f>
        <v>6</v>
      </c>
    </row>
    <row r="37639" spans="1:4">
      <c r="A37639" s="70">
        <v>220667</v>
      </c>
      <c r="B37639" s="12">
        <v>581</v>
      </c>
      <c r="C37639" s="12">
        <v>0</v>
      </c>
      <c r="D37639" s="71">
        <f>IF(MOD(COUNT(B$8:B37639),ROUND($B$5,0))=0,D37638+1,D37638)</f>
        <v>6</v>
      </c>
    </row>
    <row r="37640" spans="1:4">
      <c r="A37640" s="70">
        <v>222007</v>
      </c>
      <c r="B37640" s="12">
        <v>581</v>
      </c>
      <c r="C37640" s="12">
        <v>0</v>
      </c>
      <c r="D37640" s="71">
        <f>IF(MOD(COUNT(B$8:B37640),ROUND($B$5,0))=0,D37639+1,D37639)</f>
        <v>6</v>
      </c>
    </row>
    <row r="37641" spans="1:4">
      <c r="A37641" s="70">
        <v>224149</v>
      </c>
      <c r="B37641" s="12">
        <v>581</v>
      </c>
      <c r="C37641" s="12">
        <v>0</v>
      </c>
      <c r="D37641" s="71">
        <f>IF(MOD(COUNT(B$8:B37641),ROUND($B$5,0))=0,D37640+1,D37640)</f>
        <v>6</v>
      </c>
    </row>
    <row r="37642" spans="1:4">
      <c r="A37642" s="70">
        <v>224120</v>
      </c>
      <c r="B37642" s="12">
        <v>581</v>
      </c>
      <c r="C37642" s="12">
        <v>0</v>
      </c>
      <c r="D37642" s="71">
        <f>IF(MOD(COUNT(B$8:B37642),ROUND($B$5,0))=0,D37641+1,D37641)</f>
        <v>6</v>
      </c>
    </row>
    <row r="37643" spans="1:4">
      <c r="A37643" s="70">
        <v>225573</v>
      </c>
      <c r="B37643" s="12">
        <v>581</v>
      </c>
      <c r="C37643" s="12">
        <v>0</v>
      </c>
      <c r="D37643" s="71">
        <f>IF(MOD(COUNT(B$8:B37643),ROUND($B$5,0))=0,D37642+1,D37642)</f>
        <v>6</v>
      </c>
    </row>
    <row r="37644" spans="1:4">
      <c r="A37644" s="70">
        <v>225807</v>
      </c>
      <c r="B37644" s="12">
        <v>581</v>
      </c>
      <c r="C37644" s="12">
        <v>0</v>
      </c>
      <c r="D37644" s="71">
        <f>IF(MOD(COUNT(B$8:B37644),ROUND($B$5,0))=0,D37643+1,D37643)</f>
        <v>6</v>
      </c>
    </row>
    <row r="37645" spans="1:4">
      <c r="A37645" s="70">
        <v>226032</v>
      </c>
      <c r="B37645" s="12">
        <v>581</v>
      </c>
      <c r="C37645" s="12">
        <v>0</v>
      </c>
      <c r="D37645" s="71">
        <f>IF(MOD(COUNT(B$8:B37645),ROUND($B$5,0))=0,D37644+1,D37644)</f>
        <v>6</v>
      </c>
    </row>
    <row r="37646" spans="1:4">
      <c r="A37646" s="70">
        <v>227698</v>
      </c>
      <c r="B37646" s="12">
        <v>581</v>
      </c>
      <c r="C37646" s="12">
        <v>1</v>
      </c>
      <c r="D37646" s="71">
        <f>IF(MOD(COUNT(B$8:B37646),ROUND($B$5,0))=0,D37645+1,D37645)</f>
        <v>6</v>
      </c>
    </row>
    <row r="37647" spans="1:4">
      <c r="A37647" s="70">
        <v>228796</v>
      </c>
      <c r="B37647" s="12">
        <v>581</v>
      </c>
      <c r="C37647" s="12">
        <v>0</v>
      </c>
      <c r="D37647" s="71">
        <f>IF(MOD(COUNT(B$8:B37647),ROUND($B$5,0))=0,D37646+1,D37646)</f>
        <v>6</v>
      </c>
    </row>
    <row r="37648" spans="1:4">
      <c r="A37648" s="70">
        <v>82760</v>
      </c>
      <c r="B37648" s="12">
        <v>581</v>
      </c>
      <c r="C37648" s="12">
        <v>0</v>
      </c>
      <c r="D37648" s="71">
        <f>IF(MOD(COUNT(B$8:B37648),ROUND($B$5,0))=0,D37647+1,D37647)</f>
        <v>6</v>
      </c>
    </row>
    <row r="37649" spans="1:4">
      <c r="A37649" s="70">
        <v>231947</v>
      </c>
      <c r="B37649" s="12">
        <v>581</v>
      </c>
      <c r="C37649" s="12">
        <v>0</v>
      </c>
      <c r="D37649" s="71">
        <f>IF(MOD(COUNT(B$8:B37649),ROUND($B$5,0))=0,D37648+1,D37648)</f>
        <v>6</v>
      </c>
    </row>
    <row r="37650" spans="1:4">
      <c r="A37650" s="70">
        <v>232668</v>
      </c>
      <c r="B37650" s="12">
        <v>581</v>
      </c>
      <c r="C37650" s="12">
        <v>0</v>
      </c>
      <c r="D37650" s="71">
        <f>IF(MOD(COUNT(B$8:B37650),ROUND($B$5,0))=0,D37649+1,D37649)</f>
        <v>6</v>
      </c>
    </row>
    <row r="37651" spans="1:4">
      <c r="A37651" s="70">
        <v>234703</v>
      </c>
      <c r="B37651" s="12">
        <v>581</v>
      </c>
      <c r="C37651" s="12">
        <v>0</v>
      </c>
      <c r="D37651" s="71">
        <f>IF(MOD(COUNT(B$8:B37651),ROUND($B$5,0))=0,D37650+1,D37650)</f>
        <v>6</v>
      </c>
    </row>
    <row r="37652" spans="1:4">
      <c r="A37652" s="70">
        <v>234076</v>
      </c>
      <c r="B37652" s="12">
        <v>581</v>
      </c>
      <c r="C37652" s="12">
        <v>0</v>
      </c>
      <c r="D37652" s="71">
        <f>IF(MOD(COUNT(B$8:B37652),ROUND($B$5,0))=0,D37651+1,D37651)</f>
        <v>6</v>
      </c>
    </row>
    <row r="37653" spans="1:4">
      <c r="A37653" s="70">
        <v>234884</v>
      </c>
      <c r="B37653" s="12">
        <v>581</v>
      </c>
      <c r="C37653" s="12">
        <v>0</v>
      </c>
      <c r="D37653" s="71">
        <f>IF(MOD(COUNT(B$8:B37653),ROUND($B$5,0))=0,D37652+1,D37652)</f>
        <v>6</v>
      </c>
    </row>
    <row r="37654" spans="1:4">
      <c r="A37654" s="70">
        <v>235349</v>
      </c>
      <c r="B37654" s="12">
        <v>581</v>
      </c>
      <c r="C37654" s="12">
        <v>0</v>
      </c>
      <c r="D37654" s="71">
        <f>IF(MOD(COUNT(B$8:B37654),ROUND($B$5,0))=0,D37653+1,D37653)</f>
        <v>6</v>
      </c>
    </row>
    <row r="37655" spans="1:4">
      <c r="A37655" s="70">
        <v>236414</v>
      </c>
      <c r="B37655" s="12">
        <v>581</v>
      </c>
      <c r="C37655" s="12">
        <v>0</v>
      </c>
      <c r="D37655" s="71">
        <f>IF(MOD(COUNT(B$8:B37655),ROUND($B$5,0))=0,D37654+1,D37654)</f>
        <v>6</v>
      </c>
    </row>
    <row r="37656" spans="1:4">
      <c r="A37656" s="70">
        <v>237096</v>
      </c>
      <c r="B37656" s="12">
        <v>581</v>
      </c>
      <c r="C37656" s="12">
        <v>0</v>
      </c>
      <c r="D37656" s="71">
        <f>IF(MOD(COUNT(B$8:B37656),ROUND($B$5,0))=0,D37655+1,D37655)</f>
        <v>6</v>
      </c>
    </row>
    <row r="37657" spans="1:4">
      <c r="A37657" s="70">
        <v>242155</v>
      </c>
      <c r="B37657" s="12">
        <v>581</v>
      </c>
      <c r="C37657" s="12">
        <v>0</v>
      </c>
      <c r="D37657" s="71">
        <f>IF(MOD(COUNT(B$8:B37657),ROUND($B$5,0))=0,D37656+1,D37656)</f>
        <v>6</v>
      </c>
    </row>
    <row r="37658" spans="1:4">
      <c r="A37658" s="70">
        <v>247543</v>
      </c>
      <c r="B37658" s="12">
        <v>581</v>
      </c>
      <c r="C37658" s="12">
        <v>0</v>
      </c>
      <c r="D37658" s="71">
        <f>IF(MOD(COUNT(B$8:B37658),ROUND($B$5,0))=0,D37657+1,D37657)</f>
        <v>6</v>
      </c>
    </row>
    <row r="37659" spans="1:4">
      <c r="A37659" s="70">
        <v>249115</v>
      </c>
      <c r="B37659" s="12">
        <v>581</v>
      </c>
      <c r="C37659" s="12">
        <v>0</v>
      </c>
      <c r="D37659" s="71">
        <f>IF(MOD(COUNT(B$8:B37659),ROUND($B$5,0))=0,D37658+1,D37658)</f>
        <v>6</v>
      </c>
    </row>
    <row r="37660" spans="1:4">
      <c r="A37660" s="70">
        <v>251299</v>
      </c>
      <c r="B37660" s="12">
        <v>581</v>
      </c>
      <c r="C37660" s="12">
        <v>0</v>
      </c>
      <c r="D37660" s="71">
        <f>IF(MOD(COUNT(B$8:B37660),ROUND($B$5,0))=0,D37659+1,D37659)</f>
        <v>6</v>
      </c>
    </row>
    <row r="37661" spans="1:4">
      <c r="A37661" s="70">
        <v>251389</v>
      </c>
      <c r="B37661" s="12">
        <v>581</v>
      </c>
      <c r="C37661" s="12">
        <v>0</v>
      </c>
      <c r="D37661" s="71">
        <f>IF(MOD(COUNT(B$8:B37661),ROUND($B$5,0))=0,D37660+1,D37660)</f>
        <v>6</v>
      </c>
    </row>
    <row r="37662" spans="1:4">
      <c r="A37662" s="70">
        <v>263305</v>
      </c>
      <c r="B37662" s="12">
        <v>581</v>
      </c>
      <c r="C37662" s="12">
        <v>0</v>
      </c>
      <c r="D37662" s="71">
        <f>IF(MOD(COUNT(B$8:B37662),ROUND($B$5,0))=0,D37661+1,D37661)</f>
        <v>6</v>
      </c>
    </row>
    <row r="37663" spans="1:4">
      <c r="A37663" s="70">
        <v>263695</v>
      </c>
      <c r="B37663" s="12">
        <v>581</v>
      </c>
      <c r="C37663" s="12">
        <v>0</v>
      </c>
      <c r="D37663" s="71">
        <f>IF(MOD(COUNT(B$8:B37663),ROUND($B$5,0))=0,D37662+1,D37662)</f>
        <v>6</v>
      </c>
    </row>
    <row r="37664" spans="1:4">
      <c r="A37664" s="70">
        <v>265537</v>
      </c>
      <c r="B37664" s="12">
        <v>581</v>
      </c>
      <c r="C37664" s="12">
        <v>0</v>
      </c>
      <c r="D37664" s="71">
        <f>IF(MOD(COUNT(B$8:B37664),ROUND($B$5,0))=0,D37663+1,D37663)</f>
        <v>6</v>
      </c>
    </row>
    <row r="37665" spans="1:4">
      <c r="A37665" s="70">
        <v>265215</v>
      </c>
      <c r="B37665" s="12">
        <v>581</v>
      </c>
      <c r="C37665" s="12">
        <v>0</v>
      </c>
      <c r="D37665" s="71">
        <f>IF(MOD(COUNT(B$8:B37665),ROUND($B$5,0))=0,D37664+1,D37664)</f>
        <v>6</v>
      </c>
    </row>
    <row r="37666" spans="1:4">
      <c r="A37666" s="70">
        <v>268301</v>
      </c>
      <c r="B37666" s="12">
        <v>581</v>
      </c>
      <c r="C37666" s="12">
        <v>0</v>
      </c>
      <c r="D37666" s="71">
        <f>IF(MOD(COUNT(B$8:B37666),ROUND($B$5,0))=0,D37665+1,D37665)</f>
        <v>6</v>
      </c>
    </row>
    <row r="37667" spans="1:4">
      <c r="A37667" s="70">
        <v>90525</v>
      </c>
      <c r="B37667" s="12">
        <v>581</v>
      </c>
      <c r="C37667" s="12">
        <v>0</v>
      </c>
      <c r="D37667" s="71">
        <f>IF(MOD(COUNT(B$8:B37667),ROUND($B$5,0))=0,D37666+1,D37666)</f>
        <v>6</v>
      </c>
    </row>
    <row r="37668" spans="1:4">
      <c r="A37668" s="70">
        <v>16268</v>
      </c>
      <c r="B37668" s="12">
        <v>581</v>
      </c>
      <c r="C37668" s="12">
        <v>0</v>
      </c>
      <c r="D37668" s="71">
        <f>IF(MOD(COUNT(B$8:B37668),ROUND($B$5,0))=0,D37667+1,D37667)</f>
        <v>6</v>
      </c>
    </row>
    <row r="37669" spans="1:4">
      <c r="A37669" s="70">
        <v>19064</v>
      </c>
      <c r="B37669" s="12">
        <v>581</v>
      </c>
      <c r="C37669" s="12">
        <v>0</v>
      </c>
      <c r="D37669" s="71">
        <f>IF(MOD(COUNT(B$8:B37669),ROUND($B$5,0))=0,D37668+1,D37668)</f>
        <v>6</v>
      </c>
    </row>
    <row r="37670" spans="1:4">
      <c r="A37670" s="70">
        <v>20808</v>
      </c>
      <c r="B37670" s="12">
        <v>581</v>
      </c>
      <c r="C37670" s="12">
        <v>0</v>
      </c>
      <c r="D37670" s="71">
        <f>IF(MOD(COUNT(B$8:B37670),ROUND($B$5,0))=0,D37669+1,D37669)</f>
        <v>6</v>
      </c>
    </row>
    <row r="37671" spans="1:4">
      <c r="A37671" s="70">
        <v>22909</v>
      </c>
      <c r="B37671" s="12">
        <v>581</v>
      </c>
      <c r="C37671" s="12">
        <v>0</v>
      </c>
      <c r="D37671" s="71">
        <f>IF(MOD(COUNT(B$8:B37671),ROUND($B$5,0))=0,D37670+1,D37670)</f>
        <v>6</v>
      </c>
    </row>
    <row r="37672" spans="1:4">
      <c r="A37672" s="70">
        <v>22506</v>
      </c>
      <c r="B37672" s="12">
        <v>581</v>
      </c>
      <c r="C37672" s="12">
        <v>1</v>
      </c>
      <c r="D37672" s="71">
        <f>IF(MOD(COUNT(B$8:B37672),ROUND($B$5,0))=0,D37671+1,D37671)</f>
        <v>6</v>
      </c>
    </row>
    <row r="37673" spans="1:4">
      <c r="A37673" s="70">
        <v>23314</v>
      </c>
      <c r="B37673" s="12">
        <v>581</v>
      </c>
      <c r="C37673" s="12">
        <v>0</v>
      </c>
      <c r="D37673" s="71">
        <f>IF(MOD(COUNT(B$8:B37673),ROUND($B$5,0))=0,D37672+1,D37672)</f>
        <v>6</v>
      </c>
    </row>
    <row r="37674" spans="1:4">
      <c r="A37674" s="70">
        <v>25824</v>
      </c>
      <c r="B37674" s="12">
        <v>581</v>
      </c>
      <c r="C37674" s="12">
        <v>0</v>
      </c>
      <c r="D37674" s="71">
        <f>IF(MOD(COUNT(B$8:B37674),ROUND($B$5,0))=0,D37673+1,D37673)</f>
        <v>6</v>
      </c>
    </row>
    <row r="37675" spans="1:4">
      <c r="A37675" s="70">
        <v>29236</v>
      </c>
      <c r="B37675" s="12">
        <v>581</v>
      </c>
      <c r="C37675" s="12">
        <v>0</v>
      </c>
      <c r="D37675" s="71">
        <f>IF(MOD(COUNT(B$8:B37675),ROUND($B$5,0))=0,D37674+1,D37674)</f>
        <v>6</v>
      </c>
    </row>
    <row r="37676" spans="1:4">
      <c r="A37676" s="70">
        <v>29834</v>
      </c>
      <c r="B37676" s="12">
        <v>581</v>
      </c>
      <c r="C37676" s="12">
        <v>0</v>
      </c>
      <c r="D37676" s="71">
        <f>IF(MOD(COUNT(B$8:B37676),ROUND($B$5,0))=0,D37675+1,D37675)</f>
        <v>6</v>
      </c>
    </row>
    <row r="37677" spans="1:4">
      <c r="A37677" s="70">
        <v>30889</v>
      </c>
      <c r="B37677" s="12">
        <v>581</v>
      </c>
      <c r="C37677" s="12">
        <v>0</v>
      </c>
      <c r="D37677" s="71">
        <f>IF(MOD(COUNT(B$8:B37677),ROUND($B$5,0))=0,D37676+1,D37676)</f>
        <v>6</v>
      </c>
    </row>
    <row r="37678" spans="1:4">
      <c r="A37678" s="70">
        <v>31735</v>
      </c>
      <c r="B37678" s="12">
        <v>581</v>
      </c>
      <c r="C37678" s="12">
        <v>0</v>
      </c>
      <c r="D37678" s="71">
        <f>IF(MOD(COUNT(B$8:B37678),ROUND($B$5,0))=0,D37677+1,D37677)</f>
        <v>6</v>
      </c>
    </row>
    <row r="37679" spans="1:4">
      <c r="A37679" s="70">
        <v>38015</v>
      </c>
      <c r="B37679" s="12">
        <v>581</v>
      </c>
      <c r="C37679" s="12">
        <v>0</v>
      </c>
      <c r="D37679" s="71">
        <f>IF(MOD(COUNT(B$8:B37679),ROUND($B$5,0))=0,D37678+1,D37678)</f>
        <v>6</v>
      </c>
    </row>
    <row r="37680" spans="1:4">
      <c r="A37680" s="70">
        <v>39499</v>
      </c>
      <c r="B37680" s="12">
        <v>581</v>
      </c>
      <c r="C37680" s="12">
        <v>0</v>
      </c>
      <c r="D37680" s="71">
        <f>IF(MOD(COUNT(B$8:B37680),ROUND($B$5,0))=0,D37679+1,D37679)</f>
        <v>6</v>
      </c>
    </row>
    <row r="37681" spans="1:4">
      <c r="A37681" s="70">
        <v>39121</v>
      </c>
      <c r="B37681" s="12">
        <v>581</v>
      </c>
      <c r="C37681" s="12">
        <v>0</v>
      </c>
      <c r="D37681" s="71">
        <f>IF(MOD(COUNT(B$8:B37681),ROUND($B$5,0))=0,D37680+1,D37680)</f>
        <v>6</v>
      </c>
    </row>
    <row r="37682" spans="1:4">
      <c r="A37682" s="70">
        <v>40321</v>
      </c>
      <c r="B37682" s="12">
        <v>581</v>
      </c>
      <c r="C37682" s="12">
        <v>0</v>
      </c>
      <c r="D37682" s="71">
        <f>IF(MOD(COUNT(B$8:B37682),ROUND($B$5,0))=0,D37681+1,D37681)</f>
        <v>6</v>
      </c>
    </row>
    <row r="37683" spans="1:4">
      <c r="A37683" s="70">
        <v>42516</v>
      </c>
      <c r="B37683" s="12">
        <v>581</v>
      </c>
      <c r="C37683" s="12">
        <v>0</v>
      </c>
      <c r="D37683" s="71">
        <f>IF(MOD(COUNT(B$8:B37683),ROUND($B$5,0))=0,D37682+1,D37682)</f>
        <v>6</v>
      </c>
    </row>
    <row r="37684" spans="1:4">
      <c r="A37684" s="70">
        <v>50503</v>
      </c>
      <c r="B37684" s="12">
        <v>581</v>
      </c>
      <c r="C37684" s="12">
        <v>0</v>
      </c>
      <c r="D37684" s="71">
        <f>IF(MOD(COUNT(B$8:B37684),ROUND($B$5,0))=0,D37683+1,D37683)</f>
        <v>6</v>
      </c>
    </row>
    <row r="37685" spans="1:4">
      <c r="A37685" s="70">
        <v>50571</v>
      </c>
      <c r="B37685" s="12">
        <v>581</v>
      </c>
      <c r="C37685" s="12">
        <v>1</v>
      </c>
      <c r="D37685" s="71">
        <f>IF(MOD(COUNT(B$8:B37685),ROUND($B$5,0))=0,D37684+1,D37684)</f>
        <v>6</v>
      </c>
    </row>
    <row r="37686" spans="1:4">
      <c r="A37686" s="70">
        <v>50308</v>
      </c>
      <c r="B37686" s="12">
        <v>581</v>
      </c>
      <c r="C37686" s="12">
        <v>0</v>
      </c>
      <c r="D37686" s="71">
        <f>IF(MOD(COUNT(B$8:B37686),ROUND($B$5,0))=0,D37685+1,D37685)</f>
        <v>6</v>
      </c>
    </row>
    <row r="37687" spans="1:4">
      <c r="A37687" s="70">
        <v>51844</v>
      </c>
      <c r="B37687" s="12">
        <v>581</v>
      </c>
      <c r="C37687" s="12">
        <v>0</v>
      </c>
      <c r="D37687" s="71">
        <f>IF(MOD(COUNT(B$8:B37687),ROUND($B$5,0))=0,D37686+1,D37686)</f>
        <v>6</v>
      </c>
    </row>
    <row r="37688" spans="1:4">
      <c r="A37688" s="70">
        <v>54276</v>
      </c>
      <c r="B37688" s="12">
        <v>581</v>
      </c>
      <c r="C37688" s="12">
        <v>0</v>
      </c>
      <c r="D37688" s="71">
        <f>IF(MOD(COUNT(B$8:B37688),ROUND($B$5,0))=0,D37687+1,D37687)</f>
        <v>6</v>
      </c>
    </row>
    <row r="37689" spans="1:4">
      <c r="A37689" s="70">
        <v>56950</v>
      </c>
      <c r="B37689" s="12">
        <v>581</v>
      </c>
      <c r="C37689" s="12">
        <v>0</v>
      </c>
      <c r="D37689" s="71">
        <f>IF(MOD(COUNT(B$8:B37689),ROUND($B$5,0))=0,D37688+1,D37688)</f>
        <v>6</v>
      </c>
    </row>
    <row r="37690" spans="1:4">
      <c r="A37690" s="70">
        <v>57028</v>
      </c>
      <c r="B37690" s="12">
        <v>581</v>
      </c>
      <c r="C37690" s="12">
        <v>0</v>
      </c>
      <c r="D37690" s="71">
        <f>IF(MOD(COUNT(B$8:B37690),ROUND($B$5,0))=0,D37689+1,D37689)</f>
        <v>6</v>
      </c>
    </row>
    <row r="37691" spans="1:4">
      <c r="A37691" s="70">
        <v>62046</v>
      </c>
      <c r="B37691" s="12">
        <v>581</v>
      </c>
      <c r="C37691" s="12">
        <v>0</v>
      </c>
      <c r="D37691" s="71">
        <f>IF(MOD(COUNT(B$8:B37691),ROUND($B$5,0))=0,D37690+1,D37690)</f>
        <v>6</v>
      </c>
    </row>
    <row r="37692" spans="1:4">
      <c r="A37692" s="70">
        <v>61382</v>
      </c>
      <c r="B37692" s="12">
        <v>581</v>
      </c>
      <c r="C37692" s="12">
        <v>0</v>
      </c>
      <c r="D37692" s="71">
        <f>IF(MOD(COUNT(B$8:B37692),ROUND($B$5,0))=0,D37691+1,D37691)</f>
        <v>6</v>
      </c>
    </row>
    <row r="37693" spans="1:4">
      <c r="A37693" s="70">
        <v>64135</v>
      </c>
      <c r="B37693" s="12">
        <v>581</v>
      </c>
      <c r="C37693" s="12">
        <v>0</v>
      </c>
      <c r="D37693" s="71">
        <f>IF(MOD(COUNT(B$8:B37693),ROUND($B$5,0))=0,D37692+1,D37692)</f>
        <v>6</v>
      </c>
    </row>
    <row r="37694" spans="1:4">
      <c r="A37694" s="70">
        <v>65301</v>
      </c>
      <c r="B37694" s="12">
        <v>581</v>
      </c>
      <c r="C37694" s="12">
        <v>0</v>
      </c>
      <c r="D37694" s="71">
        <f>IF(MOD(COUNT(B$8:B37694),ROUND($B$5,0))=0,D37693+1,D37693)</f>
        <v>6</v>
      </c>
    </row>
    <row r="37695" spans="1:4">
      <c r="A37695" s="70">
        <v>67468</v>
      </c>
      <c r="B37695" s="12">
        <v>581</v>
      </c>
      <c r="C37695" s="12">
        <v>0</v>
      </c>
      <c r="D37695" s="71">
        <f>IF(MOD(COUNT(B$8:B37695),ROUND($B$5,0))=0,D37694+1,D37694)</f>
        <v>6</v>
      </c>
    </row>
    <row r="37696" spans="1:4">
      <c r="A37696" s="70">
        <v>74654</v>
      </c>
      <c r="B37696" s="12">
        <v>581</v>
      </c>
      <c r="C37696" s="12">
        <v>0</v>
      </c>
      <c r="D37696" s="71">
        <f>IF(MOD(COUNT(B$8:B37696),ROUND($B$5,0))=0,D37695+1,D37695)</f>
        <v>6</v>
      </c>
    </row>
    <row r="37697" spans="1:4">
      <c r="A37697" s="70">
        <v>76345</v>
      </c>
      <c r="B37697" s="12">
        <v>581</v>
      </c>
      <c r="C37697" s="12">
        <v>0</v>
      </c>
      <c r="D37697" s="71">
        <f>IF(MOD(COUNT(B$8:B37697),ROUND($B$5,0))=0,D37696+1,D37696)</f>
        <v>6</v>
      </c>
    </row>
    <row r="37698" spans="1:4">
      <c r="A37698" s="70">
        <v>77565</v>
      </c>
      <c r="B37698" s="12">
        <v>581</v>
      </c>
      <c r="C37698" s="12">
        <v>0</v>
      </c>
      <c r="D37698" s="71">
        <f>IF(MOD(COUNT(B$8:B37698),ROUND($B$5,0))=0,D37697+1,D37697)</f>
        <v>6</v>
      </c>
    </row>
    <row r="37699" spans="1:4">
      <c r="A37699" s="70">
        <v>81908</v>
      </c>
      <c r="B37699" s="12">
        <v>581</v>
      </c>
      <c r="C37699" s="12">
        <v>0</v>
      </c>
      <c r="D37699" s="71">
        <f>IF(MOD(COUNT(B$8:B37699),ROUND($B$5,0))=0,D37698+1,D37698)</f>
        <v>6</v>
      </c>
    </row>
    <row r="37700" spans="1:4">
      <c r="A37700" s="70">
        <v>85211</v>
      </c>
      <c r="B37700" s="12">
        <v>581</v>
      </c>
      <c r="C37700" s="12">
        <v>0</v>
      </c>
      <c r="D37700" s="71">
        <f>IF(MOD(COUNT(B$8:B37700),ROUND($B$5,0))=0,D37699+1,D37699)</f>
        <v>6</v>
      </c>
    </row>
    <row r="37701" spans="1:4">
      <c r="A37701" s="70">
        <v>86675</v>
      </c>
      <c r="B37701" s="12">
        <v>581</v>
      </c>
      <c r="C37701" s="12">
        <v>0</v>
      </c>
      <c r="D37701" s="71">
        <f>IF(MOD(COUNT(B$8:B37701),ROUND($B$5,0))=0,D37700+1,D37700)</f>
        <v>6</v>
      </c>
    </row>
    <row r="37702" spans="1:4">
      <c r="A37702" s="70">
        <v>88746</v>
      </c>
      <c r="B37702" s="12">
        <v>581</v>
      </c>
      <c r="C37702" s="12">
        <v>0</v>
      </c>
      <c r="D37702" s="71">
        <f>IF(MOD(COUNT(B$8:B37702),ROUND($B$5,0))=0,D37701+1,D37701)</f>
        <v>6</v>
      </c>
    </row>
    <row r="37703" spans="1:4">
      <c r="A37703" s="70">
        <v>92473</v>
      </c>
      <c r="B37703" s="12">
        <v>581</v>
      </c>
      <c r="C37703" s="12">
        <v>0</v>
      </c>
      <c r="D37703" s="71">
        <f>IF(MOD(COUNT(B$8:B37703),ROUND($B$5,0))=0,D37702+1,D37702)</f>
        <v>6</v>
      </c>
    </row>
    <row r="37704" spans="1:4">
      <c r="A37704" s="70">
        <v>93627</v>
      </c>
      <c r="B37704" s="12">
        <v>581</v>
      </c>
      <c r="C37704" s="12">
        <v>0</v>
      </c>
      <c r="D37704" s="71">
        <f>IF(MOD(COUNT(B$8:B37704),ROUND($B$5,0))=0,D37703+1,D37703)</f>
        <v>6</v>
      </c>
    </row>
    <row r="37705" spans="1:4">
      <c r="A37705" s="70">
        <v>93864</v>
      </c>
      <c r="B37705" s="12">
        <v>581</v>
      </c>
      <c r="C37705" s="12">
        <v>0</v>
      </c>
      <c r="D37705" s="71">
        <f>IF(MOD(COUNT(B$8:B37705),ROUND($B$5,0))=0,D37704+1,D37704)</f>
        <v>6</v>
      </c>
    </row>
    <row r="37706" spans="1:4">
      <c r="A37706" s="70">
        <v>93850</v>
      </c>
      <c r="B37706" s="12">
        <v>581</v>
      </c>
      <c r="C37706" s="12">
        <v>0</v>
      </c>
      <c r="D37706" s="71">
        <f>IF(MOD(COUNT(B$8:B37706),ROUND($B$5,0))=0,D37705+1,D37705)</f>
        <v>6</v>
      </c>
    </row>
    <row r="37707" spans="1:4">
      <c r="A37707" s="70">
        <v>93754</v>
      </c>
      <c r="B37707" s="12">
        <v>581</v>
      </c>
      <c r="C37707" s="12">
        <v>0</v>
      </c>
      <c r="D37707" s="71">
        <f>IF(MOD(COUNT(B$8:B37707),ROUND($B$5,0))=0,D37706+1,D37706)</f>
        <v>6</v>
      </c>
    </row>
    <row r="37708" spans="1:4">
      <c r="A37708" s="70">
        <v>97043</v>
      </c>
      <c r="B37708" s="12">
        <v>581</v>
      </c>
      <c r="C37708" s="12">
        <v>0</v>
      </c>
      <c r="D37708" s="71">
        <f>IF(MOD(COUNT(B$8:B37708),ROUND($B$5,0))=0,D37707+1,D37707)</f>
        <v>6</v>
      </c>
    </row>
    <row r="37709" spans="1:4">
      <c r="A37709" s="70">
        <v>100342</v>
      </c>
      <c r="B37709" s="12">
        <v>581</v>
      </c>
      <c r="C37709" s="12">
        <v>0</v>
      </c>
      <c r="D37709" s="71">
        <f>IF(MOD(COUNT(B$8:B37709),ROUND($B$5,0))=0,D37708+1,D37708)</f>
        <v>6</v>
      </c>
    </row>
    <row r="37710" spans="1:4">
      <c r="A37710" s="70">
        <v>101943</v>
      </c>
      <c r="B37710" s="12">
        <v>581</v>
      </c>
      <c r="C37710" s="12">
        <v>0</v>
      </c>
      <c r="D37710" s="71">
        <f>IF(MOD(COUNT(B$8:B37710),ROUND($B$5,0))=0,D37709+1,D37709)</f>
        <v>6</v>
      </c>
    </row>
    <row r="37711" spans="1:4">
      <c r="A37711" s="70">
        <v>105585</v>
      </c>
      <c r="B37711" s="12">
        <v>581</v>
      </c>
      <c r="C37711" s="12">
        <v>0</v>
      </c>
      <c r="D37711" s="71">
        <f>IF(MOD(COUNT(B$8:B37711),ROUND($B$5,0))=0,D37710+1,D37710)</f>
        <v>6</v>
      </c>
    </row>
    <row r="37712" spans="1:4">
      <c r="A37712" s="70">
        <v>128849</v>
      </c>
      <c r="B37712" s="12">
        <v>581</v>
      </c>
      <c r="C37712" s="12">
        <v>0</v>
      </c>
      <c r="D37712" s="71">
        <f>IF(MOD(COUNT(B$8:B37712),ROUND($B$5,0))=0,D37711+1,D37711)</f>
        <v>6</v>
      </c>
    </row>
    <row r="37713" spans="1:4">
      <c r="A37713" s="70">
        <v>128899</v>
      </c>
      <c r="B37713" s="12">
        <v>581</v>
      </c>
      <c r="C37713" s="12">
        <v>0</v>
      </c>
      <c r="D37713" s="71">
        <f>IF(MOD(COUNT(B$8:B37713),ROUND($B$5,0))=0,D37712+1,D37712)</f>
        <v>6</v>
      </c>
    </row>
    <row r="37714" spans="1:4">
      <c r="A37714" s="70">
        <v>138897</v>
      </c>
      <c r="B37714" s="12">
        <v>581</v>
      </c>
      <c r="C37714" s="12">
        <v>0</v>
      </c>
      <c r="D37714" s="71">
        <f>IF(MOD(COUNT(B$8:B37714),ROUND($B$5,0))=0,D37713+1,D37713)</f>
        <v>6</v>
      </c>
    </row>
    <row r="37715" spans="1:4">
      <c r="A37715" s="70">
        <v>210486</v>
      </c>
      <c r="B37715" s="12">
        <v>581</v>
      </c>
      <c r="C37715" s="12">
        <v>0</v>
      </c>
      <c r="D37715" s="71">
        <f>IF(MOD(COUNT(B$8:B37715),ROUND($B$5,0))=0,D37714+1,D37714)</f>
        <v>6</v>
      </c>
    </row>
    <row r="37716" spans="1:4">
      <c r="A37716" s="70">
        <v>223307</v>
      </c>
      <c r="B37716" s="12">
        <v>581</v>
      </c>
      <c r="C37716" s="12">
        <v>0</v>
      </c>
      <c r="D37716" s="71">
        <f>IF(MOD(COUNT(B$8:B37716),ROUND($B$5,0))=0,D37715+1,D37715)</f>
        <v>6</v>
      </c>
    </row>
    <row r="37717" spans="1:4">
      <c r="A37717" s="70">
        <v>223602</v>
      </c>
      <c r="B37717" s="12">
        <v>581</v>
      </c>
      <c r="C37717" s="12">
        <v>0</v>
      </c>
      <c r="D37717" s="71">
        <f>IF(MOD(COUNT(B$8:B37717),ROUND($B$5,0))=0,D37716+1,D37716)</f>
        <v>6</v>
      </c>
    </row>
    <row r="37718" spans="1:4">
      <c r="A37718" s="70">
        <v>227839</v>
      </c>
      <c r="B37718" s="12">
        <v>581</v>
      </c>
      <c r="C37718" s="12">
        <v>1</v>
      </c>
      <c r="D37718" s="71">
        <f>IF(MOD(COUNT(B$8:B37718),ROUND($B$5,0))=0,D37717+1,D37717)</f>
        <v>6</v>
      </c>
    </row>
    <row r="37719" spans="1:4">
      <c r="A37719" s="70">
        <v>229171</v>
      </c>
      <c r="B37719" s="12">
        <v>581</v>
      </c>
      <c r="C37719" s="12">
        <v>1</v>
      </c>
      <c r="D37719" s="71">
        <f>IF(MOD(COUNT(B$8:B37719),ROUND($B$5,0))=0,D37718+1,D37718)</f>
        <v>6</v>
      </c>
    </row>
    <row r="37720" spans="1:4">
      <c r="A37720" s="70">
        <v>229457</v>
      </c>
      <c r="B37720" s="12">
        <v>581</v>
      </c>
      <c r="C37720" s="12">
        <v>0</v>
      </c>
      <c r="D37720" s="71">
        <f>IF(MOD(COUNT(B$8:B37720),ROUND($B$5,0))=0,D37719+1,D37719)</f>
        <v>6</v>
      </c>
    </row>
    <row r="37721" spans="1:4">
      <c r="A37721" s="70">
        <v>232899</v>
      </c>
      <c r="B37721" s="12">
        <v>581</v>
      </c>
      <c r="C37721" s="12">
        <v>0</v>
      </c>
      <c r="D37721" s="71">
        <f>IF(MOD(COUNT(B$8:B37721),ROUND($B$5,0))=0,D37720+1,D37720)</f>
        <v>6</v>
      </c>
    </row>
    <row r="37722" spans="1:4">
      <c r="A37722" s="70">
        <v>234703</v>
      </c>
      <c r="B37722" s="12">
        <v>581</v>
      </c>
      <c r="C37722" s="12">
        <v>0</v>
      </c>
      <c r="D37722" s="71">
        <f>IF(MOD(COUNT(B$8:B37722),ROUND($B$5,0))=0,D37721+1,D37721)</f>
        <v>6</v>
      </c>
    </row>
    <row r="37723" spans="1:4">
      <c r="A37723" s="70">
        <v>234930</v>
      </c>
      <c r="B37723" s="12">
        <v>581</v>
      </c>
      <c r="C37723" s="12">
        <v>0</v>
      </c>
      <c r="D37723" s="71">
        <f>IF(MOD(COUNT(B$8:B37723),ROUND($B$5,0))=0,D37722+1,D37722)</f>
        <v>6</v>
      </c>
    </row>
    <row r="37724" spans="1:4">
      <c r="A37724" s="70">
        <v>236140</v>
      </c>
      <c r="B37724" s="12">
        <v>581</v>
      </c>
      <c r="C37724" s="12">
        <v>0</v>
      </c>
      <c r="D37724" s="71">
        <f>IF(MOD(COUNT(B$8:B37724),ROUND($B$5,0))=0,D37723+1,D37723)</f>
        <v>6</v>
      </c>
    </row>
    <row r="37725" spans="1:4">
      <c r="A37725" s="70">
        <v>236414</v>
      </c>
      <c r="B37725" s="12">
        <v>581</v>
      </c>
      <c r="C37725" s="12">
        <v>0</v>
      </c>
      <c r="D37725" s="71">
        <f>IF(MOD(COUNT(B$8:B37725),ROUND($B$5,0))=0,D37724+1,D37724)</f>
        <v>6</v>
      </c>
    </row>
    <row r="37726" spans="1:4">
      <c r="A37726" s="70">
        <v>237259</v>
      </c>
      <c r="B37726" s="12">
        <v>581</v>
      </c>
      <c r="C37726" s="12">
        <v>0</v>
      </c>
      <c r="D37726" s="71">
        <f>IF(MOD(COUNT(B$8:B37726),ROUND($B$5,0))=0,D37725+1,D37725)</f>
        <v>6</v>
      </c>
    </row>
    <row r="37727" spans="1:4">
      <c r="A37727" s="70">
        <v>242165</v>
      </c>
      <c r="B37727" s="12">
        <v>581</v>
      </c>
      <c r="C37727" s="12">
        <v>0</v>
      </c>
      <c r="D37727" s="71">
        <f>IF(MOD(COUNT(B$8:B37727),ROUND($B$5,0))=0,D37726+1,D37726)</f>
        <v>6</v>
      </c>
    </row>
    <row r="37728" spans="1:4">
      <c r="A37728" s="70">
        <v>242215</v>
      </c>
      <c r="B37728" s="12">
        <v>581</v>
      </c>
      <c r="C37728" s="12">
        <v>0</v>
      </c>
      <c r="D37728" s="71">
        <f>IF(MOD(COUNT(B$8:B37728),ROUND($B$5,0))=0,D37727+1,D37727)</f>
        <v>6</v>
      </c>
    </row>
    <row r="37729" spans="1:4">
      <c r="A37729" s="70">
        <v>242225</v>
      </c>
      <c r="B37729" s="12">
        <v>581</v>
      </c>
      <c r="C37729" s="12">
        <v>0</v>
      </c>
      <c r="D37729" s="71">
        <f>IF(MOD(COUNT(B$8:B37729),ROUND($B$5,0))=0,D37728+1,D37728)</f>
        <v>6</v>
      </c>
    </row>
    <row r="37730" spans="1:4">
      <c r="A37730" s="70">
        <v>251583</v>
      </c>
      <c r="B37730" s="12">
        <v>581</v>
      </c>
      <c r="C37730" s="12">
        <v>0</v>
      </c>
      <c r="D37730" s="71">
        <f>IF(MOD(COUNT(B$8:B37730),ROUND($B$5,0))=0,D37729+1,D37729)</f>
        <v>6</v>
      </c>
    </row>
    <row r="37731" spans="1:4">
      <c r="A37731" s="70">
        <v>254129</v>
      </c>
      <c r="B37731" s="12">
        <v>581</v>
      </c>
      <c r="C37731" s="12">
        <v>0</v>
      </c>
      <c r="D37731" s="71">
        <f>IF(MOD(COUNT(B$8:B37731),ROUND($B$5,0))=0,D37730+1,D37730)</f>
        <v>6</v>
      </c>
    </row>
    <row r="37732" spans="1:4">
      <c r="A37732" s="70">
        <v>254093</v>
      </c>
      <c r="B37732" s="12">
        <v>581</v>
      </c>
      <c r="C37732" s="12">
        <v>0</v>
      </c>
      <c r="D37732" s="71">
        <f>IF(MOD(COUNT(B$8:B37732),ROUND($B$5,0))=0,D37731+1,D37731)</f>
        <v>6</v>
      </c>
    </row>
    <row r="37733" spans="1:4">
      <c r="A37733" s="70">
        <v>271995</v>
      </c>
      <c r="B37733" s="12">
        <v>581</v>
      </c>
      <c r="C37733" s="12">
        <v>0</v>
      </c>
      <c r="D37733" s="71">
        <f>IF(MOD(COUNT(B$8:B37733),ROUND($B$5,0))=0,D37732+1,D37732)</f>
        <v>6</v>
      </c>
    </row>
    <row r="37734" spans="1:4">
      <c r="A37734" s="70">
        <v>15917</v>
      </c>
      <c r="B37734" s="12">
        <v>581</v>
      </c>
      <c r="C37734" s="12">
        <v>0</v>
      </c>
      <c r="D37734" s="71">
        <f>IF(MOD(COUNT(B$8:B37734),ROUND($B$5,0))=0,D37733+1,D37733)</f>
        <v>6</v>
      </c>
    </row>
    <row r="37735" spans="1:4">
      <c r="A37735" s="70">
        <v>29834</v>
      </c>
      <c r="B37735" s="12">
        <v>581</v>
      </c>
      <c r="C37735" s="12">
        <v>0</v>
      </c>
      <c r="D37735" s="71">
        <f>IF(MOD(COUNT(B$8:B37735),ROUND($B$5,0))=0,D37734+1,D37734)</f>
        <v>6</v>
      </c>
    </row>
    <row r="37736" spans="1:4">
      <c r="A37736" s="70">
        <v>31443</v>
      </c>
      <c r="B37736" s="12">
        <v>581</v>
      </c>
      <c r="C37736" s="12">
        <v>0</v>
      </c>
      <c r="D37736" s="71">
        <f>IF(MOD(COUNT(B$8:B37736),ROUND($B$5,0))=0,D37735+1,D37735)</f>
        <v>6</v>
      </c>
    </row>
    <row r="37737" spans="1:4">
      <c r="A37737" s="70">
        <v>32857</v>
      </c>
      <c r="B37737" s="12">
        <v>581</v>
      </c>
      <c r="C37737" s="12">
        <v>0</v>
      </c>
      <c r="D37737" s="71">
        <f>IF(MOD(COUNT(B$8:B37737),ROUND($B$5,0))=0,D37736+1,D37736)</f>
        <v>6</v>
      </c>
    </row>
    <row r="37738" spans="1:4">
      <c r="A37738" s="70">
        <v>34653</v>
      </c>
      <c r="B37738" s="12">
        <v>581</v>
      </c>
      <c r="C37738" s="12">
        <v>0</v>
      </c>
      <c r="D37738" s="71">
        <f>IF(MOD(COUNT(B$8:B37738),ROUND($B$5,0))=0,D37737+1,D37737)</f>
        <v>6</v>
      </c>
    </row>
    <row r="37739" spans="1:4">
      <c r="A37739" s="70">
        <v>37174</v>
      </c>
      <c r="B37739" s="12">
        <v>581</v>
      </c>
      <c r="C37739" s="12">
        <v>0</v>
      </c>
      <c r="D37739" s="71">
        <f>IF(MOD(COUNT(B$8:B37739),ROUND($B$5,0))=0,D37738+1,D37738)</f>
        <v>6</v>
      </c>
    </row>
    <row r="37740" spans="1:4">
      <c r="A37740" s="70">
        <v>36755</v>
      </c>
      <c r="B37740" s="12">
        <v>581</v>
      </c>
      <c r="C37740" s="12">
        <v>0</v>
      </c>
      <c r="D37740" s="71">
        <f>IF(MOD(COUNT(B$8:B37740),ROUND($B$5,0))=0,D37739+1,D37739)</f>
        <v>6</v>
      </c>
    </row>
    <row r="37741" spans="1:4">
      <c r="A37741" s="70">
        <v>40070</v>
      </c>
      <c r="B37741" s="12">
        <v>581</v>
      </c>
      <c r="C37741" s="12">
        <v>0</v>
      </c>
      <c r="D37741" s="71">
        <f>IF(MOD(COUNT(B$8:B37741),ROUND($B$5,0))=0,D37740+1,D37740)</f>
        <v>6</v>
      </c>
    </row>
    <row r="37742" spans="1:4">
      <c r="A37742" s="70">
        <v>44821</v>
      </c>
      <c r="B37742" s="12">
        <v>581</v>
      </c>
      <c r="C37742" s="12">
        <v>0</v>
      </c>
      <c r="D37742" s="71">
        <f>IF(MOD(COUNT(B$8:B37742),ROUND($B$5,0))=0,D37741+1,D37741)</f>
        <v>6</v>
      </c>
    </row>
    <row r="37743" spans="1:4">
      <c r="A37743" s="70">
        <v>52451</v>
      </c>
      <c r="B37743" s="12">
        <v>581</v>
      </c>
      <c r="C37743" s="12">
        <v>0</v>
      </c>
      <c r="D37743" s="71">
        <f>IF(MOD(COUNT(B$8:B37743),ROUND($B$5,0))=0,D37742+1,D37742)</f>
        <v>6</v>
      </c>
    </row>
    <row r="37744" spans="1:4">
      <c r="A37744" s="70">
        <v>53197</v>
      </c>
      <c r="B37744" s="12">
        <v>581</v>
      </c>
      <c r="C37744" s="12">
        <v>0</v>
      </c>
      <c r="D37744" s="71">
        <f>IF(MOD(COUNT(B$8:B37744),ROUND($B$5,0))=0,D37743+1,D37743)</f>
        <v>6</v>
      </c>
    </row>
    <row r="37745" spans="1:4">
      <c r="A37745" s="70">
        <v>55561</v>
      </c>
      <c r="B37745" s="12">
        <v>581</v>
      </c>
      <c r="C37745" s="12">
        <v>0</v>
      </c>
      <c r="D37745" s="71">
        <f>IF(MOD(COUNT(B$8:B37745),ROUND($B$5,0))=0,D37744+1,D37744)</f>
        <v>6</v>
      </c>
    </row>
    <row r="37746" spans="1:4">
      <c r="A37746" s="70">
        <v>61382</v>
      </c>
      <c r="B37746" s="12">
        <v>581</v>
      </c>
      <c r="C37746" s="12">
        <v>0</v>
      </c>
      <c r="D37746" s="71">
        <f>IF(MOD(COUNT(B$8:B37746),ROUND($B$5,0))=0,D37745+1,D37745)</f>
        <v>6</v>
      </c>
    </row>
    <row r="37747" spans="1:4">
      <c r="A37747" s="70">
        <v>62127</v>
      </c>
      <c r="B37747" s="12">
        <v>581</v>
      </c>
      <c r="C37747" s="12">
        <v>0</v>
      </c>
      <c r="D37747" s="71">
        <f>IF(MOD(COUNT(B$8:B37747),ROUND($B$5,0))=0,D37746+1,D37746)</f>
        <v>6</v>
      </c>
    </row>
    <row r="37748" spans="1:4">
      <c r="A37748" s="70">
        <v>64382</v>
      </c>
      <c r="B37748" s="12">
        <v>581</v>
      </c>
      <c r="C37748" s="12">
        <v>0</v>
      </c>
      <c r="D37748" s="71">
        <f>IF(MOD(COUNT(B$8:B37748),ROUND($B$5,0))=0,D37747+1,D37747)</f>
        <v>6</v>
      </c>
    </row>
    <row r="37749" spans="1:4">
      <c r="A37749" s="70">
        <v>65229</v>
      </c>
      <c r="B37749" s="12">
        <v>581</v>
      </c>
      <c r="C37749" s="12">
        <v>0</v>
      </c>
      <c r="D37749" s="71">
        <f>IF(MOD(COUNT(B$8:B37749),ROUND($B$5,0))=0,D37748+1,D37748)</f>
        <v>6</v>
      </c>
    </row>
    <row r="37750" spans="1:4">
      <c r="A37750" s="70">
        <v>66993</v>
      </c>
      <c r="B37750" s="12">
        <v>581</v>
      </c>
      <c r="C37750" s="12">
        <v>1</v>
      </c>
      <c r="D37750" s="71">
        <f>IF(MOD(COUNT(B$8:B37750),ROUND($B$5,0))=0,D37749+1,D37749)</f>
        <v>6</v>
      </c>
    </row>
    <row r="37751" spans="1:4">
      <c r="A37751" s="70">
        <v>73001</v>
      </c>
      <c r="B37751" s="12">
        <v>581</v>
      </c>
      <c r="C37751" s="12">
        <v>0</v>
      </c>
      <c r="D37751" s="71">
        <f>IF(MOD(COUNT(B$8:B37751),ROUND($B$5,0))=0,D37750+1,D37750)</f>
        <v>6</v>
      </c>
    </row>
    <row r="37752" spans="1:4">
      <c r="A37752" s="70">
        <v>74313</v>
      </c>
      <c r="B37752" s="12">
        <v>581</v>
      </c>
      <c r="C37752" s="12">
        <v>0</v>
      </c>
      <c r="D37752" s="71">
        <f>IF(MOD(COUNT(B$8:B37752),ROUND($B$5,0))=0,D37751+1,D37751)</f>
        <v>6</v>
      </c>
    </row>
    <row r="37753" spans="1:4">
      <c r="A37753" s="70">
        <v>74337</v>
      </c>
      <c r="B37753" s="12">
        <v>582</v>
      </c>
      <c r="C37753" s="12">
        <v>0</v>
      </c>
      <c r="D37753" s="71">
        <f>IF(MOD(COUNT(B$8:B37753),ROUND($B$5,0))=0,D37752+1,D37752)</f>
        <v>6</v>
      </c>
    </row>
    <row r="37754" spans="1:4">
      <c r="A37754" s="70">
        <v>76900</v>
      </c>
      <c r="B37754" s="12">
        <v>582</v>
      </c>
      <c r="C37754" s="12">
        <v>0</v>
      </c>
      <c r="D37754" s="71">
        <f>IF(MOD(COUNT(B$8:B37754),ROUND($B$5,0))=0,D37753+1,D37753)</f>
        <v>6</v>
      </c>
    </row>
    <row r="37755" spans="1:4">
      <c r="A37755" s="70">
        <v>79455</v>
      </c>
      <c r="B37755" s="12">
        <v>582</v>
      </c>
      <c r="C37755" s="12">
        <v>0</v>
      </c>
      <c r="D37755" s="71">
        <f>IF(MOD(COUNT(B$8:B37755),ROUND($B$5,0))=0,D37754+1,D37754)</f>
        <v>6</v>
      </c>
    </row>
    <row r="37756" spans="1:4">
      <c r="A37756" s="70">
        <v>80970</v>
      </c>
      <c r="B37756" s="12">
        <v>582</v>
      </c>
      <c r="C37756" s="12">
        <v>0</v>
      </c>
      <c r="D37756" s="71">
        <f>IF(MOD(COUNT(B$8:B37756),ROUND($B$5,0))=0,D37755+1,D37755)</f>
        <v>6</v>
      </c>
    </row>
    <row r="37757" spans="1:4">
      <c r="A37757" s="70">
        <v>83757</v>
      </c>
      <c r="B37757" s="12">
        <v>582</v>
      </c>
      <c r="C37757" s="12">
        <v>0</v>
      </c>
      <c r="D37757" s="71">
        <f>IF(MOD(COUNT(B$8:B37757),ROUND($B$5,0))=0,D37756+1,D37756)</f>
        <v>6</v>
      </c>
    </row>
    <row r="37758" spans="1:4">
      <c r="A37758" s="70">
        <v>84156</v>
      </c>
      <c r="B37758" s="12">
        <v>582</v>
      </c>
      <c r="C37758" s="12">
        <v>0</v>
      </c>
      <c r="D37758" s="71">
        <f>IF(MOD(COUNT(B$8:B37758),ROUND($B$5,0))=0,D37757+1,D37757)</f>
        <v>6</v>
      </c>
    </row>
    <row r="37759" spans="1:4">
      <c r="A37759" s="70">
        <v>86569</v>
      </c>
      <c r="B37759" s="12">
        <v>582</v>
      </c>
      <c r="C37759" s="12">
        <v>0</v>
      </c>
      <c r="D37759" s="71">
        <f>IF(MOD(COUNT(B$8:B37759),ROUND($B$5,0))=0,D37758+1,D37758)</f>
        <v>6</v>
      </c>
    </row>
    <row r="37760" spans="1:4">
      <c r="A37760" s="70">
        <v>88881</v>
      </c>
      <c r="B37760" s="12">
        <v>582</v>
      </c>
      <c r="C37760" s="12">
        <v>0</v>
      </c>
      <c r="D37760" s="71">
        <f>IF(MOD(COUNT(B$8:B37760),ROUND($B$5,0))=0,D37759+1,D37759)</f>
        <v>6</v>
      </c>
    </row>
    <row r="37761" spans="1:4">
      <c r="A37761" s="70">
        <v>91158</v>
      </c>
      <c r="B37761" s="12">
        <v>582</v>
      </c>
      <c r="C37761" s="12">
        <v>0</v>
      </c>
      <c r="D37761" s="71">
        <f>IF(MOD(COUNT(B$8:B37761),ROUND($B$5,0))=0,D37760+1,D37760)</f>
        <v>6</v>
      </c>
    </row>
    <row r="37762" spans="1:4">
      <c r="A37762" s="70">
        <v>93882</v>
      </c>
      <c r="B37762" s="12">
        <v>582</v>
      </c>
      <c r="C37762" s="12">
        <v>0</v>
      </c>
      <c r="D37762" s="71">
        <f>IF(MOD(COUNT(B$8:B37762),ROUND($B$5,0))=0,D37761+1,D37761)</f>
        <v>6</v>
      </c>
    </row>
    <row r="37763" spans="1:4">
      <c r="A37763" s="70">
        <v>97043</v>
      </c>
      <c r="B37763" s="12">
        <v>582</v>
      </c>
      <c r="C37763" s="12">
        <v>0</v>
      </c>
      <c r="D37763" s="71">
        <f>IF(MOD(COUNT(B$8:B37763),ROUND($B$5,0))=0,D37762+1,D37762)</f>
        <v>6</v>
      </c>
    </row>
    <row r="37764" spans="1:4">
      <c r="A37764" s="70">
        <v>97960</v>
      </c>
      <c r="B37764" s="12">
        <v>582</v>
      </c>
      <c r="C37764" s="12">
        <v>0</v>
      </c>
      <c r="D37764" s="71">
        <f>IF(MOD(COUNT(B$8:B37764),ROUND($B$5,0))=0,D37763+1,D37763)</f>
        <v>6</v>
      </c>
    </row>
    <row r="37765" spans="1:4">
      <c r="A37765" s="70">
        <v>98665</v>
      </c>
      <c r="B37765" s="12">
        <v>582</v>
      </c>
      <c r="C37765" s="12">
        <v>1</v>
      </c>
      <c r="D37765" s="71">
        <f>IF(MOD(COUNT(B$8:B37765),ROUND($B$5,0))=0,D37764+1,D37764)</f>
        <v>6</v>
      </c>
    </row>
    <row r="37766" spans="1:4">
      <c r="A37766" s="70">
        <v>99573</v>
      </c>
      <c r="B37766" s="12">
        <v>582</v>
      </c>
      <c r="C37766" s="12">
        <v>1</v>
      </c>
      <c r="D37766" s="71">
        <f>IF(MOD(COUNT(B$8:B37766),ROUND($B$5,0))=0,D37765+1,D37765)</f>
        <v>6</v>
      </c>
    </row>
    <row r="37767" spans="1:4">
      <c r="A37767" s="70">
        <v>103183</v>
      </c>
      <c r="B37767" s="12">
        <v>582</v>
      </c>
      <c r="C37767" s="12">
        <v>0</v>
      </c>
      <c r="D37767" s="71">
        <f>IF(MOD(COUNT(B$8:B37767),ROUND($B$5,0))=0,D37766+1,D37766)</f>
        <v>6</v>
      </c>
    </row>
    <row r="37768" spans="1:4">
      <c r="A37768" s="70">
        <v>107937</v>
      </c>
      <c r="B37768" s="12">
        <v>582</v>
      </c>
      <c r="C37768" s="12">
        <v>0</v>
      </c>
      <c r="D37768" s="71">
        <f>IF(MOD(COUNT(B$8:B37768),ROUND($B$5,0))=0,D37767+1,D37767)</f>
        <v>6</v>
      </c>
    </row>
    <row r="37769" spans="1:4">
      <c r="A37769" s="70">
        <v>128954</v>
      </c>
      <c r="B37769" s="12">
        <v>582</v>
      </c>
      <c r="C37769" s="12">
        <v>0</v>
      </c>
      <c r="D37769" s="71">
        <f>IF(MOD(COUNT(B$8:B37769),ROUND($B$5,0))=0,D37768+1,D37768)</f>
        <v>6</v>
      </c>
    </row>
    <row r="37770" spans="1:4">
      <c r="A37770" s="70">
        <v>136809</v>
      </c>
      <c r="B37770" s="12">
        <v>582</v>
      </c>
      <c r="C37770" s="12">
        <v>0</v>
      </c>
      <c r="D37770" s="71">
        <f>IF(MOD(COUNT(B$8:B37770),ROUND($B$5,0))=0,D37769+1,D37769)</f>
        <v>6</v>
      </c>
    </row>
    <row r="37771" spans="1:4">
      <c r="A37771" s="70">
        <v>139076</v>
      </c>
      <c r="B37771" s="12">
        <v>582</v>
      </c>
      <c r="C37771" s="12">
        <v>0</v>
      </c>
      <c r="D37771" s="71">
        <f>IF(MOD(COUNT(B$8:B37771),ROUND($B$5,0))=0,D37770+1,D37770)</f>
        <v>6</v>
      </c>
    </row>
    <row r="37772" spans="1:4">
      <c r="A37772" s="70">
        <v>171857</v>
      </c>
      <c r="B37772" s="12">
        <v>582</v>
      </c>
      <c r="C37772" s="12">
        <v>0</v>
      </c>
      <c r="D37772" s="71">
        <f>IF(MOD(COUNT(B$8:B37772),ROUND($B$5,0))=0,D37771+1,D37771)</f>
        <v>6</v>
      </c>
    </row>
    <row r="37773" spans="1:4">
      <c r="A37773" s="70">
        <v>220672</v>
      </c>
      <c r="B37773" s="12">
        <v>582</v>
      </c>
      <c r="C37773" s="12">
        <v>0</v>
      </c>
      <c r="D37773" s="71">
        <f>IF(MOD(COUNT(B$8:B37773),ROUND($B$5,0))=0,D37772+1,D37772)</f>
        <v>6</v>
      </c>
    </row>
    <row r="37774" spans="1:4">
      <c r="A37774" s="70">
        <v>222007</v>
      </c>
      <c r="B37774" s="12">
        <v>582</v>
      </c>
      <c r="C37774" s="12">
        <v>0</v>
      </c>
      <c r="D37774" s="71">
        <f>IF(MOD(COUNT(B$8:B37774),ROUND($B$5,0))=0,D37773+1,D37773)</f>
        <v>6</v>
      </c>
    </row>
    <row r="37775" spans="1:4">
      <c r="A37775" s="70">
        <v>222447</v>
      </c>
      <c r="B37775" s="12">
        <v>582</v>
      </c>
      <c r="C37775" s="12">
        <v>0</v>
      </c>
      <c r="D37775" s="71">
        <f>IF(MOD(COUNT(B$8:B37775),ROUND($B$5,0))=0,D37774+1,D37774)</f>
        <v>6</v>
      </c>
    </row>
    <row r="37776" spans="1:4">
      <c r="A37776" s="70">
        <v>223356</v>
      </c>
      <c r="B37776" s="12">
        <v>582</v>
      </c>
      <c r="C37776" s="12">
        <v>0</v>
      </c>
      <c r="D37776" s="71">
        <f>IF(MOD(COUNT(B$8:B37776),ROUND($B$5,0))=0,D37775+1,D37775)</f>
        <v>6</v>
      </c>
    </row>
    <row r="37777" spans="1:4">
      <c r="A37777" s="70">
        <v>224569</v>
      </c>
      <c r="B37777" s="12">
        <v>582</v>
      </c>
      <c r="C37777" s="12">
        <v>0</v>
      </c>
      <c r="D37777" s="71">
        <f>IF(MOD(COUNT(B$8:B37777),ROUND($B$5,0))=0,D37776+1,D37776)</f>
        <v>6</v>
      </c>
    </row>
    <row r="37778" spans="1:4">
      <c r="A37778" s="70">
        <v>227698</v>
      </c>
      <c r="B37778" s="12">
        <v>582</v>
      </c>
      <c r="C37778" s="12">
        <v>1</v>
      </c>
      <c r="D37778" s="71">
        <f>IF(MOD(COUNT(B$8:B37778),ROUND($B$5,0))=0,D37777+1,D37777)</f>
        <v>6</v>
      </c>
    </row>
    <row r="37779" spans="1:4">
      <c r="A37779" s="70">
        <v>229171</v>
      </c>
      <c r="B37779" s="12">
        <v>582</v>
      </c>
      <c r="C37779" s="12">
        <v>1</v>
      </c>
      <c r="D37779" s="71">
        <f>IF(MOD(COUNT(B$8:B37779),ROUND($B$5,0))=0,D37778+1,D37778)</f>
        <v>6</v>
      </c>
    </row>
    <row r="37780" spans="1:4">
      <c r="A37780" s="70">
        <v>232667</v>
      </c>
      <c r="B37780" s="12">
        <v>582</v>
      </c>
      <c r="C37780" s="12">
        <v>0</v>
      </c>
      <c r="D37780" s="71">
        <f>IF(MOD(COUNT(B$8:B37780),ROUND($B$5,0))=0,D37779+1,D37779)</f>
        <v>6</v>
      </c>
    </row>
    <row r="37781" spans="1:4">
      <c r="A37781" s="70">
        <v>238224</v>
      </c>
      <c r="B37781" s="12">
        <v>582</v>
      </c>
      <c r="C37781" s="12">
        <v>0</v>
      </c>
      <c r="D37781" s="71">
        <f>IF(MOD(COUNT(B$8:B37781),ROUND($B$5,0))=0,D37780+1,D37780)</f>
        <v>6</v>
      </c>
    </row>
    <row r="37782" spans="1:4">
      <c r="A37782" s="70">
        <v>249263</v>
      </c>
      <c r="B37782" s="12">
        <v>582</v>
      </c>
      <c r="C37782" s="12">
        <v>0</v>
      </c>
      <c r="D37782" s="71">
        <f>IF(MOD(COUNT(B$8:B37782),ROUND($B$5,0))=0,D37781+1,D37781)</f>
        <v>6</v>
      </c>
    </row>
    <row r="37783" spans="1:4">
      <c r="A37783" s="70">
        <v>249114</v>
      </c>
      <c r="B37783" s="12">
        <v>582</v>
      </c>
      <c r="C37783" s="12">
        <v>1</v>
      </c>
      <c r="D37783" s="71">
        <f>IF(MOD(COUNT(B$8:B37783),ROUND($B$5,0))=0,D37782+1,D37782)</f>
        <v>6</v>
      </c>
    </row>
    <row r="37784" spans="1:4">
      <c r="A37784" s="70">
        <v>252859</v>
      </c>
      <c r="B37784" s="12">
        <v>582</v>
      </c>
      <c r="C37784" s="12">
        <v>0</v>
      </c>
      <c r="D37784" s="71">
        <f>IF(MOD(COUNT(B$8:B37784),ROUND($B$5,0))=0,D37783+1,D37783)</f>
        <v>6</v>
      </c>
    </row>
    <row r="37785" spans="1:4">
      <c r="A37785" s="70">
        <v>263621</v>
      </c>
      <c r="B37785" s="12">
        <v>582</v>
      </c>
      <c r="C37785" s="12">
        <v>0</v>
      </c>
      <c r="D37785" s="71">
        <f>IF(MOD(COUNT(B$8:B37785),ROUND($B$5,0))=0,D37784+1,D37784)</f>
        <v>6</v>
      </c>
    </row>
    <row r="37786" spans="1:4">
      <c r="A37786" s="70">
        <v>263695</v>
      </c>
      <c r="B37786" s="12">
        <v>582</v>
      </c>
      <c r="C37786" s="12">
        <v>0</v>
      </c>
      <c r="D37786" s="71">
        <f>IF(MOD(COUNT(B$8:B37786),ROUND($B$5,0))=0,D37785+1,D37785)</f>
        <v>6</v>
      </c>
    </row>
    <row r="37787" spans="1:4">
      <c r="A37787" s="70">
        <v>269542</v>
      </c>
      <c r="B37787" s="12">
        <v>582</v>
      </c>
      <c r="C37787" s="12">
        <v>0</v>
      </c>
      <c r="D37787" s="71">
        <f>IF(MOD(COUNT(B$8:B37787),ROUND($B$5,0))=0,D37786+1,D37786)</f>
        <v>6</v>
      </c>
    </row>
    <row r="37788" spans="1:4">
      <c r="A37788" s="70">
        <v>271275</v>
      </c>
      <c r="B37788" s="12">
        <v>582</v>
      </c>
      <c r="C37788" s="12">
        <v>0</v>
      </c>
      <c r="D37788" s="71">
        <f>IF(MOD(COUNT(B$8:B37788),ROUND($B$5,0))=0,D37787+1,D37787)</f>
        <v>6</v>
      </c>
    </row>
    <row r="37789" spans="1:4">
      <c r="A37789" s="70">
        <v>15917</v>
      </c>
      <c r="B37789" s="12">
        <v>582</v>
      </c>
      <c r="C37789" s="12">
        <v>0</v>
      </c>
      <c r="D37789" s="71">
        <f>IF(MOD(COUNT(B$8:B37789),ROUND($B$5,0))=0,D37788+1,D37788)</f>
        <v>6</v>
      </c>
    </row>
    <row r="37790" spans="1:4">
      <c r="A37790" s="70">
        <v>18265</v>
      </c>
      <c r="B37790" s="12">
        <v>582</v>
      </c>
      <c r="C37790" s="12">
        <v>0</v>
      </c>
      <c r="D37790" s="71">
        <f>IF(MOD(COUNT(B$8:B37790),ROUND($B$5,0))=0,D37789+1,D37789)</f>
        <v>6</v>
      </c>
    </row>
    <row r="37791" spans="1:4">
      <c r="A37791" s="70">
        <v>22961</v>
      </c>
      <c r="B37791" s="12">
        <v>582</v>
      </c>
      <c r="C37791" s="12">
        <v>0</v>
      </c>
      <c r="D37791" s="71">
        <f>IF(MOD(COUNT(B$8:B37791),ROUND($B$5,0))=0,D37790+1,D37790)</f>
        <v>6</v>
      </c>
    </row>
    <row r="37792" spans="1:4">
      <c r="A37792" s="70">
        <v>26476</v>
      </c>
      <c r="B37792" s="12">
        <v>582</v>
      </c>
      <c r="C37792" s="12">
        <v>0</v>
      </c>
      <c r="D37792" s="71">
        <f>IF(MOD(COUNT(B$8:B37792),ROUND($B$5,0))=0,D37791+1,D37791)</f>
        <v>6</v>
      </c>
    </row>
    <row r="37793" spans="1:4">
      <c r="A37793" s="70">
        <v>31735</v>
      </c>
      <c r="B37793" s="12">
        <v>582</v>
      </c>
      <c r="C37793" s="12">
        <v>0</v>
      </c>
      <c r="D37793" s="71">
        <f>IF(MOD(COUNT(B$8:B37793),ROUND($B$5,0))=0,D37792+1,D37792)</f>
        <v>6</v>
      </c>
    </row>
    <row r="37794" spans="1:4">
      <c r="A37794" s="70">
        <v>32857</v>
      </c>
      <c r="B37794" s="12">
        <v>582</v>
      </c>
      <c r="C37794" s="12">
        <v>0</v>
      </c>
      <c r="D37794" s="71">
        <f>IF(MOD(COUNT(B$8:B37794),ROUND($B$5,0))=0,D37793+1,D37793)</f>
        <v>6</v>
      </c>
    </row>
    <row r="37795" spans="1:4">
      <c r="A37795" s="70">
        <v>34820</v>
      </c>
      <c r="B37795" s="12">
        <v>582</v>
      </c>
      <c r="C37795" s="12">
        <v>0</v>
      </c>
      <c r="D37795" s="71">
        <f>IF(MOD(COUNT(B$8:B37795),ROUND($B$5,0))=0,D37794+1,D37794)</f>
        <v>6</v>
      </c>
    </row>
    <row r="37796" spans="1:4">
      <c r="A37796" s="70">
        <v>39121</v>
      </c>
      <c r="B37796" s="12">
        <v>582</v>
      </c>
      <c r="C37796" s="12">
        <v>0</v>
      </c>
      <c r="D37796" s="71">
        <f>IF(MOD(COUNT(B$8:B37796),ROUND($B$5,0))=0,D37795+1,D37795)</f>
        <v>6</v>
      </c>
    </row>
    <row r="37797" spans="1:4">
      <c r="A37797" s="70">
        <v>47665</v>
      </c>
      <c r="B37797" s="12">
        <v>582</v>
      </c>
      <c r="C37797" s="12">
        <v>0</v>
      </c>
      <c r="D37797" s="71">
        <f>IF(MOD(COUNT(B$8:B37797),ROUND($B$5,0))=0,D37796+1,D37796)</f>
        <v>6</v>
      </c>
    </row>
    <row r="37798" spans="1:4">
      <c r="A37798" s="70">
        <v>51648</v>
      </c>
      <c r="B37798" s="12">
        <v>582</v>
      </c>
      <c r="C37798" s="12">
        <v>0</v>
      </c>
      <c r="D37798" s="71">
        <f>IF(MOD(COUNT(B$8:B37798),ROUND($B$5,0))=0,D37797+1,D37797)</f>
        <v>6</v>
      </c>
    </row>
    <row r="37799" spans="1:4">
      <c r="A37799" s="70">
        <v>53188</v>
      </c>
      <c r="B37799" s="12">
        <v>582</v>
      </c>
      <c r="C37799" s="12">
        <v>0</v>
      </c>
      <c r="D37799" s="71">
        <f>IF(MOD(COUNT(B$8:B37799),ROUND($B$5,0))=0,D37798+1,D37798)</f>
        <v>6</v>
      </c>
    </row>
    <row r="37800" spans="1:4">
      <c r="A37800" s="70">
        <v>59081</v>
      </c>
      <c r="B37800" s="12">
        <v>582</v>
      </c>
      <c r="C37800" s="12">
        <v>0</v>
      </c>
      <c r="D37800" s="71">
        <f>IF(MOD(COUNT(B$8:B37800),ROUND($B$5,0))=0,D37799+1,D37799)</f>
        <v>6</v>
      </c>
    </row>
    <row r="37801" spans="1:4">
      <c r="A37801" s="70">
        <v>62512</v>
      </c>
      <c r="B37801" s="12">
        <v>582</v>
      </c>
      <c r="C37801" s="12">
        <v>0</v>
      </c>
      <c r="D37801" s="71">
        <f>IF(MOD(COUNT(B$8:B37801),ROUND($B$5,0))=0,D37800+1,D37800)</f>
        <v>6</v>
      </c>
    </row>
    <row r="37802" spans="1:4">
      <c r="A37802" s="70">
        <v>61478</v>
      </c>
      <c r="B37802" s="12">
        <v>582</v>
      </c>
      <c r="C37802" s="12">
        <v>0</v>
      </c>
      <c r="D37802" s="71">
        <f>IF(MOD(COUNT(B$8:B37802),ROUND($B$5,0))=0,D37801+1,D37801)</f>
        <v>6</v>
      </c>
    </row>
    <row r="37803" spans="1:4">
      <c r="A37803" s="70">
        <v>64520</v>
      </c>
      <c r="B37803" s="12">
        <v>582</v>
      </c>
      <c r="C37803" s="12">
        <v>0</v>
      </c>
      <c r="D37803" s="71">
        <f>IF(MOD(COUNT(B$8:B37803),ROUND($B$5,0))=0,D37802+1,D37802)</f>
        <v>6</v>
      </c>
    </row>
    <row r="37804" spans="1:4">
      <c r="A37804" s="70">
        <v>65229</v>
      </c>
      <c r="B37804" s="12">
        <v>582</v>
      </c>
      <c r="C37804" s="12">
        <v>0</v>
      </c>
      <c r="D37804" s="71">
        <f>IF(MOD(COUNT(B$8:B37804),ROUND($B$5,0))=0,D37803+1,D37803)</f>
        <v>6</v>
      </c>
    </row>
    <row r="37805" spans="1:4">
      <c r="A37805" s="70">
        <v>68099</v>
      </c>
      <c r="B37805" s="12">
        <v>582</v>
      </c>
      <c r="C37805" s="12">
        <v>0</v>
      </c>
      <c r="D37805" s="71">
        <f>IF(MOD(COUNT(B$8:B37805),ROUND($B$5,0))=0,D37804+1,D37804)</f>
        <v>6</v>
      </c>
    </row>
    <row r="37806" spans="1:4">
      <c r="A37806" s="70">
        <v>67823</v>
      </c>
      <c r="B37806" s="12">
        <v>582</v>
      </c>
      <c r="C37806" s="12">
        <v>0</v>
      </c>
      <c r="D37806" s="71">
        <f>IF(MOD(COUNT(B$8:B37806),ROUND($B$5,0))=0,D37805+1,D37805)</f>
        <v>6</v>
      </c>
    </row>
    <row r="37807" spans="1:4">
      <c r="A37807" s="70">
        <v>70488</v>
      </c>
      <c r="B37807" s="12">
        <v>582</v>
      </c>
      <c r="C37807" s="12">
        <v>0</v>
      </c>
      <c r="D37807" s="71">
        <f>IF(MOD(COUNT(B$8:B37807),ROUND($B$5,0))=0,D37806+1,D37806)</f>
        <v>6</v>
      </c>
    </row>
    <row r="37808" spans="1:4">
      <c r="A37808" s="70">
        <v>80634</v>
      </c>
      <c r="B37808" s="12">
        <v>582</v>
      </c>
      <c r="C37808" s="12">
        <v>0</v>
      </c>
      <c r="D37808" s="71">
        <f>IF(MOD(COUNT(B$8:B37808),ROUND($B$5,0))=0,D37807+1,D37807)</f>
        <v>6</v>
      </c>
    </row>
    <row r="37809" spans="1:4">
      <c r="A37809" s="70">
        <v>81344</v>
      </c>
      <c r="B37809" s="12">
        <v>582</v>
      </c>
      <c r="C37809" s="12">
        <v>0</v>
      </c>
      <c r="D37809" s="71">
        <f>IF(MOD(COUNT(B$8:B37809),ROUND($B$5,0))=0,D37808+1,D37808)</f>
        <v>6</v>
      </c>
    </row>
    <row r="37810" spans="1:4">
      <c r="A37810" s="70">
        <v>81898</v>
      </c>
      <c r="B37810" s="12">
        <v>582</v>
      </c>
      <c r="C37810" s="12">
        <v>0</v>
      </c>
      <c r="D37810" s="71">
        <f>IF(MOD(COUNT(B$8:B37810),ROUND($B$5,0))=0,D37809+1,D37809)</f>
        <v>6</v>
      </c>
    </row>
    <row r="37811" spans="1:4">
      <c r="A37811" s="70">
        <v>83757</v>
      </c>
      <c r="B37811" s="12">
        <v>582</v>
      </c>
      <c r="C37811" s="12">
        <v>0</v>
      </c>
      <c r="D37811" s="71">
        <f>IF(MOD(COUNT(B$8:B37811),ROUND($B$5,0))=0,D37810+1,D37810)</f>
        <v>6</v>
      </c>
    </row>
    <row r="37812" spans="1:4">
      <c r="A37812" s="70">
        <v>86675</v>
      </c>
      <c r="B37812" s="12">
        <v>582</v>
      </c>
      <c r="C37812" s="12">
        <v>0</v>
      </c>
      <c r="D37812" s="71">
        <f>IF(MOD(COUNT(B$8:B37812),ROUND($B$5,0))=0,D37811+1,D37811)</f>
        <v>6</v>
      </c>
    </row>
    <row r="37813" spans="1:4">
      <c r="A37813" s="70">
        <v>88881</v>
      </c>
      <c r="B37813" s="12">
        <v>582</v>
      </c>
      <c r="C37813" s="12">
        <v>0</v>
      </c>
      <c r="D37813" s="71">
        <f>IF(MOD(COUNT(B$8:B37813),ROUND($B$5,0))=0,D37812+1,D37812)</f>
        <v>6</v>
      </c>
    </row>
    <row r="37814" spans="1:4">
      <c r="A37814" s="70">
        <v>90889</v>
      </c>
      <c r="B37814" s="12">
        <v>582</v>
      </c>
      <c r="C37814" s="12">
        <v>0</v>
      </c>
      <c r="D37814" s="71">
        <f>IF(MOD(COUNT(B$8:B37814),ROUND($B$5,0))=0,D37813+1,D37813)</f>
        <v>6</v>
      </c>
    </row>
    <row r="37815" spans="1:4">
      <c r="A37815" s="70">
        <v>97960</v>
      </c>
      <c r="B37815" s="12">
        <v>582</v>
      </c>
      <c r="C37815" s="12">
        <v>1</v>
      </c>
      <c r="D37815" s="71">
        <f>IF(MOD(COUNT(B$8:B37815),ROUND($B$5,0))=0,D37814+1,D37814)</f>
        <v>6</v>
      </c>
    </row>
    <row r="37816" spans="1:4">
      <c r="A37816" s="70">
        <v>101756</v>
      </c>
      <c r="B37816" s="12">
        <v>582</v>
      </c>
      <c r="C37816" s="12">
        <v>0</v>
      </c>
      <c r="D37816" s="71">
        <f>IF(MOD(COUNT(B$8:B37816),ROUND($B$5,0))=0,D37815+1,D37815)</f>
        <v>6</v>
      </c>
    </row>
    <row r="37817" spans="1:4">
      <c r="A37817" s="70">
        <v>103876</v>
      </c>
      <c r="B37817" s="12">
        <v>582</v>
      </c>
      <c r="C37817" s="12">
        <v>0</v>
      </c>
      <c r="D37817" s="71">
        <f>IF(MOD(COUNT(B$8:B37817),ROUND($B$5,0))=0,D37816+1,D37816)</f>
        <v>6</v>
      </c>
    </row>
    <row r="37818" spans="1:4">
      <c r="A37818" s="70">
        <v>128582</v>
      </c>
      <c r="B37818" s="12">
        <v>582</v>
      </c>
      <c r="C37818" s="12">
        <v>0</v>
      </c>
      <c r="D37818" s="71">
        <f>IF(MOD(COUNT(B$8:B37818),ROUND($B$5,0))=0,D37817+1,D37817)</f>
        <v>6</v>
      </c>
    </row>
    <row r="37819" spans="1:4">
      <c r="A37819" s="70">
        <v>129631</v>
      </c>
      <c r="B37819" s="12">
        <v>582</v>
      </c>
      <c r="C37819" s="12">
        <v>0</v>
      </c>
      <c r="D37819" s="71">
        <f>IF(MOD(COUNT(B$8:B37819),ROUND($B$5,0))=0,D37818+1,D37818)</f>
        <v>6</v>
      </c>
    </row>
    <row r="37820" spans="1:4">
      <c r="A37820" s="70">
        <v>221033</v>
      </c>
      <c r="B37820" s="12">
        <v>582</v>
      </c>
      <c r="C37820" s="12">
        <v>0</v>
      </c>
      <c r="D37820" s="71">
        <f>IF(MOD(COUNT(B$8:B37820),ROUND($B$5,0))=0,D37819+1,D37819)</f>
        <v>6</v>
      </c>
    </row>
    <row r="37821" spans="1:4">
      <c r="A37821" s="70">
        <v>222007</v>
      </c>
      <c r="B37821" s="12">
        <v>582</v>
      </c>
      <c r="C37821" s="12">
        <v>0</v>
      </c>
      <c r="D37821" s="71">
        <f>IF(MOD(COUNT(B$8:B37821),ROUND($B$5,0))=0,D37820+1,D37820)</f>
        <v>6</v>
      </c>
    </row>
    <row r="37822" spans="1:4">
      <c r="A37822" s="70">
        <v>225807</v>
      </c>
      <c r="B37822" s="12">
        <v>582</v>
      </c>
      <c r="C37822" s="12">
        <v>0</v>
      </c>
      <c r="D37822" s="71">
        <f>IF(MOD(COUNT(B$8:B37822),ROUND($B$5,0))=0,D37821+1,D37821)</f>
        <v>6</v>
      </c>
    </row>
    <row r="37823" spans="1:4">
      <c r="A37823" s="70">
        <v>227839</v>
      </c>
      <c r="B37823" s="12">
        <v>582</v>
      </c>
      <c r="C37823" s="12">
        <v>1</v>
      </c>
      <c r="D37823" s="71">
        <f>IF(MOD(COUNT(B$8:B37823),ROUND($B$5,0))=0,D37822+1,D37822)</f>
        <v>6</v>
      </c>
    </row>
    <row r="37824" spans="1:4">
      <c r="A37824" s="70">
        <v>229171</v>
      </c>
      <c r="B37824" s="12">
        <v>582</v>
      </c>
      <c r="C37824" s="12">
        <v>1</v>
      </c>
      <c r="D37824" s="71">
        <f>IF(MOD(COUNT(B$8:B37824),ROUND($B$5,0))=0,D37823+1,D37823)</f>
        <v>6</v>
      </c>
    </row>
    <row r="37825" spans="1:4">
      <c r="A37825" s="70">
        <v>229584</v>
      </c>
      <c r="B37825" s="12">
        <v>582</v>
      </c>
      <c r="C37825" s="12">
        <v>0</v>
      </c>
      <c r="D37825" s="71">
        <f>IF(MOD(COUNT(B$8:B37825),ROUND($B$5,0))=0,D37824+1,D37824)</f>
        <v>6</v>
      </c>
    </row>
    <row r="37826" spans="1:4">
      <c r="A37826" s="70">
        <v>232827</v>
      </c>
      <c r="B37826" s="12">
        <v>582</v>
      </c>
      <c r="C37826" s="12">
        <v>0</v>
      </c>
      <c r="D37826" s="71">
        <f>IF(MOD(COUNT(B$8:B37826),ROUND($B$5,0))=0,D37825+1,D37825)</f>
        <v>6</v>
      </c>
    </row>
    <row r="37827" spans="1:4">
      <c r="A37827" s="70">
        <v>232950</v>
      </c>
      <c r="B37827" s="12">
        <v>582</v>
      </c>
      <c r="C37827" s="12">
        <v>1</v>
      </c>
      <c r="D37827" s="71">
        <f>IF(MOD(COUNT(B$8:B37827),ROUND($B$5,0))=0,D37826+1,D37826)</f>
        <v>6</v>
      </c>
    </row>
    <row r="37828" spans="1:4">
      <c r="A37828" s="70">
        <v>232888</v>
      </c>
      <c r="B37828" s="12">
        <v>582</v>
      </c>
      <c r="C37828" s="12">
        <v>1</v>
      </c>
      <c r="D37828" s="71">
        <f>IF(MOD(COUNT(B$8:B37828),ROUND($B$5,0))=0,D37827+1,D37827)</f>
        <v>6</v>
      </c>
    </row>
    <row r="37829" spans="1:4">
      <c r="A37829" s="70">
        <v>247543</v>
      </c>
      <c r="B37829" s="12">
        <v>582</v>
      </c>
      <c r="C37829" s="12">
        <v>0</v>
      </c>
      <c r="D37829" s="71">
        <f>IF(MOD(COUNT(B$8:B37829),ROUND($B$5,0))=0,D37828+1,D37828)</f>
        <v>6</v>
      </c>
    </row>
    <row r="37830" spans="1:4">
      <c r="A37830" s="70">
        <v>249114</v>
      </c>
      <c r="B37830" s="12">
        <v>582</v>
      </c>
      <c r="C37830" s="12">
        <v>1</v>
      </c>
      <c r="D37830" s="71">
        <f>IF(MOD(COUNT(B$8:B37830),ROUND($B$5,0))=0,D37829+1,D37829)</f>
        <v>6</v>
      </c>
    </row>
    <row r="37831" spans="1:4">
      <c r="A37831" s="70">
        <v>251389</v>
      </c>
      <c r="B37831" s="12">
        <v>582</v>
      </c>
      <c r="C37831" s="12">
        <v>0</v>
      </c>
      <c r="D37831" s="71">
        <f>IF(MOD(COUNT(B$8:B37831),ROUND($B$5,0))=0,D37830+1,D37830)</f>
        <v>6</v>
      </c>
    </row>
    <row r="37832" spans="1:4">
      <c r="A37832" s="70">
        <v>260201</v>
      </c>
      <c r="B37832" s="12">
        <v>582</v>
      </c>
      <c r="C37832" s="12">
        <v>0</v>
      </c>
      <c r="D37832" s="71">
        <f>IF(MOD(COUNT(B$8:B37832),ROUND($B$5,0))=0,D37831+1,D37831)</f>
        <v>6</v>
      </c>
    </row>
    <row r="37833" spans="1:4">
      <c r="A37833" s="70">
        <v>270259</v>
      </c>
      <c r="B37833" s="12">
        <v>582</v>
      </c>
      <c r="C37833" s="12">
        <v>0</v>
      </c>
      <c r="D37833" s="71">
        <f>IF(MOD(COUNT(B$8:B37833),ROUND($B$5,0))=0,D37832+1,D37832)</f>
        <v>6</v>
      </c>
    </row>
    <row r="37834" spans="1:4">
      <c r="A37834" s="70">
        <v>18265</v>
      </c>
      <c r="B37834" s="12">
        <v>582</v>
      </c>
      <c r="C37834" s="12">
        <v>0</v>
      </c>
      <c r="D37834" s="71">
        <f>IF(MOD(COUNT(B$8:B37834),ROUND($B$5,0))=0,D37833+1,D37833)</f>
        <v>6</v>
      </c>
    </row>
    <row r="37835" spans="1:4">
      <c r="A37835" s="70">
        <v>22909</v>
      </c>
      <c r="B37835" s="12">
        <v>582</v>
      </c>
      <c r="C37835" s="12">
        <v>0</v>
      </c>
      <c r="D37835" s="71">
        <f>IF(MOD(COUNT(B$8:B37835),ROUND($B$5,0))=0,D37834+1,D37834)</f>
        <v>6</v>
      </c>
    </row>
    <row r="37836" spans="1:4">
      <c r="A37836" s="70">
        <v>22144</v>
      </c>
      <c r="B37836" s="12">
        <v>582</v>
      </c>
      <c r="C37836" s="12">
        <v>0</v>
      </c>
      <c r="D37836" s="71">
        <f>IF(MOD(COUNT(B$8:B37836),ROUND($B$5,0))=0,D37835+1,D37835)</f>
        <v>6</v>
      </c>
    </row>
    <row r="37837" spans="1:4">
      <c r="A37837" s="70">
        <v>33221</v>
      </c>
      <c r="B37837" s="12">
        <v>582</v>
      </c>
      <c r="C37837" s="12">
        <v>0</v>
      </c>
      <c r="D37837" s="71">
        <f>IF(MOD(COUNT(B$8:B37837),ROUND($B$5,0))=0,D37836+1,D37836)</f>
        <v>6</v>
      </c>
    </row>
    <row r="37838" spans="1:4">
      <c r="A37838" s="70">
        <v>51439</v>
      </c>
      <c r="B37838" s="12">
        <v>582</v>
      </c>
      <c r="C37838" s="12">
        <v>0</v>
      </c>
      <c r="D37838" s="71">
        <f>IF(MOD(COUNT(B$8:B37838),ROUND($B$5,0))=0,D37837+1,D37837)</f>
        <v>6</v>
      </c>
    </row>
    <row r="37839" spans="1:4">
      <c r="A37839" s="70">
        <v>55347</v>
      </c>
      <c r="B37839" s="12">
        <v>582</v>
      </c>
      <c r="C37839" s="12">
        <v>0</v>
      </c>
      <c r="D37839" s="71">
        <f>IF(MOD(COUNT(B$8:B37839),ROUND($B$5,0))=0,D37838+1,D37838)</f>
        <v>6</v>
      </c>
    </row>
    <row r="37840" spans="1:4">
      <c r="A37840" s="70">
        <v>57224</v>
      </c>
      <c r="B37840" s="12">
        <v>582</v>
      </c>
      <c r="C37840" s="12">
        <v>0</v>
      </c>
      <c r="D37840" s="71">
        <f>IF(MOD(COUNT(B$8:B37840),ROUND($B$5,0))=0,D37839+1,D37839)</f>
        <v>6</v>
      </c>
    </row>
    <row r="37841" spans="1:4">
      <c r="A37841" s="70">
        <v>59081</v>
      </c>
      <c r="B37841" s="12">
        <v>582</v>
      </c>
      <c r="C37841" s="12">
        <v>0</v>
      </c>
      <c r="D37841" s="71">
        <f>IF(MOD(COUNT(B$8:B37841),ROUND($B$5,0))=0,D37840+1,D37840)</f>
        <v>6</v>
      </c>
    </row>
    <row r="37842" spans="1:4">
      <c r="A37842" s="70">
        <v>58490</v>
      </c>
      <c r="B37842" s="12">
        <v>582</v>
      </c>
      <c r="C37842" s="12">
        <v>0</v>
      </c>
      <c r="D37842" s="71">
        <f>IF(MOD(COUNT(B$8:B37842),ROUND($B$5,0))=0,D37841+1,D37841)</f>
        <v>6</v>
      </c>
    </row>
    <row r="37843" spans="1:4">
      <c r="A37843" s="70">
        <v>64520</v>
      </c>
      <c r="B37843" s="12">
        <v>582</v>
      </c>
      <c r="C37843" s="12">
        <v>0</v>
      </c>
      <c r="D37843" s="71">
        <f>IF(MOD(COUNT(B$8:B37843),ROUND($B$5,0))=0,D37842+1,D37842)</f>
        <v>6</v>
      </c>
    </row>
    <row r="37844" spans="1:4">
      <c r="A37844" s="70">
        <v>70562</v>
      </c>
      <c r="B37844" s="12">
        <v>582</v>
      </c>
      <c r="C37844" s="12">
        <v>0</v>
      </c>
      <c r="D37844" s="71">
        <f>IF(MOD(COUNT(B$8:B37844),ROUND($B$5,0))=0,D37843+1,D37843)</f>
        <v>6</v>
      </c>
    </row>
    <row r="37845" spans="1:4">
      <c r="A37845" s="70">
        <v>70489</v>
      </c>
      <c r="B37845" s="12">
        <v>582</v>
      </c>
      <c r="C37845" s="12">
        <v>0</v>
      </c>
      <c r="D37845" s="71">
        <f>IF(MOD(COUNT(B$8:B37845),ROUND($B$5,0))=0,D37844+1,D37844)</f>
        <v>6</v>
      </c>
    </row>
    <row r="37846" spans="1:4">
      <c r="A37846" s="70">
        <v>70488</v>
      </c>
      <c r="B37846" s="12">
        <v>582</v>
      </c>
      <c r="C37846" s="12">
        <v>0</v>
      </c>
      <c r="D37846" s="71">
        <f>IF(MOD(COUNT(B$8:B37846),ROUND($B$5,0))=0,D37845+1,D37845)</f>
        <v>6</v>
      </c>
    </row>
    <row r="37847" spans="1:4">
      <c r="A37847" s="70">
        <v>93698</v>
      </c>
      <c r="B37847" s="12">
        <v>582</v>
      </c>
      <c r="C37847" s="12">
        <v>0</v>
      </c>
      <c r="D37847" s="71">
        <f>IF(MOD(COUNT(B$8:B37847),ROUND($B$5,0))=0,D37846+1,D37846)</f>
        <v>6</v>
      </c>
    </row>
    <row r="37848" spans="1:4">
      <c r="A37848" s="70">
        <v>103876</v>
      </c>
      <c r="B37848" s="12">
        <v>582</v>
      </c>
      <c r="C37848" s="12">
        <v>0</v>
      </c>
      <c r="D37848" s="71">
        <f>IF(MOD(COUNT(B$8:B37848),ROUND($B$5,0))=0,D37847+1,D37847)</f>
        <v>6</v>
      </c>
    </row>
    <row r="37849" spans="1:4">
      <c r="A37849" s="70">
        <v>128954</v>
      </c>
      <c r="B37849" s="12">
        <v>582</v>
      </c>
      <c r="C37849" s="12">
        <v>0</v>
      </c>
      <c r="D37849" s="71">
        <f>IF(MOD(COUNT(B$8:B37849),ROUND($B$5,0))=0,D37848+1,D37848)</f>
        <v>6</v>
      </c>
    </row>
    <row r="37850" spans="1:4">
      <c r="A37850" s="70">
        <v>129631</v>
      </c>
      <c r="B37850" s="12">
        <v>582</v>
      </c>
      <c r="C37850" s="12">
        <v>0</v>
      </c>
      <c r="D37850" s="71">
        <f>IF(MOD(COUNT(B$8:B37850),ROUND($B$5,0))=0,D37849+1,D37849)</f>
        <v>6</v>
      </c>
    </row>
    <row r="37851" spans="1:4">
      <c r="A37851" s="70">
        <v>136541</v>
      </c>
      <c r="B37851" s="12">
        <v>582</v>
      </c>
      <c r="C37851" s="12">
        <v>1</v>
      </c>
      <c r="D37851" s="71">
        <f>IF(MOD(COUNT(B$8:B37851),ROUND($B$5,0))=0,D37850+1,D37850)</f>
        <v>6</v>
      </c>
    </row>
    <row r="37852" spans="1:4">
      <c r="A37852" s="70">
        <v>223071</v>
      </c>
      <c r="B37852" s="12">
        <v>582</v>
      </c>
      <c r="C37852" s="12">
        <v>0</v>
      </c>
      <c r="D37852" s="71">
        <f>IF(MOD(COUNT(B$8:B37852),ROUND($B$5,0))=0,D37851+1,D37851)</f>
        <v>6</v>
      </c>
    </row>
    <row r="37853" spans="1:4">
      <c r="A37853" s="70">
        <v>227839</v>
      </c>
      <c r="B37853" s="12">
        <v>582</v>
      </c>
      <c r="C37853" s="12">
        <v>1</v>
      </c>
      <c r="D37853" s="71">
        <f>IF(MOD(COUNT(B$8:B37853),ROUND($B$5,0))=0,D37852+1,D37852)</f>
        <v>6</v>
      </c>
    </row>
    <row r="37854" spans="1:4">
      <c r="A37854" s="70">
        <v>229171</v>
      </c>
      <c r="B37854" s="12">
        <v>582</v>
      </c>
      <c r="C37854" s="12">
        <v>1</v>
      </c>
      <c r="D37854" s="71">
        <f>IF(MOD(COUNT(B$8:B37854),ROUND($B$5,0))=0,D37853+1,D37853)</f>
        <v>6</v>
      </c>
    </row>
    <row r="37855" spans="1:4">
      <c r="A37855" s="70">
        <v>242231</v>
      </c>
      <c r="B37855" s="12">
        <v>582</v>
      </c>
      <c r="C37855" s="12">
        <v>0</v>
      </c>
      <c r="D37855" s="71">
        <f>IF(MOD(COUNT(B$8:B37855),ROUND($B$5,0))=0,D37854+1,D37854)</f>
        <v>6</v>
      </c>
    </row>
    <row r="37856" spans="1:4">
      <c r="A37856" s="70">
        <v>251855</v>
      </c>
      <c r="B37856" s="12">
        <v>582</v>
      </c>
      <c r="C37856" s="12">
        <v>0</v>
      </c>
      <c r="D37856" s="71">
        <f>IF(MOD(COUNT(B$8:B37856),ROUND($B$5,0))=0,D37855+1,D37855)</f>
        <v>6</v>
      </c>
    </row>
    <row r="37857" spans="1:4">
      <c r="A37857" s="70">
        <v>252699</v>
      </c>
      <c r="B37857" s="12">
        <v>582</v>
      </c>
      <c r="C37857" s="12">
        <v>1</v>
      </c>
      <c r="D37857" s="71">
        <f>IF(MOD(COUNT(B$8:B37857),ROUND($B$5,0))=0,D37856+1,D37856)</f>
        <v>6</v>
      </c>
    </row>
    <row r="37858" spans="1:4">
      <c r="A37858" s="70">
        <v>263621</v>
      </c>
      <c r="B37858" s="12">
        <v>582</v>
      </c>
      <c r="C37858" s="12">
        <v>0</v>
      </c>
      <c r="D37858" s="71">
        <f>IF(MOD(COUNT(B$8:B37858),ROUND($B$5,0))=0,D37857+1,D37857)</f>
        <v>6</v>
      </c>
    </row>
    <row r="37859" spans="1:4">
      <c r="A37859" s="70">
        <v>16207</v>
      </c>
      <c r="B37859" s="12">
        <v>582</v>
      </c>
      <c r="C37859" s="12">
        <v>0</v>
      </c>
      <c r="D37859" s="71">
        <f>IF(MOD(COUNT(B$8:B37859),ROUND($B$5,0))=0,D37858+1,D37858)</f>
        <v>6</v>
      </c>
    </row>
    <row r="37860" spans="1:4">
      <c r="A37860" s="70">
        <v>44844</v>
      </c>
      <c r="B37860" s="12">
        <v>582</v>
      </c>
      <c r="C37860" s="12">
        <v>0</v>
      </c>
      <c r="D37860" s="71">
        <f>IF(MOD(COUNT(B$8:B37860),ROUND($B$5,0))=0,D37859+1,D37859)</f>
        <v>6</v>
      </c>
    </row>
    <row r="37861" spans="1:4">
      <c r="A37861" s="70">
        <v>50512</v>
      </c>
      <c r="B37861" s="12">
        <v>582</v>
      </c>
      <c r="C37861" s="12">
        <v>0</v>
      </c>
      <c r="D37861" s="71">
        <f>IF(MOD(COUNT(B$8:B37861),ROUND($B$5,0))=0,D37860+1,D37860)</f>
        <v>6</v>
      </c>
    </row>
    <row r="37862" spans="1:4">
      <c r="A37862" s="70">
        <v>54238</v>
      </c>
      <c r="B37862" s="12">
        <v>582</v>
      </c>
      <c r="C37862" s="12">
        <v>0</v>
      </c>
      <c r="D37862" s="71">
        <f>IF(MOD(COUNT(B$8:B37862),ROUND($B$5,0))=0,D37861+1,D37861)</f>
        <v>6</v>
      </c>
    </row>
    <row r="37863" spans="1:4">
      <c r="A37863" s="70">
        <v>64520</v>
      </c>
      <c r="B37863" s="12">
        <v>582</v>
      </c>
      <c r="C37863" s="12">
        <v>0</v>
      </c>
      <c r="D37863" s="71">
        <f>IF(MOD(COUNT(B$8:B37863),ROUND($B$5,0))=0,D37862+1,D37862)</f>
        <v>6</v>
      </c>
    </row>
    <row r="37864" spans="1:4">
      <c r="A37864" s="70">
        <v>66993</v>
      </c>
      <c r="B37864" s="12">
        <v>582</v>
      </c>
      <c r="C37864" s="12">
        <v>1</v>
      </c>
      <c r="D37864" s="71">
        <f>IF(MOD(COUNT(B$8:B37864),ROUND($B$5,0))=0,D37863+1,D37863)</f>
        <v>6</v>
      </c>
    </row>
    <row r="37865" spans="1:4">
      <c r="A37865" s="70">
        <v>90933</v>
      </c>
      <c r="B37865" s="12">
        <v>582</v>
      </c>
      <c r="C37865" s="12">
        <v>0</v>
      </c>
      <c r="D37865" s="71">
        <f>IF(MOD(COUNT(B$8:B37865),ROUND($B$5,0))=0,D37864+1,D37864)</f>
        <v>6</v>
      </c>
    </row>
    <row r="37866" spans="1:4">
      <c r="A37866" s="70">
        <v>101477</v>
      </c>
      <c r="B37866" s="12">
        <v>582</v>
      </c>
      <c r="C37866" s="12">
        <v>0</v>
      </c>
      <c r="D37866" s="71">
        <f>IF(MOD(COUNT(B$8:B37866),ROUND($B$5,0))=0,D37865+1,D37865)</f>
        <v>6</v>
      </c>
    </row>
    <row r="37867" spans="1:4">
      <c r="A37867" s="70">
        <v>210533</v>
      </c>
      <c r="B37867" s="12">
        <v>582</v>
      </c>
      <c r="C37867" s="12">
        <v>0</v>
      </c>
      <c r="D37867" s="71">
        <f>IF(MOD(COUNT(B$8:B37867),ROUND($B$5,0))=0,D37866+1,D37866)</f>
        <v>6</v>
      </c>
    </row>
    <row r="37868" spans="1:4">
      <c r="A37868" s="70">
        <v>221115</v>
      </c>
      <c r="B37868" s="12">
        <v>582</v>
      </c>
      <c r="C37868" s="12">
        <v>0</v>
      </c>
      <c r="D37868" s="71">
        <f>IF(MOD(COUNT(B$8:B37868),ROUND($B$5,0))=0,D37867+1,D37867)</f>
        <v>6</v>
      </c>
    </row>
    <row r="37869" spans="1:4">
      <c r="A37869" s="70">
        <v>221783</v>
      </c>
      <c r="B37869" s="12">
        <v>582</v>
      </c>
      <c r="C37869" s="12">
        <v>0</v>
      </c>
      <c r="D37869" s="71">
        <f>IF(MOD(COUNT(B$8:B37869),ROUND($B$5,0))=0,D37868+1,D37868)</f>
        <v>6</v>
      </c>
    </row>
    <row r="37870" spans="1:4">
      <c r="A37870" s="70">
        <v>252698</v>
      </c>
      <c r="B37870" s="12">
        <v>582</v>
      </c>
      <c r="C37870" s="12">
        <v>1</v>
      </c>
      <c r="D37870" s="71">
        <f>IF(MOD(COUNT(B$8:B37870),ROUND($B$5,0))=0,D37869+1,D37869)</f>
        <v>6</v>
      </c>
    </row>
    <row r="37871" spans="1:4">
      <c r="A37871" s="70">
        <v>256077</v>
      </c>
      <c r="B37871" s="12">
        <v>582</v>
      </c>
      <c r="C37871" s="12">
        <v>0</v>
      </c>
      <c r="D37871" s="71">
        <f>IF(MOD(COUNT(B$8:B37871),ROUND($B$5,0))=0,D37870+1,D37870)</f>
        <v>6</v>
      </c>
    </row>
    <row r="37872" spans="1:4">
      <c r="A37872" s="70">
        <v>263637</v>
      </c>
      <c r="B37872" s="12">
        <v>582</v>
      </c>
      <c r="C37872" s="12">
        <v>0</v>
      </c>
      <c r="D37872" s="71">
        <f>IF(MOD(COUNT(B$8:B37872),ROUND($B$5,0))=0,D37871+1,D37871)</f>
        <v>6</v>
      </c>
    </row>
    <row r="37873" spans="1:4">
      <c r="A37873" s="70">
        <v>19571</v>
      </c>
      <c r="B37873" s="12">
        <v>582</v>
      </c>
      <c r="C37873" s="12">
        <v>0</v>
      </c>
      <c r="D37873" s="71">
        <f>IF(MOD(COUNT(B$8:B37873),ROUND($B$5,0))=0,D37872+1,D37872)</f>
        <v>6</v>
      </c>
    </row>
    <row r="37874" spans="1:4">
      <c r="A37874" s="70">
        <v>23137</v>
      </c>
      <c r="B37874" s="12">
        <v>582</v>
      </c>
      <c r="C37874" s="12">
        <v>0</v>
      </c>
      <c r="D37874" s="71">
        <f>IF(MOD(COUNT(B$8:B37874),ROUND($B$5,0))=0,D37873+1,D37873)</f>
        <v>6</v>
      </c>
    </row>
    <row r="37875" spans="1:4">
      <c r="A37875" s="70">
        <v>26584</v>
      </c>
      <c r="B37875" s="12">
        <v>582</v>
      </c>
      <c r="C37875" s="12">
        <v>0</v>
      </c>
      <c r="D37875" s="71">
        <f>IF(MOD(COUNT(B$8:B37875),ROUND($B$5,0))=0,D37874+1,D37874)</f>
        <v>6</v>
      </c>
    </row>
    <row r="37876" spans="1:4">
      <c r="A37876" s="70">
        <v>34561</v>
      </c>
      <c r="B37876" s="12">
        <v>582</v>
      </c>
      <c r="C37876" s="12">
        <v>0</v>
      </c>
      <c r="D37876" s="71">
        <f>IF(MOD(COUNT(B$8:B37876),ROUND($B$5,0))=0,D37875+1,D37875)</f>
        <v>6</v>
      </c>
    </row>
    <row r="37877" spans="1:4">
      <c r="A37877" s="70">
        <v>46773</v>
      </c>
      <c r="B37877" s="12">
        <v>582</v>
      </c>
      <c r="C37877" s="12">
        <v>0</v>
      </c>
      <c r="D37877" s="71">
        <f>IF(MOD(COUNT(B$8:B37877),ROUND($B$5,0))=0,D37876+1,D37876)</f>
        <v>6</v>
      </c>
    </row>
    <row r="37878" spans="1:4">
      <c r="A37878" s="70">
        <v>51603</v>
      </c>
      <c r="B37878" s="12">
        <v>582</v>
      </c>
      <c r="C37878" s="12">
        <v>0</v>
      </c>
      <c r="D37878" s="71">
        <f>IF(MOD(COUNT(B$8:B37878),ROUND($B$5,0))=0,D37877+1,D37877)</f>
        <v>6</v>
      </c>
    </row>
    <row r="37879" spans="1:4">
      <c r="A37879" s="70">
        <v>53047</v>
      </c>
      <c r="B37879" s="12">
        <v>582</v>
      </c>
      <c r="C37879" s="12">
        <v>0</v>
      </c>
      <c r="D37879" s="71">
        <f>IF(MOD(COUNT(B$8:B37879),ROUND($B$5,0))=0,D37878+1,D37878)</f>
        <v>6</v>
      </c>
    </row>
    <row r="37880" spans="1:4">
      <c r="A37880" s="70">
        <v>67879</v>
      </c>
      <c r="B37880" s="12">
        <v>582</v>
      </c>
      <c r="C37880" s="12">
        <v>0</v>
      </c>
      <c r="D37880" s="71">
        <f>IF(MOD(COUNT(B$8:B37880),ROUND($B$5,0))=0,D37879+1,D37879)</f>
        <v>6</v>
      </c>
    </row>
    <row r="37881" spans="1:4">
      <c r="A37881" s="70">
        <v>76742</v>
      </c>
      <c r="B37881" s="12">
        <v>582</v>
      </c>
      <c r="C37881" s="12">
        <v>0</v>
      </c>
      <c r="D37881" s="71">
        <f>IF(MOD(COUNT(B$8:B37881),ROUND($B$5,0))=0,D37880+1,D37880)</f>
        <v>6</v>
      </c>
    </row>
    <row r="37882" spans="1:4">
      <c r="A37882" s="70">
        <v>94012</v>
      </c>
      <c r="B37882" s="12">
        <v>582</v>
      </c>
      <c r="C37882" s="12">
        <v>0</v>
      </c>
      <c r="D37882" s="71">
        <f>IF(MOD(COUNT(B$8:B37882),ROUND($B$5,0))=0,D37881+1,D37881)</f>
        <v>6</v>
      </c>
    </row>
    <row r="37883" spans="1:4">
      <c r="A37883" s="70">
        <v>104326</v>
      </c>
      <c r="B37883" s="12">
        <v>582</v>
      </c>
      <c r="C37883" s="12">
        <v>0</v>
      </c>
      <c r="D37883" s="71">
        <f>IF(MOD(COUNT(B$8:B37883),ROUND($B$5,0))=0,D37882+1,D37882)</f>
        <v>6</v>
      </c>
    </row>
    <row r="37884" spans="1:4">
      <c r="A37884" s="70">
        <v>137500</v>
      </c>
      <c r="B37884" s="12">
        <v>582</v>
      </c>
      <c r="C37884" s="12">
        <v>0</v>
      </c>
      <c r="D37884" s="71">
        <f>IF(MOD(COUNT(B$8:B37884),ROUND($B$5,0))=0,D37883+1,D37883)</f>
        <v>6</v>
      </c>
    </row>
    <row r="37885" spans="1:4">
      <c r="A37885" s="70">
        <v>222979</v>
      </c>
      <c r="B37885" s="12">
        <v>582</v>
      </c>
      <c r="C37885" s="12">
        <v>1</v>
      </c>
      <c r="D37885" s="71">
        <f>IF(MOD(COUNT(B$8:B37885),ROUND($B$5,0))=0,D37884+1,D37884)</f>
        <v>6</v>
      </c>
    </row>
    <row r="37886" spans="1:4">
      <c r="A37886" s="70">
        <v>226686</v>
      </c>
      <c r="B37886" s="12">
        <v>582</v>
      </c>
      <c r="C37886" s="12">
        <v>0</v>
      </c>
      <c r="D37886" s="71">
        <f>IF(MOD(COUNT(B$8:B37886),ROUND($B$5,0))=0,D37885+1,D37885)</f>
        <v>6</v>
      </c>
    </row>
    <row r="37887" spans="1:4">
      <c r="A37887" s="70">
        <v>18162</v>
      </c>
      <c r="B37887" s="12">
        <v>582</v>
      </c>
      <c r="C37887" s="12">
        <v>0</v>
      </c>
      <c r="D37887" s="71">
        <f>IF(MOD(COUNT(B$8:B37887),ROUND($B$5,0))=0,D37886+1,D37886)</f>
        <v>6</v>
      </c>
    </row>
    <row r="37888" spans="1:4">
      <c r="A37888" s="70">
        <v>17866</v>
      </c>
      <c r="B37888" s="12">
        <v>582</v>
      </c>
      <c r="C37888" s="12">
        <v>0</v>
      </c>
      <c r="D37888" s="71">
        <f>IF(MOD(COUNT(B$8:B37888),ROUND($B$5,0))=0,D37887+1,D37887)</f>
        <v>6</v>
      </c>
    </row>
    <row r="37889" spans="1:4">
      <c r="A37889" s="70">
        <v>19552</v>
      </c>
      <c r="B37889" s="12">
        <v>582</v>
      </c>
      <c r="C37889" s="12">
        <v>0</v>
      </c>
      <c r="D37889" s="71">
        <f>IF(MOD(COUNT(B$8:B37889),ROUND($B$5,0))=0,D37888+1,D37888)</f>
        <v>6</v>
      </c>
    </row>
    <row r="37890" spans="1:4">
      <c r="A37890" s="70">
        <v>22792</v>
      </c>
      <c r="B37890" s="12">
        <v>582</v>
      </c>
      <c r="C37890" s="12">
        <v>0</v>
      </c>
      <c r="D37890" s="71">
        <f>IF(MOD(COUNT(B$8:B37890),ROUND($B$5,0))=0,D37889+1,D37889)</f>
        <v>6</v>
      </c>
    </row>
    <row r="37891" spans="1:4">
      <c r="A37891" s="70">
        <v>25398</v>
      </c>
      <c r="B37891" s="12">
        <v>582</v>
      </c>
      <c r="C37891" s="12">
        <v>0</v>
      </c>
      <c r="D37891" s="71">
        <f>IF(MOD(COUNT(B$8:B37891),ROUND($B$5,0))=0,D37890+1,D37890)</f>
        <v>6</v>
      </c>
    </row>
    <row r="37892" spans="1:4">
      <c r="A37892" s="70">
        <v>28198</v>
      </c>
      <c r="B37892" s="12">
        <v>582</v>
      </c>
      <c r="C37892" s="12">
        <v>0</v>
      </c>
      <c r="D37892" s="71">
        <f>IF(MOD(COUNT(B$8:B37892),ROUND($B$5,0))=0,D37891+1,D37891)</f>
        <v>6</v>
      </c>
    </row>
    <row r="37893" spans="1:4">
      <c r="A37893" s="70">
        <v>34561</v>
      </c>
      <c r="B37893" s="12">
        <v>582</v>
      </c>
      <c r="C37893" s="12">
        <v>0</v>
      </c>
      <c r="D37893" s="71">
        <f>IF(MOD(COUNT(B$8:B37893),ROUND($B$5,0))=0,D37892+1,D37892)</f>
        <v>6</v>
      </c>
    </row>
    <row r="37894" spans="1:4">
      <c r="A37894" s="70">
        <v>51590</v>
      </c>
      <c r="B37894" s="12">
        <v>582</v>
      </c>
      <c r="C37894" s="12">
        <v>0</v>
      </c>
      <c r="D37894" s="71">
        <f>IF(MOD(COUNT(B$8:B37894),ROUND($B$5,0))=0,D37893+1,D37893)</f>
        <v>6</v>
      </c>
    </row>
    <row r="37895" spans="1:4">
      <c r="A37895" s="70">
        <v>51980</v>
      </c>
      <c r="B37895" s="12">
        <v>582</v>
      </c>
      <c r="C37895" s="12">
        <v>0</v>
      </c>
      <c r="D37895" s="71">
        <f>IF(MOD(COUNT(B$8:B37895),ROUND($B$5,0))=0,D37894+1,D37894)</f>
        <v>6</v>
      </c>
    </row>
    <row r="37896" spans="1:4">
      <c r="A37896" s="70">
        <v>53018</v>
      </c>
      <c r="B37896" s="12">
        <v>582</v>
      </c>
      <c r="C37896" s="12">
        <v>0</v>
      </c>
      <c r="D37896" s="71">
        <f>IF(MOD(COUNT(B$8:B37896),ROUND($B$5,0))=0,D37895+1,D37895)</f>
        <v>6</v>
      </c>
    </row>
    <row r="37897" spans="1:4">
      <c r="A37897" s="70">
        <v>54351</v>
      </c>
      <c r="B37897" s="12">
        <v>582</v>
      </c>
      <c r="C37897" s="12">
        <v>0</v>
      </c>
      <c r="D37897" s="71">
        <f>IF(MOD(COUNT(B$8:B37897),ROUND($B$5,0))=0,D37896+1,D37896)</f>
        <v>6</v>
      </c>
    </row>
    <row r="37898" spans="1:4">
      <c r="A37898" s="70">
        <v>57765</v>
      </c>
      <c r="B37898" s="12">
        <v>582</v>
      </c>
      <c r="C37898" s="12">
        <v>0</v>
      </c>
      <c r="D37898" s="71">
        <f>IF(MOD(COUNT(B$8:B37898),ROUND($B$5,0))=0,D37897+1,D37897)</f>
        <v>6</v>
      </c>
    </row>
    <row r="37899" spans="1:4">
      <c r="A37899" s="70">
        <v>67659</v>
      </c>
      <c r="B37899" s="12">
        <v>582</v>
      </c>
      <c r="C37899" s="12">
        <v>0</v>
      </c>
      <c r="D37899" s="71">
        <f>IF(MOD(COUNT(B$8:B37899),ROUND($B$5,0))=0,D37898+1,D37898)</f>
        <v>6</v>
      </c>
    </row>
    <row r="37900" spans="1:4">
      <c r="A37900" s="70">
        <v>74904</v>
      </c>
      <c r="B37900" s="12">
        <v>582</v>
      </c>
      <c r="C37900" s="12">
        <v>0</v>
      </c>
      <c r="D37900" s="71">
        <f>IF(MOD(COUNT(B$8:B37900),ROUND($B$5,0))=0,D37899+1,D37899)</f>
        <v>6</v>
      </c>
    </row>
    <row r="37901" spans="1:4">
      <c r="A37901" s="70">
        <v>75769</v>
      </c>
      <c r="B37901" s="12">
        <v>582</v>
      </c>
      <c r="C37901" s="12">
        <v>0</v>
      </c>
      <c r="D37901" s="71">
        <f>IF(MOD(COUNT(B$8:B37901),ROUND($B$5,0))=0,D37900+1,D37900)</f>
        <v>6</v>
      </c>
    </row>
    <row r="37902" spans="1:4">
      <c r="A37902" s="70">
        <v>76742</v>
      </c>
      <c r="B37902" s="12">
        <v>582</v>
      </c>
      <c r="C37902" s="12">
        <v>0</v>
      </c>
      <c r="D37902" s="71">
        <f>IF(MOD(COUNT(B$8:B37902),ROUND($B$5,0))=0,D37901+1,D37901)</f>
        <v>6</v>
      </c>
    </row>
    <row r="37903" spans="1:4">
      <c r="A37903" s="70">
        <v>82840</v>
      </c>
      <c r="B37903" s="12">
        <v>582</v>
      </c>
      <c r="C37903" s="12">
        <v>0</v>
      </c>
      <c r="D37903" s="71">
        <f>IF(MOD(COUNT(B$8:B37903),ROUND($B$5,0))=0,D37902+1,D37902)</f>
        <v>6</v>
      </c>
    </row>
    <row r="37904" spans="1:4">
      <c r="A37904" s="70">
        <v>104502</v>
      </c>
      <c r="B37904" s="12">
        <v>582</v>
      </c>
      <c r="C37904" s="12">
        <v>0</v>
      </c>
      <c r="D37904" s="71">
        <f>IF(MOD(COUNT(B$8:B37904),ROUND($B$5,0))=0,D37903+1,D37903)</f>
        <v>6</v>
      </c>
    </row>
    <row r="37905" spans="1:4">
      <c r="A37905" s="70">
        <v>210723</v>
      </c>
      <c r="B37905" s="12">
        <v>582</v>
      </c>
      <c r="C37905" s="12">
        <v>0</v>
      </c>
      <c r="D37905" s="71">
        <f>IF(MOD(COUNT(B$8:B37905),ROUND($B$5,0))=0,D37904+1,D37904)</f>
        <v>6</v>
      </c>
    </row>
    <row r="37906" spans="1:4">
      <c r="A37906" s="70">
        <v>222979</v>
      </c>
      <c r="B37906" s="12">
        <v>582</v>
      </c>
      <c r="C37906" s="12">
        <v>1</v>
      </c>
      <c r="D37906" s="71">
        <f>IF(MOD(COUNT(B$8:B37906),ROUND($B$5,0))=0,D37905+1,D37905)</f>
        <v>6</v>
      </c>
    </row>
    <row r="37907" spans="1:4">
      <c r="A37907" s="70">
        <v>223823</v>
      </c>
      <c r="B37907" s="12">
        <v>582</v>
      </c>
      <c r="C37907" s="12">
        <v>0</v>
      </c>
      <c r="D37907" s="71">
        <f>IF(MOD(COUNT(B$8:B37907),ROUND($B$5,0))=0,D37906+1,D37906)</f>
        <v>6</v>
      </c>
    </row>
    <row r="37908" spans="1:4">
      <c r="A37908" s="70">
        <v>223795</v>
      </c>
      <c r="B37908" s="12">
        <v>582</v>
      </c>
      <c r="C37908" s="12">
        <v>0</v>
      </c>
      <c r="D37908" s="71">
        <f>IF(MOD(COUNT(B$8:B37908),ROUND($B$5,0))=0,D37907+1,D37907)</f>
        <v>6</v>
      </c>
    </row>
    <row r="37909" spans="1:4">
      <c r="A37909" s="70">
        <v>234081</v>
      </c>
      <c r="B37909" s="12">
        <v>582</v>
      </c>
      <c r="C37909" s="12">
        <v>0</v>
      </c>
      <c r="D37909" s="71">
        <f>IF(MOD(COUNT(B$8:B37909),ROUND($B$5,0))=0,D37908+1,D37908)</f>
        <v>6</v>
      </c>
    </row>
    <row r="37910" spans="1:4">
      <c r="A37910" s="70">
        <v>237762</v>
      </c>
      <c r="B37910" s="12">
        <v>582</v>
      </c>
      <c r="C37910" s="12">
        <v>0</v>
      </c>
      <c r="D37910" s="71">
        <f>IF(MOD(COUNT(B$8:B37910),ROUND($B$5,0))=0,D37909+1,D37909)</f>
        <v>6</v>
      </c>
    </row>
    <row r="37911" spans="1:4">
      <c r="A37911" s="70">
        <v>260416</v>
      </c>
      <c r="B37911" s="12">
        <v>582</v>
      </c>
      <c r="C37911" s="12">
        <v>0</v>
      </c>
      <c r="D37911" s="71">
        <f>IF(MOD(COUNT(B$8:B37911),ROUND($B$5,0))=0,D37910+1,D37910)</f>
        <v>6</v>
      </c>
    </row>
    <row r="37912" spans="1:4">
      <c r="A37912" s="70">
        <v>16212</v>
      </c>
      <c r="B37912" s="12">
        <v>582</v>
      </c>
      <c r="C37912" s="12">
        <v>0</v>
      </c>
      <c r="D37912" s="71">
        <f>IF(MOD(COUNT(B$8:B37912),ROUND($B$5,0))=0,D37911+1,D37911)</f>
        <v>6</v>
      </c>
    </row>
    <row r="37913" spans="1:4">
      <c r="A37913" s="70">
        <v>16188</v>
      </c>
      <c r="B37913" s="12">
        <v>582</v>
      </c>
      <c r="C37913" s="12">
        <v>0</v>
      </c>
      <c r="D37913" s="71">
        <f>IF(MOD(COUNT(B$8:B37913),ROUND($B$5,0))=0,D37912+1,D37912)</f>
        <v>6</v>
      </c>
    </row>
    <row r="37914" spans="1:4">
      <c r="A37914" s="70">
        <v>15582</v>
      </c>
      <c r="B37914" s="12">
        <v>582</v>
      </c>
      <c r="C37914" s="12">
        <v>0</v>
      </c>
      <c r="D37914" s="71">
        <f>IF(MOD(COUNT(B$8:B37914),ROUND($B$5,0))=0,D37913+1,D37913)</f>
        <v>6</v>
      </c>
    </row>
    <row r="37915" spans="1:4">
      <c r="A37915" s="70">
        <v>19552</v>
      </c>
      <c r="B37915" s="12">
        <v>582</v>
      </c>
      <c r="C37915" s="12">
        <v>0</v>
      </c>
      <c r="D37915" s="71">
        <f>IF(MOD(COUNT(B$8:B37915),ROUND($B$5,0))=0,D37914+1,D37914)</f>
        <v>6</v>
      </c>
    </row>
    <row r="37916" spans="1:4">
      <c r="A37916" s="70">
        <v>23502</v>
      </c>
      <c r="B37916" s="12">
        <v>582</v>
      </c>
      <c r="C37916" s="12">
        <v>0</v>
      </c>
      <c r="D37916" s="71">
        <f>IF(MOD(COUNT(B$8:B37916),ROUND($B$5,0))=0,D37915+1,D37915)</f>
        <v>6</v>
      </c>
    </row>
    <row r="37917" spans="1:4">
      <c r="A37917" s="70">
        <v>32802</v>
      </c>
      <c r="B37917" s="12">
        <v>582</v>
      </c>
      <c r="C37917" s="12">
        <v>0</v>
      </c>
      <c r="D37917" s="71">
        <f>IF(MOD(COUNT(B$8:B37917),ROUND($B$5,0))=0,D37916+1,D37916)</f>
        <v>6</v>
      </c>
    </row>
    <row r="37918" spans="1:4">
      <c r="A37918" s="70">
        <v>43145</v>
      </c>
      <c r="B37918" s="12">
        <v>582</v>
      </c>
      <c r="C37918" s="12">
        <v>0</v>
      </c>
      <c r="D37918" s="71">
        <f>IF(MOD(COUNT(B$8:B37918),ROUND($B$5,0))=0,D37917+1,D37917)</f>
        <v>6</v>
      </c>
    </row>
    <row r="37919" spans="1:4">
      <c r="A37919" s="70">
        <v>43026</v>
      </c>
      <c r="B37919" s="12">
        <v>582</v>
      </c>
      <c r="C37919" s="12">
        <v>0</v>
      </c>
      <c r="D37919" s="71">
        <f>IF(MOD(COUNT(B$8:B37919),ROUND($B$5,0))=0,D37918+1,D37918)</f>
        <v>6</v>
      </c>
    </row>
    <row r="37920" spans="1:4">
      <c r="A37920" s="70">
        <v>52163</v>
      </c>
      <c r="B37920" s="12">
        <v>582</v>
      </c>
      <c r="C37920" s="12">
        <v>1</v>
      </c>
      <c r="D37920" s="71">
        <f>IF(MOD(COUNT(B$8:B37920),ROUND($B$5,0))=0,D37919+1,D37919)</f>
        <v>6</v>
      </c>
    </row>
    <row r="37921" spans="1:4">
      <c r="A37921" s="70">
        <v>62192</v>
      </c>
      <c r="B37921" s="12">
        <v>582</v>
      </c>
      <c r="C37921" s="12">
        <v>0</v>
      </c>
      <c r="D37921" s="71">
        <f>IF(MOD(COUNT(B$8:B37921),ROUND($B$5,0))=0,D37920+1,D37920)</f>
        <v>6</v>
      </c>
    </row>
    <row r="37922" spans="1:4">
      <c r="A37922" s="70">
        <v>61716</v>
      </c>
      <c r="B37922" s="12">
        <v>582</v>
      </c>
      <c r="C37922" s="12">
        <v>0</v>
      </c>
      <c r="D37922" s="71">
        <f>IF(MOD(COUNT(B$8:B37922),ROUND($B$5,0))=0,D37921+1,D37921)</f>
        <v>6</v>
      </c>
    </row>
    <row r="37923" spans="1:4">
      <c r="A37923" s="70">
        <v>71587</v>
      </c>
      <c r="B37923" s="12">
        <v>582</v>
      </c>
      <c r="C37923" s="12">
        <v>0</v>
      </c>
      <c r="D37923" s="71">
        <f>IF(MOD(COUNT(B$8:B37923),ROUND($B$5,0))=0,D37922+1,D37922)</f>
        <v>6</v>
      </c>
    </row>
    <row r="37924" spans="1:4">
      <c r="A37924" s="70">
        <v>76261</v>
      </c>
      <c r="B37924" s="12">
        <v>582</v>
      </c>
      <c r="C37924" s="12">
        <v>0</v>
      </c>
      <c r="D37924" s="71">
        <f>IF(MOD(COUNT(B$8:B37924),ROUND($B$5,0))=0,D37923+1,D37923)</f>
        <v>6</v>
      </c>
    </row>
    <row r="37925" spans="1:4">
      <c r="A37925" s="70">
        <v>80545</v>
      </c>
      <c r="B37925" s="12">
        <v>582</v>
      </c>
      <c r="C37925" s="12">
        <v>0</v>
      </c>
      <c r="D37925" s="71">
        <f>IF(MOD(COUNT(B$8:B37925),ROUND($B$5,0))=0,D37924+1,D37924)</f>
        <v>6</v>
      </c>
    </row>
    <row r="37926" spans="1:4">
      <c r="A37926" s="70">
        <v>81894</v>
      </c>
      <c r="B37926" s="12">
        <v>582</v>
      </c>
      <c r="C37926" s="12">
        <v>0</v>
      </c>
      <c r="D37926" s="71">
        <f>IF(MOD(COUNT(B$8:B37926),ROUND($B$5,0))=0,D37925+1,D37925)</f>
        <v>6</v>
      </c>
    </row>
    <row r="37927" spans="1:4">
      <c r="A37927" s="70">
        <v>81748</v>
      </c>
      <c r="B37927" s="12">
        <v>582</v>
      </c>
      <c r="C37927" s="12">
        <v>0</v>
      </c>
      <c r="D37927" s="71">
        <f>IF(MOD(COUNT(B$8:B37927),ROUND($B$5,0))=0,D37926+1,D37926)</f>
        <v>6</v>
      </c>
    </row>
    <row r="37928" spans="1:4">
      <c r="A37928" s="70">
        <v>86516</v>
      </c>
      <c r="B37928" s="12">
        <v>582</v>
      </c>
      <c r="C37928" s="12">
        <v>0</v>
      </c>
      <c r="D37928" s="71">
        <f>IF(MOD(COUNT(B$8:B37928),ROUND($B$5,0))=0,D37927+1,D37927)</f>
        <v>6</v>
      </c>
    </row>
    <row r="37929" spans="1:4">
      <c r="A37929" s="70">
        <v>93442</v>
      </c>
      <c r="B37929" s="12">
        <v>582</v>
      </c>
      <c r="C37929" s="12">
        <v>0</v>
      </c>
      <c r="D37929" s="71">
        <f>IF(MOD(COUNT(B$8:B37929),ROUND($B$5,0))=0,D37928+1,D37928)</f>
        <v>6</v>
      </c>
    </row>
    <row r="37930" spans="1:4">
      <c r="A37930" s="70">
        <v>98815</v>
      </c>
      <c r="B37930" s="12">
        <v>582</v>
      </c>
      <c r="C37930" s="12">
        <v>0</v>
      </c>
      <c r="D37930" s="71">
        <f>IF(MOD(COUNT(B$8:B37930),ROUND($B$5,0))=0,D37929+1,D37929)</f>
        <v>6</v>
      </c>
    </row>
    <row r="37931" spans="1:4">
      <c r="A37931" s="70">
        <v>103218</v>
      </c>
      <c r="B37931" s="12">
        <v>582</v>
      </c>
      <c r="C37931" s="12">
        <v>0</v>
      </c>
      <c r="D37931" s="71">
        <f>IF(MOD(COUNT(B$8:B37931),ROUND($B$5,0))=0,D37930+1,D37930)</f>
        <v>6</v>
      </c>
    </row>
    <row r="37932" spans="1:4">
      <c r="A37932" s="70">
        <v>103265</v>
      </c>
      <c r="B37932" s="12">
        <v>582</v>
      </c>
      <c r="C37932" s="12">
        <v>0</v>
      </c>
      <c r="D37932" s="71">
        <f>IF(MOD(COUNT(B$8:B37932),ROUND($B$5,0))=0,D37931+1,D37931)</f>
        <v>6</v>
      </c>
    </row>
    <row r="37933" spans="1:4">
      <c r="A37933" s="70">
        <v>104498</v>
      </c>
      <c r="B37933" s="12">
        <v>582</v>
      </c>
      <c r="C37933" s="12">
        <v>0</v>
      </c>
      <c r="D37933" s="71">
        <f>IF(MOD(COUNT(B$8:B37933),ROUND($B$5,0))=0,D37932+1,D37932)</f>
        <v>6</v>
      </c>
    </row>
    <row r="37934" spans="1:4">
      <c r="A37934" s="70">
        <v>108931</v>
      </c>
      <c r="B37934" s="12">
        <v>583</v>
      </c>
      <c r="C37934" s="12">
        <v>0</v>
      </c>
      <c r="D37934" s="71">
        <f>IF(MOD(COUNT(B$8:B37934),ROUND($B$5,0))=0,D37933+1,D37933)</f>
        <v>6</v>
      </c>
    </row>
    <row r="37935" spans="1:4">
      <c r="A37935" s="70">
        <v>136576</v>
      </c>
      <c r="B37935" s="12">
        <v>583</v>
      </c>
      <c r="C37935" s="12">
        <v>0</v>
      </c>
      <c r="D37935" s="71">
        <f>IF(MOD(COUNT(B$8:B37935),ROUND($B$5,0))=0,D37934+1,D37934)</f>
        <v>6</v>
      </c>
    </row>
    <row r="37936" spans="1:4">
      <c r="A37936" s="70">
        <v>222979</v>
      </c>
      <c r="B37936" s="12">
        <v>583</v>
      </c>
      <c r="C37936" s="12">
        <v>1</v>
      </c>
      <c r="D37936" s="71">
        <f>IF(MOD(COUNT(B$8:B37936),ROUND($B$5,0))=0,D37935+1,D37935)</f>
        <v>6</v>
      </c>
    </row>
    <row r="37937" spans="1:4">
      <c r="A37937" s="70">
        <v>227246</v>
      </c>
      <c r="B37937" s="12">
        <v>583</v>
      </c>
      <c r="C37937" s="12">
        <v>0</v>
      </c>
      <c r="D37937" s="71">
        <f>IF(MOD(COUNT(B$8:B37937),ROUND($B$5,0))=0,D37936+1,D37936)</f>
        <v>6</v>
      </c>
    </row>
    <row r="37938" spans="1:4">
      <c r="A37938" s="70">
        <v>239289</v>
      </c>
      <c r="B37938" s="12">
        <v>583</v>
      </c>
      <c r="C37938" s="12">
        <v>0</v>
      </c>
      <c r="D37938" s="71">
        <f>IF(MOD(COUNT(B$8:B37938),ROUND($B$5,0))=0,D37937+1,D37937)</f>
        <v>6</v>
      </c>
    </row>
    <row r="37939" spans="1:4">
      <c r="A37939" s="70">
        <v>242443</v>
      </c>
      <c r="B37939" s="12">
        <v>583</v>
      </c>
      <c r="C37939" s="12">
        <v>1</v>
      </c>
      <c r="D37939" s="71">
        <f>IF(MOD(COUNT(B$8:B37939),ROUND($B$5,0))=0,D37938+1,D37938)</f>
        <v>6</v>
      </c>
    </row>
    <row r="37940" spans="1:4">
      <c r="A37940" s="70">
        <v>245663</v>
      </c>
      <c r="B37940" s="12">
        <v>583</v>
      </c>
      <c r="C37940" s="12">
        <v>0</v>
      </c>
      <c r="D37940" s="71">
        <f>IF(MOD(COUNT(B$8:B37940),ROUND($B$5,0))=0,D37939+1,D37939)</f>
        <v>6</v>
      </c>
    </row>
    <row r="37941" spans="1:4">
      <c r="A37941" s="70">
        <v>249196</v>
      </c>
      <c r="B37941" s="12">
        <v>583</v>
      </c>
      <c r="C37941" s="12">
        <v>0</v>
      </c>
      <c r="D37941" s="71">
        <f>IF(MOD(COUNT(B$8:B37941),ROUND($B$5,0))=0,D37940+1,D37940)</f>
        <v>6</v>
      </c>
    </row>
    <row r="37942" spans="1:4">
      <c r="A37942" s="70">
        <v>253999</v>
      </c>
      <c r="B37942" s="12">
        <v>583</v>
      </c>
      <c r="C37942" s="12">
        <v>0</v>
      </c>
      <c r="D37942" s="71">
        <f>IF(MOD(COUNT(B$8:B37942),ROUND($B$5,0))=0,D37941+1,D37941)</f>
        <v>6</v>
      </c>
    </row>
    <row r="37943" spans="1:4">
      <c r="A37943" s="70">
        <v>263852</v>
      </c>
      <c r="B37943" s="12">
        <v>583</v>
      </c>
      <c r="C37943" s="12">
        <v>0</v>
      </c>
      <c r="D37943" s="71">
        <f>IF(MOD(COUNT(B$8:B37943),ROUND($B$5,0))=0,D37942+1,D37942)</f>
        <v>6</v>
      </c>
    </row>
    <row r="37944" spans="1:4">
      <c r="A37944" s="70">
        <v>267576</v>
      </c>
      <c r="B37944" s="12">
        <v>583</v>
      </c>
      <c r="C37944" s="12">
        <v>0</v>
      </c>
      <c r="D37944" s="71">
        <f>IF(MOD(COUNT(B$8:B37944),ROUND($B$5,0))=0,D37943+1,D37943)</f>
        <v>6</v>
      </c>
    </row>
    <row r="37945" spans="1:4">
      <c r="A37945" s="70">
        <v>15582</v>
      </c>
      <c r="B37945" s="12">
        <v>583</v>
      </c>
      <c r="C37945" s="12">
        <v>0</v>
      </c>
      <c r="D37945" s="71">
        <f>IF(MOD(COUNT(B$8:B37945),ROUND($B$5,0))=0,D37944+1,D37944)</f>
        <v>6</v>
      </c>
    </row>
    <row r="37946" spans="1:4">
      <c r="A37946" s="70">
        <v>17866</v>
      </c>
      <c r="B37946" s="12">
        <v>583</v>
      </c>
      <c r="C37946" s="12">
        <v>0</v>
      </c>
      <c r="D37946" s="71">
        <f>IF(MOD(COUNT(B$8:B37946),ROUND($B$5,0))=0,D37945+1,D37945)</f>
        <v>6</v>
      </c>
    </row>
    <row r="37947" spans="1:4">
      <c r="A37947" s="70">
        <v>20868</v>
      </c>
      <c r="B37947" s="12">
        <v>583</v>
      </c>
      <c r="C37947" s="12">
        <v>0</v>
      </c>
      <c r="D37947" s="71">
        <f>IF(MOD(COUNT(B$8:B37947),ROUND($B$5,0))=0,D37946+1,D37946)</f>
        <v>6</v>
      </c>
    </row>
    <row r="37948" spans="1:4">
      <c r="A37948" s="70">
        <v>22883</v>
      </c>
      <c r="B37948" s="12">
        <v>583</v>
      </c>
      <c r="C37948" s="12">
        <v>0</v>
      </c>
      <c r="D37948" s="71">
        <f>IF(MOD(COUNT(B$8:B37948),ROUND($B$5,0))=0,D37947+1,D37947)</f>
        <v>6</v>
      </c>
    </row>
    <row r="37949" spans="1:4">
      <c r="A37949" s="70">
        <v>25823</v>
      </c>
      <c r="B37949" s="12">
        <v>583</v>
      </c>
      <c r="C37949" s="12">
        <v>0</v>
      </c>
      <c r="D37949" s="71">
        <f>IF(MOD(COUNT(B$8:B37949),ROUND($B$5,0))=0,D37948+1,D37948)</f>
        <v>6</v>
      </c>
    </row>
    <row r="37950" spans="1:4">
      <c r="A37950" s="70">
        <v>26365</v>
      </c>
      <c r="B37950" s="12">
        <v>583</v>
      </c>
      <c r="C37950" s="12">
        <v>0</v>
      </c>
      <c r="D37950" s="71">
        <f>IF(MOD(COUNT(B$8:B37950),ROUND($B$5,0))=0,D37949+1,D37949)</f>
        <v>6</v>
      </c>
    </row>
    <row r="37951" spans="1:4">
      <c r="A37951" s="70">
        <v>28207</v>
      </c>
      <c r="B37951" s="12">
        <v>583</v>
      </c>
      <c r="C37951" s="12">
        <v>0</v>
      </c>
      <c r="D37951" s="71">
        <f>IF(MOD(COUNT(B$8:B37951),ROUND($B$5,0))=0,D37950+1,D37950)</f>
        <v>6</v>
      </c>
    </row>
    <row r="37952" spans="1:4">
      <c r="A37952" s="70">
        <v>32672</v>
      </c>
      <c r="B37952" s="12">
        <v>583</v>
      </c>
      <c r="C37952" s="12">
        <v>0</v>
      </c>
      <c r="D37952" s="71">
        <f>IF(MOD(COUNT(B$8:B37952),ROUND($B$5,0))=0,D37951+1,D37951)</f>
        <v>6</v>
      </c>
    </row>
    <row r="37953" spans="1:4">
      <c r="A37953" s="70">
        <v>33194</v>
      </c>
      <c r="B37953" s="12">
        <v>583</v>
      </c>
      <c r="C37953" s="12">
        <v>0</v>
      </c>
      <c r="D37953" s="71">
        <f>IF(MOD(COUNT(B$8:B37953),ROUND($B$5,0))=0,D37952+1,D37952)</f>
        <v>6</v>
      </c>
    </row>
    <row r="37954" spans="1:4">
      <c r="A37954" s="70">
        <v>33093</v>
      </c>
      <c r="B37954" s="12">
        <v>583</v>
      </c>
      <c r="C37954" s="12">
        <v>0</v>
      </c>
      <c r="D37954" s="71">
        <f>IF(MOD(COUNT(B$8:B37954),ROUND($B$5,0))=0,D37953+1,D37953)</f>
        <v>6</v>
      </c>
    </row>
    <row r="37955" spans="1:4">
      <c r="A37955" s="70">
        <v>33331</v>
      </c>
      <c r="B37955" s="12">
        <v>583</v>
      </c>
      <c r="C37955" s="12">
        <v>0</v>
      </c>
      <c r="D37955" s="71">
        <f>IF(MOD(COUNT(B$8:B37955),ROUND($B$5,0))=0,D37954+1,D37954)</f>
        <v>6</v>
      </c>
    </row>
    <row r="37956" spans="1:4">
      <c r="A37956" s="70">
        <v>34561</v>
      </c>
      <c r="B37956" s="12">
        <v>583</v>
      </c>
      <c r="C37956" s="12">
        <v>0</v>
      </c>
      <c r="D37956" s="71">
        <f>IF(MOD(COUNT(B$8:B37956),ROUND($B$5,0))=0,D37955+1,D37955)</f>
        <v>6</v>
      </c>
    </row>
    <row r="37957" spans="1:4">
      <c r="A37957" s="70">
        <v>34142</v>
      </c>
      <c r="B37957" s="12">
        <v>583</v>
      </c>
      <c r="C37957" s="12">
        <v>0</v>
      </c>
      <c r="D37957" s="71">
        <f>IF(MOD(COUNT(B$8:B37957),ROUND($B$5,0))=0,D37956+1,D37956)</f>
        <v>6</v>
      </c>
    </row>
    <row r="37958" spans="1:4">
      <c r="A37958" s="70">
        <v>42311</v>
      </c>
      <c r="B37958" s="12">
        <v>583</v>
      </c>
      <c r="C37958" s="12">
        <v>0</v>
      </c>
      <c r="D37958" s="71">
        <f>IF(MOD(COUNT(B$8:B37958),ROUND($B$5,0))=0,D37957+1,D37957)</f>
        <v>6</v>
      </c>
    </row>
    <row r="37959" spans="1:4">
      <c r="A37959" s="70">
        <v>53991</v>
      </c>
      <c r="B37959" s="12">
        <v>583</v>
      </c>
      <c r="C37959" s="12">
        <v>0</v>
      </c>
      <c r="D37959" s="71">
        <f>IF(MOD(COUNT(B$8:B37959),ROUND($B$5,0))=0,D37958+1,D37958)</f>
        <v>6</v>
      </c>
    </row>
    <row r="37960" spans="1:4">
      <c r="A37960" s="70">
        <v>57876</v>
      </c>
      <c r="B37960" s="12">
        <v>583</v>
      </c>
      <c r="C37960" s="12">
        <v>0</v>
      </c>
      <c r="D37960" s="71">
        <f>IF(MOD(COUNT(B$8:B37960),ROUND($B$5,0))=0,D37959+1,D37959)</f>
        <v>6</v>
      </c>
    </row>
    <row r="37961" spans="1:4">
      <c r="A37961" s="70">
        <v>62702</v>
      </c>
      <c r="B37961" s="12">
        <v>583</v>
      </c>
      <c r="C37961" s="12">
        <v>0</v>
      </c>
      <c r="D37961" s="71">
        <f>IF(MOD(COUNT(B$8:B37961),ROUND($B$5,0))=0,D37960+1,D37960)</f>
        <v>6</v>
      </c>
    </row>
    <row r="37962" spans="1:4">
      <c r="A37962" s="70">
        <v>62989</v>
      </c>
      <c r="B37962" s="12">
        <v>583</v>
      </c>
      <c r="C37962" s="12">
        <v>0</v>
      </c>
      <c r="D37962" s="71">
        <f>IF(MOD(COUNT(B$8:B37962),ROUND($B$5,0))=0,D37961+1,D37961)</f>
        <v>6</v>
      </c>
    </row>
    <row r="37963" spans="1:4">
      <c r="A37963" s="70">
        <v>62985</v>
      </c>
      <c r="B37963" s="12">
        <v>583</v>
      </c>
      <c r="C37963" s="12">
        <v>0</v>
      </c>
      <c r="D37963" s="71">
        <f>IF(MOD(COUNT(B$8:B37963),ROUND($B$5,0))=0,D37962+1,D37962)</f>
        <v>6</v>
      </c>
    </row>
    <row r="37964" spans="1:4">
      <c r="A37964" s="70">
        <v>70239</v>
      </c>
      <c r="B37964" s="12">
        <v>583</v>
      </c>
      <c r="C37964" s="12">
        <v>0</v>
      </c>
      <c r="D37964" s="71">
        <f>IF(MOD(COUNT(B$8:B37964),ROUND($B$5,0))=0,D37963+1,D37963)</f>
        <v>6</v>
      </c>
    </row>
    <row r="37965" spans="1:4">
      <c r="A37965" s="70">
        <v>70075</v>
      </c>
      <c r="B37965" s="12">
        <v>583</v>
      </c>
      <c r="C37965" s="12">
        <v>0</v>
      </c>
      <c r="D37965" s="71">
        <f>IF(MOD(COUNT(B$8:B37965),ROUND($B$5,0))=0,D37964+1,D37964)</f>
        <v>6</v>
      </c>
    </row>
    <row r="37966" spans="1:4">
      <c r="A37966" s="70">
        <v>70180</v>
      </c>
      <c r="B37966" s="12">
        <v>583</v>
      </c>
      <c r="C37966" s="12">
        <v>0</v>
      </c>
      <c r="D37966" s="71">
        <f>IF(MOD(COUNT(B$8:B37966),ROUND($B$5,0))=0,D37965+1,D37965)</f>
        <v>6</v>
      </c>
    </row>
    <row r="37967" spans="1:4">
      <c r="A37967" s="70">
        <v>70160</v>
      </c>
      <c r="B37967" s="12">
        <v>583</v>
      </c>
      <c r="C37967" s="12">
        <v>0</v>
      </c>
      <c r="D37967" s="71">
        <f>IF(MOD(COUNT(B$8:B37967),ROUND($B$5,0))=0,D37966+1,D37966)</f>
        <v>6</v>
      </c>
    </row>
    <row r="37968" spans="1:4">
      <c r="A37968" s="70">
        <v>72831</v>
      </c>
      <c r="B37968" s="12">
        <v>583</v>
      </c>
      <c r="C37968" s="12">
        <v>0</v>
      </c>
      <c r="D37968" s="71">
        <f>IF(MOD(COUNT(B$8:B37968),ROUND($B$5,0))=0,D37967+1,D37967)</f>
        <v>6</v>
      </c>
    </row>
    <row r="37969" spans="1:4">
      <c r="A37969" s="70">
        <v>76742</v>
      </c>
      <c r="B37969" s="12">
        <v>583</v>
      </c>
      <c r="C37969" s="12">
        <v>0</v>
      </c>
      <c r="D37969" s="71">
        <f>IF(MOD(COUNT(B$8:B37969),ROUND($B$5,0))=0,D37968+1,D37968)</f>
        <v>6</v>
      </c>
    </row>
    <row r="37970" spans="1:4">
      <c r="A37970" s="70">
        <v>80545</v>
      </c>
      <c r="B37970" s="12">
        <v>583</v>
      </c>
      <c r="C37970" s="12">
        <v>0</v>
      </c>
      <c r="D37970" s="71">
        <f>IF(MOD(COUNT(B$8:B37970),ROUND($B$5,0))=0,D37969+1,D37969)</f>
        <v>6</v>
      </c>
    </row>
    <row r="37971" spans="1:4">
      <c r="A37971" s="70">
        <v>90640</v>
      </c>
      <c r="B37971" s="12">
        <v>583</v>
      </c>
      <c r="C37971" s="12">
        <v>0</v>
      </c>
      <c r="D37971" s="71">
        <f>IF(MOD(COUNT(B$8:B37971),ROUND($B$5,0))=0,D37970+1,D37970)</f>
        <v>6</v>
      </c>
    </row>
    <row r="37972" spans="1:4">
      <c r="A37972" s="70">
        <v>95616</v>
      </c>
      <c r="B37972" s="12">
        <v>583</v>
      </c>
      <c r="C37972" s="12">
        <v>0</v>
      </c>
      <c r="D37972" s="71">
        <f>IF(MOD(COUNT(B$8:B37972),ROUND($B$5,0))=0,D37971+1,D37971)</f>
        <v>6</v>
      </c>
    </row>
    <row r="37973" spans="1:4">
      <c r="A37973" s="70">
        <v>98648</v>
      </c>
      <c r="B37973" s="12">
        <v>583</v>
      </c>
      <c r="C37973" s="12">
        <v>0</v>
      </c>
      <c r="D37973" s="71">
        <f>IF(MOD(COUNT(B$8:B37973),ROUND($B$5,0))=0,D37972+1,D37972)</f>
        <v>6</v>
      </c>
    </row>
    <row r="37974" spans="1:4">
      <c r="A37974" s="70">
        <v>101026</v>
      </c>
      <c r="B37974" s="12">
        <v>583</v>
      </c>
      <c r="C37974" s="12">
        <v>1</v>
      </c>
      <c r="D37974" s="71">
        <f>IF(MOD(COUNT(B$8:B37974),ROUND($B$5,0))=0,D37973+1,D37973)</f>
        <v>6</v>
      </c>
    </row>
    <row r="37975" spans="1:4">
      <c r="A37975" s="70">
        <v>102157</v>
      </c>
      <c r="B37975" s="12">
        <v>583</v>
      </c>
      <c r="C37975" s="12">
        <v>0</v>
      </c>
      <c r="D37975" s="71">
        <f>IF(MOD(COUNT(B$8:B37975),ROUND($B$5,0))=0,D37974+1,D37974)</f>
        <v>6</v>
      </c>
    </row>
    <row r="37976" spans="1:4">
      <c r="A37976" s="70">
        <v>101890</v>
      </c>
      <c r="B37976" s="12">
        <v>583</v>
      </c>
      <c r="C37976" s="12">
        <v>1</v>
      </c>
      <c r="D37976" s="71">
        <f>IF(MOD(COUNT(B$8:B37976),ROUND($B$5,0))=0,D37975+1,D37975)</f>
        <v>6</v>
      </c>
    </row>
    <row r="37977" spans="1:4">
      <c r="A37977" s="70">
        <v>104777</v>
      </c>
      <c r="B37977" s="12">
        <v>583</v>
      </c>
      <c r="C37977" s="12">
        <v>0</v>
      </c>
      <c r="D37977" s="71">
        <f>IF(MOD(COUNT(B$8:B37977),ROUND($B$5,0))=0,D37976+1,D37976)</f>
        <v>6</v>
      </c>
    </row>
    <row r="37978" spans="1:4">
      <c r="A37978" s="70">
        <v>103207</v>
      </c>
      <c r="B37978" s="12">
        <v>583</v>
      </c>
      <c r="C37978" s="12">
        <v>0</v>
      </c>
      <c r="D37978" s="71">
        <f>IF(MOD(COUNT(B$8:B37978),ROUND($B$5,0))=0,D37977+1,D37977)</f>
        <v>6</v>
      </c>
    </row>
    <row r="37979" spans="1:4">
      <c r="A37979" s="70">
        <v>108931</v>
      </c>
      <c r="B37979" s="12">
        <v>583</v>
      </c>
      <c r="C37979" s="12">
        <v>0</v>
      </c>
      <c r="D37979" s="71">
        <f>IF(MOD(COUNT(B$8:B37979),ROUND($B$5,0))=0,D37978+1,D37978)</f>
        <v>6</v>
      </c>
    </row>
    <row r="37980" spans="1:4">
      <c r="A37980" s="70">
        <v>139048</v>
      </c>
      <c r="B37980" s="12">
        <v>583</v>
      </c>
      <c r="C37980" s="12">
        <v>0</v>
      </c>
      <c r="D37980" s="71">
        <f>IF(MOD(COUNT(B$8:B37980),ROUND($B$5,0))=0,D37979+1,D37979)</f>
        <v>6</v>
      </c>
    </row>
    <row r="37981" spans="1:4">
      <c r="A37981" s="70">
        <v>223823</v>
      </c>
      <c r="B37981" s="12">
        <v>583</v>
      </c>
      <c r="C37981" s="12">
        <v>0</v>
      </c>
      <c r="D37981" s="71">
        <f>IF(MOD(COUNT(B$8:B37981),ROUND($B$5,0))=0,D37980+1,D37980)</f>
        <v>6</v>
      </c>
    </row>
    <row r="37982" spans="1:4">
      <c r="A37982" s="70">
        <v>228019</v>
      </c>
      <c r="B37982" s="12">
        <v>583</v>
      </c>
      <c r="C37982" s="12">
        <v>1</v>
      </c>
      <c r="D37982" s="71">
        <f>IF(MOD(COUNT(B$8:B37982),ROUND($B$5,0))=0,D37981+1,D37981)</f>
        <v>6</v>
      </c>
    </row>
    <row r="37983" spans="1:4">
      <c r="A37983" s="70">
        <v>229954</v>
      </c>
      <c r="B37983" s="12">
        <v>583</v>
      </c>
      <c r="C37983" s="12">
        <v>0</v>
      </c>
      <c r="D37983" s="71">
        <f>IF(MOD(COUNT(B$8:B37983),ROUND($B$5,0))=0,D37982+1,D37982)</f>
        <v>6</v>
      </c>
    </row>
    <row r="37984" spans="1:4">
      <c r="A37984" s="70">
        <v>236139</v>
      </c>
      <c r="B37984" s="12">
        <v>583</v>
      </c>
      <c r="C37984" s="12">
        <v>0</v>
      </c>
      <c r="D37984" s="71">
        <f>IF(MOD(COUNT(B$8:B37984),ROUND($B$5,0))=0,D37983+1,D37983)</f>
        <v>6</v>
      </c>
    </row>
    <row r="37985" spans="1:4">
      <c r="A37985" s="70">
        <v>236526</v>
      </c>
      <c r="B37985" s="12">
        <v>583</v>
      </c>
      <c r="C37985" s="12">
        <v>0</v>
      </c>
      <c r="D37985" s="71">
        <f>IF(MOD(COUNT(B$8:B37985),ROUND($B$5,0))=0,D37984+1,D37984)</f>
        <v>6</v>
      </c>
    </row>
    <row r="37986" spans="1:4">
      <c r="A37986" s="70">
        <v>239260</v>
      </c>
      <c r="B37986" s="12">
        <v>583</v>
      </c>
      <c r="C37986" s="12">
        <v>0</v>
      </c>
      <c r="D37986" s="71">
        <f>IF(MOD(COUNT(B$8:B37986),ROUND($B$5,0))=0,D37985+1,D37985)</f>
        <v>6</v>
      </c>
    </row>
    <row r="37987" spans="1:4">
      <c r="A37987" s="70">
        <v>241888</v>
      </c>
      <c r="B37987" s="12">
        <v>583</v>
      </c>
      <c r="C37987" s="12">
        <v>1</v>
      </c>
      <c r="D37987" s="71">
        <f>IF(MOD(COUNT(B$8:B37987),ROUND($B$5,0))=0,D37986+1,D37986)</f>
        <v>6</v>
      </c>
    </row>
    <row r="37988" spans="1:4">
      <c r="A37988" s="70">
        <v>242446</v>
      </c>
      <c r="B37988" s="12">
        <v>583</v>
      </c>
      <c r="C37988" s="12">
        <v>1</v>
      </c>
      <c r="D37988" s="71">
        <f>IF(MOD(COUNT(B$8:B37988),ROUND($B$5,0))=0,D37987+1,D37987)</f>
        <v>6</v>
      </c>
    </row>
    <row r="37989" spans="1:4">
      <c r="A37989" s="70">
        <v>246413</v>
      </c>
      <c r="B37989" s="12">
        <v>583</v>
      </c>
      <c r="C37989" s="12">
        <v>0</v>
      </c>
      <c r="D37989" s="71">
        <f>IF(MOD(COUNT(B$8:B37989),ROUND($B$5,0))=0,D37988+1,D37988)</f>
        <v>6</v>
      </c>
    </row>
    <row r="37990" spans="1:4">
      <c r="A37990" s="70">
        <v>247625</v>
      </c>
      <c r="B37990" s="12">
        <v>583</v>
      </c>
      <c r="C37990" s="12">
        <v>0</v>
      </c>
      <c r="D37990" s="71">
        <f>IF(MOD(COUNT(B$8:B37990),ROUND($B$5,0))=0,D37989+1,D37989)</f>
        <v>6</v>
      </c>
    </row>
    <row r="37991" spans="1:4">
      <c r="A37991" s="70">
        <v>260347</v>
      </c>
      <c r="B37991" s="12">
        <v>583</v>
      </c>
      <c r="C37991" s="12">
        <v>0</v>
      </c>
      <c r="D37991" s="71">
        <f>IF(MOD(COUNT(B$8:B37991),ROUND($B$5,0))=0,D37990+1,D37990)</f>
        <v>6</v>
      </c>
    </row>
    <row r="37992" spans="1:4">
      <c r="A37992" s="70">
        <v>260278</v>
      </c>
      <c r="B37992" s="12">
        <v>583</v>
      </c>
      <c r="C37992" s="12">
        <v>0</v>
      </c>
      <c r="D37992" s="71">
        <f>IF(MOD(COUNT(B$8:B37992),ROUND($B$5,0))=0,D37991+1,D37991)</f>
        <v>6</v>
      </c>
    </row>
    <row r="37993" spans="1:4">
      <c r="A37993" s="70">
        <v>267576</v>
      </c>
      <c r="B37993" s="12">
        <v>583</v>
      </c>
      <c r="C37993" s="12">
        <v>0</v>
      </c>
      <c r="D37993" s="71">
        <f>IF(MOD(COUNT(B$8:B37993),ROUND($B$5,0))=0,D37992+1,D37992)</f>
        <v>6</v>
      </c>
    </row>
    <row r="37994" spans="1:4">
      <c r="A37994" s="70">
        <v>16141</v>
      </c>
      <c r="B37994" s="12">
        <v>583</v>
      </c>
      <c r="C37994" s="12">
        <v>0</v>
      </c>
      <c r="D37994" s="71">
        <f>IF(MOD(COUNT(B$8:B37994),ROUND($B$5,0))=0,D37993+1,D37993)</f>
        <v>6</v>
      </c>
    </row>
    <row r="37995" spans="1:4">
      <c r="A37995" s="70">
        <v>16213</v>
      </c>
      <c r="B37995" s="12">
        <v>583</v>
      </c>
      <c r="C37995" s="12">
        <v>0</v>
      </c>
      <c r="D37995" s="71">
        <f>IF(MOD(COUNT(B$8:B37995),ROUND($B$5,0))=0,D37994+1,D37994)</f>
        <v>6</v>
      </c>
    </row>
    <row r="37996" spans="1:4">
      <c r="A37996" s="70">
        <v>16188</v>
      </c>
      <c r="B37996" s="12">
        <v>583</v>
      </c>
      <c r="C37996" s="12">
        <v>0</v>
      </c>
      <c r="D37996" s="71">
        <f>IF(MOD(COUNT(B$8:B37996),ROUND($B$5,0))=0,D37995+1,D37995)</f>
        <v>6</v>
      </c>
    </row>
    <row r="37997" spans="1:4">
      <c r="A37997" s="70">
        <v>16215</v>
      </c>
      <c r="B37997" s="12">
        <v>583</v>
      </c>
      <c r="C37997" s="12">
        <v>0</v>
      </c>
      <c r="D37997" s="71">
        <f>IF(MOD(COUNT(B$8:B37997),ROUND($B$5,0))=0,D37996+1,D37996)</f>
        <v>6</v>
      </c>
    </row>
    <row r="37998" spans="1:4">
      <c r="A37998" s="70">
        <v>19571</v>
      </c>
      <c r="B37998" s="12">
        <v>583</v>
      </c>
      <c r="C37998" s="12">
        <v>0</v>
      </c>
      <c r="D37998" s="71">
        <f>IF(MOD(COUNT(B$8:B37998),ROUND($B$5,0))=0,D37997+1,D37997)</f>
        <v>6</v>
      </c>
    </row>
    <row r="37999" spans="1:4">
      <c r="A37999" s="70">
        <v>23434</v>
      </c>
      <c r="B37999" s="12">
        <v>583</v>
      </c>
      <c r="C37999" s="12">
        <v>0</v>
      </c>
      <c r="D37999" s="71">
        <f>IF(MOD(COUNT(B$8:B37999),ROUND($B$5,0))=0,D37998+1,D37998)</f>
        <v>6</v>
      </c>
    </row>
    <row r="38000" spans="1:4">
      <c r="A38000" s="70">
        <v>25938</v>
      </c>
      <c r="B38000" s="12">
        <v>583</v>
      </c>
      <c r="C38000" s="12">
        <v>0</v>
      </c>
      <c r="D38000" s="71">
        <f>IF(MOD(COUNT(B$8:B38000),ROUND($B$5,0))=0,D37999+1,D37999)</f>
        <v>6</v>
      </c>
    </row>
    <row r="38001" spans="1:4">
      <c r="A38001" s="70">
        <v>25398</v>
      </c>
      <c r="B38001" s="12">
        <v>583</v>
      </c>
      <c r="C38001" s="12">
        <v>0</v>
      </c>
      <c r="D38001" s="71">
        <f>IF(MOD(COUNT(B$8:B38001),ROUND($B$5,0))=0,D38000+1,D38000)</f>
        <v>6</v>
      </c>
    </row>
    <row r="38002" spans="1:4">
      <c r="A38002" s="70">
        <v>29019</v>
      </c>
      <c r="B38002" s="12">
        <v>583</v>
      </c>
      <c r="C38002" s="12">
        <v>0</v>
      </c>
      <c r="D38002" s="71">
        <f>IF(MOD(COUNT(B$8:B38002),ROUND($B$5,0))=0,D38001+1,D38001)</f>
        <v>6</v>
      </c>
    </row>
    <row r="38003" spans="1:4">
      <c r="A38003" s="70">
        <v>29725</v>
      </c>
      <c r="B38003" s="12">
        <v>583</v>
      </c>
      <c r="C38003" s="12">
        <v>0</v>
      </c>
      <c r="D38003" s="71">
        <f>IF(MOD(COUNT(B$8:B38003),ROUND($B$5,0))=0,D38002+1,D38002)</f>
        <v>6</v>
      </c>
    </row>
    <row r="38004" spans="1:4">
      <c r="A38004" s="70">
        <v>33200</v>
      </c>
      <c r="B38004" s="12">
        <v>583</v>
      </c>
      <c r="C38004" s="12">
        <v>0</v>
      </c>
      <c r="D38004" s="71">
        <f>IF(MOD(COUNT(B$8:B38004),ROUND($B$5,0))=0,D38003+1,D38003)</f>
        <v>6</v>
      </c>
    </row>
    <row r="38005" spans="1:4">
      <c r="A38005" s="70">
        <v>32672</v>
      </c>
      <c r="B38005" s="12">
        <v>583</v>
      </c>
      <c r="C38005" s="12">
        <v>0</v>
      </c>
      <c r="D38005" s="71">
        <f>IF(MOD(COUNT(B$8:B38005),ROUND($B$5,0))=0,D38004+1,D38004)</f>
        <v>6</v>
      </c>
    </row>
    <row r="38006" spans="1:4">
      <c r="A38006" s="70">
        <v>34471</v>
      </c>
      <c r="B38006" s="12">
        <v>583</v>
      </c>
      <c r="C38006" s="12">
        <v>0</v>
      </c>
      <c r="D38006" s="71">
        <f>IF(MOD(COUNT(B$8:B38006),ROUND($B$5,0))=0,D38005+1,D38005)</f>
        <v>6</v>
      </c>
    </row>
    <row r="38007" spans="1:4">
      <c r="A38007" s="70">
        <v>34142</v>
      </c>
      <c r="B38007" s="12">
        <v>583</v>
      </c>
      <c r="C38007" s="12">
        <v>1</v>
      </c>
      <c r="D38007" s="71">
        <f>IF(MOD(COUNT(B$8:B38007),ROUND($B$5,0))=0,D38006+1,D38006)</f>
        <v>6</v>
      </c>
    </row>
    <row r="38008" spans="1:4">
      <c r="A38008" s="70">
        <v>39958</v>
      </c>
      <c r="B38008" s="12">
        <v>583</v>
      </c>
      <c r="C38008" s="12">
        <v>0</v>
      </c>
      <c r="D38008" s="71">
        <f>IF(MOD(COUNT(B$8:B38008),ROUND($B$5,0))=0,D38007+1,D38007)</f>
        <v>6</v>
      </c>
    </row>
    <row r="38009" spans="1:4">
      <c r="A38009" s="70">
        <v>39887</v>
      </c>
      <c r="B38009" s="12">
        <v>583</v>
      </c>
      <c r="C38009" s="12">
        <v>0</v>
      </c>
      <c r="D38009" s="71">
        <f>IF(MOD(COUNT(B$8:B38009),ROUND($B$5,0))=0,D38008+1,D38008)</f>
        <v>6</v>
      </c>
    </row>
    <row r="38010" spans="1:4">
      <c r="A38010" s="70">
        <v>43025</v>
      </c>
      <c r="B38010" s="12">
        <v>583</v>
      </c>
      <c r="C38010" s="12">
        <v>0</v>
      </c>
      <c r="D38010" s="71">
        <f>IF(MOD(COUNT(B$8:B38010),ROUND($B$5,0))=0,D38009+1,D38009)</f>
        <v>6</v>
      </c>
    </row>
    <row r="38011" spans="1:4">
      <c r="A38011" s="70">
        <v>43597</v>
      </c>
      <c r="B38011" s="12">
        <v>583</v>
      </c>
      <c r="C38011" s="12">
        <v>0</v>
      </c>
      <c r="D38011" s="71">
        <f>IF(MOD(COUNT(B$8:B38011),ROUND($B$5,0))=0,D38010+1,D38010)</f>
        <v>6</v>
      </c>
    </row>
    <row r="38012" spans="1:4">
      <c r="A38012" s="70">
        <v>50389</v>
      </c>
      <c r="B38012" s="12">
        <v>583</v>
      </c>
      <c r="C38012" s="12">
        <v>0</v>
      </c>
      <c r="D38012" s="71">
        <f>IF(MOD(COUNT(B$8:B38012),ROUND($B$5,0))=0,D38011+1,D38011)</f>
        <v>6</v>
      </c>
    </row>
    <row r="38013" spans="1:4">
      <c r="A38013" s="70">
        <v>53053</v>
      </c>
      <c r="B38013" s="12">
        <v>583</v>
      </c>
      <c r="C38013" s="12">
        <v>0</v>
      </c>
      <c r="D38013" s="71">
        <f>IF(MOD(COUNT(B$8:B38013),ROUND($B$5,0))=0,D38012+1,D38012)</f>
        <v>6</v>
      </c>
    </row>
    <row r="38014" spans="1:4">
      <c r="A38014" s="70">
        <v>53477</v>
      </c>
      <c r="B38014" s="12">
        <v>583</v>
      </c>
      <c r="C38014" s="12">
        <v>0</v>
      </c>
      <c r="D38014" s="71">
        <f>IF(MOD(COUNT(B$8:B38014),ROUND($B$5,0))=0,D38013+1,D38013)</f>
        <v>6</v>
      </c>
    </row>
    <row r="38015" spans="1:4">
      <c r="A38015" s="70">
        <v>54117</v>
      </c>
      <c r="B38015" s="12">
        <v>583</v>
      </c>
      <c r="C38015" s="12">
        <v>0</v>
      </c>
      <c r="D38015" s="71">
        <f>IF(MOD(COUNT(B$8:B38015),ROUND($B$5,0))=0,D38014+1,D38014)</f>
        <v>6</v>
      </c>
    </row>
    <row r="38016" spans="1:4">
      <c r="A38016" s="70">
        <v>56999</v>
      </c>
      <c r="B38016" s="12">
        <v>583</v>
      </c>
      <c r="C38016" s="12">
        <v>0</v>
      </c>
      <c r="D38016" s="71">
        <f>IF(MOD(COUNT(B$8:B38016),ROUND($B$5,0))=0,D38015+1,D38015)</f>
        <v>6</v>
      </c>
    </row>
    <row r="38017" spans="1:4">
      <c r="A38017" s="70">
        <v>62597</v>
      </c>
      <c r="B38017" s="12">
        <v>583</v>
      </c>
      <c r="C38017" s="12">
        <v>0</v>
      </c>
      <c r="D38017" s="71">
        <f>IF(MOD(COUNT(B$8:B38017),ROUND($B$5,0))=0,D38016+1,D38016)</f>
        <v>6</v>
      </c>
    </row>
    <row r="38018" spans="1:4">
      <c r="A38018" s="70">
        <v>62525</v>
      </c>
      <c r="B38018" s="12">
        <v>583</v>
      </c>
      <c r="C38018" s="12">
        <v>0</v>
      </c>
      <c r="D38018" s="71">
        <f>IF(MOD(COUNT(B$8:B38018),ROUND($B$5,0))=0,D38017+1,D38017)</f>
        <v>6</v>
      </c>
    </row>
    <row r="38019" spans="1:4">
      <c r="A38019" s="70">
        <v>62257</v>
      </c>
      <c r="B38019" s="12">
        <v>583</v>
      </c>
      <c r="C38019" s="12">
        <v>0</v>
      </c>
      <c r="D38019" s="71">
        <f>IF(MOD(COUNT(B$8:B38019),ROUND($B$5,0))=0,D38018+1,D38018)</f>
        <v>6</v>
      </c>
    </row>
    <row r="38020" spans="1:4">
      <c r="A38020" s="70">
        <v>61716</v>
      </c>
      <c r="B38020" s="12">
        <v>583</v>
      </c>
      <c r="C38020" s="12">
        <v>0</v>
      </c>
      <c r="D38020" s="71">
        <f>IF(MOD(COUNT(B$8:B38020),ROUND($B$5,0))=0,D38019+1,D38019)</f>
        <v>6</v>
      </c>
    </row>
    <row r="38021" spans="1:4">
      <c r="A38021" s="70">
        <v>64441</v>
      </c>
      <c r="B38021" s="12">
        <v>583</v>
      </c>
      <c r="C38021" s="12">
        <v>0</v>
      </c>
      <c r="D38021" s="71">
        <f>IF(MOD(COUNT(B$8:B38021),ROUND($B$5,0))=0,D38020+1,D38020)</f>
        <v>6</v>
      </c>
    </row>
    <row r="38022" spans="1:4">
      <c r="A38022" s="70">
        <v>64432</v>
      </c>
      <c r="B38022" s="12">
        <v>583</v>
      </c>
      <c r="C38022" s="12">
        <v>0</v>
      </c>
      <c r="D38022" s="71">
        <f>IF(MOD(COUNT(B$8:B38022),ROUND($B$5,0))=0,D38021+1,D38021)</f>
        <v>6</v>
      </c>
    </row>
    <row r="38023" spans="1:4">
      <c r="A38023" s="70">
        <v>65748</v>
      </c>
      <c r="B38023" s="12">
        <v>583</v>
      </c>
      <c r="C38023" s="12">
        <v>0</v>
      </c>
      <c r="D38023" s="71">
        <f>IF(MOD(COUNT(B$8:B38023),ROUND($B$5,0))=0,D38022+1,D38022)</f>
        <v>6</v>
      </c>
    </row>
    <row r="38024" spans="1:4">
      <c r="A38024" s="70">
        <v>67551</v>
      </c>
      <c r="B38024" s="12">
        <v>583</v>
      </c>
      <c r="C38024" s="12">
        <v>0</v>
      </c>
      <c r="D38024" s="71">
        <f>IF(MOD(COUNT(B$8:B38024),ROUND($B$5,0))=0,D38023+1,D38023)</f>
        <v>6</v>
      </c>
    </row>
    <row r="38025" spans="1:4">
      <c r="A38025" s="70">
        <v>72872</v>
      </c>
      <c r="B38025" s="12">
        <v>583</v>
      </c>
      <c r="C38025" s="12">
        <v>0</v>
      </c>
      <c r="D38025" s="71">
        <f>IF(MOD(COUNT(B$8:B38025),ROUND($B$5,0))=0,D38024+1,D38024)</f>
        <v>6</v>
      </c>
    </row>
    <row r="38026" spans="1:4">
      <c r="A38026" s="70">
        <v>74904</v>
      </c>
      <c r="B38026" s="12">
        <v>583</v>
      </c>
      <c r="C38026" s="12">
        <v>0</v>
      </c>
      <c r="D38026" s="71">
        <f>IF(MOD(COUNT(B$8:B38026),ROUND($B$5,0))=0,D38025+1,D38025)</f>
        <v>6</v>
      </c>
    </row>
    <row r="38027" spans="1:4">
      <c r="A38027" s="70">
        <v>76260</v>
      </c>
      <c r="B38027" s="12">
        <v>583</v>
      </c>
      <c r="C38027" s="12">
        <v>0</v>
      </c>
      <c r="D38027" s="71">
        <f>IF(MOD(COUNT(B$8:B38027),ROUND($B$5,0))=0,D38026+1,D38026)</f>
        <v>6</v>
      </c>
    </row>
    <row r="38028" spans="1:4">
      <c r="A38028" s="70">
        <v>77569</v>
      </c>
      <c r="B38028" s="12">
        <v>583</v>
      </c>
      <c r="C38028" s="12">
        <v>0</v>
      </c>
      <c r="D38028" s="71">
        <f>IF(MOD(COUNT(B$8:B38028),ROUND($B$5,0))=0,D38027+1,D38027)</f>
        <v>6</v>
      </c>
    </row>
    <row r="38029" spans="1:4">
      <c r="A38029" s="70">
        <v>85341</v>
      </c>
      <c r="B38029" s="12">
        <v>583</v>
      </c>
      <c r="C38029" s="12">
        <v>0</v>
      </c>
      <c r="D38029" s="71">
        <f>IF(MOD(COUNT(B$8:B38029),ROUND($B$5,0))=0,D38028+1,D38028)</f>
        <v>6</v>
      </c>
    </row>
    <row r="38030" spans="1:4">
      <c r="A38030" s="70">
        <v>87769</v>
      </c>
      <c r="B38030" s="12">
        <v>583</v>
      </c>
      <c r="C38030" s="12">
        <v>0</v>
      </c>
      <c r="D38030" s="71">
        <f>IF(MOD(COUNT(B$8:B38030),ROUND($B$5,0))=0,D38029+1,D38029)</f>
        <v>6</v>
      </c>
    </row>
    <row r="38031" spans="1:4">
      <c r="A38031" s="70">
        <v>88617</v>
      </c>
      <c r="B38031" s="12">
        <v>583</v>
      </c>
      <c r="C38031" s="12">
        <v>0</v>
      </c>
      <c r="D38031" s="71">
        <f>IF(MOD(COUNT(B$8:B38031),ROUND($B$5,0))=0,D38030+1,D38030)</f>
        <v>6</v>
      </c>
    </row>
    <row r="38032" spans="1:4">
      <c r="A38032" s="70">
        <v>88641</v>
      </c>
      <c r="B38032" s="12">
        <v>583</v>
      </c>
      <c r="C38032" s="12">
        <v>0</v>
      </c>
      <c r="D38032" s="71">
        <f>IF(MOD(COUNT(B$8:B38032),ROUND($B$5,0))=0,D38031+1,D38031)</f>
        <v>6</v>
      </c>
    </row>
    <row r="38033" spans="1:4">
      <c r="A38033" s="70">
        <v>92336</v>
      </c>
      <c r="B38033" s="12">
        <v>583</v>
      </c>
      <c r="C38033" s="12">
        <v>0</v>
      </c>
      <c r="D38033" s="71">
        <f>IF(MOD(COUNT(B$8:B38033),ROUND($B$5,0))=0,D38032+1,D38032)</f>
        <v>6</v>
      </c>
    </row>
    <row r="38034" spans="1:4">
      <c r="A38034" s="70">
        <v>95272</v>
      </c>
      <c r="B38034" s="12">
        <v>583</v>
      </c>
      <c r="C38034" s="12">
        <v>1</v>
      </c>
      <c r="D38034" s="71">
        <f>IF(MOD(COUNT(B$8:B38034),ROUND($B$5,0))=0,D38033+1,D38033)</f>
        <v>6</v>
      </c>
    </row>
    <row r="38035" spans="1:4">
      <c r="A38035" s="70">
        <v>98049</v>
      </c>
      <c r="B38035" s="12">
        <v>583</v>
      </c>
      <c r="C38035" s="12">
        <v>0</v>
      </c>
      <c r="D38035" s="71">
        <f>IF(MOD(COUNT(B$8:B38035),ROUND($B$5,0))=0,D38034+1,D38034)</f>
        <v>6</v>
      </c>
    </row>
    <row r="38036" spans="1:4">
      <c r="A38036" s="70">
        <v>101026</v>
      </c>
      <c r="B38036" s="12">
        <v>583</v>
      </c>
      <c r="C38036" s="12">
        <v>1</v>
      </c>
      <c r="D38036" s="71">
        <f>IF(MOD(COUNT(B$8:B38036),ROUND($B$5,0))=0,D38035+1,D38035)</f>
        <v>6</v>
      </c>
    </row>
    <row r="38037" spans="1:4">
      <c r="A38037" s="70">
        <v>101890</v>
      </c>
      <c r="B38037" s="12">
        <v>583</v>
      </c>
      <c r="C38037" s="12">
        <v>1</v>
      </c>
      <c r="D38037" s="71">
        <f>IF(MOD(COUNT(B$8:B38037),ROUND($B$5,0))=0,D38036+1,D38036)</f>
        <v>6</v>
      </c>
    </row>
    <row r="38038" spans="1:4">
      <c r="A38038" s="70">
        <v>103315</v>
      </c>
      <c r="B38038" s="12">
        <v>583</v>
      </c>
      <c r="C38038" s="12">
        <v>0</v>
      </c>
      <c r="D38038" s="71">
        <f>IF(MOD(COUNT(B$8:B38038),ROUND($B$5,0))=0,D38037+1,D38037)</f>
        <v>6</v>
      </c>
    </row>
    <row r="38039" spans="1:4">
      <c r="A38039" s="70">
        <v>103087</v>
      </c>
      <c r="B38039" s="12">
        <v>583</v>
      </c>
      <c r="C38039" s="12">
        <v>0</v>
      </c>
      <c r="D38039" s="71">
        <f>IF(MOD(COUNT(B$8:B38039),ROUND($B$5,0))=0,D38038+1,D38038)</f>
        <v>6</v>
      </c>
    </row>
    <row r="38040" spans="1:4">
      <c r="A38040" s="70">
        <v>103207</v>
      </c>
      <c r="B38040" s="12">
        <v>583</v>
      </c>
      <c r="C38040" s="12">
        <v>0</v>
      </c>
      <c r="D38040" s="71">
        <f>IF(MOD(COUNT(B$8:B38040),ROUND($B$5,0))=0,D38039+1,D38039)</f>
        <v>6</v>
      </c>
    </row>
    <row r="38041" spans="1:4">
      <c r="A38041" s="70">
        <v>105820</v>
      </c>
      <c r="B38041" s="12">
        <v>583</v>
      </c>
      <c r="C38041" s="12">
        <v>0</v>
      </c>
      <c r="D38041" s="71">
        <f>IF(MOD(COUNT(B$8:B38041),ROUND($B$5,0))=0,D38040+1,D38040)</f>
        <v>6</v>
      </c>
    </row>
    <row r="38042" spans="1:4">
      <c r="A38042" s="70">
        <v>104985</v>
      </c>
      <c r="B38042" s="12">
        <v>583</v>
      </c>
      <c r="C38042" s="12">
        <v>0</v>
      </c>
      <c r="D38042" s="71">
        <f>IF(MOD(COUNT(B$8:B38042),ROUND($B$5,0))=0,D38041+1,D38041)</f>
        <v>6</v>
      </c>
    </row>
    <row r="38043" spans="1:4">
      <c r="A38043" s="70">
        <v>108912</v>
      </c>
      <c r="B38043" s="12">
        <v>583</v>
      </c>
      <c r="C38043" s="12">
        <v>0</v>
      </c>
      <c r="D38043" s="71">
        <f>IF(MOD(COUNT(B$8:B38043),ROUND($B$5,0))=0,D38042+1,D38042)</f>
        <v>6</v>
      </c>
    </row>
    <row r="38044" spans="1:4">
      <c r="A38044" s="70">
        <v>220632</v>
      </c>
      <c r="B38044" s="12">
        <v>583</v>
      </c>
      <c r="C38044" s="12">
        <v>0</v>
      </c>
      <c r="D38044" s="71">
        <f>IF(MOD(COUNT(B$8:B38044),ROUND($B$5,0))=0,D38043+1,D38043)</f>
        <v>6</v>
      </c>
    </row>
    <row r="38045" spans="1:4">
      <c r="A38045" s="70">
        <v>221841</v>
      </c>
      <c r="B38045" s="12">
        <v>583</v>
      </c>
      <c r="C38045" s="12">
        <v>0</v>
      </c>
      <c r="D38045" s="71">
        <f>IF(MOD(COUNT(B$8:B38045),ROUND($B$5,0))=0,D38044+1,D38044)</f>
        <v>6</v>
      </c>
    </row>
    <row r="38046" spans="1:4">
      <c r="A38046" s="70">
        <v>223791</v>
      </c>
      <c r="B38046" s="12">
        <v>583</v>
      </c>
      <c r="C38046" s="12">
        <v>0</v>
      </c>
      <c r="D38046" s="71">
        <f>IF(MOD(COUNT(B$8:B38046),ROUND($B$5,0))=0,D38045+1,D38045)</f>
        <v>6</v>
      </c>
    </row>
    <row r="38047" spans="1:4">
      <c r="A38047" s="70">
        <v>226504</v>
      </c>
      <c r="B38047" s="12">
        <v>583</v>
      </c>
      <c r="C38047" s="12">
        <v>0</v>
      </c>
      <c r="D38047" s="71">
        <f>IF(MOD(COUNT(B$8:B38047),ROUND($B$5,0))=0,D38046+1,D38046)</f>
        <v>6</v>
      </c>
    </row>
    <row r="38048" spans="1:4">
      <c r="A38048" s="70">
        <v>230538</v>
      </c>
      <c r="B38048" s="12">
        <v>583</v>
      </c>
      <c r="C38048" s="12">
        <v>0</v>
      </c>
      <c r="D38048" s="71">
        <f>IF(MOD(COUNT(B$8:B38048),ROUND($B$5,0))=0,D38047+1,D38047)</f>
        <v>6</v>
      </c>
    </row>
    <row r="38049" spans="1:4">
      <c r="A38049" s="70">
        <v>236459</v>
      </c>
      <c r="B38049" s="12">
        <v>583</v>
      </c>
      <c r="C38049" s="12">
        <v>0</v>
      </c>
      <c r="D38049" s="71">
        <f>IF(MOD(COUNT(B$8:B38049),ROUND($B$5,0))=0,D38048+1,D38048)</f>
        <v>6</v>
      </c>
    </row>
    <row r="38050" spans="1:4">
      <c r="A38050" s="70">
        <v>239349</v>
      </c>
      <c r="B38050" s="12">
        <v>583</v>
      </c>
      <c r="C38050" s="12">
        <v>0</v>
      </c>
      <c r="D38050" s="71">
        <f>IF(MOD(COUNT(B$8:B38050),ROUND($B$5,0))=0,D38049+1,D38049)</f>
        <v>6</v>
      </c>
    </row>
    <row r="38051" spans="1:4">
      <c r="A38051" s="70">
        <v>239519</v>
      </c>
      <c r="B38051" s="12">
        <v>583</v>
      </c>
      <c r="C38051" s="12">
        <v>0</v>
      </c>
      <c r="D38051" s="71">
        <f>IF(MOD(COUNT(B$8:B38051),ROUND($B$5,0))=0,D38050+1,D38050)</f>
        <v>6</v>
      </c>
    </row>
    <row r="38052" spans="1:4">
      <c r="A38052" s="70">
        <v>241888</v>
      </c>
      <c r="B38052" s="12">
        <v>583</v>
      </c>
      <c r="C38052" s="12">
        <v>1</v>
      </c>
      <c r="D38052" s="71">
        <f>IF(MOD(COUNT(B$8:B38052),ROUND($B$5,0))=0,D38051+1,D38051)</f>
        <v>6</v>
      </c>
    </row>
    <row r="38053" spans="1:4">
      <c r="A38053" s="70">
        <v>242446</v>
      </c>
      <c r="B38053" s="12">
        <v>583</v>
      </c>
      <c r="C38053" s="12">
        <v>1</v>
      </c>
      <c r="D38053" s="71">
        <f>IF(MOD(COUNT(B$8:B38053),ROUND($B$5,0))=0,D38052+1,D38052)</f>
        <v>6</v>
      </c>
    </row>
    <row r="38054" spans="1:4">
      <c r="A38054" s="70">
        <v>249710</v>
      </c>
      <c r="B38054" s="12">
        <v>583</v>
      </c>
      <c r="C38054" s="12">
        <v>0</v>
      </c>
      <c r="D38054" s="71">
        <f>IF(MOD(COUNT(B$8:B38054),ROUND($B$5,0))=0,D38053+1,D38053)</f>
        <v>6</v>
      </c>
    </row>
    <row r="38055" spans="1:4">
      <c r="A38055" s="70">
        <v>259548</v>
      </c>
      <c r="B38055" s="12">
        <v>583</v>
      </c>
      <c r="C38055" s="12">
        <v>0</v>
      </c>
      <c r="D38055" s="71">
        <f>IF(MOD(COUNT(B$8:B38055),ROUND($B$5,0))=0,D38054+1,D38054)</f>
        <v>6</v>
      </c>
    </row>
    <row r="38056" spans="1:4">
      <c r="A38056" s="70">
        <v>259334</v>
      </c>
      <c r="B38056" s="12">
        <v>583</v>
      </c>
      <c r="C38056" s="12">
        <v>0</v>
      </c>
      <c r="D38056" s="71">
        <f>IF(MOD(COUNT(B$8:B38056),ROUND($B$5,0))=0,D38055+1,D38055)</f>
        <v>6</v>
      </c>
    </row>
    <row r="38057" spans="1:4">
      <c r="A38057" s="70">
        <v>260278</v>
      </c>
      <c r="B38057" s="12">
        <v>583</v>
      </c>
      <c r="C38057" s="12">
        <v>0</v>
      </c>
      <c r="D38057" s="71">
        <f>IF(MOD(COUNT(B$8:B38057),ROUND($B$5,0))=0,D38056+1,D38056)</f>
        <v>6</v>
      </c>
    </row>
    <row r="38058" spans="1:4">
      <c r="A38058" s="70">
        <v>265912</v>
      </c>
      <c r="B38058" s="12">
        <v>583</v>
      </c>
      <c r="C38058" s="12">
        <v>0</v>
      </c>
      <c r="D38058" s="71">
        <f>IF(MOD(COUNT(B$8:B38058),ROUND($B$5,0))=0,D38057+1,D38057)</f>
        <v>6</v>
      </c>
    </row>
    <row r="38059" spans="1:4">
      <c r="A38059" s="70">
        <v>266399</v>
      </c>
      <c r="B38059" s="12">
        <v>583</v>
      </c>
      <c r="C38059" s="12">
        <v>0</v>
      </c>
      <c r="D38059" s="71">
        <f>IF(MOD(COUNT(B$8:B38059),ROUND($B$5,0))=0,D38058+1,D38058)</f>
        <v>6</v>
      </c>
    </row>
    <row r="38060" spans="1:4">
      <c r="A38060" s="70">
        <v>17896</v>
      </c>
      <c r="B38060" s="12">
        <v>583</v>
      </c>
      <c r="C38060" s="12">
        <v>0</v>
      </c>
      <c r="D38060" s="71">
        <f>IF(MOD(COUNT(B$8:B38060),ROUND($B$5,0))=0,D38059+1,D38059)</f>
        <v>6</v>
      </c>
    </row>
    <row r="38061" spans="1:4">
      <c r="A38061" s="70">
        <v>18060</v>
      </c>
      <c r="B38061" s="12">
        <v>583</v>
      </c>
      <c r="C38061" s="12">
        <v>0</v>
      </c>
      <c r="D38061" s="71">
        <f>IF(MOD(COUNT(B$8:B38061),ROUND($B$5,0))=0,D38060+1,D38060)</f>
        <v>6</v>
      </c>
    </row>
    <row r="38062" spans="1:4">
      <c r="A38062" s="70">
        <v>22093</v>
      </c>
      <c r="B38062" s="12">
        <v>583</v>
      </c>
      <c r="C38062" s="12">
        <v>0</v>
      </c>
      <c r="D38062" s="71">
        <f>IF(MOD(COUNT(B$8:B38062),ROUND($B$5,0))=0,D38061+1,D38061)</f>
        <v>6</v>
      </c>
    </row>
    <row r="38063" spans="1:4">
      <c r="A38063" s="70">
        <v>29019</v>
      </c>
      <c r="B38063" s="12">
        <v>583</v>
      </c>
      <c r="C38063" s="12">
        <v>0</v>
      </c>
      <c r="D38063" s="71">
        <f>IF(MOD(COUNT(B$8:B38063),ROUND($B$5,0))=0,D38062+1,D38062)</f>
        <v>6</v>
      </c>
    </row>
    <row r="38064" spans="1:4">
      <c r="A38064" s="70">
        <v>28943</v>
      </c>
      <c r="B38064" s="12">
        <v>583</v>
      </c>
      <c r="C38064" s="12">
        <v>0</v>
      </c>
      <c r="D38064" s="71">
        <f>IF(MOD(COUNT(B$8:B38064),ROUND($B$5,0))=0,D38063+1,D38063)</f>
        <v>6</v>
      </c>
    </row>
    <row r="38065" spans="1:4">
      <c r="A38065" s="70">
        <v>30829</v>
      </c>
      <c r="B38065" s="12">
        <v>583</v>
      </c>
      <c r="C38065" s="12">
        <v>0</v>
      </c>
      <c r="D38065" s="71">
        <f>IF(MOD(COUNT(B$8:B38065),ROUND($B$5,0))=0,D38064+1,D38064)</f>
        <v>6</v>
      </c>
    </row>
    <row r="38066" spans="1:4">
      <c r="A38066" s="70">
        <v>33200</v>
      </c>
      <c r="B38066" s="12">
        <v>583</v>
      </c>
      <c r="C38066" s="12">
        <v>0</v>
      </c>
      <c r="D38066" s="71">
        <f>IF(MOD(COUNT(B$8:B38066),ROUND($B$5,0))=0,D38065+1,D38065)</f>
        <v>6</v>
      </c>
    </row>
    <row r="38067" spans="1:4">
      <c r="A38067" s="70">
        <v>33331</v>
      </c>
      <c r="B38067" s="12">
        <v>583</v>
      </c>
      <c r="C38067" s="12">
        <v>0</v>
      </c>
      <c r="D38067" s="71">
        <f>IF(MOD(COUNT(B$8:B38067),ROUND($B$5,0))=0,D38066+1,D38066)</f>
        <v>6</v>
      </c>
    </row>
    <row r="38068" spans="1:4">
      <c r="A38068" s="70">
        <v>34378</v>
      </c>
      <c r="B38068" s="12">
        <v>583</v>
      </c>
      <c r="C38068" s="12">
        <v>0</v>
      </c>
      <c r="D38068" s="71">
        <f>IF(MOD(COUNT(B$8:B38068),ROUND($B$5,0))=0,D38067+1,D38067)</f>
        <v>6</v>
      </c>
    </row>
    <row r="38069" spans="1:4">
      <c r="A38069" s="70">
        <v>35813</v>
      </c>
      <c r="B38069" s="12">
        <v>583</v>
      </c>
      <c r="C38069" s="12">
        <v>0</v>
      </c>
      <c r="D38069" s="71">
        <f>IF(MOD(COUNT(B$8:B38069),ROUND($B$5,0))=0,D38068+1,D38068)</f>
        <v>6</v>
      </c>
    </row>
    <row r="38070" spans="1:4">
      <c r="A38070" s="70">
        <v>36687</v>
      </c>
      <c r="B38070" s="12">
        <v>583</v>
      </c>
      <c r="C38070" s="12">
        <v>0</v>
      </c>
      <c r="D38070" s="71">
        <f>IF(MOD(COUNT(B$8:B38070),ROUND($B$5,0))=0,D38069+1,D38069)</f>
        <v>6</v>
      </c>
    </row>
    <row r="38071" spans="1:4">
      <c r="A38071" s="70">
        <v>36985</v>
      </c>
      <c r="B38071" s="12">
        <v>583</v>
      </c>
      <c r="C38071" s="12">
        <v>0</v>
      </c>
      <c r="D38071" s="71">
        <f>IF(MOD(COUNT(B$8:B38071),ROUND($B$5,0))=0,D38070+1,D38070)</f>
        <v>6</v>
      </c>
    </row>
    <row r="38072" spans="1:4">
      <c r="A38072" s="70">
        <v>42682</v>
      </c>
      <c r="B38072" s="12">
        <v>583</v>
      </c>
      <c r="C38072" s="12">
        <v>0</v>
      </c>
      <c r="D38072" s="71">
        <f>IF(MOD(COUNT(B$8:B38072),ROUND($B$5,0))=0,D38071+1,D38071)</f>
        <v>6</v>
      </c>
    </row>
    <row r="38073" spans="1:4">
      <c r="A38073" s="70">
        <v>46778</v>
      </c>
      <c r="B38073" s="12">
        <v>583</v>
      </c>
      <c r="C38073" s="12">
        <v>0</v>
      </c>
      <c r="D38073" s="71">
        <f>IF(MOD(COUNT(B$8:B38073),ROUND($B$5,0))=0,D38072+1,D38072)</f>
        <v>6</v>
      </c>
    </row>
    <row r="38074" spans="1:4">
      <c r="A38074" s="70">
        <v>47425</v>
      </c>
      <c r="B38074" s="12">
        <v>583</v>
      </c>
      <c r="C38074" s="12">
        <v>0</v>
      </c>
      <c r="D38074" s="71">
        <f>IF(MOD(COUNT(B$8:B38074),ROUND($B$5,0))=0,D38073+1,D38073)</f>
        <v>6</v>
      </c>
    </row>
    <row r="38075" spans="1:4">
      <c r="A38075" s="70">
        <v>50389</v>
      </c>
      <c r="B38075" s="12">
        <v>583</v>
      </c>
      <c r="C38075" s="12">
        <v>0</v>
      </c>
      <c r="D38075" s="71">
        <f>IF(MOD(COUNT(B$8:B38075),ROUND($B$5,0))=0,D38074+1,D38074)</f>
        <v>6</v>
      </c>
    </row>
    <row r="38076" spans="1:4">
      <c r="A38076" s="70">
        <v>51836</v>
      </c>
      <c r="B38076" s="12">
        <v>583</v>
      </c>
      <c r="C38076" s="12">
        <v>0</v>
      </c>
      <c r="D38076" s="71">
        <f>IF(MOD(COUNT(B$8:B38076),ROUND($B$5,0))=0,D38075+1,D38075)</f>
        <v>6</v>
      </c>
    </row>
    <row r="38077" spans="1:4">
      <c r="A38077" s="70">
        <v>54019</v>
      </c>
      <c r="B38077" s="12">
        <v>583</v>
      </c>
      <c r="C38077" s="12">
        <v>0</v>
      </c>
      <c r="D38077" s="71">
        <f>IF(MOD(COUNT(B$8:B38077),ROUND($B$5,0))=0,D38076+1,D38076)</f>
        <v>6</v>
      </c>
    </row>
    <row r="38078" spans="1:4">
      <c r="A38078" s="70">
        <v>53821</v>
      </c>
      <c r="B38078" s="12">
        <v>583</v>
      </c>
      <c r="C38078" s="12">
        <v>0</v>
      </c>
      <c r="D38078" s="71">
        <f>IF(MOD(COUNT(B$8:B38078),ROUND($B$5,0))=0,D38077+1,D38077)</f>
        <v>6</v>
      </c>
    </row>
    <row r="38079" spans="1:4">
      <c r="A38079" s="70">
        <v>56415</v>
      </c>
      <c r="B38079" s="12">
        <v>583</v>
      </c>
      <c r="C38079" s="12">
        <v>0</v>
      </c>
      <c r="D38079" s="71">
        <f>IF(MOD(COUNT(B$8:B38079),ROUND($B$5,0))=0,D38078+1,D38078)</f>
        <v>6</v>
      </c>
    </row>
    <row r="38080" spans="1:4">
      <c r="A38080" s="70">
        <v>57784</v>
      </c>
      <c r="B38080" s="12">
        <v>583</v>
      </c>
      <c r="C38080" s="12">
        <v>0</v>
      </c>
      <c r="D38080" s="71">
        <f>IF(MOD(COUNT(B$8:B38080),ROUND($B$5,0))=0,D38079+1,D38079)</f>
        <v>6</v>
      </c>
    </row>
    <row r="38081" spans="1:4">
      <c r="A38081" s="70">
        <v>58445</v>
      </c>
      <c r="B38081" s="12">
        <v>583</v>
      </c>
      <c r="C38081" s="12">
        <v>0</v>
      </c>
      <c r="D38081" s="71">
        <f>IF(MOD(COUNT(B$8:B38081),ROUND($B$5,0))=0,D38080+1,D38080)</f>
        <v>6</v>
      </c>
    </row>
    <row r="38082" spans="1:4">
      <c r="A38082" s="70">
        <v>59921</v>
      </c>
      <c r="B38082" s="12">
        <v>584</v>
      </c>
      <c r="C38082" s="12">
        <v>0</v>
      </c>
      <c r="D38082" s="71">
        <f>IF(MOD(COUNT(B$8:B38082),ROUND($B$5,0))=0,D38081+1,D38081)</f>
        <v>6</v>
      </c>
    </row>
    <row r="38083" spans="1:4">
      <c r="A38083" s="70">
        <v>58532</v>
      </c>
      <c r="B38083" s="12">
        <v>584</v>
      </c>
      <c r="C38083" s="12">
        <v>0</v>
      </c>
      <c r="D38083" s="71">
        <f>IF(MOD(COUNT(B$8:B38083),ROUND($B$5,0))=0,D38082+1,D38082)</f>
        <v>6</v>
      </c>
    </row>
    <row r="38084" spans="1:4">
      <c r="A38084" s="70">
        <v>62603</v>
      </c>
      <c r="B38084" s="12">
        <v>584</v>
      </c>
      <c r="C38084" s="12">
        <v>0</v>
      </c>
      <c r="D38084" s="71">
        <f>IF(MOD(COUNT(B$8:B38084),ROUND($B$5,0))=0,D38083+1,D38083)</f>
        <v>6</v>
      </c>
    </row>
    <row r="38085" spans="1:4">
      <c r="A38085" s="70">
        <v>61712</v>
      </c>
      <c r="B38085" s="12">
        <v>584</v>
      </c>
      <c r="C38085" s="12">
        <v>0</v>
      </c>
      <c r="D38085" s="71">
        <f>IF(MOD(COUNT(B$8:B38085),ROUND($B$5,0))=0,D38084+1,D38084)</f>
        <v>6</v>
      </c>
    </row>
    <row r="38086" spans="1:4">
      <c r="A38086" s="70">
        <v>67411</v>
      </c>
      <c r="B38086" s="12">
        <v>584</v>
      </c>
      <c r="C38086" s="12">
        <v>0</v>
      </c>
      <c r="D38086" s="71">
        <f>IF(MOD(COUNT(B$8:B38086),ROUND($B$5,0))=0,D38085+1,D38085)</f>
        <v>6</v>
      </c>
    </row>
    <row r="38087" spans="1:4">
      <c r="A38087" s="70">
        <v>67026</v>
      </c>
      <c r="B38087" s="12">
        <v>584</v>
      </c>
      <c r="C38087" s="12">
        <v>0</v>
      </c>
      <c r="D38087" s="71">
        <f>IF(MOD(COUNT(B$8:B38087),ROUND($B$5,0))=0,D38086+1,D38086)</f>
        <v>6</v>
      </c>
    </row>
    <row r="38088" spans="1:4">
      <c r="A38088" s="70">
        <v>70239</v>
      </c>
      <c r="B38088" s="12">
        <v>584</v>
      </c>
      <c r="C38088" s="12">
        <v>0</v>
      </c>
      <c r="D38088" s="71">
        <f>IF(MOD(COUNT(B$8:B38088),ROUND($B$5,0))=0,D38087+1,D38087)</f>
        <v>6</v>
      </c>
    </row>
    <row r="38089" spans="1:4">
      <c r="A38089" s="70">
        <v>73765</v>
      </c>
      <c r="B38089" s="12">
        <v>584</v>
      </c>
      <c r="C38089" s="12">
        <v>0</v>
      </c>
      <c r="D38089" s="71">
        <f>IF(MOD(COUNT(B$8:B38089),ROUND($B$5,0))=0,D38088+1,D38088)</f>
        <v>6</v>
      </c>
    </row>
    <row r="38090" spans="1:4">
      <c r="A38090" s="70">
        <v>74214</v>
      </c>
      <c r="B38090" s="12">
        <v>584</v>
      </c>
      <c r="C38090" s="12">
        <v>0</v>
      </c>
      <c r="D38090" s="71">
        <f>IF(MOD(COUNT(B$8:B38090),ROUND($B$5,0))=0,D38089+1,D38089)</f>
        <v>6</v>
      </c>
    </row>
    <row r="38091" spans="1:4">
      <c r="A38091" s="70">
        <v>76568</v>
      </c>
      <c r="B38091" s="12">
        <v>584</v>
      </c>
      <c r="C38091" s="12">
        <v>0</v>
      </c>
      <c r="D38091" s="71">
        <f>IF(MOD(COUNT(B$8:B38091),ROUND($B$5,0))=0,D38090+1,D38090)</f>
        <v>6</v>
      </c>
    </row>
    <row r="38092" spans="1:4">
      <c r="A38092" s="70">
        <v>77621</v>
      </c>
      <c r="B38092" s="12">
        <v>584</v>
      </c>
      <c r="C38092" s="12">
        <v>0</v>
      </c>
      <c r="D38092" s="71">
        <f>IF(MOD(COUNT(B$8:B38092),ROUND($B$5,0))=0,D38091+1,D38091)</f>
        <v>6</v>
      </c>
    </row>
    <row r="38093" spans="1:4">
      <c r="A38093" s="70">
        <v>77495</v>
      </c>
      <c r="B38093" s="12">
        <v>584</v>
      </c>
      <c r="C38093" s="12">
        <v>0</v>
      </c>
      <c r="D38093" s="71">
        <f>IF(MOD(COUNT(B$8:B38093),ROUND($B$5,0))=0,D38092+1,D38092)</f>
        <v>6</v>
      </c>
    </row>
    <row r="38094" spans="1:4">
      <c r="A38094" s="70">
        <v>77604</v>
      </c>
      <c r="B38094" s="12">
        <v>584</v>
      </c>
      <c r="C38094" s="12">
        <v>0</v>
      </c>
      <c r="D38094" s="71">
        <f>IF(MOD(COUNT(B$8:B38094),ROUND($B$5,0))=0,D38093+1,D38093)</f>
        <v>6</v>
      </c>
    </row>
    <row r="38095" spans="1:4">
      <c r="A38095" s="70">
        <v>78652</v>
      </c>
      <c r="B38095" s="12">
        <v>584</v>
      </c>
      <c r="C38095" s="12">
        <v>0</v>
      </c>
      <c r="D38095" s="71">
        <f>IF(MOD(COUNT(B$8:B38095),ROUND($B$5,0))=0,D38094+1,D38094)</f>
        <v>6</v>
      </c>
    </row>
    <row r="38096" spans="1:4">
      <c r="A38096" s="70">
        <v>79553</v>
      </c>
      <c r="B38096" s="12">
        <v>584</v>
      </c>
      <c r="C38096" s="12">
        <v>0</v>
      </c>
      <c r="D38096" s="71">
        <f>IF(MOD(COUNT(B$8:B38096),ROUND($B$5,0))=0,D38095+1,D38095)</f>
        <v>6</v>
      </c>
    </row>
    <row r="38097" spans="1:4">
      <c r="A38097" s="70">
        <v>80557</v>
      </c>
      <c r="B38097" s="12">
        <v>584</v>
      </c>
      <c r="C38097" s="12">
        <v>0</v>
      </c>
      <c r="D38097" s="71">
        <f>IF(MOD(COUNT(B$8:B38097),ROUND($B$5,0))=0,D38096+1,D38096)</f>
        <v>6</v>
      </c>
    </row>
    <row r="38098" spans="1:4">
      <c r="A38098" s="70">
        <v>82780</v>
      </c>
      <c r="B38098" s="12">
        <v>584</v>
      </c>
      <c r="C38098" s="12">
        <v>0</v>
      </c>
      <c r="D38098" s="71">
        <f>IF(MOD(COUNT(B$8:B38098),ROUND($B$5,0))=0,D38097+1,D38097)</f>
        <v>6</v>
      </c>
    </row>
    <row r="38099" spans="1:4">
      <c r="A38099" s="70">
        <v>84154</v>
      </c>
      <c r="B38099" s="12">
        <v>584</v>
      </c>
      <c r="C38099" s="12">
        <v>0</v>
      </c>
      <c r="D38099" s="71">
        <f>IF(MOD(COUNT(B$8:B38099),ROUND($B$5,0))=0,D38098+1,D38098)</f>
        <v>6</v>
      </c>
    </row>
    <row r="38100" spans="1:4">
      <c r="A38100" s="70">
        <v>86714</v>
      </c>
      <c r="B38100" s="12">
        <v>584</v>
      </c>
      <c r="C38100" s="12">
        <v>0</v>
      </c>
      <c r="D38100" s="71">
        <f>IF(MOD(COUNT(B$8:B38100),ROUND($B$5,0))=0,D38099+1,D38099)</f>
        <v>6</v>
      </c>
    </row>
    <row r="38101" spans="1:4">
      <c r="A38101" s="70">
        <v>88856</v>
      </c>
      <c r="B38101" s="12">
        <v>584</v>
      </c>
      <c r="C38101" s="12">
        <v>0</v>
      </c>
      <c r="D38101" s="71">
        <f>IF(MOD(COUNT(B$8:B38101),ROUND($B$5,0))=0,D38100+1,D38100)</f>
        <v>6</v>
      </c>
    </row>
    <row r="38102" spans="1:4">
      <c r="A38102" s="70">
        <v>90640</v>
      </c>
      <c r="B38102" s="12">
        <v>584</v>
      </c>
      <c r="C38102" s="12">
        <v>0</v>
      </c>
      <c r="D38102" s="71">
        <f>IF(MOD(COUNT(B$8:B38102),ROUND($B$5,0))=0,D38101+1,D38101)</f>
        <v>6</v>
      </c>
    </row>
    <row r="38103" spans="1:4">
      <c r="A38103" s="70">
        <v>90934</v>
      </c>
      <c r="B38103" s="12">
        <v>584</v>
      </c>
      <c r="C38103" s="12">
        <v>1</v>
      </c>
      <c r="D38103" s="71">
        <f>IF(MOD(COUNT(B$8:B38103),ROUND($B$5,0))=0,D38102+1,D38102)</f>
        <v>6</v>
      </c>
    </row>
    <row r="38104" spans="1:4">
      <c r="A38104" s="70">
        <v>95272</v>
      </c>
      <c r="B38104" s="12">
        <v>584</v>
      </c>
      <c r="C38104" s="12">
        <v>1</v>
      </c>
      <c r="D38104" s="71">
        <f>IF(MOD(COUNT(B$8:B38104),ROUND($B$5,0))=0,D38103+1,D38103)</f>
        <v>6</v>
      </c>
    </row>
    <row r="38105" spans="1:4">
      <c r="A38105" s="70">
        <v>97964</v>
      </c>
      <c r="B38105" s="12">
        <v>584</v>
      </c>
      <c r="C38105" s="12">
        <v>0</v>
      </c>
      <c r="D38105" s="71">
        <f>IF(MOD(COUNT(B$8:B38105),ROUND($B$5,0))=0,D38104+1,D38104)</f>
        <v>6</v>
      </c>
    </row>
    <row r="38106" spans="1:4">
      <c r="A38106" s="70">
        <v>97920</v>
      </c>
      <c r="B38106" s="12">
        <v>584</v>
      </c>
      <c r="C38106" s="12">
        <v>0</v>
      </c>
      <c r="D38106" s="71">
        <f>IF(MOD(COUNT(B$8:B38106),ROUND($B$5,0))=0,D38105+1,D38105)</f>
        <v>6</v>
      </c>
    </row>
    <row r="38107" spans="1:4">
      <c r="A38107" s="70">
        <v>100993</v>
      </c>
      <c r="B38107" s="12">
        <v>584</v>
      </c>
      <c r="C38107" s="12">
        <v>0</v>
      </c>
      <c r="D38107" s="71">
        <f>IF(MOD(COUNT(B$8:B38107),ROUND($B$5,0))=0,D38106+1,D38106)</f>
        <v>6</v>
      </c>
    </row>
    <row r="38108" spans="1:4">
      <c r="A38108" s="70">
        <v>101026</v>
      </c>
      <c r="B38108" s="12">
        <v>584</v>
      </c>
      <c r="C38108" s="12">
        <v>1</v>
      </c>
      <c r="D38108" s="71">
        <f>IF(MOD(COUNT(B$8:B38108),ROUND($B$5,0))=0,D38107+1,D38107)</f>
        <v>6</v>
      </c>
    </row>
    <row r="38109" spans="1:4">
      <c r="A38109" s="70">
        <v>103553</v>
      </c>
      <c r="B38109" s="12">
        <v>584</v>
      </c>
      <c r="C38109" s="12">
        <v>0</v>
      </c>
      <c r="D38109" s="71">
        <f>IF(MOD(COUNT(B$8:B38109),ROUND($B$5,0))=0,D38108+1,D38108)</f>
        <v>6</v>
      </c>
    </row>
    <row r="38110" spans="1:4">
      <c r="A38110" s="70">
        <v>104837</v>
      </c>
      <c r="B38110" s="12">
        <v>584</v>
      </c>
      <c r="C38110" s="12">
        <v>0</v>
      </c>
      <c r="D38110" s="71">
        <f>IF(MOD(COUNT(B$8:B38110),ROUND($B$5,0))=0,D38109+1,D38109)</f>
        <v>6</v>
      </c>
    </row>
    <row r="38111" spans="1:4">
      <c r="A38111" s="70">
        <v>102787</v>
      </c>
      <c r="B38111" s="12">
        <v>584</v>
      </c>
      <c r="C38111" s="12">
        <v>0</v>
      </c>
      <c r="D38111" s="71">
        <f>IF(MOD(COUNT(B$8:B38111),ROUND($B$5,0))=0,D38110+1,D38110)</f>
        <v>6</v>
      </c>
    </row>
    <row r="38112" spans="1:4">
      <c r="A38112" s="70">
        <v>103217</v>
      </c>
      <c r="B38112" s="12">
        <v>584</v>
      </c>
      <c r="C38112" s="12">
        <v>0</v>
      </c>
      <c r="D38112" s="71">
        <f>IF(MOD(COUNT(B$8:B38112),ROUND($B$5,0))=0,D38111+1,D38111)</f>
        <v>6</v>
      </c>
    </row>
    <row r="38113" spans="1:4">
      <c r="A38113" s="70">
        <v>106625</v>
      </c>
      <c r="B38113" s="12">
        <v>584</v>
      </c>
      <c r="C38113" s="12">
        <v>0</v>
      </c>
      <c r="D38113" s="71">
        <f>IF(MOD(COUNT(B$8:B38113),ROUND($B$5,0))=0,D38112+1,D38112)</f>
        <v>6</v>
      </c>
    </row>
    <row r="38114" spans="1:4">
      <c r="A38114" s="70">
        <v>108912</v>
      </c>
      <c r="B38114" s="12">
        <v>584</v>
      </c>
      <c r="C38114" s="12">
        <v>0</v>
      </c>
      <c r="D38114" s="71">
        <f>IF(MOD(COUNT(B$8:B38114),ROUND($B$5,0))=0,D38113+1,D38113)</f>
        <v>6</v>
      </c>
    </row>
    <row r="38115" spans="1:4">
      <c r="A38115" s="70">
        <v>128756</v>
      </c>
      <c r="B38115" s="12">
        <v>584</v>
      </c>
      <c r="C38115" s="12">
        <v>0</v>
      </c>
      <c r="D38115" s="71">
        <f>IF(MOD(COUNT(B$8:B38115),ROUND($B$5,0))=0,D38114+1,D38114)</f>
        <v>6</v>
      </c>
    </row>
    <row r="38116" spans="1:4">
      <c r="A38116" s="70">
        <v>210726</v>
      </c>
      <c r="B38116" s="12">
        <v>584</v>
      </c>
      <c r="C38116" s="12">
        <v>0</v>
      </c>
      <c r="D38116" s="71">
        <f>IF(MOD(COUNT(B$8:B38116),ROUND($B$5,0))=0,D38115+1,D38115)</f>
        <v>6</v>
      </c>
    </row>
    <row r="38117" spans="1:4">
      <c r="A38117" s="70">
        <v>210744</v>
      </c>
      <c r="B38117" s="12">
        <v>584</v>
      </c>
      <c r="C38117" s="12">
        <v>0</v>
      </c>
      <c r="D38117" s="71">
        <f>IF(MOD(COUNT(B$8:B38117),ROUND($B$5,0))=0,D38116+1,D38116)</f>
        <v>6</v>
      </c>
    </row>
    <row r="38118" spans="1:4">
      <c r="A38118" s="70">
        <v>220805</v>
      </c>
      <c r="B38118" s="12">
        <v>584</v>
      </c>
      <c r="C38118" s="12">
        <v>0</v>
      </c>
      <c r="D38118" s="71">
        <f>IF(MOD(COUNT(B$8:B38118),ROUND($B$5,0))=0,D38117+1,D38117)</f>
        <v>6</v>
      </c>
    </row>
    <row r="38119" spans="1:4">
      <c r="A38119" s="70">
        <v>220632</v>
      </c>
      <c r="B38119" s="12">
        <v>584</v>
      </c>
      <c r="C38119" s="12">
        <v>0</v>
      </c>
      <c r="D38119" s="71">
        <f>IF(MOD(COUNT(B$8:B38119),ROUND($B$5,0))=0,D38118+1,D38118)</f>
        <v>6</v>
      </c>
    </row>
    <row r="38120" spans="1:4">
      <c r="A38120" s="70">
        <v>222345</v>
      </c>
      <c r="B38120" s="12">
        <v>584</v>
      </c>
      <c r="C38120" s="12">
        <v>0</v>
      </c>
      <c r="D38120" s="71">
        <f>IF(MOD(COUNT(B$8:B38120),ROUND($B$5,0))=0,D38119+1,D38119)</f>
        <v>6</v>
      </c>
    </row>
    <row r="38121" spans="1:4">
      <c r="A38121" s="70">
        <v>223823</v>
      </c>
      <c r="B38121" s="12">
        <v>584</v>
      </c>
      <c r="C38121" s="12">
        <v>0</v>
      </c>
      <c r="D38121" s="71">
        <f>IF(MOD(COUNT(B$8:B38121),ROUND($B$5,0))=0,D38120+1,D38120)</f>
        <v>6</v>
      </c>
    </row>
    <row r="38122" spans="1:4">
      <c r="A38122" s="70">
        <v>231228</v>
      </c>
      <c r="B38122" s="12">
        <v>584</v>
      </c>
      <c r="C38122" s="12">
        <v>1</v>
      </c>
      <c r="D38122" s="71">
        <f>IF(MOD(COUNT(B$8:B38122),ROUND($B$5,0))=0,D38121+1,D38121)</f>
        <v>6</v>
      </c>
    </row>
    <row r="38123" spans="1:4">
      <c r="A38123" s="70">
        <v>234000</v>
      </c>
      <c r="B38123" s="12">
        <v>584</v>
      </c>
      <c r="C38123" s="12">
        <v>0</v>
      </c>
      <c r="D38123" s="71">
        <f>IF(MOD(COUNT(B$8:B38123),ROUND($B$5,0))=0,D38122+1,D38122)</f>
        <v>6</v>
      </c>
    </row>
    <row r="38124" spans="1:4">
      <c r="A38124" s="70">
        <v>234081</v>
      </c>
      <c r="B38124" s="12">
        <v>584</v>
      </c>
      <c r="C38124" s="12">
        <v>0</v>
      </c>
      <c r="D38124" s="71">
        <f>IF(MOD(COUNT(B$8:B38124),ROUND($B$5,0))=0,D38123+1,D38123)</f>
        <v>6</v>
      </c>
    </row>
    <row r="38125" spans="1:4">
      <c r="A38125" s="70">
        <v>238359</v>
      </c>
      <c r="B38125" s="12">
        <v>584</v>
      </c>
      <c r="C38125" s="12">
        <v>0</v>
      </c>
      <c r="D38125" s="71">
        <f>IF(MOD(COUNT(B$8:B38125),ROUND($B$5,0))=0,D38124+1,D38124)</f>
        <v>6</v>
      </c>
    </row>
    <row r="38126" spans="1:4">
      <c r="A38126" s="70">
        <v>239349</v>
      </c>
      <c r="B38126" s="12">
        <v>584</v>
      </c>
      <c r="C38126" s="12">
        <v>0</v>
      </c>
      <c r="D38126" s="71">
        <f>IF(MOD(COUNT(B$8:B38126),ROUND($B$5,0))=0,D38125+1,D38125)</f>
        <v>6</v>
      </c>
    </row>
    <row r="38127" spans="1:4">
      <c r="A38127" s="70">
        <v>239260</v>
      </c>
      <c r="B38127" s="12">
        <v>584</v>
      </c>
      <c r="C38127" s="12">
        <v>0</v>
      </c>
      <c r="D38127" s="71">
        <f>IF(MOD(COUNT(B$8:B38127),ROUND($B$5,0))=0,D38126+1,D38126)</f>
        <v>6</v>
      </c>
    </row>
    <row r="38128" spans="1:4">
      <c r="A38128" s="70">
        <v>241888</v>
      </c>
      <c r="B38128" s="12">
        <v>584</v>
      </c>
      <c r="C38128" s="12">
        <v>1</v>
      </c>
      <c r="D38128" s="71">
        <f>IF(MOD(COUNT(B$8:B38128),ROUND($B$5,0))=0,D38127+1,D38127)</f>
        <v>6</v>
      </c>
    </row>
    <row r="38129" spans="1:4">
      <c r="A38129" s="70">
        <v>242443</v>
      </c>
      <c r="B38129" s="12">
        <v>584</v>
      </c>
      <c r="C38129" s="12">
        <v>1</v>
      </c>
      <c r="D38129" s="71">
        <f>IF(MOD(COUNT(B$8:B38129),ROUND($B$5,0))=0,D38128+1,D38128)</f>
        <v>6</v>
      </c>
    </row>
    <row r="38130" spans="1:4">
      <c r="A38130" s="70">
        <v>244354</v>
      </c>
      <c r="B38130" s="12">
        <v>584</v>
      </c>
      <c r="C38130" s="12">
        <v>0</v>
      </c>
      <c r="D38130" s="71">
        <f>IF(MOD(COUNT(B$8:B38130),ROUND($B$5,0))=0,D38129+1,D38129)</f>
        <v>6</v>
      </c>
    </row>
    <row r="38131" spans="1:4">
      <c r="A38131" s="70">
        <v>245745</v>
      </c>
      <c r="B38131" s="12">
        <v>584</v>
      </c>
      <c r="C38131" s="12">
        <v>0</v>
      </c>
      <c r="D38131" s="71">
        <f>IF(MOD(COUNT(B$8:B38131),ROUND($B$5,0))=0,D38130+1,D38130)</f>
        <v>6</v>
      </c>
    </row>
    <row r="38132" spans="1:4">
      <c r="A38132" s="70">
        <v>252582</v>
      </c>
      <c r="B38132" s="12">
        <v>584</v>
      </c>
      <c r="C38132" s="12">
        <v>0</v>
      </c>
      <c r="D38132" s="71">
        <f>IF(MOD(COUNT(B$8:B38132),ROUND($B$5,0))=0,D38131+1,D38131)</f>
        <v>6</v>
      </c>
    </row>
    <row r="38133" spans="1:4">
      <c r="A38133" s="70">
        <v>263012</v>
      </c>
      <c r="B38133" s="12">
        <v>584</v>
      </c>
      <c r="C38133" s="12">
        <v>0</v>
      </c>
      <c r="D38133" s="71">
        <f>IF(MOD(COUNT(B$8:B38133),ROUND($B$5,0))=0,D38132+1,D38132)</f>
        <v>6</v>
      </c>
    </row>
    <row r="38134" spans="1:4">
      <c r="A38134" s="70">
        <v>264812</v>
      </c>
      <c r="B38134" s="12">
        <v>584</v>
      </c>
      <c r="C38134" s="12">
        <v>0</v>
      </c>
      <c r="D38134" s="71">
        <f>IF(MOD(COUNT(B$8:B38134),ROUND($B$5,0))=0,D38133+1,D38133)</f>
        <v>6</v>
      </c>
    </row>
    <row r="38135" spans="1:4">
      <c r="A38135" s="70">
        <v>265282</v>
      </c>
      <c r="B38135" s="12">
        <v>584</v>
      </c>
      <c r="C38135" s="12">
        <v>0</v>
      </c>
      <c r="D38135" s="71">
        <f>IF(MOD(COUNT(B$8:B38135),ROUND($B$5,0))=0,D38134+1,D38134)</f>
        <v>6</v>
      </c>
    </row>
    <row r="38136" spans="1:4">
      <c r="A38136" s="70">
        <v>268386</v>
      </c>
      <c r="B38136" s="12">
        <v>584</v>
      </c>
      <c r="C38136" s="12">
        <v>0</v>
      </c>
      <c r="D38136" s="71">
        <f>IF(MOD(COUNT(B$8:B38136),ROUND($B$5,0))=0,D38135+1,D38135)</f>
        <v>6</v>
      </c>
    </row>
    <row r="38137" spans="1:4">
      <c r="A38137" s="70">
        <v>270571</v>
      </c>
      <c r="B38137" s="12">
        <v>584</v>
      </c>
      <c r="C38137" s="12">
        <v>0</v>
      </c>
      <c r="D38137" s="71">
        <f>IF(MOD(COUNT(B$8:B38137),ROUND($B$5,0))=0,D38136+1,D38136)</f>
        <v>6</v>
      </c>
    </row>
    <row r="38138" spans="1:4">
      <c r="A38138" s="70">
        <v>271792</v>
      </c>
      <c r="B38138" s="12">
        <v>584</v>
      </c>
      <c r="C38138" s="12">
        <v>0</v>
      </c>
      <c r="D38138" s="71">
        <f>IF(MOD(COUNT(B$8:B38138),ROUND($B$5,0))=0,D38137+1,D38137)</f>
        <v>6</v>
      </c>
    </row>
    <row r="38139" spans="1:4">
      <c r="A38139" s="70">
        <v>271893</v>
      </c>
      <c r="B38139" s="12">
        <v>584</v>
      </c>
      <c r="C38139" s="12">
        <v>0</v>
      </c>
      <c r="D38139" s="71">
        <f>IF(MOD(COUNT(B$8:B38139),ROUND($B$5,0))=0,D38138+1,D38138)</f>
        <v>6</v>
      </c>
    </row>
    <row r="38140" spans="1:4">
      <c r="A38140" s="70">
        <v>16280</v>
      </c>
      <c r="B38140" s="12">
        <v>584</v>
      </c>
      <c r="C38140" s="12">
        <v>0</v>
      </c>
      <c r="D38140" s="71">
        <f>IF(MOD(COUNT(B$8:B38140),ROUND($B$5,0))=0,D38139+1,D38139)</f>
        <v>6</v>
      </c>
    </row>
    <row r="38141" spans="1:4">
      <c r="A38141" s="70">
        <v>17866</v>
      </c>
      <c r="B38141" s="12">
        <v>584</v>
      </c>
      <c r="C38141" s="12">
        <v>0</v>
      </c>
      <c r="D38141" s="71">
        <f>IF(MOD(COUNT(B$8:B38141),ROUND($B$5,0))=0,D38140+1,D38140)</f>
        <v>6</v>
      </c>
    </row>
    <row r="38142" spans="1:4">
      <c r="A38142" s="70">
        <v>19571</v>
      </c>
      <c r="B38142" s="12">
        <v>584</v>
      </c>
      <c r="C38142" s="12">
        <v>0</v>
      </c>
      <c r="D38142" s="71">
        <f>IF(MOD(COUNT(B$8:B38142),ROUND($B$5,0))=0,D38141+1,D38141)</f>
        <v>6</v>
      </c>
    </row>
    <row r="38143" spans="1:4">
      <c r="A38143" s="70">
        <v>19104</v>
      </c>
      <c r="B38143" s="12">
        <v>584</v>
      </c>
      <c r="C38143" s="12">
        <v>0</v>
      </c>
      <c r="D38143" s="71">
        <f>IF(MOD(COUNT(B$8:B38143),ROUND($B$5,0))=0,D38142+1,D38142)</f>
        <v>6</v>
      </c>
    </row>
    <row r="38144" spans="1:4">
      <c r="A38144" s="70">
        <v>25284</v>
      </c>
      <c r="B38144" s="12">
        <v>584</v>
      </c>
      <c r="C38144" s="12">
        <v>0</v>
      </c>
      <c r="D38144" s="71">
        <f>IF(MOD(COUNT(B$8:B38144),ROUND($B$5,0))=0,D38143+1,D38143)</f>
        <v>6</v>
      </c>
    </row>
    <row r="38145" spans="1:4">
      <c r="A38145" s="70">
        <v>28413</v>
      </c>
      <c r="B38145" s="12">
        <v>584</v>
      </c>
      <c r="C38145" s="12">
        <v>0</v>
      </c>
      <c r="D38145" s="71">
        <f>IF(MOD(COUNT(B$8:B38145),ROUND($B$5,0))=0,D38144+1,D38144)</f>
        <v>6</v>
      </c>
    </row>
    <row r="38146" spans="1:4">
      <c r="A38146" s="70">
        <v>29358</v>
      </c>
      <c r="B38146" s="12">
        <v>584</v>
      </c>
      <c r="C38146" s="12">
        <v>0</v>
      </c>
      <c r="D38146" s="71">
        <f>IF(MOD(COUNT(B$8:B38146),ROUND($B$5,0))=0,D38145+1,D38145)</f>
        <v>6</v>
      </c>
    </row>
    <row r="38147" spans="1:4">
      <c r="A38147" s="70">
        <v>29613</v>
      </c>
      <c r="B38147" s="12">
        <v>584</v>
      </c>
      <c r="C38147" s="12">
        <v>0</v>
      </c>
      <c r="D38147" s="71">
        <f>IF(MOD(COUNT(B$8:B38147),ROUND($B$5,0))=0,D38146+1,D38146)</f>
        <v>6</v>
      </c>
    </row>
    <row r="38148" spans="1:4">
      <c r="A38148" s="70">
        <v>31877</v>
      </c>
      <c r="B38148" s="12">
        <v>584</v>
      </c>
      <c r="C38148" s="12">
        <v>0</v>
      </c>
      <c r="D38148" s="71">
        <f>IF(MOD(COUNT(B$8:B38148),ROUND($B$5,0))=0,D38147+1,D38147)</f>
        <v>6</v>
      </c>
    </row>
    <row r="38149" spans="1:4">
      <c r="A38149" s="70">
        <v>32802</v>
      </c>
      <c r="B38149" s="12">
        <v>584</v>
      </c>
      <c r="C38149" s="12">
        <v>0</v>
      </c>
      <c r="D38149" s="71">
        <f>IF(MOD(COUNT(B$8:B38149),ROUND($B$5,0))=0,D38148+1,D38148)</f>
        <v>6</v>
      </c>
    </row>
    <row r="38150" spans="1:4">
      <c r="A38150" s="70">
        <v>35590</v>
      </c>
      <c r="B38150" s="12">
        <v>584</v>
      </c>
      <c r="C38150" s="12">
        <v>0</v>
      </c>
      <c r="D38150" s="71">
        <f>IF(MOD(COUNT(B$8:B38150),ROUND($B$5,0))=0,D38149+1,D38149)</f>
        <v>6</v>
      </c>
    </row>
    <row r="38151" spans="1:4">
      <c r="A38151" s="70">
        <v>35856</v>
      </c>
      <c r="B38151" s="12">
        <v>584</v>
      </c>
      <c r="C38151" s="12">
        <v>0</v>
      </c>
      <c r="D38151" s="71">
        <f>IF(MOD(COUNT(B$8:B38151),ROUND($B$5,0))=0,D38150+1,D38150)</f>
        <v>6</v>
      </c>
    </row>
    <row r="38152" spans="1:4">
      <c r="A38152" s="70">
        <v>38303</v>
      </c>
      <c r="B38152" s="12">
        <v>584</v>
      </c>
      <c r="C38152" s="12">
        <v>0</v>
      </c>
      <c r="D38152" s="71">
        <f>IF(MOD(COUNT(B$8:B38152),ROUND($B$5,0))=0,D38151+1,D38151)</f>
        <v>6</v>
      </c>
    </row>
    <row r="38153" spans="1:4">
      <c r="A38153" s="70">
        <v>39857</v>
      </c>
      <c r="B38153" s="12">
        <v>584</v>
      </c>
      <c r="C38153" s="12">
        <v>0</v>
      </c>
      <c r="D38153" s="71">
        <f>IF(MOD(COUNT(B$8:B38153),ROUND($B$5,0))=0,D38152+1,D38152)</f>
        <v>6</v>
      </c>
    </row>
    <row r="38154" spans="1:4">
      <c r="A38154" s="70">
        <v>39958</v>
      </c>
      <c r="B38154" s="12">
        <v>584</v>
      </c>
      <c r="C38154" s="12">
        <v>0</v>
      </c>
      <c r="D38154" s="71">
        <f>IF(MOD(COUNT(B$8:B38154),ROUND($B$5,0))=0,D38153+1,D38153)</f>
        <v>6</v>
      </c>
    </row>
    <row r="38155" spans="1:4">
      <c r="A38155" s="70">
        <v>47004</v>
      </c>
      <c r="B38155" s="12">
        <v>584</v>
      </c>
      <c r="C38155" s="12">
        <v>0</v>
      </c>
      <c r="D38155" s="71">
        <f>IF(MOD(COUNT(B$8:B38155),ROUND($B$5,0))=0,D38154+1,D38154)</f>
        <v>6</v>
      </c>
    </row>
    <row r="38156" spans="1:4">
      <c r="A38156" s="70">
        <v>51836</v>
      </c>
      <c r="B38156" s="12">
        <v>584</v>
      </c>
      <c r="C38156" s="12">
        <v>0</v>
      </c>
      <c r="D38156" s="71">
        <f>IF(MOD(COUNT(B$8:B38156),ROUND($B$5,0))=0,D38155+1,D38155)</f>
        <v>6</v>
      </c>
    </row>
    <row r="38157" spans="1:4">
      <c r="A38157" s="70">
        <v>53047</v>
      </c>
      <c r="B38157" s="12">
        <v>584</v>
      </c>
      <c r="C38157" s="12">
        <v>0</v>
      </c>
      <c r="D38157" s="71">
        <f>IF(MOD(COUNT(B$8:B38157),ROUND($B$5,0))=0,D38156+1,D38156)</f>
        <v>6</v>
      </c>
    </row>
    <row r="38158" spans="1:4">
      <c r="A38158" s="70">
        <v>53477</v>
      </c>
      <c r="B38158" s="12">
        <v>584</v>
      </c>
      <c r="C38158" s="12">
        <v>0</v>
      </c>
      <c r="D38158" s="71">
        <f>IF(MOD(COUNT(B$8:B38158),ROUND($B$5,0))=0,D38157+1,D38157)</f>
        <v>6</v>
      </c>
    </row>
    <row r="38159" spans="1:4">
      <c r="A38159" s="70">
        <v>54163</v>
      </c>
      <c r="B38159" s="12">
        <v>584</v>
      </c>
      <c r="C38159" s="12">
        <v>0</v>
      </c>
      <c r="D38159" s="71">
        <f>IF(MOD(COUNT(B$8:B38159),ROUND($B$5,0))=0,D38158+1,D38158)</f>
        <v>6</v>
      </c>
    </row>
    <row r="38160" spans="1:4">
      <c r="A38160" s="70">
        <v>53770</v>
      </c>
      <c r="B38160" s="12">
        <v>584</v>
      </c>
      <c r="C38160" s="12">
        <v>0</v>
      </c>
      <c r="D38160" s="71">
        <f>IF(MOD(COUNT(B$8:B38160),ROUND($B$5,0))=0,D38159+1,D38159)</f>
        <v>6</v>
      </c>
    </row>
    <row r="38161" spans="1:4">
      <c r="A38161" s="70">
        <v>54351</v>
      </c>
      <c r="B38161" s="12">
        <v>584</v>
      </c>
      <c r="C38161" s="12">
        <v>0</v>
      </c>
      <c r="D38161" s="71">
        <f>IF(MOD(COUNT(B$8:B38161),ROUND($B$5,0))=0,D38160+1,D38160)</f>
        <v>6</v>
      </c>
    </row>
    <row r="38162" spans="1:4">
      <c r="A38162" s="70">
        <v>55296</v>
      </c>
      <c r="B38162" s="12">
        <v>584</v>
      </c>
      <c r="C38162" s="12">
        <v>0</v>
      </c>
      <c r="D38162" s="71">
        <f>IF(MOD(COUNT(B$8:B38162),ROUND($B$5,0))=0,D38161+1,D38161)</f>
        <v>6</v>
      </c>
    </row>
    <row r="38163" spans="1:4">
      <c r="A38163" s="70">
        <v>56415</v>
      </c>
      <c r="B38163" s="12">
        <v>584</v>
      </c>
      <c r="C38163" s="12">
        <v>0</v>
      </c>
      <c r="D38163" s="71">
        <f>IF(MOD(COUNT(B$8:B38163),ROUND($B$5,0))=0,D38162+1,D38162)</f>
        <v>6</v>
      </c>
    </row>
    <row r="38164" spans="1:4">
      <c r="A38164" s="70">
        <v>57784</v>
      </c>
      <c r="B38164" s="12">
        <v>584</v>
      </c>
      <c r="C38164" s="12">
        <v>0</v>
      </c>
      <c r="D38164" s="71">
        <f>IF(MOD(COUNT(B$8:B38164),ROUND($B$5,0))=0,D38163+1,D38163)</f>
        <v>6</v>
      </c>
    </row>
    <row r="38165" spans="1:4">
      <c r="A38165" s="70">
        <v>59785</v>
      </c>
      <c r="B38165" s="12">
        <v>584</v>
      </c>
      <c r="C38165" s="12">
        <v>0</v>
      </c>
      <c r="D38165" s="71">
        <f>IF(MOD(COUNT(B$8:B38165),ROUND($B$5,0))=0,D38164+1,D38164)</f>
        <v>6</v>
      </c>
    </row>
    <row r="38166" spans="1:4">
      <c r="A38166" s="70">
        <v>61827</v>
      </c>
      <c r="B38166" s="12">
        <v>584</v>
      </c>
      <c r="C38166" s="12">
        <v>0</v>
      </c>
      <c r="D38166" s="71">
        <f>IF(MOD(COUNT(B$8:B38166),ROUND($B$5,0))=0,D38165+1,D38165)</f>
        <v>6</v>
      </c>
    </row>
    <row r="38167" spans="1:4">
      <c r="A38167" s="70">
        <v>65407</v>
      </c>
      <c r="B38167" s="12">
        <v>584</v>
      </c>
      <c r="C38167" s="12">
        <v>0</v>
      </c>
      <c r="D38167" s="71">
        <f>IF(MOD(COUNT(B$8:B38167),ROUND($B$5,0))=0,D38166+1,D38166)</f>
        <v>6</v>
      </c>
    </row>
    <row r="38168" spans="1:4">
      <c r="A38168" s="70">
        <v>65748</v>
      </c>
      <c r="B38168" s="12">
        <v>584</v>
      </c>
      <c r="C38168" s="12">
        <v>0</v>
      </c>
      <c r="D38168" s="71">
        <f>IF(MOD(COUNT(B$8:B38168),ROUND($B$5,0))=0,D38167+1,D38167)</f>
        <v>6</v>
      </c>
    </row>
    <row r="38169" spans="1:4">
      <c r="A38169" s="70">
        <v>67037</v>
      </c>
      <c r="B38169" s="12">
        <v>584</v>
      </c>
      <c r="C38169" s="12">
        <v>0</v>
      </c>
      <c r="D38169" s="71">
        <f>IF(MOD(COUNT(B$8:B38169),ROUND($B$5,0))=0,D38168+1,D38168)</f>
        <v>6</v>
      </c>
    </row>
    <row r="38170" spans="1:4">
      <c r="A38170" s="70">
        <v>71929</v>
      </c>
      <c r="B38170" s="12">
        <v>584</v>
      </c>
      <c r="C38170" s="12">
        <v>0</v>
      </c>
      <c r="D38170" s="71">
        <f>IF(MOD(COUNT(B$8:B38170),ROUND($B$5,0))=0,D38169+1,D38169)</f>
        <v>6</v>
      </c>
    </row>
    <row r="38171" spans="1:4">
      <c r="A38171" s="70">
        <v>72872</v>
      </c>
      <c r="B38171" s="12">
        <v>584</v>
      </c>
      <c r="C38171" s="12">
        <v>0</v>
      </c>
      <c r="D38171" s="71">
        <f>IF(MOD(COUNT(B$8:B38171),ROUND($B$5,0))=0,D38170+1,D38170)</f>
        <v>6</v>
      </c>
    </row>
    <row r="38172" spans="1:4">
      <c r="A38172" s="70">
        <v>74215</v>
      </c>
      <c r="B38172" s="12">
        <v>584</v>
      </c>
      <c r="C38172" s="12">
        <v>0</v>
      </c>
      <c r="D38172" s="71">
        <f>IF(MOD(COUNT(B$8:B38172),ROUND($B$5,0))=0,D38171+1,D38171)</f>
        <v>6</v>
      </c>
    </row>
    <row r="38173" spans="1:4">
      <c r="A38173" s="70">
        <v>76416</v>
      </c>
      <c r="B38173" s="12">
        <v>584</v>
      </c>
      <c r="C38173" s="12">
        <v>0</v>
      </c>
      <c r="D38173" s="71">
        <f>IF(MOD(COUNT(B$8:B38173),ROUND($B$5,0))=0,D38172+1,D38172)</f>
        <v>6</v>
      </c>
    </row>
    <row r="38174" spans="1:4">
      <c r="A38174" s="70">
        <v>77569</v>
      </c>
      <c r="B38174" s="12">
        <v>584</v>
      </c>
      <c r="C38174" s="12">
        <v>0</v>
      </c>
      <c r="D38174" s="71">
        <f>IF(MOD(COUNT(B$8:B38174),ROUND($B$5,0))=0,D38173+1,D38173)</f>
        <v>6</v>
      </c>
    </row>
    <row r="38175" spans="1:4">
      <c r="A38175" s="70">
        <v>79598</v>
      </c>
      <c r="B38175" s="12">
        <v>584</v>
      </c>
      <c r="C38175" s="12">
        <v>0</v>
      </c>
      <c r="D38175" s="71">
        <f>IF(MOD(COUNT(B$8:B38175),ROUND($B$5,0))=0,D38174+1,D38174)</f>
        <v>6</v>
      </c>
    </row>
    <row r="38176" spans="1:4">
      <c r="A38176" s="70">
        <v>80994</v>
      </c>
      <c r="B38176" s="12">
        <v>584</v>
      </c>
      <c r="C38176" s="12">
        <v>1</v>
      </c>
      <c r="D38176" s="71">
        <f>IF(MOD(COUNT(B$8:B38176),ROUND($B$5,0))=0,D38175+1,D38175)</f>
        <v>6</v>
      </c>
    </row>
    <row r="38177" spans="1:4">
      <c r="A38177" s="70">
        <v>80964</v>
      </c>
      <c r="B38177" s="12">
        <v>584</v>
      </c>
      <c r="C38177" s="12">
        <v>0</v>
      </c>
      <c r="D38177" s="71">
        <f>IF(MOD(COUNT(B$8:B38177),ROUND($B$5,0))=0,D38176+1,D38176)</f>
        <v>6</v>
      </c>
    </row>
    <row r="38178" spans="1:4">
      <c r="A38178" s="70">
        <v>82711</v>
      </c>
      <c r="B38178" s="12">
        <v>584</v>
      </c>
      <c r="C38178" s="12">
        <v>0</v>
      </c>
      <c r="D38178" s="71">
        <f>IF(MOD(COUNT(B$8:B38178),ROUND($B$5,0))=0,D38177+1,D38177)</f>
        <v>6</v>
      </c>
    </row>
    <row r="38179" spans="1:4">
      <c r="A38179" s="70">
        <v>82780</v>
      </c>
      <c r="B38179" s="12">
        <v>584</v>
      </c>
      <c r="C38179" s="12">
        <v>0</v>
      </c>
      <c r="D38179" s="71">
        <f>IF(MOD(COUNT(B$8:B38179),ROUND($B$5,0))=0,D38178+1,D38178)</f>
        <v>6</v>
      </c>
    </row>
    <row r="38180" spans="1:4">
      <c r="A38180" s="70">
        <v>82736</v>
      </c>
      <c r="B38180" s="12">
        <v>584</v>
      </c>
      <c r="C38180" s="12">
        <v>0</v>
      </c>
      <c r="D38180" s="71">
        <f>IF(MOD(COUNT(B$8:B38180),ROUND($B$5,0))=0,D38179+1,D38179)</f>
        <v>6</v>
      </c>
    </row>
    <row r="38181" spans="1:4">
      <c r="A38181" s="70">
        <v>83333</v>
      </c>
      <c r="B38181" s="12">
        <v>584</v>
      </c>
      <c r="C38181" s="12">
        <v>0</v>
      </c>
      <c r="D38181" s="71">
        <f>IF(MOD(COUNT(B$8:B38181),ROUND($B$5,0))=0,D38180+1,D38180)</f>
        <v>6</v>
      </c>
    </row>
    <row r="38182" spans="1:4">
      <c r="A38182" s="70">
        <v>83997</v>
      </c>
      <c r="B38182" s="12">
        <v>584</v>
      </c>
      <c r="C38182" s="12">
        <v>0</v>
      </c>
      <c r="D38182" s="71">
        <f>IF(MOD(COUNT(B$8:B38182),ROUND($B$5,0))=0,D38181+1,D38181)</f>
        <v>6</v>
      </c>
    </row>
    <row r="38183" spans="1:4">
      <c r="A38183" s="70">
        <v>85234</v>
      </c>
      <c r="B38183" s="12">
        <v>584</v>
      </c>
      <c r="C38183" s="12">
        <v>0</v>
      </c>
      <c r="D38183" s="71">
        <f>IF(MOD(COUNT(B$8:B38183),ROUND($B$5,0))=0,D38182+1,D38182)</f>
        <v>6</v>
      </c>
    </row>
    <row r="38184" spans="1:4">
      <c r="A38184" s="70">
        <v>85481</v>
      </c>
      <c r="B38184" s="12">
        <v>584</v>
      </c>
      <c r="C38184" s="12">
        <v>0</v>
      </c>
      <c r="D38184" s="71">
        <f>IF(MOD(COUNT(B$8:B38184),ROUND($B$5,0))=0,D38183+1,D38183)</f>
        <v>6</v>
      </c>
    </row>
    <row r="38185" spans="1:4">
      <c r="A38185" s="70">
        <v>87719</v>
      </c>
      <c r="B38185" s="12">
        <v>584</v>
      </c>
      <c r="C38185" s="12">
        <v>0</v>
      </c>
      <c r="D38185" s="71">
        <f>IF(MOD(COUNT(B$8:B38185),ROUND($B$5,0))=0,D38184+1,D38184)</f>
        <v>6</v>
      </c>
    </row>
    <row r="38186" spans="1:4">
      <c r="A38186" s="70">
        <v>87466</v>
      </c>
      <c r="B38186" s="12">
        <v>584</v>
      </c>
      <c r="C38186" s="12">
        <v>0</v>
      </c>
      <c r="D38186" s="71">
        <f>IF(MOD(COUNT(B$8:B38186),ROUND($B$5,0))=0,D38185+1,D38185)</f>
        <v>6</v>
      </c>
    </row>
    <row r="38187" spans="1:4">
      <c r="A38187" s="70">
        <v>88796</v>
      </c>
      <c r="B38187" s="12">
        <v>584</v>
      </c>
      <c r="C38187" s="12">
        <v>0</v>
      </c>
      <c r="D38187" s="71">
        <f>IF(MOD(COUNT(B$8:B38187),ROUND($B$5,0))=0,D38186+1,D38186)</f>
        <v>6</v>
      </c>
    </row>
    <row r="38188" spans="1:4">
      <c r="A38188" s="70">
        <v>90934</v>
      </c>
      <c r="B38188" s="12">
        <v>584</v>
      </c>
      <c r="C38188" s="12">
        <v>1</v>
      </c>
      <c r="D38188" s="71">
        <f>IF(MOD(COUNT(B$8:B38188),ROUND($B$5,0))=0,D38187+1,D38187)</f>
        <v>6</v>
      </c>
    </row>
    <row r="38189" spans="1:4">
      <c r="A38189" s="70">
        <v>96804</v>
      </c>
      <c r="B38189" s="12">
        <v>584</v>
      </c>
      <c r="C38189" s="12">
        <v>0</v>
      </c>
      <c r="D38189" s="71">
        <f>IF(MOD(COUNT(B$8:B38189),ROUND($B$5,0))=0,D38188+1,D38188)</f>
        <v>6</v>
      </c>
    </row>
    <row r="38190" spans="1:4">
      <c r="A38190" s="70">
        <v>98815</v>
      </c>
      <c r="B38190" s="12">
        <v>584</v>
      </c>
      <c r="C38190" s="12">
        <v>0</v>
      </c>
      <c r="D38190" s="71">
        <f>IF(MOD(COUNT(B$8:B38190),ROUND($B$5,0))=0,D38189+1,D38189)</f>
        <v>6</v>
      </c>
    </row>
    <row r="38191" spans="1:4">
      <c r="A38191" s="70">
        <v>98752</v>
      </c>
      <c r="B38191" s="12">
        <v>584</v>
      </c>
      <c r="C38191" s="12">
        <v>0</v>
      </c>
      <c r="D38191" s="71">
        <f>IF(MOD(COUNT(B$8:B38191),ROUND($B$5,0))=0,D38190+1,D38190)</f>
        <v>6</v>
      </c>
    </row>
    <row r="38192" spans="1:4">
      <c r="A38192" s="70">
        <v>99372</v>
      </c>
      <c r="B38192" s="12">
        <v>584</v>
      </c>
      <c r="C38192" s="12">
        <v>0</v>
      </c>
      <c r="D38192" s="71">
        <f>IF(MOD(COUNT(B$8:B38192),ROUND($B$5,0))=0,D38191+1,D38191)</f>
        <v>6</v>
      </c>
    </row>
    <row r="38193" spans="1:4">
      <c r="A38193" s="70">
        <v>101405</v>
      </c>
      <c r="B38193" s="12">
        <v>584</v>
      </c>
      <c r="C38193" s="12">
        <v>0</v>
      </c>
      <c r="D38193" s="71">
        <f>IF(MOD(COUNT(B$8:B38193),ROUND($B$5,0))=0,D38192+1,D38192)</f>
        <v>6</v>
      </c>
    </row>
    <row r="38194" spans="1:4">
      <c r="A38194" s="70">
        <v>102057</v>
      </c>
      <c r="B38194" s="12">
        <v>584</v>
      </c>
      <c r="C38194" s="12">
        <v>0</v>
      </c>
      <c r="D38194" s="71">
        <f>IF(MOD(COUNT(B$8:B38194),ROUND($B$5,0))=0,D38193+1,D38193)</f>
        <v>6</v>
      </c>
    </row>
    <row r="38195" spans="1:4">
      <c r="A38195" s="70">
        <v>102157</v>
      </c>
      <c r="B38195" s="12">
        <v>584</v>
      </c>
      <c r="C38195" s="12">
        <v>0</v>
      </c>
      <c r="D38195" s="71">
        <f>IF(MOD(COUNT(B$8:B38195),ROUND($B$5,0))=0,D38194+1,D38194)</f>
        <v>6</v>
      </c>
    </row>
    <row r="38196" spans="1:4">
      <c r="A38196" s="70">
        <v>105860</v>
      </c>
      <c r="B38196" s="12">
        <v>584</v>
      </c>
      <c r="C38196" s="12">
        <v>0</v>
      </c>
      <c r="D38196" s="71">
        <f>IF(MOD(COUNT(B$8:B38196),ROUND($B$5,0))=0,D38195+1,D38195)</f>
        <v>6</v>
      </c>
    </row>
    <row r="38197" spans="1:4">
      <c r="A38197" s="70">
        <v>103553</v>
      </c>
      <c r="B38197" s="12">
        <v>584</v>
      </c>
      <c r="C38197" s="12">
        <v>0</v>
      </c>
      <c r="D38197" s="71">
        <f>IF(MOD(COUNT(B$8:B38197),ROUND($B$5,0))=0,D38196+1,D38196)</f>
        <v>6</v>
      </c>
    </row>
    <row r="38198" spans="1:4">
      <c r="A38198" s="70">
        <v>103348</v>
      </c>
      <c r="B38198" s="12">
        <v>584</v>
      </c>
      <c r="C38198" s="12">
        <v>0</v>
      </c>
      <c r="D38198" s="71">
        <f>IF(MOD(COUNT(B$8:B38198),ROUND($B$5,0))=0,D38197+1,D38197)</f>
        <v>6</v>
      </c>
    </row>
    <row r="38199" spans="1:4">
      <c r="A38199" s="70">
        <v>104937</v>
      </c>
      <c r="B38199" s="12">
        <v>584</v>
      </c>
      <c r="C38199" s="12">
        <v>0</v>
      </c>
      <c r="D38199" s="71">
        <f>IF(MOD(COUNT(B$8:B38199),ROUND($B$5,0))=0,D38198+1,D38198)</f>
        <v>6</v>
      </c>
    </row>
    <row r="38200" spans="1:4">
      <c r="A38200" s="70">
        <v>106339</v>
      </c>
      <c r="B38200" s="12">
        <v>584</v>
      </c>
      <c r="C38200" s="12">
        <v>0</v>
      </c>
      <c r="D38200" s="71">
        <f>IF(MOD(COUNT(B$8:B38200),ROUND($B$5,0))=0,D38199+1,D38199)</f>
        <v>6</v>
      </c>
    </row>
    <row r="38201" spans="1:4">
      <c r="A38201" s="70">
        <v>128730</v>
      </c>
      <c r="B38201" s="12">
        <v>584</v>
      </c>
      <c r="C38201" s="12">
        <v>0</v>
      </c>
      <c r="D38201" s="71">
        <f>IF(MOD(COUNT(B$8:B38201),ROUND($B$5,0))=0,D38200+1,D38200)</f>
        <v>6</v>
      </c>
    </row>
    <row r="38202" spans="1:4">
      <c r="A38202" s="70">
        <v>135979</v>
      </c>
      <c r="B38202" s="12">
        <v>584</v>
      </c>
      <c r="C38202" s="12">
        <v>0</v>
      </c>
      <c r="D38202" s="71">
        <f>IF(MOD(COUNT(B$8:B38202),ROUND($B$5,0))=0,D38201+1,D38201)</f>
        <v>6</v>
      </c>
    </row>
    <row r="38203" spans="1:4">
      <c r="A38203" s="70">
        <v>136094</v>
      </c>
      <c r="B38203" s="12">
        <v>584</v>
      </c>
      <c r="C38203" s="12">
        <v>0</v>
      </c>
      <c r="D38203" s="71">
        <f>IF(MOD(COUNT(B$8:B38203),ROUND($B$5,0))=0,D38202+1,D38202)</f>
        <v>6</v>
      </c>
    </row>
    <row r="38204" spans="1:4">
      <c r="A38204" s="70">
        <v>220676</v>
      </c>
      <c r="B38204" s="12">
        <v>584</v>
      </c>
      <c r="C38204" s="12">
        <v>0</v>
      </c>
      <c r="D38204" s="71">
        <f>IF(MOD(COUNT(B$8:B38204),ROUND($B$5,0))=0,D38203+1,D38203)</f>
        <v>6</v>
      </c>
    </row>
    <row r="38205" spans="1:4">
      <c r="A38205" s="70">
        <v>221841</v>
      </c>
      <c r="B38205" s="12">
        <v>584</v>
      </c>
      <c r="C38205" s="12">
        <v>0</v>
      </c>
      <c r="D38205" s="71">
        <f>IF(MOD(COUNT(B$8:B38205),ROUND($B$5,0))=0,D38204+1,D38204)</f>
        <v>6</v>
      </c>
    </row>
    <row r="38206" spans="1:4">
      <c r="A38206" s="70">
        <v>223775</v>
      </c>
      <c r="B38206" s="12">
        <v>584</v>
      </c>
      <c r="C38206" s="12">
        <v>0</v>
      </c>
      <c r="D38206" s="71">
        <f>IF(MOD(COUNT(B$8:B38206),ROUND($B$5,0))=0,D38205+1,D38205)</f>
        <v>6</v>
      </c>
    </row>
    <row r="38207" spans="1:4">
      <c r="A38207" s="70">
        <v>225650</v>
      </c>
      <c r="B38207" s="12">
        <v>584</v>
      </c>
      <c r="C38207" s="12">
        <v>0</v>
      </c>
      <c r="D38207" s="71">
        <f>IF(MOD(COUNT(B$8:B38207),ROUND($B$5,0))=0,D38206+1,D38206)</f>
        <v>6</v>
      </c>
    </row>
    <row r="38208" spans="1:4">
      <c r="A38208" s="70">
        <v>225573</v>
      </c>
      <c r="B38208" s="12">
        <v>584</v>
      </c>
      <c r="C38208" s="12">
        <v>0</v>
      </c>
      <c r="D38208" s="71">
        <f>IF(MOD(COUNT(B$8:B38208),ROUND($B$5,0))=0,D38207+1,D38207)</f>
        <v>6</v>
      </c>
    </row>
    <row r="38209" spans="1:4">
      <c r="A38209" s="70">
        <v>229545</v>
      </c>
      <c r="B38209" s="12">
        <v>584</v>
      </c>
      <c r="C38209" s="12">
        <v>0</v>
      </c>
      <c r="D38209" s="71">
        <f>IF(MOD(COUNT(B$8:B38209),ROUND($B$5,0))=0,D38208+1,D38208)</f>
        <v>6</v>
      </c>
    </row>
    <row r="38210" spans="1:4">
      <c r="A38210" s="70">
        <v>234081</v>
      </c>
      <c r="B38210" s="12">
        <v>584</v>
      </c>
      <c r="C38210" s="12">
        <v>0</v>
      </c>
      <c r="D38210" s="71">
        <f>IF(MOD(COUNT(B$8:B38210),ROUND($B$5,0))=0,D38209+1,D38209)</f>
        <v>6</v>
      </c>
    </row>
    <row r="38211" spans="1:4">
      <c r="A38211" s="70">
        <v>237018</v>
      </c>
      <c r="B38211" s="12">
        <v>584</v>
      </c>
      <c r="C38211" s="12">
        <v>0</v>
      </c>
      <c r="D38211" s="71">
        <f>IF(MOD(COUNT(B$8:B38211),ROUND($B$5,0))=0,D38210+1,D38210)</f>
        <v>6</v>
      </c>
    </row>
    <row r="38212" spans="1:4">
      <c r="A38212" s="70">
        <v>239688</v>
      </c>
      <c r="B38212" s="12">
        <v>584</v>
      </c>
      <c r="C38212" s="12">
        <v>0</v>
      </c>
      <c r="D38212" s="71">
        <f>IF(MOD(COUNT(B$8:B38212),ROUND($B$5,0))=0,D38211+1,D38211)</f>
        <v>6</v>
      </c>
    </row>
    <row r="38213" spans="1:4">
      <c r="A38213" s="70">
        <v>239519</v>
      </c>
      <c r="B38213" s="12">
        <v>584</v>
      </c>
      <c r="C38213" s="12">
        <v>0</v>
      </c>
      <c r="D38213" s="71">
        <f>IF(MOD(COUNT(B$8:B38213),ROUND($B$5,0))=0,D38212+1,D38212)</f>
        <v>6</v>
      </c>
    </row>
    <row r="38214" spans="1:4">
      <c r="A38214" s="70">
        <v>242446</v>
      </c>
      <c r="B38214" s="12">
        <v>584</v>
      </c>
      <c r="C38214" s="12">
        <v>1</v>
      </c>
      <c r="D38214" s="71">
        <f>IF(MOD(COUNT(B$8:B38214),ROUND($B$5,0))=0,D38213+1,D38213)</f>
        <v>6</v>
      </c>
    </row>
    <row r="38215" spans="1:4">
      <c r="A38215" s="70">
        <v>249196</v>
      </c>
      <c r="B38215" s="12">
        <v>584</v>
      </c>
      <c r="C38215" s="12">
        <v>0</v>
      </c>
      <c r="D38215" s="71">
        <f>IF(MOD(COUNT(B$8:B38215),ROUND($B$5,0))=0,D38214+1,D38214)</f>
        <v>6</v>
      </c>
    </row>
    <row r="38216" spans="1:4">
      <c r="A38216" s="70">
        <v>253999</v>
      </c>
      <c r="B38216" s="12">
        <v>584</v>
      </c>
      <c r="C38216" s="12">
        <v>0</v>
      </c>
      <c r="D38216" s="71">
        <f>IF(MOD(COUNT(B$8:B38216),ROUND($B$5,0))=0,D38215+1,D38215)</f>
        <v>6</v>
      </c>
    </row>
    <row r="38217" spans="1:4">
      <c r="A38217" s="70">
        <v>260265</v>
      </c>
      <c r="B38217" s="12">
        <v>584</v>
      </c>
      <c r="C38217" s="12">
        <v>0</v>
      </c>
      <c r="D38217" s="71">
        <f>IF(MOD(COUNT(B$8:B38217),ROUND($B$5,0))=0,D38216+1,D38216)</f>
        <v>6</v>
      </c>
    </row>
    <row r="38218" spans="1:4">
      <c r="A38218" s="70">
        <v>260344</v>
      </c>
      <c r="B38218" s="12">
        <v>584</v>
      </c>
      <c r="C38218" s="12">
        <v>0</v>
      </c>
      <c r="D38218" s="71">
        <f>IF(MOD(COUNT(B$8:B38218),ROUND($B$5,0))=0,D38217+1,D38217)</f>
        <v>6</v>
      </c>
    </row>
    <row r="38219" spans="1:4">
      <c r="A38219" s="70">
        <v>265124</v>
      </c>
      <c r="B38219" s="12">
        <v>584</v>
      </c>
      <c r="C38219" s="12">
        <v>0</v>
      </c>
      <c r="D38219" s="71">
        <f>IF(MOD(COUNT(B$8:B38219),ROUND($B$5,0))=0,D38218+1,D38218)</f>
        <v>6</v>
      </c>
    </row>
    <row r="38220" spans="1:4">
      <c r="A38220" s="70">
        <v>271792</v>
      </c>
      <c r="B38220" s="12">
        <v>584</v>
      </c>
      <c r="C38220" s="12">
        <v>0</v>
      </c>
      <c r="D38220" s="71">
        <f>IF(MOD(COUNT(B$8:B38220),ROUND($B$5,0))=0,D38219+1,D38219)</f>
        <v>6</v>
      </c>
    </row>
    <row r="38221" spans="1:4">
      <c r="A38221" s="70">
        <v>16456</v>
      </c>
      <c r="B38221" s="12">
        <v>584</v>
      </c>
      <c r="C38221" s="12">
        <v>0</v>
      </c>
      <c r="D38221" s="71">
        <f>IF(MOD(COUNT(B$8:B38221),ROUND($B$5,0))=0,D38220+1,D38220)</f>
        <v>6</v>
      </c>
    </row>
    <row r="38222" spans="1:4">
      <c r="A38222" s="70">
        <v>15561</v>
      </c>
      <c r="B38222" s="12">
        <v>584</v>
      </c>
      <c r="C38222" s="12">
        <v>0</v>
      </c>
      <c r="D38222" s="71">
        <f>IF(MOD(COUNT(B$8:B38222),ROUND($B$5,0))=0,D38221+1,D38221)</f>
        <v>6</v>
      </c>
    </row>
    <row r="38223" spans="1:4">
      <c r="A38223" s="70">
        <v>17896</v>
      </c>
      <c r="B38223" s="12">
        <v>584</v>
      </c>
      <c r="C38223" s="12">
        <v>0</v>
      </c>
      <c r="D38223" s="71">
        <f>IF(MOD(COUNT(B$8:B38223),ROUND($B$5,0))=0,D38222+1,D38222)</f>
        <v>6</v>
      </c>
    </row>
    <row r="38224" spans="1:4">
      <c r="A38224" s="70">
        <v>18060</v>
      </c>
      <c r="B38224" s="12">
        <v>584</v>
      </c>
      <c r="C38224" s="12">
        <v>0</v>
      </c>
      <c r="D38224" s="71">
        <f>IF(MOD(COUNT(B$8:B38224),ROUND($B$5,0))=0,D38223+1,D38223)</f>
        <v>6</v>
      </c>
    </row>
    <row r="38225" spans="1:4">
      <c r="A38225" s="70">
        <v>22533</v>
      </c>
      <c r="B38225" s="12">
        <v>584</v>
      </c>
      <c r="C38225" s="12">
        <v>0</v>
      </c>
      <c r="D38225" s="71">
        <f>IF(MOD(COUNT(B$8:B38225),ROUND($B$5,0))=0,D38224+1,D38224)</f>
        <v>6</v>
      </c>
    </row>
    <row r="38226" spans="1:4">
      <c r="A38226" s="70">
        <v>26067</v>
      </c>
      <c r="B38226" s="12">
        <v>584</v>
      </c>
      <c r="C38226" s="12">
        <v>0</v>
      </c>
      <c r="D38226" s="71">
        <f>IF(MOD(COUNT(B$8:B38226),ROUND($B$5,0))=0,D38225+1,D38225)</f>
        <v>6</v>
      </c>
    </row>
    <row r="38227" spans="1:4">
      <c r="A38227" s="70">
        <v>25938</v>
      </c>
      <c r="B38227" s="12">
        <v>584</v>
      </c>
      <c r="C38227" s="12">
        <v>0</v>
      </c>
      <c r="D38227" s="71">
        <f>IF(MOD(COUNT(B$8:B38227),ROUND($B$5,0))=0,D38226+1,D38226)</f>
        <v>6</v>
      </c>
    </row>
    <row r="38228" spans="1:4">
      <c r="A38228" s="70">
        <v>28207</v>
      </c>
      <c r="B38228" s="12">
        <v>584</v>
      </c>
      <c r="C38228" s="12">
        <v>0</v>
      </c>
      <c r="D38228" s="71">
        <f>IF(MOD(COUNT(B$8:B38228),ROUND($B$5,0))=0,D38227+1,D38227)</f>
        <v>6</v>
      </c>
    </row>
    <row r="38229" spans="1:4">
      <c r="A38229" s="70">
        <v>28413</v>
      </c>
      <c r="B38229" s="12">
        <v>584</v>
      </c>
      <c r="C38229" s="12">
        <v>0</v>
      </c>
      <c r="D38229" s="71">
        <f>IF(MOD(COUNT(B$8:B38229),ROUND($B$5,0))=0,D38228+1,D38228)</f>
        <v>6</v>
      </c>
    </row>
    <row r="38230" spans="1:4">
      <c r="A38230" s="70">
        <v>29321</v>
      </c>
      <c r="B38230" s="12">
        <v>584</v>
      </c>
      <c r="C38230" s="12">
        <v>0</v>
      </c>
      <c r="D38230" s="71">
        <f>IF(MOD(COUNT(B$8:B38230),ROUND($B$5,0))=0,D38229+1,D38229)</f>
        <v>6</v>
      </c>
    </row>
    <row r="38231" spans="1:4">
      <c r="A38231" s="70">
        <v>31444</v>
      </c>
      <c r="B38231" s="12">
        <v>584</v>
      </c>
      <c r="C38231" s="12">
        <v>0</v>
      </c>
      <c r="D38231" s="71">
        <f>IF(MOD(COUNT(B$8:B38231),ROUND($B$5,0))=0,D38230+1,D38230)</f>
        <v>6</v>
      </c>
    </row>
    <row r="38232" spans="1:4">
      <c r="A38232" s="70">
        <v>31870</v>
      </c>
      <c r="B38232" s="12">
        <v>584</v>
      </c>
      <c r="C38232" s="12">
        <v>0</v>
      </c>
      <c r="D38232" s="71">
        <f>IF(MOD(COUNT(B$8:B38232),ROUND($B$5,0))=0,D38231+1,D38231)</f>
        <v>6</v>
      </c>
    </row>
    <row r="38233" spans="1:4">
      <c r="A38233" s="70">
        <v>32707</v>
      </c>
      <c r="B38233" s="12">
        <v>584</v>
      </c>
      <c r="C38233" s="12">
        <v>0</v>
      </c>
      <c r="D38233" s="71">
        <f>IF(MOD(COUNT(B$8:B38233),ROUND($B$5,0))=0,D38232+1,D38232)</f>
        <v>6</v>
      </c>
    </row>
    <row r="38234" spans="1:4">
      <c r="A38234" s="70">
        <v>34557</v>
      </c>
      <c r="B38234" s="12">
        <v>584</v>
      </c>
      <c r="C38234" s="12">
        <v>0</v>
      </c>
      <c r="D38234" s="71">
        <f>IF(MOD(COUNT(B$8:B38234),ROUND($B$5,0))=0,D38233+1,D38233)</f>
        <v>6</v>
      </c>
    </row>
    <row r="38235" spans="1:4">
      <c r="A38235" s="70">
        <v>35852</v>
      </c>
      <c r="B38235" s="12">
        <v>584</v>
      </c>
      <c r="C38235" s="12">
        <v>0</v>
      </c>
      <c r="D38235" s="71">
        <f>IF(MOD(COUNT(B$8:B38235),ROUND($B$5,0))=0,D38234+1,D38234)</f>
        <v>6</v>
      </c>
    </row>
    <row r="38236" spans="1:4">
      <c r="A38236" s="70">
        <v>38303</v>
      </c>
      <c r="B38236" s="12">
        <v>584</v>
      </c>
      <c r="C38236" s="12">
        <v>0</v>
      </c>
      <c r="D38236" s="71">
        <f>IF(MOD(COUNT(B$8:B38236),ROUND($B$5,0))=0,D38235+1,D38235)</f>
        <v>6</v>
      </c>
    </row>
    <row r="38237" spans="1:4">
      <c r="A38237" s="70">
        <v>39216</v>
      </c>
      <c r="B38237" s="12">
        <v>584</v>
      </c>
      <c r="C38237" s="12">
        <v>0</v>
      </c>
      <c r="D38237" s="71">
        <f>IF(MOD(COUNT(B$8:B38237),ROUND($B$5,0))=0,D38236+1,D38236)</f>
        <v>6</v>
      </c>
    </row>
    <row r="38238" spans="1:4">
      <c r="A38238" s="70">
        <v>39778</v>
      </c>
      <c r="B38238" s="12">
        <v>584</v>
      </c>
      <c r="C38238" s="12">
        <v>1</v>
      </c>
      <c r="D38238" s="71">
        <f>IF(MOD(COUNT(B$8:B38238),ROUND($B$5,0))=0,D38237+1,D38237)</f>
        <v>6</v>
      </c>
    </row>
    <row r="38239" spans="1:4">
      <c r="A38239" s="70">
        <v>42881</v>
      </c>
      <c r="B38239" s="12">
        <v>584</v>
      </c>
      <c r="C38239" s="12">
        <v>0</v>
      </c>
      <c r="D38239" s="71">
        <f>IF(MOD(COUNT(B$8:B38239),ROUND($B$5,0))=0,D38238+1,D38238)</f>
        <v>6</v>
      </c>
    </row>
    <row r="38240" spans="1:4">
      <c r="A38240" s="70">
        <v>43196</v>
      </c>
      <c r="B38240" s="12">
        <v>584</v>
      </c>
      <c r="C38240" s="12">
        <v>0</v>
      </c>
      <c r="D38240" s="71">
        <f>IF(MOD(COUNT(B$8:B38240),ROUND($B$5,0))=0,D38239+1,D38239)</f>
        <v>6</v>
      </c>
    </row>
    <row r="38241" spans="1:4">
      <c r="A38241" s="70">
        <v>43391</v>
      </c>
      <c r="B38241" s="12">
        <v>584</v>
      </c>
      <c r="C38241" s="12">
        <v>0</v>
      </c>
      <c r="D38241" s="71">
        <f>IF(MOD(COUNT(B$8:B38241),ROUND($B$5,0))=0,D38240+1,D38240)</f>
        <v>6</v>
      </c>
    </row>
    <row r="38242" spans="1:4">
      <c r="A38242" s="70">
        <v>43438</v>
      </c>
      <c r="B38242" s="12">
        <v>584</v>
      </c>
      <c r="C38242" s="12">
        <v>0</v>
      </c>
      <c r="D38242" s="71">
        <f>IF(MOD(COUNT(B$8:B38242),ROUND($B$5,0))=0,D38241+1,D38241)</f>
        <v>6</v>
      </c>
    </row>
    <row r="38243" spans="1:4">
      <c r="A38243" s="70">
        <v>43597</v>
      </c>
      <c r="B38243" s="12">
        <v>584</v>
      </c>
      <c r="C38243" s="12">
        <v>0</v>
      </c>
      <c r="D38243" s="71">
        <f>IF(MOD(COUNT(B$8:B38243),ROUND($B$5,0))=0,D38242+1,D38242)</f>
        <v>6</v>
      </c>
    </row>
    <row r="38244" spans="1:4">
      <c r="A38244" s="70">
        <v>47004</v>
      </c>
      <c r="B38244" s="12">
        <v>584</v>
      </c>
      <c r="C38244" s="12">
        <v>0</v>
      </c>
      <c r="D38244" s="71">
        <f>IF(MOD(COUNT(B$8:B38244),ROUND($B$5,0))=0,D38243+1,D38243)</f>
        <v>6</v>
      </c>
    </row>
    <row r="38245" spans="1:4">
      <c r="A38245" s="70">
        <v>50425</v>
      </c>
      <c r="B38245" s="12">
        <v>584</v>
      </c>
      <c r="C38245" s="12">
        <v>0</v>
      </c>
      <c r="D38245" s="71">
        <f>IF(MOD(COUNT(B$8:B38245),ROUND($B$5,0))=0,D38244+1,D38244)</f>
        <v>6</v>
      </c>
    </row>
    <row r="38246" spans="1:4">
      <c r="A38246" s="70">
        <v>50809</v>
      </c>
      <c r="B38246" s="12">
        <v>584</v>
      </c>
      <c r="C38246" s="12">
        <v>0</v>
      </c>
      <c r="D38246" s="71">
        <f>IF(MOD(COUNT(B$8:B38246),ROUND($B$5,0))=0,D38245+1,D38245)</f>
        <v>6</v>
      </c>
    </row>
    <row r="38247" spans="1:4">
      <c r="A38247" s="70">
        <v>52220</v>
      </c>
      <c r="B38247" s="12">
        <v>584</v>
      </c>
      <c r="C38247" s="12">
        <v>0</v>
      </c>
      <c r="D38247" s="71">
        <f>IF(MOD(COUNT(B$8:B38247),ROUND($B$5,0))=0,D38246+1,D38246)</f>
        <v>6</v>
      </c>
    </row>
    <row r="38248" spans="1:4">
      <c r="A38248" s="70">
        <v>51963</v>
      </c>
      <c r="B38248" s="12">
        <v>584</v>
      </c>
      <c r="C38248" s="12">
        <v>0</v>
      </c>
      <c r="D38248" s="71">
        <f>IF(MOD(COUNT(B$8:B38248),ROUND($B$5,0))=0,D38247+1,D38247)</f>
        <v>6</v>
      </c>
    </row>
    <row r="38249" spans="1:4">
      <c r="A38249" s="70">
        <v>52918</v>
      </c>
      <c r="B38249" s="12">
        <v>584</v>
      </c>
      <c r="C38249" s="12">
        <v>1</v>
      </c>
      <c r="D38249" s="71">
        <f>IF(MOD(COUNT(B$8:B38249),ROUND($B$5,0))=0,D38248+1,D38248)</f>
        <v>6</v>
      </c>
    </row>
    <row r="38250" spans="1:4">
      <c r="A38250" s="70">
        <v>52866</v>
      </c>
      <c r="B38250" s="12">
        <v>584</v>
      </c>
      <c r="C38250" s="12">
        <v>1</v>
      </c>
      <c r="D38250" s="71">
        <f>IF(MOD(COUNT(B$8:B38250),ROUND($B$5,0))=0,D38249+1,D38249)</f>
        <v>6</v>
      </c>
    </row>
    <row r="38251" spans="1:4">
      <c r="A38251" s="70">
        <v>53047</v>
      </c>
      <c r="B38251" s="12">
        <v>584</v>
      </c>
      <c r="C38251" s="12">
        <v>0</v>
      </c>
      <c r="D38251" s="71">
        <f>IF(MOD(COUNT(B$8:B38251),ROUND($B$5,0))=0,D38250+1,D38250)</f>
        <v>6</v>
      </c>
    </row>
    <row r="38252" spans="1:4">
      <c r="A38252" s="70">
        <v>54163</v>
      </c>
      <c r="B38252" s="12">
        <v>584</v>
      </c>
      <c r="C38252" s="12">
        <v>0</v>
      </c>
      <c r="D38252" s="71">
        <f>IF(MOD(COUNT(B$8:B38252),ROUND($B$5,0))=0,D38251+1,D38251)</f>
        <v>6</v>
      </c>
    </row>
    <row r="38253" spans="1:4">
      <c r="A38253" s="70">
        <v>55361</v>
      </c>
      <c r="B38253" s="12">
        <v>584</v>
      </c>
      <c r="C38253" s="12">
        <v>0</v>
      </c>
      <c r="D38253" s="71">
        <f>IF(MOD(COUNT(B$8:B38253),ROUND($B$5,0))=0,D38252+1,D38252)</f>
        <v>6</v>
      </c>
    </row>
    <row r="38254" spans="1:4">
      <c r="A38254" s="70">
        <v>57028</v>
      </c>
      <c r="B38254" s="12">
        <v>584</v>
      </c>
      <c r="C38254" s="12">
        <v>0</v>
      </c>
      <c r="D38254" s="71">
        <f>IF(MOD(COUNT(B$8:B38254),ROUND($B$5,0))=0,D38253+1,D38253)</f>
        <v>6</v>
      </c>
    </row>
    <row r="38255" spans="1:4">
      <c r="A38255" s="70">
        <v>59921</v>
      </c>
      <c r="B38255" s="12">
        <v>584</v>
      </c>
      <c r="C38255" s="12">
        <v>0</v>
      </c>
      <c r="D38255" s="71">
        <f>IF(MOD(COUNT(B$8:B38255),ROUND($B$5,0))=0,D38254+1,D38254)</f>
        <v>6</v>
      </c>
    </row>
    <row r="38256" spans="1:4">
      <c r="A38256" s="70">
        <v>61685</v>
      </c>
      <c r="B38256" s="12">
        <v>584</v>
      </c>
      <c r="C38256" s="12">
        <v>0</v>
      </c>
      <c r="D38256" s="71">
        <f>IF(MOD(COUNT(B$8:B38256),ROUND($B$5,0))=0,D38255+1,D38255)</f>
        <v>6</v>
      </c>
    </row>
    <row r="38257" spans="1:4">
      <c r="A38257" s="70">
        <v>62588</v>
      </c>
      <c r="B38257" s="12">
        <v>584</v>
      </c>
      <c r="C38257" s="12">
        <v>0</v>
      </c>
      <c r="D38257" s="71">
        <f>IF(MOD(COUNT(B$8:B38257),ROUND($B$5,0))=0,D38256+1,D38256)</f>
        <v>6</v>
      </c>
    </row>
    <row r="38258" spans="1:4">
      <c r="A38258" s="70">
        <v>62220</v>
      </c>
      <c r="B38258" s="12">
        <v>584</v>
      </c>
      <c r="C38258" s="12">
        <v>0</v>
      </c>
      <c r="D38258" s="71">
        <f>IF(MOD(COUNT(B$8:B38258),ROUND($B$5,0))=0,D38257+1,D38257)</f>
        <v>6</v>
      </c>
    </row>
    <row r="38259" spans="1:4">
      <c r="A38259" s="70">
        <v>62062</v>
      </c>
      <c r="B38259" s="12">
        <v>585</v>
      </c>
      <c r="C38259" s="12">
        <v>0</v>
      </c>
      <c r="D38259" s="71">
        <f>IF(MOD(COUNT(B$8:B38259),ROUND($B$5,0))=0,D38258+1,D38258)</f>
        <v>6</v>
      </c>
    </row>
    <row r="38260" spans="1:4">
      <c r="A38260" s="70">
        <v>65427</v>
      </c>
      <c r="B38260" s="12">
        <v>585</v>
      </c>
      <c r="C38260" s="12">
        <v>0</v>
      </c>
      <c r="D38260" s="71">
        <f>IF(MOD(COUNT(B$8:B38260),ROUND($B$5,0))=0,D38259+1,D38259)</f>
        <v>6</v>
      </c>
    </row>
    <row r="38261" spans="1:4">
      <c r="A38261" s="70">
        <v>65720</v>
      </c>
      <c r="B38261" s="12">
        <v>585</v>
      </c>
      <c r="C38261" s="12">
        <v>0</v>
      </c>
      <c r="D38261" s="71">
        <f>IF(MOD(COUNT(B$8:B38261),ROUND($B$5,0))=0,D38260+1,D38260)</f>
        <v>6</v>
      </c>
    </row>
    <row r="38262" spans="1:4">
      <c r="A38262" s="70">
        <v>67026</v>
      </c>
      <c r="B38262" s="12">
        <v>585</v>
      </c>
      <c r="C38262" s="12">
        <v>0</v>
      </c>
      <c r="D38262" s="71">
        <f>IF(MOD(COUNT(B$8:B38262),ROUND($B$5,0))=0,D38261+1,D38261)</f>
        <v>6</v>
      </c>
    </row>
    <row r="38263" spans="1:4">
      <c r="A38263" s="70">
        <v>68292</v>
      </c>
      <c r="B38263" s="12">
        <v>585</v>
      </c>
      <c r="C38263" s="12">
        <v>0</v>
      </c>
      <c r="D38263" s="71">
        <f>IF(MOD(COUNT(B$8:B38263),ROUND($B$5,0))=0,D38262+1,D38262)</f>
        <v>6</v>
      </c>
    </row>
    <row r="38264" spans="1:4">
      <c r="A38264" s="70">
        <v>70466</v>
      </c>
      <c r="B38264" s="12">
        <v>585</v>
      </c>
      <c r="C38264" s="12">
        <v>0</v>
      </c>
      <c r="D38264" s="71">
        <f>IF(MOD(COUNT(B$8:B38264),ROUND($B$5,0))=0,D38263+1,D38263)</f>
        <v>6</v>
      </c>
    </row>
    <row r="38265" spans="1:4">
      <c r="A38265" s="70">
        <v>70239</v>
      </c>
      <c r="B38265" s="12">
        <v>585</v>
      </c>
      <c r="C38265" s="12">
        <v>0</v>
      </c>
      <c r="D38265" s="71">
        <f>IF(MOD(COUNT(B$8:B38265),ROUND($B$5,0))=0,D38264+1,D38264)</f>
        <v>6</v>
      </c>
    </row>
    <row r="38266" spans="1:4">
      <c r="A38266" s="70">
        <v>70080</v>
      </c>
      <c r="B38266" s="12">
        <v>585</v>
      </c>
      <c r="C38266" s="12">
        <v>0</v>
      </c>
      <c r="D38266" s="71">
        <f>IF(MOD(COUNT(B$8:B38266),ROUND($B$5,0))=0,D38265+1,D38265)</f>
        <v>6</v>
      </c>
    </row>
    <row r="38267" spans="1:4">
      <c r="A38267" s="70">
        <v>70332</v>
      </c>
      <c r="B38267" s="12">
        <v>585</v>
      </c>
      <c r="C38267" s="12">
        <v>0</v>
      </c>
      <c r="D38267" s="71">
        <f>IF(MOD(COUNT(B$8:B38267),ROUND($B$5,0))=0,D38266+1,D38266)</f>
        <v>6</v>
      </c>
    </row>
    <row r="38268" spans="1:4">
      <c r="A38268" s="70">
        <v>71756</v>
      </c>
      <c r="B38268" s="12">
        <v>585</v>
      </c>
      <c r="C38268" s="12">
        <v>0</v>
      </c>
      <c r="D38268" s="71">
        <f>IF(MOD(COUNT(B$8:B38268),ROUND($B$5,0))=0,D38267+1,D38267)</f>
        <v>6</v>
      </c>
    </row>
    <row r="38269" spans="1:4">
      <c r="A38269" s="70">
        <v>74286</v>
      </c>
      <c r="B38269" s="12">
        <v>585</v>
      </c>
      <c r="C38269" s="12">
        <v>0</v>
      </c>
      <c r="D38269" s="71">
        <f>IF(MOD(COUNT(B$8:B38269),ROUND($B$5,0))=0,D38268+1,D38268)</f>
        <v>6</v>
      </c>
    </row>
    <row r="38270" spans="1:4">
      <c r="A38270" s="70">
        <v>74769</v>
      </c>
      <c r="B38270" s="12">
        <v>585</v>
      </c>
      <c r="C38270" s="12">
        <v>0</v>
      </c>
      <c r="D38270" s="71">
        <f>IF(MOD(COUNT(B$8:B38270),ROUND($B$5,0))=0,D38269+1,D38269)</f>
        <v>6</v>
      </c>
    </row>
    <row r="38271" spans="1:4">
      <c r="A38271" s="70">
        <v>76527</v>
      </c>
      <c r="B38271" s="12">
        <v>585</v>
      </c>
      <c r="C38271" s="12">
        <v>0</v>
      </c>
      <c r="D38271" s="71">
        <f>IF(MOD(COUNT(B$8:B38271),ROUND($B$5,0))=0,D38270+1,D38270)</f>
        <v>6</v>
      </c>
    </row>
    <row r="38272" spans="1:4">
      <c r="A38272" s="70">
        <v>76245</v>
      </c>
      <c r="B38272" s="12">
        <v>585</v>
      </c>
      <c r="C38272" s="12">
        <v>0</v>
      </c>
      <c r="D38272" s="71">
        <f>IF(MOD(COUNT(B$8:B38272),ROUND($B$5,0))=0,D38271+1,D38271)</f>
        <v>6</v>
      </c>
    </row>
    <row r="38273" spans="1:4">
      <c r="A38273" s="70">
        <v>76742</v>
      </c>
      <c r="B38273" s="12">
        <v>585</v>
      </c>
      <c r="C38273" s="12">
        <v>0</v>
      </c>
      <c r="D38273" s="71">
        <f>IF(MOD(COUNT(B$8:B38273),ROUND($B$5,0))=0,D38272+1,D38272)</f>
        <v>6</v>
      </c>
    </row>
    <row r="38274" spans="1:4">
      <c r="A38274" s="70">
        <v>78221</v>
      </c>
      <c r="B38274" s="12">
        <v>585</v>
      </c>
      <c r="C38274" s="12">
        <v>0</v>
      </c>
      <c r="D38274" s="71">
        <f>IF(MOD(COUNT(B$8:B38274),ROUND($B$5,0))=0,D38273+1,D38273)</f>
        <v>6</v>
      </c>
    </row>
    <row r="38275" spans="1:4">
      <c r="A38275" s="70">
        <v>78935</v>
      </c>
      <c r="B38275" s="12">
        <v>585</v>
      </c>
      <c r="C38275" s="12">
        <v>0</v>
      </c>
      <c r="D38275" s="71">
        <f>IF(MOD(COUNT(B$8:B38275),ROUND($B$5,0))=0,D38274+1,D38274)</f>
        <v>6</v>
      </c>
    </row>
    <row r="38276" spans="1:4">
      <c r="A38276" s="70">
        <v>79598</v>
      </c>
      <c r="B38276" s="12">
        <v>585</v>
      </c>
      <c r="C38276" s="12">
        <v>0</v>
      </c>
      <c r="D38276" s="71">
        <f>IF(MOD(COUNT(B$8:B38276),ROUND($B$5,0))=0,D38275+1,D38275)</f>
        <v>6</v>
      </c>
    </row>
    <row r="38277" spans="1:4">
      <c r="A38277" s="70">
        <v>79533</v>
      </c>
      <c r="B38277" s="12">
        <v>585</v>
      </c>
      <c r="C38277" s="12">
        <v>0</v>
      </c>
      <c r="D38277" s="71">
        <f>IF(MOD(COUNT(B$8:B38277),ROUND($B$5,0))=0,D38276+1,D38276)</f>
        <v>6</v>
      </c>
    </row>
    <row r="38278" spans="1:4">
      <c r="A38278" s="70">
        <v>80994</v>
      </c>
      <c r="B38278" s="12">
        <v>585</v>
      </c>
      <c r="C38278" s="12">
        <v>1</v>
      </c>
      <c r="D38278" s="71">
        <f>IF(MOD(COUNT(B$8:B38278),ROUND($B$5,0))=0,D38277+1,D38277)</f>
        <v>6</v>
      </c>
    </row>
    <row r="38279" spans="1:4">
      <c r="A38279" s="70">
        <v>81776</v>
      </c>
      <c r="B38279" s="12">
        <v>585</v>
      </c>
      <c r="C38279" s="12">
        <v>0</v>
      </c>
      <c r="D38279" s="71">
        <f>IF(MOD(COUNT(B$8:B38279),ROUND($B$5,0))=0,D38278+1,D38278)</f>
        <v>6</v>
      </c>
    </row>
    <row r="38280" spans="1:4">
      <c r="A38280" s="70">
        <v>82795</v>
      </c>
      <c r="B38280" s="12">
        <v>585</v>
      </c>
      <c r="C38280" s="12">
        <v>0</v>
      </c>
      <c r="D38280" s="71">
        <f>IF(MOD(COUNT(B$8:B38280),ROUND($B$5,0))=0,D38279+1,D38279)</f>
        <v>6</v>
      </c>
    </row>
    <row r="38281" spans="1:4">
      <c r="A38281" s="70">
        <v>83997</v>
      </c>
      <c r="B38281" s="12">
        <v>585</v>
      </c>
      <c r="C38281" s="12">
        <v>0</v>
      </c>
      <c r="D38281" s="71">
        <f>IF(MOD(COUNT(B$8:B38281),ROUND($B$5,0))=0,D38280+1,D38280)</f>
        <v>6</v>
      </c>
    </row>
    <row r="38282" spans="1:4">
      <c r="A38282" s="70">
        <v>84398</v>
      </c>
      <c r="B38282" s="12">
        <v>585</v>
      </c>
      <c r="C38282" s="12">
        <v>0</v>
      </c>
      <c r="D38282" s="71">
        <f>IF(MOD(COUNT(B$8:B38282),ROUND($B$5,0))=0,D38281+1,D38281)</f>
        <v>6</v>
      </c>
    </row>
    <row r="38283" spans="1:4">
      <c r="A38283" s="70">
        <v>85218</v>
      </c>
      <c r="B38283" s="12">
        <v>585</v>
      </c>
      <c r="C38283" s="12">
        <v>0</v>
      </c>
      <c r="D38283" s="71">
        <f>IF(MOD(COUNT(B$8:B38283),ROUND($B$5,0))=0,D38282+1,D38282)</f>
        <v>6</v>
      </c>
    </row>
    <row r="38284" spans="1:4">
      <c r="A38284" s="70">
        <v>85482</v>
      </c>
      <c r="B38284" s="12">
        <v>585</v>
      </c>
      <c r="C38284" s="12">
        <v>0</v>
      </c>
      <c r="D38284" s="71">
        <f>IF(MOD(COUNT(B$8:B38284),ROUND($B$5,0))=0,D38283+1,D38283)</f>
        <v>6</v>
      </c>
    </row>
    <row r="38285" spans="1:4">
      <c r="A38285" s="70">
        <v>86498</v>
      </c>
      <c r="B38285" s="12">
        <v>585</v>
      </c>
      <c r="C38285" s="12">
        <v>0</v>
      </c>
      <c r="D38285" s="71">
        <f>IF(MOD(COUNT(B$8:B38285),ROUND($B$5,0))=0,D38284+1,D38284)</f>
        <v>6</v>
      </c>
    </row>
    <row r="38286" spans="1:4">
      <c r="A38286" s="70">
        <v>86644</v>
      </c>
      <c r="B38286" s="12">
        <v>585</v>
      </c>
      <c r="C38286" s="12">
        <v>0</v>
      </c>
      <c r="D38286" s="71">
        <f>IF(MOD(COUNT(B$8:B38286),ROUND($B$5,0))=0,D38285+1,D38285)</f>
        <v>6</v>
      </c>
    </row>
    <row r="38287" spans="1:4">
      <c r="A38287" s="70">
        <v>87517</v>
      </c>
      <c r="B38287" s="12">
        <v>585</v>
      </c>
      <c r="C38287" s="12">
        <v>0</v>
      </c>
      <c r="D38287" s="71">
        <f>IF(MOD(COUNT(B$8:B38287),ROUND($B$5,0))=0,D38286+1,D38286)</f>
        <v>6</v>
      </c>
    </row>
    <row r="38288" spans="1:4">
      <c r="A38288" s="70">
        <v>94019</v>
      </c>
      <c r="B38288" s="12">
        <v>585</v>
      </c>
      <c r="C38288" s="12">
        <v>0</v>
      </c>
      <c r="D38288" s="71">
        <f>IF(MOD(COUNT(B$8:B38288),ROUND($B$5,0))=0,D38287+1,D38287)</f>
        <v>6</v>
      </c>
    </row>
    <row r="38289" spans="1:4">
      <c r="A38289" s="70">
        <v>95286</v>
      </c>
      <c r="B38289" s="12">
        <v>585</v>
      </c>
      <c r="C38289" s="12">
        <v>0</v>
      </c>
      <c r="D38289" s="71">
        <f>IF(MOD(COUNT(B$8:B38289),ROUND($B$5,0))=0,D38288+1,D38288)</f>
        <v>6</v>
      </c>
    </row>
    <row r="38290" spans="1:4">
      <c r="A38290" s="70">
        <v>95301</v>
      </c>
      <c r="B38290" s="12">
        <v>585</v>
      </c>
      <c r="C38290" s="12">
        <v>1</v>
      </c>
      <c r="D38290" s="71">
        <f>IF(MOD(COUNT(B$8:B38290),ROUND($B$5,0))=0,D38289+1,D38289)</f>
        <v>6</v>
      </c>
    </row>
    <row r="38291" spans="1:4">
      <c r="A38291" s="70">
        <v>95272</v>
      </c>
      <c r="B38291" s="12">
        <v>585</v>
      </c>
      <c r="C38291" s="12">
        <v>1</v>
      </c>
      <c r="D38291" s="71">
        <f>IF(MOD(COUNT(B$8:B38291),ROUND($B$5,0))=0,D38290+1,D38290)</f>
        <v>6</v>
      </c>
    </row>
    <row r="38292" spans="1:4">
      <c r="A38292" s="70">
        <v>103655</v>
      </c>
      <c r="B38292" s="12">
        <v>585</v>
      </c>
      <c r="C38292" s="12">
        <v>0</v>
      </c>
      <c r="D38292" s="71">
        <f>IF(MOD(COUNT(B$8:B38292),ROUND($B$5,0))=0,D38291+1,D38291)</f>
        <v>6</v>
      </c>
    </row>
    <row r="38293" spans="1:4">
      <c r="A38293" s="70">
        <v>103315</v>
      </c>
      <c r="B38293" s="12">
        <v>585</v>
      </c>
      <c r="C38293" s="12">
        <v>0</v>
      </c>
      <c r="D38293" s="71">
        <f>IF(MOD(COUNT(B$8:B38293),ROUND($B$5,0))=0,D38292+1,D38292)</f>
        <v>6</v>
      </c>
    </row>
    <row r="38294" spans="1:4">
      <c r="A38294" s="70">
        <v>103934</v>
      </c>
      <c r="B38294" s="12">
        <v>585</v>
      </c>
      <c r="C38294" s="12">
        <v>0</v>
      </c>
      <c r="D38294" s="71">
        <f>IF(MOD(COUNT(B$8:B38294),ROUND($B$5,0))=0,D38293+1,D38293)</f>
        <v>6</v>
      </c>
    </row>
    <row r="38295" spans="1:4">
      <c r="A38295" s="70">
        <v>104938</v>
      </c>
      <c r="B38295" s="12">
        <v>585</v>
      </c>
      <c r="C38295" s="12">
        <v>1</v>
      </c>
      <c r="D38295" s="71">
        <f>IF(MOD(COUNT(B$8:B38295),ROUND($B$5,0))=0,D38294+1,D38294)</f>
        <v>6</v>
      </c>
    </row>
    <row r="38296" spans="1:4">
      <c r="A38296" s="70">
        <v>108437</v>
      </c>
      <c r="B38296" s="12">
        <v>585</v>
      </c>
      <c r="C38296" s="12">
        <v>0</v>
      </c>
      <c r="D38296" s="71">
        <f>IF(MOD(COUNT(B$8:B38296),ROUND($B$5,0))=0,D38295+1,D38295)</f>
        <v>6</v>
      </c>
    </row>
    <row r="38297" spans="1:4">
      <c r="A38297" s="70">
        <v>106625</v>
      </c>
      <c r="B38297" s="12">
        <v>585</v>
      </c>
      <c r="C38297" s="12">
        <v>0</v>
      </c>
      <c r="D38297" s="71">
        <f>IF(MOD(COUNT(B$8:B38297),ROUND($B$5,0))=0,D38296+1,D38296)</f>
        <v>6</v>
      </c>
    </row>
    <row r="38298" spans="1:4">
      <c r="A38298" s="70">
        <v>108676</v>
      </c>
      <c r="B38298" s="12">
        <v>585</v>
      </c>
      <c r="C38298" s="12">
        <v>0</v>
      </c>
      <c r="D38298" s="71">
        <f>IF(MOD(COUNT(B$8:B38298),ROUND($B$5,0))=0,D38297+1,D38297)</f>
        <v>6</v>
      </c>
    </row>
    <row r="38299" spans="1:4">
      <c r="A38299" s="70">
        <v>108948</v>
      </c>
      <c r="B38299" s="12">
        <v>585</v>
      </c>
      <c r="C38299" s="12">
        <v>0</v>
      </c>
      <c r="D38299" s="71">
        <f>IF(MOD(COUNT(B$8:B38299),ROUND($B$5,0))=0,D38298+1,D38298)</f>
        <v>6</v>
      </c>
    </row>
    <row r="38300" spans="1:4">
      <c r="A38300" s="70">
        <v>109178</v>
      </c>
      <c r="B38300" s="12">
        <v>585</v>
      </c>
      <c r="C38300" s="12">
        <v>0</v>
      </c>
      <c r="D38300" s="71">
        <f>IF(MOD(COUNT(B$8:B38300),ROUND($B$5,0))=0,D38299+1,D38299)</f>
        <v>6</v>
      </c>
    </row>
    <row r="38301" spans="1:4">
      <c r="A38301" s="70">
        <v>136666</v>
      </c>
      <c r="B38301" s="12">
        <v>585</v>
      </c>
      <c r="C38301" s="12">
        <v>1</v>
      </c>
      <c r="D38301" s="71">
        <f>IF(MOD(COUNT(B$8:B38301),ROUND($B$5,0))=0,D38300+1,D38300)</f>
        <v>6</v>
      </c>
    </row>
    <row r="38302" spans="1:4">
      <c r="A38302" s="70">
        <v>136687</v>
      </c>
      <c r="B38302" s="12">
        <v>585</v>
      </c>
      <c r="C38302" s="12">
        <v>0</v>
      </c>
      <c r="D38302" s="71">
        <f>IF(MOD(COUNT(B$8:B38302),ROUND($B$5,0))=0,D38301+1,D38301)</f>
        <v>6</v>
      </c>
    </row>
    <row r="38303" spans="1:4">
      <c r="A38303" s="70">
        <v>139063</v>
      </c>
      <c r="B38303" s="12">
        <v>585</v>
      </c>
      <c r="C38303" s="12">
        <v>0</v>
      </c>
      <c r="D38303" s="71">
        <f>IF(MOD(COUNT(B$8:B38303),ROUND($B$5,0))=0,D38302+1,D38302)</f>
        <v>6</v>
      </c>
    </row>
    <row r="38304" spans="1:4">
      <c r="A38304" s="70">
        <v>210569</v>
      </c>
      <c r="B38304" s="12">
        <v>585</v>
      </c>
      <c r="C38304" s="12">
        <v>0</v>
      </c>
      <c r="D38304" s="71">
        <f>IF(MOD(COUNT(B$8:B38304),ROUND($B$5,0))=0,D38303+1,D38303)</f>
        <v>6</v>
      </c>
    </row>
    <row r="38305" spans="1:4">
      <c r="A38305" s="70">
        <v>220676</v>
      </c>
      <c r="B38305" s="12">
        <v>585</v>
      </c>
      <c r="C38305" s="12">
        <v>0</v>
      </c>
      <c r="D38305" s="71">
        <f>IF(MOD(COUNT(B$8:B38305),ROUND($B$5,0))=0,D38304+1,D38304)</f>
        <v>6</v>
      </c>
    </row>
    <row r="38306" spans="1:4">
      <c r="A38306" s="70">
        <v>220712</v>
      </c>
      <c r="B38306" s="12">
        <v>585</v>
      </c>
      <c r="C38306" s="12">
        <v>1</v>
      </c>
      <c r="D38306" s="71">
        <f>IF(MOD(COUNT(B$8:B38306),ROUND($B$5,0))=0,D38305+1,D38305)</f>
        <v>6</v>
      </c>
    </row>
    <row r="38307" spans="1:4">
      <c r="A38307" s="70">
        <v>222345</v>
      </c>
      <c r="B38307" s="12">
        <v>585</v>
      </c>
      <c r="C38307" s="12">
        <v>0</v>
      </c>
      <c r="D38307" s="71">
        <f>IF(MOD(COUNT(B$8:B38307),ROUND($B$5,0))=0,D38306+1,D38306)</f>
        <v>6</v>
      </c>
    </row>
    <row r="38308" spans="1:4">
      <c r="A38308" s="70">
        <v>222413</v>
      </c>
      <c r="B38308" s="12">
        <v>585</v>
      </c>
      <c r="C38308" s="12">
        <v>0</v>
      </c>
      <c r="D38308" s="71">
        <f>IF(MOD(COUNT(B$8:B38308),ROUND($B$5,0))=0,D38307+1,D38307)</f>
        <v>6</v>
      </c>
    </row>
    <row r="38309" spans="1:4">
      <c r="A38309" s="70">
        <v>223094</v>
      </c>
      <c r="B38309" s="12">
        <v>585</v>
      </c>
      <c r="C38309" s="12">
        <v>0</v>
      </c>
      <c r="D38309" s="71">
        <f>IF(MOD(COUNT(B$8:B38309),ROUND($B$5,0))=0,D38308+1,D38308)</f>
        <v>6</v>
      </c>
    </row>
    <row r="38310" spans="1:4">
      <c r="A38310" s="70">
        <v>224451</v>
      </c>
      <c r="B38310" s="12">
        <v>585</v>
      </c>
      <c r="C38310" s="12">
        <v>0</v>
      </c>
      <c r="D38310" s="71">
        <f>IF(MOD(COUNT(B$8:B38310),ROUND($B$5,0))=0,D38309+1,D38309)</f>
        <v>6</v>
      </c>
    </row>
    <row r="38311" spans="1:4">
      <c r="A38311" s="70">
        <v>224441</v>
      </c>
      <c r="B38311" s="12">
        <v>585</v>
      </c>
      <c r="C38311" s="12">
        <v>0</v>
      </c>
      <c r="D38311" s="71">
        <f>IF(MOD(COUNT(B$8:B38311),ROUND($B$5,0))=0,D38310+1,D38310)</f>
        <v>6</v>
      </c>
    </row>
    <row r="38312" spans="1:4">
      <c r="A38312" s="70">
        <v>225768</v>
      </c>
      <c r="B38312" s="12">
        <v>585</v>
      </c>
      <c r="C38312" s="12">
        <v>0</v>
      </c>
      <c r="D38312" s="71">
        <f>IF(MOD(COUNT(B$8:B38312),ROUND($B$5,0))=0,D38311+1,D38311)</f>
        <v>6</v>
      </c>
    </row>
    <row r="38313" spans="1:4">
      <c r="A38313" s="70">
        <v>225570</v>
      </c>
      <c r="B38313" s="12">
        <v>585</v>
      </c>
      <c r="C38313" s="12">
        <v>0</v>
      </c>
      <c r="D38313" s="71">
        <f>IF(MOD(COUNT(B$8:B38313),ROUND($B$5,0))=0,D38312+1,D38312)</f>
        <v>6</v>
      </c>
    </row>
    <row r="38314" spans="1:4">
      <c r="A38314" s="70">
        <v>227215</v>
      </c>
      <c r="B38314" s="12">
        <v>585</v>
      </c>
      <c r="C38314" s="12">
        <v>0</v>
      </c>
      <c r="D38314" s="71">
        <f>IF(MOD(COUNT(B$8:B38314),ROUND($B$5,0))=0,D38313+1,D38313)</f>
        <v>6</v>
      </c>
    </row>
    <row r="38315" spans="1:4">
      <c r="A38315" s="70">
        <v>235280</v>
      </c>
      <c r="B38315" s="12">
        <v>585</v>
      </c>
      <c r="C38315" s="12">
        <v>0</v>
      </c>
      <c r="D38315" s="71">
        <f>IF(MOD(COUNT(B$8:B38315),ROUND($B$5,0))=0,D38314+1,D38314)</f>
        <v>6</v>
      </c>
    </row>
    <row r="38316" spans="1:4">
      <c r="A38316" s="70">
        <v>237291</v>
      </c>
      <c r="B38316" s="12">
        <v>585</v>
      </c>
      <c r="C38316" s="12">
        <v>0</v>
      </c>
      <c r="D38316" s="71">
        <f>IF(MOD(COUNT(B$8:B38316),ROUND($B$5,0))=0,D38315+1,D38315)</f>
        <v>6</v>
      </c>
    </row>
    <row r="38317" spans="1:4">
      <c r="A38317" s="70">
        <v>238113</v>
      </c>
      <c r="B38317" s="12">
        <v>585</v>
      </c>
      <c r="C38317" s="12">
        <v>0</v>
      </c>
      <c r="D38317" s="71">
        <f>IF(MOD(COUNT(B$8:B38317),ROUND($B$5,0))=0,D38316+1,D38316)</f>
        <v>6</v>
      </c>
    </row>
    <row r="38318" spans="1:4">
      <c r="A38318" s="70">
        <v>239540</v>
      </c>
      <c r="B38318" s="12">
        <v>585</v>
      </c>
      <c r="C38318" s="12">
        <v>0</v>
      </c>
      <c r="D38318" s="71">
        <f>IF(MOD(COUNT(B$8:B38318),ROUND($B$5,0))=0,D38317+1,D38317)</f>
        <v>6</v>
      </c>
    </row>
    <row r="38319" spans="1:4">
      <c r="A38319" s="70">
        <v>242443</v>
      </c>
      <c r="B38319" s="12">
        <v>585</v>
      </c>
      <c r="C38319" s="12">
        <v>1</v>
      </c>
      <c r="D38319" s="71">
        <f>IF(MOD(COUNT(B$8:B38319),ROUND($B$5,0))=0,D38318+1,D38318)</f>
        <v>6</v>
      </c>
    </row>
    <row r="38320" spans="1:4">
      <c r="A38320" s="70">
        <v>245663</v>
      </c>
      <c r="B38320" s="12">
        <v>585</v>
      </c>
      <c r="C38320" s="12">
        <v>0</v>
      </c>
      <c r="D38320" s="71">
        <f>IF(MOD(COUNT(B$8:B38320),ROUND($B$5,0))=0,D38319+1,D38319)</f>
        <v>6</v>
      </c>
    </row>
    <row r="38321" spans="1:4">
      <c r="A38321" s="70">
        <v>249593</v>
      </c>
      <c r="B38321" s="12">
        <v>585</v>
      </c>
      <c r="C38321" s="12">
        <v>0</v>
      </c>
      <c r="D38321" s="71">
        <f>IF(MOD(COUNT(B$8:B38321),ROUND($B$5,0))=0,D38320+1,D38320)</f>
        <v>6</v>
      </c>
    </row>
    <row r="38322" spans="1:4">
      <c r="A38322" s="70">
        <v>249570</v>
      </c>
      <c r="B38322" s="12">
        <v>585</v>
      </c>
      <c r="C38322" s="12">
        <v>0</v>
      </c>
      <c r="D38322" s="71">
        <f>IF(MOD(COUNT(B$8:B38322),ROUND($B$5,0))=0,D38321+1,D38321)</f>
        <v>6</v>
      </c>
    </row>
    <row r="38323" spans="1:4">
      <c r="A38323" s="70">
        <v>251384</v>
      </c>
      <c r="B38323" s="12">
        <v>585</v>
      </c>
      <c r="C38323" s="12">
        <v>0</v>
      </c>
      <c r="D38323" s="71">
        <f>IF(MOD(COUNT(B$8:B38323),ROUND($B$5,0))=0,D38322+1,D38322)</f>
        <v>6</v>
      </c>
    </row>
    <row r="38324" spans="1:4">
      <c r="A38324" s="70">
        <v>254384</v>
      </c>
      <c r="B38324" s="12">
        <v>585</v>
      </c>
      <c r="C38324" s="12">
        <v>0</v>
      </c>
      <c r="D38324" s="71">
        <f>IF(MOD(COUNT(B$8:B38324),ROUND($B$5,0))=0,D38323+1,D38323)</f>
        <v>6</v>
      </c>
    </row>
    <row r="38325" spans="1:4">
      <c r="A38325" s="70">
        <v>259416</v>
      </c>
      <c r="B38325" s="12">
        <v>585</v>
      </c>
      <c r="C38325" s="12">
        <v>0</v>
      </c>
      <c r="D38325" s="71">
        <f>IF(MOD(COUNT(B$8:B38325),ROUND($B$5,0))=0,D38324+1,D38324)</f>
        <v>6</v>
      </c>
    </row>
    <row r="38326" spans="1:4">
      <c r="A38326" s="70">
        <v>259258</v>
      </c>
      <c r="B38326" s="12">
        <v>585</v>
      </c>
      <c r="C38326" s="12">
        <v>0</v>
      </c>
      <c r="D38326" s="71">
        <f>IF(MOD(COUNT(B$8:B38326),ROUND($B$5,0))=0,D38325+1,D38325)</f>
        <v>6</v>
      </c>
    </row>
    <row r="38327" spans="1:4">
      <c r="A38327" s="70">
        <v>260558</v>
      </c>
      <c r="B38327" s="12">
        <v>585</v>
      </c>
      <c r="C38327" s="12">
        <v>0</v>
      </c>
      <c r="D38327" s="71">
        <f>IF(MOD(COUNT(B$8:B38327),ROUND($B$5,0))=0,D38326+1,D38326)</f>
        <v>6</v>
      </c>
    </row>
    <row r="38328" spans="1:4">
      <c r="A38328" s="70">
        <v>260265</v>
      </c>
      <c r="B38328" s="12">
        <v>585</v>
      </c>
      <c r="C38328" s="12">
        <v>0</v>
      </c>
      <c r="D38328" s="71">
        <f>IF(MOD(COUNT(B$8:B38328),ROUND($B$5,0))=0,D38327+1,D38327)</f>
        <v>6</v>
      </c>
    </row>
    <row r="38329" spans="1:4">
      <c r="A38329" s="70">
        <v>260344</v>
      </c>
      <c r="B38329" s="12">
        <v>585</v>
      </c>
      <c r="C38329" s="12">
        <v>0</v>
      </c>
      <c r="D38329" s="71">
        <f>IF(MOD(COUNT(B$8:B38329),ROUND($B$5,0))=0,D38328+1,D38328)</f>
        <v>6</v>
      </c>
    </row>
    <row r="38330" spans="1:4">
      <c r="A38330" s="70">
        <v>260279</v>
      </c>
      <c r="B38330" s="12">
        <v>585</v>
      </c>
      <c r="C38330" s="12">
        <v>0</v>
      </c>
      <c r="D38330" s="71">
        <f>IF(MOD(COUNT(B$8:B38330),ROUND($B$5,0))=0,D38329+1,D38329)</f>
        <v>6</v>
      </c>
    </row>
    <row r="38331" spans="1:4">
      <c r="A38331" s="70">
        <v>260530</v>
      </c>
      <c r="B38331" s="12">
        <v>585</v>
      </c>
      <c r="C38331" s="12">
        <v>0</v>
      </c>
      <c r="D38331" s="71">
        <f>IF(MOD(COUNT(B$8:B38331),ROUND($B$5,0))=0,D38330+1,D38330)</f>
        <v>6</v>
      </c>
    </row>
    <row r="38332" spans="1:4">
      <c r="A38332" s="70">
        <v>262460</v>
      </c>
      <c r="B38332" s="12">
        <v>585</v>
      </c>
      <c r="C38332" s="12">
        <v>0</v>
      </c>
      <c r="D38332" s="71">
        <f>IF(MOD(COUNT(B$8:B38332),ROUND($B$5,0))=0,D38331+1,D38331)</f>
        <v>6</v>
      </c>
    </row>
    <row r="38333" spans="1:4">
      <c r="A38333" s="70">
        <v>263012</v>
      </c>
      <c r="B38333" s="12">
        <v>585</v>
      </c>
      <c r="C38333" s="12">
        <v>0</v>
      </c>
      <c r="D38333" s="71">
        <f>IF(MOD(COUNT(B$8:B38333),ROUND($B$5,0))=0,D38332+1,D38332)</f>
        <v>6</v>
      </c>
    </row>
    <row r="38334" spans="1:4">
      <c r="A38334" s="70">
        <v>264747</v>
      </c>
      <c r="B38334" s="12">
        <v>585</v>
      </c>
      <c r="C38334" s="12">
        <v>0</v>
      </c>
      <c r="D38334" s="71">
        <f>IF(MOD(COUNT(B$8:B38334),ROUND($B$5,0))=0,D38333+1,D38333)</f>
        <v>6</v>
      </c>
    </row>
    <row r="38335" spans="1:4">
      <c r="A38335" s="70">
        <v>265282</v>
      </c>
      <c r="B38335" s="12">
        <v>585</v>
      </c>
      <c r="C38335" s="12">
        <v>0</v>
      </c>
      <c r="D38335" s="71">
        <f>IF(MOD(COUNT(B$8:B38335),ROUND($B$5,0))=0,D38334+1,D38334)</f>
        <v>6</v>
      </c>
    </row>
    <row r="38336" spans="1:4">
      <c r="A38336" s="70">
        <v>265307</v>
      </c>
      <c r="B38336" s="12">
        <v>585</v>
      </c>
      <c r="C38336" s="12">
        <v>0</v>
      </c>
      <c r="D38336" s="71">
        <f>IF(MOD(COUNT(B$8:B38336),ROUND($B$5,0))=0,D38335+1,D38335)</f>
        <v>6</v>
      </c>
    </row>
    <row r="38337" spans="1:4">
      <c r="A38337" s="70">
        <v>265912</v>
      </c>
      <c r="B38337" s="12">
        <v>585</v>
      </c>
      <c r="C38337" s="12">
        <v>0</v>
      </c>
      <c r="D38337" s="71">
        <f>IF(MOD(COUNT(B$8:B38337),ROUND($B$5,0))=0,D38336+1,D38336)</f>
        <v>6</v>
      </c>
    </row>
    <row r="38338" spans="1:4">
      <c r="A38338" s="70">
        <v>266399</v>
      </c>
      <c r="B38338" s="12">
        <v>585</v>
      </c>
      <c r="C38338" s="12">
        <v>0</v>
      </c>
      <c r="D38338" s="71">
        <f>IF(MOD(COUNT(B$8:B38338),ROUND($B$5,0))=0,D38337+1,D38337)</f>
        <v>6</v>
      </c>
    </row>
    <row r="38339" spans="1:4">
      <c r="A38339" s="70">
        <v>267576</v>
      </c>
      <c r="B38339" s="12">
        <v>585</v>
      </c>
      <c r="C38339" s="12">
        <v>0</v>
      </c>
      <c r="D38339" s="71">
        <f>IF(MOD(COUNT(B$8:B38339),ROUND($B$5,0))=0,D38338+1,D38338)</f>
        <v>6</v>
      </c>
    </row>
    <row r="38340" spans="1:4">
      <c r="A38340" s="70">
        <v>268323</v>
      </c>
      <c r="B38340" s="12">
        <v>585</v>
      </c>
      <c r="C38340" s="12">
        <v>0</v>
      </c>
      <c r="D38340" s="71">
        <f>IF(MOD(COUNT(B$8:B38340),ROUND($B$5,0))=0,D38339+1,D38339)</f>
        <v>6</v>
      </c>
    </row>
    <row r="38341" spans="1:4">
      <c r="A38341" s="70">
        <v>271824</v>
      </c>
      <c r="B38341" s="12">
        <v>585</v>
      </c>
      <c r="C38341" s="12">
        <v>0</v>
      </c>
      <c r="D38341" s="71">
        <f>IF(MOD(COUNT(B$8:B38341),ROUND($B$5,0))=0,D38340+1,D38340)</f>
        <v>6</v>
      </c>
    </row>
    <row r="38342" spans="1:4">
      <c r="A38342" s="70">
        <v>271893</v>
      </c>
      <c r="B38342" s="12">
        <v>585</v>
      </c>
      <c r="C38342" s="12">
        <v>0</v>
      </c>
      <c r="D38342" s="71">
        <f>IF(MOD(COUNT(B$8:B38342),ROUND($B$5,0))=0,D38341+1,D38341)</f>
        <v>6</v>
      </c>
    </row>
    <row r="38343" spans="1:4">
      <c r="A38343" s="70">
        <v>16188</v>
      </c>
      <c r="B38343" s="12">
        <v>585</v>
      </c>
      <c r="C38343" s="12">
        <v>0</v>
      </c>
      <c r="D38343" s="71">
        <f>IF(MOD(COUNT(B$8:B38343),ROUND($B$5,0))=0,D38342+1,D38342)</f>
        <v>6</v>
      </c>
    </row>
    <row r="38344" spans="1:4">
      <c r="A38344" s="70">
        <v>15582</v>
      </c>
      <c r="B38344" s="12">
        <v>585</v>
      </c>
      <c r="C38344" s="12">
        <v>0</v>
      </c>
      <c r="D38344" s="71">
        <f>IF(MOD(COUNT(B$8:B38344),ROUND($B$5,0))=0,D38343+1,D38343)</f>
        <v>6</v>
      </c>
    </row>
    <row r="38345" spans="1:4">
      <c r="A38345" s="70">
        <v>15561</v>
      </c>
      <c r="B38345" s="12">
        <v>585</v>
      </c>
      <c r="C38345" s="12">
        <v>1</v>
      </c>
      <c r="D38345" s="71">
        <f>IF(MOD(COUNT(B$8:B38345),ROUND($B$5,0))=0,D38344+1,D38344)</f>
        <v>6</v>
      </c>
    </row>
    <row r="38346" spans="1:4">
      <c r="A38346" s="70">
        <v>16223</v>
      </c>
      <c r="B38346" s="12">
        <v>585</v>
      </c>
      <c r="C38346" s="12">
        <v>0</v>
      </c>
      <c r="D38346" s="71">
        <f>IF(MOD(COUNT(B$8:B38346),ROUND($B$5,0))=0,D38345+1,D38345)</f>
        <v>6</v>
      </c>
    </row>
    <row r="38347" spans="1:4">
      <c r="A38347" s="70">
        <v>17866</v>
      </c>
      <c r="B38347" s="12">
        <v>585</v>
      </c>
      <c r="C38347" s="12">
        <v>0</v>
      </c>
      <c r="D38347" s="71">
        <f>IF(MOD(COUNT(B$8:B38347),ROUND($B$5,0))=0,D38346+1,D38346)</f>
        <v>6</v>
      </c>
    </row>
    <row r="38348" spans="1:4">
      <c r="A38348" s="70">
        <v>20962</v>
      </c>
      <c r="B38348" s="12">
        <v>585</v>
      </c>
      <c r="C38348" s="12">
        <v>0</v>
      </c>
      <c r="D38348" s="71">
        <f>IF(MOD(COUNT(B$8:B38348),ROUND($B$5,0))=0,D38347+1,D38347)</f>
        <v>6</v>
      </c>
    </row>
    <row r="38349" spans="1:4">
      <c r="A38349" s="70">
        <v>20860</v>
      </c>
      <c r="B38349" s="12">
        <v>585</v>
      </c>
      <c r="C38349" s="12">
        <v>0</v>
      </c>
      <c r="D38349" s="71">
        <f>IF(MOD(COUNT(B$8:B38349),ROUND($B$5,0))=0,D38348+1,D38348)</f>
        <v>6</v>
      </c>
    </row>
    <row r="38350" spans="1:4">
      <c r="A38350" s="70">
        <v>22506</v>
      </c>
      <c r="B38350" s="12">
        <v>585</v>
      </c>
      <c r="C38350" s="12">
        <v>1</v>
      </c>
      <c r="D38350" s="71">
        <f>IF(MOD(COUNT(B$8:B38350),ROUND($B$5,0))=0,D38349+1,D38349)</f>
        <v>6</v>
      </c>
    </row>
    <row r="38351" spans="1:4">
      <c r="A38351" s="70">
        <v>22792</v>
      </c>
      <c r="B38351" s="12">
        <v>585</v>
      </c>
      <c r="C38351" s="12">
        <v>0</v>
      </c>
      <c r="D38351" s="71">
        <f>IF(MOD(COUNT(B$8:B38351),ROUND($B$5,0))=0,D38350+1,D38350)</f>
        <v>6</v>
      </c>
    </row>
    <row r="38352" spans="1:4">
      <c r="A38352" s="70">
        <v>25398</v>
      </c>
      <c r="B38352" s="12">
        <v>585</v>
      </c>
      <c r="C38352" s="12">
        <v>0</v>
      </c>
      <c r="D38352" s="71">
        <f>IF(MOD(COUNT(B$8:B38352),ROUND($B$5,0))=0,D38351+1,D38351)</f>
        <v>6</v>
      </c>
    </row>
    <row r="38353" spans="1:4">
      <c r="A38353" s="70">
        <v>27884</v>
      </c>
      <c r="B38353" s="12">
        <v>585</v>
      </c>
      <c r="C38353" s="12">
        <v>0</v>
      </c>
      <c r="D38353" s="71">
        <f>IF(MOD(COUNT(B$8:B38353),ROUND($B$5,0))=0,D38352+1,D38352)</f>
        <v>6</v>
      </c>
    </row>
    <row r="38354" spans="1:4">
      <c r="A38354" s="70">
        <v>29291</v>
      </c>
      <c r="B38354" s="12">
        <v>585</v>
      </c>
      <c r="C38354" s="12">
        <v>0</v>
      </c>
      <c r="D38354" s="71">
        <f>IF(MOD(COUNT(B$8:B38354),ROUND($B$5,0))=0,D38353+1,D38353)</f>
        <v>6</v>
      </c>
    </row>
    <row r="38355" spans="1:4">
      <c r="A38355" s="70">
        <v>29271</v>
      </c>
      <c r="B38355" s="12">
        <v>585</v>
      </c>
      <c r="C38355" s="12">
        <v>0</v>
      </c>
      <c r="D38355" s="71">
        <f>IF(MOD(COUNT(B$8:B38355),ROUND($B$5,0))=0,D38354+1,D38354)</f>
        <v>6</v>
      </c>
    </row>
    <row r="38356" spans="1:4">
      <c r="A38356" s="70">
        <v>32776</v>
      </c>
      <c r="B38356" s="12">
        <v>585</v>
      </c>
      <c r="C38356" s="12">
        <v>0</v>
      </c>
      <c r="D38356" s="71">
        <f>IF(MOD(COUNT(B$8:B38356),ROUND($B$5,0))=0,D38355+1,D38355)</f>
        <v>6</v>
      </c>
    </row>
    <row r="38357" spans="1:4">
      <c r="A38357" s="70">
        <v>34745</v>
      </c>
      <c r="B38357" s="12">
        <v>585</v>
      </c>
      <c r="C38357" s="12">
        <v>0</v>
      </c>
      <c r="D38357" s="71">
        <f>IF(MOD(COUNT(B$8:B38357),ROUND($B$5,0))=0,D38356+1,D38356)</f>
        <v>6</v>
      </c>
    </row>
    <row r="38358" spans="1:4">
      <c r="A38358" s="70">
        <v>35852</v>
      </c>
      <c r="B38358" s="12">
        <v>585</v>
      </c>
      <c r="C38358" s="12">
        <v>0</v>
      </c>
      <c r="D38358" s="71">
        <f>IF(MOD(COUNT(B$8:B38358),ROUND($B$5,0))=0,D38357+1,D38357)</f>
        <v>6</v>
      </c>
    </row>
    <row r="38359" spans="1:4">
      <c r="A38359" s="70">
        <v>35856</v>
      </c>
      <c r="B38359" s="12">
        <v>585</v>
      </c>
      <c r="C38359" s="12">
        <v>0</v>
      </c>
      <c r="D38359" s="71">
        <f>IF(MOD(COUNT(B$8:B38359),ROUND($B$5,0))=0,D38358+1,D38358)</f>
        <v>6</v>
      </c>
    </row>
    <row r="38360" spans="1:4">
      <c r="A38360" s="70">
        <v>36589</v>
      </c>
      <c r="B38360" s="12">
        <v>585</v>
      </c>
      <c r="C38360" s="12">
        <v>0</v>
      </c>
      <c r="D38360" s="71">
        <f>IF(MOD(COUNT(B$8:B38360),ROUND($B$5,0))=0,D38359+1,D38359)</f>
        <v>6</v>
      </c>
    </row>
    <row r="38361" spans="1:4">
      <c r="A38361" s="70">
        <v>37331</v>
      </c>
      <c r="B38361" s="12">
        <v>585</v>
      </c>
      <c r="C38361" s="12">
        <v>0</v>
      </c>
      <c r="D38361" s="71">
        <f>IF(MOD(COUNT(B$8:B38361),ROUND($B$5,0))=0,D38360+1,D38360)</f>
        <v>6</v>
      </c>
    </row>
    <row r="38362" spans="1:4">
      <c r="A38362" s="70">
        <v>43423</v>
      </c>
      <c r="B38362" s="12">
        <v>585</v>
      </c>
      <c r="C38362" s="12">
        <v>0</v>
      </c>
      <c r="D38362" s="71">
        <f>IF(MOD(COUNT(B$8:B38362),ROUND($B$5,0))=0,D38361+1,D38361)</f>
        <v>6</v>
      </c>
    </row>
    <row r="38363" spans="1:4">
      <c r="A38363" s="70">
        <v>42875</v>
      </c>
      <c r="B38363" s="12">
        <v>585</v>
      </c>
      <c r="C38363" s="12">
        <v>0</v>
      </c>
      <c r="D38363" s="71">
        <f>IF(MOD(COUNT(B$8:B38363),ROUND($B$5,0))=0,D38362+1,D38362)</f>
        <v>6</v>
      </c>
    </row>
    <row r="38364" spans="1:4">
      <c r="A38364" s="70">
        <v>47379</v>
      </c>
      <c r="B38364" s="12">
        <v>585</v>
      </c>
      <c r="C38364" s="12">
        <v>0</v>
      </c>
      <c r="D38364" s="71">
        <f>IF(MOD(COUNT(B$8:B38364),ROUND($B$5,0))=0,D38363+1,D38363)</f>
        <v>6</v>
      </c>
    </row>
    <row r="38365" spans="1:4">
      <c r="A38365" s="70">
        <v>50384</v>
      </c>
      <c r="B38365" s="12">
        <v>585</v>
      </c>
      <c r="C38365" s="12">
        <v>1</v>
      </c>
      <c r="D38365" s="71">
        <f>IF(MOD(COUNT(B$8:B38365),ROUND($B$5,0))=0,D38364+1,D38364)</f>
        <v>6</v>
      </c>
    </row>
    <row r="38366" spans="1:4">
      <c r="A38366" s="70">
        <v>51963</v>
      </c>
      <c r="B38366" s="12">
        <v>585</v>
      </c>
      <c r="C38366" s="12">
        <v>0</v>
      </c>
      <c r="D38366" s="71">
        <f>IF(MOD(COUNT(B$8:B38366),ROUND($B$5,0))=0,D38365+1,D38365)</f>
        <v>6</v>
      </c>
    </row>
    <row r="38367" spans="1:4">
      <c r="A38367" s="70">
        <v>53477</v>
      </c>
      <c r="B38367" s="12">
        <v>585</v>
      </c>
      <c r="C38367" s="12">
        <v>0</v>
      </c>
      <c r="D38367" s="71">
        <f>IF(MOD(COUNT(B$8:B38367),ROUND($B$5,0))=0,D38366+1,D38366)</f>
        <v>6</v>
      </c>
    </row>
    <row r="38368" spans="1:4">
      <c r="A38368" s="70">
        <v>54018</v>
      </c>
      <c r="B38368" s="12">
        <v>585</v>
      </c>
      <c r="C38368" s="12">
        <v>0</v>
      </c>
      <c r="D38368" s="71">
        <f>IF(MOD(COUNT(B$8:B38368),ROUND($B$5,0))=0,D38367+1,D38367)</f>
        <v>6</v>
      </c>
    </row>
    <row r="38369" spans="1:4">
      <c r="A38369" s="70">
        <v>54273</v>
      </c>
      <c r="B38369" s="12">
        <v>585</v>
      </c>
      <c r="C38369" s="12">
        <v>0</v>
      </c>
      <c r="D38369" s="71">
        <f>IF(MOD(COUNT(B$8:B38369),ROUND($B$5,0))=0,D38368+1,D38368)</f>
        <v>6</v>
      </c>
    </row>
    <row r="38370" spans="1:4">
      <c r="A38370" s="70">
        <v>54283</v>
      </c>
      <c r="B38370" s="12">
        <v>585</v>
      </c>
      <c r="C38370" s="12">
        <v>0</v>
      </c>
      <c r="D38370" s="71">
        <f>IF(MOD(COUNT(B$8:B38370),ROUND($B$5,0))=0,D38369+1,D38369)</f>
        <v>6</v>
      </c>
    </row>
    <row r="38371" spans="1:4">
      <c r="A38371" s="70">
        <v>55289</v>
      </c>
      <c r="B38371" s="12">
        <v>585</v>
      </c>
      <c r="C38371" s="12">
        <v>0</v>
      </c>
      <c r="D38371" s="71">
        <f>IF(MOD(COUNT(B$8:B38371),ROUND($B$5,0))=0,D38370+1,D38370)</f>
        <v>6</v>
      </c>
    </row>
    <row r="38372" spans="1:4">
      <c r="A38372" s="70">
        <v>56999</v>
      </c>
      <c r="B38372" s="12">
        <v>585</v>
      </c>
      <c r="C38372" s="12">
        <v>0</v>
      </c>
      <c r="D38372" s="71">
        <f>IF(MOD(COUNT(B$8:B38372),ROUND($B$5,0))=0,D38371+1,D38371)</f>
        <v>6</v>
      </c>
    </row>
    <row r="38373" spans="1:4">
      <c r="A38373" s="70">
        <v>57006</v>
      </c>
      <c r="B38373" s="12">
        <v>585</v>
      </c>
      <c r="C38373" s="12">
        <v>0</v>
      </c>
      <c r="D38373" s="71">
        <f>IF(MOD(COUNT(B$8:B38373),ROUND($B$5,0))=0,D38372+1,D38372)</f>
        <v>6</v>
      </c>
    </row>
    <row r="38374" spans="1:4">
      <c r="A38374" s="70">
        <v>57784</v>
      </c>
      <c r="B38374" s="12">
        <v>585</v>
      </c>
      <c r="C38374" s="12">
        <v>0</v>
      </c>
      <c r="D38374" s="71">
        <f>IF(MOD(COUNT(B$8:B38374),ROUND($B$5,0))=0,D38373+1,D38373)</f>
        <v>6</v>
      </c>
    </row>
    <row r="38375" spans="1:4">
      <c r="A38375" s="70">
        <v>59576</v>
      </c>
      <c r="B38375" s="12">
        <v>585</v>
      </c>
      <c r="C38375" s="12">
        <v>0</v>
      </c>
      <c r="D38375" s="71">
        <f>IF(MOD(COUNT(B$8:B38375),ROUND($B$5,0))=0,D38374+1,D38374)</f>
        <v>6</v>
      </c>
    </row>
    <row r="38376" spans="1:4">
      <c r="A38376" s="70">
        <v>59921</v>
      </c>
      <c r="B38376" s="12">
        <v>585</v>
      </c>
      <c r="C38376" s="12">
        <v>0</v>
      </c>
      <c r="D38376" s="71">
        <f>IF(MOD(COUNT(B$8:B38376),ROUND($B$5,0))=0,D38375+1,D38375)</f>
        <v>6</v>
      </c>
    </row>
    <row r="38377" spans="1:4">
      <c r="A38377" s="70">
        <v>58969</v>
      </c>
      <c r="B38377" s="12">
        <v>585</v>
      </c>
      <c r="C38377" s="12">
        <v>0</v>
      </c>
      <c r="D38377" s="71">
        <f>IF(MOD(COUNT(B$8:B38377),ROUND($B$5,0))=0,D38376+1,D38376)</f>
        <v>6</v>
      </c>
    </row>
    <row r="38378" spans="1:4">
      <c r="A38378" s="70">
        <v>62119</v>
      </c>
      <c r="B38378" s="12">
        <v>585</v>
      </c>
      <c r="C38378" s="12">
        <v>0</v>
      </c>
      <c r="D38378" s="71">
        <f>IF(MOD(COUNT(B$8:B38378),ROUND($B$5,0))=0,D38377+1,D38377)</f>
        <v>6</v>
      </c>
    </row>
    <row r="38379" spans="1:4">
      <c r="A38379" s="70">
        <v>62192</v>
      </c>
      <c r="B38379" s="12">
        <v>585</v>
      </c>
      <c r="C38379" s="12">
        <v>0</v>
      </c>
      <c r="D38379" s="71">
        <f>IF(MOD(COUNT(B$8:B38379),ROUND($B$5,0))=0,D38378+1,D38378)</f>
        <v>6</v>
      </c>
    </row>
    <row r="38380" spans="1:4">
      <c r="A38380" s="70">
        <v>62603</v>
      </c>
      <c r="B38380" s="12">
        <v>585</v>
      </c>
      <c r="C38380" s="12">
        <v>0</v>
      </c>
      <c r="D38380" s="71">
        <f>IF(MOD(COUNT(B$8:B38380),ROUND($B$5,0))=0,D38379+1,D38379)</f>
        <v>6</v>
      </c>
    </row>
    <row r="38381" spans="1:4">
      <c r="A38381" s="70">
        <v>62525</v>
      </c>
      <c r="B38381" s="12">
        <v>585</v>
      </c>
      <c r="C38381" s="12">
        <v>0</v>
      </c>
      <c r="D38381" s="71">
        <f>IF(MOD(COUNT(B$8:B38381),ROUND($B$5,0))=0,D38380+1,D38380)</f>
        <v>6</v>
      </c>
    </row>
    <row r="38382" spans="1:4">
      <c r="A38382" s="70">
        <v>62568</v>
      </c>
      <c r="B38382" s="12">
        <v>585</v>
      </c>
      <c r="C38382" s="12">
        <v>0</v>
      </c>
      <c r="D38382" s="71">
        <f>IF(MOD(COUNT(B$8:B38382),ROUND($B$5,0))=0,D38381+1,D38381)</f>
        <v>6</v>
      </c>
    </row>
    <row r="38383" spans="1:4">
      <c r="A38383" s="70">
        <v>61601</v>
      </c>
      <c r="B38383" s="12">
        <v>585</v>
      </c>
      <c r="C38383" s="12">
        <v>0</v>
      </c>
      <c r="D38383" s="71">
        <f>IF(MOD(COUNT(B$8:B38383),ROUND($B$5,0))=0,D38382+1,D38382)</f>
        <v>6</v>
      </c>
    </row>
    <row r="38384" spans="1:4">
      <c r="A38384" s="70">
        <v>61440</v>
      </c>
      <c r="B38384" s="12">
        <v>585</v>
      </c>
      <c r="C38384" s="12">
        <v>0</v>
      </c>
      <c r="D38384" s="71">
        <f>IF(MOD(COUNT(B$8:B38384),ROUND($B$5,0))=0,D38383+1,D38383)</f>
        <v>6</v>
      </c>
    </row>
    <row r="38385" spans="1:4">
      <c r="A38385" s="70">
        <v>64382</v>
      </c>
      <c r="B38385" s="12">
        <v>585</v>
      </c>
      <c r="C38385" s="12">
        <v>0</v>
      </c>
      <c r="D38385" s="71">
        <f>IF(MOD(COUNT(B$8:B38385),ROUND($B$5,0))=0,D38384+1,D38384)</f>
        <v>6</v>
      </c>
    </row>
    <row r="38386" spans="1:4">
      <c r="A38386" s="70">
        <v>65483</v>
      </c>
      <c r="B38386" s="12">
        <v>585</v>
      </c>
      <c r="C38386" s="12">
        <v>0</v>
      </c>
      <c r="D38386" s="71">
        <f>IF(MOD(COUNT(B$8:B38386),ROUND($B$5,0))=0,D38385+1,D38385)</f>
        <v>6</v>
      </c>
    </row>
    <row r="38387" spans="1:4">
      <c r="A38387" s="70">
        <v>66447</v>
      </c>
      <c r="B38387" s="12">
        <v>585</v>
      </c>
      <c r="C38387" s="12">
        <v>0</v>
      </c>
      <c r="D38387" s="71">
        <f>IF(MOD(COUNT(B$8:B38387),ROUND($B$5,0))=0,D38386+1,D38386)</f>
        <v>6</v>
      </c>
    </row>
    <row r="38388" spans="1:4">
      <c r="A38388" s="70">
        <v>70080</v>
      </c>
      <c r="B38388" s="12">
        <v>585</v>
      </c>
      <c r="C38388" s="12">
        <v>0</v>
      </c>
      <c r="D38388" s="71">
        <f>IF(MOD(COUNT(B$8:B38388),ROUND($B$5,0))=0,D38387+1,D38387)</f>
        <v>6</v>
      </c>
    </row>
    <row r="38389" spans="1:4">
      <c r="A38389" s="70">
        <v>71979</v>
      </c>
      <c r="B38389" s="12">
        <v>585</v>
      </c>
      <c r="C38389" s="12">
        <v>0</v>
      </c>
      <c r="D38389" s="71">
        <f>IF(MOD(COUNT(B$8:B38389),ROUND($B$5,0))=0,D38388+1,D38388)</f>
        <v>6</v>
      </c>
    </row>
    <row r="38390" spans="1:4">
      <c r="A38390" s="70">
        <v>71929</v>
      </c>
      <c r="B38390" s="12">
        <v>585</v>
      </c>
      <c r="C38390" s="12">
        <v>0</v>
      </c>
      <c r="D38390" s="71">
        <f>IF(MOD(COUNT(B$8:B38390),ROUND($B$5,0))=0,D38389+1,D38389)</f>
        <v>6</v>
      </c>
    </row>
    <row r="38391" spans="1:4">
      <c r="A38391" s="70">
        <v>73583</v>
      </c>
      <c r="B38391" s="12">
        <v>585</v>
      </c>
      <c r="C38391" s="12">
        <v>0</v>
      </c>
      <c r="D38391" s="71">
        <f>IF(MOD(COUNT(B$8:B38391),ROUND($B$5,0))=0,D38390+1,D38390)</f>
        <v>6</v>
      </c>
    </row>
    <row r="38392" spans="1:4">
      <c r="A38392" s="70">
        <v>73592</v>
      </c>
      <c r="B38392" s="12">
        <v>585</v>
      </c>
      <c r="C38392" s="12">
        <v>0</v>
      </c>
      <c r="D38392" s="71">
        <f>IF(MOD(COUNT(B$8:B38392),ROUND($B$5,0))=0,D38391+1,D38391)</f>
        <v>6</v>
      </c>
    </row>
    <row r="38393" spans="1:4">
      <c r="A38393" s="70">
        <v>73670</v>
      </c>
      <c r="B38393" s="12">
        <v>585</v>
      </c>
      <c r="C38393" s="12">
        <v>0</v>
      </c>
      <c r="D38393" s="71">
        <f>IF(MOD(COUNT(B$8:B38393),ROUND($B$5,0))=0,D38392+1,D38392)</f>
        <v>6</v>
      </c>
    </row>
    <row r="38394" spans="1:4">
      <c r="A38394" s="70">
        <v>74313</v>
      </c>
      <c r="B38394" s="12">
        <v>585</v>
      </c>
      <c r="C38394" s="12">
        <v>0</v>
      </c>
      <c r="D38394" s="71">
        <f>IF(MOD(COUNT(B$8:B38394),ROUND($B$5,0))=0,D38393+1,D38393)</f>
        <v>6</v>
      </c>
    </row>
    <row r="38395" spans="1:4">
      <c r="A38395" s="70">
        <v>74769</v>
      </c>
      <c r="B38395" s="12">
        <v>585</v>
      </c>
      <c r="C38395" s="12">
        <v>0</v>
      </c>
      <c r="D38395" s="71">
        <f>IF(MOD(COUNT(B$8:B38395),ROUND($B$5,0))=0,D38394+1,D38394)</f>
        <v>6</v>
      </c>
    </row>
    <row r="38396" spans="1:4">
      <c r="A38396" s="70">
        <v>76527</v>
      </c>
      <c r="B38396" s="12">
        <v>585</v>
      </c>
      <c r="C38396" s="12">
        <v>0</v>
      </c>
      <c r="D38396" s="71">
        <f>IF(MOD(COUNT(B$8:B38396),ROUND($B$5,0))=0,D38395+1,D38395)</f>
        <v>6</v>
      </c>
    </row>
    <row r="38397" spans="1:4">
      <c r="A38397" s="70">
        <v>76973</v>
      </c>
      <c r="B38397" s="12">
        <v>585</v>
      </c>
      <c r="C38397" s="12">
        <v>0</v>
      </c>
      <c r="D38397" s="71">
        <f>IF(MOD(COUNT(B$8:B38397),ROUND($B$5,0))=0,D38396+1,D38396)</f>
        <v>6</v>
      </c>
    </row>
    <row r="38398" spans="1:4">
      <c r="A38398" s="70">
        <v>78221</v>
      </c>
      <c r="B38398" s="12">
        <v>585</v>
      </c>
      <c r="C38398" s="12">
        <v>0</v>
      </c>
      <c r="D38398" s="71">
        <f>IF(MOD(COUNT(B$8:B38398),ROUND($B$5,0))=0,D38397+1,D38397)</f>
        <v>6</v>
      </c>
    </row>
    <row r="38399" spans="1:4">
      <c r="A38399" s="70">
        <v>78549</v>
      </c>
      <c r="B38399" s="12">
        <v>585</v>
      </c>
      <c r="C38399" s="12">
        <v>0</v>
      </c>
      <c r="D38399" s="71">
        <f>IF(MOD(COUNT(B$8:B38399),ROUND($B$5,0))=0,D38398+1,D38398)</f>
        <v>6</v>
      </c>
    </row>
    <row r="38400" spans="1:4">
      <c r="A38400" s="70">
        <v>81247</v>
      </c>
      <c r="B38400" s="12">
        <v>585</v>
      </c>
      <c r="C38400" s="12">
        <v>0</v>
      </c>
      <c r="D38400" s="71">
        <f>IF(MOD(COUNT(B$8:B38400),ROUND($B$5,0))=0,D38399+1,D38399)</f>
        <v>6</v>
      </c>
    </row>
    <row r="38401" spans="1:4">
      <c r="A38401" s="70">
        <v>82795</v>
      </c>
      <c r="B38401" s="12">
        <v>585</v>
      </c>
      <c r="C38401" s="12">
        <v>0</v>
      </c>
      <c r="D38401" s="71">
        <f>IF(MOD(COUNT(B$8:B38401),ROUND($B$5,0))=0,D38400+1,D38400)</f>
        <v>6</v>
      </c>
    </row>
    <row r="38402" spans="1:4">
      <c r="A38402" s="70">
        <v>85300</v>
      </c>
      <c r="B38402" s="12">
        <v>585</v>
      </c>
      <c r="C38402" s="12">
        <v>0</v>
      </c>
      <c r="D38402" s="71">
        <f>IF(MOD(COUNT(B$8:B38402),ROUND($B$5,0))=0,D38401+1,D38401)</f>
        <v>6</v>
      </c>
    </row>
    <row r="38403" spans="1:4">
      <c r="A38403" s="70">
        <v>86175</v>
      </c>
      <c r="B38403" s="12">
        <v>586</v>
      </c>
      <c r="C38403" s="12">
        <v>0</v>
      </c>
      <c r="D38403" s="71">
        <f>IF(MOD(COUNT(B$8:B38403),ROUND($B$5,0))=0,D38402+1,D38402)</f>
        <v>6</v>
      </c>
    </row>
    <row r="38404" spans="1:4">
      <c r="A38404" s="70">
        <v>88680</v>
      </c>
      <c r="B38404" s="12">
        <v>586</v>
      </c>
      <c r="C38404" s="12">
        <v>0</v>
      </c>
      <c r="D38404" s="71">
        <f>IF(MOD(COUNT(B$8:B38404),ROUND($B$5,0))=0,D38403+1,D38403)</f>
        <v>6</v>
      </c>
    </row>
    <row r="38405" spans="1:4">
      <c r="A38405" s="70">
        <v>89725</v>
      </c>
      <c r="B38405" s="12">
        <v>586</v>
      </c>
      <c r="C38405" s="12">
        <v>0</v>
      </c>
      <c r="D38405" s="71">
        <f>IF(MOD(COUNT(B$8:B38405),ROUND($B$5,0))=0,D38404+1,D38404)</f>
        <v>6</v>
      </c>
    </row>
    <row r="38406" spans="1:4">
      <c r="A38406" s="70">
        <v>90934</v>
      </c>
      <c r="B38406" s="12">
        <v>586</v>
      </c>
      <c r="C38406" s="12">
        <v>1</v>
      </c>
      <c r="D38406" s="71">
        <f>IF(MOD(COUNT(B$8:B38406),ROUND($B$5,0))=0,D38405+1,D38405)</f>
        <v>6</v>
      </c>
    </row>
    <row r="38407" spans="1:4">
      <c r="A38407" s="70">
        <v>93864</v>
      </c>
      <c r="B38407" s="12">
        <v>586</v>
      </c>
      <c r="C38407" s="12">
        <v>0</v>
      </c>
      <c r="D38407" s="71">
        <f>IF(MOD(COUNT(B$8:B38407),ROUND($B$5,0))=0,D38406+1,D38406)</f>
        <v>6</v>
      </c>
    </row>
    <row r="38408" spans="1:4">
      <c r="A38408" s="70">
        <v>95272</v>
      </c>
      <c r="B38408" s="12">
        <v>586</v>
      </c>
      <c r="C38408" s="12">
        <v>1</v>
      </c>
      <c r="D38408" s="71">
        <f>IF(MOD(COUNT(B$8:B38408),ROUND($B$5,0))=0,D38407+1,D38407)</f>
        <v>6</v>
      </c>
    </row>
    <row r="38409" spans="1:4">
      <c r="A38409" s="70">
        <v>97446</v>
      </c>
      <c r="B38409" s="12">
        <v>586</v>
      </c>
      <c r="C38409" s="12">
        <v>0</v>
      </c>
      <c r="D38409" s="71">
        <f>IF(MOD(COUNT(B$8:B38409),ROUND($B$5,0))=0,D38408+1,D38408)</f>
        <v>6</v>
      </c>
    </row>
    <row r="38410" spans="1:4">
      <c r="A38410" s="70">
        <v>97818</v>
      </c>
      <c r="B38410" s="12">
        <v>586</v>
      </c>
      <c r="C38410" s="12">
        <v>0</v>
      </c>
      <c r="D38410" s="71">
        <f>IF(MOD(COUNT(B$8:B38410),ROUND($B$5,0))=0,D38409+1,D38409)</f>
        <v>6</v>
      </c>
    </row>
    <row r="38411" spans="1:4">
      <c r="A38411" s="70">
        <v>98627</v>
      </c>
      <c r="B38411" s="12">
        <v>586</v>
      </c>
      <c r="C38411" s="12">
        <v>0</v>
      </c>
      <c r="D38411" s="71">
        <f>IF(MOD(COUNT(B$8:B38411),ROUND($B$5,0))=0,D38410+1,D38410)</f>
        <v>6</v>
      </c>
    </row>
    <row r="38412" spans="1:4">
      <c r="A38412" s="70">
        <v>101044</v>
      </c>
      <c r="B38412" s="12">
        <v>586</v>
      </c>
      <c r="C38412" s="12">
        <v>0</v>
      </c>
      <c r="D38412" s="71">
        <f>IF(MOD(COUNT(B$8:B38412),ROUND($B$5,0))=0,D38411+1,D38411)</f>
        <v>6</v>
      </c>
    </row>
    <row r="38413" spans="1:4">
      <c r="A38413" s="70">
        <v>101943</v>
      </c>
      <c r="B38413" s="12">
        <v>586</v>
      </c>
      <c r="C38413" s="12">
        <v>0</v>
      </c>
      <c r="D38413" s="71">
        <f>IF(MOD(COUNT(B$8:B38413),ROUND($B$5,0))=0,D38412+1,D38412)</f>
        <v>6</v>
      </c>
    </row>
    <row r="38414" spans="1:4">
      <c r="A38414" s="70">
        <v>104326</v>
      </c>
      <c r="B38414" s="12">
        <v>586</v>
      </c>
      <c r="C38414" s="12">
        <v>0</v>
      </c>
      <c r="D38414" s="71">
        <f>IF(MOD(COUNT(B$8:B38414),ROUND($B$5,0))=0,D38413+1,D38413)</f>
        <v>6</v>
      </c>
    </row>
    <row r="38415" spans="1:4">
      <c r="A38415" s="70">
        <v>105820</v>
      </c>
      <c r="B38415" s="12">
        <v>586</v>
      </c>
      <c r="C38415" s="12">
        <v>0</v>
      </c>
      <c r="D38415" s="71">
        <f>IF(MOD(COUNT(B$8:B38415),ROUND($B$5,0))=0,D38414+1,D38414)</f>
        <v>6</v>
      </c>
    </row>
    <row r="38416" spans="1:4">
      <c r="A38416" s="70">
        <v>108948</v>
      </c>
      <c r="B38416" s="12">
        <v>586</v>
      </c>
      <c r="C38416" s="12">
        <v>0</v>
      </c>
      <c r="D38416" s="71">
        <f>IF(MOD(COUNT(B$8:B38416),ROUND($B$5,0))=0,D38415+1,D38415)</f>
        <v>6</v>
      </c>
    </row>
    <row r="38417" spans="1:4">
      <c r="A38417" s="70">
        <v>109181</v>
      </c>
      <c r="B38417" s="12">
        <v>586</v>
      </c>
      <c r="C38417" s="12">
        <v>0</v>
      </c>
      <c r="D38417" s="71">
        <f>IF(MOD(COUNT(B$8:B38417),ROUND($B$5,0))=0,D38416+1,D38416)</f>
        <v>6</v>
      </c>
    </row>
    <row r="38418" spans="1:4">
      <c r="A38418" s="70">
        <v>128471</v>
      </c>
      <c r="B38418" s="12">
        <v>586</v>
      </c>
      <c r="C38418" s="12">
        <v>0</v>
      </c>
      <c r="D38418" s="71">
        <f>IF(MOD(COUNT(B$8:B38418),ROUND($B$5,0))=0,D38417+1,D38417)</f>
        <v>6</v>
      </c>
    </row>
    <row r="38419" spans="1:4">
      <c r="A38419" s="70">
        <v>136666</v>
      </c>
      <c r="B38419" s="12">
        <v>586</v>
      </c>
      <c r="C38419" s="12">
        <v>1</v>
      </c>
      <c r="D38419" s="71">
        <f>IF(MOD(COUNT(B$8:B38419),ROUND($B$5,0))=0,D38418+1,D38418)</f>
        <v>6</v>
      </c>
    </row>
    <row r="38420" spans="1:4">
      <c r="A38420" s="70">
        <v>137338</v>
      </c>
      <c r="B38420" s="12">
        <v>586</v>
      </c>
      <c r="C38420" s="12">
        <v>0</v>
      </c>
      <c r="D38420" s="71">
        <f>IF(MOD(COUNT(B$8:B38420),ROUND($B$5,0))=0,D38419+1,D38419)</f>
        <v>6</v>
      </c>
    </row>
    <row r="38421" spans="1:4">
      <c r="A38421" s="70">
        <v>139063</v>
      </c>
      <c r="B38421" s="12">
        <v>586</v>
      </c>
      <c r="C38421" s="12">
        <v>0</v>
      </c>
      <c r="D38421" s="71">
        <f>IF(MOD(COUNT(B$8:B38421),ROUND($B$5,0))=0,D38420+1,D38420)</f>
        <v>6</v>
      </c>
    </row>
    <row r="38422" spans="1:4">
      <c r="A38422" s="70">
        <v>210723</v>
      </c>
      <c r="B38422" s="12">
        <v>586</v>
      </c>
      <c r="C38422" s="12">
        <v>0</v>
      </c>
      <c r="D38422" s="71">
        <f>IF(MOD(COUNT(B$8:B38422),ROUND($B$5,0))=0,D38421+1,D38421)</f>
        <v>6</v>
      </c>
    </row>
    <row r="38423" spans="1:4">
      <c r="A38423" s="70">
        <v>221015</v>
      </c>
      <c r="B38423" s="12">
        <v>586</v>
      </c>
      <c r="C38423" s="12">
        <v>0</v>
      </c>
      <c r="D38423" s="71">
        <f>IF(MOD(COUNT(B$8:B38423),ROUND($B$5,0))=0,D38422+1,D38422)</f>
        <v>6</v>
      </c>
    </row>
    <row r="38424" spans="1:4">
      <c r="A38424" s="70">
        <v>220632</v>
      </c>
      <c r="B38424" s="12">
        <v>586</v>
      </c>
      <c r="C38424" s="12">
        <v>0</v>
      </c>
      <c r="D38424" s="71">
        <f>IF(MOD(COUNT(B$8:B38424),ROUND($B$5,0))=0,D38423+1,D38423)</f>
        <v>6</v>
      </c>
    </row>
    <row r="38425" spans="1:4">
      <c r="A38425" s="70">
        <v>223077</v>
      </c>
      <c r="B38425" s="12">
        <v>586</v>
      </c>
      <c r="C38425" s="12">
        <v>0</v>
      </c>
      <c r="D38425" s="71">
        <f>IF(MOD(COUNT(B$8:B38425),ROUND($B$5,0))=0,D38424+1,D38424)</f>
        <v>6</v>
      </c>
    </row>
    <row r="38426" spans="1:4">
      <c r="A38426" s="70">
        <v>222851</v>
      </c>
      <c r="B38426" s="12">
        <v>586</v>
      </c>
      <c r="C38426" s="12">
        <v>0</v>
      </c>
      <c r="D38426" s="71">
        <f>IF(MOD(COUNT(B$8:B38426),ROUND($B$5,0))=0,D38425+1,D38425)</f>
        <v>6</v>
      </c>
    </row>
    <row r="38427" spans="1:4">
      <c r="A38427" s="70">
        <v>224101</v>
      </c>
      <c r="B38427" s="12">
        <v>586</v>
      </c>
      <c r="C38427" s="12">
        <v>0</v>
      </c>
      <c r="D38427" s="71">
        <f>IF(MOD(COUNT(B$8:B38427),ROUND($B$5,0))=0,D38426+1,D38426)</f>
        <v>6</v>
      </c>
    </row>
    <row r="38428" spans="1:4">
      <c r="A38428" s="70">
        <v>224451</v>
      </c>
      <c r="B38428" s="12">
        <v>586</v>
      </c>
      <c r="C38428" s="12">
        <v>0</v>
      </c>
      <c r="D38428" s="71">
        <f>IF(MOD(COUNT(B$8:B38428),ROUND($B$5,0))=0,D38427+1,D38427)</f>
        <v>6</v>
      </c>
    </row>
    <row r="38429" spans="1:4">
      <c r="A38429" s="70">
        <v>224470</v>
      </c>
      <c r="B38429" s="12">
        <v>586</v>
      </c>
      <c r="C38429" s="12">
        <v>0</v>
      </c>
      <c r="D38429" s="71">
        <f>IF(MOD(COUNT(B$8:B38429),ROUND($B$5,0))=0,D38428+1,D38428)</f>
        <v>6</v>
      </c>
    </row>
    <row r="38430" spans="1:4">
      <c r="A38430" s="70">
        <v>230538</v>
      </c>
      <c r="B38430" s="12">
        <v>586</v>
      </c>
      <c r="C38430" s="12">
        <v>0</v>
      </c>
      <c r="D38430" s="71">
        <f>IF(MOD(COUNT(B$8:B38430),ROUND($B$5,0))=0,D38429+1,D38429)</f>
        <v>6</v>
      </c>
    </row>
    <row r="38431" spans="1:4">
      <c r="A38431" s="70">
        <v>244494</v>
      </c>
      <c r="B38431" s="12">
        <v>586</v>
      </c>
      <c r="C38431" s="12">
        <v>0</v>
      </c>
      <c r="D38431" s="71">
        <f>IF(MOD(COUNT(B$8:B38431),ROUND($B$5,0))=0,D38430+1,D38430)</f>
        <v>6</v>
      </c>
    </row>
    <row r="38432" spans="1:4">
      <c r="A38432" s="70">
        <v>248268</v>
      </c>
      <c r="B38432" s="12">
        <v>586</v>
      </c>
      <c r="C38432" s="12">
        <v>0</v>
      </c>
      <c r="D38432" s="71">
        <f>IF(MOD(COUNT(B$8:B38432),ROUND($B$5,0))=0,D38431+1,D38431)</f>
        <v>6</v>
      </c>
    </row>
    <row r="38433" spans="1:4">
      <c r="A38433" s="70">
        <v>260347</v>
      </c>
      <c r="B38433" s="12">
        <v>586</v>
      </c>
      <c r="C38433" s="12">
        <v>0</v>
      </c>
      <c r="D38433" s="71">
        <f>IF(MOD(COUNT(B$8:B38433),ROUND($B$5,0))=0,D38432+1,D38432)</f>
        <v>6</v>
      </c>
    </row>
    <row r="38434" spans="1:4">
      <c r="A38434" s="70">
        <v>264450</v>
      </c>
      <c r="B38434" s="12">
        <v>586</v>
      </c>
      <c r="C38434" s="12">
        <v>0</v>
      </c>
      <c r="D38434" s="71">
        <f>IF(MOD(COUNT(B$8:B38434),ROUND($B$5,0))=0,D38433+1,D38433)</f>
        <v>6</v>
      </c>
    </row>
    <row r="38435" spans="1:4">
      <c r="A38435" s="70">
        <v>263764</v>
      </c>
      <c r="B38435" s="12">
        <v>586</v>
      </c>
      <c r="C38435" s="12">
        <v>0</v>
      </c>
      <c r="D38435" s="71">
        <f>IF(MOD(COUNT(B$8:B38435),ROUND($B$5,0))=0,D38434+1,D38434)</f>
        <v>6</v>
      </c>
    </row>
    <row r="38436" spans="1:4">
      <c r="A38436" s="70">
        <v>265272</v>
      </c>
      <c r="B38436" s="12">
        <v>586</v>
      </c>
      <c r="C38436" s="12">
        <v>0</v>
      </c>
      <c r="D38436" s="71">
        <f>IF(MOD(COUNT(B$8:B38436),ROUND($B$5,0))=0,D38435+1,D38435)</f>
        <v>6</v>
      </c>
    </row>
    <row r="38437" spans="1:4">
      <c r="A38437" s="70">
        <v>265307</v>
      </c>
      <c r="B38437" s="12">
        <v>586</v>
      </c>
      <c r="C38437" s="12">
        <v>0</v>
      </c>
      <c r="D38437" s="71">
        <f>IF(MOD(COUNT(B$8:B38437),ROUND($B$5,0))=0,D38436+1,D38436)</f>
        <v>6</v>
      </c>
    </row>
    <row r="38438" spans="1:4">
      <c r="A38438" s="70">
        <v>266019</v>
      </c>
      <c r="B38438" s="12">
        <v>586</v>
      </c>
      <c r="C38438" s="12">
        <v>0</v>
      </c>
      <c r="D38438" s="71">
        <f>IF(MOD(COUNT(B$8:B38438),ROUND($B$5,0))=0,D38437+1,D38437)</f>
        <v>6</v>
      </c>
    </row>
    <row r="38439" spans="1:4">
      <c r="A38439" s="70">
        <v>266401</v>
      </c>
      <c r="B38439" s="12">
        <v>586</v>
      </c>
      <c r="C38439" s="12">
        <v>0</v>
      </c>
      <c r="D38439" s="71">
        <f>IF(MOD(COUNT(B$8:B38439),ROUND($B$5,0))=0,D38438+1,D38438)</f>
        <v>6</v>
      </c>
    </row>
    <row r="38440" spans="1:4">
      <c r="A38440" s="70">
        <v>266875</v>
      </c>
      <c r="B38440" s="12">
        <v>586</v>
      </c>
      <c r="C38440" s="12">
        <v>0</v>
      </c>
      <c r="D38440" s="71">
        <f>IF(MOD(COUNT(B$8:B38440),ROUND($B$5,0))=0,D38439+1,D38439)</f>
        <v>6</v>
      </c>
    </row>
    <row r="38441" spans="1:4">
      <c r="A38441" s="70">
        <v>268386</v>
      </c>
      <c r="B38441" s="12">
        <v>586</v>
      </c>
      <c r="C38441" s="12">
        <v>0</v>
      </c>
      <c r="D38441" s="71">
        <f>IF(MOD(COUNT(B$8:B38441),ROUND($B$5,0))=0,D38440+1,D38440)</f>
        <v>6</v>
      </c>
    </row>
    <row r="38442" spans="1:4">
      <c r="A38442" s="70">
        <v>15835</v>
      </c>
      <c r="B38442" s="12">
        <v>586</v>
      </c>
      <c r="C38442" s="12">
        <v>0</v>
      </c>
      <c r="D38442" s="71">
        <f>IF(MOD(COUNT(B$8:B38442),ROUND($B$5,0))=0,D38441+1,D38441)</f>
        <v>6</v>
      </c>
    </row>
    <row r="38443" spans="1:4">
      <c r="A38443" s="70">
        <v>16471</v>
      </c>
      <c r="B38443" s="12">
        <v>586</v>
      </c>
      <c r="C38443" s="12">
        <v>0</v>
      </c>
      <c r="D38443" s="71">
        <f>IF(MOD(COUNT(B$8:B38443),ROUND($B$5,0))=0,D38442+1,D38442)</f>
        <v>6</v>
      </c>
    </row>
    <row r="38444" spans="1:4">
      <c r="A38444" s="70">
        <v>15857</v>
      </c>
      <c r="B38444" s="12">
        <v>586</v>
      </c>
      <c r="C38444" s="12">
        <v>0</v>
      </c>
      <c r="D38444" s="71">
        <f>IF(MOD(COUNT(B$8:B38444),ROUND($B$5,0))=0,D38443+1,D38443)</f>
        <v>6</v>
      </c>
    </row>
    <row r="38445" spans="1:4">
      <c r="A38445" s="70">
        <v>18046</v>
      </c>
      <c r="B38445" s="12">
        <v>586</v>
      </c>
      <c r="C38445" s="12">
        <v>0</v>
      </c>
      <c r="D38445" s="71">
        <f>IF(MOD(COUNT(B$8:B38445),ROUND($B$5,0))=0,D38444+1,D38444)</f>
        <v>6</v>
      </c>
    </row>
    <row r="38446" spans="1:4">
      <c r="A38446" s="70">
        <v>23502</v>
      </c>
      <c r="B38446" s="12">
        <v>586</v>
      </c>
      <c r="C38446" s="12">
        <v>0</v>
      </c>
      <c r="D38446" s="71">
        <f>IF(MOD(COUNT(B$8:B38446),ROUND($B$5,0))=0,D38445+1,D38445)</f>
        <v>6</v>
      </c>
    </row>
    <row r="38447" spans="1:4">
      <c r="A38447" s="70">
        <v>26452</v>
      </c>
      <c r="B38447" s="12">
        <v>586</v>
      </c>
      <c r="C38447" s="12">
        <v>0</v>
      </c>
      <c r="D38447" s="71">
        <f>IF(MOD(COUNT(B$8:B38447),ROUND($B$5,0))=0,D38446+1,D38446)</f>
        <v>6</v>
      </c>
    </row>
    <row r="38448" spans="1:4">
      <c r="A38448" s="70">
        <v>26783</v>
      </c>
      <c r="B38448" s="12">
        <v>586</v>
      </c>
      <c r="C38448" s="12">
        <v>0</v>
      </c>
      <c r="D38448" s="71">
        <f>IF(MOD(COUNT(B$8:B38448),ROUND($B$5,0))=0,D38447+1,D38447)</f>
        <v>6</v>
      </c>
    </row>
    <row r="38449" spans="1:4">
      <c r="A38449" s="70">
        <v>28465</v>
      </c>
      <c r="B38449" s="12">
        <v>586</v>
      </c>
      <c r="C38449" s="12">
        <v>0</v>
      </c>
      <c r="D38449" s="71">
        <f>IF(MOD(COUNT(B$8:B38449),ROUND($B$5,0))=0,D38448+1,D38448)</f>
        <v>6</v>
      </c>
    </row>
    <row r="38450" spans="1:4">
      <c r="A38450" s="70">
        <v>29391</v>
      </c>
      <c r="B38450" s="12">
        <v>586</v>
      </c>
      <c r="C38450" s="12">
        <v>0</v>
      </c>
      <c r="D38450" s="71">
        <f>IF(MOD(COUNT(B$8:B38450),ROUND($B$5,0))=0,D38449+1,D38449)</f>
        <v>6</v>
      </c>
    </row>
    <row r="38451" spans="1:4">
      <c r="A38451" s="70">
        <v>28943</v>
      </c>
      <c r="B38451" s="12">
        <v>586</v>
      </c>
      <c r="C38451" s="12">
        <v>0</v>
      </c>
      <c r="D38451" s="71">
        <f>IF(MOD(COUNT(B$8:B38451),ROUND($B$5,0))=0,D38450+1,D38450)</f>
        <v>6</v>
      </c>
    </row>
    <row r="38452" spans="1:4">
      <c r="A38452" s="70">
        <v>30805</v>
      </c>
      <c r="B38452" s="12">
        <v>586</v>
      </c>
      <c r="C38452" s="12">
        <v>0</v>
      </c>
      <c r="D38452" s="71">
        <f>IF(MOD(COUNT(B$8:B38452),ROUND($B$5,0))=0,D38451+1,D38451)</f>
        <v>6</v>
      </c>
    </row>
    <row r="38453" spans="1:4">
      <c r="A38453" s="70">
        <v>31850</v>
      </c>
      <c r="B38453" s="12">
        <v>586</v>
      </c>
      <c r="C38453" s="12">
        <v>0</v>
      </c>
      <c r="D38453" s="71">
        <f>IF(MOD(COUNT(B$8:B38453),ROUND($B$5,0))=0,D38452+1,D38452)</f>
        <v>6</v>
      </c>
    </row>
    <row r="38454" spans="1:4">
      <c r="A38454" s="70">
        <v>31870</v>
      </c>
      <c r="B38454" s="12">
        <v>586</v>
      </c>
      <c r="C38454" s="12">
        <v>0</v>
      </c>
      <c r="D38454" s="71">
        <f>IF(MOD(COUNT(B$8:B38454),ROUND($B$5,0))=0,D38453+1,D38453)</f>
        <v>6</v>
      </c>
    </row>
    <row r="38455" spans="1:4">
      <c r="A38455" s="70">
        <v>32544</v>
      </c>
      <c r="B38455" s="12">
        <v>586</v>
      </c>
      <c r="C38455" s="12">
        <v>0</v>
      </c>
      <c r="D38455" s="71">
        <f>IF(MOD(COUNT(B$8:B38455),ROUND($B$5,0))=0,D38454+1,D38454)</f>
        <v>6</v>
      </c>
    </row>
    <row r="38456" spans="1:4">
      <c r="A38456" s="70">
        <v>32864</v>
      </c>
      <c r="B38456" s="12">
        <v>586</v>
      </c>
      <c r="C38456" s="12">
        <v>0</v>
      </c>
      <c r="D38456" s="71">
        <f>IF(MOD(COUNT(B$8:B38456),ROUND($B$5,0))=0,D38455+1,D38455)</f>
        <v>6</v>
      </c>
    </row>
    <row r="38457" spans="1:4">
      <c r="A38457" s="70">
        <v>34906</v>
      </c>
      <c r="B38457" s="12">
        <v>586</v>
      </c>
      <c r="C38457" s="12">
        <v>1</v>
      </c>
      <c r="D38457" s="71">
        <f>IF(MOD(COUNT(B$8:B38457),ROUND($B$5,0))=0,D38456+1,D38456)</f>
        <v>6</v>
      </c>
    </row>
    <row r="38458" spans="1:4">
      <c r="A38458" s="70">
        <v>34166</v>
      </c>
      <c r="B38458" s="12">
        <v>586</v>
      </c>
      <c r="C38458" s="12">
        <v>0</v>
      </c>
      <c r="D38458" s="71">
        <f>IF(MOD(COUNT(B$8:B38458),ROUND($B$5,0))=0,D38457+1,D38457)</f>
        <v>6</v>
      </c>
    </row>
    <row r="38459" spans="1:4">
      <c r="A38459" s="70">
        <v>34457</v>
      </c>
      <c r="B38459" s="12">
        <v>586</v>
      </c>
      <c r="C38459" s="12">
        <v>0</v>
      </c>
      <c r="D38459" s="71">
        <f>IF(MOD(COUNT(B$8:B38459),ROUND($B$5,0))=0,D38458+1,D38458)</f>
        <v>6</v>
      </c>
    </row>
    <row r="38460" spans="1:4">
      <c r="A38460" s="70">
        <v>35615</v>
      </c>
      <c r="B38460" s="12">
        <v>586</v>
      </c>
      <c r="C38460" s="12">
        <v>0</v>
      </c>
      <c r="D38460" s="71">
        <f>IF(MOD(COUNT(B$8:B38460),ROUND($B$5,0))=0,D38459+1,D38459)</f>
        <v>6</v>
      </c>
    </row>
    <row r="38461" spans="1:4">
      <c r="A38461" s="70">
        <v>36589</v>
      </c>
      <c r="B38461" s="12">
        <v>586</v>
      </c>
      <c r="C38461" s="12">
        <v>0</v>
      </c>
      <c r="D38461" s="71">
        <f>IF(MOD(COUNT(B$8:B38461),ROUND($B$5,0))=0,D38460+1,D38460)</f>
        <v>6</v>
      </c>
    </row>
    <row r="38462" spans="1:4">
      <c r="A38462" s="70">
        <v>36985</v>
      </c>
      <c r="B38462" s="12">
        <v>586</v>
      </c>
      <c r="C38462" s="12">
        <v>0</v>
      </c>
      <c r="D38462" s="71">
        <f>IF(MOD(COUNT(B$8:B38462),ROUND($B$5,0))=0,D38461+1,D38461)</f>
        <v>6</v>
      </c>
    </row>
    <row r="38463" spans="1:4">
      <c r="A38463" s="70">
        <v>43020</v>
      </c>
      <c r="B38463" s="12">
        <v>586</v>
      </c>
      <c r="C38463" s="12">
        <v>0</v>
      </c>
      <c r="D38463" s="71">
        <f>IF(MOD(COUNT(B$8:B38463),ROUND($B$5,0))=0,D38462+1,D38462)</f>
        <v>6</v>
      </c>
    </row>
    <row r="38464" spans="1:4">
      <c r="A38464" s="70">
        <v>42682</v>
      </c>
      <c r="B38464" s="12">
        <v>586</v>
      </c>
      <c r="C38464" s="12">
        <v>0</v>
      </c>
      <c r="D38464" s="71">
        <f>IF(MOD(COUNT(B$8:B38464),ROUND($B$5,0))=0,D38463+1,D38463)</f>
        <v>6</v>
      </c>
    </row>
    <row r="38465" spans="1:4">
      <c r="A38465" s="70">
        <v>46901</v>
      </c>
      <c r="B38465" s="12">
        <v>586</v>
      </c>
      <c r="C38465" s="12">
        <v>0</v>
      </c>
      <c r="D38465" s="71">
        <f>IF(MOD(COUNT(B$8:B38465),ROUND($B$5,0))=0,D38464+1,D38464)</f>
        <v>6</v>
      </c>
    </row>
    <row r="38466" spans="1:4">
      <c r="A38466" s="70">
        <v>47004</v>
      </c>
      <c r="B38466" s="12">
        <v>586</v>
      </c>
      <c r="C38466" s="12">
        <v>0</v>
      </c>
      <c r="D38466" s="71">
        <f>IF(MOD(COUNT(B$8:B38466),ROUND($B$5,0))=0,D38465+1,D38465)</f>
        <v>6</v>
      </c>
    </row>
    <row r="38467" spans="1:4">
      <c r="A38467" s="70">
        <v>46898</v>
      </c>
      <c r="B38467" s="12">
        <v>586</v>
      </c>
      <c r="C38467" s="12">
        <v>0</v>
      </c>
      <c r="D38467" s="71">
        <f>IF(MOD(COUNT(B$8:B38467),ROUND($B$5,0))=0,D38466+1,D38466)</f>
        <v>6</v>
      </c>
    </row>
    <row r="38468" spans="1:4">
      <c r="A38468" s="70">
        <v>50389</v>
      </c>
      <c r="B38468" s="12">
        <v>586</v>
      </c>
      <c r="C38468" s="12">
        <v>0</v>
      </c>
      <c r="D38468" s="71">
        <f>IF(MOD(COUNT(B$8:B38468),ROUND($B$5,0))=0,D38467+1,D38467)</f>
        <v>6</v>
      </c>
    </row>
    <row r="38469" spans="1:4">
      <c r="A38469" s="70">
        <v>51679</v>
      </c>
      <c r="B38469" s="12">
        <v>586</v>
      </c>
      <c r="C38469" s="12">
        <v>0</v>
      </c>
      <c r="D38469" s="71">
        <f>IF(MOD(COUNT(B$8:B38469),ROUND($B$5,0))=0,D38468+1,D38468)</f>
        <v>6</v>
      </c>
    </row>
    <row r="38470" spans="1:4">
      <c r="A38470" s="70">
        <v>52918</v>
      </c>
      <c r="B38470" s="12">
        <v>586</v>
      </c>
      <c r="C38470" s="12">
        <v>1</v>
      </c>
      <c r="D38470" s="71">
        <f>IF(MOD(COUNT(B$8:B38470),ROUND($B$5,0))=0,D38469+1,D38469)</f>
        <v>6</v>
      </c>
    </row>
    <row r="38471" spans="1:4">
      <c r="A38471" s="70">
        <v>54361</v>
      </c>
      <c r="B38471" s="12">
        <v>586</v>
      </c>
      <c r="C38471" s="12">
        <v>0</v>
      </c>
      <c r="D38471" s="71">
        <f>IF(MOD(COUNT(B$8:B38471),ROUND($B$5,0))=0,D38470+1,D38470)</f>
        <v>6</v>
      </c>
    </row>
    <row r="38472" spans="1:4">
      <c r="A38472" s="70">
        <v>54019</v>
      </c>
      <c r="B38472" s="12">
        <v>586</v>
      </c>
      <c r="C38472" s="12">
        <v>0</v>
      </c>
      <c r="D38472" s="71">
        <f>IF(MOD(COUNT(B$8:B38472),ROUND($B$5,0))=0,D38471+1,D38471)</f>
        <v>6</v>
      </c>
    </row>
    <row r="38473" spans="1:4">
      <c r="A38473" s="70">
        <v>54276</v>
      </c>
      <c r="B38473" s="12">
        <v>586</v>
      </c>
      <c r="C38473" s="12">
        <v>0</v>
      </c>
      <c r="D38473" s="71">
        <f>IF(MOD(COUNT(B$8:B38473),ROUND($B$5,0))=0,D38472+1,D38472)</f>
        <v>6</v>
      </c>
    </row>
    <row r="38474" spans="1:4">
      <c r="A38474" s="70">
        <v>54117</v>
      </c>
      <c r="B38474" s="12">
        <v>586</v>
      </c>
      <c r="C38474" s="12">
        <v>0</v>
      </c>
      <c r="D38474" s="71">
        <f>IF(MOD(COUNT(B$8:B38474),ROUND($B$5,0))=0,D38473+1,D38473)</f>
        <v>6</v>
      </c>
    </row>
    <row r="38475" spans="1:4">
      <c r="A38475" s="70">
        <v>55296</v>
      </c>
      <c r="B38475" s="12">
        <v>586</v>
      </c>
      <c r="C38475" s="12">
        <v>0</v>
      </c>
      <c r="D38475" s="71">
        <f>IF(MOD(COUNT(B$8:B38475),ROUND($B$5,0))=0,D38474+1,D38474)</f>
        <v>6</v>
      </c>
    </row>
    <row r="38476" spans="1:4">
      <c r="A38476" s="70">
        <v>56415</v>
      </c>
      <c r="B38476" s="12">
        <v>586</v>
      </c>
      <c r="C38476" s="12">
        <v>0</v>
      </c>
      <c r="D38476" s="71">
        <f>IF(MOD(COUNT(B$8:B38476),ROUND($B$5,0))=0,D38475+1,D38475)</f>
        <v>6</v>
      </c>
    </row>
    <row r="38477" spans="1:4">
      <c r="A38477" s="70">
        <v>56793</v>
      </c>
      <c r="B38477" s="12">
        <v>586</v>
      </c>
      <c r="C38477" s="12">
        <v>0</v>
      </c>
      <c r="D38477" s="71">
        <f>IF(MOD(COUNT(B$8:B38477),ROUND($B$5,0))=0,D38476+1,D38476)</f>
        <v>6</v>
      </c>
    </row>
    <row r="38478" spans="1:4">
      <c r="A38478" s="70">
        <v>59386</v>
      </c>
      <c r="B38478" s="12">
        <v>586</v>
      </c>
      <c r="C38478" s="12">
        <v>0</v>
      </c>
      <c r="D38478" s="71">
        <f>IF(MOD(COUNT(B$8:B38478),ROUND($B$5,0))=0,D38477+1,D38477)</f>
        <v>6</v>
      </c>
    </row>
    <row r="38479" spans="1:4">
      <c r="A38479" s="70">
        <v>59016</v>
      </c>
      <c r="B38479" s="12">
        <v>586</v>
      </c>
      <c r="C38479" s="12">
        <v>0</v>
      </c>
      <c r="D38479" s="71">
        <f>IF(MOD(COUNT(B$8:B38479),ROUND($B$5,0))=0,D38478+1,D38478)</f>
        <v>6</v>
      </c>
    </row>
    <row r="38480" spans="1:4">
      <c r="A38480" s="70">
        <v>58996</v>
      </c>
      <c r="B38480" s="12">
        <v>586</v>
      </c>
      <c r="C38480" s="12">
        <v>0</v>
      </c>
      <c r="D38480" s="71">
        <f>IF(MOD(COUNT(B$8:B38480),ROUND($B$5,0))=0,D38479+1,D38479)</f>
        <v>6</v>
      </c>
    </row>
    <row r="38481" spans="1:4">
      <c r="A38481" s="70">
        <v>59462</v>
      </c>
      <c r="B38481" s="12">
        <v>586</v>
      </c>
      <c r="C38481" s="12">
        <v>0</v>
      </c>
      <c r="D38481" s="71">
        <f>IF(MOD(COUNT(B$8:B38481),ROUND($B$5,0))=0,D38480+1,D38480)</f>
        <v>6</v>
      </c>
    </row>
    <row r="38482" spans="1:4">
      <c r="A38482" s="70">
        <v>62588</v>
      </c>
      <c r="B38482" s="12">
        <v>586</v>
      </c>
      <c r="C38482" s="12">
        <v>0</v>
      </c>
      <c r="D38482" s="71">
        <f>IF(MOD(COUNT(B$8:B38482),ROUND($B$5,0))=0,D38481+1,D38481)</f>
        <v>6</v>
      </c>
    </row>
    <row r="38483" spans="1:4">
      <c r="A38483" s="70">
        <v>61752</v>
      </c>
      <c r="B38483" s="12">
        <v>586</v>
      </c>
      <c r="C38483" s="12">
        <v>0</v>
      </c>
      <c r="D38483" s="71">
        <f>IF(MOD(COUNT(B$8:B38483),ROUND($B$5,0))=0,D38482+1,D38482)</f>
        <v>6</v>
      </c>
    </row>
    <row r="38484" spans="1:4">
      <c r="A38484" s="70">
        <v>62985</v>
      </c>
      <c r="B38484" s="12">
        <v>586</v>
      </c>
      <c r="C38484" s="12">
        <v>0</v>
      </c>
      <c r="D38484" s="71">
        <f>IF(MOD(COUNT(B$8:B38484),ROUND($B$5,0))=0,D38483+1,D38483)</f>
        <v>6</v>
      </c>
    </row>
    <row r="38485" spans="1:4">
      <c r="A38485" s="70">
        <v>64382</v>
      </c>
      <c r="B38485" s="12">
        <v>586</v>
      </c>
      <c r="C38485" s="12">
        <v>0</v>
      </c>
      <c r="D38485" s="71">
        <f>IF(MOD(COUNT(B$8:B38485),ROUND($B$5,0))=0,D38484+1,D38484)</f>
        <v>6</v>
      </c>
    </row>
    <row r="38486" spans="1:4">
      <c r="A38486" s="70">
        <v>64363</v>
      </c>
      <c r="B38486" s="12">
        <v>586</v>
      </c>
      <c r="C38486" s="12">
        <v>0</v>
      </c>
      <c r="D38486" s="71">
        <f>IF(MOD(COUNT(B$8:B38486),ROUND($B$5,0))=0,D38485+1,D38485)</f>
        <v>6</v>
      </c>
    </row>
    <row r="38487" spans="1:4">
      <c r="A38487" s="70">
        <v>65720</v>
      </c>
      <c r="B38487" s="12">
        <v>586</v>
      </c>
      <c r="C38487" s="12">
        <v>0</v>
      </c>
      <c r="D38487" s="71">
        <f>IF(MOD(COUNT(B$8:B38487),ROUND($B$5,0))=0,D38486+1,D38486)</f>
        <v>6</v>
      </c>
    </row>
    <row r="38488" spans="1:4">
      <c r="A38488" s="70">
        <v>65639</v>
      </c>
      <c r="B38488" s="12">
        <v>586</v>
      </c>
      <c r="C38488" s="12">
        <v>0</v>
      </c>
      <c r="D38488" s="71">
        <f>IF(MOD(COUNT(B$8:B38488),ROUND($B$5,0))=0,D38487+1,D38487)</f>
        <v>6</v>
      </c>
    </row>
    <row r="38489" spans="1:4">
      <c r="A38489" s="70">
        <v>65407</v>
      </c>
      <c r="B38489" s="12">
        <v>586</v>
      </c>
      <c r="C38489" s="12">
        <v>0</v>
      </c>
      <c r="D38489" s="71">
        <f>IF(MOD(COUNT(B$8:B38489),ROUND($B$5,0))=0,D38488+1,D38488)</f>
        <v>6</v>
      </c>
    </row>
    <row r="38490" spans="1:4">
      <c r="A38490" s="70">
        <v>67551</v>
      </c>
      <c r="B38490" s="12">
        <v>586</v>
      </c>
      <c r="C38490" s="12">
        <v>0</v>
      </c>
      <c r="D38490" s="71">
        <f>IF(MOD(COUNT(B$8:B38490),ROUND($B$5,0))=0,D38489+1,D38489)</f>
        <v>6</v>
      </c>
    </row>
    <row r="38491" spans="1:4">
      <c r="A38491" s="70">
        <v>67504</v>
      </c>
      <c r="B38491" s="12">
        <v>586</v>
      </c>
      <c r="C38491" s="12">
        <v>0</v>
      </c>
      <c r="D38491" s="71">
        <f>IF(MOD(COUNT(B$8:B38491),ROUND($B$5,0))=0,D38490+1,D38490)</f>
        <v>6</v>
      </c>
    </row>
    <row r="38492" spans="1:4">
      <c r="A38492" s="70">
        <v>70330</v>
      </c>
      <c r="B38492" s="12">
        <v>586</v>
      </c>
      <c r="C38492" s="12">
        <v>0</v>
      </c>
      <c r="D38492" s="71">
        <f>IF(MOD(COUNT(B$8:B38492),ROUND($B$5,0))=0,D38491+1,D38491)</f>
        <v>6</v>
      </c>
    </row>
    <row r="38493" spans="1:4">
      <c r="A38493" s="70">
        <v>70418</v>
      </c>
      <c r="B38493" s="12">
        <v>586</v>
      </c>
      <c r="C38493" s="12">
        <v>0</v>
      </c>
      <c r="D38493" s="71">
        <f>IF(MOD(COUNT(B$8:B38493),ROUND($B$5,0))=0,D38492+1,D38492)</f>
        <v>6</v>
      </c>
    </row>
    <row r="38494" spans="1:4">
      <c r="A38494" s="70">
        <v>71630</v>
      </c>
      <c r="B38494" s="12">
        <v>586</v>
      </c>
      <c r="C38494" s="12">
        <v>0</v>
      </c>
      <c r="D38494" s="71">
        <f>IF(MOD(COUNT(B$8:B38494),ROUND($B$5,0))=0,D38493+1,D38493)</f>
        <v>6</v>
      </c>
    </row>
    <row r="38495" spans="1:4">
      <c r="A38495" s="70">
        <v>71539</v>
      </c>
      <c r="B38495" s="12">
        <v>586</v>
      </c>
      <c r="C38495" s="12">
        <v>0</v>
      </c>
      <c r="D38495" s="71">
        <f>IF(MOD(COUNT(B$8:B38495),ROUND($B$5,0))=0,D38494+1,D38494)</f>
        <v>6</v>
      </c>
    </row>
    <row r="38496" spans="1:4">
      <c r="A38496" s="70">
        <v>71929</v>
      </c>
      <c r="B38496" s="12">
        <v>586</v>
      </c>
      <c r="C38496" s="12">
        <v>0</v>
      </c>
      <c r="D38496" s="71">
        <f>IF(MOD(COUNT(B$8:B38496),ROUND($B$5,0))=0,D38495+1,D38495)</f>
        <v>6</v>
      </c>
    </row>
    <row r="38497" spans="1:4">
      <c r="A38497" s="70">
        <v>72883</v>
      </c>
      <c r="B38497" s="12">
        <v>586</v>
      </c>
      <c r="C38497" s="12">
        <v>1</v>
      </c>
      <c r="D38497" s="71">
        <f>IF(MOD(COUNT(B$8:B38497),ROUND($B$5,0))=0,D38496+1,D38496)</f>
        <v>6</v>
      </c>
    </row>
    <row r="38498" spans="1:4">
      <c r="A38498" s="70">
        <v>72923</v>
      </c>
      <c r="B38498" s="12">
        <v>586</v>
      </c>
      <c r="C38498" s="12">
        <v>0</v>
      </c>
      <c r="D38498" s="71">
        <f>IF(MOD(COUNT(B$8:B38498),ROUND($B$5,0))=0,D38497+1,D38497)</f>
        <v>6</v>
      </c>
    </row>
    <row r="38499" spans="1:4">
      <c r="A38499" s="70">
        <v>73653</v>
      </c>
      <c r="B38499" s="12">
        <v>586</v>
      </c>
      <c r="C38499" s="12">
        <v>0</v>
      </c>
      <c r="D38499" s="71">
        <f>IF(MOD(COUNT(B$8:B38499),ROUND($B$5,0))=0,D38498+1,D38498)</f>
        <v>6</v>
      </c>
    </row>
    <row r="38500" spans="1:4">
      <c r="A38500" s="70">
        <v>73583</v>
      </c>
      <c r="B38500" s="12">
        <v>586</v>
      </c>
      <c r="C38500" s="12">
        <v>0</v>
      </c>
      <c r="D38500" s="71">
        <f>IF(MOD(COUNT(B$8:B38500),ROUND($B$5,0))=0,D38499+1,D38499)</f>
        <v>6</v>
      </c>
    </row>
    <row r="38501" spans="1:4">
      <c r="A38501" s="70">
        <v>74848</v>
      </c>
      <c r="B38501" s="12">
        <v>586</v>
      </c>
      <c r="C38501" s="12">
        <v>0</v>
      </c>
      <c r="D38501" s="71">
        <f>IF(MOD(COUNT(B$8:B38501),ROUND($B$5,0))=0,D38500+1,D38500)</f>
        <v>6</v>
      </c>
    </row>
    <row r="38502" spans="1:4">
      <c r="A38502" s="70">
        <v>76261</v>
      </c>
      <c r="B38502" s="12">
        <v>586</v>
      </c>
      <c r="C38502" s="12">
        <v>0</v>
      </c>
      <c r="D38502" s="71">
        <f>IF(MOD(COUNT(B$8:B38502),ROUND($B$5,0))=0,D38501+1,D38501)</f>
        <v>6</v>
      </c>
    </row>
    <row r="38503" spans="1:4">
      <c r="A38503" s="70">
        <v>76597</v>
      </c>
      <c r="B38503" s="12">
        <v>586</v>
      </c>
      <c r="C38503" s="12">
        <v>0</v>
      </c>
      <c r="D38503" s="71">
        <f>IF(MOD(COUNT(B$8:B38503),ROUND($B$5,0))=0,D38502+1,D38502)</f>
        <v>6</v>
      </c>
    </row>
    <row r="38504" spans="1:4">
      <c r="A38504" s="70">
        <v>76803</v>
      </c>
      <c r="B38504" s="12">
        <v>586</v>
      </c>
      <c r="C38504" s="12">
        <v>0</v>
      </c>
      <c r="D38504" s="71">
        <f>IF(MOD(COUNT(B$8:B38504),ROUND($B$5,0))=0,D38503+1,D38503)</f>
        <v>6</v>
      </c>
    </row>
    <row r="38505" spans="1:4">
      <c r="A38505" s="70">
        <v>77495</v>
      </c>
      <c r="B38505" s="12">
        <v>586</v>
      </c>
      <c r="C38505" s="12">
        <v>0</v>
      </c>
      <c r="D38505" s="71">
        <f>IF(MOD(COUNT(B$8:B38505),ROUND($B$5,0))=0,D38504+1,D38504)</f>
        <v>6</v>
      </c>
    </row>
    <row r="38506" spans="1:4">
      <c r="A38506" s="70">
        <v>78514</v>
      </c>
      <c r="B38506" s="12">
        <v>586</v>
      </c>
      <c r="C38506" s="12">
        <v>0</v>
      </c>
      <c r="D38506" s="71">
        <f>IF(MOD(COUNT(B$8:B38506),ROUND($B$5,0))=0,D38505+1,D38505)</f>
        <v>6</v>
      </c>
    </row>
    <row r="38507" spans="1:4">
      <c r="A38507" s="70">
        <v>79533</v>
      </c>
      <c r="B38507" s="12">
        <v>586</v>
      </c>
      <c r="C38507" s="12">
        <v>0</v>
      </c>
      <c r="D38507" s="71">
        <f>IF(MOD(COUNT(B$8:B38507),ROUND($B$5,0))=0,D38506+1,D38506)</f>
        <v>6</v>
      </c>
    </row>
    <row r="38508" spans="1:4">
      <c r="A38508" s="70">
        <v>80586</v>
      </c>
      <c r="B38508" s="12">
        <v>586</v>
      </c>
      <c r="C38508" s="12">
        <v>0</v>
      </c>
      <c r="D38508" s="71">
        <f>IF(MOD(COUNT(B$8:B38508),ROUND($B$5,0))=0,D38507+1,D38507)</f>
        <v>6</v>
      </c>
    </row>
    <row r="38509" spans="1:4">
      <c r="A38509" s="70">
        <v>81247</v>
      </c>
      <c r="B38509" s="12">
        <v>586</v>
      </c>
      <c r="C38509" s="12">
        <v>0</v>
      </c>
      <c r="D38509" s="71">
        <f>IF(MOD(COUNT(B$8:B38509),ROUND($B$5,0))=0,D38508+1,D38508)</f>
        <v>6</v>
      </c>
    </row>
    <row r="38510" spans="1:4">
      <c r="A38510" s="70">
        <v>82809</v>
      </c>
      <c r="B38510" s="12">
        <v>586</v>
      </c>
      <c r="C38510" s="12">
        <v>0</v>
      </c>
      <c r="D38510" s="71">
        <f>IF(MOD(COUNT(B$8:B38510),ROUND($B$5,0))=0,D38509+1,D38509)</f>
        <v>6</v>
      </c>
    </row>
    <row r="38511" spans="1:4">
      <c r="A38511" s="70">
        <v>84398</v>
      </c>
      <c r="B38511" s="12">
        <v>586</v>
      </c>
      <c r="C38511" s="12">
        <v>0</v>
      </c>
      <c r="D38511" s="71">
        <f>IF(MOD(COUNT(B$8:B38511),ROUND($B$5,0))=0,D38510+1,D38510)</f>
        <v>6</v>
      </c>
    </row>
    <row r="38512" spans="1:4">
      <c r="A38512" s="70">
        <v>85324</v>
      </c>
      <c r="B38512" s="12">
        <v>586</v>
      </c>
      <c r="C38512" s="12">
        <v>0</v>
      </c>
      <c r="D38512" s="71">
        <f>IF(MOD(COUNT(B$8:B38512),ROUND($B$5,0))=0,D38511+1,D38511)</f>
        <v>6</v>
      </c>
    </row>
    <row r="38513" spans="1:4">
      <c r="A38513" s="70">
        <v>85140</v>
      </c>
      <c r="B38513" s="12">
        <v>586</v>
      </c>
      <c r="C38513" s="12">
        <v>0</v>
      </c>
      <c r="D38513" s="71">
        <f>IF(MOD(COUNT(B$8:B38513),ROUND($B$5,0))=0,D38512+1,D38512)</f>
        <v>6</v>
      </c>
    </row>
    <row r="38514" spans="1:4">
      <c r="A38514" s="70">
        <v>86887</v>
      </c>
      <c r="B38514" s="12">
        <v>586</v>
      </c>
      <c r="C38514" s="12">
        <v>0</v>
      </c>
      <c r="D38514" s="71">
        <f>IF(MOD(COUNT(B$8:B38514),ROUND($B$5,0))=0,D38513+1,D38513)</f>
        <v>6</v>
      </c>
    </row>
    <row r="38515" spans="1:4">
      <c r="A38515" s="70">
        <v>87720</v>
      </c>
      <c r="B38515" s="12">
        <v>586</v>
      </c>
      <c r="C38515" s="12">
        <v>0</v>
      </c>
      <c r="D38515" s="71">
        <f>IF(MOD(COUNT(B$8:B38515),ROUND($B$5,0))=0,D38514+1,D38514)</f>
        <v>6</v>
      </c>
    </row>
    <row r="38516" spans="1:4">
      <c r="A38516" s="70">
        <v>87517</v>
      </c>
      <c r="B38516" s="12">
        <v>586</v>
      </c>
      <c r="C38516" s="12">
        <v>0</v>
      </c>
      <c r="D38516" s="71">
        <f>IF(MOD(COUNT(B$8:B38516),ROUND($B$5,0))=0,D38515+1,D38515)</f>
        <v>6</v>
      </c>
    </row>
    <row r="38517" spans="1:4">
      <c r="A38517" s="70">
        <v>87915</v>
      </c>
      <c r="B38517" s="12">
        <v>586</v>
      </c>
      <c r="C38517" s="12">
        <v>0</v>
      </c>
      <c r="D38517" s="71">
        <f>IF(MOD(COUNT(B$8:B38517),ROUND($B$5,0))=0,D38516+1,D38516)</f>
        <v>6</v>
      </c>
    </row>
    <row r="38518" spans="1:4">
      <c r="A38518" s="70">
        <v>88635</v>
      </c>
      <c r="B38518" s="12">
        <v>586</v>
      </c>
      <c r="C38518" s="12">
        <v>0</v>
      </c>
      <c r="D38518" s="71">
        <f>IF(MOD(COUNT(B$8:B38518),ROUND($B$5,0))=0,D38517+1,D38517)</f>
        <v>6</v>
      </c>
    </row>
    <row r="38519" spans="1:4">
      <c r="A38519" s="70">
        <v>88680</v>
      </c>
      <c r="B38519" s="12">
        <v>586</v>
      </c>
      <c r="C38519" s="12">
        <v>0</v>
      </c>
      <c r="D38519" s="71">
        <f>IF(MOD(COUNT(B$8:B38519),ROUND($B$5,0))=0,D38518+1,D38518)</f>
        <v>6</v>
      </c>
    </row>
    <row r="38520" spans="1:4">
      <c r="A38520" s="70">
        <v>90332</v>
      </c>
      <c r="B38520" s="12">
        <v>586</v>
      </c>
      <c r="C38520" s="12">
        <v>0</v>
      </c>
      <c r="D38520" s="71">
        <f>IF(MOD(COUNT(B$8:B38520),ROUND($B$5,0))=0,D38519+1,D38519)</f>
        <v>6</v>
      </c>
    </row>
    <row r="38521" spans="1:4">
      <c r="A38521" s="70">
        <v>90640</v>
      </c>
      <c r="B38521" s="12">
        <v>586</v>
      </c>
      <c r="C38521" s="12">
        <v>0</v>
      </c>
      <c r="D38521" s="71">
        <f>IF(MOD(COUNT(B$8:B38521),ROUND($B$5,0))=0,D38520+1,D38520)</f>
        <v>6</v>
      </c>
    </row>
    <row r="38522" spans="1:4">
      <c r="A38522" s="70">
        <v>90934</v>
      </c>
      <c r="B38522" s="12">
        <v>586</v>
      </c>
      <c r="C38522" s="12">
        <v>1</v>
      </c>
      <c r="D38522" s="71">
        <f>IF(MOD(COUNT(B$8:B38522),ROUND($B$5,0))=0,D38521+1,D38521)</f>
        <v>6</v>
      </c>
    </row>
    <row r="38523" spans="1:4">
      <c r="A38523" s="70">
        <v>90829</v>
      </c>
      <c r="B38523" s="12">
        <v>586</v>
      </c>
      <c r="C38523" s="12">
        <v>0</v>
      </c>
      <c r="D38523" s="71">
        <f>IF(MOD(COUNT(B$8:B38523),ROUND($B$5,0))=0,D38522+1,D38522)</f>
        <v>6</v>
      </c>
    </row>
    <row r="38524" spans="1:4">
      <c r="A38524" s="70">
        <v>95569</v>
      </c>
      <c r="B38524" s="12">
        <v>586</v>
      </c>
      <c r="C38524" s="12">
        <v>0</v>
      </c>
      <c r="D38524" s="71">
        <f>IF(MOD(COUNT(B$8:B38524),ROUND($B$5,0))=0,D38523+1,D38523)</f>
        <v>6</v>
      </c>
    </row>
    <row r="38525" spans="1:4">
      <c r="A38525" s="70">
        <v>95228</v>
      </c>
      <c r="B38525" s="12">
        <v>586</v>
      </c>
      <c r="C38525" s="12">
        <v>0</v>
      </c>
      <c r="D38525" s="71">
        <f>IF(MOD(COUNT(B$8:B38525),ROUND($B$5,0))=0,D38524+1,D38524)</f>
        <v>6</v>
      </c>
    </row>
    <row r="38526" spans="1:4">
      <c r="A38526" s="70">
        <v>95495</v>
      </c>
      <c r="B38526" s="12">
        <v>586</v>
      </c>
      <c r="C38526" s="12">
        <v>0</v>
      </c>
      <c r="D38526" s="71">
        <f>IF(MOD(COUNT(B$8:B38526),ROUND($B$5,0))=0,D38525+1,D38525)</f>
        <v>6</v>
      </c>
    </row>
    <row r="38527" spans="1:4">
      <c r="A38527" s="70">
        <v>96804</v>
      </c>
      <c r="B38527" s="12">
        <v>586</v>
      </c>
      <c r="C38527" s="12">
        <v>0</v>
      </c>
      <c r="D38527" s="71">
        <f>IF(MOD(COUNT(B$8:B38527),ROUND($B$5,0))=0,D38526+1,D38526)</f>
        <v>6</v>
      </c>
    </row>
    <row r="38528" spans="1:4">
      <c r="A38528" s="70">
        <v>98665</v>
      </c>
      <c r="B38528" s="12">
        <v>586</v>
      </c>
      <c r="C38528" s="12">
        <v>1</v>
      </c>
      <c r="D38528" s="71">
        <f>IF(MOD(COUNT(B$8:B38528),ROUND($B$5,0))=0,D38527+1,D38527)</f>
        <v>6</v>
      </c>
    </row>
    <row r="38529" spans="1:4">
      <c r="A38529" s="70">
        <v>100920</v>
      </c>
      <c r="B38529" s="12">
        <v>586</v>
      </c>
      <c r="C38529" s="12">
        <v>0</v>
      </c>
      <c r="D38529" s="71">
        <f>IF(MOD(COUNT(B$8:B38529),ROUND($B$5,0))=0,D38528+1,D38528)</f>
        <v>6</v>
      </c>
    </row>
    <row r="38530" spans="1:4">
      <c r="A38530" s="70">
        <v>101733</v>
      </c>
      <c r="B38530" s="12">
        <v>586</v>
      </c>
      <c r="C38530" s="12">
        <v>0</v>
      </c>
      <c r="D38530" s="71">
        <f>IF(MOD(COUNT(B$8:B38530),ROUND($B$5,0))=0,D38529+1,D38529)</f>
        <v>6</v>
      </c>
    </row>
    <row r="38531" spans="1:4">
      <c r="A38531" s="70">
        <v>103112</v>
      </c>
      <c r="B38531" s="12">
        <v>586</v>
      </c>
      <c r="C38531" s="12">
        <v>0</v>
      </c>
      <c r="D38531" s="71">
        <f>IF(MOD(COUNT(B$8:B38531),ROUND($B$5,0))=0,D38530+1,D38530)</f>
        <v>6</v>
      </c>
    </row>
    <row r="38532" spans="1:4">
      <c r="A38532" s="70">
        <v>104079</v>
      </c>
      <c r="B38532" s="12">
        <v>586</v>
      </c>
      <c r="C38532" s="12">
        <v>0</v>
      </c>
      <c r="D38532" s="71">
        <f>IF(MOD(COUNT(B$8:B38532),ROUND($B$5,0))=0,D38531+1,D38531)</f>
        <v>6</v>
      </c>
    </row>
    <row r="38533" spans="1:4">
      <c r="A38533" s="70">
        <v>128752</v>
      </c>
      <c r="B38533" s="12">
        <v>586</v>
      </c>
      <c r="C38533" s="12">
        <v>0</v>
      </c>
      <c r="D38533" s="71">
        <f>IF(MOD(COUNT(B$8:B38533),ROUND($B$5,0))=0,D38532+1,D38532)</f>
        <v>6</v>
      </c>
    </row>
    <row r="38534" spans="1:4">
      <c r="A38534" s="70">
        <v>128502</v>
      </c>
      <c r="B38534" s="12">
        <v>586</v>
      </c>
      <c r="C38534" s="12">
        <v>0</v>
      </c>
      <c r="D38534" s="71">
        <f>IF(MOD(COUNT(B$8:B38534),ROUND($B$5,0))=0,D38533+1,D38533)</f>
        <v>6</v>
      </c>
    </row>
    <row r="38535" spans="1:4">
      <c r="A38535" s="70">
        <v>135979</v>
      </c>
      <c r="B38535" s="12">
        <v>586</v>
      </c>
      <c r="C38535" s="12">
        <v>0</v>
      </c>
      <c r="D38535" s="71">
        <f>IF(MOD(COUNT(B$8:B38535),ROUND($B$5,0))=0,D38534+1,D38534)</f>
        <v>6</v>
      </c>
    </row>
    <row r="38536" spans="1:4">
      <c r="A38536" s="70">
        <v>136666</v>
      </c>
      <c r="B38536" s="12">
        <v>586</v>
      </c>
      <c r="C38536" s="12">
        <v>1</v>
      </c>
      <c r="D38536" s="71">
        <f>IF(MOD(COUNT(B$8:B38536),ROUND($B$5,0))=0,D38535+1,D38535)</f>
        <v>6</v>
      </c>
    </row>
    <row r="38537" spans="1:4">
      <c r="A38537" s="70">
        <v>137825</v>
      </c>
      <c r="B38537" s="12">
        <v>586</v>
      </c>
      <c r="C38537" s="12">
        <v>0</v>
      </c>
      <c r="D38537" s="71">
        <f>IF(MOD(COUNT(B$8:B38537),ROUND($B$5,0))=0,D38536+1,D38536)</f>
        <v>6</v>
      </c>
    </row>
    <row r="38538" spans="1:4">
      <c r="A38538" s="70">
        <v>139053</v>
      </c>
      <c r="B38538" s="12">
        <v>586</v>
      </c>
      <c r="C38538" s="12">
        <v>0</v>
      </c>
      <c r="D38538" s="71">
        <f>IF(MOD(COUNT(B$8:B38538),ROUND($B$5,0))=0,D38537+1,D38537)</f>
        <v>6</v>
      </c>
    </row>
    <row r="38539" spans="1:4">
      <c r="A38539" s="70">
        <v>139291</v>
      </c>
      <c r="B38539" s="12">
        <v>586</v>
      </c>
      <c r="C38539" s="12">
        <v>0</v>
      </c>
      <c r="D38539" s="71">
        <f>IF(MOD(COUNT(B$8:B38539),ROUND($B$5,0))=0,D38538+1,D38538)</f>
        <v>6</v>
      </c>
    </row>
    <row r="38540" spans="1:4">
      <c r="A38540" s="70">
        <v>210744</v>
      </c>
      <c r="B38540" s="12">
        <v>586</v>
      </c>
      <c r="C38540" s="12">
        <v>0</v>
      </c>
      <c r="D38540" s="71">
        <f>IF(MOD(COUNT(B$8:B38540),ROUND($B$5,0))=0,D38539+1,D38539)</f>
        <v>6</v>
      </c>
    </row>
    <row r="38541" spans="1:4">
      <c r="A38541" s="70">
        <v>210698</v>
      </c>
      <c r="B38541" s="12">
        <v>586</v>
      </c>
      <c r="C38541" s="12">
        <v>0</v>
      </c>
      <c r="D38541" s="71">
        <f>IF(MOD(COUNT(B$8:B38541),ROUND($B$5,0))=0,D38540+1,D38540)</f>
        <v>6</v>
      </c>
    </row>
    <row r="38542" spans="1:4">
      <c r="A38542" s="70">
        <v>210796</v>
      </c>
      <c r="B38542" s="12">
        <v>586</v>
      </c>
      <c r="C38542" s="12">
        <v>0</v>
      </c>
      <c r="D38542" s="71">
        <f>IF(MOD(COUNT(B$8:B38542),ROUND($B$5,0))=0,D38541+1,D38541)</f>
        <v>6</v>
      </c>
    </row>
    <row r="38543" spans="1:4">
      <c r="A38543" s="70">
        <v>221388</v>
      </c>
      <c r="B38543" s="12">
        <v>586</v>
      </c>
      <c r="C38543" s="12">
        <v>0</v>
      </c>
      <c r="D38543" s="71">
        <f>IF(MOD(COUNT(B$8:B38543),ROUND($B$5,0))=0,D38542+1,D38542)</f>
        <v>6</v>
      </c>
    </row>
    <row r="38544" spans="1:4">
      <c r="A38544" s="70">
        <v>220805</v>
      </c>
      <c r="B38544" s="12">
        <v>586</v>
      </c>
      <c r="C38544" s="12">
        <v>1</v>
      </c>
      <c r="D38544" s="71">
        <f>IF(MOD(COUNT(B$8:B38544),ROUND($B$5,0))=0,D38543+1,D38543)</f>
        <v>6</v>
      </c>
    </row>
    <row r="38545" spans="1:4">
      <c r="A38545" s="70">
        <v>220631</v>
      </c>
      <c r="B38545" s="12">
        <v>586</v>
      </c>
      <c r="C38545" s="12">
        <v>0</v>
      </c>
      <c r="D38545" s="71">
        <f>IF(MOD(COUNT(B$8:B38545),ROUND($B$5,0))=0,D38544+1,D38544)</f>
        <v>6</v>
      </c>
    </row>
    <row r="38546" spans="1:4">
      <c r="A38546" s="70">
        <v>220853</v>
      </c>
      <c r="B38546" s="12">
        <v>586</v>
      </c>
      <c r="C38546" s="12">
        <v>0</v>
      </c>
      <c r="D38546" s="71">
        <f>IF(MOD(COUNT(B$8:B38546),ROUND($B$5,0))=0,D38545+1,D38545)</f>
        <v>6</v>
      </c>
    </row>
    <row r="38547" spans="1:4">
      <c r="A38547" s="70">
        <v>221841</v>
      </c>
      <c r="B38547" s="12">
        <v>586</v>
      </c>
      <c r="C38547" s="12">
        <v>0</v>
      </c>
      <c r="D38547" s="71">
        <f>IF(MOD(COUNT(B$8:B38547),ROUND($B$5,0))=0,D38546+1,D38546)</f>
        <v>6</v>
      </c>
    </row>
    <row r="38548" spans="1:4">
      <c r="A38548" s="70">
        <v>222345</v>
      </c>
      <c r="B38548" s="12">
        <v>586</v>
      </c>
      <c r="C38548" s="12">
        <v>0</v>
      </c>
      <c r="D38548" s="71">
        <f>IF(MOD(COUNT(B$8:B38548),ROUND($B$5,0))=0,D38547+1,D38547)</f>
        <v>6</v>
      </c>
    </row>
    <row r="38549" spans="1:4">
      <c r="A38549" s="70">
        <v>223094</v>
      </c>
      <c r="B38549" s="12">
        <v>586</v>
      </c>
      <c r="C38549" s="12">
        <v>0</v>
      </c>
      <c r="D38549" s="71">
        <f>IF(MOD(COUNT(B$8:B38549),ROUND($B$5,0))=0,D38548+1,D38548)</f>
        <v>6</v>
      </c>
    </row>
    <row r="38550" spans="1:4">
      <c r="A38550" s="70">
        <v>223791</v>
      </c>
      <c r="B38550" s="12">
        <v>586</v>
      </c>
      <c r="C38550" s="12">
        <v>0</v>
      </c>
      <c r="D38550" s="71">
        <f>IF(MOD(COUNT(B$8:B38550),ROUND($B$5,0))=0,D38549+1,D38549)</f>
        <v>6</v>
      </c>
    </row>
    <row r="38551" spans="1:4">
      <c r="A38551" s="70">
        <v>225570</v>
      </c>
      <c r="B38551" s="12">
        <v>586</v>
      </c>
      <c r="C38551" s="12">
        <v>0</v>
      </c>
      <c r="D38551" s="71">
        <f>IF(MOD(COUNT(B$8:B38551),ROUND($B$5,0))=0,D38550+1,D38550)</f>
        <v>6</v>
      </c>
    </row>
    <row r="38552" spans="1:4">
      <c r="A38552" s="70">
        <v>229064</v>
      </c>
      <c r="B38552" s="12">
        <v>586</v>
      </c>
      <c r="C38552" s="12">
        <v>0</v>
      </c>
      <c r="D38552" s="71">
        <f>IF(MOD(COUNT(B$8:B38552),ROUND($B$5,0))=0,D38551+1,D38551)</f>
        <v>6</v>
      </c>
    </row>
    <row r="38553" spans="1:4">
      <c r="A38553" s="70">
        <v>229545</v>
      </c>
      <c r="B38553" s="12">
        <v>586</v>
      </c>
      <c r="C38553" s="12">
        <v>0</v>
      </c>
      <c r="D38553" s="71">
        <f>IF(MOD(COUNT(B$8:B38553),ROUND($B$5,0))=0,D38552+1,D38552)</f>
        <v>6</v>
      </c>
    </row>
    <row r="38554" spans="1:4">
      <c r="A38554" s="70">
        <v>229954</v>
      </c>
      <c r="B38554" s="12">
        <v>586</v>
      </c>
      <c r="C38554" s="12">
        <v>0</v>
      </c>
      <c r="D38554" s="71">
        <f>IF(MOD(COUNT(B$8:B38554),ROUND($B$5,0))=0,D38553+1,D38553)</f>
        <v>6</v>
      </c>
    </row>
    <row r="38555" spans="1:4">
      <c r="A38555" s="70">
        <v>231824</v>
      </c>
      <c r="B38555" s="12">
        <v>586</v>
      </c>
      <c r="C38555" s="12">
        <v>0</v>
      </c>
      <c r="D38555" s="71">
        <f>IF(MOD(COUNT(B$8:B38555),ROUND($B$5,0))=0,D38554+1,D38554)</f>
        <v>6</v>
      </c>
    </row>
    <row r="38556" spans="1:4">
      <c r="A38556" s="70">
        <v>231909</v>
      </c>
      <c r="B38556" s="12">
        <v>586</v>
      </c>
      <c r="C38556" s="12">
        <v>0</v>
      </c>
      <c r="D38556" s="71">
        <f>IF(MOD(COUNT(B$8:B38556),ROUND($B$5,0))=0,D38555+1,D38555)</f>
        <v>6</v>
      </c>
    </row>
    <row r="38557" spans="1:4">
      <c r="A38557" s="70">
        <v>234077</v>
      </c>
      <c r="B38557" s="12">
        <v>586</v>
      </c>
      <c r="C38557" s="12">
        <v>0</v>
      </c>
      <c r="D38557" s="71">
        <f>IF(MOD(COUNT(B$8:B38557),ROUND($B$5,0))=0,D38556+1,D38556)</f>
        <v>6</v>
      </c>
    </row>
    <row r="38558" spans="1:4">
      <c r="A38558" s="70">
        <v>236487</v>
      </c>
      <c r="B38558" s="12">
        <v>586</v>
      </c>
      <c r="C38558" s="12">
        <v>0</v>
      </c>
      <c r="D38558" s="71">
        <f>IF(MOD(COUNT(B$8:B38558),ROUND($B$5,0))=0,D38557+1,D38557)</f>
        <v>6</v>
      </c>
    </row>
    <row r="38559" spans="1:4">
      <c r="A38559" s="70">
        <v>237018</v>
      </c>
      <c r="B38559" s="12">
        <v>586</v>
      </c>
      <c r="C38559" s="12">
        <v>0</v>
      </c>
      <c r="D38559" s="71">
        <f>IF(MOD(COUNT(B$8:B38559),ROUND($B$5,0))=0,D38558+1,D38558)</f>
        <v>6</v>
      </c>
    </row>
    <row r="38560" spans="1:4">
      <c r="A38560" s="70">
        <v>237390</v>
      </c>
      <c r="B38560" s="12">
        <v>586</v>
      </c>
      <c r="C38560" s="12">
        <v>0</v>
      </c>
      <c r="D38560" s="71">
        <f>IF(MOD(COUNT(B$8:B38560),ROUND($B$5,0))=0,D38559+1,D38559)</f>
        <v>6</v>
      </c>
    </row>
    <row r="38561" spans="1:4">
      <c r="A38561" s="70">
        <v>238314</v>
      </c>
      <c r="B38561" s="12">
        <v>586</v>
      </c>
      <c r="C38561" s="12">
        <v>0</v>
      </c>
      <c r="D38561" s="71">
        <f>IF(MOD(COUNT(B$8:B38561),ROUND($B$5,0))=0,D38560+1,D38560)</f>
        <v>6</v>
      </c>
    </row>
    <row r="38562" spans="1:4">
      <c r="A38562" s="70">
        <v>238359</v>
      </c>
      <c r="B38562" s="12">
        <v>586</v>
      </c>
      <c r="C38562" s="12">
        <v>0</v>
      </c>
      <c r="D38562" s="71">
        <f>IF(MOD(COUNT(B$8:B38562),ROUND($B$5,0))=0,D38561+1,D38561)</f>
        <v>6</v>
      </c>
    </row>
    <row r="38563" spans="1:4">
      <c r="A38563" s="70">
        <v>239349</v>
      </c>
      <c r="B38563" s="12">
        <v>586</v>
      </c>
      <c r="C38563" s="12">
        <v>0</v>
      </c>
      <c r="D38563" s="71">
        <f>IF(MOD(COUNT(B$8:B38563),ROUND($B$5,0))=0,D38562+1,D38562)</f>
        <v>6</v>
      </c>
    </row>
    <row r="38564" spans="1:4">
      <c r="A38564" s="70">
        <v>239260</v>
      </c>
      <c r="B38564" s="12">
        <v>586</v>
      </c>
      <c r="C38564" s="12">
        <v>0</v>
      </c>
      <c r="D38564" s="71">
        <f>IF(MOD(COUNT(B$8:B38564),ROUND($B$5,0))=0,D38563+1,D38563)</f>
        <v>6</v>
      </c>
    </row>
    <row r="38565" spans="1:4">
      <c r="A38565" s="70">
        <v>241856</v>
      </c>
      <c r="B38565" s="12">
        <v>586</v>
      </c>
      <c r="C38565" s="12">
        <v>0</v>
      </c>
      <c r="D38565" s="71">
        <f>IF(MOD(COUNT(B$8:B38565),ROUND($B$5,0))=0,D38564+1,D38564)</f>
        <v>6</v>
      </c>
    </row>
    <row r="38566" spans="1:4">
      <c r="A38566" s="70">
        <v>242443</v>
      </c>
      <c r="B38566" s="12">
        <v>586</v>
      </c>
      <c r="C38566" s="12">
        <v>1</v>
      </c>
      <c r="D38566" s="71">
        <f>IF(MOD(COUNT(B$8:B38566),ROUND($B$5,0))=0,D38565+1,D38565)</f>
        <v>6</v>
      </c>
    </row>
    <row r="38567" spans="1:4">
      <c r="A38567" s="70">
        <v>242764</v>
      </c>
      <c r="B38567" s="12">
        <v>586</v>
      </c>
      <c r="C38567" s="12">
        <v>0</v>
      </c>
      <c r="D38567" s="71">
        <f>IF(MOD(COUNT(B$8:B38567),ROUND($B$5,0))=0,D38566+1,D38566)</f>
        <v>6</v>
      </c>
    </row>
    <row r="38568" spans="1:4">
      <c r="A38568" s="70">
        <v>249593</v>
      </c>
      <c r="B38568" s="12">
        <v>587</v>
      </c>
      <c r="C38568" s="12">
        <v>0</v>
      </c>
      <c r="D38568" s="71">
        <f>IF(MOD(COUNT(B$8:B38568),ROUND($B$5,0))=0,D38567+1,D38567)</f>
        <v>6</v>
      </c>
    </row>
    <row r="38569" spans="1:4">
      <c r="A38569" s="70">
        <v>251171</v>
      </c>
      <c r="B38569" s="12">
        <v>587</v>
      </c>
      <c r="C38569" s="12">
        <v>0</v>
      </c>
      <c r="D38569" s="71">
        <f>IF(MOD(COUNT(B$8:B38569),ROUND($B$5,0))=0,D38568+1,D38568)</f>
        <v>6</v>
      </c>
    </row>
    <row r="38570" spans="1:4">
      <c r="A38570" s="70">
        <v>251299</v>
      </c>
      <c r="B38570" s="12">
        <v>587</v>
      </c>
      <c r="C38570" s="12">
        <v>0</v>
      </c>
      <c r="D38570" s="71">
        <f>IF(MOD(COUNT(B$8:B38570),ROUND($B$5,0))=0,D38569+1,D38569)</f>
        <v>6</v>
      </c>
    </row>
    <row r="38571" spans="1:4">
      <c r="A38571" s="70">
        <v>253999</v>
      </c>
      <c r="B38571" s="12">
        <v>587</v>
      </c>
      <c r="C38571" s="12">
        <v>0</v>
      </c>
      <c r="D38571" s="71">
        <f>IF(MOD(COUNT(B$8:B38571),ROUND($B$5,0))=0,D38570+1,D38570)</f>
        <v>6</v>
      </c>
    </row>
    <row r="38572" spans="1:4">
      <c r="A38572" s="70">
        <v>260265</v>
      </c>
      <c r="B38572" s="12">
        <v>587</v>
      </c>
      <c r="C38572" s="12">
        <v>0</v>
      </c>
      <c r="D38572" s="71">
        <f>IF(MOD(COUNT(B$8:B38572),ROUND($B$5,0))=0,D38571+1,D38571)</f>
        <v>6</v>
      </c>
    </row>
    <row r="38573" spans="1:4">
      <c r="A38573" s="70">
        <v>260530</v>
      </c>
      <c r="B38573" s="12">
        <v>587</v>
      </c>
      <c r="C38573" s="12">
        <v>0</v>
      </c>
      <c r="D38573" s="71">
        <f>IF(MOD(COUNT(B$8:B38573),ROUND($B$5,0))=0,D38572+1,D38572)</f>
        <v>6</v>
      </c>
    </row>
    <row r="38574" spans="1:4">
      <c r="A38574" s="70">
        <v>262466</v>
      </c>
      <c r="B38574" s="12">
        <v>587</v>
      </c>
      <c r="C38574" s="12">
        <v>0</v>
      </c>
      <c r="D38574" s="71">
        <f>IF(MOD(COUNT(B$8:B38574),ROUND($B$5,0))=0,D38573+1,D38573)</f>
        <v>6</v>
      </c>
    </row>
    <row r="38575" spans="1:4">
      <c r="A38575" s="70">
        <v>263012</v>
      </c>
      <c r="B38575" s="12">
        <v>587</v>
      </c>
      <c r="C38575" s="12">
        <v>0</v>
      </c>
      <c r="D38575" s="71">
        <f>IF(MOD(COUNT(B$8:B38575),ROUND($B$5,0))=0,D38574+1,D38574)</f>
        <v>6</v>
      </c>
    </row>
    <row r="38576" spans="1:4">
      <c r="A38576" s="70">
        <v>262957</v>
      </c>
      <c r="B38576" s="12">
        <v>587</v>
      </c>
      <c r="C38576" s="12">
        <v>0</v>
      </c>
      <c r="D38576" s="71">
        <f>IF(MOD(COUNT(B$8:B38576),ROUND($B$5,0))=0,D38575+1,D38575)</f>
        <v>6</v>
      </c>
    </row>
    <row r="38577" spans="1:4">
      <c r="A38577" s="70">
        <v>264752</v>
      </c>
      <c r="B38577" s="12">
        <v>587</v>
      </c>
      <c r="C38577" s="12">
        <v>0</v>
      </c>
      <c r="D38577" s="71">
        <f>IF(MOD(COUNT(B$8:B38577),ROUND($B$5,0))=0,D38576+1,D38576)</f>
        <v>6</v>
      </c>
    </row>
    <row r="38578" spans="1:4">
      <c r="A38578" s="70">
        <v>266630</v>
      </c>
      <c r="B38578" s="12">
        <v>587</v>
      </c>
      <c r="C38578" s="12">
        <v>0</v>
      </c>
      <c r="D38578" s="71">
        <f>IF(MOD(COUNT(B$8:B38578),ROUND($B$5,0))=0,D38577+1,D38577)</f>
        <v>6</v>
      </c>
    </row>
    <row r="38579" spans="1:4">
      <c r="A38579" s="70">
        <v>267576</v>
      </c>
      <c r="B38579" s="12">
        <v>587</v>
      </c>
      <c r="C38579" s="12">
        <v>0</v>
      </c>
      <c r="D38579" s="71">
        <f>IF(MOD(COUNT(B$8:B38579),ROUND($B$5,0))=0,D38578+1,D38578)</f>
        <v>6</v>
      </c>
    </row>
    <row r="38580" spans="1:4">
      <c r="A38580" s="70">
        <v>268323</v>
      </c>
      <c r="B38580" s="12">
        <v>587</v>
      </c>
      <c r="C38580" s="12">
        <v>0</v>
      </c>
      <c r="D38580" s="71">
        <f>IF(MOD(COUNT(B$8:B38580),ROUND($B$5,0))=0,D38579+1,D38579)</f>
        <v>6</v>
      </c>
    </row>
    <row r="38581" spans="1:4">
      <c r="A38581" s="70">
        <v>271824</v>
      </c>
      <c r="B38581" s="12">
        <v>587</v>
      </c>
      <c r="C38581" s="12">
        <v>0</v>
      </c>
      <c r="D38581" s="71">
        <f>IF(MOD(COUNT(B$8:B38581),ROUND($B$5,0))=0,D38580+1,D38580)</f>
        <v>6</v>
      </c>
    </row>
    <row r="38582" spans="1:4">
      <c r="A38582" s="70">
        <v>16467</v>
      </c>
      <c r="B38582" s="12">
        <v>587</v>
      </c>
      <c r="C38582" s="12">
        <v>0</v>
      </c>
      <c r="D38582" s="71">
        <f>IF(MOD(COUNT(B$8:B38582),ROUND($B$5,0))=0,D38581+1,D38581)</f>
        <v>6</v>
      </c>
    </row>
    <row r="38583" spans="1:4">
      <c r="A38583" s="70">
        <v>16280</v>
      </c>
      <c r="B38583" s="12">
        <v>587</v>
      </c>
      <c r="C38583" s="12">
        <v>0</v>
      </c>
      <c r="D38583" s="71">
        <f>IF(MOD(COUNT(B$8:B38583),ROUND($B$5,0))=0,D38582+1,D38582)</f>
        <v>6</v>
      </c>
    </row>
    <row r="38584" spans="1:4">
      <c r="A38584" s="70">
        <v>19431</v>
      </c>
      <c r="B38584" s="12">
        <v>587</v>
      </c>
      <c r="C38584" s="12">
        <v>0</v>
      </c>
      <c r="D38584" s="71">
        <f>IF(MOD(COUNT(B$8:B38584),ROUND($B$5,0))=0,D38583+1,D38583)</f>
        <v>6</v>
      </c>
    </row>
    <row r="38585" spans="1:4">
      <c r="A38585" s="70">
        <v>19354</v>
      </c>
      <c r="B38585" s="12">
        <v>587</v>
      </c>
      <c r="C38585" s="12">
        <v>0</v>
      </c>
      <c r="D38585" s="71">
        <f>IF(MOD(COUNT(B$8:B38585),ROUND($B$5,0))=0,D38584+1,D38584)</f>
        <v>6</v>
      </c>
    </row>
    <row r="38586" spans="1:4">
      <c r="A38586" s="70">
        <v>19727</v>
      </c>
      <c r="B38586" s="12">
        <v>587</v>
      </c>
      <c r="C38586" s="12">
        <v>0</v>
      </c>
      <c r="D38586" s="71">
        <f>IF(MOD(COUNT(B$8:B38586),ROUND($B$5,0))=0,D38585+1,D38585)</f>
        <v>6</v>
      </c>
    </row>
    <row r="38587" spans="1:4">
      <c r="A38587" s="70">
        <v>19165</v>
      </c>
      <c r="B38587" s="12">
        <v>587</v>
      </c>
      <c r="C38587" s="12">
        <v>0</v>
      </c>
      <c r="D38587" s="71">
        <f>IF(MOD(COUNT(B$8:B38587),ROUND($B$5,0))=0,D38586+1,D38586)</f>
        <v>6</v>
      </c>
    </row>
    <row r="38588" spans="1:4">
      <c r="A38588" s="70">
        <v>19104</v>
      </c>
      <c r="B38588" s="12">
        <v>587</v>
      </c>
      <c r="C38588" s="12">
        <v>0</v>
      </c>
      <c r="D38588" s="71">
        <f>IF(MOD(COUNT(B$8:B38588),ROUND($B$5,0))=0,D38587+1,D38587)</f>
        <v>6</v>
      </c>
    </row>
    <row r="38589" spans="1:4">
      <c r="A38589" s="70">
        <v>22178</v>
      </c>
      <c r="B38589" s="12">
        <v>587</v>
      </c>
      <c r="C38589" s="12">
        <v>0</v>
      </c>
      <c r="D38589" s="71">
        <f>IF(MOD(COUNT(B$8:B38589),ROUND($B$5,0))=0,D38588+1,D38588)</f>
        <v>6</v>
      </c>
    </row>
    <row r="38590" spans="1:4">
      <c r="A38590" s="70">
        <v>26600</v>
      </c>
      <c r="B38590" s="12">
        <v>587</v>
      </c>
      <c r="C38590" s="12">
        <v>0</v>
      </c>
      <c r="D38590" s="71">
        <f>IF(MOD(COUNT(B$8:B38590),ROUND($B$5,0))=0,D38589+1,D38589)</f>
        <v>6</v>
      </c>
    </row>
    <row r="38591" spans="1:4">
      <c r="A38591" s="70">
        <v>25837</v>
      </c>
      <c r="B38591" s="12">
        <v>587</v>
      </c>
      <c r="C38591" s="12">
        <v>0</v>
      </c>
      <c r="D38591" s="71">
        <f>IF(MOD(COUNT(B$8:B38591),ROUND($B$5,0))=0,D38590+1,D38590)</f>
        <v>6</v>
      </c>
    </row>
    <row r="38592" spans="1:4">
      <c r="A38592" s="70">
        <v>28384</v>
      </c>
      <c r="B38592" s="12">
        <v>587</v>
      </c>
      <c r="C38592" s="12">
        <v>0</v>
      </c>
      <c r="D38592" s="71">
        <f>IF(MOD(COUNT(B$8:B38592),ROUND($B$5,0))=0,D38591+1,D38591)</f>
        <v>6</v>
      </c>
    </row>
    <row r="38593" spans="1:4">
      <c r="A38593" s="70">
        <v>28378</v>
      </c>
      <c r="B38593" s="12">
        <v>587</v>
      </c>
      <c r="C38593" s="12">
        <v>0</v>
      </c>
      <c r="D38593" s="71">
        <f>IF(MOD(COUNT(B$8:B38593),ROUND($B$5,0))=0,D38592+1,D38592)</f>
        <v>6</v>
      </c>
    </row>
    <row r="38594" spans="1:4">
      <c r="A38594" s="70">
        <v>28465</v>
      </c>
      <c r="B38594" s="12">
        <v>587</v>
      </c>
      <c r="C38594" s="12">
        <v>0</v>
      </c>
      <c r="D38594" s="71">
        <f>IF(MOD(COUNT(B$8:B38594),ROUND($B$5,0))=0,D38593+1,D38593)</f>
        <v>6</v>
      </c>
    </row>
    <row r="38595" spans="1:4">
      <c r="A38595" s="70">
        <v>29126</v>
      </c>
      <c r="B38595" s="12">
        <v>587</v>
      </c>
      <c r="C38595" s="12">
        <v>1</v>
      </c>
      <c r="D38595" s="71">
        <f>IF(MOD(COUNT(B$8:B38595),ROUND($B$5,0))=0,D38594+1,D38594)</f>
        <v>6</v>
      </c>
    </row>
    <row r="38596" spans="1:4">
      <c r="A38596" s="70">
        <v>33200</v>
      </c>
      <c r="B38596" s="12">
        <v>587</v>
      </c>
      <c r="C38596" s="12">
        <v>0</v>
      </c>
      <c r="D38596" s="71">
        <f>IF(MOD(COUNT(B$8:B38596),ROUND($B$5,0))=0,D38595+1,D38595)</f>
        <v>6</v>
      </c>
    </row>
    <row r="38597" spans="1:4">
      <c r="A38597" s="70">
        <v>32864</v>
      </c>
      <c r="B38597" s="12">
        <v>587</v>
      </c>
      <c r="C38597" s="12">
        <v>0</v>
      </c>
      <c r="D38597" s="71">
        <f>IF(MOD(COUNT(B$8:B38597),ROUND($B$5,0))=0,D38596+1,D38596)</f>
        <v>6</v>
      </c>
    </row>
    <row r="38598" spans="1:4">
      <c r="A38598" s="70">
        <v>34782</v>
      </c>
      <c r="B38598" s="12">
        <v>587</v>
      </c>
      <c r="C38598" s="12">
        <v>0</v>
      </c>
      <c r="D38598" s="71">
        <f>IF(MOD(COUNT(B$8:B38598),ROUND($B$5,0))=0,D38597+1,D38597)</f>
        <v>6</v>
      </c>
    </row>
    <row r="38599" spans="1:4">
      <c r="A38599" s="70">
        <v>34378</v>
      </c>
      <c r="B38599" s="12">
        <v>587</v>
      </c>
      <c r="C38599" s="12">
        <v>0</v>
      </c>
      <c r="D38599" s="71">
        <f>IF(MOD(COUNT(B$8:B38599),ROUND($B$5,0))=0,D38598+1,D38598)</f>
        <v>6</v>
      </c>
    </row>
    <row r="38600" spans="1:4">
      <c r="A38600" s="70">
        <v>35654</v>
      </c>
      <c r="B38600" s="12">
        <v>587</v>
      </c>
      <c r="C38600" s="12">
        <v>0</v>
      </c>
      <c r="D38600" s="71">
        <f>IF(MOD(COUNT(B$8:B38600),ROUND($B$5,0))=0,D38599+1,D38599)</f>
        <v>6</v>
      </c>
    </row>
    <row r="38601" spans="1:4">
      <c r="A38601" s="70">
        <v>37022</v>
      </c>
      <c r="B38601" s="12">
        <v>587</v>
      </c>
      <c r="C38601" s="12">
        <v>0</v>
      </c>
      <c r="D38601" s="71">
        <f>IF(MOD(COUNT(B$8:B38601),ROUND($B$5,0))=0,D38600+1,D38600)</f>
        <v>6</v>
      </c>
    </row>
    <row r="38602" spans="1:4">
      <c r="A38602" s="70">
        <v>39166</v>
      </c>
      <c r="B38602" s="12">
        <v>587</v>
      </c>
      <c r="C38602" s="12">
        <v>0</v>
      </c>
      <c r="D38602" s="71">
        <f>IF(MOD(COUNT(B$8:B38602),ROUND($B$5,0))=0,D38601+1,D38601)</f>
        <v>6</v>
      </c>
    </row>
    <row r="38603" spans="1:4">
      <c r="A38603" s="70">
        <v>42882</v>
      </c>
      <c r="B38603" s="12">
        <v>587</v>
      </c>
      <c r="C38603" s="12">
        <v>0</v>
      </c>
      <c r="D38603" s="71">
        <f>IF(MOD(COUNT(B$8:B38603),ROUND($B$5,0))=0,D38602+1,D38602)</f>
        <v>6</v>
      </c>
    </row>
    <row r="38604" spans="1:4">
      <c r="A38604" s="70">
        <v>47136</v>
      </c>
      <c r="B38604" s="12">
        <v>587</v>
      </c>
      <c r="C38604" s="12">
        <v>0</v>
      </c>
      <c r="D38604" s="71">
        <f>IF(MOD(COUNT(B$8:B38604),ROUND($B$5,0))=0,D38603+1,D38603)</f>
        <v>6</v>
      </c>
    </row>
    <row r="38605" spans="1:4">
      <c r="A38605" s="70">
        <v>47556</v>
      </c>
      <c r="B38605" s="12">
        <v>587</v>
      </c>
      <c r="C38605" s="12">
        <v>0</v>
      </c>
      <c r="D38605" s="71">
        <f>IF(MOD(COUNT(B$8:B38605),ROUND($B$5,0))=0,D38604+1,D38604)</f>
        <v>6</v>
      </c>
    </row>
    <row r="38606" spans="1:4">
      <c r="A38606" s="70">
        <v>50725</v>
      </c>
      <c r="B38606" s="12">
        <v>587</v>
      </c>
      <c r="C38606" s="12">
        <v>0</v>
      </c>
      <c r="D38606" s="71">
        <f>IF(MOD(COUNT(B$8:B38606),ROUND($B$5,0))=0,D38605+1,D38605)</f>
        <v>6</v>
      </c>
    </row>
    <row r="38607" spans="1:4">
      <c r="A38607" s="70">
        <v>50489</v>
      </c>
      <c r="B38607" s="12">
        <v>587</v>
      </c>
      <c r="C38607" s="12">
        <v>0</v>
      </c>
      <c r="D38607" s="71">
        <f>IF(MOD(COUNT(B$8:B38607),ROUND($B$5,0))=0,D38606+1,D38606)</f>
        <v>6</v>
      </c>
    </row>
    <row r="38608" spans="1:4">
      <c r="A38608" s="70">
        <v>50809</v>
      </c>
      <c r="B38608" s="12">
        <v>587</v>
      </c>
      <c r="C38608" s="12">
        <v>0</v>
      </c>
      <c r="D38608" s="71">
        <f>IF(MOD(COUNT(B$8:B38608),ROUND($B$5,0))=0,D38607+1,D38607)</f>
        <v>6</v>
      </c>
    </row>
    <row r="38609" spans="1:4">
      <c r="A38609" s="70">
        <v>51679</v>
      </c>
      <c r="B38609" s="12">
        <v>587</v>
      </c>
      <c r="C38609" s="12">
        <v>0</v>
      </c>
      <c r="D38609" s="71">
        <f>IF(MOD(COUNT(B$8:B38609),ROUND($B$5,0))=0,D38608+1,D38608)</f>
        <v>6</v>
      </c>
    </row>
    <row r="38610" spans="1:4">
      <c r="A38610" s="70">
        <v>51980</v>
      </c>
      <c r="B38610" s="12">
        <v>587</v>
      </c>
      <c r="C38610" s="12">
        <v>0</v>
      </c>
      <c r="D38610" s="71">
        <f>IF(MOD(COUNT(B$8:B38610),ROUND($B$5,0))=0,D38609+1,D38609)</f>
        <v>6</v>
      </c>
    </row>
    <row r="38611" spans="1:4">
      <c r="A38611" s="70">
        <v>52879</v>
      </c>
      <c r="B38611" s="12">
        <v>587</v>
      </c>
      <c r="C38611" s="12">
        <v>0</v>
      </c>
      <c r="D38611" s="71">
        <f>IF(MOD(COUNT(B$8:B38611),ROUND($B$5,0))=0,D38610+1,D38610)</f>
        <v>6</v>
      </c>
    </row>
    <row r="38612" spans="1:4">
      <c r="A38612" s="70">
        <v>53822</v>
      </c>
      <c r="B38612" s="12">
        <v>587</v>
      </c>
      <c r="C38612" s="12">
        <v>0</v>
      </c>
      <c r="D38612" s="71">
        <f>IF(MOD(COUNT(B$8:B38612),ROUND($B$5,0))=0,D38611+1,D38611)</f>
        <v>6</v>
      </c>
    </row>
    <row r="38613" spans="1:4">
      <c r="A38613" s="70">
        <v>55361</v>
      </c>
      <c r="B38613" s="12">
        <v>587</v>
      </c>
      <c r="C38613" s="12">
        <v>0</v>
      </c>
      <c r="D38613" s="71">
        <f>IF(MOD(COUNT(B$8:B38613),ROUND($B$5,0))=0,D38612+1,D38612)</f>
        <v>6</v>
      </c>
    </row>
    <row r="38614" spans="1:4">
      <c r="A38614" s="70">
        <v>56999</v>
      </c>
      <c r="B38614" s="12">
        <v>587</v>
      </c>
      <c r="C38614" s="12">
        <v>0</v>
      </c>
      <c r="D38614" s="71">
        <f>IF(MOD(COUNT(B$8:B38614),ROUND($B$5,0))=0,D38613+1,D38613)</f>
        <v>6</v>
      </c>
    </row>
    <row r="38615" spans="1:4">
      <c r="A38615" s="70">
        <v>56950</v>
      </c>
      <c r="B38615" s="12">
        <v>587</v>
      </c>
      <c r="C38615" s="12">
        <v>0</v>
      </c>
      <c r="D38615" s="71">
        <f>IF(MOD(COUNT(B$8:B38615),ROUND($B$5,0))=0,D38614+1,D38614)</f>
        <v>6</v>
      </c>
    </row>
    <row r="38616" spans="1:4">
      <c r="A38616" s="70">
        <v>58749</v>
      </c>
      <c r="B38616" s="12">
        <v>587</v>
      </c>
      <c r="C38616" s="12">
        <v>0</v>
      </c>
      <c r="D38616" s="71">
        <f>IF(MOD(COUNT(B$8:B38616),ROUND($B$5,0))=0,D38615+1,D38615)</f>
        <v>6</v>
      </c>
    </row>
    <row r="38617" spans="1:4">
      <c r="A38617" s="70">
        <v>59234</v>
      </c>
      <c r="B38617" s="12">
        <v>587</v>
      </c>
      <c r="C38617" s="12">
        <v>0</v>
      </c>
      <c r="D38617" s="71">
        <f>IF(MOD(COUNT(B$8:B38617),ROUND($B$5,0))=0,D38616+1,D38616)</f>
        <v>6</v>
      </c>
    </row>
    <row r="38618" spans="1:4">
      <c r="A38618" s="70">
        <v>58229</v>
      </c>
      <c r="B38618" s="12">
        <v>587</v>
      </c>
      <c r="C38618" s="12">
        <v>0</v>
      </c>
      <c r="D38618" s="71">
        <f>IF(MOD(COUNT(B$8:B38618),ROUND($B$5,0))=0,D38617+1,D38617)</f>
        <v>6</v>
      </c>
    </row>
    <row r="38619" spans="1:4">
      <c r="A38619" s="70">
        <v>62198</v>
      </c>
      <c r="B38619" s="12">
        <v>587</v>
      </c>
      <c r="C38619" s="12">
        <v>1</v>
      </c>
      <c r="D38619" s="71">
        <f>IF(MOD(COUNT(B$8:B38619),ROUND($B$5,0))=0,D38618+1,D38618)</f>
        <v>6</v>
      </c>
    </row>
    <row r="38620" spans="1:4">
      <c r="A38620" s="70">
        <v>62609</v>
      </c>
      <c r="B38620" s="12">
        <v>587</v>
      </c>
      <c r="C38620" s="12">
        <v>0</v>
      </c>
      <c r="D38620" s="71">
        <f>IF(MOD(COUNT(B$8:B38620),ROUND($B$5,0))=0,D38619+1,D38619)</f>
        <v>6</v>
      </c>
    </row>
    <row r="38621" spans="1:4">
      <c r="A38621" s="70">
        <v>62095</v>
      </c>
      <c r="B38621" s="12">
        <v>587</v>
      </c>
      <c r="C38621" s="12">
        <v>0</v>
      </c>
      <c r="D38621" s="71">
        <f>IF(MOD(COUNT(B$8:B38621),ROUND($B$5,0))=0,D38620+1,D38620)</f>
        <v>6</v>
      </c>
    </row>
    <row r="38622" spans="1:4">
      <c r="A38622" s="70">
        <v>62062</v>
      </c>
      <c r="B38622" s="12">
        <v>587</v>
      </c>
      <c r="C38622" s="12">
        <v>0</v>
      </c>
      <c r="D38622" s="71">
        <f>IF(MOD(COUNT(B$8:B38622),ROUND($B$5,0))=0,D38621+1,D38621)</f>
        <v>6</v>
      </c>
    </row>
    <row r="38623" spans="1:4">
      <c r="A38623" s="70">
        <v>62690</v>
      </c>
      <c r="B38623" s="12">
        <v>587</v>
      </c>
      <c r="C38623" s="12">
        <v>0</v>
      </c>
      <c r="D38623" s="71">
        <f>IF(MOD(COUNT(B$8:B38623),ROUND($B$5,0))=0,D38622+1,D38622)</f>
        <v>6</v>
      </c>
    </row>
    <row r="38624" spans="1:4">
      <c r="A38624" s="70">
        <v>65722</v>
      </c>
      <c r="B38624" s="12">
        <v>587</v>
      </c>
      <c r="C38624" s="12">
        <v>0</v>
      </c>
      <c r="D38624" s="71">
        <f>IF(MOD(COUNT(B$8:B38624),ROUND($B$5,0))=0,D38623+1,D38623)</f>
        <v>6</v>
      </c>
    </row>
    <row r="38625" spans="1:4">
      <c r="A38625" s="70">
        <v>67037</v>
      </c>
      <c r="B38625" s="12">
        <v>587</v>
      </c>
      <c r="C38625" s="12">
        <v>0</v>
      </c>
      <c r="D38625" s="71">
        <f>IF(MOD(COUNT(B$8:B38625),ROUND($B$5,0))=0,D38624+1,D38624)</f>
        <v>6</v>
      </c>
    </row>
    <row r="38626" spans="1:4">
      <c r="A38626" s="70">
        <v>67551</v>
      </c>
      <c r="B38626" s="12">
        <v>587</v>
      </c>
      <c r="C38626" s="12">
        <v>0</v>
      </c>
      <c r="D38626" s="71">
        <f>IF(MOD(COUNT(B$8:B38626),ROUND($B$5,0))=0,D38625+1,D38625)</f>
        <v>6</v>
      </c>
    </row>
    <row r="38627" spans="1:4">
      <c r="A38627" s="70">
        <v>68292</v>
      </c>
      <c r="B38627" s="12">
        <v>587</v>
      </c>
      <c r="C38627" s="12">
        <v>0</v>
      </c>
      <c r="D38627" s="71">
        <f>IF(MOD(COUNT(B$8:B38627),ROUND($B$5,0))=0,D38626+1,D38626)</f>
        <v>6</v>
      </c>
    </row>
    <row r="38628" spans="1:4">
      <c r="A38628" s="70">
        <v>67923</v>
      </c>
      <c r="B38628" s="12">
        <v>587</v>
      </c>
      <c r="C38628" s="12">
        <v>0</v>
      </c>
      <c r="D38628" s="71">
        <f>IF(MOD(COUNT(B$8:B38628),ROUND($B$5,0))=0,D38627+1,D38627)</f>
        <v>6</v>
      </c>
    </row>
    <row r="38629" spans="1:4">
      <c r="A38629" s="70">
        <v>68168</v>
      </c>
      <c r="B38629" s="12">
        <v>587</v>
      </c>
      <c r="C38629" s="12">
        <v>0</v>
      </c>
      <c r="D38629" s="71">
        <f>IF(MOD(COUNT(B$8:B38629),ROUND($B$5,0))=0,D38628+1,D38628)</f>
        <v>6</v>
      </c>
    </row>
    <row r="38630" spans="1:4">
      <c r="A38630" s="70">
        <v>68058</v>
      </c>
      <c r="B38630" s="12">
        <v>587</v>
      </c>
      <c r="C38630" s="12">
        <v>0</v>
      </c>
      <c r="D38630" s="71">
        <f>IF(MOD(COUNT(B$8:B38630),ROUND($B$5,0))=0,D38629+1,D38629)</f>
        <v>6</v>
      </c>
    </row>
    <row r="38631" spans="1:4">
      <c r="A38631" s="70">
        <v>70333</v>
      </c>
      <c r="B38631" s="12">
        <v>587</v>
      </c>
      <c r="C38631" s="12">
        <v>0</v>
      </c>
      <c r="D38631" s="71">
        <f>IF(MOD(COUNT(B$8:B38631),ROUND($B$5,0))=0,D38630+1,D38630)</f>
        <v>6</v>
      </c>
    </row>
    <row r="38632" spans="1:4">
      <c r="A38632" s="70">
        <v>71948</v>
      </c>
      <c r="B38632" s="12">
        <v>587</v>
      </c>
      <c r="C38632" s="12">
        <v>0</v>
      </c>
      <c r="D38632" s="71">
        <f>IF(MOD(COUNT(B$8:B38632),ROUND($B$5,0))=0,D38631+1,D38631)</f>
        <v>6</v>
      </c>
    </row>
    <row r="38633" spans="1:4">
      <c r="A38633" s="70">
        <v>71625</v>
      </c>
      <c r="B38633" s="12">
        <v>587</v>
      </c>
      <c r="C38633" s="12">
        <v>0</v>
      </c>
      <c r="D38633" s="71">
        <f>IF(MOD(COUNT(B$8:B38633),ROUND($B$5,0))=0,D38632+1,D38632)</f>
        <v>6</v>
      </c>
    </row>
    <row r="38634" spans="1:4">
      <c r="A38634" s="70">
        <v>71929</v>
      </c>
      <c r="B38634" s="12">
        <v>587</v>
      </c>
      <c r="C38634" s="12">
        <v>0</v>
      </c>
      <c r="D38634" s="71">
        <f>IF(MOD(COUNT(B$8:B38634),ROUND($B$5,0))=0,D38633+1,D38633)</f>
        <v>6</v>
      </c>
    </row>
    <row r="38635" spans="1:4">
      <c r="A38635" s="70">
        <v>72567</v>
      </c>
      <c r="B38635" s="12">
        <v>587</v>
      </c>
      <c r="C38635" s="12">
        <v>0</v>
      </c>
      <c r="D38635" s="71">
        <f>IF(MOD(COUNT(B$8:B38635),ROUND($B$5,0))=0,D38634+1,D38634)</f>
        <v>6</v>
      </c>
    </row>
    <row r="38636" spans="1:4">
      <c r="A38636" s="70">
        <v>72883</v>
      </c>
      <c r="B38636" s="12">
        <v>587</v>
      </c>
      <c r="C38636" s="12">
        <v>1</v>
      </c>
      <c r="D38636" s="71">
        <f>IF(MOD(COUNT(B$8:B38636),ROUND($B$5,0))=0,D38635+1,D38635)</f>
        <v>6</v>
      </c>
    </row>
    <row r="38637" spans="1:4">
      <c r="A38637" s="70">
        <v>73710</v>
      </c>
      <c r="B38637" s="12">
        <v>587</v>
      </c>
      <c r="C38637" s="12">
        <v>0</v>
      </c>
      <c r="D38637" s="71">
        <f>IF(MOD(COUNT(B$8:B38637),ROUND($B$5,0))=0,D38636+1,D38636)</f>
        <v>6</v>
      </c>
    </row>
    <row r="38638" spans="1:4">
      <c r="A38638" s="70">
        <v>73583</v>
      </c>
      <c r="B38638" s="12">
        <v>587</v>
      </c>
      <c r="C38638" s="12">
        <v>0</v>
      </c>
      <c r="D38638" s="71">
        <f>IF(MOD(COUNT(B$8:B38638),ROUND($B$5,0))=0,D38637+1,D38637)</f>
        <v>6</v>
      </c>
    </row>
    <row r="38639" spans="1:4">
      <c r="A38639" s="70">
        <v>73670</v>
      </c>
      <c r="B38639" s="12">
        <v>587</v>
      </c>
      <c r="C38639" s="12">
        <v>0</v>
      </c>
      <c r="D38639" s="71">
        <f>IF(MOD(COUNT(B$8:B38639),ROUND($B$5,0))=0,D38638+1,D38638)</f>
        <v>6</v>
      </c>
    </row>
    <row r="38640" spans="1:4">
      <c r="A38640" s="70">
        <v>74286</v>
      </c>
      <c r="B38640" s="12">
        <v>587</v>
      </c>
      <c r="C38640" s="12">
        <v>0</v>
      </c>
      <c r="D38640" s="71">
        <f>IF(MOD(COUNT(B$8:B38640),ROUND($B$5,0))=0,D38639+1,D38639)</f>
        <v>6</v>
      </c>
    </row>
    <row r="38641" spans="1:4">
      <c r="A38641" s="70">
        <v>74904</v>
      </c>
      <c r="B38641" s="12">
        <v>587</v>
      </c>
      <c r="C38641" s="12">
        <v>0</v>
      </c>
      <c r="D38641" s="71">
        <f>IF(MOD(COUNT(B$8:B38641),ROUND($B$5,0))=0,D38640+1,D38640)</f>
        <v>6</v>
      </c>
    </row>
    <row r="38642" spans="1:4">
      <c r="A38642" s="70">
        <v>76245</v>
      </c>
      <c r="B38642" s="12">
        <v>587</v>
      </c>
      <c r="C38642" s="12">
        <v>0</v>
      </c>
      <c r="D38642" s="71">
        <f>IF(MOD(COUNT(B$8:B38642),ROUND($B$5,0))=0,D38641+1,D38641)</f>
        <v>6</v>
      </c>
    </row>
    <row r="38643" spans="1:4">
      <c r="A38643" s="70">
        <v>76416</v>
      </c>
      <c r="B38643" s="12">
        <v>587</v>
      </c>
      <c r="C38643" s="12">
        <v>0</v>
      </c>
      <c r="D38643" s="71">
        <f>IF(MOD(COUNT(B$8:B38643),ROUND($B$5,0))=0,D38642+1,D38642)</f>
        <v>6</v>
      </c>
    </row>
    <row r="38644" spans="1:4">
      <c r="A38644" s="70">
        <v>78221</v>
      </c>
      <c r="B38644" s="12">
        <v>587</v>
      </c>
      <c r="C38644" s="12">
        <v>0</v>
      </c>
      <c r="D38644" s="71">
        <f>IF(MOD(COUNT(B$8:B38644),ROUND($B$5,0))=0,D38643+1,D38643)</f>
        <v>6</v>
      </c>
    </row>
    <row r="38645" spans="1:4">
      <c r="A38645" s="70">
        <v>78065</v>
      </c>
      <c r="B38645" s="12">
        <v>587</v>
      </c>
      <c r="C38645" s="12">
        <v>0</v>
      </c>
      <c r="D38645" s="71">
        <f>IF(MOD(COUNT(B$8:B38645),ROUND($B$5,0))=0,D38644+1,D38644)</f>
        <v>6</v>
      </c>
    </row>
    <row r="38646" spans="1:4">
      <c r="A38646" s="70">
        <v>80994</v>
      </c>
      <c r="B38646" s="12">
        <v>587</v>
      </c>
      <c r="C38646" s="12">
        <v>1</v>
      </c>
      <c r="D38646" s="71">
        <f>IF(MOD(COUNT(B$8:B38646),ROUND($B$5,0))=0,D38645+1,D38645)</f>
        <v>6</v>
      </c>
    </row>
    <row r="38647" spans="1:4">
      <c r="A38647" s="70">
        <v>81930</v>
      </c>
      <c r="B38647" s="12">
        <v>587</v>
      </c>
      <c r="C38647" s="12">
        <v>0</v>
      </c>
      <c r="D38647" s="71">
        <f>IF(MOD(COUNT(B$8:B38647),ROUND($B$5,0))=0,D38646+1,D38646)</f>
        <v>6</v>
      </c>
    </row>
    <row r="38648" spans="1:4">
      <c r="A38648" s="70">
        <v>84409</v>
      </c>
      <c r="B38648" s="12">
        <v>587</v>
      </c>
      <c r="C38648" s="12">
        <v>0</v>
      </c>
      <c r="D38648" s="71">
        <f>IF(MOD(COUNT(B$8:B38648),ROUND($B$5,0))=0,D38647+1,D38647)</f>
        <v>6</v>
      </c>
    </row>
    <row r="38649" spans="1:4">
      <c r="A38649" s="70">
        <v>84024</v>
      </c>
      <c r="B38649" s="12">
        <v>587</v>
      </c>
      <c r="C38649" s="12">
        <v>1</v>
      </c>
      <c r="D38649" s="71">
        <f>IF(MOD(COUNT(B$8:B38649),ROUND($B$5,0))=0,D38648+1,D38648)</f>
        <v>6</v>
      </c>
    </row>
    <row r="38650" spans="1:4">
      <c r="A38650" s="70">
        <v>84398</v>
      </c>
      <c r="B38650" s="12">
        <v>587</v>
      </c>
      <c r="C38650" s="12">
        <v>0</v>
      </c>
      <c r="D38650" s="71">
        <f>IF(MOD(COUNT(B$8:B38650),ROUND($B$5,0))=0,D38649+1,D38649)</f>
        <v>6</v>
      </c>
    </row>
    <row r="38651" spans="1:4">
      <c r="A38651" s="70">
        <v>85140</v>
      </c>
      <c r="B38651" s="12">
        <v>587</v>
      </c>
      <c r="C38651" s="12">
        <v>0</v>
      </c>
      <c r="D38651" s="71">
        <f>IF(MOD(COUNT(B$8:B38651),ROUND($B$5,0))=0,D38650+1,D38650)</f>
        <v>6</v>
      </c>
    </row>
    <row r="38652" spans="1:4">
      <c r="A38652" s="70">
        <v>86731</v>
      </c>
      <c r="B38652" s="12">
        <v>587</v>
      </c>
      <c r="C38652" s="12">
        <v>0</v>
      </c>
      <c r="D38652" s="71">
        <f>IF(MOD(COUNT(B$8:B38652),ROUND($B$5,0))=0,D38651+1,D38651)</f>
        <v>6</v>
      </c>
    </row>
    <row r="38653" spans="1:4">
      <c r="A38653" s="70">
        <v>88713</v>
      </c>
      <c r="B38653" s="12">
        <v>587</v>
      </c>
      <c r="C38653" s="12">
        <v>0</v>
      </c>
      <c r="D38653" s="71">
        <f>IF(MOD(COUNT(B$8:B38653),ROUND($B$5,0))=0,D38652+1,D38652)</f>
        <v>6</v>
      </c>
    </row>
    <row r="38654" spans="1:4">
      <c r="A38654" s="70">
        <v>90333</v>
      </c>
      <c r="B38654" s="12">
        <v>587</v>
      </c>
      <c r="C38654" s="12">
        <v>0</v>
      </c>
      <c r="D38654" s="71">
        <f>IF(MOD(COUNT(B$8:B38654),ROUND($B$5,0))=0,D38653+1,D38653)</f>
        <v>6</v>
      </c>
    </row>
    <row r="38655" spans="1:4">
      <c r="A38655" s="70">
        <v>90829</v>
      </c>
      <c r="B38655" s="12">
        <v>587</v>
      </c>
      <c r="C38655" s="12">
        <v>0</v>
      </c>
      <c r="D38655" s="71">
        <f>IF(MOD(COUNT(B$8:B38655),ROUND($B$5,0))=0,D38654+1,D38654)</f>
        <v>6</v>
      </c>
    </row>
    <row r="38656" spans="1:4">
      <c r="A38656" s="70">
        <v>90937</v>
      </c>
      <c r="B38656" s="12">
        <v>587</v>
      </c>
      <c r="C38656" s="12">
        <v>0</v>
      </c>
      <c r="D38656" s="71">
        <f>IF(MOD(COUNT(B$8:B38656),ROUND($B$5,0))=0,D38655+1,D38655)</f>
        <v>6</v>
      </c>
    </row>
    <row r="38657" spans="1:4">
      <c r="A38657" s="70">
        <v>91118</v>
      </c>
      <c r="B38657" s="12">
        <v>587</v>
      </c>
      <c r="C38657" s="12">
        <v>0</v>
      </c>
      <c r="D38657" s="71">
        <f>IF(MOD(COUNT(B$8:B38657),ROUND($B$5,0))=0,D38656+1,D38656)</f>
        <v>6</v>
      </c>
    </row>
    <row r="38658" spans="1:4">
      <c r="A38658" s="70">
        <v>93462</v>
      </c>
      <c r="B38658" s="12">
        <v>587</v>
      </c>
      <c r="C38658" s="12">
        <v>0</v>
      </c>
      <c r="D38658" s="71">
        <f>IF(MOD(COUNT(B$8:B38658),ROUND($B$5,0))=0,D38657+1,D38657)</f>
        <v>6</v>
      </c>
    </row>
    <row r="38659" spans="1:4">
      <c r="A38659" s="70">
        <v>95228</v>
      </c>
      <c r="B38659" s="12">
        <v>587</v>
      </c>
      <c r="C38659" s="12">
        <v>0</v>
      </c>
      <c r="D38659" s="71">
        <f>IF(MOD(COUNT(B$8:B38659),ROUND($B$5,0))=0,D38658+1,D38658)</f>
        <v>6</v>
      </c>
    </row>
    <row r="38660" spans="1:4">
      <c r="A38660" s="70">
        <v>95286</v>
      </c>
      <c r="B38660" s="12">
        <v>587</v>
      </c>
      <c r="C38660" s="12">
        <v>0</v>
      </c>
      <c r="D38660" s="71">
        <f>IF(MOD(COUNT(B$8:B38660),ROUND($B$5,0))=0,D38659+1,D38659)</f>
        <v>6</v>
      </c>
    </row>
    <row r="38661" spans="1:4">
      <c r="A38661" s="70">
        <v>97900</v>
      </c>
      <c r="B38661" s="12">
        <v>587</v>
      </c>
      <c r="C38661" s="12">
        <v>0</v>
      </c>
      <c r="D38661" s="71">
        <f>IF(MOD(COUNT(B$8:B38661),ROUND($B$5,0))=0,D38660+1,D38660)</f>
        <v>6</v>
      </c>
    </row>
    <row r="38662" spans="1:4">
      <c r="A38662" s="70">
        <v>98615</v>
      </c>
      <c r="B38662" s="12">
        <v>587</v>
      </c>
      <c r="C38662" s="12">
        <v>0</v>
      </c>
      <c r="D38662" s="71">
        <f>IF(MOD(COUNT(B$8:B38662),ROUND($B$5,0))=0,D38661+1,D38661)</f>
        <v>6</v>
      </c>
    </row>
    <row r="38663" spans="1:4">
      <c r="A38663" s="70">
        <v>98665</v>
      </c>
      <c r="B38663" s="12">
        <v>587</v>
      </c>
      <c r="C38663" s="12">
        <v>1</v>
      </c>
      <c r="D38663" s="71">
        <f>IF(MOD(COUNT(B$8:B38663),ROUND($B$5,0))=0,D38662+1,D38662)</f>
        <v>6</v>
      </c>
    </row>
    <row r="38664" spans="1:4">
      <c r="A38664" s="70">
        <v>99865</v>
      </c>
      <c r="B38664" s="12">
        <v>587</v>
      </c>
      <c r="C38664" s="12">
        <v>1</v>
      </c>
      <c r="D38664" s="71">
        <f>IF(MOD(COUNT(B$8:B38664),ROUND($B$5,0))=0,D38663+1,D38663)</f>
        <v>6</v>
      </c>
    </row>
    <row r="38665" spans="1:4">
      <c r="A38665" s="70">
        <v>100332</v>
      </c>
      <c r="B38665" s="12">
        <v>587</v>
      </c>
      <c r="C38665" s="12">
        <v>0</v>
      </c>
      <c r="D38665" s="71">
        <f>IF(MOD(COUNT(B$8:B38665),ROUND($B$5,0))=0,D38664+1,D38664)</f>
        <v>6</v>
      </c>
    </row>
    <row r="38666" spans="1:4">
      <c r="A38666" s="70">
        <v>100920</v>
      </c>
      <c r="B38666" s="12">
        <v>587</v>
      </c>
      <c r="C38666" s="12">
        <v>0</v>
      </c>
      <c r="D38666" s="71">
        <f>IF(MOD(COUNT(B$8:B38666),ROUND($B$5,0))=0,D38665+1,D38665)</f>
        <v>6</v>
      </c>
    </row>
    <row r="38667" spans="1:4">
      <c r="A38667" s="70">
        <v>101774</v>
      </c>
      <c r="B38667" s="12">
        <v>587</v>
      </c>
      <c r="C38667" s="12">
        <v>0</v>
      </c>
      <c r="D38667" s="71">
        <f>IF(MOD(COUNT(B$8:B38667),ROUND($B$5,0))=0,D38666+1,D38666)</f>
        <v>6</v>
      </c>
    </row>
    <row r="38668" spans="1:4">
      <c r="A38668" s="70">
        <v>101757</v>
      </c>
      <c r="B38668" s="12">
        <v>587</v>
      </c>
      <c r="C38668" s="12">
        <v>0</v>
      </c>
      <c r="D38668" s="71">
        <f>IF(MOD(COUNT(B$8:B38668),ROUND($B$5,0))=0,D38667+1,D38667)</f>
        <v>6</v>
      </c>
    </row>
    <row r="38669" spans="1:4">
      <c r="A38669" s="70">
        <v>105002</v>
      </c>
      <c r="B38669" s="12">
        <v>587</v>
      </c>
      <c r="C38669" s="12">
        <v>0</v>
      </c>
      <c r="D38669" s="71">
        <f>IF(MOD(COUNT(B$8:B38669),ROUND($B$5,0))=0,D38668+1,D38668)</f>
        <v>6</v>
      </c>
    </row>
    <row r="38670" spans="1:4">
      <c r="A38670" s="70">
        <v>103265</v>
      </c>
      <c r="B38670" s="12">
        <v>587</v>
      </c>
      <c r="C38670" s="12">
        <v>0</v>
      </c>
      <c r="D38670" s="71">
        <f>IF(MOD(COUNT(B$8:B38670),ROUND($B$5,0))=0,D38669+1,D38669)</f>
        <v>6</v>
      </c>
    </row>
    <row r="38671" spans="1:4">
      <c r="A38671" s="70">
        <v>105817</v>
      </c>
      <c r="B38671" s="12">
        <v>587</v>
      </c>
      <c r="C38671" s="12">
        <v>0</v>
      </c>
      <c r="D38671" s="71">
        <f>IF(MOD(COUNT(B$8:B38671),ROUND($B$5,0))=0,D38670+1,D38670)</f>
        <v>6</v>
      </c>
    </row>
    <row r="38672" spans="1:4">
      <c r="A38672" s="70">
        <v>105446</v>
      </c>
      <c r="B38672" s="12">
        <v>587</v>
      </c>
      <c r="C38672" s="12">
        <v>0</v>
      </c>
      <c r="D38672" s="71">
        <f>IF(MOD(COUNT(B$8:B38672),ROUND($B$5,0))=0,D38671+1,D38671)</f>
        <v>6</v>
      </c>
    </row>
    <row r="38673" spans="1:4">
      <c r="A38673" s="70">
        <v>104937</v>
      </c>
      <c r="B38673" s="12">
        <v>587</v>
      </c>
      <c r="C38673" s="12">
        <v>0</v>
      </c>
      <c r="D38673" s="71">
        <f>IF(MOD(COUNT(B$8:B38673),ROUND($B$5,0))=0,D38672+1,D38672)</f>
        <v>6</v>
      </c>
    </row>
    <row r="38674" spans="1:4">
      <c r="A38674" s="70">
        <v>102787</v>
      </c>
      <c r="B38674" s="12">
        <v>587</v>
      </c>
      <c r="C38674" s="12">
        <v>0</v>
      </c>
      <c r="D38674" s="71">
        <f>IF(MOD(COUNT(B$8:B38674),ROUND($B$5,0))=0,D38673+1,D38673)</f>
        <v>6</v>
      </c>
    </row>
    <row r="38675" spans="1:4">
      <c r="A38675" s="70">
        <v>104079</v>
      </c>
      <c r="B38675" s="12">
        <v>587</v>
      </c>
      <c r="C38675" s="12">
        <v>0</v>
      </c>
      <c r="D38675" s="71">
        <f>IF(MOD(COUNT(B$8:B38675),ROUND($B$5,0))=0,D38674+1,D38674)</f>
        <v>6</v>
      </c>
    </row>
    <row r="38676" spans="1:4">
      <c r="A38676" s="70">
        <v>107944</v>
      </c>
      <c r="B38676" s="12">
        <v>587</v>
      </c>
      <c r="C38676" s="12">
        <v>0</v>
      </c>
      <c r="D38676" s="71">
        <f>IF(MOD(COUNT(B$8:B38676),ROUND($B$5,0))=0,D38675+1,D38675)</f>
        <v>6</v>
      </c>
    </row>
    <row r="38677" spans="1:4">
      <c r="A38677" s="70">
        <v>106838</v>
      </c>
      <c r="B38677" s="12">
        <v>587</v>
      </c>
      <c r="C38677" s="12">
        <v>0</v>
      </c>
      <c r="D38677" s="71">
        <f>IF(MOD(COUNT(B$8:B38677),ROUND($B$5,0))=0,D38676+1,D38676)</f>
        <v>6</v>
      </c>
    </row>
    <row r="38678" spans="1:4">
      <c r="A38678" s="70">
        <v>128480</v>
      </c>
      <c r="B38678" s="12">
        <v>587</v>
      </c>
      <c r="C38678" s="12">
        <v>0</v>
      </c>
      <c r="D38678" s="71">
        <f>IF(MOD(COUNT(B$8:B38678),ROUND($B$5,0))=0,D38677+1,D38677)</f>
        <v>6</v>
      </c>
    </row>
    <row r="38679" spans="1:4">
      <c r="A38679" s="70">
        <v>128849</v>
      </c>
      <c r="B38679" s="12">
        <v>587</v>
      </c>
      <c r="C38679" s="12">
        <v>0</v>
      </c>
      <c r="D38679" s="71">
        <f>IF(MOD(COUNT(B$8:B38679),ROUND($B$5,0))=0,D38678+1,D38678)</f>
        <v>6</v>
      </c>
    </row>
    <row r="38680" spans="1:4">
      <c r="A38680" s="70">
        <v>135979</v>
      </c>
      <c r="B38680" s="12">
        <v>587</v>
      </c>
      <c r="C38680" s="12">
        <v>0</v>
      </c>
      <c r="D38680" s="71">
        <f>IF(MOD(COUNT(B$8:B38680),ROUND($B$5,0))=0,D38679+1,D38679)</f>
        <v>6</v>
      </c>
    </row>
    <row r="38681" spans="1:4">
      <c r="A38681" s="70">
        <v>136011</v>
      </c>
      <c r="B38681" s="12">
        <v>587</v>
      </c>
      <c r="C38681" s="12">
        <v>0</v>
      </c>
      <c r="D38681" s="71">
        <f>IF(MOD(COUNT(B$8:B38681),ROUND($B$5,0))=0,D38680+1,D38680)</f>
        <v>6</v>
      </c>
    </row>
    <row r="38682" spans="1:4">
      <c r="A38682" s="70">
        <v>136666</v>
      </c>
      <c r="B38682" s="12">
        <v>587</v>
      </c>
      <c r="C38682" s="12">
        <v>1</v>
      </c>
      <c r="D38682" s="71">
        <f>IF(MOD(COUNT(B$8:B38682),ROUND($B$5,0))=0,D38681+1,D38681)</f>
        <v>6</v>
      </c>
    </row>
    <row r="38683" spans="1:4">
      <c r="A38683" s="70">
        <v>137338</v>
      </c>
      <c r="B38683" s="12">
        <v>587</v>
      </c>
      <c r="C38683" s="12">
        <v>0</v>
      </c>
      <c r="D38683" s="71">
        <f>IF(MOD(COUNT(B$8:B38683),ROUND($B$5,0))=0,D38682+1,D38682)</f>
        <v>6</v>
      </c>
    </row>
    <row r="38684" spans="1:4">
      <c r="A38684" s="70">
        <v>138897</v>
      </c>
      <c r="B38684" s="12">
        <v>587</v>
      </c>
      <c r="C38684" s="12">
        <v>0</v>
      </c>
      <c r="D38684" s="71">
        <f>IF(MOD(COUNT(B$8:B38684),ROUND($B$5,0))=0,D38683+1,D38683)</f>
        <v>6</v>
      </c>
    </row>
    <row r="38685" spans="1:4">
      <c r="A38685" s="70">
        <v>139226</v>
      </c>
      <c r="B38685" s="12">
        <v>587</v>
      </c>
      <c r="C38685" s="12">
        <v>0</v>
      </c>
      <c r="D38685" s="71">
        <f>IF(MOD(COUNT(B$8:B38685),ROUND($B$5,0))=0,D38684+1,D38684)</f>
        <v>6</v>
      </c>
    </row>
    <row r="38686" spans="1:4">
      <c r="A38686" s="70">
        <v>139054</v>
      </c>
      <c r="B38686" s="12">
        <v>587</v>
      </c>
      <c r="C38686" s="12">
        <v>0</v>
      </c>
      <c r="D38686" s="71">
        <f>IF(MOD(COUNT(B$8:B38686),ROUND($B$5,0))=0,D38685+1,D38685)</f>
        <v>6</v>
      </c>
    </row>
    <row r="38687" spans="1:4">
      <c r="A38687" s="70">
        <v>139048</v>
      </c>
      <c r="B38687" s="12">
        <v>587</v>
      </c>
      <c r="C38687" s="12">
        <v>0</v>
      </c>
      <c r="D38687" s="71">
        <f>IF(MOD(COUNT(B$8:B38687),ROUND($B$5,0))=0,D38686+1,D38686)</f>
        <v>6</v>
      </c>
    </row>
    <row r="38688" spans="1:4">
      <c r="A38688" s="70">
        <v>210672</v>
      </c>
      <c r="B38688" s="12">
        <v>587</v>
      </c>
      <c r="C38688" s="12">
        <v>0</v>
      </c>
      <c r="D38688" s="71">
        <f>IF(MOD(COUNT(B$8:B38688),ROUND($B$5,0))=0,D38687+1,D38687)</f>
        <v>6</v>
      </c>
    </row>
    <row r="38689" spans="1:4">
      <c r="A38689" s="70">
        <v>221388</v>
      </c>
      <c r="B38689" s="12">
        <v>587</v>
      </c>
      <c r="C38689" s="12">
        <v>0</v>
      </c>
      <c r="D38689" s="71">
        <f>IF(MOD(COUNT(B$8:B38689),ROUND($B$5,0))=0,D38688+1,D38688)</f>
        <v>6</v>
      </c>
    </row>
    <row r="38690" spans="1:4">
      <c r="A38690" s="70">
        <v>220525</v>
      </c>
      <c r="B38690" s="12">
        <v>587</v>
      </c>
      <c r="C38690" s="12">
        <v>0</v>
      </c>
      <c r="D38690" s="71">
        <f>IF(MOD(COUNT(B$8:B38690),ROUND($B$5,0))=0,D38689+1,D38689)</f>
        <v>6</v>
      </c>
    </row>
    <row r="38691" spans="1:4">
      <c r="A38691" s="70">
        <v>221014</v>
      </c>
      <c r="B38691" s="12">
        <v>587</v>
      </c>
      <c r="C38691" s="12">
        <v>0</v>
      </c>
      <c r="D38691" s="71">
        <f>IF(MOD(COUNT(B$8:B38691),ROUND($B$5,0))=0,D38690+1,D38690)</f>
        <v>6</v>
      </c>
    </row>
    <row r="38692" spans="1:4">
      <c r="A38692" s="70">
        <v>220849</v>
      </c>
      <c r="B38692" s="12">
        <v>587</v>
      </c>
      <c r="C38692" s="12">
        <v>0</v>
      </c>
      <c r="D38692" s="71">
        <f>IF(MOD(COUNT(B$8:B38692),ROUND($B$5,0))=0,D38691+1,D38691)</f>
        <v>6</v>
      </c>
    </row>
    <row r="38693" spans="1:4">
      <c r="A38693" s="70">
        <v>222308</v>
      </c>
      <c r="B38693" s="12">
        <v>587</v>
      </c>
      <c r="C38693" s="12">
        <v>0</v>
      </c>
      <c r="D38693" s="71">
        <f>IF(MOD(COUNT(B$8:B38693),ROUND($B$5,0))=0,D38692+1,D38692)</f>
        <v>6</v>
      </c>
    </row>
    <row r="38694" spans="1:4">
      <c r="A38694" s="70">
        <v>222422</v>
      </c>
      <c r="B38694" s="12">
        <v>587</v>
      </c>
      <c r="C38694" s="12">
        <v>0</v>
      </c>
      <c r="D38694" s="71">
        <f>IF(MOD(COUNT(B$8:B38694),ROUND($B$5,0))=0,D38693+1,D38693)</f>
        <v>6</v>
      </c>
    </row>
    <row r="38695" spans="1:4">
      <c r="A38695" s="70">
        <v>225329</v>
      </c>
      <c r="B38695" s="12">
        <v>587</v>
      </c>
      <c r="C38695" s="12">
        <v>0</v>
      </c>
      <c r="D38695" s="71">
        <f>IF(MOD(COUNT(B$8:B38695),ROUND($B$5,0))=0,D38694+1,D38694)</f>
        <v>6</v>
      </c>
    </row>
    <row r="38696" spans="1:4">
      <c r="A38696" s="70">
        <v>225831</v>
      </c>
      <c r="B38696" s="12">
        <v>587</v>
      </c>
      <c r="C38696" s="12">
        <v>0</v>
      </c>
      <c r="D38696" s="71">
        <f>IF(MOD(COUNT(B$8:B38696),ROUND($B$5,0))=0,D38695+1,D38695)</f>
        <v>6</v>
      </c>
    </row>
    <row r="38697" spans="1:4">
      <c r="A38697" s="70">
        <v>228019</v>
      </c>
      <c r="B38697" s="12">
        <v>587</v>
      </c>
      <c r="C38697" s="12">
        <v>1</v>
      </c>
      <c r="D38697" s="71">
        <f>IF(MOD(COUNT(B$8:B38697),ROUND($B$5,0))=0,D38696+1,D38696)</f>
        <v>6</v>
      </c>
    </row>
    <row r="38698" spans="1:4">
      <c r="A38698" s="70">
        <v>228032</v>
      </c>
      <c r="B38698" s="12">
        <v>587</v>
      </c>
      <c r="C38698" s="12">
        <v>0</v>
      </c>
      <c r="D38698" s="71">
        <f>IF(MOD(COUNT(B$8:B38698),ROUND($B$5,0))=0,D38697+1,D38697)</f>
        <v>6</v>
      </c>
    </row>
    <row r="38699" spans="1:4">
      <c r="A38699" s="70">
        <v>229591</v>
      </c>
      <c r="B38699" s="12">
        <v>587</v>
      </c>
      <c r="C38699" s="12">
        <v>0</v>
      </c>
      <c r="D38699" s="71">
        <f>IF(MOD(COUNT(B$8:B38699),ROUND($B$5,0))=0,D38698+1,D38698)</f>
        <v>6</v>
      </c>
    </row>
    <row r="38700" spans="1:4">
      <c r="A38700" s="70">
        <v>231909</v>
      </c>
      <c r="B38700" s="12">
        <v>587</v>
      </c>
      <c r="C38700" s="12">
        <v>0</v>
      </c>
      <c r="D38700" s="71">
        <f>IF(MOD(COUNT(B$8:B38700),ROUND($B$5,0))=0,D38699+1,D38699)</f>
        <v>6</v>
      </c>
    </row>
    <row r="38701" spans="1:4">
      <c r="A38701" s="70">
        <v>231758</v>
      </c>
      <c r="B38701" s="12">
        <v>587</v>
      </c>
      <c r="C38701" s="12">
        <v>0</v>
      </c>
      <c r="D38701" s="71">
        <f>IF(MOD(COUNT(B$8:B38701),ROUND($B$5,0))=0,D38700+1,D38700)</f>
        <v>6</v>
      </c>
    </row>
    <row r="38702" spans="1:4">
      <c r="A38702" s="70">
        <v>231585</v>
      </c>
      <c r="B38702" s="12">
        <v>587</v>
      </c>
      <c r="C38702" s="12">
        <v>0</v>
      </c>
      <c r="D38702" s="71">
        <f>IF(MOD(COUNT(B$8:B38702),ROUND($B$5,0))=0,D38701+1,D38701)</f>
        <v>6</v>
      </c>
    </row>
    <row r="38703" spans="1:4">
      <c r="A38703" s="70">
        <v>232899</v>
      </c>
      <c r="B38703" s="12">
        <v>587</v>
      </c>
      <c r="C38703" s="12">
        <v>0</v>
      </c>
      <c r="D38703" s="71">
        <f>IF(MOD(COUNT(B$8:B38703),ROUND($B$5,0))=0,D38702+1,D38702)</f>
        <v>6</v>
      </c>
    </row>
    <row r="38704" spans="1:4">
      <c r="A38704" s="70">
        <v>235280</v>
      </c>
      <c r="B38704" s="12">
        <v>587</v>
      </c>
      <c r="C38704" s="12">
        <v>0</v>
      </c>
      <c r="D38704" s="71">
        <f>IF(MOD(COUNT(B$8:B38704),ROUND($B$5,0))=0,D38703+1,D38703)</f>
        <v>6</v>
      </c>
    </row>
    <row r="38705" spans="1:4">
      <c r="A38705" s="70">
        <v>236135</v>
      </c>
      <c r="B38705" s="12">
        <v>587</v>
      </c>
      <c r="C38705" s="12">
        <v>0</v>
      </c>
      <c r="D38705" s="71">
        <f>IF(MOD(COUNT(B$8:B38705),ROUND($B$5,0))=0,D38704+1,D38704)</f>
        <v>6</v>
      </c>
    </row>
    <row r="38706" spans="1:4">
      <c r="A38706" s="70">
        <v>239260</v>
      </c>
      <c r="B38706" s="12">
        <v>587</v>
      </c>
      <c r="C38706" s="12">
        <v>0</v>
      </c>
      <c r="D38706" s="71">
        <f>IF(MOD(COUNT(B$8:B38706),ROUND($B$5,0))=0,D38705+1,D38705)</f>
        <v>6</v>
      </c>
    </row>
    <row r="38707" spans="1:4">
      <c r="A38707" s="70">
        <v>242446</v>
      </c>
      <c r="B38707" s="12">
        <v>587</v>
      </c>
      <c r="C38707" s="12">
        <v>1</v>
      </c>
      <c r="D38707" s="71">
        <f>IF(MOD(COUNT(B$8:B38707),ROUND($B$5,0))=0,D38706+1,D38706)</f>
        <v>6</v>
      </c>
    </row>
    <row r="38708" spans="1:4">
      <c r="A38708" s="70">
        <v>243466</v>
      </c>
      <c r="B38708" s="12">
        <v>587</v>
      </c>
      <c r="C38708" s="12">
        <v>0</v>
      </c>
      <c r="D38708" s="71">
        <f>IF(MOD(COUNT(B$8:B38708),ROUND($B$5,0))=0,D38707+1,D38707)</f>
        <v>6</v>
      </c>
    </row>
    <row r="38709" spans="1:4">
      <c r="A38709" s="70">
        <v>243557</v>
      </c>
      <c r="B38709" s="12">
        <v>587</v>
      </c>
      <c r="C38709" s="12">
        <v>0</v>
      </c>
      <c r="D38709" s="71">
        <f>IF(MOD(COUNT(B$8:B38709),ROUND($B$5,0))=0,D38708+1,D38708)</f>
        <v>6</v>
      </c>
    </row>
    <row r="38710" spans="1:4">
      <c r="A38710" s="70">
        <v>244494</v>
      </c>
      <c r="B38710" s="12">
        <v>587</v>
      </c>
      <c r="C38710" s="12">
        <v>0</v>
      </c>
      <c r="D38710" s="71">
        <f>IF(MOD(COUNT(B$8:B38710),ROUND($B$5,0))=0,D38709+1,D38709)</f>
        <v>6</v>
      </c>
    </row>
    <row r="38711" spans="1:4">
      <c r="A38711" s="70">
        <v>246413</v>
      </c>
      <c r="B38711" s="12">
        <v>587</v>
      </c>
      <c r="C38711" s="12">
        <v>0</v>
      </c>
      <c r="D38711" s="71">
        <f>IF(MOD(COUNT(B$8:B38711),ROUND($B$5,0))=0,D38710+1,D38710)</f>
        <v>6</v>
      </c>
    </row>
    <row r="38712" spans="1:4">
      <c r="A38712" s="70">
        <v>105723</v>
      </c>
      <c r="B38712" s="12">
        <v>587</v>
      </c>
      <c r="C38712" s="12">
        <v>0</v>
      </c>
      <c r="D38712" s="71">
        <f>IF(MOD(COUNT(B$8:B38712),ROUND($B$5,0))=0,D38711+1,D38711)</f>
        <v>6</v>
      </c>
    </row>
    <row r="38713" spans="1:4">
      <c r="A38713" s="70">
        <v>259548</v>
      </c>
      <c r="B38713" s="12">
        <v>587</v>
      </c>
      <c r="C38713" s="12">
        <v>0</v>
      </c>
      <c r="D38713" s="71">
        <f>IF(MOD(COUNT(B$8:B38713),ROUND($B$5,0))=0,D38712+1,D38712)</f>
        <v>6</v>
      </c>
    </row>
    <row r="38714" spans="1:4">
      <c r="A38714" s="70">
        <v>259334</v>
      </c>
      <c r="B38714" s="12">
        <v>587</v>
      </c>
      <c r="C38714" s="12">
        <v>0</v>
      </c>
      <c r="D38714" s="71">
        <f>IF(MOD(COUNT(B$8:B38714),ROUND($B$5,0))=0,D38713+1,D38713)</f>
        <v>6</v>
      </c>
    </row>
    <row r="38715" spans="1:4">
      <c r="A38715" s="70">
        <v>260201</v>
      </c>
      <c r="B38715" s="12">
        <v>587</v>
      </c>
      <c r="C38715" s="12">
        <v>0</v>
      </c>
      <c r="D38715" s="71">
        <f>IF(MOD(COUNT(B$8:B38715),ROUND($B$5,0))=0,D38714+1,D38714)</f>
        <v>6</v>
      </c>
    </row>
    <row r="38716" spans="1:4">
      <c r="A38716" s="70">
        <v>260278</v>
      </c>
      <c r="B38716" s="12">
        <v>587</v>
      </c>
      <c r="C38716" s="12">
        <v>0</v>
      </c>
      <c r="D38716" s="71">
        <f>IF(MOD(COUNT(B$8:B38716),ROUND($B$5,0))=0,D38715+1,D38715)</f>
        <v>6</v>
      </c>
    </row>
    <row r="38717" spans="1:4">
      <c r="A38717" s="70">
        <v>263852</v>
      </c>
      <c r="B38717" s="12">
        <v>587</v>
      </c>
      <c r="C38717" s="12">
        <v>0</v>
      </c>
      <c r="D38717" s="71">
        <f>IF(MOD(COUNT(B$8:B38717),ROUND($B$5,0))=0,D38716+1,D38716)</f>
        <v>6</v>
      </c>
    </row>
    <row r="38718" spans="1:4">
      <c r="A38718" s="70">
        <v>265318</v>
      </c>
      <c r="B38718" s="12">
        <v>587</v>
      </c>
      <c r="C38718" s="12">
        <v>0</v>
      </c>
      <c r="D38718" s="71">
        <f>IF(MOD(COUNT(B$8:B38718),ROUND($B$5,0))=0,D38717+1,D38717)</f>
        <v>6</v>
      </c>
    </row>
    <row r="38719" spans="1:4">
      <c r="A38719" s="70">
        <v>266630</v>
      </c>
      <c r="B38719" s="12">
        <v>587</v>
      </c>
      <c r="C38719" s="12">
        <v>0</v>
      </c>
      <c r="D38719" s="71">
        <f>IF(MOD(COUNT(B$8:B38719),ROUND($B$5,0))=0,D38718+1,D38718)</f>
        <v>6</v>
      </c>
    </row>
    <row r="38720" spans="1:4">
      <c r="A38720" s="70">
        <v>271893</v>
      </c>
      <c r="B38720" s="12">
        <v>587</v>
      </c>
      <c r="C38720" s="12">
        <v>0</v>
      </c>
      <c r="D38720" s="71">
        <f>IF(MOD(COUNT(B$8:B38720),ROUND($B$5,0))=0,D38719+1,D38719)</f>
        <v>6</v>
      </c>
    </row>
    <row r="38721" spans="1:4">
      <c r="A38721" s="70">
        <v>90541</v>
      </c>
      <c r="B38721" s="12">
        <v>588</v>
      </c>
      <c r="C38721" s="12">
        <v>0</v>
      </c>
      <c r="D38721" s="71">
        <f>IF(MOD(COUNT(B$8:B38721),ROUND($B$5,0))=0,D38720+1,D38720)</f>
        <v>6</v>
      </c>
    </row>
    <row r="38722" spans="1:4">
      <c r="A38722" s="70">
        <v>15644</v>
      </c>
      <c r="B38722" s="12">
        <v>588</v>
      </c>
      <c r="C38722" s="12">
        <v>0</v>
      </c>
      <c r="D38722" s="71">
        <f>IF(MOD(COUNT(B$8:B38722),ROUND($B$5,0))=0,D38721+1,D38721)</f>
        <v>6</v>
      </c>
    </row>
    <row r="38723" spans="1:4">
      <c r="A38723" s="70">
        <v>19354</v>
      </c>
      <c r="B38723" s="12">
        <v>588</v>
      </c>
      <c r="C38723" s="12">
        <v>0</v>
      </c>
      <c r="D38723" s="71">
        <f>IF(MOD(COUNT(B$8:B38723),ROUND($B$5,0))=0,D38722+1,D38722)</f>
        <v>6</v>
      </c>
    </row>
    <row r="38724" spans="1:4">
      <c r="A38724" s="70">
        <v>20860</v>
      </c>
      <c r="B38724" s="12">
        <v>588</v>
      </c>
      <c r="C38724" s="12">
        <v>0</v>
      </c>
      <c r="D38724" s="71">
        <f>IF(MOD(COUNT(B$8:B38724),ROUND($B$5,0))=0,D38723+1,D38723)</f>
        <v>6</v>
      </c>
    </row>
    <row r="38725" spans="1:4">
      <c r="A38725" s="70">
        <v>22506</v>
      </c>
      <c r="B38725" s="12">
        <v>588</v>
      </c>
      <c r="C38725" s="12">
        <v>1</v>
      </c>
      <c r="D38725" s="71">
        <f>IF(MOD(COUNT(B$8:B38725),ROUND($B$5,0))=0,D38724+1,D38724)</f>
        <v>6</v>
      </c>
    </row>
    <row r="38726" spans="1:4">
      <c r="A38726" s="70">
        <v>22178</v>
      </c>
      <c r="B38726" s="12">
        <v>588</v>
      </c>
      <c r="C38726" s="12">
        <v>0</v>
      </c>
      <c r="D38726" s="71">
        <f>IF(MOD(COUNT(B$8:B38726),ROUND($B$5,0))=0,D38725+1,D38725)</f>
        <v>6</v>
      </c>
    </row>
    <row r="38727" spans="1:4">
      <c r="A38727" s="70">
        <v>26189</v>
      </c>
      <c r="B38727" s="12">
        <v>588</v>
      </c>
      <c r="C38727" s="12">
        <v>0</v>
      </c>
      <c r="D38727" s="71">
        <f>IF(MOD(COUNT(B$8:B38727),ROUND($B$5,0))=0,D38726+1,D38726)</f>
        <v>6</v>
      </c>
    </row>
    <row r="38728" spans="1:4">
      <c r="A38728" s="70">
        <v>26584</v>
      </c>
      <c r="B38728" s="12">
        <v>588</v>
      </c>
      <c r="C38728" s="12">
        <v>0</v>
      </c>
      <c r="D38728" s="71">
        <f>IF(MOD(COUNT(B$8:B38728),ROUND($B$5,0))=0,D38727+1,D38727)</f>
        <v>6</v>
      </c>
    </row>
    <row r="38729" spans="1:4">
      <c r="A38729" s="70">
        <v>25398</v>
      </c>
      <c r="B38729" s="12">
        <v>588</v>
      </c>
      <c r="C38729" s="12">
        <v>0</v>
      </c>
      <c r="D38729" s="71">
        <f>IF(MOD(COUNT(B$8:B38729),ROUND($B$5,0))=0,D38728+1,D38728)</f>
        <v>6</v>
      </c>
    </row>
    <row r="38730" spans="1:4">
      <c r="A38730" s="70">
        <v>28384</v>
      </c>
      <c r="B38730" s="12">
        <v>588</v>
      </c>
      <c r="C38730" s="12">
        <v>0</v>
      </c>
      <c r="D38730" s="71">
        <f>IF(MOD(COUNT(B$8:B38730),ROUND($B$5,0))=0,D38729+1,D38729)</f>
        <v>6</v>
      </c>
    </row>
    <row r="38731" spans="1:4">
      <c r="A38731" s="70">
        <v>28465</v>
      </c>
      <c r="B38731" s="12">
        <v>588</v>
      </c>
      <c r="C38731" s="12">
        <v>0</v>
      </c>
      <c r="D38731" s="71">
        <f>IF(MOD(COUNT(B$8:B38731),ROUND($B$5,0))=0,D38730+1,D38730)</f>
        <v>6</v>
      </c>
    </row>
    <row r="38732" spans="1:4">
      <c r="A38732" s="70">
        <v>29126</v>
      </c>
      <c r="B38732" s="12">
        <v>588</v>
      </c>
      <c r="C38732" s="12">
        <v>1</v>
      </c>
      <c r="D38732" s="71">
        <f>IF(MOD(COUNT(B$8:B38732),ROUND($B$5,0))=0,D38731+1,D38731)</f>
        <v>6</v>
      </c>
    </row>
    <row r="38733" spans="1:4">
      <c r="A38733" s="70">
        <v>32857</v>
      </c>
      <c r="B38733" s="12">
        <v>588</v>
      </c>
      <c r="C38733" s="12">
        <v>0</v>
      </c>
      <c r="D38733" s="71">
        <f>IF(MOD(COUNT(B$8:B38733),ROUND($B$5,0))=0,D38732+1,D38732)</f>
        <v>6</v>
      </c>
    </row>
    <row r="38734" spans="1:4">
      <c r="A38734" s="70">
        <v>32789</v>
      </c>
      <c r="B38734" s="12">
        <v>588</v>
      </c>
      <c r="C38734" s="12">
        <v>1</v>
      </c>
      <c r="D38734" s="71">
        <f>IF(MOD(COUNT(B$8:B38734),ROUND($B$5,0))=0,D38733+1,D38733)</f>
        <v>6</v>
      </c>
    </row>
    <row r="38735" spans="1:4">
      <c r="A38735" s="70">
        <v>34391</v>
      </c>
      <c r="B38735" s="12">
        <v>588</v>
      </c>
      <c r="C38735" s="12">
        <v>0</v>
      </c>
      <c r="D38735" s="71">
        <f>IF(MOD(COUNT(B$8:B38735),ROUND($B$5,0))=0,D38734+1,D38734)</f>
        <v>6</v>
      </c>
    </row>
    <row r="38736" spans="1:4">
      <c r="A38736" s="70">
        <v>34745</v>
      </c>
      <c r="B38736" s="12">
        <v>588</v>
      </c>
      <c r="C38736" s="12">
        <v>0</v>
      </c>
      <c r="D38736" s="71">
        <f>IF(MOD(COUNT(B$8:B38736),ROUND($B$5,0))=0,D38735+1,D38735)</f>
        <v>6</v>
      </c>
    </row>
    <row r="38737" spans="1:4">
      <c r="A38737" s="70">
        <v>35838</v>
      </c>
      <c r="B38737" s="12">
        <v>588</v>
      </c>
      <c r="C38737" s="12">
        <v>0</v>
      </c>
      <c r="D38737" s="71">
        <f>IF(MOD(COUNT(B$8:B38737),ROUND($B$5,0))=0,D38736+1,D38736)</f>
        <v>6</v>
      </c>
    </row>
    <row r="38738" spans="1:4">
      <c r="A38738" s="70">
        <v>36821</v>
      </c>
      <c r="B38738" s="12">
        <v>588</v>
      </c>
      <c r="C38738" s="12">
        <v>0</v>
      </c>
      <c r="D38738" s="71">
        <f>IF(MOD(COUNT(B$8:B38738),ROUND($B$5,0))=0,D38737+1,D38737)</f>
        <v>6</v>
      </c>
    </row>
    <row r="38739" spans="1:4">
      <c r="A38739" s="70">
        <v>37321</v>
      </c>
      <c r="B38739" s="12">
        <v>588</v>
      </c>
      <c r="C38739" s="12">
        <v>0</v>
      </c>
      <c r="D38739" s="71">
        <f>IF(MOD(COUNT(B$8:B38739),ROUND($B$5,0))=0,D38738+1,D38738)</f>
        <v>6</v>
      </c>
    </row>
    <row r="38740" spans="1:4">
      <c r="A38740" s="70">
        <v>40415</v>
      </c>
      <c r="B38740" s="12">
        <v>588</v>
      </c>
      <c r="C38740" s="12">
        <v>0</v>
      </c>
      <c r="D38740" s="71">
        <f>IF(MOD(COUNT(B$8:B38740),ROUND($B$5,0))=0,D38739+1,D38739)</f>
        <v>6</v>
      </c>
    </row>
    <row r="38741" spans="1:4">
      <c r="A38741" s="70">
        <v>39284</v>
      </c>
      <c r="B38741" s="12">
        <v>588</v>
      </c>
      <c r="C38741" s="12">
        <v>0</v>
      </c>
      <c r="D38741" s="71">
        <f>IF(MOD(COUNT(B$8:B38741),ROUND($B$5,0))=0,D38740+1,D38740)</f>
        <v>6</v>
      </c>
    </row>
    <row r="38742" spans="1:4">
      <c r="A38742" s="70">
        <v>42881</v>
      </c>
      <c r="B38742" s="12">
        <v>588</v>
      </c>
      <c r="C38742" s="12">
        <v>0</v>
      </c>
      <c r="D38742" s="71">
        <f>IF(MOD(COUNT(B$8:B38742),ROUND($B$5,0))=0,D38741+1,D38741)</f>
        <v>6</v>
      </c>
    </row>
    <row r="38743" spans="1:4">
      <c r="A38743" s="70">
        <v>42440</v>
      </c>
      <c r="B38743" s="12">
        <v>588</v>
      </c>
      <c r="C38743" s="12">
        <v>0</v>
      </c>
      <c r="D38743" s="71">
        <f>IF(MOD(COUNT(B$8:B38743),ROUND($B$5,0))=0,D38742+1,D38742)</f>
        <v>6</v>
      </c>
    </row>
    <row r="38744" spans="1:4">
      <c r="A38744" s="70">
        <v>43145</v>
      </c>
      <c r="B38744" s="12">
        <v>588</v>
      </c>
      <c r="C38744" s="12">
        <v>0</v>
      </c>
      <c r="D38744" s="71">
        <f>IF(MOD(COUNT(B$8:B38744),ROUND($B$5,0))=0,D38743+1,D38743)</f>
        <v>6</v>
      </c>
    </row>
    <row r="38745" spans="1:4">
      <c r="A38745" s="70">
        <v>42285</v>
      </c>
      <c r="B38745" s="12">
        <v>588</v>
      </c>
      <c r="C38745" s="12">
        <v>0</v>
      </c>
      <c r="D38745" s="71">
        <f>IF(MOD(COUNT(B$8:B38745),ROUND($B$5,0))=0,D38744+1,D38744)</f>
        <v>6</v>
      </c>
    </row>
    <row r="38746" spans="1:4">
      <c r="A38746" s="70">
        <v>42555</v>
      </c>
      <c r="B38746" s="12">
        <v>588</v>
      </c>
      <c r="C38746" s="12">
        <v>0</v>
      </c>
      <c r="D38746" s="71">
        <f>IF(MOD(COUNT(B$8:B38746),ROUND($B$5,0))=0,D38745+1,D38745)</f>
        <v>6</v>
      </c>
    </row>
    <row r="38747" spans="1:4">
      <c r="A38747" s="70">
        <v>47603</v>
      </c>
      <c r="B38747" s="12">
        <v>588</v>
      </c>
      <c r="C38747" s="12">
        <v>0</v>
      </c>
      <c r="D38747" s="71">
        <f>IF(MOD(COUNT(B$8:B38747),ROUND($B$5,0))=0,D38746+1,D38746)</f>
        <v>6</v>
      </c>
    </row>
    <row r="38748" spans="1:4">
      <c r="A38748" s="70">
        <v>46898</v>
      </c>
      <c r="B38748" s="12">
        <v>588</v>
      </c>
      <c r="C38748" s="12">
        <v>0</v>
      </c>
      <c r="D38748" s="71">
        <f>IF(MOD(COUNT(B$8:B38748),ROUND($B$5,0))=0,D38747+1,D38747)</f>
        <v>6</v>
      </c>
    </row>
    <row r="38749" spans="1:4">
      <c r="A38749" s="70">
        <v>47425</v>
      </c>
      <c r="B38749" s="12">
        <v>588</v>
      </c>
      <c r="C38749" s="12">
        <v>0</v>
      </c>
      <c r="D38749" s="71">
        <f>IF(MOD(COUNT(B$8:B38749),ROUND($B$5,0))=0,D38748+1,D38748)</f>
        <v>6</v>
      </c>
    </row>
    <row r="38750" spans="1:4">
      <c r="A38750" s="70">
        <v>50718</v>
      </c>
      <c r="B38750" s="12">
        <v>588</v>
      </c>
      <c r="C38750" s="12">
        <v>0</v>
      </c>
      <c r="D38750" s="71">
        <f>IF(MOD(COUNT(B$8:B38750),ROUND($B$5,0))=0,D38749+1,D38749)</f>
        <v>6</v>
      </c>
    </row>
    <row r="38751" spans="1:4">
      <c r="A38751" s="70">
        <v>50297</v>
      </c>
      <c r="B38751" s="12">
        <v>588</v>
      </c>
      <c r="C38751" s="12">
        <v>0</v>
      </c>
      <c r="D38751" s="71">
        <f>IF(MOD(COUNT(B$8:B38751),ROUND($B$5,0))=0,D38750+1,D38750)</f>
        <v>6</v>
      </c>
    </row>
    <row r="38752" spans="1:4">
      <c r="A38752" s="70">
        <v>52242</v>
      </c>
      <c r="B38752" s="12">
        <v>588</v>
      </c>
      <c r="C38752" s="12">
        <v>0</v>
      </c>
      <c r="D38752" s="71">
        <f>IF(MOD(COUNT(B$8:B38752),ROUND($B$5,0))=0,D38751+1,D38751)</f>
        <v>6</v>
      </c>
    </row>
    <row r="38753" spans="1:4">
      <c r="A38753" s="70">
        <v>51679</v>
      </c>
      <c r="B38753" s="12">
        <v>588</v>
      </c>
      <c r="C38753" s="12">
        <v>0</v>
      </c>
      <c r="D38753" s="71">
        <f>IF(MOD(COUNT(B$8:B38753),ROUND($B$5,0))=0,D38752+1,D38752)</f>
        <v>6</v>
      </c>
    </row>
    <row r="38754" spans="1:4">
      <c r="A38754" s="70">
        <v>51844</v>
      </c>
      <c r="B38754" s="12">
        <v>588</v>
      </c>
      <c r="C38754" s="12">
        <v>0</v>
      </c>
      <c r="D38754" s="71">
        <f>IF(MOD(COUNT(B$8:B38754),ROUND($B$5,0))=0,D38753+1,D38753)</f>
        <v>6</v>
      </c>
    </row>
    <row r="38755" spans="1:4">
      <c r="A38755" s="70">
        <v>51980</v>
      </c>
      <c r="B38755" s="12">
        <v>588</v>
      </c>
      <c r="C38755" s="12">
        <v>0</v>
      </c>
      <c r="D38755" s="71">
        <f>IF(MOD(COUNT(B$8:B38755),ROUND($B$5,0))=0,D38754+1,D38754)</f>
        <v>6</v>
      </c>
    </row>
    <row r="38756" spans="1:4">
      <c r="A38756" s="70">
        <v>53375</v>
      </c>
      <c r="B38756" s="12">
        <v>588</v>
      </c>
      <c r="C38756" s="12">
        <v>0</v>
      </c>
      <c r="D38756" s="71">
        <f>IF(MOD(COUNT(B$8:B38756),ROUND($B$5,0))=0,D38755+1,D38755)</f>
        <v>6</v>
      </c>
    </row>
    <row r="38757" spans="1:4">
      <c r="A38757" s="70">
        <v>53822</v>
      </c>
      <c r="B38757" s="12">
        <v>588</v>
      </c>
      <c r="C38757" s="12">
        <v>0</v>
      </c>
      <c r="D38757" s="71">
        <f>IF(MOD(COUNT(B$8:B38757),ROUND($B$5,0))=0,D38756+1,D38756)</f>
        <v>6</v>
      </c>
    </row>
    <row r="38758" spans="1:4">
      <c r="A38758" s="70">
        <v>54276</v>
      </c>
      <c r="B38758" s="12">
        <v>588</v>
      </c>
      <c r="C38758" s="12">
        <v>0</v>
      </c>
      <c r="D38758" s="71">
        <f>IF(MOD(COUNT(B$8:B38758),ROUND($B$5,0))=0,D38757+1,D38757)</f>
        <v>6</v>
      </c>
    </row>
    <row r="38759" spans="1:4">
      <c r="A38759" s="70">
        <v>56405</v>
      </c>
      <c r="B38759" s="12">
        <v>588</v>
      </c>
      <c r="C38759" s="12">
        <v>0</v>
      </c>
      <c r="D38759" s="71">
        <f>IF(MOD(COUNT(B$8:B38759),ROUND($B$5,0))=0,D38758+1,D38758)</f>
        <v>6</v>
      </c>
    </row>
    <row r="38760" spans="1:4">
      <c r="A38760" s="70">
        <v>56415</v>
      </c>
      <c r="B38760" s="12">
        <v>588</v>
      </c>
      <c r="C38760" s="12">
        <v>0</v>
      </c>
      <c r="D38760" s="71">
        <f>IF(MOD(COUNT(B$8:B38760),ROUND($B$5,0))=0,D38759+1,D38759)</f>
        <v>6</v>
      </c>
    </row>
    <row r="38761" spans="1:4">
      <c r="A38761" s="70">
        <v>57009</v>
      </c>
      <c r="B38761" s="12">
        <v>588</v>
      </c>
      <c r="C38761" s="12">
        <v>0</v>
      </c>
      <c r="D38761" s="71">
        <f>IF(MOD(COUNT(B$8:B38761),ROUND($B$5,0))=0,D38760+1,D38760)</f>
        <v>6</v>
      </c>
    </row>
    <row r="38762" spans="1:4">
      <c r="A38762" s="70">
        <v>56950</v>
      </c>
      <c r="B38762" s="12">
        <v>588</v>
      </c>
      <c r="C38762" s="12">
        <v>0</v>
      </c>
      <c r="D38762" s="71">
        <f>IF(MOD(COUNT(B$8:B38762),ROUND($B$5,0))=0,D38761+1,D38761)</f>
        <v>6</v>
      </c>
    </row>
    <row r="38763" spans="1:4">
      <c r="A38763" s="70">
        <v>59043</v>
      </c>
      <c r="B38763" s="12">
        <v>588</v>
      </c>
      <c r="C38763" s="12">
        <v>0</v>
      </c>
      <c r="D38763" s="71">
        <f>IF(MOD(COUNT(B$8:B38763),ROUND($B$5,0))=0,D38762+1,D38762)</f>
        <v>6</v>
      </c>
    </row>
    <row r="38764" spans="1:4">
      <c r="A38764" s="70">
        <v>59234</v>
      </c>
      <c r="B38764" s="12">
        <v>588</v>
      </c>
      <c r="C38764" s="12">
        <v>0</v>
      </c>
      <c r="D38764" s="71">
        <f>IF(MOD(COUNT(B$8:B38764),ROUND($B$5,0))=0,D38763+1,D38763)</f>
        <v>6</v>
      </c>
    </row>
    <row r="38765" spans="1:4">
      <c r="A38765" s="70">
        <v>61501</v>
      </c>
      <c r="B38765" s="12">
        <v>588</v>
      </c>
      <c r="C38765" s="12">
        <v>0</v>
      </c>
      <c r="D38765" s="71">
        <f>IF(MOD(COUNT(B$8:B38765),ROUND($B$5,0))=0,D38764+1,D38764)</f>
        <v>6</v>
      </c>
    </row>
    <row r="38766" spans="1:4">
      <c r="A38766" s="70">
        <v>62119</v>
      </c>
      <c r="B38766" s="12">
        <v>588</v>
      </c>
      <c r="C38766" s="12">
        <v>0</v>
      </c>
      <c r="D38766" s="71">
        <f>IF(MOD(COUNT(B$8:B38766),ROUND($B$5,0))=0,D38765+1,D38765)</f>
        <v>6</v>
      </c>
    </row>
    <row r="38767" spans="1:4">
      <c r="A38767" s="70">
        <v>61827</v>
      </c>
      <c r="B38767" s="12">
        <v>588</v>
      </c>
      <c r="C38767" s="12">
        <v>0</v>
      </c>
      <c r="D38767" s="71">
        <f>IF(MOD(COUNT(B$8:B38767),ROUND($B$5,0))=0,D38766+1,D38766)</f>
        <v>6</v>
      </c>
    </row>
    <row r="38768" spans="1:4">
      <c r="A38768" s="70">
        <v>62502</v>
      </c>
      <c r="B38768" s="12">
        <v>588</v>
      </c>
      <c r="C38768" s="12">
        <v>0</v>
      </c>
      <c r="D38768" s="71">
        <f>IF(MOD(COUNT(B$8:B38768),ROUND($B$5,0))=0,D38767+1,D38767)</f>
        <v>6</v>
      </c>
    </row>
    <row r="38769" spans="1:4">
      <c r="A38769" s="70">
        <v>62440</v>
      </c>
      <c r="B38769" s="12">
        <v>588</v>
      </c>
      <c r="C38769" s="12">
        <v>0</v>
      </c>
      <c r="D38769" s="71">
        <f>IF(MOD(COUNT(B$8:B38769),ROUND($B$5,0))=0,D38768+1,D38768)</f>
        <v>6</v>
      </c>
    </row>
    <row r="38770" spans="1:4">
      <c r="A38770" s="70">
        <v>62690</v>
      </c>
      <c r="B38770" s="12">
        <v>588</v>
      </c>
      <c r="C38770" s="12">
        <v>0</v>
      </c>
      <c r="D38770" s="71">
        <f>IF(MOD(COUNT(B$8:B38770),ROUND($B$5,0))=0,D38769+1,D38769)</f>
        <v>6</v>
      </c>
    </row>
    <row r="38771" spans="1:4">
      <c r="A38771" s="70">
        <v>63374</v>
      </c>
      <c r="B38771" s="12">
        <v>588</v>
      </c>
      <c r="C38771" s="12">
        <v>0</v>
      </c>
      <c r="D38771" s="71">
        <f>IF(MOD(COUNT(B$8:B38771),ROUND($B$5,0))=0,D38770+1,D38770)</f>
        <v>6</v>
      </c>
    </row>
    <row r="38772" spans="1:4">
      <c r="A38772" s="70">
        <v>64462</v>
      </c>
      <c r="B38772" s="12">
        <v>588</v>
      </c>
      <c r="C38772" s="12">
        <v>0</v>
      </c>
      <c r="D38772" s="71">
        <f>IF(MOD(COUNT(B$8:B38772),ROUND($B$5,0))=0,D38771+1,D38771)</f>
        <v>6</v>
      </c>
    </row>
    <row r="38773" spans="1:4">
      <c r="A38773" s="70">
        <v>65427</v>
      </c>
      <c r="B38773" s="12">
        <v>588</v>
      </c>
      <c r="C38773" s="12">
        <v>0</v>
      </c>
      <c r="D38773" s="71">
        <f>IF(MOD(COUNT(B$8:B38773),ROUND($B$5,0))=0,D38772+1,D38772)</f>
        <v>6</v>
      </c>
    </row>
    <row r="38774" spans="1:4">
      <c r="A38774" s="70">
        <v>65608</v>
      </c>
      <c r="B38774" s="12">
        <v>588</v>
      </c>
      <c r="C38774" s="12">
        <v>0</v>
      </c>
      <c r="D38774" s="71">
        <f>IF(MOD(COUNT(B$8:B38774),ROUND($B$5,0))=0,D38773+1,D38773)</f>
        <v>6</v>
      </c>
    </row>
    <row r="38775" spans="1:4">
      <c r="A38775" s="70">
        <v>70209</v>
      </c>
      <c r="B38775" s="12">
        <v>588</v>
      </c>
      <c r="C38775" s="12">
        <v>0</v>
      </c>
      <c r="D38775" s="71">
        <f>IF(MOD(COUNT(B$8:B38775),ROUND($B$5,0))=0,D38774+1,D38774)</f>
        <v>6</v>
      </c>
    </row>
    <row r="38776" spans="1:4">
      <c r="A38776" s="70">
        <v>70418</v>
      </c>
      <c r="B38776" s="12">
        <v>588</v>
      </c>
      <c r="C38776" s="12">
        <v>0</v>
      </c>
      <c r="D38776" s="71">
        <f>IF(MOD(COUNT(B$8:B38776),ROUND($B$5,0))=0,D38775+1,D38775)</f>
        <v>6</v>
      </c>
    </row>
    <row r="38777" spans="1:4">
      <c r="A38777" s="70">
        <v>70660</v>
      </c>
      <c r="B38777" s="12">
        <v>588</v>
      </c>
      <c r="C38777" s="12">
        <v>0</v>
      </c>
      <c r="D38777" s="71">
        <f>IF(MOD(COUNT(B$8:B38777),ROUND($B$5,0))=0,D38776+1,D38776)</f>
        <v>6</v>
      </c>
    </row>
    <row r="38778" spans="1:4">
      <c r="A38778" s="70">
        <v>70332</v>
      </c>
      <c r="B38778" s="12">
        <v>588</v>
      </c>
      <c r="C38778" s="12">
        <v>0</v>
      </c>
      <c r="D38778" s="71">
        <f>IF(MOD(COUNT(B$8:B38778),ROUND($B$5,0))=0,D38777+1,D38777)</f>
        <v>6</v>
      </c>
    </row>
    <row r="38779" spans="1:4">
      <c r="A38779" s="70">
        <v>71813</v>
      </c>
      <c r="B38779" s="12">
        <v>588</v>
      </c>
      <c r="C38779" s="12">
        <v>0</v>
      </c>
      <c r="D38779" s="71">
        <f>IF(MOD(COUNT(B$8:B38779),ROUND($B$5,0))=0,D38778+1,D38778)</f>
        <v>6</v>
      </c>
    </row>
    <row r="38780" spans="1:4">
      <c r="A38780" s="70">
        <v>71948</v>
      </c>
      <c r="B38780" s="12">
        <v>588</v>
      </c>
      <c r="C38780" s="12">
        <v>0</v>
      </c>
      <c r="D38780" s="71">
        <f>IF(MOD(COUNT(B$8:B38780),ROUND($B$5,0))=0,D38779+1,D38779)</f>
        <v>6</v>
      </c>
    </row>
    <row r="38781" spans="1:4">
      <c r="A38781" s="70">
        <v>72004</v>
      </c>
      <c r="B38781" s="12">
        <v>588</v>
      </c>
      <c r="C38781" s="12">
        <v>0</v>
      </c>
      <c r="D38781" s="71">
        <f>IF(MOD(COUNT(B$8:B38781),ROUND($B$5,0))=0,D38780+1,D38780)</f>
        <v>6</v>
      </c>
    </row>
    <row r="38782" spans="1:4">
      <c r="A38782" s="70">
        <v>72567</v>
      </c>
      <c r="B38782" s="12">
        <v>588</v>
      </c>
      <c r="C38782" s="12">
        <v>0</v>
      </c>
      <c r="D38782" s="71">
        <f>IF(MOD(COUNT(B$8:B38782),ROUND($B$5,0))=0,D38781+1,D38781)</f>
        <v>6</v>
      </c>
    </row>
    <row r="38783" spans="1:4">
      <c r="A38783" s="70">
        <v>72872</v>
      </c>
      <c r="B38783" s="12">
        <v>588</v>
      </c>
      <c r="C38783" s="12">
        <v>0</v>
      </c>
      <c r="D38783" s="71">
        <f>IF(MOD(COUNT(B$8:B38783),ROUND($B$5,0))=0,D38782+1,D38782)</f>
        <v>6</v>
      </c>
    </row>
    <row r="38784" spans="1:4">
      <c r="A38784" s="70">
        <v>73765</v>
      </c>
      <c r="B38784" s="12">
        <v>588</v>
      </c>
      <c r="C38784" s="12">
        <v>0</v>
      </c>
      <c r="D38784" s="71">
        <f>IF(MOD(COUNT(B$8:B38784),ROUND($B$5,0))=0,D38783+1,D38783)</f>
        <v>6</v>
      </c>
    </row>
    <row r="38785" spans="1:4">
      <c r="A38785" s="70">
        <v>74208</v>
      </c>
      <c r="B38785" s="12">
        <v>588</v>
      </c>
      <c r="C38785" s="12">
        <v>0</v>
      </c>
      <c r="D38785" s="71">
        <f>IF(MOD(COUNT(B$8:B38785),ROUND($B$5,0))=0,D38784+1,D38784)</f>
        <v>6</v>
      </c>
    </row>
    <row r="38786" spans="1:4">
      <c r="A38786" s="70">
        <v>74362</v>
      </c>
      <c r="B38786" s="12">
        <v>588</v>
      </c>
      <c r="C38786" s="12">
        <v>0</v>
      </c>
      <c r="D38786" s="71">
        <f>IF(MOD(COUNT(B$8:B38786),ROUND($B$5,0))=0,D38785+1,D38785)</f>
        <v>6</v>
      </c>
    </row>
    <row r="38787" spans="1:4">
      <c r="A38787" s="70">
        <v>74704</v>
      </c>
      <c r="B38787" s="12">
        <v>588</v>
      </c>
      <c r="C38787" s="12">
        <v>0</v>
      </c>
      <c r="D38787" s="71">
        <f>IF(MOD(COUNT(B$8:B38787),ROUND($B$5,0))=0,D38786+1,D38786)</f>
        <v>6</v>
      </c>
    </row>
    <row r="38788" spans="1:4">
      <c r="A38788" s="70">
        <v>74904</v>
      </c>
      <c r="B38788" s="12">
        <v>588</v>
      </c>
      <c r="C38788" s="12">
        <v>0</v>
      </c>
      <c r="D38788" s="71">
        <f>IF(MOD(COUNT(B$8:B38788),ROUND($B$5,0))=0,D38787+1,D38787)</f>
        <v>6</v>
      </c>
    </row>
    <row r="38789" spans="1:4">
      <c r="A38789" s="70">
        <v>79605</v>
      </c>
      <c r="B38789" s="12">
        <v>588</v>
      </c>
      <c r="C38789" s="12">
        <v>0</v>
      </c>
      <c r="D38789" s="71">
        <f>IF(MOD(COUNT(B$8:B38789),ROUND($B$5,0))=0,D38788+1,D38788)</f>
        <v>6</v>
      </c>
    </row>
    <row r="38790" spans="1:4">
      <c r="A38790" s="70">
        <v>83997</v>
      </c>
      <c r="B38790" s="12">
        <v>588</v>
      </c>
      <c r="C38790" s="12">
        <v>0</v>
      </c>
      <c r="D38790" s="71">
        <f>IF(MOD(COUNT(B$8:B38790),ROUND($B$5,0))=0,D38789+1,D38789)</f>
        <v>6</v>
      </c>
    </row>
    <row r="38791" spans="1:4">
      <c r="A38791" s="70">
        <v>84418</v>
      </c>
      <c r="B38791" s="12">
        <v>588</v>
      </c>
      <c r="C38791" s="12">
        <v>0</v>
      </c>
      <c r="D38791" s="71">
        <f>IF(MOD(COUNT(B$8:B38791),ROUND($B$5,0))=0,D38790+1,D38790)</f>
        <v>6</v>
      </c>
    </row>
    <row r="38792" spans="1:4">
      <c r="A38792" s="70">
        <v>86887</v>
      </c>
      <c r="B38792" s="12">
        <v>588</v>
      </c>
      <c r="C38792" s="12">
        <v>0</v>
      </c>
      <c r="D38792" s="71">
        <f>IF(MOD(COUNT(B$8:B38792),ROUND($B$5,0))=0,D38791+1,D38791)</f>
        <v>6</v>
      </c>
    </row>
    <row r="38793" spans="1:4">
      <c r="A38793" s="70">
        <v>86714</v>
      </c>
      <c r="B38793" s="12">
        <v>588</v>
      </c>
      <c r="C38793" s="12">
        <v>0</v>
      </c>
      <c r="D38793" s="71">
        <f>IF(MOD(COUNT(B$8:B38793),ROUND($B$5,0))=0,D38792+1,D38792)</f>
        <v>6</v>
      </c>
    </row>
    <row r="38794" spans="1:4">
      <c r="A38794" s="70">
        <v>86905</v>
      </c>
      <c r="B38794" s="12">
        <v>588</v>
      </c>
      <c r="C38794" s="12">
        <v>0</v>
      </c>
      <c r="D38794" s="71">
        <f>IF(MOD(COUNT(B$8:B38794),ROUND($B$5,0))=0,D38793+1,D38793)</f>
        <v>6</v>
      </c>
    </row>
    <row r="38795" spans="1:4">
      <c r="A38795" s="70">
        <v>86609</v>
      </c>
      <c r="B38795" s="12">
        <v>588</v>
      </c>
      <c r="C38795" s="12">
        <v>0</v>
      </c>
      <c r="D38795" s="71">
        <f>IF(MOD(COUNT(B$8:B38795),ROUND($B$5,0))=0,D38794+1,D38794)</f>
        <v>6</v>
      </c>
    </row>
    <row r="38796" spans="1:4">
      <c r="A38796" s="70">
        <v>86644</v>
      </c>
      <c r="B38796" s="12">
        <v>588</v>
      </c>
      <c r="C38796" s="12">
        <v>0</v>
      </c>
      <c r="D38796" s="71">
        <f>IF(MOD(COUNT(B$8:B38796),ROUND($B$5,0))=0,D38795+1,D38795)</f>
        <v>6</v>
      </c>
    </row>
    <row r="38797" spans="1:4">
      <c r="A38797" s="70">
        <v>86731</v>
      </c>
      <c r="B38797" s="12">
        <v>588</v>
      </c>
      <c r="C38797" s="12">
        <v>0</v>
      </c>
      <c r="D38797" s="71">
        <f>IF(MOD(COUNT(B$8:B38797),ROUND($B$5,0))=0,D38796+1,D38796)</f>
        <v>6</v>
      </c>
    </row>
    <row r="38798" spans="1:4">
      <c r="A38798" s="70">
        <v>88796</v>
      </c>
      <c r="B38798" s="12">
        <v>588</v>
      </c>
      <c r="C38798" s="12">
        <v>0</v>
      </c>
      <c r="D38798" s="71">
        <f>IF(MOD(COUNT(B$8:B38798),ROUND($B$5,0))=0,D38797+1,D38797)</f>
        <v>6</v>
      </c>
    </row>
    <row r="38799" spans="1:4">
      <c r="A38799" s="70">
        <v>88886</v>
      </c>
      <c r="B38799" s="12">
        <v>588</v>
      </c>
      <c r="C38799" s="12">
        <v>0</v>
      </c>
      <c r="D38799" s="71">
        <f>IF(MOD(COUNT(B$8:B38799),ROUND($B$5,0))=0,D38798+1,D38798)</f>
        <v>6</v>
      </c>
    </row>
    <row r="38800" spans="1:4">
      <c r="A38800" s="70">
        <v>88676</v>
      </c>
      <c r="B38800" s="12">
        <v>588</v>
      </c>
      <c r="C38800" s="12">
        <v>0</v>
      </c>
      <c r="D38800" s="71">
        <f>IF(MOD(COUNT(B$8:B38800),ROUND($B$5,0))=0,D38799+1,D38799)</f>
        <v>6</v>
      </c>
    </row>
    <row r="38801" spans="1:4">
      <c r="A38801" s="70">
        <v>93527</v>
      </c>
      <c r="B38801" s="12">
        <v>588</v>
      </c>
      <c r="C38801" s="12">
        <v>0</v>
      </c>
      <c r="D38801" s="71">
        <f>IF(MOD(COUNT(B$8:B38801),ROUND($B$5,0))=0,D38800+1,D38800)</f>
        <v>6</v>
      </c>
    </row>
    <row r="38802" spans="1:4">
      <c r="A38802" s="70">
        <v>94012</v>
      </c>
      <c r="B38802" s="12">
        <v>588</v>
      </c>
      <c r="C38802" s="12">
        <v>0</v>
      </c>
      <c r="D38802" s="71">
        <f>IF(MOD(COUNT(B$8:B38802),ROUND($B$5,0))=0,D38801+1,D38801)</f>
        <v>6</v>
      </c>
    </row>
    <row r="38803" spans="1:4">
      <c r="A38803" s="70">
        <v>95228</v>
      </c>
      <c r="B38803" s="12">
        <v>588</v>
      </c>
      <c r="C38803" s="12">
        <v>0</v>
      </c>
      <c r="D38803" s="71">
        <f>IF(MOD(COUNT(B$8:B38803),ROUND($B$5,0))=0,D38802+1,D38802)</f>
        <v>6</v>
      </c>
    </row>
    <row r="38804" spans="1:4">
      <c r="A38804" s="70">
        <v>95389</v>
      </c>
      <c r="B38804" s="12">
        <v>588</v>
      </c>
      <c r="C38804" s="12">
        <v>0</v>
      </c>
      <c r="D38804" s="71">
        <f>IF(MOD(COUNT(B$8:B38804),ROUND($B$5,0))=0,D38803+1,D38803)</f>
        <v>6</v>
      </c>
    </row>
    <row r="38805" spans="1:4">
      <c r="A38805" s="70">
        <v>97963</v>
      </c>
      <c r="B38805" s="12">
        <v>588</v>
      </c>
      <c r="C38805" s="12">
        <v>1</v>
      </c>
      <c r="D38805" s="71">
        <f>IF(MOD(COUNT(B$8:B38805),ROUND($B$5,0))=0,D38804+1,D38804)</f>
        <v>6</v>
      </c>
    </row>
    <row r="38806" spans="1:4">
      <c r="A38806" s="70">
        <v>97864</v>
      </c>
      <c r="B38806" s="12">
        <v>588</v>
      </c>
      <c r="C38806" s="12">
        <v>0</v>
      </c>
      <c r="D38806" s="71">
        <f>IF(MOD(COUNT(B$8:B38806),ROUND($B$5,0))=0,D38805+1,D38805)</f>
        <v>6</v>
      </c>
    </row>
    <row r="38807" spans="1:4">
      <c r="A38807" s="70">
        <v>98716</v>
      </c>
      <c r="B38807" s="12">
        <v>588</v>
      </c>
      <c r="C38807" s="12">
        <v>0</v>
      </c>
      <c r="D38807" s="71">
        <f>IF(MOD(COUNT(B$8:B38807),ROUND($B$5,0))=0,D38806+1,D38806)</f>
        <v>6</v>
      </c>
    </row>
    <row r="38808" spans="1:4">
      <c r="A38808" s="70">
        <v>100410</v>
      </c>
      <c r="B38808" s="12">
        <v>588</v>
      </c>
      <c r="C38808" s="12">
        <v>0</v>
      </c>
      <c r="D38808" s="71">
        <f>IF(MOD(COUNT(B$8:B38808),ROUND($B$5,0))=0,D38807+1,D38807)</f>
        <v>6</v>
      </c>
    </row>
    <row r="38809" spans="1:4">
      <c r="A38809" s="70">
        <v>101044</v>
      </c>
      <c r="B38809" s="12">
        <v>588</v>
      </c>
      <c r="C38809" s="12">
        <v>0</v>
      </c>
      <c r="D38809" s="71">
        <f>IF(MOD(COUNT(B$8:B38809),ROUND($B$5,0))=0,D38808+1,D38808)</f>
        <v>6</v>
      </c>
    </row>
    <row r="38810" spans="1:4">
      <c r="A38810" s="70">
        <v>101756</v>
      </c>
      <c r="B38810" s="12">
        <v>588</v>
      </c>
      <c r="C38810" s="12">
        <v>0</v>
      </c>
      <c r="D38810" s="71">
        <f>IF(MOD(COUNT(B$8:B38810),ROUND($B$5,0))=0,D38809+1,D38809)</f>
        <v>6</v>
      </c>
    </row>
    <row r="38811" spans="1:4">
      <c r="A38811" s="70">
        <v>103218</v>
      </c>
      <c r="B38811" s="12">
        <v>588</v>
      </c>
      <c r="C38811" s="12">
        <v>0</v>
      </c>
      <c r="D38811" s="71">
        <f>IF(MOD(COUNT(B$8:B38811),ROUND($B$5,0))=0,D38810+1,D38810)</f>
        <v>6</v>
      </c>
    </row>
    <row r="38812" spans="1:4">
      <c r="A38812" s="70">
        <v>104675</v>
      </c>
      <c r="B38812" s="12">
        <v>588</v>
      </c>
      <c r="C38812" s="12">
        <v>0</v>
      </c>
      <c r="D38812" s="71">
        <f>IF(MOD(COUNT(B$8:B38812),ROUND($B$5,0))=0,D38811+1,D38811)</f>
        <v>6</v>
      </c>
    </row>
    <row r="38813" spans="1:4">
      <c r="A38813" s="70">
        <v>106635</v>
      </c>
      <c r="B38813" s="12">
        <v>588</v>
      </c>
      <c r="C38813" s="12">
        <v>0</v>
      </c>
      <c r="D38813" s="71">
        <f>IF(MOD(COUNT(B$8:B38813),ROUND($B$5,0))=0,D38812+1,D38812)</f>
        <v>6</v>
      </c>
    </row>
    <row r="38814" spans="1:4">
      <c r="A38814" s="70">
        <v>128672</v>
      </c>
      <c r="B38814" s="12">
        <v>588</v>
      </c>
      <c r="C38814" s="12">
        <v>0</v>
      </c>
      <c r="D38814" s="71">
        <f>IF(MOD(COUNT(B$8:B38814),ROUND($B$5,0))=0,D38813+1,D38813)</f>
        <v>6</v>
      </c>
    </row>
    <row r="38815" spans="1:4">
      <c r="A38815" s="70">
        <v>128502</v>
      </c>
      <c r="B38815" s="12">
        <v>588</v>
      </c>
      <c r="C38815" s="12">
        <v>0</v>
      </c>
      <c r="D38815" s="71">
        <f>IF(MOD(COUNT(B$8:B38815),ROUND($B$5,0))=0,D38814+1,D38814)</f>
        <v>6</v>
      </c>
    </row>
    <row r="38816" spans="1:4">
      <c r="A38816" s="70">
        <v>136730</v>
      </c>
      <c r="B38816" s="12">
        <v>588</v>
      </c>
      <c r="C38816" s="12">
        <v>0</v>
      </c>
      <c r="D38816" s="71">
        <f>IF(MOD(COUNT(B$8:B38816),ROUND($B$5,0))=0,D38815+1,D38815)</f>
        <v>6</v>
      </c>
    </row>
    <row r="38817" spans="1:4">
      <c r="A38817" s="70">
        <v>136666</v>
      </c>
      <c r="B38817" s="12">
        <v>588</v>
      </c>
      <c r="C38817" s="12">
        <v>1</v>
      </c>
      <c r="D38817" s="71">
        <f>IF(MOD(COUNT(B$8:B38817),ROUND($B$5,0))=0,D38816+1,D38816)</f>
        <v>6</v>
      </c>
    </row>
    <row r="38818" spans="1:4">
      <c r="A38818" s="70">
        <v>139063</v>
      </c>
      <c r="B38818" s="12">
        <v>588</v>
      </c>
      <c r="C38818" s="12">
        <v>1</v>
      </c>
      <c r="D38818" s="71">
        <f>IF(MOD(COUNT(B$8:B38818),ROUND($B$5,0))=0,D38817+1,D38817)</f>
        <v>6</v>
      </c>
    </row>
    <row r="38819" spans="1:4">
      <c r="A38819" s="70">
        <v>138897</v>
      </c>
      <c r="B38819" s="12">
        <v>588</v>
      </c>
      <c r="C38819" s="12">
        <v>0</v>
      </c>
      <c r="D38819" s="71">
        <f>IF(MOD(COUNT(B$8:B38819),ROUND($B$5,0))=0,D38818+1,D38818)</f>
        <v>6</v>
      </c>
    </row>
    <row r="38820" spans="1:4">
      <c r="A38820" s="70">
        <v>139054</v>
      </c>
      <c r="B38820" s="12">
        <v>588</v>
      </c>
      <c r="C38820" s="12">
        <v>0</v>
      </c>
      <c r="D38820" s="71">
        <f>IF(MOD(COUNT(B$8:B38820),ROUND($B$5,0))=0,D38819+1,D38819)</f>
        <v>6</v>
      </c>
    </row>
    <row r="38821" spans="1:4">
      <c r="A38821" s="70">
        <v>138969</v>
      </c>
      <c r="B38821" s="12">
        <v>588</v>
      </c>
      <c r="C38821" s="12">
        <v>0</v>
      </c>
      <c r="D38821" s="71">
        <f>IF(MOD(COUNT(B$8:B38821),ROUND($B$5,0))=0,D38820+1,D38820)</f>
        <v>6</v>
      </c>
    </row>
    <row r="38822" spans="1:4">
      <c r="A38822" s="70">
        <v>221033</v>
      </c>
      <c r="B38822" s="12">
        <v>588</v>
      </c>
      <c r="C38822" s="12">
        <v>0</v>
      </c>
      <c r="D38822" s="71">
        <f>IF(MOD(COUNT(B$8:B38822),ROUND($B$5,0))=0,D38821+1,D38821)</f>
        <v>6</v>
      </c>
    </row>
    <row r="38823" spans="1:4">
      <c r="A38823" s="70">
        <v>220563</v>
      </c>
      <c r="B38823" s="12">
        <v>588</v>
      </c>
      <c r="C38823" s="12">
        <v>0</v>
      </c>
      <c r="D38823" s="71">
        <f>IF(MOD(COUNT(B$8:B38823),ROUND($B$5,0))=0,D38822+1,D38822)</f>
        <v>6</v>
      </c>
    </row>
    <row r="38824" spans="1:4">
      <c r="A38824" s="70">
        <v>221733</v>
      </c>
      <c r="B38824" s="12">
        <v>588</v>
      </c>
      <c r="C38824" s="12">
        <v>0</v>
      </c>
      <c r="D38824" s="71">
        <f>IF(MOD(COUNT(B$8:B38824),ROUND($B$5,0))=0,D38823+1,D38823)</f>
        <v>6</v>
      </c>
    </row>
    <row r="38825" spans="1:4">
      <c r="A38825" s="70">
        <v>221783</v>
      </c>
      <c r="B38825" s="12">
        <v>588</v>
      </c>
      <c r="C38825" s="12">
        <v>0</v>
      </c>
      <c r="D38825" s="71">
        <f>IF(MOD(COUNT(B$8:B38825),ROUND($B$5,0))=0,D38824+1,D38824)</f>
        <v>6</v>
      </c>
    </row>
    <row r="38826" spans="1:4">
      <c r="A38826" s="70">
        <v>222528</v>
      </c>
      <c r="B38826" s="12">
        <v>588</v>
      </c>
      <c r="C38826" s="12">
        <v>0</v>
      </c>
      <c r="D38826" s="71">
        <f>IF(MOD(COUNT(B$8:B38826),ROUND($B$5,0))=0,D38825+1,D38825)</f>
        <v>6</v>
      </c>
    </row>
    <row r="38827" spans="1:4">
      <c r="A38827" s="70">
        <v>222422</v>
      </c>
      <c r="B38827" s="12">
        <v>588</v>
      </c>
      <c r="C38827" s="12">
        <v>0</v>
      </c>
      <c r="D38827" s="71">
        <f>IF(MOD(COUNT(B$8:B38827),ROUND($B$5,0))=0,D38826+1,D38826)</f>
        <v>6</v>
      </c>
    </row>
    <row r="38828" spans="1:4">
      <c r="A38828" s="70">
        <v>222875</v>
      </c>
      <c r="B38828" s="12">
        <v>588</v>
      </c>
      <c r="C38828" s="12">
        <v>0</v>
      </c>
      <c r="D38828" s="71">
        <f>IF(MOD(COUNT(B$8:B38828),ROUND($B$5,0))=0,D38827+1,D38827)</f>
        <v>6</v>
      </c>
    </row>
    <row r="38829" spans="1:4">
      <c r="A38829" s="70">
        <v>223129</v>
      </c>
      <c r="B38829" s="12">
        <v>588</v>
      </c>
      <c r="C38829" s="12">
        <v>0</v>
      </c>
      <c r="D38829" s="71">
        <f>IF(MOD(COUNT(B$8:B38829),ROUND($B$5,0))=0,D38828+1,D38828)</f>
        <v>6</v>
      </c>
    </row>
    <row r="38830" spans="1:4">
      <c r="A38830" s="70">
        <v>222982</v>
      </c>
      <c r="B38830" s="12">
        <v>588</v>
      </c>
      <c r="C38830" s="12">
        <v>0</v>
      </c>
      <c r="D38830" s="71">
        <f>IF(MOD(COUNT(B$8:B38830),ROUND($B$5,0))=0,D38829+1,D38829)</f>
        <v>6</v>
      </c>
    </row>
    <row r="38831" spans="1:4">
      <c r="A38831" s="70">
        <v>223775</v>
      </c>
      <c r="B38831" s="12">
        <v>588</v>
      </c>
      <c r="C38831" s="12">
        <v>0</v>
      </c>
      <c r="D38831" s="71">
        <f>IF(MOD(COUNT(B$8:B38831),ROUND($B$5,0))=0,D38830+1,D38830)</f>
        <v>6</v>
      </c>
    </row>
    <row r="38832" spans="1:4">
      <c r="A38832" s="70">
        <v>224368</v>
      </c>
      <c r="B38832" s="12">
        <v>588</v>
      </c>
      <c r="C38832" s="12">
        <v>0</v>
      </c>
      <c r="D38832" s="71">
        <f>IF(MOD(COUNT(B$8:B38832),ROUND($B$5,0))=0,D38831+1,D38831)</f>
        <v>6</v>
      </c>
    </row>
    <row r="38833" spans="1:4">
      <c r="A38833" s="70">
        <v>225636</v>
      </c>
      <c r="B38833" s="12">
        <v>588</v>
      </c>
      <c r="C38833" s="12">
        <v>0</v>
      </c>
      <c r="D38833" s="71">
        <f>IF(MOD(COUNT(B$8:B38833),ROUND($B$5,0))=0,D38832+1,D38832)</f>
        <v>6</v>
      </c>
    </row>
    <row r="38834" spans="1:4">
      <c r="A38834" s="70">
        <v>231734</v>
      </c>
      <c r="B38834" s="12">
        <v>588</v>
      </c>
      <c r="C38834" s="12">
        <v>0</v>
      </c>
      <c r="D38834" s="71">
        <f>IF(MOD(COUNT(B$8:B38834),ROUND($B$5,0))=0,D38833+1,D38833)</f>
        <v>6</v>
      </c>
    </row>
    <row r="38835" spans="1:4">
      <c r="A38835" s="70">
        <v>231824</v>
      </c>
      <c r="B38835" s="12">
        <v>588</v>
      </c>
      <c r="C38835" s="12">
        <v>0</v>
      </c>
      <c r="D38835" s="71">
        <f>IF(MOD(COUNT(B$8:B38835),ROUND($B$5,0))=0,D38834+1,D38834)</f>
        <v>6</v>
      </c>
    </row>
    <row r="38836" spans="1:4">
      <c r="A38836" s="70">
        <v>231693</v>
      </c>
      <c r="B38836" s="12">
        <v>588</v>
      </c>
      <c r="C38836" s="12">
        <v>0</v>
      </c>
      <c r="D38836" s="71">
        <f>IF(MOD(COUNT(B$8:B38836),ROUND($B$5,0))=0,D38835+1,D38835)</f>
        <v>6</v>
      </c>
    </row>
    <row r="38837" spans="1:4">
      <c r="A38837" s="70">
        <v>234000</v>
      </c>
      <c r="B38837" s="12">
        <v>588</v>
      </c>
      <c r="C38837" s="12">
        <v>0</v>
      </c>
      <c r="D38837" s="71">
        <f>IF(MOD(COUNT(B$8:B38837),ROUND($B$5,0))=0,D38836+1,D38836)</f>
        <v>6</v>
      </c>
    </row>
    <row r="38838" spans="1:4">
      <c r="A38838" s="70">
        <v>234078</v>
      </c>
      <c r="B38838" s="12">
        <v>588</v>
      </c>
      <c r="C38838" s="12">
        <v>0</v>
      </c>
      <c r="D38838" s="71">
        <f>IF(MOD(COUNT(B$8:B38838),ROUND($B$5,0))=0,D38837+1,D38837)</f>
        <v>6</v>
      </c>
    </row>
    <row r="38839" spans="1:4">
      <c r="A38839" s="70">
        <v>234080</v>
      </c>
      <c r="B38839" s="12">
        <v>588</v>
      </c>
      <c r="C38839" s="12">
        <v>0</v>
      </c>
      <c r="D38839" s="71">
        <f>IF(MOD(COUNT(B$8:B38839),ROUND($B$5,0))=0,D38838+1,D38838)</f>
        <v>6</v>
      </c>
    </row>
    <row r="38840" spans="1:4">
      <c r="A38840" s="70">
        <v>236487</v>
      </c>
      <c r="B38840" s="12">
        <v>588</v>
      </c>
      <c r="C38840" s="12">
        <v>0</v>
      </c>
      <c r="D38840" s="71">
        <f>IF(MOD(COUNT(B$8:B38840),ROUND($B$5,0))=0,D38839+1,D38839)</f>
        <v>6</v>
      </c>
    </row>
    <row r="38841" spans="1:4">
      <c r="A38841" s="70">
        <v>237096</v>
      </c>
      <c r="B38841" s="12">
        <v>588</v>
      </c>
      <c r="C38841" s="12">
        <v>0</v>
      </c>
      <c r="D38841" s="71">
        <f>IF(MOD(COUNT(B$8:B38841),ROUND($B$5,0))=0,D38840+1,D38840)</f>
        <v>6</v>
      </c>
    </row>
    <row r="38842" spans="1:4">
      <c r="A38842" s="70">
        <v>239349</v>
      </c>
      <c r="B38842" s="12">
        <v>588</v>
      </c>
      <c r="C38842" s="12">
        <v>0</v>
      </c>
      <c r="D38842" s="71">
        <f>IF(MOD(COUNT(B$8:B38842),ROUND($B$5,0))=0,D38841+1,D38841)</f>
        <v>6</v>
      </c>
    </row>
    <row r="38843" spans="1:4">
      <c r="A38843" s="70">
        <v>242142</v>
      </c>
      <c r="B38843" s="12">
        <v>588</v>
      </c>
      <c r="C38843" s="12">
        <v>0</v>
      </c>
      <c r="D38843" s="71">
        <f>IF(MOD(COUNT(B$8:B38843),ROUND($B$5,0))=0,D38842+1,D38842)</f>
        <v>6</v>
      </c>
    </row>
    <row r="38844" spans="1:4">
      <c r="A38844" s="70">
        <v>242195</v>
      </c>
      <c r="B38844" s="12">
        <v>588</v>
      </c>
      <c r="C38844" s="12">
        <v>0</v>
      </c>
      <c r="D38844" s="71">
        <f>IF(MOD(COUNT(B$8:B38844),ROUND($B$5,0))=0,D38843+1,D38843)</f>
        <v>6</v>
      </c>
    </row>
    <row r="38845" spans="1:4">
      <c r="A38845" s="70">
        <v>243473</v>
      </c>
      <c r="B38845" s="12">
        <v>588</v>
      </c>
      <c r="C38845" s="12">
        <v>0</v>
      </c>
      <c r="D38845" s="71">
        <f>IF(MOD(COUNT(B$8:B38845),ROUND($B$5,0))=0,D38844+1,D38844)</f>
        <v>6</v>
      </c>
    </row>
    <row r="38846" spans="1:4">
      <c r="A38846" s="70">
        <v>248268</v>
      </c>
      <c r="B38846" s="12">
        <v>588</v>
      </c>
      <c r="C38846" s="12">
        <v>0</v>
      </c>
      <c r="D38846" s="71">
        <f>IF(MOD(COUNT(B$8:B38846),ROUND($B$5,0))=0,D38845+1,D38845)</f>
        <v>6</v>
      </c>
    </row>
    <row r="38847" spans="1:4">
      <c r="A38847" s="70">
        <v>248685</v>
      </c>
      <c r="B38847" s="12">
        <v>588</v>
      </c>
      <c r="C38847" s="12">
        <v>0</v>
      </c>
      <c r="D38847" s="71">
        <f>IF(MOD(COUNT(B$8:B38847),ROUND($B$5,0))=0,D38846+1,D38846)</f>
        <v>6</v>
      </c>
    </row>
    <row r="38848" spans="1:4">
      <c r="A38848" s="70">
        <v>249577</v>
      </c>
      <c r="B38848" s="12">
        <v>588</v>
      </c>
      <c r="C38848" s="12">
        <v>0</v>
      </c>
      <c r="D38848" s="71">
        <f>IF(MOD(COUNT(B$8:B38848),ROUND($B$5,0))=0,D38847+1,D38847)</f>
        <v>6</v>
      </c>
    </row>
    <row r="38849" spans="1:4">
      <c r="A38849" s="70">
        <v>249780</v>
      </c>
      <c r="B38849" s="12">
        <v>588</v>
      </c>
      <c r="C38849" s="12">
        <v>0</v>
      </c>
      <c r="D38849" s="71">
        <f>IF(MOD(COUNT(B$8:B38849),ROUND($B$5,0))=0,D38848+1,D38848)</f>
        <v>6</v>
      </c>
    </row>
    <row r="38850" spans="1:4">
      <c r="A38850" s="70">
        <v>251171</v>
      </c>
      <c r="B38850" s="12">
        <v>588</v>
      </c>
      <c r="C38850" s="12">
        <v>0</v>
      </c>
      <c r="D38850" s="71">
        <f>IF(MOD(COUNT(B$8:B38850),ROUND($B$5,0))=0,D38849+1,D38849)</f>
        <v>6</v>
      </c>
    </row>
    <row r="38851" spans="1:4">
      <c r="A38851" s="70">
        <v>251357</v>
      </c>
      <c r="B38851" s="12">
        <v>588</v>
      </c>
      <c r="C38851" s="12">
        <v>1</v>
      </c>
      <c r="D38851" s="71">
        <f>IF(MOD(COUNT(B$8:B38851),ROUND($B$5,0))=0,D38850+1,D38850)</f>
        <v>6</v>
      </c>
    </row>
    <row r="38852" spans="1:4">
      <c r="A38852" s="70">
        <v>254129</v>
      </c>
      <c r="B38852" s="12">
        <v>588</v>
      </c>
      <c r="C38852" s="12">
        <v>0</v>
      </c>
      <c r="D38852" s="71">
        <f>IF(MOD(COUNT(B$8:B38852),ROUND($B$5,0))=0,D38851+1,D38851)</f>
        <v>6</v>
      </c>
    </row>
    <row r="38853" spans="1:4">
      <c r="A38853" s="70">
        <v>253999</v>
      </c>
      <c r="B38853" s="12">
        <v>588</v>
      </c>
      <c r="C38853" s="12">
        <v>0</v>
      </c>
      <c r="D38853" s="71">
        <f>IF(MOD(COUNT(B$8:B38853),ROUND($B$5,0))=0,D38852+1,D38852)</f>
        <v>6</v>
      </c>
    </row>
    <row r="38854" spans="1:4">
      <c r="A38854" s="70">
        <v>259548</v>
      </c>
      <c r="B38854" s="12">
        <v>588</v>
      </c>
      <c r="C38854" s="12">
        <v>0</v>
      </c>
      <c r="D38854" s="71">
        <f>IF(MOD(COUNT(B$8:B38854),ROUND($B$5,0))=0,D38853+1,D38853)</f>
        <v>6</v>
      </c>
    </row>
    <row r="38855" spans="1:4">
      <c r="A38855" s="70">
        <v>259418</v>
      </c>
      <c r="B38855" s="12">
        <v>588</v>
      </c>
      <c r="C38855" s="12">
        <v>0</v>
      </c>
      <c r="D38855" s="71">
        <f>IF(MOD(COUNT(B$8:B38855),ROUND($B$5,0))=0,D38854+1,D38854)</f>
        <v>6</v>
      </c>
    </row>
    <row r="38856" spans="1:4">
      <c r="A38856" s="70">
        <v>261779</v>
      </c>
      <c r="B38856" s="12">
        <v>588</v>
      </c>
      <c r="C38856" s="12">
        <v>0</v>
      </c>
      <c r="D38856" s="71">
        <f>IF(MOD(COUNT(B$8:B38856),ROUND($B$5,0))=0,D38855+1,D38855)</f>
        <v>6</v>
      </c>
    </row>
    <row r="38857" spans="1:4">
      <c r="A38857" s="70">
        <v>263852</v>
      </c>
      <c r="B38857" s="12">
        <v>588</v>
      </c>
      <c r="C38857" s="12">
        <v>0</v>
      </c>
      <c r="D38857" s="71">
        <f>IF(MOD(COUNT(B$8:B38857),ROUND($B$5,0))=0,D38856+1,D38856)</f>
        <v>6</v>
      </c>
    </row>
    <row r="38858" spans="1:4">
      <c r="A38858" s="70">
        <v>264752</v>
      </c>
      <c r="B38858" s="12">
        <v>588</v>
      </c>
      <c r="C38858" s="12">
        <v>0</v>
      </c>
      <c r="D38858" s="71">
        <f>IF(MOD(COUNT(B$8:B38858),ROUND($B$5,0))=0,D38857+1,D38857)</f>
        <v>6</v>
      </c>
    </row>
    <row r="38859" spans="1:4">
      <c r="A38859" s="70">
        <v>264705</v>
      </c>
      <c r="B38859" s="12">
        <v>588</v>
      </c>
      <c r="C38859" s="12">
        <v>0</v>
      </c>
      <c r="D38859" s="71">
        <f>IF(MOD(COUNT(B$8:B38859),ROUND($B$5,0))=0,D38858+1,D38858)</f>
        <v>6</v>
      </c>
    </row>
    <row r="38860" spans="1:4">
      <c r="A38860" s="70">
        <v>264812</v>
      </c>
      <c r="B38860" s="12">
        <v>588</v>
      </c>
      <c r="C38860" s="12">
        <v>0</v>
      </c>
      <c r="D38860" s="71">
        <f>IF(MOD(COUNT(B$8:B38860),ROUND($B$5,0))=0,D38859+1,D38859)</f>
        <v>6</v>
      </c>
    </row>
    <row r="38861" spans="1:4">
      <c r="A38861" s="70">
        <v>265207</v>
      </c>
      <c r="B38861" s="12">
        <v>588</v>
      </c>
      <c r="C38861" s="12">
        <v>0</v>
      </c>
      <c r="D38861" s="71">
        <f>IF(MOD(COUNT(B$8:B38861),ROUND($B$5,0))=0,D38860+1,D38860)</f>
        <v>6</v>
      </c>
    </row>
    <row r="38862" spans="1:4">
      <c r="A38862" s="70">
        <v>266522</v>
      </c>
      <c r="B38862" s="12">
        <v>588</v>
      </c>
      <c r="C38862" s="12">
        <v>0</v>
      </c>
      <c r="D38862" s="71">
        <f>IF(MOD(COUNT(B$8:B38862),ROUND($B$5,0))=0,D38861+1,D38861)</f>
        <v>6</v>
      </c>
    </row>
    <row r="38863" spans="1:4">
      <c r="A38863" s="70">
        <v>271792</v>
      </c>
      <c r="B38863" s="12">
        <v>588</v>
      </c>
      <c r="C38863" s="12">
        <v>0</v>
      </c>
      <c r="D38863" s="71">
        <f>IF(MOD(COUNT(B$8:B38863),ROUND($B$5,0))=0,D38862+1,D38862)</f>
        <v>6</v>
      </c>
    </row>
    <row r="38864" spans="1:4">
      <c r="A38864" s="70">
        <v>16034</v>
      </c>
      <c r="B38864" s="12">
        <v>589</v>
      </c>
      <c r="C38864" s="12">
        <v>0</v>
      </c>
      <c r="D38864" s="71">
        <f>IF(MOD(COUNT(B$8:B38864),ROUND($B$5,0))=0,D38863+1,D38863)</f>
        <v>6</v>
      </c>
    </row>
    <row r="38865" spans="1:4">
      <c r="A38865" s="70">
        <v>15917</v>
      </c>
      <c r="B38865" s="12">
        <v>589</v>
      </c>
      <c r="C38865" s="12">
        <v>0</v>
      </c>
      <c r="D38865" s="71">
        <f>IF(MOD(COUNT(B$8:B38865),ROUND($B$5,0))=0,D38864+1,D38864)</f>
        <v>6</v>
      </c>
    </row>
    <row r="38866" spans="1:4">
      <c r="A38866" s="70">
        <v>18497</v>
      </c>
      <c r="B38866" s="12">
        <v>589</v>
      </c>
      <c r="C38866" s="12">
        <v>0</v>
      </c>
      <c r="D38866" s="71">
        <f>IF(MOD(COUNT(B$8:B38866),ROUND($B$5,0))=0,D38865+1,D38865)</f>
        <v>6</v>
      </c>
    </row>
    <row r="38867" spans="1:4">
      <c r="A38867" s="70">
        <v>17866</v>
      </c>
      <c r="B38867" s="12">
        <v>589</v>
      </c>
      <c r="C38867" s="12">
        <v>0</v>
      </c>
      <c r="D38867" s="71">
        <f>IF(MOD(COUNT(B$8:B38867),ROUND($B$5,0))=0,D38866+1,D38866)</f>
        <v>6</v>
      </c>
    </row>
    <row r="38868" spans="1:4">
      <c r="A38868" s="70">
        <v>19320</v>
      </c>
      <c r="B38868" s="12">
        <v>589</v>
      </c>
      <c r="C38868" s="12">
        <v>0</v>
      </c>
      <c r="D38868" s="71">
        <f>IF(MOD(COUNT(B$8:B38868),ROUND($B$5,0))=0,D38867+1,D38867)</f>
        <v>6</v>
      </c>
    </row>
    <row r="38869" spans="1:4">
      <c r="A38869" s="70">
        <v>19502</v>
      </c>
      <c r="B38869" s="12">
        <v>589</v>
      </c>
      <c r="C38869" s="12">
        <v>0</v>
      </c>
      <c r="D38869" s="71">
        <f>IF(MOD(COUNT(B$8:B38869),ROUND($B$5,0))=0,D38868+1,D38868)</f>
        <v>6</v>
      </c>
    </row>
    <row r="38870" spans="1:4">
      <c r="A38870" s="70">
        <v>25823</v>
      </c>
      <c r="B38870" s="12">
        <v>589</v>
      </c>
      <c r="C38870" s="12">
        <v>0</v>
      </c>
      <c r="D38870" s="71">
        <f>IF(MOD(COUNT(B$8:B38870),ROUND($B$5,0))=0,D38869+1,D38869)</f>
        <v>6</v>
      </c>
    </row>
    <row r="38871" spans="1:4">
      <c r="A38871" s="70">
        <v>25671</v>
      </c>
      <c r="B38871" s="12">
        <v>589</v>
      </c>
      <c r="C38871" s="12">
        <v>0</v>
      </c>
      <c r="D38871" s="71">
        <f>IF(MOD(COUNT(B$8:B38871),ROUND($B$5,0))=0,D38870+1,D38870)</f>
        <v>6</v>
      </c>
    </row>
    <row r="38872" spans="1:4">
      <c r="A38872" s="70">
        <v>29929</v>
      </c>
      <c r="B38872" s="12">
        <v>589</v>
      </c>
      <c r="C38872" s="12">
        <v>0</v>
      </c>
      <c r="D38872" s="71">
        <f>IF(MOD(COUNT(B$8:B38872),ROUND($B$5,0))=0,D38871+1,D38871)</f>
        <v>6</v>
      </c>
    </row>
    <row r="38873" spans="1:4">
      <c r="A38873" s="70">
        <v>30830</v>
      </c>
      <c r="B38873" s="12">
        <v>589</v>
      </c>
      <c r="C38873" s="12">
        <v>1</v>
      </c>
      <c r="D38873" s="71">
        <f>IF(MOD(COUNT(B$8:B38873),ROUND($B$5,0))=0,D38872+1,D38872)</f>
        <v>6</v>
      </c>
    </row>
    <row r="38874" spans="1:4">
      <c r="A38874" s="70">
        <v>32864</v>
      </c>
      <c r="B38874" s="12">
        <v>589</v>
      </c>
      <c r="C38874" s="12">
        <v>0</v>
      </c>
      <c r="D38874" s="71">
        <f>IF(MOD(COUNT(B$8:B38874),ROUND($B$5,0))=0,D38873+1,D38873)</f>
        <v>6</v>
      </c>
    </row>
    <row r="38875" spans="1:4">
      <c r="A38875" s="70">
        <v>34557</v>
      </c>
      <c r="B38875" s="12">
        <v>589</v>
      </c>
      <c r="C38875" s="12">
        <v>0</v>
      </c>
      <c r="D38875" s="71">
        <f>IF(MOD(COUNT(B$8:B38875),ROUND($B$5,0))=0,D38874+1,D38874)</f>
        <v>6</v>
      </c>
    </row>
    <row r="38876" spans="1:4">
      <c r="A38876" s="70">
        <v>34745</v>
      </c>
      <c r="B38876" s="12">
        <v>589</v>
      </c>
      <c r="C38876" s="12">
        <v>0</v>
      </c>
      <c r="D38876" s="71">
        <f>IF(MOD(COUNT(B$8:B38876),ROUND($B$5,0))=0,D38875+1,D38875)</f>
        <v>6</v>
      </c>
    </row>
    <row r="38877" spans="1:4">
      <c r="A38877" s="70">
        <v>35564</v>
      </c>
      <c r="B38877" s="12">
        <v>589</v>
      </c>
      <c r="C38877" s="12">
        <v>0</v>
      </c>
      <c r="D38877" s="71">
        <f>IF(MOD(COUNT(B$8:B38877),ROUND($B$5,0))=0,D38876+1,D38876)</f>
        <v>6</v>
      </c>
    </row>
    <row r="38878" spans="1:4">
      <c r="A38878" s="70">
        <v>36053</v>
      </c>
      <c r="B38878" s="12">
        <v>589</v>
      </c>
      <c r="C38878" s="12">
        <v>0</v>
      </c>
      <c r="D38878" s="71">
        <f>IF(MOD(COUNT(B$8:B38878),ROUND($B$5,0))=0,D38877+1,D38877)</f>
        <v>6</v>
      </c>
    </row>
    <row r="38879" spans="1:4">
      <c r="A38879" s="70">
        <v>37331</v>
      </c>
      <c r="B38879" s="12">
        <v>589</v>
      </c>
      <c r="C38879" s="12">
        <v>0</v>
      </c>
      <c r="D38879" s="71">
        <f>IF(MOD(COUNT(B$8:B38879),ROUND($B$5,0))=0,D38878+1,D38878)</f>
        <v>6</v>
      </c>
    </row>
    <row r="38880" spans="1:4">
      <c r="A38880" s="70">
        <v>38084</v>
      </c>
      <c r="B38880" s="12">
        <v>589</v>
      </c>
      <c r="C38880" s="12">
        <v>0</v>
      </c>
      <c r="D38880" s="71">
        <f>IF(MOD(COUNT(B$8:B38880),ROUND($B$5,0))=0,D38879+1,D38879)</f>
        <v>6</v>
      </c>
    </row>
    <row r="38881" spans="1:4">
      <c r="A38881" s="70">
        <v>39778</v>
      </c>
      <c r="B38881" s="12">
        <v>589</v>
      </c>
      <c r="C38881" s="12">
        <v>1</v>
      </c>
      <c r="D38881" s="71">
        <f>IF(MOD(COUNT(B$8:B38881),ROUND($B$5,0))=0,D38880+1,D38880)</f>
        <v>6</v>
      </c>
    </row>
    <row r="38882" spans="1:4">
      <c r="A38882" s="70">
        <v>42453</v>
      </c>
      <c r="B38882" s="12">
        <v>589</v>
      </c>
      <c r="C38882" s="12">
        <v>0</v>
      </c>
      <c r="D38882" s="71">
        <f>IF(MOD(COUNT(B$8:B38882),ROUND($B$5,0))=0,D38881+1,D38881)</f>
        <v>6</v>
      </c>
    </row>
    <row r="38883" spans="1:4">
      <c r="A38883" s="70">
        <v>42881</v>
      </c>
      <c r="B38883" s="12">
        <v>589</v>
      </c>
      <c r="C38883" s="12">
        <v>0</v>
      </c>
      <c r="D38883" s="71">
        <f>IF(MOD(COUNT(B$8:B38883),ROUND($B$5,0))=0,D38882+1,D38882)</f>
        <v>6</v>
      </c>
    </row>
    <row r="38884" spans="1:4">
      <c r="A38884" s="70">
        <v>42682</v>
      </c>
      <c r="B38884" s="12">
        <v>589</v>
      </c>
      <c r="C38884" s="12">
        <v>0</v>
      </c>
      <c r="D38884" s="71">
        <f>IF(MOD(COUNT(B$8:B38884),ROUND($B$5,0))=0,D38883+1,D38883)</f>
        <v>6</v>
      </c>
    </row>
    <row r="38885" spans="1:4">
      <c r="A38885" s="70">
        <v>42430</v>
      </c>
      <c r="B38885" s="12">
        <v>589</v>
      </c>
      <c r="C38885" s="12">
        <v>0</v>
      </c>
      <c r="D38885" s="71">
        <f>IF(MOD(COUNT(B$8:B38885),ROUND($B$5,0))=0,D38884+1,D38884)</f>
        <v>6</v>
      </c>
    </row>
    <row r="38886" spans="1:4">
      <c r="A38886" s="70">
        <v>42284</v>
      </c>
      <c r="B38886" s="12">
        <v>589</v>
      </c>
      <c r="C38886" s="12">
        <v>0</v>
      </c>
      <c r="D38886" s="71">
        <f>IF(MOD(COUNT(B$8:B38886),ROUND($B$5,0))=0,D38885+1,D38885)</f>
        <v>6</v>
      </c>
    </row>
    <row r="38887" spans="1:4">
      <c r="A38887" s="70">
        <v>50425</v>
      </c>
      <c r="B38887" s="12">
        <v>589</v>
      </c>
      <c r="C38887" s="12">
        <v>0</v>
      </c>
      <c r="D38887" s="71">
        <f>IF(MOD(COUNT(B$8:B38887),ROUND($B$5,0))=0,D38886+1,D38886)</f>
        <v>6</v>
      </c>
    </row>
    <row r="38888" spans="1:4">
      <c r="A38888" s="70">
        <v>50489</v>
      </c>
      <c r="B38888" s="12">
        <v>589</v>
      </c>
      <c r="C38888" s="12">
        <v>0</v>
      </c>
      <c r="D38888" s="71">
        <f>IF(MOD(COUNT(B$8:B38888),ROUND($B$5,0))=0,D38887+1,D38887)</f>
        <v>6</v>
      </c>
    </row>
    <row r="38889" spans="1:4">
      <c r="A38889" s="70">
        <v>53764</v>
      </c>
      <c r="B38889" s="12">
        <v>589</v>
      </c>
      <c r="C38889" s="12">
        <v>0</v>
      </c>
      <c r="D38889" s="71">
        <f>IF(MOD(COUNT(B$8:B38889),ROUND($B$5,0))=0,D38888+1,D38888)</f>
        <v>6</v>
      </c>
    </row>
    <row r="38890" spans="1:4">
      <c r="A38890" s="70">
        <v>54238</v>
      </c>
      <c r="B38890" s="12">
        <v>589</v>
      </c>
      <c r="C38890" s="12">
        <v>0</v>
      </c>
      <c r="D38890" s="71">
        <f>IF(MOD(COUNT(B$8:B38890),ROUND($B$5,0))=0,D38889+1,D38889)</f>
        <v>6</v>
      </c>
    </row>
    <row r="38891" spans="1:4">
      <c r="A38891" s="70">
        <v>54003</v>
      </c>
      <c r="B38891" s="12">
        <v>589</v>
      </c>
      <c r="C38891" s="12">
        <v>0</v>
      </c>
      <c r="D38891" s="71">
        <f>IF(MOD(COUNT(B$8:B38891),ROUND($B$5,0))=0,D38890+1,D38890)</f>
        <v>6</v>
      </c>
    </row>
    <row r="38892" spans="1:4">
      <c r="A38892" s="70">
        <v>55585</v>
      </c>
      <c r="B38892" s="12">
        <v>589</v>
      </c>
      <c r="C38892" s="12">
        <v>0</v>
      </c>
      <c r="D38892" s="71">
        <f>IF(MOD(COUNT(B$8:B38892),ROUND($B$5,0))=0,D38891+1,D38891)</f>
        <v>6</v>
      </c>
    </row>
    <row r="38893" spans="1:4">
      <c r="A38893" s="70">
        <v>56405</v>
      </c>
      <c r="B38893" s="12">
        <v>589</v>
      </c>
      <c r="C38893" s="12">
        <v>0</v>
      </c>
      <c r="D38893" s="71">
        <f>IF(MOD(COUNT(B$8:B38893),ROUND($B$5,0))=0,D38892+1,D38892)</f>
        <v>6</v>
      </c>
    </row>
    <row r="38894" spans="1:4">
      <c r="A38894" s="70">
        <v>56735</v>
      </c>
      <c r="B38894" s="12">
        <v>589</v>
      </c>
      <c r="C38894" s="12">
        <v>0</v>
      </c>
      <c r="D38894" s="71">
        <f>IF(MOD(COUNT(B$8:B38894),ROUND($B$5,0))=0,D38893+1,D38893)</f>
        <v>6</v>
      </c>
    </row>
    <row r="38895" spans="1:4">
      <c r="A38895" s="70">
        <v>59386</v>
      </c>
      <c r="B38895" s="12">
        <v>589</v>
      </c>
      <c r="C38895" s="12">
        <v>0</v>
      </c>
      <c r="D38895" s="71">
        <f>IF(MOD(COUNT(B$8:B38895),ROUND($B$5,0))=0,D38894+1,D38894)</f>
        <v>6</v>
      </c>
    </row>
    <row r="38896" spans="1:4">
      <c r="A38896" s="70">
        <v>60612</v>
      </c>
      <c r="B38896" s="12">
        <v>589</v>
      </c>
      <c r="C38896" s="12">
        <v>0</v>
      </c>
      <c r="D38896" s="71">
        <f>IF(MOD(COUNT(B$8:B38896),ROUND($B$5,0))=0,D38895+1,D38895)</f>
        <v>6</v>
      </c>
    </row>
    <row r="38897" spans="1:4">
      <c r="A38897" s="70">
        <v>59234</v>
      </c>
      <c r="B38897" s="12">
        <v>589</v>
      </c>
      <c r="C38897" s="12">
        <v>0</v>
      </c>
      <c r="D38897" s="71">
        <f>IF(MOD(COUNT(B$8:B38897),ROUND($B$5,0))=0,D38896+1,D38896)</f>
        <v>6</v>
      </c>
    </row>
    <row r="38898" spans="1:4">
      <c r="A38898" s="70">
        <v>58958</v>
      </c>
      <c r="B38898" s="12">
        <v>589</v>
      </c>
      <c r="C38898" s="12">
        <v>0</v>
      </c>
      <c r="D38898" s="71">
        <f>IF(MOD(COUNT(B$8:B38898),ROUND($B$5,0))=0,D38897+1,D38897)</f>
        <v>6</v>
      </c>
    </row>
    <row r="38899" spans="1:4">
      <c r="A38899" s="70">
        <v>59363</v>
      </c>
      <c r="B38899" s="12">
        <v>589</v>
      </c>
      <c r="C38899" s="12">
        <v>0</v>
      </c>
      <c r="D38899" s="71">
        <f>IF(MOD(COUNT(B$8:B38899),ROUND($B$5,0))=0,D38898+1,D38898)</f>
        <v>6</v>
      </c>
    </row>
    <row r="38900" spans="1:4">
      <c r="A38900" s="70">
        <v>58996</v>
      </c>
      <c r="B38900" s="12">
        <v>589</v>
      </c>
      <c r="C38900" s="12">
        <v>0</v>
      </c>
      <c r="D38900" s="71">
        <f>IF(MOD(COUNT(B$8:B38900),ROUND($B$5,0))=0,D38899+1,D38899)</f>
        <v>6</v>
      </c>
    </row>
    <row r="38901" spans="1:4">
      <c r="A38901" s="70">
        <v>61355</v>
      </c>
      <c r="B38901" s="12">
        <v>589</v>
      </c>
      <c r="C38901" s="12">
        <v>0</v>
      </c>
      <c r="D38901" s="71">
        <f>IF(MOD(COUNT(B$8:B38901),ROUND($B$5,0))=0,D38900+1,D38900)</f>
        <v>6</v>
      </c>
    </row>
    <row r="38902" spans="1:4">
      <c r="A38902" s="70">
        <v>62435</v>
      </c>
      <c r="B38902" s="12">
        <v>589</v>
      </c>
      <c r="C38902" s="12">
        <v>0</v>
      </c>
      <c r="D38902" s="71">
        <f>IF(MOD(COUNT(B$8:B38902),ROUND($B$5,0))=0,D38901+1,D38901)</f>
        <v>6</v>
      </c>
    </row>
    <row r="38903" spans="1:4">
      <c r="A38903" s="70">
        <v>61853</v>
      </c>
      <c r="B38903" s="12">
        <v>589</v>
      </c>
      <c r="C38903" s="12">
        <v>0</v>
      </c>
      <c r="D38903" s="71">
        <f>IF(MOD(COUNT(B$8:B38903),ROUND($B$5,0))=0,D38902+1,D38902)</f>
        <v>6</v>
      </c>
    </row>
    <row r="38904" spans="1:4">
      <c r="A38904" s="70">
        <v>61953</v>
      </c>
      <c r="B38904" s="12">
        <v>589</v>
      </c>
      <c r="C38904" s="12">
        <v>0</v>
      </c>
      <c r="D38904" s="71">
        <f>IF(MOD(COUNT(B$8:B38904),ROUND($B$5,0))=0,D38903+1,D38903)</f>
        <v>6</v>
      </c>
    </row>
    <row r="38905" spans="1:4">
      <c r="A38905" s="70">
        <v>61382</v>
      </c>
      <c r="B38905" s="12">
        <v>589</v>
      </c>
      <c r="C38905" s="12">
        <v>0</v>
      </c>
      <c r="D38905" s="71">
        <f>IF(MOD(COUNT(B$8:B38905),ROUND($B$5,0))=0,D38904+1,D38904)</f>
        <v>6</v>
      </c>
    </row>
    <row r="38906" spans="1:4">
      <c r="A38906" s="70">
        <v>62609</v>
      </c>
      <c r="B38906" s="12">
        <v>589</v>
      </c>
      <c r="C38906" s="12">
        <v>0</v>
      </c>
      <c r="D38906" s="71">
        <f>IF(MOD(COUNT(B$8:B38906),ROUND($B$5,0))=0,D38905+1,D38905)</f>
        <v>6</v>
      </c>
    </row>
    <row r="38907" spans="1:4">
      <c r="A38907" s="70">
        <v>64441</v>
      </c>
      <c r="B38907" s="12">
        <v>589</v>
      </c>
      <c r="C38907" s="12">
        <v>1</v>
      </c>
      <c r="D38907" s="71">
        <f>IF(MOD(COUNT(B$8:B38907),ROUND($B$5,0))=0,D38906+1,D38906)</f>
        <v>6</v>
      </c>
    </row>
    <row r="38908" spans="1:4">
      <c r="A38908" s="70">
        <v>65530</v>
      </c>
      <c r="B38908" s="12">
        <v>589</v>
      </c>
      <c r="C38908" s="12">
        <v>0</v>
      </c>
      <c r="D38908" s="71">
        <f>IF(MOD(COUNT(B$8:B38908),ROUND($B$5,0))=0,D38907+1,D38907)</f>
        <v>6</v>
      </c>
    </row>
    <row r="38909" spans="1:4">
      <c r="A38909" s="70">
        <v>67319</v>
      </c>
      <c r="B38909" s="12">
        <v>589</v>
      </c>
      <c r="C38909" s="12">
        <v>0</v>
      </c>
      <c r="D38909" s="71">
        <f>IF(MOD(COUNT(B$8:B38909),ROUND($B$5,0))=0,D38908+1,D38908)</f>
        <v>6</v>
      </c>
    </row>
    <row r="38910" spans="1:4">
      <c r="A38910" s="70">
        <v>67686</v>
      </c>
      <c r="B38910" s="12">
        <v>589</v>
      </c>
      <c r="C38910" s="12">
        <v>0</v>
      </c>
      <c r="D38910" s="71">
        <f>IF(MOD(COUNT(B$8:B38910),ROUND($B$5,0))=0,D38909+1,D38909)</f>
        <v>6</v>
      </c>
    </row>
    <row r="38911" spans="1:4">
      <c r="A38911" s="70">
        <v>68292</v>
      </c>
      <c r="B38911" s="12">
        <v>589</v>
      </c>
      <c r="C38911" s="12">
        <v>0</v>
      </c>
      <c r="D38911" s="71">
        <f>IF(MOD(COUNT(B$8:B38911),ROUND($B$5,0))=0,D38910+1,D38910)</f>
        <v>6</v>
      </c>
    </row>
    <row r="38912" spans="1:4">
      <c r="A38912" s="70">
        <v>68392</v>
      </c>
      <c r="B38912" s="12">
        <v>589</v>
      </c>
      <c r="C38912" s="12">
        <v>0</v>
      </c>
      <c r="D38912" s="71">
        <f>IF(MOD(COUNT(B$8:B38912),ROUND($B$5,0))=0,D38911+1,D38911)</f>
        <v>6</v>
      </c>
    </row>
    <row r="38913" spans="1:4">
      <c r="A38913" s="70">
        <v>68168</v>
      </c>
      <c r="B38913" s="12">
        <v>589</v>
      </c>
      <c r="C38913" s="12">
        <v>0</v>
      </c>
      <c r="D38913" s="71">
        <f>IF(MOD(COUNT(B$8:B38913),ROUND($B$5,0))=0,D38912+1,D38912)</f>
        <v>6</v>
      </c>
    </row>
    <row r="38914" spans="1:4">
      <c r="A38914" s="70">
        <v>67790</v>
      </c>
      <c r="B38914" s="12">
        <v>589</v>
      </c>
      <c r="C38914" s="12">
        <v>0</v>
      </c>
      <c r="D38914" s="71">
        <f>IF(MOD(COUNT(B$8:B38914),ROUND($B$5,0))=0,D38913+1,D38913)</f>
        <v>6</v>
      </c>
    </row>
    <row r="38915" spans="1:4">
      <c r="A38915" s="70">
        <v>70571</v>
      </c>
      <c r="B38915" s="12">
        <v>589</v>
      </c>
      <c r="C38915" s="12">
        <v>0</v>
      </c>
      <c r="D38915" s="71">
        <f>IF(MOD(COUNT(B$8:B38915),ROUND($B$5,0))=0,D38914+1,D38914)</f>
        <v>6</v>
      </c>
    </row>
    <row r="38916" spans="1:4">
      <c r="A38916" s="70">
        <v>70156</v>
      </c>
      <c r="B38916" s="12">
        <v>589</v>
      </c>
      <c r="C38916" s="12">
        <v>0</v>
      </c>
      <c r="D38916" s="71">
        <f>IF(MOD(COUNT(B$8:B38916),ROUND($B$5,0))=0,D38915+1,D38915)</f>
        <v>6</v>
      </c>
    </row>
    <row r="38917" spans="1:4">
      <c r="A38917" s="70">
        <v>70332</v>
      </c>
      <c r="B38917" s="12">
        <v>589</v>
      </c>
      <c r="C38917" s="12">
        <v>0</v>
      </c>
      <c r="D38917" s="71">
        <f>IF(MOD(COUNT(B$8:B38917),ROUND($B$5,0))=0,D38916+1,D38916)</f>
        <v>6</v>
      </c>
    </row>
    <row r="38918" spans="1:4">
      <c r="A38918" s="70">
        <v>71813</v>
      </c>
      <c r="B38918" s="12">
        <v>589</v>
      </c>
      <c r="C38918" s="12">
        <v>0</v>
      </c>
      <c r="D38918" s="71">
        <f>IF(MOD(COUNT(B$8:B38918),ROUND($B$5,0))=0,D38917+1,D38917)</f>
        <v>6</v>
      </c>
    </row>
    <row r="38919" spans="1:4">
      <c r="A38919" s="70">
        <v>71539</v>
      </c>
      <c r="B38919" s="12">
        <v>589</v>
      </c>
      <c r="C38919" s="12">
        <v>0</v>
      </c>
      <c r="D38919" s="71">
        <f>IF(MOD(COUNT(B$8:B38919),ROUND($B$5,0))=0,D38918+1,D38918)</f>
        <v>6</v>
      </c>
    </row>
    <row r="38920" spans="1:4">
      <c r="A38920" s="70">
        <v>72831</v>
      </c>
      <c r="B38920" s="12">
        <v>589</v>
      </c>
      <c r="C38920" s="12">
        <v>0</v>
      </c>
      <c r="D38920" s="71">
        <f>IF(MOD(COUNT(B$8:B38920),ROUND($B$5,0))=0,D38919+1,D38919)</f>
        <v>6</v>
      </c>
    </row>
    <row r="38921" spans="1:4">
      <c r="A38921" s="70">
        <v>74215</v>
      </c>
      <c r="B38921" s="12">
        <v>589</v>
      </c>
      <c r="C38921" s="12">
        <v>0</v>
      </c>
      <c r="D38921" s="71">
        <f>IF(MOD(COUNT(B$8:B38921),ROUND($B$5,0))=0,D38920+1,D38920)</f>
        <v>6</v>
      </c>
    </row>
    <row r="38922" spans="1:4">
      <c r="A38922" s="70">
        <v>74704</v>
      </c>
      <c r="B38922" s="12">
        <v>589</v>
      </c>
      <c r="C38922" s="12">
        <v>0</v>
      </c>
      <c r="D38922" s="71">
        <f>IF(MOD(COUNT(B$8:B38922),ROUND($B$5,0))=0,D38921+1,D38921)</f>
        <v>6</v>
      </c>
    </row>
    <row r="38923" spans="1:4">
      <c r="A38923" s="70">
        <v>74654</v>
      </c>
      <c r="B38923" s="12">
        <v>589</v>
      </c>
      <c r="C38923" s="12">
        <v>0</v>
      </c>
      <c r="D38923" s="71">
        <f>IF(MOD(COUNT(B$8:B38923),ROUND($B$5,0))=0,D38922+1,D38922)</f>
        <v>6</v>
      </c>
    </row>
    <row r="38924" spans="1:4">
      <c r="A38924" s="70">
        <v>74684</v>
      </c>
      <c r="B38924" s="12">
        <v>589</v>
      </c>
      <c r="C38924" s="12">
        <v>0</v>
      </c>
      <c r="D38924" s="71">
        <f>IF(MOD(COUNT(B$8:B38924),ROUND($B$5,0))=0,D38923+1,D38923)</f>
        <v>6</v>
      </c>
    </row>
    <row r="38925" spans="1:4">
      <c r="A38925" s="70">
        <v>77565</v>
      </c>
      <c r="B38925" s="12">
        <v>589</v>
      </c>
      <c r="C38925" s="12">
        <v>0</v>
      </c>
      <c r="D38925" s="71">
        <f>IF(MOD(COUNT(B$8:B38925),ROUND($B$5,0))=0,D38924+1,D38924)</f>
        <v>6</v>
      </c>
    </row>
    <row r="38926" spans="1:4">
      <c r="A38926" s="70">
        <v>77715</v>
      </c>
      <c r="B38926" s="12">
        <v>589</v>
      </c>
      <c r="C38926" s="12">
        <v>0</v>
      </c>
      <c r="D38926" s="71">
        <f>IF(MOD(COUNT(B$8:B38926),ROUND($B$5,0))=0,D38925+1,D38925)</f>
        <v>6</v>
      </c>
    </row>
    <row r="38927" spans="1:4">
      <c r="A38927" s="70">
        <v>78847</v>
      </c>
      <c r="B38927" s="12">
        <v>589</v>
      </c>
      <c r="C38927" s="12">
        <v>0</v>
      </c>
      <c r="D38927" s="71">
        <f>IF(MOD(COUNT(B$8:B38927),ROUND($B$5,0))=0,D38926+1,D38926)</f>
        <v>6</v>
      </c>
    </row>
    <row r="38928" spans="1:4">
      <c r="A38928" s="70">
        <v>78549</v>
      </c>
      <c r="B38928" s="12">
        <v>589</v>
      </c>
      <c r="C38928" s="12">
        <v>0</v>
      </c>
      <c r="D38928" s="71">
        <f>IF(MOD(COUNT(B$8:B38928),ROUND($B$5,0))=0,D38927+1,D38927)</f>
        <v>6</v>
      </c>
    </row>
    <row r="38929" spans="1:4">
      <c r="A38929" s="70">
        <v>78761</v>
      </c>
      <c r="B38929" s="12">
        <v>589</v>
      </c>
      <c r="C38929" s="12">
        <v>0</v>
      </c>
      <c r="D38929" s="71">
        <f>IF(MOD(COUNT(B$8:B38929),ROUND($B$5,0))=0,D38928+1,D38928)</f>
        <v>6</v>
      </c>
    </row>
    <row r="38930" spans="1:4">
      <c r="A38930" s="70">
        <v>79598</v>
      </c>
      <c r="B38930" s="12">
        <v>589</v>
      </c>
      <c r="C38930" s="12">
        <v>0</v>
      </c>
      <c r="D38930" s="71">
        <f>IF(MOD(COUNT(B$8:B38930),ROUND($B$5,0))=0,D38929+1,D38929)</f>
        <v>6</v>
      </c>
    </row>
    <row r="38931" spans="1:4">
      <c r="A38931" s="70">
        <v>80035</v>
      </c>
      <c r="B38931" s="12">
        <v>589</v>
      </c>
      <c r="C38931" s="12">
        <v>0</v>
      </c>
      <c r="D38931" s="71">
        <f>IF(MOD(COUNT(B$8:B38931),ROUND($B$5,0))=0,D38930+1,D38930)</f>
        <v>6</v>
      </c>
    </row>
    <row r="38932" spans="1:4">
      <c r="A38932" s="70">
        <v>80547</v>
      </c>
      <c r="B38932" s="12">
        <v>589</v>
      </c>
      <c r="C38932" s="12">
        <v>0</v>
      </c>
      <c r="D38932" s="71">
        <f>IF(MOD(COUNT(B$8:B38932),ROUND($B$5,0))=0,D38931+1,D38931)</f>
        <v>6</v>
      </c>
    </row>
    <row r="38933" spans="1:4">
      <c r="A38933" s="70">
        <v>80964</v>
      </c>
      <c r="B38933" s="12">
        <v>589</v>
      </c>
      <c r="C38933" s="12">
        <v>0</v>
      </c>
      <c r="D38933" s="71">
        <f>IF(MOD(COUNT(B$8:B38933),ROUND($B$5,0))=0,D38932+1,D38932)</f>
        <v>6</v>
      </c>
    </row>
    <row r="38934" spans="1:4">
      <c r="A38934" s="70">
        <v>83900</v>
      </c>
      <c r="B38934" s="12">
        <v>589</v>
      </c>
      <c r="C38934" s="12">
        <v>0</v>
      </c>
      <c r="D38934" s="71">
        <f>IF(MOD(COUNT(B$8:B38934),ROUND($B$5,0))=0,D38933+1,D38933)</f>
        <v>6</v>
      </c>
    </row>
    <row r="38935" spans="1:4">
      <c r="A38935" s="70">
        <v>84418</v>
      </c>
      <c r="B38935" s="12">
        <v>589</v>
      </c>
      <c r="C38935" s="12">
        <v>0</v>
      </c>
      <c r="D38935" s="71">
        <f>IF(MOD(COUNT(B$8:B38935),ROUND($B$5,0))=0,D38934+1,D38934)</f>
        <v>6</v>
      </c>
    </row>
    <row r="38936" spans="1:4">
      <c r="A38936" s="70">
        <v>85434</v>
      </c>
      <c r="B38936" s="12">
        <v>589</v>
      </c>
      <c r="C38936" s="12">
        <v>0</v>
      </c>
      <c r="D38936" s="71">
        <f>IF(MOD(COUNT(B$8:B38936),ROUND($B$5,0))=0,D38935+1,D38935)</f>
        <v>6</v>
      </c>
    </row>
    <row r="38937" spans="1:4">
      <c r="A38937" s="70">
        <v>88886</v>
      </c>
      <c r="B38937" s="12">
        <v>589</v>
      </c>
      <c r="C38937" s="12">
        <v>0</v>
      </c>
      <c r="D38937" s="71">
        <f>IF(MOD(COUNT(B$8:B38937),ROUND($B$5,0))=0,D38936+1,D38936)</f>
        <v>6</v>
      </c>
    </row>
    <row r="38938" spans="1:4">
      <c r="A38938" s="70">
        <v>89679</v>
      </c>
      <c r="B38938" s="12">
        <v>589</v>
      </c>
      <c r="C38938" s="12">
        <v>0</v>
      </c>
      <c r="D38938" s="71">
        <f>IF(MOD(COUNT(B$8:B38938),ROUND($B$5,0))=0,D38937+1,D38937)</f>
        <v>6</v>
      </c>
    </row>
    <row r="38939" spans="1:4">
      <c r="A38939" s="70">
        <v>91171</v>
      </c>
      <c r="B38939" s="12">
        <v>589</v>
      </c>
      <c r="C38939" s="12">
        <v>0</v>
      </c>
      <c r="D38939" s="71">
        <f>IF(MOD(COUNT(B$8:B38939),ROUND($B$5,0))=0,D38938+1,D38938)</f>
        <v>6</v>
      </c>
    </row>
    <row r="38940" spans="1:4">
      <c r="A38940" s="70">
        <v>94561</v>
      </c>
      <c r="B38940" s="12">
        <v>589</v>
      </c>
      <c r="C38940" s="12">
        <v>0</v>
      </c>
      <c r="D38940" s="71">
        <f>IF(MOD(COUNT(B$8:B38940),ROUND($B$5,0))=0,D38939+1,D38939)</f>
        <v>6</v>
      </c>
    </row>
    <row r="38941" spans="1:4">
      <c r="A38941" s="70">
        <v>95569</v>
      </c>
      <c r="B38941" s="12">
        <v>589</v>
      </c>
      <c r="C38941" s="12">
        <v>0</v>
      </c>
      <c r="D38941" s="71">
        <f>IF(MOD(COUNT(B$8:B38941),ROUND($B$5,0))=0,D38940+1,D38940)</f>
        <v>6</v>
      </c>
    </row>
    <row r="38942" spans="1:4">
      <c r="A38942" s="70">
        <v>96779</v>
      </c>
      <c r="B38942" s="12">
        <v>589</v>
      </c>
      <c r="C38942" s="12">
        <v>0</v>
      </c>
      <c r="D38942" s="71">
        <f>IF(MOD(COUNT(B$8:B38942),ROUND($B$5,0))=0,D38941+1,D38941)</f>
        <v>6</v>
      </c>
    </row>
    <row r="38943" spans="1:4">
      <c r="A38943" s="70">
        <v>97446</v>
      </c>
      <c r="B38943" s="12">
        <v>589</v>
      </c>
      <c r="C38943" s="12">
        <v>0</v>
      </c>
      <c r="D38943" s="71">
        <f>IF(MOD(COUNT(B$8:B38943),ROUND($B$5,0))=0,D38942+1,D38942)</f>
        <v>6</v>
      </c>
    </row>
    <row r="38944" spans="1:4">
      <c r="A38944" s="70">
        <v>96627</v>
      </c>
      <c r="B38944" s="12">
        <v>589</v>
      </c>
      <c r="C38944" s="12">
        <v>0</v>
      </c>
      <c r="D38944" s="71">
        <f>IF(MOD(COUNT(B$8:B38944),ROUND($B$5,0))=0,D38943+1,D38943)</f>
        <v>6</v>
      </c>
    </row>
    <row r="38945" spans="1:4">
      <c r="A38945" s="70">
        <v>97818</v>
      </c>
      <c r="B38945" s="12">
        <v>589</v>
      </c>
      <c r="C38945" s="12">
        <v>0</v>
      </c>
      <c r="D38945" s="71">
        <f>IF(MOD(COUNT(B$8:B38945),ROUND($B$5,0))=0,D38944+1,D38944)</f>
        <v>6</v>
      </c>
    </row>
    <row r="38946" spans="1:4">
      <c r="A38946" s="70">
        <v>97923</v>
      </c>
      <c r="B38946" s="12">
        <v>589</v>
      </c>
      <c r="C38946" s="12">
        <v>0</v>
      </c>
      <c r="D38946" s="71">
        <f>IF(MOD(COUNT(B$8:B38946),ROUND($B$5,0))=0,D38945+1,D38945)</f>
        <v>6</v>
      </c>
    </row>
    <row r="38947" spans="1:4">
      <c r="A38947" s="70">
        <v>98716</v>
      </c>
      <c r="B38947" s="12">
        <v>589</v>
      </c>
      <c r="C38947" s="12">
        <v>0</v>
      </c>
      <c r="D38947" s="71">
        <f>IF(MOD(COUNT(B$8:B38947),ROUND($B$5,0))=0,D38946+1,D38946)</f>
        <v>6</v>
      </c>
    </row>
    <row r="38948" spans="1:4">
      <c r="A38948" s="70">
        <v>100410</v>
      </c>
      <c r="B38948" s="12">
        <v>589</v>
      </c>
      <c r="C38948" s="12">
        <v>0</v>
      </c>
      <c r="D38948" s="71">
        <f>IF(MOD(COUNT(B$8:B38948),ROUND($B$5,0))=0,D38947+1,D38947)</f>
        <v>6</v>
      </c>
    </row>
    <row r="38949" spans="1:4">
      <c r="A38949" s="70">
        <v>100855</v>
      </c>
      <c r="B38949" s="12">
        <v>589</v>
      </c>
      <c r="C38949" s="12">
        <v>0</v>
      </c>
      <c r="D38949" s="71">
        <f>IF(MOD(COUNT(B$8:B38949),ROUND($B$5,0))=0,D38948+1,D38948)</f>
        <v>6</v>
      </c>
    </row>
    <row r="38950" spans="1:4">
      <c r="A38950" s="70">
        <v>101774</v>
      </c>
      <c r="B38950" s="12">
        <v>589</v>
      </c>
      <c r="C38950" s="12">
        <v>0</v>
      </c>
      <c r="D38950" s="71">
        <f>IF(MOD(COUNT(B$8:B38950),ROUND($B$5,0))=0,D38949+1,D38949)</f>
        <v>6</v>
      </c>
    </row>
    <row r="38951" spans="1:4">
      <c r="A38951" s="70">
        <v>101756</v>
      </c>
      <c r="B38951" s="12">
        <v>589</v>
      </c>
      <c r="C38951" s="12">
        <v>0</v>
      </c>
      <c r="D38951" s="71">
        <f>IF(MOD(COUNT(B$8:B38951),ROUND($B$5,0))=0,D38950+1,D38950)</f>
        <v>6</v>
      </c>
    </row>
    <row r="38952" spans="1:4">
      <c r="A38952" s="70">
        <v>103183</v>
      </c>
      <c r="B38952" s="12">
        <v>589</v>
      </c>
      <c r="C38952" s="12">
        <v>0</v>
      </c>
      <c r="D38952" s="71">
        <f>IF(MOD(COUNT(B$8:B38952),ROUND($B$5,0))=0,D38951+1,D38951)</f>
        <v>6</v>
      </c>
    </row>
    <row r="38953" spans="1:4">
      <c r="A38953" s="70">
        <v>103411</v>
      </c>
      <c r="B38953" s="12">
        <v>589</v>
      </c>
      <c r="C38953" s="12">
        <v>0</v>
      </c>
      <c r="D38953" s="71">
        <f>IF(MOD(COUNT(B$8:B38953),ROUND($B$5,0))=0,D38952+1,D38952)</f>
        <v>6</v>
      </c>
    </row>
    <row r="38954" spans="1:4">
      <c r="A38954" s="70">
        <v>103217</v>
      </c>
      <c r="B38954" s="12">
        <v>589</v>
      </c>
      <c r="C38954" s="12">
        <v>0</v>
      </c>
      <c r="D38954" s="71">
        <f>IF(MOD(COUNT(B$8:B38954),ROUND($B$5,0))=0,D38953+1,D38953)</f>
        <v>6</v>
      </c>
    </row>
    <row r="38955" spans="1:4">
      <c r="A38955" s="70">
        <v>107944</v>
      </c>
      <c r="B38955" s="12">
        <v>589</v>
      </c>
      <c r="C38955" s="12">
        <v>0</v>
      </c>
      <c r="D38955" s="71">
        <f>IF(MOD(COUNT(B$8:B38955),ROUND($B$5,0))=0,D38954+1,D38954)</f>
        <v>6</v>
      </c>
    </row>
    <row r="38956" spans="1:4">
      <c r="A38956" s="70">
        <v>106525</v>
      </c>
      <c r="B38956" s="12">
        <v>589</v>
      </c>
      <c r="C38956" s="12">
        <v>0</v>
      </c>
      <c r="D38956" s="71">
        <f>IF(MOD(COUNT(B$8:B38956),ROUND($B$5,0))=0,D38955+1,D38955)</f>
        <v>6</v>
      </c>
    </row>
    <row r="38957" spans="1:4">
      <c r="A38957" s="70">
        <v>104985</v>
      </c>
      <c r="B38957" s="12">
        <v>589</v>
      </c>
      <c r="C38957" s="12">
        <v>0</v>
      </c>
      <c r="D38957" s="71">
        <f>IF(MOD(COUNT(B$8:B38957),ROUND($B$5,0))=0,D38956+1,D38956)</f>
        <v>6</v>
      </c>
    </row>
    <row r="38958" spans="1:4">
      <c r="A38958" s="70">
        <v>108613</v>
      </c>
      <c r="B38958" s="12">
        <v>589</v>
      </c>
      <c r="C38958" s="12">
        <v>0</v>
      </c>
      <c r="D38958" s="71">
        <f>IF(MOD(COUNT(B$8:B38958),ROUND($B$5,0))=0,D38957+1,D38957)</f>
        <v>6</v>
      </c>
    </row>
    <row r="38959" spans="1:4">
      <c r="A38959" s="70">
        <v>128605</v>
      </c>
      <c r="B38959" s="12">
        <v>589</v>
      </c>
      <c r="C38959" s="12">
        <v>0</v>
      </c>
      <c r="D38959" s="71">
        <f>IF(MOD(COUNT(B$8:B38959),ROUND($B$5,0))=0,D38958+1,D38958)</f>
        <v>6</v>
      </c>
    </row>
    <row r="38960" spans="1:4">
      <c r="A38960" s="70">
        <v>128502</v>
      </c>
      <c r="B38960" s="12">
        <v>589</v>
      </c>
      <c r="C38960" s="12">
        <v>0</v>
      </c>
      <c r="D38960" s="71">
        <f>IF(MOD(COUNT(B$8:B38960),ROUND($B$5,0))=0,D38959+1,D38959)</f>
        <v>6</v>
      </c>
    </row>
    <row r="38961" spans="1:4">
      <c r="A38961" s="70">
        <v>129597</v>
      </c>
      <c r="B38961" s="12">
        <v>589</v>
      </c>
      <c r="C38961" s="12">
        <v>0</v>
      </c>
      <c r="D38961" s="71">
        <f>IF(MOD(COUNT(B$8:B38961),ROUND($B$5,0))=0,D38960+1,D38960)</f>
        <v>6</v>
      </c>
    </row>
    <row r="38962" spans="1:4">
      <c r="A38962" s="70">
        <v>136687</v>
      </c>
      <c r="B38962" s="12">
        <v>589</v>
      </c>
      <c r="C38962" s="12">
        <v>0</v>
      </c>
      <c r="D38962" s="71">
        <f>IF(MOD(COUNT(B$8:B38962),ROUND($B$5,0))=0,D38961+1,D38961)</f>
        <v>6</v>
      </c>
    </row>
    <row r="38963" spans="1:4">
      <c r="A38963" s="70">
        <v>137338</v>
      </c>
      <c r="B38963" s="12">
        <v>589</v>
      </c>
      <c r="C38963" s="12">
        <v>0</v>
      </c>
      <c r="D38963" s="71">
        <f>IF(MOD(COUNT(B$8:B38963),ROUND($B$5,0))=0,D38962+1,D38962)</f>
        <v>6</v>
      </c>
    </row>
    <row r="38964" spans="1:4">
      <c r="A38964" s="70">
        <v>139062</v>
      </c>
      <c r="B38964" s="12">
        <v>589</v>
      </c>
      <c r="C38964" s="12">
        <v>1</v>
      </c>
      <c r="D38964" s="71">
        <f>IF(MOD(COUNT(B$8:B38964),ROUND($B$5,0))=0,D38963+1,D38963)</f>
        <v>6</v>
      </c>
    </row>
    <row r="38965" spans="1:4">
      <c r="A38965" s="70">
        <v>138897</v>
      </c>
      <c r="B38965" s="12">
        <v>589</v>
      </c>
      <c r="C38965" s="12">
        <v>0</v>
      </c>
      <c r="D38965" s="71">
        <f>IF(MOD(COUNT(B$8:B38965),ROUND($B$5,0))=0,D38964+1,D38964)</f>
        <v>6</v>
      </c>
    </row>
    <row r="38966" spans="1:4">
      <c r="A38966" s="70">
        <v>139109</v>
      </c>
      <c r="B38966" s="12">
        <v>589</v>
      </c>
      <c r="C38966" s="12">
        <v>0</v>
      </c>
      <c r="D38966" s="71">
        <f>IF(MOD(COUNT(B$8:B38966),ROUND($B$5,0))=0,D38965+1,D38965)</f>
        <v>6</v>
      </c>
    </row>
    <row r="38967" spans="1:4">
      <c r="A38967" s="70">
        <v>139332</v>
      </c>
      <c r="B38967" s="12">
        <v>589</v>
      </c>
      <c r="C38967" s="12">
        <v>1</v>
      </c>
      <c r="D38967" s="71">
        <f>IF(MOD(COUNT(B$8:B38967),ROUND($B$5,0))=0,D38966+1,D38966)</f>
        <v>6</v>
      </c>
    </row>
    <row r="38968" spans="1:4">
      <c r="A38968" s="70">
        <v>210569</v>
      </c>
      <c r="B38968" s="12">
        <v>589</v>
      </c>
      <c r="C38968" s="12">
        <v>0</v>
      </c>
      <c r="D38968" s="71">
        <f>IF(MOD(COUNT(B$8:B38968),ROUND($B$5,0))=0,D38967+1,D38967)</f>
        <v>6</v>
      </c>
    </row>
    <row r="38969" spans="1:4">
      <c r="A38969" s="70">
        <v>220805</v>
      </c>
      <c r="B38969" s="12">
        <v>589</v>
      </c>
      <c r="C38969" s="12">
        <v>1</v>
      </c>
      <c r="D38969" s="71">
        <f>IF(MOD(COUNT(B$8:B38969),ROUND($B$5,0))=0,D38968+1,D38968)</f>
        <v>6</v>
      </c>
    </row>
    <row r="38970" spans="1:4">
      <c r="A38970" s="70">
        <v>221037</v>
      </c>
      <c r="B38970" s="12">
        <v>589</v>
      </c>
      <c r="C38970" s="12">
        <v>0</v>
      </c>
      <c r="D38970" s="71">
        <f>IF(MOD(COUNT(B$8:B38970),ROUND($B$5,0))=0,D38969+1,D38969)</f>
        <v>6</v>
      </c>
    </row>
    <row r="38971" spans="1:4">
      <c r="A38971" s="70">
        <v>220849</v>
      </c>
      <c r="B38971" s="12">
        <v>589</v>
      </c>
      <c r="C38971" s="12">
        <v>0</v>
      </c>
      <c r="D38971" s="71">
        <f>IF(MOD(COUNT(B$8:B38971),ROUND($B$5,0))=0,D38970+1,D38970)</f>
        <v>6</v>
      </c>
    </row>
    <row r="38972" spans="1:4">
      <c r="A38972" s="70">
        <v>221115</v>
      </c>
      <c r="B38972" s="12">
        <v>589</v>
      </c>
      <c r="C38972" s="12">
        <v>0</v>
      </c>
      <c r="D38972" s="71">
        <f>IF(MOD(COUNT(B$8:B38972),ROUND($B$5,0))=0,D38971+1,D38971)</f>
        <v>6</v>
      </c>
    </row>
    <row r="38973" spans="1:4">
      <c r="A38973" s="70">
        <v>222308</v>
      </c>
      <c r="B38973" s="12">
        <v>589</v>
      </c>
      <c r="C38973" s="12">
        <v>0</v>
      </c>
      <c r="D38973" s="71">
        <f>IF(MOD(COUNT(B$8:B38973),ROUND($B$5,0))=0,D38972+1,D38972)</f>
        <v>6</v>
      </c>
    </row>
    <row r="38974" spans="1:4">
      <c r="A38974" s="70">
        <v>221967</v>
      </c>
      <c r="B38974" s="12">
        <v>589</v>
      </c>
      <c r="C38974" s="12">
        <v>0</v>
      </c>
      <c r="D38974" s="71">
        <f>IF(MOD(COUNT(B$8:B38974),ROUND($B$5,0))=0,D38973+1,D38973)</f>
        <v>6</v>
      </c>
    </row>
    <row r="38975" spans="1:4">
      <c r="A38975" s="70">
        <v>222876</v>
      </c>
      <c r="B38975" s="12">
        <v>589</v>
      </c>
      <c r="C38975" s="12">
        <v>0</v>
      </c>
      <c r="D38975" s="71">
        <f>IF(MOD(COUNT(B$8:B38975),ROUND($B$5,0))=0,D38974+1,D38974)</f>
        <v>6</v>
      </c>
    </row>
    <row r="38976" spans="1:4">
      <c r="A38976" s="70">
        <v>223192</v>
      </c>
      <c r="B38976" s="12">
        <v>589</v>
      </c>
      <c r="C38976" s="12">
        <v>0</v>
      </c>
      <c r="D38976" s="71">
        <f>IF(MOD(COUNT(B$8:B38976),ROUND($B$5,0))=0,D38975+1,D38975)</f>
        <v>6</v>
      </c>
    </row>
    <row r="38977" spans="1:4">
      <c r="A38977" s="70">
        <v>222875</v>
      </c>
      <c r="B38977" s="12">
        <v>589</v>
      </c>
      <c r="C38977" s="12">
        <v>0</v>
      </c>
      <c r="D38977" s="71">
        <f>IF(MOD(COUNT(B$8:B38977),ROUND($B$5,0))=0,D38976+1,D38976)</f>
        <v>6</v>
      </c>
    </row>
    <row r="38978" spans="1:4">
      <c r="A38978" s="70">
        <v>223632</v>
      </c>
      <c r="B38978" s="12">
        <v>589</v>
      </c>
      <c r="C38978" s="12">
        <v>0</v>
      </c>
      <c r="D38978" s="71">
        <f>IF(MOD(COUNT(B$8:B38978),ROUND($B$5,0))=0,D38977+1,D38977)</f>
        <v>6</v>
      </c>
    </row>
    <row r="38979" spans="1:4">
      <c r="A38979" s="70">
        <v>223791</v>
      </c>
      <c r="B38979" s="12">
        <v>589</v>
      </c>
      <c r="C38979" s="12">
        <v>0</v>
      </c>
      <c r="D38979" s="71">
        <f>IF(MOD(COUNT(B$8:B38979),ROUND($B$5,0))=0,D38978+1,D38978)</f>
        <v>6</v>
      </c>
    </row>
    <row r="38980" spans="1:4">
      <c r="A38980" s="70">
        <v>225651</v>
      </c>
      <c r="B38980" s="12">
        <v>589</v>
      </c>
      <c r="C38980" s="12">
        <v>0</v>
      </c>
      <c r="D38980" s="71">
        <f>IF(MOD(COUNT(B$8:B38980),ROUND($B$5,0))=0,D38979+1,D38979)</f>
        <v>6</v>
      </c>
    </row>
    <row r="38981" spans="1:4">
      <c r="A38981" s="70">
        <v>225570</v>
      </c>
      <c r="B38981" s="12">
        <v>589</v>
      </c>
      <c r="C38981" s="12">
        <v>0</v>
      </c>
      <c r="D38981" s="71">
        <f>IF(MOD(COUNT(B$8:B38981),ROUND($B$5,0))=0,D38980+1,D38980)</f>
        <v>6</v>
      </c>
    </row>
    <row r="38982" spans="1:4">
      <c r="A38982" s="70">
        <v>231229</v>
      </c>
      <c r="B38982" s="12">
        <v>589</v>
      </c>
      <c r="C38982" s="12">
        <v>0</v>
      </c>
      <c r="D38982" s="71">
        <f>IF(MOD(COUNT(B$8:B38982),ROUND($B$5,0))=0,D38981+1,D38981)</f>
        <v>6</v>
      </c>
    </row>
    <row r="38983" spans="1:4">
      <c r="A38983" s="70">
        <v>231722</v>
      </c>
      <c r="B38983" s="12">
        <v>589</v>
      </c>
      <c r="C38983" s="12">
        <v>0</v>
      </c>
      <c r="D38983" s="71">
        <f>IF(MOD(COUNT(B$8:B38983),ROUND($B$5,0))=0,D38982+1,D38982)</f>
        <v>6</v>
      </c>
    </row>
    <row r="38984" spans="1:4">
      <c r="A38984" s="70">
        <v>232921</v>
      </c>
      <c r="B38984" s="12">
        <v>589</v>
      </c>
      <c r="C38984" s="12">
        <v>0</v>
      </c>
      <c r="D38984" s="71">
        <f>IF(MOD(COUNT(B$8:B38984),ROUND($B$5,0))=0,D38983+1,D38983)</f>
        <v>6</v>
      </c>
    </row>
    <row r="38985" spans="1:4">
      <c r="A38985" s="70">
        <v>232693</v>
      </c>
      <c r="B38985" s="12">
        <v>589</v>
      </c>
      <c r="C38985" s="12">
        <v>0</v>
      </c>
      <c r="D38985" s="71">
        <f>IF(MOD(COUNT(B$8:B38985),ROUND($B$5,0))=0,D38984+1,D38984)</f>
        <v>6</v>
      </c>
    </row>
    <row r="38986" spans="1:4">
      <c r="A38986" s="70">
        <v>232981</v>
      </c>
      <c r="B38986" s="12">
        <v>589</v>
      </c>
      <c r="C38986" s="12">
        <v>0</v>
      </c>
      <c r="D38986" s="71">
        <f>IF(MOD(COUNT(B$8:B38986),ROUND($B$5,0))=0,D38985+1,D38985)</f>
        <v>6</v>
      </c>
    </row>
    <row r="38987" spans="1:4">
      <c r="A38987" s="70">
        <v>232724</v>
      </c>
      <c r="B38987" s="12">
        <v>589</v>
      </c>
      <c r="C38987" s="12">
        <v>0</v>
      </c>
      <c r="D38987" s="71">
        <f>IF(MOD(COUNT(B$8:B38987),ROUND($B$5,0))=0,D38986+1,D38986)</f>
        <v>6</v>
      </c>
    </row>
    <row r="38988" spans="1:4">
      <c r="A38988" s="70">
        <v>232827</v>
      </c>
      <c r="B38988" s="12">
        <v>589</v>
      </c>
      <c r="C38988" s="12">
        <v>0</v>
      </c>
      <c r="D38988" s="71">
        <f>IF(MOD(COUNT(B$8:B38988),ROUND($B$5,0))=0,D38987+1,D38987)</f>
        <v>6</v>
      </c>
    </row>
    <row r="38989" spans="1:4">
      <c r="A38989" s="70">
        <v>234152</v>
      </c>
      <c r="B38989" s="12">
        <v>589</v>
      </c>
      <c r="C38989" s="12">
        <v>0</v>
      </c>
      <c r="D38989" s="71">
        <f>IF(MOD(COUNT(B$8:B38989),ROUND($B$5,0))=0,D38988+1,D38988)</f>
        <v>6</v>
      </c>
    </row>
    <row r="38990" spans="1:4">
      <c r="A38990" s="70">
        <v>234078</v>
      </c>
      <c r="B38990" s="12">
        <v>589</v>
      </c>
      <c r="C38990" s="12">
        <v>0</v>
      </c>
      <c r="D38990" s="71">
        <f>IF(MOD(COUNT(B$8:B38990),ROUND($B$5,0))=0,D38989+1,D38989)</f>
        <v>6</v>
      </c>
    </row>
    <row r="38991" spans="1:4">
      <c r="A38991" s="70">
        <v>235349</v>
      </c>
      <c r="B38991" s="12">
        <v>589</v>
      </c>
      <c r="C38991" s="12">
        <v>0</v>
      </c>
      <c r="D38991" s="71">
        <f>IF(MOD(COUNT(B$8:B38991),ROUND($B$5,0))=0,D38990+1,D38990)</f>
        <v>6</v>
      </c>
    </row>
    <row r="38992" spans="1:4">
      <c r="A38992" s="70">
        <v>236459</v>
      </c>
      <c r="B38992" s="12">
        <v>589</v>
      </c>
      <c r="C38992" s="12">
        <v>0</v>
      </c>
      <c r="D38992" s="71">
        <f>IF(MOD(COUNT(B$8:B38992),ROUND($B$5,0))=0,D38991+1,D38991)</f>
        <v>6</v>
      </c>
    </row>
    <row r="38993" spans="1:4">
      <c r="A38993" s="70">
        <v>238224</v>
      </c>
      <c r="B38993" s="12">
        <v>589</v>
      </c>
      <c r="C38993" s="12">
        <v>0</v>
      </c>
      <c r="D38993" s="71">
        <f>IF(MOD(COUNT(B$8:B38993),ROUND($B$5,0))=0,D38992+1,D38992)</f>
        <v>6</v>
      </c>
    </row>
    <row r="38994" spans="1:4">
      <c r="A38994" s="70">
        <v>239307</v>
      </c>
      <c r="B38994" s="12">
        <v>589</v>
      </c>
      <c r="C38994" s="12">
        <v>0</v>
      </c>
      <c r="D38994" s="71">
        <f>IF(MOD(COUNT(B$8:B38994),ROUND($B$5,0))=0,D38993+1,D38993)</f>
        <v>6</v>
      </c>
    </row>
    <row r="38995" spans="1:4">
      <c r="A38995" s="70">
        <v>239349</v>
      </c>
      <c r="B38995" s="12">
        <v>589</v>
      </c>
      <c r="C38995" s="12">
        <v>0</v>
      </c>
      <c r="D38995" s="71">
        <f>IF(MOD(COUNT(B$8:B38995),ROUND($B$5,0))=0,D38994+1,D38994)</f>
        <v>6</v>
      </c>
    </row>
    <row r="38996" spans="1:4">
      <c r="A38996" s="70">
        <v>242263</v>
      </c>
      <c r="B38996" s="12">
        <v>589</v>
      </c>
      <c r="C38996" s="12">
        <v>0</v>
      </c>
      <c r="D38996" s="71">
        <f>IF(MOD(COUNT(B$8:B38996),ROUND($B$5,0))=0,D38995+1,D38995)</f>
        <v>6</v>
      </c>
    </row>
    <row r="38997" spans="1:4">
      <c r="A38997" s="70">
        <v>242477</v>
      </c>
      <c r="B38997" s="12">
        <v>589</v>
      </c>
      <c r="C38997" s="12">
        <v>0</v>
      </c>
      <c r="D38997" s="71">
        <f>IF(MOD(COUNT(B$8:B38997),ROUND($B$5,0))=0,D38996+1,D38996)</f>
        <v>6</v>
      </c>
    </row>
    <row r="38998" spans="1:4">
      <c r="A38998" s="70">
        <v>242749</v>
      </c>
      <c r="B38998" s="12">
        <v>589</v>
      </c>
      <c r="C38998" s="12">
        <v>0</v>
      </c>
      <c r="D38998" s="71">
        <f>IF(MOD(COUNT(B$8:B38998),ROUND($B$5,0))=0,D38997+1,D38997)</f>
        <v>6</v>
      </c>
    </row>
    <row r="38999" spans="1:4">
      <c r="A38999" s="70">
        <v>243473</v>
      </c>
      <c r="B38999" s="12">
        <v>589</v>
      </c>
      <c r="C38999" s="12">
        <v>0</v>
      </c>
      <c r="D38999" s="71">
        <f>IF(MOD(COUNT(B$8:B38999),ROUND($B$5,0))=0,D38998+1,D38998)</f>
        <v>6</v>
      </c>
    </row>
    <row r="39000" spans="1:4">
      <c r="A39000" s="70">
        <v>244734</v>
      </c>
      <c r="B39000" s="12">
        <v>589</v>
      </c>
      <c r="C39000" s="12">
        <v>0</v>
      </c>
      <c r="D39000" s="71">
        <f>IF(MOD(COUNT(B$8:B39000),ROUND($B$5,0))=0,D38999+1,D38999)</f>
        <v>6</v>
      </c>
    </row>
    <row r="39001" spans="1:4">
      <c r="A39001" s="70">
        <v>251855</v>
      </c>
      <c r="B39001" s="12">
        <v>589</v>
      </c>
      <c r="C39001" s="12">
        <v>0</v>
      </c>
      <c r="D39001" s="71">
        <f>IF(MOD(COUNT(B$8:B39001),ROUND($B$5,0))=0,D39000+1,D39000)</f>
        <v>6</v>
      </c>
    </row>
    <row r="39002" spans="1:4">
      <c r="A39002" s="70">
        <v>252582</v>
      </c>
      <c r="B39002" s="12">
        <v>589</v>
      </c>
      <c r="C39002" s="12">
        <v>0</v>
      </c>
      <c r="D39002" s="71">
        <f>IF(MOD(COUNT(B$8:B39002),ROUND($B$5,0))=0,D39001+1,D39001)</f>
        <v>6</v>
      </c>
    </row>
    <row r="39003" spans="1:4">
      <c r="A39003" s="70">
        <v>252859</v>
      </c>
      <c r="B39003" s="12">
        <v>589</v>
      </c>
      <c r="C39003" s="12">
        <v>0</v>
      </c>
      <c r="D39003" s="71">
        <f>IF(MOD(COUNT(B$8:B39003),ROUND($B$5,0))=0,D39002+1,D39002)</f>
        <v>6</v>
      </c>
    </row>
    <row r="39004" spans="1:4">
      <c r="A39004" s="70">
        <v>255414</v>
      </c>
      <c r="B39004" s="12">
        <v>589</v>
      </c>
      <c r="C39004" s="12">
        <v>0</v>
      </c>
      <c r="D39004" s="71">
        <f>IF(MOD(COUNT(B$8:B39004),ROUND($B$5,0))=0,D39003+1,D39003)</f>
        <v>6</v>
      </c>
    </row>
    <row r="39005" spans="1:4">
      <c r="A39005" s="70">
        <v>260558</v>
      </c>
      <c r="B39005" s="12">
        <v>589</v>
      </c>
      <c r="C39005" s="12">
        <v>0</v>
      </c>
      <c r="D39005" s="71">
        <f>IF(MOD(COUNT(B$8:B39005),ROUND($B$5,0))=0,D39004+1,D39004)</f>
        <v>6</v>
      </c>
    </row>
    <row r="39006" spans="1:4">
      <c r="A39006" s="70">
        <v>260490</v>
      </c>
      <c r="B39006" s="12">
        <v>589</v>
      </c>
      <c r="C39006" s="12">
        <v>0</v>
      </c>
      <c r="D39006" s="71">
        <f>IF(MOD(COUNT(B$8:B39006),ROUND($B$5,0))=0,D39005+1,D39005)</f>
        <v>6</v>
      </c>
    </row>
    <row r="39007" spans="1:4">
      <c r="A39007" s="70">
        <v>262491</v>
      </c>
      <c r="B39007" s="12">
        <v>589</v>
      </c>
      <c r="C39007" s="12">
        <v>0</v>
      </c>
      <c r="D39007" s="71">
        <f>IF(MOD(COUNT(B$8:B39007),ROUND($B$5,0))=0,D39006+1,D39006)</f>
        <v>6</v>
      </c>
    </row>
    <row r="39008" spans="1:4">
      <c r="A39008" s="70">
        <v>262466</v>
      </c>
      <c r="B39008" s="12">
        <v>589</v>
      </c>
      <c r="C39008" s="12">
        <v>0</v>
      </c>
      <c r="D39008" s="71">
        <f>IF(MOD(COUNT(B$8:B39008),ROUND($B$5,0))=0,D39007+1,D39007)</f>
        <v>6</v>
      </c>
    </row>
    <row r="39009" spans="1:4">
      <c r="A39009" s="70">
        <v>265318</v>
      </c>
      <c r="B39009" s="12">
        <v>589</v>
      </c>
      <c r="C39009" s="12">
        <v>0</v>
      </c>
      <c r="D39009" s="71">
        <f>IF(MOD(COUNT(B$8:B39009),ROUND($B$5,0))=0,D39008+1,D39008)</f>
        <v>6</v>
      </c>
    </row>
    <row r="39010" spans="1:4">
      <c r="A39010" s="70">
        <v>266588</v>
      </c>
      <c r="B39010" s="12">
        <v>589</v>
      </c>
      <c r="C39010" s="12">
        <v>0</v>
      </c>
      <c r="D39010" s="71">
        <f>IF(MOD(COUNT(B$8:B39010),ROUND($B$5,0))=0,D39009+1,D39009)</f>
        <v>6</v>
      </c>
    </row>
    <row r="39011" spans="1:4">
      <c r="A39011" s="70">
        <v>269531</v>
      </c>
      <c r="B39011" s="12">
        <v>589</v>
      </c>
      <c r="C39011" s="12">
        <v>0</v>
      </c>
      <c r="D39011" s="71">
        <f>IF(MOD(COUNT(B$8:B39011),ROUND($B$5,0))=0,D39010+1,D39010)</f>
        <v>6</v>
      </c>
    </row>
    <row r="39012" spans="1:4">
      <c r="A39012" s="70">
        <v>271523</v>
      </c>
      <c r="B39012" s="12">
        <v>589</v>
      </c>
      <c r="C39012" s="12">
        <v>0</v>
      </c>
      <c r="D39012" s="71">
        <f>IF(MOD(COUNT(B$8:B39012),ROUND($B$5,0))=0,D39011+1,D39011)</f>
        <v>6</v>
      </c>
    </row>
    <row r="39013" spans="1:4">
      <c r="A39013" s="70">
        <v>271995</v>
      </c>
      <c r="B39013" s="12">
        <v>589</v>
      </c>
      <c r="C39013" s="12">
        <v>0</v>
      </c>
      <c r="D39013" s="71">
        <f>IF(MOD(COUNT(B$8:B39013),ROUND($B$5,0))=0,D39012+1,D39012)</f>
        <v>6</v>
      </c>
    </row>
    <row r="39014" spans="1:4">
      <c r="A39014" s="70">
        <v>109423</v>
      </c>
      <c r="B39014" s="12">
        <v>589</v>
      </c>
      <c r="C39014" s="12">
        <v>0</v>
      </c>
      <c r="D39014" s="71">
        <f>IF(MOD(COUNT(B$8:B39014),ROUND($B$5,0))=0,D39013+1,D39013)</f>
        <v>6</v>
      </c>
    </row>
    <row r="39015" spans="1:4">
      <c r="A39015" s="70">
        <v>90369</v>
      </c>
      <c r="B39015" s="12">
        <v>589</v>
      </c>
      <c r="C39015" s="12">
        <v>0</v>
      </c>
      <c r="D39015" s="71">
        <f>IF(MOD(COUNT(B$8:B39015),ROUND($B$5,0))=0,D39014+1,D39014)</f>
        <v>6</v>
      </c>
    </row>
    <row r="39016" spans="1:4">
      <c r="A39016" s="70">
        <v>15917</v>
      </c>
      <c r="B39016" s="12">
        <v>589</v>
      </c>
      <c r="C39016" s="12">
        <v>0</v>
      </c>
      <c r="D39016" s="71">
        <f>IF(MOD(COUNT(B$8:B39016),ROUND($B$5,0))=0,D39015+1,D39015)</f>
        <v>6</v>
      </c>
    </row>
    <row r="39017" spans="1:4">
      <c r="A39017" s="70">
        <v>20899</v>
      </c>
      <c r="B39017" s="12">
        <v>589</v>
      </c>
      <c r="C39017" s="12">
        <v>0</v>
      </c>
      <c r="D39017" s="71">
        <f>IF(MOD(COUNT(B$8:B39017),ROUND($B$5,0))=0,D39016+1,D39016)</f>
        <v>6</v>
      </c>
    </row>
    <row r="39018" spans="1:4">
      <c r="A39018" s="70">
        <v>25642</v>
      </c>
      <c r="B39018" s="12">
        <v>589</v>
      </c>
      <c r="C39018" s="12">
        <v>0</v>
      </c>
      <c r="D39018" s="71">
        <f>IF(MOD(COUNT(B$8:B39018),ROUND($B$5,0))=0,D39017+1,D39017)</f>
        <v>6</v>
      </c>
    </row>
    <row r="39019" spans="1:4">
      <c r="A39019" s="70">
        <v>25301</v>
      </c>
      <c r="B39019" s="12">
        <v>589</v>
      </c>
      <c r="C39019" s="12">
        <v>0</v>
      </c>
      <c r="D39019" s="71">
        <f>IF(MOD(COUNT(B$8:B39019),ROUND($B$5,0))=0,D39018+1,D39018)</f>
        <v>6</v>
      </c>
    </row>
    <row r="39020" spans="1:4">
      <c r="A39020" s="70">
        <v>29321</v>
      </c>
      <c r="B39020" s="12">
        <v>589</v>
      </c>
      <c r="C39020" s="12">
        <v>0</v>
      </c>
      <c r="D39020" s="71">
        <f>IF(MOD(COUNT(B$8:B39020),ROUND($B$5,0))=0,D39019+1,D39019)</f>
        <v>6</v>
      </c>
    </row>
    <row r="39021" spans="1:4">
      <c r="A39021" s="70">
        <v>28985</v>
      </c>
      <c r="B39021" s="12">
        <v>589</v>
      </c>
      <c r="C39021" s="12">
        <v>0</v>
      </c>
      <c r="D39021" s="71">
        <f>IF(MOD(COUNT(B$8:B39021),ROUND($B$5,0))=0,D39020+1,D39020)</f>
        <v>6</v>
      </c>
    </row>
    <row r="39022" spans="1:4">
      <c r="A39022" s="70">
        <v>31511</v>
      </c>
      <c r="B39022" s="12">
        <v>589</v>
      </c>
      <c r="C39022" s="12">
        <v>0</v>
      </c>
      <c r="D39022" s="71">
        <f>IF(MOD(COUNT(B$8:B39022),ROUND($B$5,0))=0,D39021+1,D39021)</f>
        <v>6</v>
      </c>
    </row>
    <row r="39023" spans="1:4">
      <c r="A39023" s="70">
        <v>31444</v>
      </c>
      <c r="B39023" s="12">
        <v>589</v>
      </c>
      <c r="C39023" s="12">
        <v>0</v>
      </c>
      <c r="D39023" s="71">
        <f>IF(MOD(COUNT(B$8:B39023),ROUND($B$5,0))=0,D39022+1,D39022)</f>
        <v>6</v>
      </c>
    </row>
    <row r="39024" spans="1:4">
      <c r="A39024" s="70">
        <v>31735</v>
      </c>
      <c r="B39024" s="12">
        <v>589</v>
      </c>
      <c r="C39024" s="12">
        <v>0</v>
      </c>
      <c r="D39024" s="71">
        <f>IF(MOD(COUNT(B$8:B39024),ROUND($B$5,0))=0,D39023+1,D39023)</f>
        <v>6</v>
      </c>
    </row>
    <row r="39025" spans="1:4">
      <c r="A39025" s="70">
        <v>35654</v>
      </c>
      <c r="B39025" s="12">
        <v>589</v>
      </c>
      <c r="C39025" s="12">
        <v>0</v>
      </c>
      <c r="D39025" s="71">
        <f>IF(MOD(COUNT(B$8:B39025),ROUND($B$5,0))=0,D39024+1,D39024)</f>
        <v>6</v>
      </c>
    </row>
    <row r="39026" spans="1:4">
      <c r="A39026" s="70">
        <v>36494</v>
      </c>
      <c r="B39026" s="12">
        <v>589</v>
      </c>
      <c r="C39026" s="12">
        <v>0</v>
      </c>
      <c r="D39026" s="71">
        <f>IF(MOD(COUNT(B$8:B39026),ROUND($B$5,0))=0,D39025+1,D39025)</f>
        <v>6</v>
      </c>
    </row>
    <row r="39027" spans="1:4">
      <c r="A39027" s="70">
        <v>36769</v>
      </c>
      <c r="B39027" s="12">
        <v>589</v>
      </c>
      <c r="C39027" s="12">
        <v>0</v>
      </c>
      <c r="D39027" s="71">
        <f>IF(MOD(COUNT(B$8:B39027),ROUND($B$5,0))=0,D39026+1,D39026)</f>
        <v>6</v>
      </c>
    </row>
    <row r="39028" spans="1:4">
      <c r="A39028" s="70">
        <v>36687</v>
      </c>
      <c r="B39028" s="12">
        <v>589</v>
      </c>
      <c r="C39028" s="12">
        <v>0</v>
      </c>
      <c r="D39028" s="71">
        <f>IF(MOD(COUNT(B$8:B39028),ROUND($B$5,0))=0,D39027+1,D39027)</f>
        <v>6</v>
      </c>
    </row>
    <row r="39029" spans="1:4">
      <c r="A39029" s="70">
        <v>38211</v>
      </c>
      <c r="B39029" s="12">
        <v>589</v>
      </c>
      <c r="C39029" s="12">
        <v>0</v>
      </c>
      <c r="D39029" s="71">
        <f>IF(MOD(COUNT(B$8:B39029),ROUND($B$5,0))=0,D39028+1,D39028)</f>
        <v>6</v>
      </c>
    </row>
    <row r="39030" spans="1:4">
      <c r="A39030" s="70">
        <v>39300</v>
      </c>
      <c r="B39030" s="12">
        <v>589</v>
      </c>
      <c r="C39030" s="12">
        <v>0</v>
      </c>
      <c r="D39030" s="71">
        <f>IF(MOD(COUNT(B$8:B39030),ROUND($B$5,0))=0,D39029+1,D39029)</f>
        <v>6</v>
      </c>
    </row>
    <row r="39031" spans="1:4">
      <c r="A39031" s="70">
        <v>43383</v>
      </c>
      <c r="B39031" s="12">
        <v>589</v>
      </c>
      <c r="C39031" s="12">
        <v>0</v>
      </c>
      <c r="D39031" s="71">
        <f>IF(MOD(COUNT(B$8:B39031),ROUND($B$5,0))=0,D39030+1,D39030)</f>
        <v>6</v>
      </c>
    </row>
    <row r="39032" spans="1:4">
      <c r="A39032" s="70">
        <v>42555</v>
      </c>
      <c r="B39032" s="12">
        <v>589</v>
      </c>
      <c r="C39032" s="12">
        <v>0</v>
      </c>
      <c r="D39032" s="71">
        <f>IF(MOD(COUNT(B$8:B39032),ROUND($B$5,0))=0,D39031+1,D39031)</f>
        <v>6</v>
      </c>
    </row>
    <row r="39033" spans="1:4">
      <c r="A39033" s="70">
        <v>50501</v>
      </c>
      <c r="B39033" s="12">
        <v>589</v>
      </c>
      <c r="C39033" s="12">
        <v>0</v>
      </c>
      <c r="D39033" s="71">
        <f>IF(MOD(COUNT(B$8:B39033),ROUND($B$5,0))=0,D39032+1,D39032)</f>
        <v>6</v>
      </c>
    </row>
    <row r="39034" spans="1:4">
      <c r="A39034" s="70">
        <v>50425</v>
      </c>
      <c r="B39034" s="12">
        <v>590</v>
      </c>
      <c r="C39034" s="12">
        <v>0</v>
      </c>
      <c r="D39034" s="71">
        <f>IF(MOD(COUNT(B$8:B39034),ROUND($B$5,0))=0,D39033+1,D39033)</f>
        <v>6</v>
      </c>
    </row>
    <row r="39035" spans="1:4">
      <c r="A39035" s="70">
        <v>51648</v>
      </c>
      <c r="B39035" s="12">
        <v>590</v>
      </c>
      <c r="C39035" s="12">
        <v>0</v>
      </c>
      <c r="D39035" s="71">
        <f>IF(MOD(COUNT(B$8:B39035),ROUND($B$5,0))=0,D39034+1,D39034)</f>
        <v>6</v>
      </c>
    </row>
    <row r="39036" spans="1:4">
      <c r="A39036" s="70">
        <v>53823</v>
      </c>
      <c r="B39036" s="12">
        <v>590</v>
      </c>
      <c r="C39036" s="12">
        <v>0</v>
      </c>
      <c r="D39036" s="71">
        <f>IF(MOD(COUNT(B$8:B39036),ROUND($B$5,0))=0,D39035+1,D39035)</f>
        <v>6</v>
      </c>
    </row>
    <row r="39037" spans="1:4">
      <c r="A39037" s="70">
        <v>55231</v>
      </c>
      <c r="B39037" s="12">
        <v>590</v>
      </c>
      <c r="C39037" s="12">
        <v>0</v>
      </c>
      <c r="D39037" s="71">
        <f>IF(MOD(COUNT(B$8:B39037),ROUND($B$5,0))=0,D39036+1,D39036)</f>
        <v>6</v>
      </c>
    </row>
    <row r="39038" spans="1:4">
      <c r="A39038" s="70">
        <v>55494</v>
      </c>
      <c r="B39038" s="12">
        <v>590</v>
      </c>
      <c r="C39038" s="12">
        <v>0</v>
      </c>
      <c r="D39038" s="71">
        <f>IF(MOD(COUNT(B$8:B39038),ROUND($B$5,0))=0,D39037+1,D39037)</f>
        <v>6</v>
      </c>
    </row>
    <row r="39039" spans="1:4">
      <c r="A39039" s="70">
        <v>55360</v>
      </c>
      <c r="B39039" s="12">
        <v>590</v>
      </c>
      <c r="C39039" s="12">
        <v>0</v>
      </c>
      <c r="D39039" s="71">
        <f>IF(MOD(COUNT(B$8:B39039),ROUND($B$5,0))=0,D39038+1,D39038)</f>
        <v>6</v>
      </c>
    </row>
    <row r="39040" spans="1:4">
      <c r="A39040" s="70">
        <v>56810</v>
      </c>
      <c r="B39040" s="12">
        <v>590</v>
      </c>
      <c r="C39040" s="12">
        <v>0</v>
      </c>
      <c r="D39040" s="71">
        <f>IF(MOD(COUNT(B$8:B39040),ROUND($B$5,0))=0,D39039+1,D39039)</f>
        <v>6</v>
      </c>
    </row>
    <row r="39041" spans="1:4">
      <c r="A39041" s="70">
        <v>59358</v>
      </c>
      <c r="B39041" s="12">
        <v>590</v>
      </c>
      <c r="C39041" s="12">
        <v>0</v>
      </c>
      <c r="D39041" s="71">
        <f>IF(MOD(COUNT(B$8:B39041),ROUND($B$5,0))=0,D39040+1,D39040)</f>
        <v>6</v>
      </c>
    </row>
    <row r="39042" spans="1:4">
      <c r="A39042" s="70">
        <v>59386</v>
      </c>
      <c r="B39042" s="12">
        <v>590</v>
      </c>
      <c r="C39042" s="12">
        <v>0</v>
      </c>
      <c r="D39042" s="71">
        <f>IF(MOD(COUNT(B$8:B39042),ROUND($B$5,0))=0,D39041+1,D39041)</f>
        <v>6</v>
      </c>
    </row>
    <row r="39043" spans="1:4">
      <c r="A39043" s="70">
        <v>58445</v>
      </c>
      <c r="B39043" s="12">
        <v>590</v>
      </c>
      <c r="C39043" s="12">
        <v>0</v>
      </c>
      <c r="D39043" s="71">
        <f>IF(MOD(COUNT(B$8:B39043),ROUND($B$5,0))=0,D39042+1,D39042)</f>
        <v>6</v>
      </c>
    </row>
    <row r="39044" spans="1:4">
      <c r="A39044" s="70">
        <v>59921</v>
      </c>
      <c r="B39044" s="12">
        <v>590</v>
      </c>
      <c r="C39044" s="12">
        <v>0</v>
      </c>
      <c r="D39044" s="71">
        <f>IF(MOD(COUNT(B$8:B39044),ROUND($B$5,0))=0,D39043+1,D39043)</f>
        <v>6</v>
      </c>
    </row>
    <row r="39045" spans="1:4">
      <c r="A39045" s="70">
        <v>61487</v>
      </c>
      <c r="B39045" s="12">
        <v>590</v>
      </c>
      <c r="C39045" s="12">
        <v>0</v>
      </c>
      <c r="D39045" s="71">
        <f>IF(MOD(COUNT(B$8:B39045),ROUND($B$5,0))=0,D39044+1,D39044)</f>
        <v>6</v>
      </c>
    </row>
    <row r="39046" spans="1:4">
      <c r="A39046" s="70">
        <v>62193</v>
      </c>
      <c r="B39046" s="12">
        <v>590</v>
      </c>
      <c r="C39046" s="12">
        <v>0</v>
      </c>
      <c r="D39046" s="71">
        <f>IF(MOD(COUNT(B$8:B39046),ROUND($B$5,0))=0,D39045+1,D39045)</f>
        <v>6</v>
      </c>
    </row>
    <row r="39047" spans="1:4">
      <c r="A39047" s="70">
        <v>61412</v>
      </c>
      <c r="B39047" s="12">
        <v>590</v>
      </c>
      <c r="C39047" s="12">
        <v>0</v>
      </c>
      <c r="D39047" s="71">
        <f>IF(MOD(COUNT(B$8:B39047),ROUND($B$5,0))=0,D39046+1,D39046)</f>
        <v>6</v>
      </c>
    </row>
    <row r="39048" spans="1:4">
      <c r="A39048" s="70">
        <v>61720</v>
      </c>
      <c r="B39048" s="12">
        <v>590</v>
      </c>
      <c r="C39048" s="12">
        <v>0</v>
      </c>
      <c r="D39048" s="71">
        <f>IF(MOD(COUNT(B$8:B39048),ROUND($B$5,0))=0,D39047+1,D39047)</f>
        <v>6</v>
      </c>
    </row>
    <row r="39049" spans="1:4">
      <c r="A39049" s="70">
        <v>62434</v>
      </c>
      <c r="B39049" s="12">
        <v>590</v>
      </c>
      <c r="C39049" s="12">
        <v>0</v>
      </c>
      <c r="D39049" s="71">
        <f>IF(MOD(COUNT(B$8:B39049),ROUND($B$5,0))=0,D39048+1,D39048)</f>
        <v>6</v>
      </c>
    </row>
    <row r="39050" spans="1:4">
      <c r="A39050" s="70">
        <v>63088</v>
      </c>
      <c r="B39050" s="12">
        <v>590</v>
      </c>
      <c r="C39050" s="12">
        <v>1</v>
      </c>
      <c r="D39050" s="71">
        <f>IF(MOD(COUNT(B$8:B39050),ROUND($B$5,0))=0,D39049+1,D39049)</f>
        <v>6</v>
      </c>
    </row>
    <row r="39051" spans="1:4">
      <c r="A39051" s="70">
        <v>62603</v>
      </c>
      <c r="B39051" s="12">
        <v>590</v>
      </c>
      <c r="C39051" s="12">
        <v>0</v>
      </c>
      <c r="D39051" s="71">
        <f>IF(MOD(COUNT(B$8:B39051),ROUND($B$5,0))=0,D39050+1,D39050)</f>
        <v>6</v>
      </c>
    </row>
    <row r="39052" spans="1:4">
      <c r="A39052" s="70">
        <v>62198</v>
      </c>
      <c r="B39052" s="12">
        <v>590</v>
      </c>
      <c r="C39052" s="12">
        <v>1</v>
      </c>
      <c r="D39052" s="71">
        <f>IF(MOD(COUNT(B$8:B39052),ROUND($B$5,0))=0,D39051+1,D39051)</f>
        <v>6</v>
      </c>
    </row>
    <row r="39053" spans="1:4">
      <c r="A39053" s="70">
        <v>62525</v>
      </c>
      <c r="B39053" s="12">
        <v>590</v>
      </c>
      <c r="C39053" s="12">
        <v>0</v>
      </c>
      <c r="D39053" s="71">
        <f>IF(MOD(COUNT(B$8:B39053),ROUND($B$5,0))=0,D39052+1,D39052)</f>
        <v>6</v>
      </c>
    </row>
    <row r="39054" spans="1:4">
      <c r="A39054" s="70">
        <v>62158</v>
      </c>
      <c r="B39054" s="12">
        <v>590</v>
      </c>
      <c r="C39054" s="12">
        <v>0</v>
      </c>
      <c r="D39054" s="71">
        <f>IF(MOD(COUNT(B$8:B39054),ROUND($B$5,0))=0,D39053+1,D39053)</f>
        <v>6</v>
      </c>
    </row>
    <row r="39055" spans="1:4">
      <c r="A39055" s="70">
        <v>62882</v>
      </c>
      <c r="B39055" s="12">
        <v>590</v>
      </c>
      <c r="C39055" s="12">
        <v>0</v>
      </c>
      <c r="D39055" s="71">
        <f>IF(MOD(COUNT(B$8:B39055),ROUND($B$5,0))=0,D39054+1,D39054)</f>
        <v>6</v>
      </c>
    </row>
    <row r="39056" spans="1:4">
      <c r="A39056" s="70">
        <v>64441</v>
      </c>
      <c r="B39056" s="12">
        <v>590</v>
      </c>
      <c r="C39056" s="12">
        <v>1</v>
      </c>
      <c r="D39056" s="71">
        <f>IF(MOD(COUNT(B$8:B39056),ROUND($B$5,0))=0,D39055+1,D39055)</f>
        <v>6</v>
      </c>
    </row>
    <row r="39057" spans="1:4">
      <c r="A39057" s="70">
        <v>67319</v>
      </c>
      <c r="B39057" s="12">
        <v>590</v>
      </c>
      <c r="C39057" s="12">
        <v>0</v>
      </c>
      <c r="D39057" s="71">
        <f>IF(MOD(COUNT(B$8:B39057),ROUND($B$5,0))=0,D39056+1,D39056)</f>
        <v>6</v>
      </c>
    </row>
    <row r="39058" spans="1:4">
      <c r="A39058" s="70">
        <v>66993</v>
      </c>
      <c r="B39058" s="12">
        <v>590</v>
      </c>
      <c r="C39058" s="12">
        <v>1</v>
      </c>
      <c r="D39058" s="71">
        <f>IF(MOD(COUNT(B$8:B39058),ROUND($B$5,0))=0,D39057+1,D39057)</f>
        <v>6</v>
      </c>
    </row>
    <row r="39059" spans="1:4">
      <c r="A39059" s="70">
        <v>67468</v>
      </c>
      <c r="B39059" s="12">
        <v>590</v>
      </c>
      <c r="C39059" s="12">
        <v>0</v>
      </c>
      <c r="D39059" s="71">
        <f>IF(MOD(COUNT(B$8:B39059),ROUND($B$5,0))=0,D39058+1,D39058)</f>
        <v>6</v>
      </c>
    </row>
    <row r="39060" spans="1:4">
      <c r="A39060" s="70">
        <v>70622</v>
      </c>
      <c r="B39060" s="12">
        <v>590</v>
      </c>
      <c r="C39060" s="12">
        <v>0</v>
      </c>
      <c r="D39060" s="71">
        <f>IF(MOD(COUNT(B$8:B39060),ROUND($B$5,0))=0,D39059+1,D39059)</f>
        <v>6</v>
      </c>
    </row>
    <row r="39061" spans="1:4">
      <c r="A39061" s="70">
        <v>73785</v>
      </c>
      <c r="B39061" s="12">
        <v>590</v>
      </c>
      <c r="C39061" s="12">
        <v>1</v>
      </c>
      <c r="D39061" s="71">
        <f>IF(MOD(COUNT(B$8:B39061),ROUND($B$5,0))=0,D39060+1,D39060)</f>
        <v>6</v>
      </c>
    </row>
    <row r="39062" spans="1:4">
      <c r="A39062" s="70">
        <v>74189</v>
      </c>
      <c r="B39062" s="12">
        <v>590</v>
      </c>
      <c r="C39062" s="12">
        <v>0</v>
      </c>
      <c r="D39062" s="71">
        <f>IF(MOD(COUNT(B$8:B39062),ROUND($B$5,0))=0,D39061+1,D39061)</f>
        <v>6</v>
      </c>
    </row>
    <row r="39063" spans="1:4">
      <c r="A39063" s="70">
        <v>74704</v>
      </c>
      <c r="B39063" s="12">
        <v>590</v>
      </c>
      <c r="C39063" s="12">
        <v>0</v>
      </c>
      <c r="D39063" s="71">
        <f>IF(MOD(COUNT(B$8:B39063),ROUND($B$5,0))=0,D39062+1,D39062)</f>
        <v>6</v>
      </c>
    </row>
    <row r="39064" spans="1:4">
      <c r="A39064" s="70">
        <v>74654</v>
      </c>
      <c r="B39064" s="12">
        <v>590</v>
      </c>
      <c r="C39064" s="12">
        <v>0</v>
      </c>
      <c r="D39064" s="71">
        <f>IF(MOD(COUNT(B$8:B39064),ROUND($B$5,0))=0,D39063+1,D39063)</f>
        <v>6</v>
      </c>
    </row>
    <row r="39065" spans="1:4">
      <c r="A39065" s="70">
        <v>75722</v>
      </c>
      <c r="B39065" s="12">
        <v>590</v>
      </c>
      <c r="C39065" s="12">
        <v>0</v>
      </c>
      <c r="D39065" s="71">
        <f>IF(MOD(COUNT(B$8:B39065),ROUND($B$5,0))=0,D39064+1,D39064)</f>
        <v>6</v>
      </c>
    </row>
    <row r="39066" spans="1:4">
      <c r="A39066" s="70">
        <v>76803</v>
      </c>
      <c r="B39066" s="12">
        <v>590</v>
      </c>
      <c r="C39066" s="12">
        <v>0</v>
      </c>
      <c r="D39066" s="71">
        <f>IF(MOD(COUNT(B$8:B39066),ROUND($B$5,0))=0,D39065+1,D39065)</f>
        <v>6</v>
      </c>
    </row>
    <row r="39067" spans="1:4">
      <c r="A39067" s="70">
        <v>76642</v>
      </c>
      <c r="B39067" s="12">
        <v>590</v>
      </c>
      <c r="C39067" s="12">
        <v>0</v>
      </c>
      <c r="D39067" s="71">
        <f>IF(MOD(COUNT(B$8:B39067),ROUND($B$5,0))=0,D39066+1,D39066)</f>
        <v>6</v>
      </c>
    </row>
    <row r="39068" spans="1:4">
      <c r="A39068" s="70">
        <v>77621</v>
      </c>
      <c r="B39068" s="12">
        <v>590</v>
      </c>
      <c r="C39068" s="12">
        <v>0</v>
      </c>
      <c r="D39068" s="71">
        <f>IF(MOD(COUNT(B$8:B39068),ROUND($B$5,0))=0,D39067+1,D39067)</f>
        <v>6</v>
      </c>
    </row>
    <row r="39069" spans="1:4">
      <c r="A39069" s="70">
        <v>77642</v>
      </c>
      <c r="B39069" s="12">
        <v>590</v>
      </c>
      <c r="C39069" s="12">
        <v>1</v>
      </c>
      <c r="D39069" s="71">
        <f>IF(MOD(COUNT(B$8:B39069),ROUND($B$5,0))=0,D39068+1,D39068)</f>
        <v>6</v>
      </c>
    </row>
    <row r="39070" spans="1:4">
      <c r="A39070" s="70">
        <v>78503</v>
      </c>
      <c r="B39070" s="12">
        <v>590</v>
      </c>
      <c r="C39070" s="12">
        <v>0</v>
      </c>
      <c r="D39070" s="71">
        <f>IF(MOD(COUNT(B$8:B39070),ROUND($B$5,0))=0,D39069+1,D39069)</f>
        <v>6</v>
      </c>
    </row>
    <row r="39071" spans="1:4">
      <c r="A39071" s="70">
        <v>78811</v>
      </c>
      <c r="B39071" s="12">
        <v>590</v>
      </c>
      <c r="C39071" s="12">
        <v>0</v>
      </c>
      <c r="D39071" s="71">
        <f>IF(MOD(COUNT(B$8:B39071),ROUND($B$5,0))=0,D39070+1,D39070)</f>
        <v>6</v>
      </c>
    </row>
    <row r="39072" spans="1:4">
      <c r="A39072" s="70">
        <v>80621</v>
      </c>
      <c r="B39072" s="12">
        <v>590</v>
      </c>
      <c r="C39072" s="12">
        <v>0</v>
      </c>
      <c r="D39072" s="71">
        <f>IF(MOD(COUNT(B$8:B39072),ROUND($B$5,0))=0,D39071+1,D39071)</f>
        <v>6</v>
      </c>
    </row>
    <row r="39073" spans="1:4">
      <c r="A39073" s="70">
        <v>81898</v>
      </c>
      <c r="B39073" s="12">
        <v>590</v>
      </c>
      <c r="C39073" s="12">
        <v>0</v>
      </c>
      <c r="D39073" s="71">
        <f>IF(MOD(COUNT(B$8:B39073),ROUND($B$5,0))=0,D39072+1,D39072)</f>
        <v>6</v>
      </c>
    </row>
    <row r="39074" spans="1:4">
      <c r="A39074" s="70">
        <v>81930</v>
      </c>
      <c r="B39074" s="12">
        <v>590</v>
      </c>
      <c r="C39074" s="12">
        <v>0</v>
      </c>
      <c r="D39074" s="71">
        <f>IF(MOD(COUNT(B$8:B39074),ROUND($B$5,0))=0,D39073+1,D39073)</f>
        <v>6</v>
      </c>
    </row>
    <row r="39075" spans="1:4">
      <c r="A39075" s="70">
        <v>82707</v>
      </c>
      <c r="B39075" s="12">
        <v>590</v>
      </c>
      <c r="C39075" s="12">
        <v>0</v>
      </c>
      <c r="D39075" s="71">
        <f>IF(MOD(COUNT(B$8:B39075),ROUND($B$5,0))=0,D39074+1,D39074)</f>
        <v>6</v>
      </c>
    </row>
    <row r="39076" spans="1:4">
      <c r="A39076" s="70">
        <v>84024</v>
      </c>
      <c r="B39076" s="12">
        <v>590</v>
      </c>
      <c r="C39076" s="12">
        <v>1</v>
      </c>
      <c r="D39076" s="71">
        <f>IF(MOD(COUNT(B$8:B39076),ROUND($B$5,0))=0,D39075+1,D39075)</f>
        <v>6</v>
      </c>
    </row>
    <row r="39077" spans="1:4">
      <c r="A39077" s="70">
        <v>84156</v>
      </c>
      <c r="B39077" s="12">
        <v>590</v>
      </c>
      <c r="C39077" s="12">
        <v>0</v>
      </c>
      <c r="D39077" s="71">
        <f>IF(MOD(COUNT(B$8:B39077),ROUND($B$5,0))=0,D39076+1,D39076)</f>
        <v>6</v>
      </c>
    </row>
    <row r="39078" spans="1:4">
      <c r="A39078" s="70">
        <v>84398</v>
      </c>
      <c r="B39078" s="12">
        <v>590</v>
      </c>
      <c r="C39078" s="12">
        <v>0</v>
      </c>
      <c r="D39078" s="71">
        <f>IF(MOD(COUNT(B$8:B39078),ROUND($B$5,0))=0,D39077+1,D39077)</f>
        <v>6</v>
      </c>
    </row>
    <row r="39079" spans="1:4">
      <c r="A39079" s="70">
        <v>85199</v>
      </c>
      <c r="B39079" s="12">
        <v>590</v>
      </c>
      <c r="C39079" s="12">
        <v>0</v>
      </c>
      <c r="D39079" s="71">
        <f>IF(MOD(COUNT(B$8:B39079),ROUND($B$5,0))=0,D39078+1,D39078)</f>
        <v>6</v>
      </c>
    </row>
    <row r="39080" spans="1:4">
      <c r="A39080" s="70">
        <v>85813</v>
      </c>
      <c r="B39080" s="12">
        <v>590</v>
      </c>
      <c r="C39080" s="12">
        <v>0</v>
      </c>
      <c r="D39080" s="71">
        <f>IF(MOD(COUNT(B$8:B39080),ROUND($B$5,0))=0,D39079+1,D39079)</f>
        <v>6</v>
      </c>
    </row>
    <row r="39081" spans="1:4">
      <c r="A39081" s="70">
        <v>86675</v>
      </c>
      <c r="B39081" s="12">
        <v>590</v>
      </c>
      <c r="C39081" s="12">
        <v>0</v>
      </c>
      <c r="D39081" s="71">
        <f>IF(MOD(COUNT(B$8:B39081),ROUND($B$5,0))=0,D39080+1,D39080)</f>
        <v>6</v>
      </c>
    </row>
    <row r="39082" spans="1:4">
      <c r="A39082" s="70">
        <v>86905</v>
      </c>
      <c r="B39082" s="12">
        <v>590</v>
      </c>
      <c r="C39082" s="12">
        <v>0</v>
      </c>
      <c r="D39082" s="71">
        <f>IF(MOD(COUNT(B$8:B39082),ROUND($B$5,0))=0,D39081+1,D39081)</f>
        <v>6</v>
      </c>
    </row>
    <row r="39083" spans="1:4">
      <c r="A39083" s="70">
        <v>88635</v>
      </c>
      <c r="B39083" s="12">
        <v>590</v>
      </c>
      <c r="C39083" s="12">
        <v>0</v>
      </c>
      <c r="D39083" s="71">
        <f>IF(MOD(COUNT(B$8:B39083),ROUND($B$5,0))=0,D39082+1,D39082)</f>
        <v>6</v>
      </c>
    </row>
    <row r="39084" spans="1:4">
      <c r="A39084" s="70">
        <v>88724</v>
      </c>
      <c r="B39084" s="12">
        <v>590</v>
      </c>
      <c r="C39084" s="12">
        <v>0</v>
      </c>
      <c r="D39084" s="71">
        <f>IF(MOD(COUNT(B$8:B39084),ROUND($B$5,0))=0,D39083+1,D39083)</f>
        <v>6</v>
      </c>
    </row>
    <row r="39085" spans="1:4">
      <c r="A39085" s="70">
        <v>88749</v>
      </c>
      <c r="B39085" s="12">
        <v>590</v>
      </c>
      <c r="C39085" s="12">
        <v>0</v>
      </c>
      <c r="D39085" s="71">
        <f>IF(MOD(COUNT(B$8:B39085),ROUND($B$5,0))=0,D39084+1,D39084)</f>
        <v>6</v>
      </c>
    </row>
    <row r="39086" spans="1:4">
      <c r="A39086" s="70">
        <v>88774</v>
      </c>
      <c r="B39086" s="12">
        <v>590</v>
      </c>
      <c r="C39086" s="12">
        <v>0</v>
      </c>
      <c r="D39086" s="71">
        <f>IF(MOD(COUNT(B$8:B39086),ROUND($B$5,0))=0,D39085+1,D39085)</f>
        <v>6</v>
      </c>
    </row>
    <row r="39087" spans="1:4">
      <c r="A39087" s="70">
        <v>88680</v>
      </c>
      <c r="B39087" s="12">
        <v>590</v>
      </c>
      <c r="C39087" s="12">
        <v>0</v>
      </c>
      <c r="D39087" s="71">
        <f>IF(MOD(COUNT(B$8:B39087),ROUND($B$5,0))=0,D39086+1,D39086)</f>
        <v>6</v>
      </c>
    </row>
    <row r="39088" spans="1:4">
      <c r="A39088" s="70">
        <v>89725</v>
      </c>
      <c r="B39088" s="12">
        <v>590</v>
      </c>
      <c r="C39088" s="12">
        <v>0</v>
      </c>
      <c r="D39088" s="71">
        <f>IF(MOD(COUNT(B$8:B39088),ROUND($B$5,0))=0,D39087+1,D39087)</f>
        <v>6</v>
      </c>
    </row>
    <row r="39089" spans="1:4">
      <c r="A39089" s="70">
        <v>90346</v>
      </c>
      <c r="B39089" s="12">
        <v>590</v>
      </c>
      <c r="C39089" s="12">
        <v>0</v>
      </c>
      <c r="D39089" s="71">
        <f>IF(MOD(COUNT(B$8:B39089),ROUND($B$5,0))=0,D39088+1,D39088)</f>
        <v>6</v>
      </c>
    </row>
    <row r="39090" spans="1:4">
      <c r="A39090" s="70">
        <v>91161</v>
      </c>
      <c r="B39090" s="12">
        <v>590</v>
      </c>
      <c r="C39090" s="12">
        <v>0</v>
      </c>
      <c r="D39090" s="71">
        <f>IF(MOD(COUNT(B$8:B39090),ROUND($B$5,0))=0,D39089+1,D39089)</f>
        <v>6</v>
      </c>
    </row>
    <row r="39091" spans="1:4">
      <c r="A39091" s="70">
        <v>92336</v>
      </c>
      <c r="B39091" s="12">
        <v>590</v>
      </c>
      <c r="C39091" s="12">
        <v>0</v>
      </c>
      <c r="D39091" s="71">
        <f>IF(MOD(COUNT(B$8:B39091),ROUND($B$5,0))=0,D39090+1,D39090)</f>
        <v>6</v>
      </c>
    </row>
    <row r="39092" spans="1:4">
      <c r="A39092" s="70">
        <v>97446</v>
      </c>
      <c r="B39092" s="12">
        <v>590</v>
      </c>
      <c r="C39092" s="12">
        <v>0</v>
      </c>
      <c r="D39092" s="71">
        <f>IF(MOD(COUNT(B$8:B39092),ROUND($B$5,0))=0,D39091+1,D39091)</f>
        <v>6</v>
      </c>
    </row>
    <row r="39093" spans="1:4">
      <c r="A39093" s="70">
        <v>97923</v>
      </c>
      <c r="B39093" s="12">
        <v>590</v>
      </c>
      <c r="C39093" s="12">
        <v>0</v>
      </c>
      <c r="D39093" s="71">
        <f>IF(MOD(COUNT(B$8:B39093),ROUND($B$5,0))=0,D39092+1,D39092)</f>
        <v>6</v>
      </c>
    </row>
    <row r="39094" spans="1:4">
      <c r="A39094" s="70">
        <v>97920</v>
      </c>
      <c r="B39094" s="12">
        <v>590</v>
      </c>
      <c r="C39094" s="12">
        <v>0</v>
      </c>
      <c r="D39094" s="71">
        <f>IF(MOD(COUNT(B$8:B39094),ROUND($B$5,0))=0,D39093+1,D39093)</f>
        <v>6</v>
      </c>
    </row>
    <row r="39095" spans="1:4">
      <c r="A39095" s="70">
        <v>98968</v>
      </c>
      <c r="B39095" s="12">
        <v>590</v>
      </c>
      <c r="C39095" s="12">
        <v>0</v>
      </c>
      <c r="D39095" s="71">
        <f>IF(MOD(COUNT(B$8:B39095),ROUND($B$5,0))=0,D39094+1,D39094)</f>
        <v>6</v>
      </c>
    </row>
    <row r="39096" spans="1:4">
      <c r="A39096" s="70">
        <v>105856</v>
      </c>
      <c r="B39096" s="12">
        <v>590</v>
      </c>
      <c r="C39096" s="12">
        <v>0</v>
      </c>
      <c r="D39096" s="71">
        <f>IF(MOD(COUNT(B$8:B39096),ROUND($B$5,0))=0,D39095+1,D39095)</f>
        <v>6</v>
      </c>
    </row>
    <row r="39097" spans="1:4">
      <c r="A39097" s="70">
        <v>104014</v>
      </c>
      <c r="B39097" s="12">
        <v>590</v>
      </c>
      <c r="C39097" s="12">
        <v>0</v>
      </c>
      <c r="D39097" s="71">
        <f>IF(MOD(COUNT(B$8:B39097),ROUND($B$5,0))=0,D39096+1,D39096)</f>
        <v>6</v>
      </c>
    </row>
    <row r="39098" spans="1:4">
      <c r="A39098" s="70">
        <v>103348</v>
      </c>
      <c r="B39098" s="12">
        <v>590</v>
      </c>
      <c r="C39098" s="12">
        <v>0</v>
      </c>
      <c r="D39098" s="71">
        <f>IF(MOD(COUNT(B$8:B39098),ROUND($B$5,0))=0,D39097+1,D39097)</f>
        <v>6</v>
      </c>
    </row>
    <row r="39099" spans="1:4">
      <c r="A39099" s="70">
        <v>105222</v>
      </c>
      <c r="B39099" s="12">
        <v>590</v>
      </c>
      <c r="C39099" s="12">
        <v>0</v>
      </c>
      <c r="D39099" s="71">
        <f>IF(MOD(COUNT(B$8:B39099),ROUND($B$5,0))=0,D39098+1,D39098)</f>
        <v>6</v>
      </c>
    </row>
    <row r="39100" spans="1:4">
      <c r="A39100" s="70">
        <v>128536</v>
      </c>
      <c r="B39100" s="12">
        <v>590</v>
      </c>
      <c r="C39100" s="12">
        <v>0</v>
      </c>
      <c r="D39100" s="71">
        <f>IF(MOD(COUNT(B$8:B39100),ROUND($B$5,0))=0,D39099+1,D39099)</f>
        <v>6</v>
      </c>
    </row>
    <row r="39101" spans="1:4">
      <c r="A39101" s="70">
        <v>128576</v>
      </c>
      <c r="B39101" s="12">
        <v>590</v>
      </c>
      <c r="C39101" s="12">
        <v>0</v>
      </c>
      <c r="D39101" s="71">
        <f>IF(MOD(COUNT(B$8:B39101),ROUND($B$5,0))=0,D39100+1,D39100)</f>
        <v>6</v>
      </c>
    </row>
    <row r="39102" spans="1:4">
      <c r="A39102" s="70">
        <v>128502</v>
      </c>
      <c r="B39102" s="12">
        <v>590</v>
      </c>
      <c r="C39102" s="12">
        <v>0</v>
      </c>
      <c r="D39102" s="71">
        <f>IF(MOD(COUNT(B$8:B39102),ROUND($B$5,0))=0,D39101+1,D39101)</f>
        <v>6</v>
      </c>
    </row>
    <row r="39103" spans="1:4">
      <c r="A39103" s="70">
        <v>129631</v>
      </c>
      <c r="B39103" s="12">
        <v>590</v>
      </c>
      <c r="C39103" s="12">
        <v>0</v>
      </c>
      <c r="D39103" s="71">
        <f>IF(MOD(COUNT(B$8:B39103),ROUND($B$5,0))=0,D39102+1,D39102)</f>
        <v>6</v>
      </c>
    </row>
    <row r="39104" spans="1:4">
      <c r="A39104" s="70">
        <v>136730</v>
      </c>
      <c r="B39104" s="12">
        <v>590</v>
      </c>
      <c r="C39104" s="12">
        <v>0</v>
      </c>
      <c r="D39104" s="71">
        <f>IF(MOD(COUNT(B$8:B39104),ROUND($B$5,0))=0,D39103+1,D39103)</f>
        <v>6</v>
      </c>
    </row>
    <row r="39105" spans="1:4">
      <c r="A39105" s="70">
        <v>139063</v>
      </c>
      <c r="B39105" s="12">
        <v>590</v>
      </c>
      <c r="C39105" s="12">
        <v>1</v>
      </c>
      <c r="D39105" s="71">
        <f>IF(MOD(COUNT(B$8:B39105),ROUND($B$5,0))=0,D39104+1,D39104)</f>
        <v>6</v>
      </c>
    </row>
    <row r="39106" spans="1:4">
      <c r="A39106" s="70">
        <v>139291</v>
      </c>
      <c r="B39106" s="12">
        <v>590</v>
      </c>
      <c r="C39106" s="12">
        <v>1</v>
      </c>
      <c r="D39106" s="71">
        <f>IF(MOD(COUNT(B$8:B39106),ROUND($B$5,0))=0,D39105+1,D39105)</f>
        <v>6</v>
      </c>
    </row>
    <row r="39107" spans="1:4">
      <c r="A39107" s="70">
        <v>210534</v>
      </c>
      <c r="B39107" s="12">
        <v>590</v>
      </c>
      <c r="C39107" s="12">
        <v>0</v>
      </c>
      <c r="D39107" s="71">
        <f>IF(MOD(COUNT(B$8:B39107),ROUND($B$5,0))=0,D39106+1,D39106)</f>
        <v>6</v>
      </c>
    </row>
    <row r="39108" spans="1:4">
      <c r="A39108" s="70">
        <v>210638</v>
      </c>
      <c r="B39108" s="12">
        <v>590</v>
      </c>
      <c r="C39108" s="12">
        <v>0</v>
      </c>
      <c r="D39108" s="71">
        <f>IF(MOD(COUNT(B$8:B39108),ROUND($B$5,0))=0,D39107+1,D39107)</f>
        <v>6</v>
      </c>
    </row>
    <row r="39109" spans="1:4">
      <c r="A39109" s="70">
        <v>220835</v>
      </c>
      <c r="B39109" s="12">
        <v>590</v>
      </c>
      <c r="C39109" s="12">
        <v>0</v>
      </c>
      <c r="D39109" s="71">
        <f>IF(MOD(COUNT(B$8:B39109),ROUND($B$5,0))=0,D39108+1,D39108)</f>
        <v>6</v>
      </c>
    </row>
    <row r="39110" spans="1:4">
      <c r="A39110" s="70">
        <v>220566</v>
      </c>
      <c r="B39110" s="12">
        <v>590</v>
      </c>
      <c r="C39110" s="12">
        <v>0</v>
      </c>
      <c r="D39110" s="71">
        <f>IF(MOD(COUNT(B$8:B39110),ROUND($B$5,0))=0,D39109+1,D39109)</f>
        <v>6</v>
      </c>
    </row>
    <row r="39111" spans="1:4">
      <c r="A39111" s="70">
        <v>220672</v>
      </c>
      <c r="B39111" s="12">
        <v>590</v>
      </c>
      <c r="C39111" s="12">
        <v>0</v>
      </c>
      <c r="D39111" s="71">
        <f>IF(MOD(COUNT(B$8:B39111),ROUND($B$5,0))=0,D39110+1,D39110)</f>
        <v>6</v>
      </c>
    </row>
    <row r="39112" spans="1:4">
      <c r="A39112" s="70">
        <v>222153</v>
      </c>
      <c r="B39112" s="12">
        <v>590</v>
      </c>
      <c r="C39112" s="12">
        <v>0</v>
      </c>
      <c r="D39112" s="71">
        <f>IF(MOD(COUNT(B$8:B39112),ROUND($B$5,0))=0,D39111+1,D39111)</f>
        <v>6</v>
      </c>
    </row>
    <row r="39113" spans="1:4">
      <c r="A39113" s="70">
        <v>223102</v>
      </c>
      <c r="B39113" s="12">
        <v>590</v>
      </c>
      <c r="C39113" s="12">
        <v>0</v>
      </c>
      <c r="D39113" s="71">
        <f>IF(MOD(COUNT(B$8:B39113),ROUND($B$5,0))=0,D39112+1,D39112)</f>
        <v>6</v>
      </c>
    </row>
    <row r="39114" spans="1:4">
      <c r="A39114" s="70">
        <v>223094</v>
      </c>
      <c r="B39114" s="12">
        <v>590</v>
      </c>
      <c r="C39114" s="12">
        <v>0</v>
      </c>
      <c r="D39114" s="71">
        <f>IF(MOD(COUNT(B$8:B39114),ROUND($B$5,0))=0,D39113+1,D39113)</f>
        <v>6</v>
      </c>
    </row>
    <row r="39115" spans="1:4">
      <c r="A39115" s="70">
        <v>223775</v>
      </c>
      <c r="B39115" s="12">
        <v>590</v>
      </c>
      <c r="C39115" s="12">
        <v>0</v>
      </c>
      <c r="D39115" s="71">
        <f>IF(MOD(COUNT(B$8:B39115),ROUND($B$5,0))=0,D39114+1,D39114)</f>
        <v>6</v>
      </c>
    </row>
    <row r="39116" spans="1:4">
      <c r="A39116" s="70">
        <v>224368</v>
      </c>
      <c r="B39116" s="12">
        <v>590</v>
      </c>
      <c r="C39116" s="12">
        <v>0</v>
      </c>
      <c r="D39116" s="71">
        <f>IF(MOD(COUNT(B$8:B39116),ROUND($B$5,0))=0,D39115+1,D39115)</f>
        <v>6</v>
      </c>
    </row>
    <row r="39117" spans="1:4">
      <c r="A39117" s="70">
        <v>224511</v>
      </c>
      <c r="B39117" s="12">
        <v>590</v>
      </c>
      <c r="C39117" s="12">
        <v>0</v>
      </c>
      <c r="D39117" s="71">
        <f>IF(MOD(COUNT(B$8:B39117),ROUND($B$5,0))=0,D39116+1,D39116)</f>
        <v>6</v>
      </c>
    </row>
    <row r="39118" spans="1:4">
      <c r="A39118" s="70">
        <v>225428</v>
      </c>
      <c r="B39118" s="12">
        <v>590</v>
      </c>
      <c r="C39118" s="12">
        <v>0</v>
      </c>
      <c r="D39118" s="71">
        <f>IF(MOD(COUNT(B$8:B39118),ROUND($B$5,0))=0,D39117+1,D39117)</f>
        <v>6</v>
      </c>
    </row>
    <row r="39119" spans="1:4">
      <c r="A39119" s="70">
        <v>231758</v>
      </c>
      <c r="B39119" s="12">
        <v>590</v>
      </c>
      <c r="C39119" s="12">
        <v>0</v>
      </c>
      <c r="D39119" s="71">
        <f>IF(MOD(COUNT(B$8:B39119),ROUND($B$5,0))=0,D39118+1,D39118)</f>
        <v>6</v>
      </c>
    </row>
    <row r="39120" spans="1:4">
      <c r="A39120" s="70">
        <v>232878</v>
      </c>
      <c r="B39120" s="12">
        <v>590</v>
      </c>
      <c r="C39120" s="12">
        <v>0</v>
      </c>
      <c r="D39120" s="71">
        <f>IF(MOD(COUNT(B$8:B39120),ROUND($B$5,0))=0,D39119+1,D39119)</f>
        <v>6</v>
      </c>
    </row>
    <row r="39121" spans="1:4">
      <c r="A39121" s="70">
        <v>232725</v>
      </c>
      <c r="B39121" s="12">
        <v>590</v>
      </c>
      <c r="C39121" s="12">
        <v>0</v>
      </c>
      <c r="D39121" s="71">
        <f>IF(MOD(COUNT(B$8:B39121),ROUND($B$5,0))=0,D39120+1,D39120)</f>
        <v>6</v>
      </c>
    </row>
    <row r="39122" spans="1:4">
      <c r="A39122" s="70">
        <v>234080</v>
      </c>
      <c r="B39122" s="12">
        <v>590</v>
      </c>
      <c r="C39122" s="12">
        <v>0</v>
      </c>
      <c r="D39122" s="71">
        <f>IF(MOD(COUNT(B$8:B39122),ROUND($B$5,0))=0,D39121+1,D39121)</f>
        <v>6</v>
      </c>
    </row>
    <row r="39123" spans="1:4">
      <c r="A39123" s="70">
        <v>235280</v>
      </c>
      <c r="B39123" s="12">
        <v>590</v>
      </c>
      <c r="C39123" s="12">
        <v>0</v>
      </c>
      <c r="D39123" s="71">
        <f>IF(MOD(COUNT(B$8:B39123),ROUND($B$5,0))=0,D39122+1,D39122)</f>
        <v>6</v>
      </c>
    </row>
    <row r="39124" spans="1:4">
      <c r="A39124" s="70">
        <v>237291</v>
      </c>
      <c r="B39124" s="12">
        <v>590</v>
      </c>
      <c r="C39124" s="12">
        <v>0</v>
      </c>
      <c r="D39124" s="71">
        <f>IF(MOD(COUNT(B$8:B39124),ROUND($B$5,0))=0,D39123+1,D39123)</f>
        <v>6</v>
      </c>
    </row>
    <row r="39125" spans="1:4">
      <c r="A39125" s="70">
        <v>237390</v>
      </c>
      <c r="B39125" s="12">
        <v>590</v>
      </c>
      <c r="C39125" s="12">
        <v>1</v>
      </c>
      <c r="D39125" s="71">
        <f>IF(MOD(COUNT(B$8:B39125),ROUND($B$5,0))=0,D39124+1,D39124)</f>
        <v>6</v>
      </c>
    </row>
    <row r="39126" spans="1:4">
      <c r="A39126" s="70">
        <v>239307</v>
      </c>
      <c r="B39126" s="12">
        <v>590</v>
      </c>
      <c r="C39126" s="12">
        <v>0</v>
      </c>
      <c r="D39126" s="71">
        <f>IF(MOD(COUNT(B$8:B39126),ROUND($B$5,0))=0,D39125+1,D39125)</f>
        <v>6</v>
      </c>
    </row>
    <row r="39127" spans="1:4">
      <c r="A39127" s="70">
        <v>242590</v>
      </c>
      <c r="B39127" s="12">
        <v>590</v>
      </c>
      <c r="C39127" s="12">
        <v>0</v>
      </c>
      <c r="D39127" s="71">
        <f>IF(MOD(COUNT(B$8:B39127),ROUND($B$5,0))=0,D39126+1,D39126)</f>
        <v>6</v>
      </c>
    </row>
    <row r="39128" spans="1:4">
      <c r="A39128" s="70">
        <v>243473</v>
      </c>
      <c r="B39128" s="12">
        <v>590</v>
      </c>
      <c r="C39128" s="12">
        <v>0</v>
      </c>
      <c r="D39128" s="71">
        <f>IF(MOD(COUNT(B$8:B39128),ROUND($B$5,0))=0,D39127+1,D39127)</f>
        <v>6</v>
      </c>
    </row>
    <row r="39129" spans="1:4">
      <c r="A39129" s="70">
        <v>260659</v>
      </c>
      <c r="B39129" s="12">
        <v>590</v>
      </c>
      <c r="C39129" s="12">
        <v>0</v>
      </c>
      <c r="D39129" s="71">
        <f>IF(MOD(COUNT(B$8:B39129),ROUND($B$5,0))=0,D39128+1,D39128)</f>
        <v>6</v>
      </c>
    </row>
    <row r="39130" spans="1:4">
      <c r="A39130" s="70">
        <v>265282</v>
      </c>
      <c r="B39130" s="12">
        <v>590</v>
      </c>
      <c r="C39130" s="12">
        <v>0</v>
      </c>
      <c r="D39130" s="71">
        <f>IF(MOD(COUNT(B$8:B39130),ROUND($B$5,0))=0,D39129+1,D39129)</f>
        <v>6</v>
      </c>
    </row>
    <row r="39131" spans="1:4">
      <c r="A39131" s="70">
        <v>265840</v>
      </c>
      <c r="B39131" s="12">
        <v>590</v>
      </c>
      <c r="C39131" s="12">
        <v>0</v>
      </c>
      <c r="D39131" s="71">
        <f>IF(MOD(COUNT(B$8:B39131),ROUND($B$5,0))=0,D39130+1,D39130)</f>
        <v>6</v>
      </c>
    </row>
    <row r="39132" spans="1:4">
      <c r="A39132" s="70">
        <v>266125</v>
      </c>
      <c r="B39132" s="12">
        <v>590</v>
      </c>
      <c r="C39132" s="12">
        <v>0</v>
      </c>
      <c r="D39132" s="71">
        <f>IF(MOD(COUNT(B$8:B39132),ROUND($B$5,0))=0,D39131+1,D39131)</f>
        <v>6</v>
      </c>
    </row>
    <row r="39133" spans="1:4">
      <c r="A39133" s="70">
        <v>269531</v>
      </c>
      <c r="B39133" s="12">
        <v>590</v>
      </c>
      <c r="C39133" s="12">
        <v>0</v>
      </c>
      <c r="D39133" s="71">
        <f>IF(MOD(COUNT(B$8:B39133),ROUND($B$5,0))=0,D39132+1,D39132)</f>
        <v>6</v>
      </c>
    </row>
    <row r="39134" spans="1:4">
      <c r="A39134" s="70">
        <v>90549</v>
      </c>
      <c r="B39134" s="12">
        <v>590</v>
      </c>
      <c r="C39134" s="12">
        <v>0</v>
      </c>
      <c r="D39134" s="71">
        <f>IF(MOD(COUNT(B$8:B39134),ROUND($B$5,0))=0,D39133+1,D39133)</f>
        <v>6</v>
      </c>
    </row>
    <row r="39135" spans="1:4">
      <c r="A39135" s="70">
        <v>109874</v>
      </c>
      <c r="B39135" s="12">
        <v>590</v>
      </c>
      <c r="C39135" s="12">
        <v>0</v>
      </c>
      <c r="D39135" s="71">
        <f>IF(MOD(COUNT(B$8:B39135),ROUND($B$5,0))=0,D39134+1,D39134)</f>
        <v>6</v>
      </c>
    </row>
    <row r="39136" spans="1:4">
      <c r="A39136" s="70">
        <v>16268</v>
      </c>
      <c r="B39136" s="12">
        <v>590</v>
      </c>
      <c r="C39136" s="12">
        <v>0</v>
      </c>
      <c r="D39136" s="71">
        <f>IF(MOD(COUNT(B$8:B39136),ROUND($B$5,0))=0,D39135+1,D39135)</f>
        <v>6</v>
      </c>
    </row>
    <row r="39137" spans="1:4">
      <c r="A39137" s="70">
        <v>19502</v>
      </c>
      <c r="B39137" s="12">
        <v>590</v>
      </c>
      <c r="C39137" s="12">
        <v>0</v>
      </c>
      <c r="D39137" s="71">
        <f>IF(MOD(COUNT(B$8:B39137),ROUND($B$5,0))=0,D39136+1,D39136)</f>
        <v>6</v>
      </c>
    </row>
    <row r="39138" spans="1:4">
      <c r="A39138" s="70">
        <v>22394</v>
      </c>
      <c r="B39138" s="12">
        <v>590</v>
      </c>
      <c r="C39138" s="12">
        <v>0</v>
      </c>
      <c r="D39138" s="71">
        <f>IF(MOD(COUNT(B$8:B39138),ROUND($B$5,0))=0,D39137+1,D39137)</f>
        <v>6</v>
      </c>
    </row>
    <row r="39139" spans="1:4">
      <c r="A39139" s="70">
        <v>25642</v>
      </c>
      <c r="B39139" s="12">
        <v>590</v>
      </c>
      <c r="C39139" s="12">
        <v>0</v>
      </c>
      <c r="D39139" s="71">
        <f>IF(MOD(COUNT(B$8:B39139),ROUND($B$5,0))=0,D39138+1,D39138)</f>
        <v>6</v>
      </c>
    </row>
    <row r="39140" spans="1:4">
      <c r="A39140" s="70">
        <v>26189</v>
      </c>
      <c r="B39140" s="12">
        <v>590</v>
      </c>
      <c r="C39140" s="12">
        <v>0</v>
      </c>
      <c r="D39140" s="71">
        <f>IF(MOD(COUNT(B$8:B39140),ROUND($B$5,0))=0,D39139+1,D39139)</f>
        <v>6</v>
      </c>
    </row>
    <row r="39141" spans="1:4">
      <c r="A39141" s="70">
        <v>29391</v>
      </c>
      <c r="B39141" s="12">
        <v>590</v>
      </c>
      <c r="C39141" s="12">
        <v>0</v>
      </c>
      <c r="D39141" s="71">
        <f>IF(MOD(COUNT(B$8:B39141),ROUND($B$5,0))=0,D39140+1,D39140)</f>
        <v>6</v>
      </c>
    </row>
    <row r="39142" spans="1:4">
      <c r="A39142" s="70">
        <v>31444</v>
      </c>
      <c r="B39142" s="12">
        <v>590</v>
      </c>
      <c r="C39142" s="12">
        <v>0</v>
      </c>
      <c r="D39142" s="71">
        <f>IF(MOD(COUNT(B$8:B39142),ROUND($B$5,0))=0,D39141+1,D39141)</f>
        <v>6</v>
      </c>
    </row>
    <row r="39143" spans="1:4">
      <c r="A39143" s="70">
        <v>31735</v>
      </c>
      <c r="B39143" s="12">
        <v>590</v>
      </c>
      <c r="C39143" s="12">
        <v>0</v>
      </c>
      <c r="D39143" s="71">
        <f>IF(MOD(COUNT(B$8:B39143),ROUND($B$5,0))=0,D39142+1,D39142)</f>
        <v>6</v>
      </c>
    </row>
    <row r="39144" spans="1:4">
      <c r="A39144" s="70">
        <v>31991</v>
      </c>
      <c r="B39144" s="12">
        <v>590</v>
      </c>
      <c r="C39144" s="12">
        <v>0</v>
      </c>
      <c r="D39144" s="71">
        <f>IF(MOD(COUNT(B$8:B39144),ROUND($B$5,0))=0,D39143+1,D39143)</f>
        <v>6</v>
      </c>
    </row>
    <row r="39145" spans="1:4">
      <c r="A39145" s="70">
        <v>34782</v>
      </c>
      <c r="B39145" s="12">
        <v>590</v>
      </c>
      <c r="C39145" s="12">
        <v>0</v>
      </c>
      <c r="D39145" s="71">
        <f>IF(MOD(COUNT(B$8:B39145),ROUND($B$5,0))=0,D39144+1,D39144)</f>
        <v>6</v>
      </c>
    </row>
    <row r="39146" spans="1:4">
      <c r="A39146" s="70">
        <v>35871</v>
      </c>
      <c r="B39146" s="12">
        <v>590</v>
      </c>
      <c r="C39146" s="12">
        <v>0</v>
      </c>
      <c r="D39146" s="71">
        <f>IF(MOD(COUNT(B$8:B39146),ROUND($B$5,0))=0,D39145+1,D39145)</f>
        <v>6</v>
      </c>
    </row>
    <row r="39147" spans="1:4">
      <c r="A39147" s="70">
        <v>36589</v>
      </c>
      <c r="B39147" s="12">
        <v>590</v>
      </c>
      <c r="C39147" s="12">
        <v>0</v>
      </c>
      <c r="D39147" s="71">
        <f>IF(MOD(COUNT(B$8:B39147),ROUND($B$5,0))=0,D39146+1,D39146)</f>
        <v>6</v>
      </c>
    </row>
    <row r="39148" spans="1:4">
      <c r="A39148" s="70">
        <v>36687</v>
      </c>
      <c r="B39148" s="12">
        <v>590</v>
      </c>
      <c r="C39148" s="12">
        <v>0</v>
      </c>
      <c r="D39148" s="71">
        <f>IF(MOD(COUNT(B$8:B39148),ROUND($B$5,0))=0,D39147+1,D39147)</f>
        <v>6</v>
      </c>
    </row>
    <row r="39149" spans="1:4">
      <c r="A39149" s="70">
        <v>38084</v>
      </c>
      <c r="B39149" s="12">
        <v>590</v>
      </c>
      <c r="C39149" s="12">
        <v>0</v>
      </c>
      <c r="D39149" s="71">
        <f>IF(MOD(COUNT(B$8:B39149),ROUND($B$5,0))=0,D39148+1,D39148)</f>
        <v>6</v>
      </c>
    </row>
    <row r="39150" spans="1:4">
      <c r="A39150" s="70">
        <v>42440</v>
      </c>
      <c r="B39150" s="12">
        <v>590</v>
      </c>
      <c r="C39150" s="12">
        <v>0</v>
      </c>
      <c r="D39150" s="71">
        <f>IF(MOD(COUNT(B$8:B39150),ROUND($B$5,0))=0,D39149+1,D39149)</f>
        <v>6</v>
      </c>
    </row>
    <row r="39151" spans="1:4">
      <c r="A39151" s="70">
        <v>42206</v>
      </c>
      <c r="B39151" s="12">
        <v>590</v>
      </c>
      <c r="C39151" s="12">
        <v>0</v>
      </c>
      <c r="D39151" s="71">
        <f>IF(MOD(COUNT(B$8:B39151),ROUND($B$5,0))=0,D39150+1,D39150)</f>
        <v>6</v>
      </c>
    </row>
    <row r="39152" spans="1:4">
      <c r="A39152" s="70">
        <v>42557</v>
      </c>
      <c r="B39152" s="12">
        <v>590</v>
      </c>
      <c r="C39152" s="12">
        <v>0</v>
      </c>
      <c r="D39152" s="71">
        <f>IF(MOD(COUNT(B$8:B39152),ROUND($B$5,0))=0,D39151+1,D39151)</f>
        <v>6</v>
      </c>
    </row>
    <row r="39153" spans="1:4">
      <c r="A39153" s="70">
        <v>42787</v>
      </c>
      <c r="B39153" s="12">
        <v>590</v>
      </c>
      <c r="C39153" s="12">
        <v>0</v>
      </c>
      <c r="D39153" s="71">
        <f>IF(MOD(COUNT(B$8:B39153),ROUND($B$5,0))=0,D39152+1,D39152)</f>
        <v>6</v>
      </c>
    </row>
    <row r="39154" spans="1:4">
      <c r="A39154" s="70">
        <v>47603</v>
      </c>
      <c r="B39154" s="12">
        <v>590</v>
      </c>
      <c r="C39154" s="12">
        <v>0</v>
      </c>
      <c r="D39154" s="71">
        <f>IF(MOD(COUNT(B$8:B39154),ROUND($B$5,0))=0,D39153+1,D39153)</f>
        <v>6</v>
      </c>
    </row>
    <row r="39155" spans="1:4">
      <c r="A39155" s="70">
        <v>50425</v>
      </c>
      <c r="B39155" s="12">
        <v>590</v>
      </c>
      <c r="C39155" s="12">
        <v>0</v>
      </c>
      <c r="D39155" s="71">
        <f>IF(MOD(COUNT(B$8:B39155),ROUND($B$5,0))=0,D39154+1,D39154)</f>
        <v>6</v>
      </c>
    </row>
    <row r="39156" spans="1:4">
      <c r="A39156" s="70">
        <v>50389</v>
      </c>
      <c r="B39156" s="12">
        <v>590</v>
      </c>
      <c r="C39156" s="12">
        <v>0</v>
      </c>
      <c r="D39156" s="71">
        <f>IF(MOD(COUNT(B$8:B39156),ROUND($B$5,0))=0,D39155+1,D39155)</f>
        <v>6</v>
      </c>
    </row>
    <row r="39157" spans="1:4">
      <c r="A39157" s="70">
        <v>50512</v>
      </c>
      <c r="B39157" s="12">
        <v>590</v>
      </c>
      <c r="C39157" s="12">
        <v>0</v>
      </c>
      <c r="D39157" s="71">
        <f>IF(MOD(COUNT(B$8:B39157),ROUND($B$5,0))=0,D39156+1,D39156)</f>
        <v>6</v>
      </c>
    </row>
    <row r="39158" spans="1:4">
      <c r="A39158" s="70">
        <v>52134</v>
      </c>
      <c r="B39158" s="12">
        <v>590</v>
      </c>
      <c r="C39158" s="12">
        <v>0</v>
      </c>
      <c r="D39158" s="71">
        <f>IF(MOD(COUNT(B$8:B39158),ROUND($B$5,0))=0,D39157+1,D39157)</f>
        <v>6</v>
      </c>
    </row>
    <row r="39159" spans="1:4">
      <c r="A39159" s="70">
        <v>51531</v>
      </c>
      <c r="B39159" s="12">
        <v>590</v>
      </c>
      <c r="C39159" s="12">
        <v>0</v>
      </c>
      <c r="D39159" s="71">
        <f>IF(MOD(COUNT(B$8:B39159),ROUND($B$5,0))=0,D39158+1,D39158)</f>
        <v>6</v>
      </c>
    </row>
    <row r="39160" spans="1:4">
      <c r="A39160" s="70">
        <v>51452</v>
      </c>
      <c r="B39160" s="12">
        <v>590</v>
      </c>
      <c r="C39160" s="12">
        <v>0</v>
      </c>
      <c r="D39160" s="71">
        <f>IF(MOD(COUNT(B$8:B39160),ROUND($B$5,0))=0,D39159+1,D39159)</f>
        <v>6</v>
      </c>
    </row>
    <row r="39161" spans="1:4">
      <c r="A39161" s="70">
        <v>53375</v>
      </c>
      <c r="B39161" s="12">
        <v>590</v>
      </c>
      <c r="C39161" s="12">
        <v>0</v>
      </c>
      <c r="D39161" s="71">
        <f>IF(MOD(COUNT(B$8:B39161),ROUND($B$5,0))=0,D39160+1,D39160)</f>
        <v>6</v>
      </c>
    </row>
    <row r="39162" spans="1:4">
      <c r="A39162" s="70">
        <v>53536</v>
      </c>
      <c r="B39162" s="12">
        <v>590</v>
      </c>
      <c r="C39162" s="12">
        <v>0</v>
      </c>
      <c r="D39162" s="71">
        <f>IF(MOD(COUNT(B$8:B39162),ROUND($B$5,0))=0,D39161+1,D39161)</f>
        <v>6</v>
      </c>
    </row>
    <row r="39163" spans="1:4">
      <c r="A39163" s="70">
        <v>54259</v>
      </c>
      <c r="B39163" s="12">
        <v>590</v>
      </c>
      <c r="C39163" s="12">
        <v>0</v>
      </c>
      <c r="D39163" s="71">
        <f>IF(MOD(COUNT(B$8:B39163),ROUND($B$5,0))=0,D39162+1,D39162)</f>
        <v>6</v>
      </c>
    </row>
    <row r="39164" spans="1:4">
      <c r="A39164" s="70">
        <v>54393</v>
      </c>
      <c r="B39164" s="12">
        <v>590</v>
      </c>
      <c r="C39164" s="12">
        <v>0</v>
      </c>
      <c r="D39164" s="71">
        <f>IF(MOD(COUNT(B$8:B39164),ROUND($B$5,0))=0,D39163+1,D39163)</f>
        <v>6</v>
      </c>
    </row>
    <row r="39165" spans="1:4">
      <c r="A39165" s="70">
        <v>56405</v>
      </c>
      <c r="B39165" s="12">
        <v>590</v>
      </c>
      <c r="C39165" s="12">
        <v>0</v>
      </c>
      <c r="D39165" s="71">
        <f>IF(MOD(COUNT(B$8:B39165),ROUND($B$5,0))=0,D39164+1,D39164)</f>
        <v>6</v>
      </c>
    </row>
    <row r="39166" spans="1:4">
      <c r="A39166" s="70">
        <v>56793</v>
      </c>
      <c r="B39166" s="12">
        <v>590</v>
      </c>
      <c r="C39166" s="12">
        <v>0</v>
      </c>
      <c r="D39166" s="71">
        <f>IF(MOD(COUNT(B$8:B39166),ROUND($B$5,0))=0,D39165+1,D39165)</f>
        <v>6</v>
      </c>
    </row>
    <row r="39167" spans="1:4">
      <c r="A39167" s="70">
        <v>56922</v>
      </c>
      <c r="B39167" s="12">
        <v>590</v>
      </c>
      <c r="C39167" s="12">
        <v>0</v>
      </c>
      <c r="D39167" s="71">
        <f>IF(MOD(COUNT(B$8:B39167),ROUND($B$5,0))=0,D39166+1,D39166)</f>
        <v>6</v>
      </c>
    </row>
    <row r="39168" spans="1:4">
      <c r="A39168" s="70">
        <v>57784</v>
      </c>
      <c r="B39168" s="12">
        <v>590</v>
      </c>
      <c r="C39168" s="12">
        <v>0</v>
      </c>
      <c r="D39168" s="71">
        <f>IF(MOD(COUNT(B$8:B39168),ROUND($B$5,0))=0,D39167+1,D39167)</f>
        <v>6</v>
      </c>
    </row>
    <row r="39169" spans="1:4">
      <c r="A39169" s="70">
        <v>59043</v>
      </c>
      <c r="B39169" s="12">
        <v>590</v>
      </c>
      <c r="C39169" s="12">
        <v>0</v>
      </c>
      <c r="D39169" s="71">
        <f>IF(MOD(COUNT(B$8:B39169),ROUND($B$5,0))=0,D39168+1,D39168)</f>
        <v>6</v>
      </c>
    </row>
    <row r="39170" spans="1:4">
      <c r="A39170" s="70">
        <v>59921</v>
      </c>
      <c r="B39170" s="12">
        <v>590</v>
      </c>
      <c r="C39170" s="12">
        <v>0</v>
      </c>
      <c r="D39170" s="71">
        <f>IF(MOD(COUNT(B$8:B39170),ROUND($B$5,0))=0,D39169+1,D39169)</f>
        <v>6</v>
      </c>
    </row>
    <row r="39171" spans="1:4">
      <c r="A39171" s="70">
        <v>61529</v>
      </c>
      <c r="B39171" s="12">
        <v>590</v>
      </c>
      <c r="C39171" s="12">
        <v>0</v>
      </c>
      <c r="D39171" s="71">
        <f>IF(MOD(COUNT(B$8:B39171),ROUND($B$5,0))=0,D39170+1,D39170)</f>
        <v>6</v>
      </c>
    </row>
    <row r="39172" spans="1:4">
      <c r="A39172" s="70">
        <v>61685</v>
      </c>
      <c r="B39172" s="12">
        <v>590</v>
      </c>
      <c r="C39172" s="12">
        <v>0</v>
      </c>
      <c r="D39172" s="71">
        <f>IF(MOD(COUNT(B$8:B39172),ROUND($B$5,0))=0,D39171+1,D39171)</f>
        <v>6</v>
      </c>
    </row>
    <row r="39173" spans="1:4">
      <c r="A39173" s="70">
        <v>63006</v>
      </c>
      <c r="B39173" s="12">
        <v>590</v>
      </c>
      <c r="C39173" s="12">
        <v>0</v>
      </c>
      <c r="D39173" s="71">
        <f>IF(MOD(COUNT(B$8:B39173),ROUND($B$5,0))=0,D39172+1,D39172)</f>
        <v>6</v>
      </c>
    </row>
    <row r="39174" spans="1:4">
      <c r="A39174" s="70">
        <v>61720</v>
      </c>
      <c r="B39174" s="12">
        <v>590</v>
      </c>
      <c r="C39174" s="12">
        <v>0</v>
      </c>
      <c r="D39174" s="71">
        <f>IF(MOD(COUNT(B$8:B39174),ROUND($B$5,0))=0,D39173+1,D39173)</f>
        <v>6</v>
      </c>
    </row>
    <row r="39175" spans="1:4">
      <c r="A39175" s="70">
        <v>62046</v>
      </c>
      <c r="B39175" s="12">
        <v>590</v>
      </c>
      <c r="C39175" s="12">
        <v>0</v>
      </c>
      <c r="D39175" s="71">
        <f>IF(MOD(COUNT(B$8:B39175),ROUND($B$5,0))=0,D39174+1,D39174)</f>
        <v>6</v>
      </c>
    </row>
    <row r="39176" spans="1:4">
      <c r="A39176" s="70">
        <v>61953</v>
      </c>
      <c r="B39176" s="12">
        <v>590</v>
      </c>
      <c r="C39176" s="12">
        <v>0</v>
      </c>
      <c r="D39176" s="71">
        <f>IF(MOD(COUNT(B$8:B39176),ROUND($B$5,0))=0,D39175+1,D39175)</f>
        <v>6</v>
      </c>
    </row>
    <row r="39177" spans="1:4">
      <c r="A39177" s="70">
        <v>62440</v>
      </c>
      <c r="B39177" s="12">
        <v>590</v>
      </c>
      <c r="C39177" s="12">
        <v>0</v>
      </c>
      <c r="D39177" s="71">
        <f>IF(MOD(COUNT(B$8:B39177),ROUND($B$5,0))=0,D39176+1,D39176)</f>
        <v>6</v>
      </c>
    </row>
    <row r="39178" spans="1:4">
      <c r="A39178" s="70">
        <v>61581</v>
      </c>
      <c r="B39178" s="12">
        <v>590</v>
      </c>
      <c r="C39178" s="12">
        <v>0</v>
      </c>
      <c r="D39178" s="71">
        <f>IF(MOD(COUNT(B$8:B39178),ROUND($B$5,0))=0,D39177+1,D39177)</f>
        <v>6</v>
      </c>
    </row>
    <row r="39179" spans="1:4">
      <c r="A39179" s="70">
        <v>61601</v>
      </c>
      <c r="B39179" s="12">
        <v>590</v>
      </c>
      <c r="C39179" s="12">
        <v>0</v>
      </c>
      <c r="D39179" s="71">
        <f>IF(MOD(COUNT(B$8:B39179),ROUND($B$5,0))=0,D39178+1,D39178)</f>
        <v>6</v>
      </c>
    </row>
    <row r="39180" spans="1:4">
      <c r="A39180" s="70">
        <v>62358</v>
      </c>
      <c r="B39180" s="12">
        <v>590</v>
      </c>
      <c r="C39180" s="12">
        <v>0</v>
      </c>
      <c r="D39180" s="71">
        <f>IF(MOD(COUNT(B$8:B39180),ROUND($B$5,0))=0,D39179+1,D39179)</f>
        <v>6</v>
      </c>
    </row>
    <row r="39181" spans="1:4">
      <c r="A39181" s="70">
        <v>64441</v>
      </c>
      <c r="B39181" s="12">
        <v>590</v>
      </c>
      <c r="C39181" s="12">
        <v>1</v>
      </c>
      <c r="D39181" s="71">
        <f>IF(MOD(COUNT(B$8:B39181),ROUND($B$5,0))=0,D39180+1,D39180)</f>
        <v>6</v>
      </c>
    </row>
    <row r="39182" spans="1:4">
      <c r="A39182" s="70">
        <v>64462</v>
      </c>
      <c r="B39182" s="12">
        <v>590</v>
      </c>
      <c r="C39182" s="12">
        <v>0</v>
      </c>
      <c r="D39182" s="71">
        <f>IF(MOD(COUNT(B$8:B39182),ROUND($B$5,0))=0,D39181+1,D39181)</f>
        <v>6</v>
      </c>
    </row>
    <row r="39183" spans="1:4">
      <c r="A39183" s="70">
        <v>65427</v>
      </c>
      <c r="B39183" s="12">
        <v>590</v>
      </c>
      <c r="C39183" s="12">
        <v>0</v>
      </c>
      <c r="D39183" s="71">
        <f>IF(MOD(COUNT(B$8:B39183),ROUND($B$5,0))=0,D39182+1,D39182)</f>
        <v>6</v>
      </c>
    </row>
    <row r="39184" spans="1:4">
      <c r="A39184" s="70">
        <v>65720</v>
      </c>
      <c r="B39184" s="12">
        <v>590</v>
      </c>
      <c r="C39184" s="12">
        <v>0</v>
      </c>
      <c r="D39184" s="71">
        <f>IF(MOD(COUNT(B$8:B39184),ROUND($B$5,0))=0,D39183+1,D39183)</f>
        <v>6</v>
      </c>
    </row>
    <row r="39185" spans="1:4">
      <c r="A39185" s="70">
        <v>65229</v>
      </c>
      <c r="B39185" s="12">
        <v>590</v>
      </c>
      <c r="C39185" s="12">
        <v>0</v>
      </c>
      <c r="D39185" s="71">
        <f>IF(MOD(COUNT(B$8:B39185),ROUND($B$5,0))=0,D39184+1,D39184)</f>
        <v>6</v>
      </c>
    </row>
    <row r="39186" spans="1:4">
      <c r="A39186" s="70">
        <v>67320</v>
      </c>
      <c r="B39186" s="12">
        <v>590</v>
      </c>
      <c r="C39186" s="12">
        <v>0</v>
      </c>
      <c r="D39186" s="71">
        <f>IF(MOD(COUNT(B$8:B39186),ROUND($B$5,0))=0,D39185+1,D39185)</f>
        <v>6</v>
      </c>
    </row>
    <row r="39187" spans="1:4">
      <c r="A39187" s="70">
        <v>67925</v>
      </c>
      <c r="B39187" s="12">
        <v>590</v>
      </c>
      <c r="C39187" s="12">
        <v>0</v>
      </c>
      <c r="D39187" s="71">
        <f>IF(MOD(COUNT(B$8:B39187),ROUND($B$5,0))=0,D39186+1,D39186)</f>
        <v>6</v>
      </c>
    </row>
    <row r="39188" spans="1:4">
      <c r="A39188" s="70">
        <v>67442</v>
      </c>
      <c r="B39188" s="12">
        <v>590</v>
      </c>
      <c r="C39188" s="12">
        <v>0</v>
      </c>
      <c r="D39188" s="71">
        <f>IF(MOD(COUNT(B$8:B39188),ROUND($B$5,0))=0,D39187+1,D39187)</f>
        <v>6</v>
      </c>
    </row>
    <row r="39189" spans="1:4">
      <c r="A39189" s="70">
        <v>67440</v>
      </c>
      <c r="B39189" s="12">
        <v>590</v>
      </c>
      <c r="C39189" s="12">
        <v>0</v>
      </c>
      <c r="D39189" s="71">
        <f>IF(MOD(COUNT(B$8:B39189),ROUND($B$5,0))=0,D39188+1,D39188)</f>
        <v>6</v>
      </c>
    </row>
    <row r="39190" spans="1:4">
      <c r="A39190" s="70">
        <v>67468</v>
      </c>
      <c r="B39190" s="12">
        <v>591</v>
      </c>
      <c r="C39190" s="12">
        <v>0</v>
      </c>
      <c r="D39190" s="71">
        <f>IF(MOD(COUNT(B$8:B39190),ROUND($B$5,0))=0,D39189+1,D39189)</f>
        <v>6</v>
      </c>
    </row>
    <row r="39191" spans="1:4">
      <c r="A39191" s="70">
        <v>70489</v>
      </c>
      <c r="B39191" s="12">
        <v>591</v>
      </c>
      <c r="C39191" s="12">
        <v>0</v>
      </c>
      <c r="D39191" s="71">
        <f>IF(MOD(COUNT(B$8:B39191),ROUND($B$5,0))=0,D39190+1,D39190)</f>
        <v>6</v>
      </c>
    </row>
    <row r="39192" spans="1:4">
      <c r="A39192" s="70">
        <v>71979</v>
      </c>
      <c r="B39192" s="12">
        <v>591</v>
      </c>
      <c r="C39192" s="12">
        <v>0</v>
      </c>
      <c r="D39192" s="71">
        <f>IF(MOD(COUNT(B$8:B39192),ROUND($B$5,0))=0,D39191+1,D39191)</f>
        <v>6</v>
      </c>
    </row>
    <row r="39193" spans="1:4">
      <c r="A39193" s="70">
        <v>72853</v>
      </c>
      <c r="B39193" s="12">
        <v>591</v>
      </c>
      <c r="C39193" s="12">
        <v>0</v>
      </c>
      <c r="D39193" s="71">
        <f>IF(MOD(COUNT(B$8:B39193),ROUND($B$5,0))=0,D39192+1,D39192)</f>
        <v>6</v>
      </c>
    </row>
    <row r="39194" spans="1:4">
      <c r="A39194" s="70">
        <v>73001</v>
      </c>
      <c r="B39194" s="12">
        <v>591</v>
      </c>
      <c r="C39194" s="12">
        <v>0</v>
      </c>
      <c r="D39194" s="71">
        <f>IF(MOD(COUNT(B$8:B39194),ROUND($B$5,0))=0,D39193+1,D39193)</f>
        <v>6</v>
      </c>
    </row>
    <row r="39195" spans="1:4">
      <c r="A39195" s="70">
        <v>73785</v>
      </c>
      <c r="B39195" s="12">
        <v>591</v>
      </c>
      <c r="C39195" s="12">
        <v>1</v>
      </c>
      <c r="D39195" s="71">
        <f>IF(MOD(COUNT(B$8:B39195),ROUND($B$5,0))=0,D39194+1,D39194)</f>
        <v>6</v>
      </c>
    </row>
    <row r="39196" spans="1:4">
      <c r="A39196" s="70">
        <v>74684</v>
      </c>
      <c r="B39196" s="12">
        <v>591</v>
      </c>
      <c r="C39196" s="12">
        <v>0</v>
      </c>
      <c r="D39196" s="71">
        <f>IF(MOD(COUNT(B$8:B39196),ROUND($B$5,0))=0,D39195+1,D39195)</f>
        <v>6</v>
      </c>
    </row>
    <row r="39197" spans="1:4">
      <c r="A39197" s="70">
        <v>76503</v>
      </c>
      <c r="B39197" s="12">
        <v>591</v>
      </c>
      <c r="C39197" s="12">
        <v>0</v>
      </c>
      <c r="D39197" s="71">
        <f>IF(MOD(COUNT(B$8:B39197),ROUND($B$5,0))=0,D39196+1,D39196)</f>
        <v>6</v>
      </c>
    </row>
    <row r="39198" spans="1:4">
      <c r="A39198" s="70">
        <v>77642</v>
      </c>
      <c r="B39198" s="12">
        <v>591</v>
      </c>
      <c r="C39198" s="12">
        <v>1</v>
      </c>
      <c r="D39198" s="71">
        <f>IF(MOD(COUNT(B$8:B39198),ROUND($B$5,0))=0,D39197+1,D39197)</f>
        <v>6</v>
      </c>
    </row>
    <row r="39199" spans="1:4">
      <c r="A39199" s="70">
        <v>77715</v>
      </c>
      <c r="B39199" s="12">
        <v>591</v>
      </c>
      <c r="C39199" s="12">
        <v>0</v>
      </c>
      <c r="D39199" s="71">
        <f>IF(MOD(COUNT(B$8:B39199),ROUND($B$5,0))=0,D39198+1,D39198)</f>
        <v>6</v>
      </c>
    </row>
    <row r="39200" spans="1:4">
      <c r="A39200" s="70">
        <v>78549</v>
      </c>
      <c r="B39200" s="12">
        <v>591</v>
      </c>
      <c r="C39200" s="12">
        <v>0</v>
      </c>
      <c r="D39200" s="71">
        <f>IF(MOD(COUNT(B$8:B39200),ROUND($B$5,0))=0,D39199+1,D39199)</f>
        <v>6</v>
      </c>
    </row>
    <row r="39201" spans="1:4">
      <c r="A39201" s="70">
        <v>81768</v>
      </c>
      <c r="B39201" s="12">
        <v>591</v>
      </c>
      <c r="C39201" s="12">
        <v>0</v>
      </c>
      <c r="D39201" s="71">
        <f>IF(MOD(COUNT(B$8:B39201),ROUND($B$5,0))=0,D39200+1,D39200)</f>
        <v>6</v>
      </c>
    </row>
    <row r="39202" spans="1:4">
      <c r="A39202" s="70">
        <v>81898</v>
      </c>
      <c r="B39202" s="12">
        <v>591</v>
      </c>
      <c r="C39202" s="12">
        <v>0</v>
      </c>
      <c r="D39202" s="71">
        <f>IF(MOD(COUNT(B$8:B39202),ROUND($B$5,0))=0,D39201+1,D39201)</f>
        <v>6</v>
      </c>
    </row>
    <row r="39203" spans="1:4">
      <c r="A39203" s="70">
        <v>82857</v>
      </c>
      <c r="B39203" s="12">
        <v>591</v>
      </c>
      <c r="C39203" s="12">
        <v>0</v>
      </c>
      <c r="D39203" s="71">
        <f>IF(MOD(COUNT(B$8:B39203),ROUND($B$5,0))=0,D39202+1,D39202)</f>
        <v>6</v>
      </c>
    </row>
    <row r="39204" spans="1:4">
      <c r="A39204" s="70">
        <v>84235</v>
      </c>
      <c r="B39204" s="12">
        <v>591</v>
      </c>
      <c r="C39204" s="12">
        <v>0</v>
      </c>
      <c r="D39204" s="71">
        <f>IF(MOD(COUNT(B$8:B39204),ROUND($B$5,0))=0,D39203+1,D39203)</f>
        <v>6</v>
      </c>
    </row>
    <row r="39205" spans="1:4">
      <c r="A39205" s="70">
        <v>85464</v>
      </c>
      <c r="B39205" s="12">
        <v>591</v>
      </c>
      <c r="C39205" s="12">
        <v>0</v>
      </c>
      <c r="D39205" s="71">
        <f>IF(MOD(COUNT(B$8:B39205),ROUND($B$5,0))=0,D39204+1,D39204)</f>
        <v>6</v>
      </c>
    </row>
    <row r="39206" spans="1:4">
      <c r="A39206" s="70">
        <v>86553</v>
      </c>
      <c r="B39206" s="12">
        <v>591</v>
      </c>
      <c r="C39206" s="12">
        <v>0</v>
      </c>
      <c r="D39206" s="71">
        <f>IF(MOD(COUNT(B$8:B39206),ROUND($B$5,0))=0,D39205+1,D39205)</f>
        <v>6</v>
      </c>
    </row>
    <row r="39207" spans="1:4">
      <c r="A39207" s="70">
        <v>86887</v>
      </c>
      <c r="B39207" s="12">
        <v>591</v>
      </c>
      <c r="C39207" s="12">
        <v>0</v>
      </c>
      <c r="D39207" s="71">
        <f>IF(MOD(COUNT(B$8:B39207),ROUND($B$5,0))=0,D39206+1,D39206)</f>
        <v>6</v>
      </c>
    </row>
    <row r="39208" spans="1:4">
      <c r="A39208" s="70">
        <v>87794</v>
      </c>
      <c r="B39208" s="12">
        <v>591</v>
      </c>
      <c r="C39208" s="12">
        <v>0</v>
      </c>
      <c r="D39208" s="71">
        <f>IF(MOD(COUNT(B$8:B39208),ROUND($B$5,0))=0,D39207+1,D39207)</f>
        <v>6</v>
      </c>
    </row>
    <row r="39209" spans="1:4">
      <c r="A39209" s="70">
        <v>88856</v>
      </c>
      <c r="B39209" s="12">
        <v>591</v>
      </c>
      <c r="C39209" s="12">
        <v>0</v>
      </c>
      <c r="D39209" s="71">
        <f>IF(MOD(COUNT(B$8:B39209),ROUND($B$5,0))=0,D39208+1,D39208)</f>
        <v>6</v>
      </c>
    </row>
    <row r="39210" spans="1:4">
      <c r="A39210" s="70">
        <v>88617</v>
      </c>
      <c r="B39210" s="12">
        <v>591</v>
      </c>
      <c r="C39210" s="12">
        <v>0</v>
      </c>
      <c r="D39210" s="71">
        <f>IF(MOD(COUNT(B$8:B39210),ROUND($B$5,0))=0,D39209+1,D39209)</f>
        <v>6</v>
      </c>
    </row>
    <row r="39211" spans="1:4">
      <c r="A39211" s="70">
        <v>90346</v>
      </c>
      <c r="B39211" s="12">
        <v>591</v>
      </c>
      <c r="C39211" s="12">
        <v>0</v>
      </c>
      <c r="D39211" s="71">
        <f>IF(MOD(COUNT(B$8:B39211),ROUND($B$5,0))=0,D39210+1,D39210)</f>
        <v>6</v>
      </c>
    </row>
    <row r="39212" spans="1:4">
      <c r="A39212" s="70">
        <v>90889</v>
      </c>
      <c r="B39212" s="12">
        <v>591</v>
      </c>
      <c r="C39212" s="12">
        <v>0</v>
      </c>
      <c r="D39212" s="71">
        <f>IF(MOD(COUNT(B$8:B39212),ROUND($B$5,0))=0,D39211+1,D39211)</f>
        <v>6</v>
      </c>
    </row>
    <row r="39213" spans="1:4">
      <c r="A39213" s="70">
        <v>91171</v>
      </c>
      <c r="B39213" s="12">
        <v>591</v>
      </c>
      <c r="C39213" s="12">
        <v>0</v>
      </c>
      <c r="D39213" s="71">
        <f>IF(MOD(COUNT(B$8:B39213),ROUND($B$5,0))=0,D39212+1,D39212)</f>
        <v>6</v>
      </c>
    </row>
    <row r="39214" spans="1:4">
      <c r="A39214" s="70">
        <v>95228</v>
      </c>
      <c r="B39214" s="12">
        <v>591</v>
      </c>
      <c r="C39214" s="12">
        <v>0</v>
      </c>
      <c r="D39214" s="71">
        <f>IF(MOD(COUNT(B$8:B39214),ROUND($B$5,0))=0,D39213+1,D39213)</f>
        <v>6</v>
      </c>
    </row>
    <row r="39215" spans="1:4">
      <c r="A39215" s="70">
        <v>97900</v>
      </c>
      <c r="B39215" s="12">
        <v>591</v>
      </c>
      <c r="C39215" s="12">
        <v>0</v>
      </c>
      <c r="D39215" s="71">
        <f>IF(MOD(COUNT(B$8:B39215),ROUND($B$5,0))=0,D39214+1,D39214)</f>
        <v>6</v>
      </c>
    </row>
    <row r="39216" spans="1:4">
      <c r="A39216" s="70">
        <v>98171</v>
      </c>
      <c r="B39216" s="12">
        <v>591</v>
      </c>
      <c r="C39216" s="12">
        <v>0</v>
      </c>
      <c r="D39216" s="71">
        <f>IF(MOD(COUNT(B$8:B39216),ROUND($B$5,0))=0,D39215+1,D39215)</f>
        <v>6</v>
      </c>
    </row>
    <row r="39217" spans="1:4">
      <c r="A39217" s="70">
        <v>97818</v>
      </c>
      <c r="B39217" s="12">
        <v>591</v>
      </c>
      <c r="C39217" s="12">
        <v>0</v>
      </c>
      <c r="D39217" s="71">
        <f>IF(MOD(COUNT(B$8:B39217),ROUND($B$5,0))=0,D39216+1,D39216)</f>
        <v>6</v>
      </c>
    </row>
    <row r="39218" spans="1:4">
      <c r="A39218" s="70">
        <v>99426</v>
      </c>
      <c r="B39218" s="12">
        <v>591</v>
      </c>
      <c r="C39218" s="12">
        <v>0</v>
      </c>
      <c r="D39218" s="71">
        <f>IF(MOD(COUNT(B$8:B39218),ROUND($B$5,0))=0,D39217+1,D39217)</f>
        <v>6</v>
      </c>
    </row>
    <row r="39219" spans="1:4">
      <c r="A39219" s="70">
        <v>101754</v>
      </c>
      <c r="B39219" s="12">
        <v>591</v>
      </c>
      <c r="C39219" s="12">
        <v>0</v>
      </c>
      <c r="D39219" s="71">
        <f>IF(MOD(COUNT(B$8:B39219),ROUND($B$5,0))=0,D39218+1,D39218)</f>
        <v>6</v>
      </c>
    </row>
    <row r="39220" spans="1:4">
      <c r="A39220" s="70">
        <v>105002</v>
      </c>
      <c r="B39220" s="12">
        <v>591</v>
      </c>
      <c r="C39220" s="12">
        <v>0</v>
      </c>
      <c r="D39220" s="71">
        <f>IF(MOD(COUNT(B$8:B39220),ROUND($B$5,0))=0,D39219+1,D39219)</f>
        <v>6</v>
      </c>
    </row>
    <row r="39221" spans="1:4">
      <c r="A39221" s="70">
        <v>105476</v>
      </c>
      <c r="B39221" s="12">
        <v>591</v>
      </c>
      <c r="C39221" s="12">
        <v>0</v>
      </c>
      <c r="D39221" s="71">
        <f>IF(MOD(COUNT(B$8:B39221),ROUND($B$5,0))=0,D39220+1,D39220)</f>
        <v>6</v>
      </c>
    </row>
    <row r="39222" spans="1:4">
      <c r="A39222" s="70">
        <v>108437</v>
      </c>
      <c r="B39222" s="12">
        <v>591</v>
      </c>
      <c r="C39222" s="12">
        <v>0</v>
      </c>
      <c r="D39222" s="71">
        <f>IF(MOD(COUNT(B$8:B39222),ROUND($B$5,0))=0,D39221+1,D39221)</f>
        <v>6</v>
      </c>
    </row>
    <row r="39223" spans="1:4">
      <c r="A39223" s="70">
        <v>128480</v>
      </c>
      <c r="B39223" s="12">
        <v>591</v>
      </c>
      <c r="C39223" s="12">
        <v>0</v>
      </c>
      <c r="D39223" s="71">
        <f>IF(MOD(COUNT(B$8:B39223),ROUND($B$5,0))=0,D39222+1,D39222)</f>
        <v>6</v>
      </c>
    </row>
    <row r="39224" spans="1:4">
      <c r="A39224" s="70">
        <v>128854</v>
      </c>
      <c r="B39224" s="12">
        <v>591</v>
      </c>
      <c r="C39224" s="12">
        <v>0</v>
      </c>
      <c r="D39224" s="71">
        <f>IF(MOD(COUNT(B$8:B39224),ROUND($B$5,0))=0,D39223+1,D39223)</f>
        <v>6</v>
      </c>
    </row>
    <row r="39225" spans="1:4">
      <c r="A39225" s="70">
        <v>129631</v>
      </c>
      <c r="B39225" s="12">
        <v>591</v>
      </c>
      <c r="C39225" s="12">
        <v>0</v>
      </c>
      <c r="D39225" s="71">
        <f>IF(MOD(COUNT(B$8:B39225),ROUND($B$5,0))=0,D39224+1,D39224)</f>
        <v>6</v>
      </c>
    </row>
    <row r="39226" spans="1:4">
      <c r="A39226" s="70">
        <v>136094</v>
      </c>
      <c r="B39226" s="12">
        <v>591</v>
      </c>
      <c r="C39226" s="12">
        <v>0</v>
      </c>
      <c r="D39226" s="71">
        <f>IF(MOD(COUNT(B$8:B39226),ROUND($B$5,0))=0,D39225+1,D39225)</f>
        <v>6</v>
      </c>
    </row>
    <row r="39227" spans="1:4">
      <c r="A39227" s="70">
        <v>136668</v>
      </c>
      <c r="B39227" s="12">
        <v>591</v>
      </c>
      <c r="C39227" s="12">
        <v>0</v>
      </c>
      <c r="D39227" s="71">
        <f>IF(MOD(COUNT(B$8:B39227),ROUND($B$5,0))=0,D39226+1,D39226)</f>
        <v>6</v>
      </c>
    </row>
    <row r="39228" spans="1:4">
      <c r="A39228" s="70">
        <v>138201</v>
      </c>
      <c r="B39228" s="12">
        <v>591</v>
      </c>
      <c r="C39228" s="12">
        <v>0</v>
      </c>
      <c r="D39228" s="71">
        <f>IF(MOD(COUNT(B$8:B39228),ROUND($B$5,0))=0,D39227+1,D39227)</f>
        <v>6</v>
      </c>
    </row>
    <row r="39229" spans="1:4">
      <c r="A39229" s="70">
        <v>139062</v>
      </c>
      <c r="B39229" s="12">
        <v>591</v>
      </c>
      <c r="C39229" s="12">
        <v>1</v>
      </c>
      <c r="D39229" s="71">
        <f>IF(MOD(COUNT(B$8:B39229),ROUND($B$5,0))=0,D39228+1,D39228)</f>
        <v>6</v>
      </c>
    </row>
    <row r="39230" spans="1:4">
      <c r="A39230" s="70">
        <v>139226</v>
      </c>
      <c r="B39230" s="12">
        <v>591</v>
      </c>
      <c r="C39230" s="12">
        <v>0</v>
      </c>
      <c r="D39230" s="71">
        <f>IF(MOD(COUNT(B$8:B39230),ROUND($B$5,0))=0,D39229+1,D39229)</f>
        <v>6</v>
      </c>
    </row>
    <row r="39231" spans="1:4">
      <c r="A39231" s="70">
        <v>210698</v>
      </c>
      <c r="B39231" s="12">
        <v>591</v>
      </c>
      <c r="C39231" s="12">
        <v>0</v>
      </c>
      <c r="D39231" s="71">
        <f>IF(MOD(COUNT(B$8:B39231),ROUND($B$5,0))=0,D39230+1,D39230)</f>
        <v>6</v>
      </c>
    </row>
    <row r="39232" spans="1:4">
      <c r="A39232" s="70">
        <v>220525</v>
      </c>
      <c r="B39232" s="12">
        <v>591</v>
      </c>
      <c r="C39232" s="12">
        <v>0</v>
      </c>
      <c r="D39232" s="71">
        <f>IF(MOD(COUNT(B$8:B39232),ROUND($B$5,0))=0,D39231+1,D39231)</f>
        <v>6</v>
      </c>
    </row>
    <row r="39233" spans="1:4">
      <c r="A39233" s="70">
        <v>220805</v>
      </c>
      <c r="B39233" s="12">
        <v>591</v>
      </c>
      <c r="C39233" s="12">
        <v>1</v>
      </c>
      <c r="D39233" s="71">
        <f>IF(MOD(COUNT(B$8:B39233),ROUND($B$5,0))=0,D39232+1,D39232)</f>
        <v>6</v>
      </c>
    </row>
    <row r="39234" spans="1:4">
      <c r="A39234" s="70">
        <v>220853</v>
      </c>
      <c r="B39234" s="12">
        <v>591</v>
      </c>
      <c r="C39234" s="12">
        <v>0</v>
      </c>
      <c r="D39234" s="71">
        <f>IF(MOD(COUNT(B$8:B39234),ROUND($B$5,0))=0,D39233+1,D39233)</f>
        <v>6</v>
      </c>
    </row>
    <row r="39235" spans="1:4">
      <c r="A39235" s="70">
        <v>223071</v>
      </c>
      <c r="B39235" s="12">
        <v>591</v>
      </c>
      <c r="C39235" s="12">
        <v>0</v>
      </c>
      <c r="D39235" s="71">
        <f>IF(MOD(COUNT(B$8:B39235),ROUND($B$5,0))=0,D39234+1,D39234)</f>
        <v>6</v>
      </c>
    </row>
    <row r="39236" spans="1:4">
      <c r="A39236" s="70">
        <v>222982</v>
      </c>
      <c r="B39236" s="12">
        <v>591</v>
      </c>
      <c r="C39236" s="12">
        <v>0</v>
      </c>
      <c r="D39236" s="71">
        <f>IF(MOD(COUNT(B$8:B39236),ROUND($B$5,0))=0,D39235+1,D39235)</f>
        <v>6</v>
      </c>
    </row>
    <row r="39237" spans="1:4">
      <c r="A39237" s="70">
        <v>225651</v>
      </c>
      <c r="B39237" s="12">
        <v>591</v>
      </c>
      <c r="C39237" s="12">
        <v>0</v>
      </c>
      <c r="D39237" s="71">
        <f>IF(MOD(COUNT(B$8:B39237),ROUND($B$5,0))=0,D39236+1,D39236)</f>
        <v>6</v>
      </c>
    </row>
    <row r="39238" spans="1:4">
      <c r="A39238" s="70">
        <v>225570</v>
      </c>
      <c r="B39238" s="12">
        <v>591</v>
      </c>
      <c r="C39238" s="12">
        <v>0</v>
      </c>
      <c r="D39238" s="71">
        <f>IF(MOD(COUNT(B$8:B39238),ROUND($B$5,0))=0,D39237+1,D39237)</f>
        <v>6</v>
      </c>
    </row>
    <row r="39239" spans="1:4">
      <c r="A39239" s="70">
        <v>225636</v>
      </c>
      <c r="B39239" s="12">
        <v>591</v>
      </c>
      <c r="C39239" s="12">
        <v>0</v>
      </c>
      <c r="D39239" s="71">
        <f>IF(MOD(COUNT(B$8:B39239),ROUND($B$5,0))=0,D39238+1,D39238)</f>
        <v>6</v>
      </c>
    </row>
    <row r="39240" spans="1:4">
      <c r="A39240" s="70">
        <v>228032</v>
      </c>
      <c r="B39240" s="12">
        <v>591</v>
      </c>
      <c r="C39240" s="12">
        <v>0</v>
      </c>
      <c r="D39240" s="71">
        <f>IF(MOD(COUNT(B$8:B39240),ROUND($B$5,0))=0,D39239+1,D39239)</f>
        <v>6</v>
      </c>
    </row>
    <row r="39241" spans="1:4">
      <c r="A39241" s="70">
        <v>231693</v>
      </c>
      <c r="B39241" s="12">
        <v>591</v>
      </c>
      <c r="C39241" s="12">
        <v>0</v>
      </c>
      <c r="D39241" s="71">
        <f>IF(MOD(COUNT(B$8:B39241),ROUND($B$5,0))=0,D39240+1,D39240)</f>
        <v>6</v>
      </c>
    </row>
    <row r="39242" spans="1:4">
      <c r="A39242" s="70">
        <v>232008</v>
      </c>
      <c r="B39242" s="12">
        <v>591</v>
      </c>
      <c r="C39242" s="12">
        <v>0</v>
      </c>
      <c r="D39242" s="71">
        <f>IF(MOD(COUNT(B$8:B39242),ROUND($B$5,0))=0,D39241+1,D39241)</f>
        <v>6</v>
      </c>
    </row>
    <row r="39243" spans="1:4">
      <c r="A39243" s="70">
        <v>232693</v>
      </c>
      <c r="B39243" s="12">
        <v>591</v>
      </c>
      <c r="C39243" s="12">
        <v>0</v>
      </c>
      <c r="D39243" s="71">
        <f>IF(MOD(COUNT(B$8:B39243),ROUND($B$5,0))=0,D39242+1,D39242)</f>
        <v>6</v>
      </c>
    </row>
    <row r="39244" spans="1:4">
      <c r="A39244" s="70">
        <v>232827</v>
      </c>
      <c r="B39244" s="12">
        <v>591</v>
      </c>
      <c r="C39244" s="12">
        <v>0</v>
      </c>
      <c r="D39244" s="71">
        <f>IF(MOD(COUNT(B$8:B39244),ROUND($B$5,0))=0,D39243+1,D39243)</f>
        <v>6</v>
      </c>
    </row>
    <row r="39245" spans="1:4">
      <c r="A39245" s="70">
        <v>237072</v>
      </c>
      <c r="B39245" s="12">
        <v>591</v>
      </c>
      <c r="C39245" s="12">
        <v>1</v>
      </c>
      <c r="D39245" s="71">
        <f>IF(MOD(COUNT(B$8:B39245),ROUND($B$5,0))=0,D39244+1,D39244)</f>
        <v>6</v>
      </c>
    </row>
    <row r="39246" spans="1:4">
      <c r="A39246" s="70">
        <v>238076</v>
      </c>
      <c r="B39246" s="12">
        <v>591</v>
      </c>
      <c r="C39246" s="12">
        <v>0</v>
      </c>
      <c r="D39246" s="71">
        <f>IF(MOD(COUNT(B$8:B39246),ROUND($B$5,0))=0,D39245+1,D39245)</f>
        <v>6</v>
      </c>
    </row>
    <row r="39247" spans="1:4">
      <c r="A39247" s="70">
        <v>242749</v>
      </c>
      <c r="B39247" s="12">
        <v>591</v>
      </c>
      <c r="C39247" s="12">
        <v>0</v>
      </c>
      <c r="D39247" s="71">
        <f>IF(MOD(COUNT(B$8:B39247),ROUND($B$5,0))=0,D39246+1,D39246)</f>
        <v>6</v>
      </c>
    </row>
    <row r="39248" spans="1:4">
      <c r="A39248" s="70">
        <v>243466</v>
      </c>
      <c r="B39248" s="12">
        <v>591</v>
      </c>
      <c r="C39248" s="12">
        <v>0</v>
      </c>
      <c r="D39248" s="71">
        <f>IF(MOD(COUNT(B$8:B39248),ROUND($B$5,0))=0,D39247+1,D39247)</f>
        <v>6</v>
      </c>
    </row>
    <row r="39249" spans="1:4">
      <c r="A39249" s="70">
        <v>243557</v>
      </c>
      <c r="B39249" s="12">
        <v>591</v>
      </c>
      <c r="C39249" s="12">
        <v>0</v>
      </c>
      <c r="D39249" s="71">
        <f>IF(MOD(COUNT(B$8:B39249),ROUND($B$5,0))=0,D39248+1,D39248)</f>
        <v>6</v>
      </c>
    </row>
    <row r="39250" spans="1:4">
      <c r="A39250" s="70">
        <v>251184</v>
      </c>
      <c r="B39250" s="12">
        <v>591</v>
      </c>
      <c r="C39250" s="12">
        <v>0</v>
      </c>
      <c r="D39250" s="71">
        <f>IF(MOD(COUNT(B$8:B39250),ROUND($B$5,0))=0,D39249+1,D39249)</f>
        <v>6</v>
      </c>
    </row>
    <row r="39251" spans="1:4">
      <c r="A39251" s="70">
        <v>251299</v>
      </c>
      <c r="B39251" s="12">
        <v>591</v>
      </c>
      <c r="C39251" s="12">
        <v>0</v>
      </c>
      <c r="D39251" s="71">
        <f>IF(MOD(COUNT(B$8:B39251),ROUND($B$5,0))=0,D39250+1,D39250)</f>
        <v>6</v>
      </c>
    </row>
    <row r="39252" spans="1:4">
      <c r="A39252" s="70">
        <v>251384</v>
      </c>
      <c r="B39252" s="12">
        <v>591</v>
      </c>
      <c r="C39252" s="12">
        <v>0</v>
      </c>
      <c r="D39252" s="71">
        <f>IF(MOD(COUNT(B$8:B39252),ROUND($B$5,0))=0,D39251+1,D39251)</f>
        <v>6</v>
      </c>
    </row>
    <row r="39253" spans="1:4">
      <c r="A39253" s="70">
        <v>254302</v>
      </c>
      <c r="B39253" s="12">
        <v>591</v>
      </c>
      <c r="C39253" s="12">
        <v>1</v>
      </c>
      <c r="D39253" s="71">
        <f>IF(MOD(COUNT(B$8:B39253),ROUND($B$5,0))=0,D39252+1,D39252)</f>
        <v>6</v>
      </c>
    </row>
    <row r="39254" spans="1:4">
      <c r="A39254" s="70">
        <v>253965</v>
      </c>
      <c r="B39254" s="12">
        <v>591</v>
      </c>
      <c r="C39254" s="12">
        <v>0</v>
      </c>
      <c r="D39254" s="71">
        <f>IF(MOD(COUNT(B$8:B39254),ROUND($B$5,0))=0,D39253+1,D39253)</f>
        <v>6</v>
      </c>
    </row>
    <row r="39255" spans="1:4">
      <c r="A39255" s="70">
        <v>256007</v>
      </c>
      <c r="B39255" s="12">
        <v>591</v>
      </c>
      <c r="C39255" s="12">
        <v>0</v>
      </c>
      <c r="D39255" s="71">
        <f>IF(MOD(COUNT(B$8:B39255),ROUND($B$5,0))=0,D39254+1,D39254)</f>
        <v>6</v>
      </c>
    </row>
    <row r="39256" spans="1:4">
      <c r="A39256" s="70">
        <v>259418</v>
      </c>
      <c r="B39256" s="12">
        <v>591</v>
      </c>
      <c r="C39256" s="12">
        <v>0</v>
      </c>
      <c r="D39256" s="71">
        <f>IF(MOD(COUNT(B$8:B39256),ROUND($B$5,0))=0,D39255+1,D39255)</f>
        <v>6</v>
      </c>
    </row>
    <row r="39257" spans="1:4">
      <c r="A39257" s="70">
        <v>260495</v>
      </c>
      <c r="B39257" s="12">
        <v>591</v>
      </c>
      <c r="C39257" s="12">
        <v>0</v>
      </c>
      <c r="D39257" s="71">
        <f>IF(MOD(COUNT(B$8:B39257),ROUND($B$5,0))=0,D39256+1,D39256)</f>
        <v>6</v>
      </c>
    </row>
    <row r="39258" spans="1:4">
      <c r="A39258" s="70">
        <v>260201</v>
      </c>
      <c r="B39258" s="12">
        <v>591</v>
      </c>
      <c r="C39258" s="12">
        <v>0</v>
      </c>
      <c r="D39258" s="71">
        <f>IF(MOD(COUNT(B$8:B39258),ROUND($B$5,0))=0,D39257+1,D39257)</f>
        <v>6</v>
      </c>
    </row>
    <row r="39259" spans="1:4">
      <c r="A39259" s="70">
        <v>263621</v>
      </c>
      <c r="B39259" s="12">
        <v>591</v>
      </c>
      <c r="C39259" s="12">
        <v>0</v>
      </c>
      <c r="D39259" s="71">
        <f>IF(MOD(COUNT(B$8:B39259),ROUND($B$5,0))=0,D39258+1,D39258)</f>
        <v>6</v>
      </c>
    </row>
    <row r="39260" spans="1:4">
      <c r="A39260" s="70">
        <v>264812</v>
      </c>
      <c r="B39260" s="12">
        <v>591</v>
      </c>
      <c r="C39260" s="12">
        <v>0</v>
      </c>
      <c r="D39260" s="71">
        <f>IF(MOD(COUNT(B$8:B39260),ROUND($B$5,0))=0,D39259+1,D39259)</f>
        <v>6</v>
      </c>
    </row>
    <row r="39261" spans="1:4">
      <c r="A39261" s="70">
        <v>265282</v>
      </c>
      <c r="B39261" s="12">
        <v>591</v>
      </c>
      <c r="C39261" s="12">
        <v>0</v>
      </c>
      <c r="D39261" s="71">
        <f>IF(MOD(COUNT(B$8:B39261),ROUND($B$5,0))=0,D39260+1,D39260)</f>
        <v>6</v>
      </c>
    </row>
    <row r="39262" spans="1:4">
      <c r="A39262" s="70">
        <v>271463</v>
      </c>
      <c r="B39262" s="12">
        <v>591</v>
      </c>
      <c r="C39262" s="12">
        <v>0</v>
      </c>
      <c r="D39262" s="71">
        <f>IF(MOD(COUNT(B$8:B39262),ROUND($B$5,0))=0,D39261+1,D39261)</f>
        <v>6</v>
      </c>
    </row>
    <row r="39263" spans="1:4">
      <c r="A39263" s="70">
        <v>271792</v>
      </c>
      <c r="B39263" s="12">
        <v>591</v>
      </c>
      <c r="C39263" s="12">
        <v>0</v>
      </c>
      <c r="D39263" s="71">
        <f>IF(MOD(COUNT(B$8:B39263),ROUND($B$5,0))=0,D39262+1,D39262)</f>
        <v>6</v>
      </c>
    </row>
    <row r="39264" spans="1:4">
      <c r="A39264" s="70">
        <v>90608</v>
      </c>
      <c r="B39264" s="12">
        <v>591</v>
      </c>
      <c r="C39264" s="12">
        <v>0</v>
      </c>
      <c r="D39264" s="71">
        <f>IF(MOD(COUNT(B$8:B39264),ROUND($B$5,0))=0,D39263+1,D39263)</f>
        <v>6</v>
      </c>
    </row>
    <row r="39265" spans="1:4">
      <c r="A39265" s="70">
        <v>90389</v>
      </c>
      <c r="B39265" s="12">
        <v>591</v>
      </c>
      <c r="C39265" s="12">
        <v>0</v>
      </c>
      <c r="D39265" s="71">
        <f>IF(MOD(COUNT(B$8:B39265),ROUND($B$5,0))=0,D39264+1,D39264)</f>
        <v>6</v>
      </c>
    </row>
    <row r="39266" spans="1:4">
      <c r="A39266" s="70">
        <v>16429</v>
      </c>
      <c r="B39266" s="12">
        <v>591</v>
      </c>
      <c r="C39266" s="12">
        <v>0</v>
      </c>
      <c r="D39266" s="71">
        <f>IF(MOD(COUNT(B$8:B39266),ROUND($B$5,0))=0,D39265+1,D39265)</f>
        <v>6</v>
      </c>
    </row>
    <row r="39267" spans="1:4">
      <c r="A39267" s="70">
        <v>15661</v>
      </c>
      <c r="B39267" s="12">
        <v>591</v>
      </c>
      <c r="C39267" s="12">
        <v>0</v>
      </c>
      <c r="D39267" s="71">
        <f>IF(MOD(COUNT(B$8:B39267),ROUND($B$5,0))=0,D39266+1,D39266)</f>
        <v>6</v>
      </c>
    </row>
    <row r="39268" spans="1:4">
      <c r="A39268" s="70">
        <v>20608</v>
      </c>
      <c r="B39268" s="12">
        <v>591</v>
      </c>
      <c r="C39268" s="12">
        <v>0</v>
      </c>
      <c r="D39268" s="71">
        <f>IF(MOD(COUNT(B$8:B39268),ROUND($B$5,0))=0,D39267+1,D39267)</f>
        <v>6</v>
      </c>
    </row>
    <row r="39269" spans="1:4">
      <c r="A39269" s="70">
        <v>23087</v>
      </c>
      <c r="B39269" s="12">
        <v>591</v>
      </c>
      <c r="C39269" s="12">
        <v>0</v>
      </c>
      <c r="D39269" s="71">
        <f>IF(MOD(COUNT(B$8:B39269),ROUND($B$5,0))=0,D39268+1,D39268)</f>
        <v>6</v>
      </c>
    </row>
    <row r="39270" spans="1:4">
      <c r="A39270" s="70">
        <v>22180</v>
      </c>
      <c r="B39270" s="12">
        <v>591</v>
      </c>
      <c r="C39270" s="12">
        <v>0</v>
      </c>
      <c r="D39270" s="71">
        <f>IF(MOD(COUNT(B$8:B39270),ROUND($B$5,0))=0,D39269+1,D39269)</f>
        <v>6</v>
      </c>
    </row>
    <row r="39271" spans="1:4">
      <c r="A39271" s="70">
        <v>26189</v>
      </c>
      <c r="B39271" s="12">
        <v>591</v>
      </c>
      <c r="C39271" s="12">
        <v>0</v>
      </c>
      <c r="D39271" s="71">
        <f>IF(MOD(COUNT(B$8:B39271),ROUND($B$5,0))=0,D39270+1,D39270)</f>
        <v>6</v>
      </c>
    </row>
    <row r="39272" spans="1:4">
      <c r="A39272" s="70">
        <v>29321</v>
      </c>
      <c r="B39272" s="12">
        <v>591</v>
      </c>
      <c r="C39272" s="12">
        <v>0</v>
      </c>
      <c r="D39272" s="71">
        <f>IF(MOD(COUNT(B$8:B39272),ROUND($B$5,0))=0,D39271+1,D39271)</f>
        <v>6</v>
      </c>
    </row>
    <row r="39273" spans="1:4">
      <c r="A39273" s="70">
        <v>30069</v>
      </c>
      <c r="B39273" s="12">
        <v>591</v>
      </c>
      <c r="C39273" s="12">
        <v>0</v>
      </c>
      <c r="D39273" s="71">
        <f>IF(MOD(COUNT(B$8:B39273),ROUND($B$5,0))=0,D39272+1,D39272)</f>
        <v>6</v>
      </c>
    </row>
    <row r="39274" spans="1:4">
      <c r="A39274" s="70">
        <v>30806</v>
      </c>
      <c r="B39274" s="12">
        <v>591</v>
      </c>
      <c r="C39274" s="12">
        <v>0</v>
      </c>
      <c r="D39274" s="71">
        <f>IF(MOD(COUNT(B$8:B39274),ROUND($B$5,0))=0,D39273+1,D39273)</f>
        <v>6</v>
      </c>
    </row>
    <row r="39275" spans="1:4">
      <c r="A39275" s="70">
        <v>31445</v>
      </c>
      <c r="B39275" s="12">
        <v>591</v>
      </c>
      <c r="C39275" s="12">
        <v>0</v>
      </c>
      <c r="D39275" s="71">
        <f>IF(MOD(COUNT(B$8:B39275),ROUND($B$5,0))=0,D39274+1,D39274)</f>
        <v>6</v>
      </c>
    </row>
    <row r="39276" spans="1:4">
      <c r="A39276" s="70">
        <v>31735</v>
      </c>
      <c r="B39276" s="12">
        <v>591</v>
      </c>
      <c r="C39276" s="12">
        <v>0</v>
      </c>
      <c r="D39276" s="71">
        <f>IF(MOD(COUNT(B$8:B39276),ROUND($B$5,0))=0,D39275+1,D39275)</f>
        <v>6</v>
      </c>
    </row>
    <row r="39277" spans="1:4">
      <c r="A39277" s="70">
        <v>35871</v>
      </c>
      <c r="B39277" s="12">
        <v>591</v>
      </c>
      <c r="C39277" s="12">
        <v>0</v>
      </c>
      <c r="D39277" s="71">
        <f>IF(MOD(COUNT(B$8:B39277),ROUND($B$5,0))=0,D39276+1,D39276)</f>
        <v>6</v>
      </c>
    </row>
    <row r="39278" spans="1:4">
      <c r="A39278" s="70">
        <v>35856</v>
      </c>
      <c r="B39278" s="12">
        <v>591</v>
      </c>
      <c r="C39278" s="12">
        <v>0</v>
      </c>
      <c r="D39278" s="71">
        <f>IF(MOD(COUNT(B$8:B39278),ROUND($B$5,0))=0,D39277+1,D39277)</f>
        <v>6</v>
      </c>
    </row>
    <row r="39279" spans="1:4">
      <c r="A39279" s="70">
        <v>37174</v>
      </c>
      <c r="B39279" s="12">
        <v>591</v>
      </c>
      <c r="C39279" s="12">
        <v>0</v>
      </c>
      <c r="D39279" s="71">
        <f>IF(MOD(COUNT(B$8:B39279),ROUND($B$5,0))=0,D39278+1,D39278)</f>
        <v>6</v>
      </c>
    </row>
    <row r="39280" spans="1:4">
      <c r="A39280" s="70">
        <v>36544</v>
      </c>
      <c r="B39280" s="12">
        <v>591</v>
      </c>
      <c r="C39280" s="12">
        <v>0</v>
      </c>
      <c r="D39280" s="71">
        <f>IF(MOD(COUNT(B$8:B39280),ROUND($B$5,0))=0,D39279+1,D39279)</f>
        <v>6</v>
      </c>
    </row>
    <row r="39281" spans="1:4">
      <c r="A39281" s="70">
        <v>37331</v>
      </c>
      <c r="B39281" s="12">
        <v>591</v>
      </c>
      <c r="C39281" s="12">
        <v>0</v>
      </c>
      <c r="D39281" s="71">
        <f>IF(MOD(COUNT(B$8:B39281),ROUND($B$5,0))=0,D39280+1,D39280)</f>
        <v>6</v>
      </c>
    </row>
    <row r="39282" spans="1:4">
      <c r="A39282" s="70">
        <v>36721</v>
      </c>
      <c r="B39282" s="12">
        <v>591</v>
      </c>
      <c r="C39282" s="12">
        <v>0</v>
      </c>
      <c r="D39282" s="71">
        <f>IF(MOD(COUNT(B$8:B39282),ROUND($B$5,0))=0,D39281+1,D39281)</f>
        <v>6</v>
      </c>
    </row>
    <row r="39283" spans="1:4">
      <c r="A39283" s="70">
        <v>39849</v>
      </c>
      <c r="B39283" s="12">
        <v>591</v>
      </c>
      <c r="C39283" s="12">
        <v>0</v>
      </c>
      <c r="D39283" s="71">
        <f>IF(MOD(COUNT(B$8:B39283),ROUND($B$5,0))=0,D39282+1,D39282)</f>
        <v>6</v>
      </c>
    </row>
    <row r="39284" spans="1:4">
      <c r="A39284" s="70">
        <v>44671</v>
      </c>
      <c r="B39284" s="12">
        <v>591</v>
      </c>
      <c r="C39284" s="12">
        <v>0</v>
      </c>
      <c r="D39284" s="71">
        <f>IF(MOD(COUNT(B$8:B39284),ROUND($B$5,0))=0,D39283+1,D39283)</f>
        <v>6</v>
      </c>
    </row>
    <row r="39285" spans="1:4">
      <c r="A39285" s="70">
        <v>42557</v>
      </c>
      <c r="B39285" s="12">
        <v>591</v>
      </c>
      <c r="C39285" s="12">
        <v>0</v>
      </c>
      <c r="D39285" s="71">
        <f>IF(MOD(COUNT(B$8:B39285),ROUND($B$5,0))=0,D39284+1,D39284)</f>
        <v>6</v>
      </c>
    </row>
    <row r="39286" spans="1:4">
      <c r="A39286" s="70">
        <v>42787</v>
      </c>
      <c r="B39286" s="12">
        <v>591</v>
      </c>
      <c r="C39286" s="12">
        <v>0</v>
      </c>
      <c r="D39286" s="71">
        <f>IF(MOD(COUNT(B$8:B39286),ROUND($B$5,0))=0,D39285+1,D39285)</f>
        <v>6</v>
      </c>
    </row>
    <row r="39287" spans="1:4">
      <c r="A39287" s="70">
        <v>53764</v>
      </c>
      <c r="B39287" s="12">
        <v>591</v>
      </c>
      <c r="C39287" s="12">
        <v>0</v>
      </c>
      <c r="D39287" s="71">
        <f>IF(MOD(COUNT(B$8:B39287),ROUND($B$5,0))=0,D39286+1,D39286)</f>
        <v>6</v>
      </c>
    </row>
    <row r="39288" spans="1:4">
      <c r="A39288" s="70">
        <v>53797</v>
      </c>
      <c r="B39288" s="12">
        <v>591</v>
      </c>
      <c r="C39288" s="12">
        <v>0</v>
      </c>
      <c r="D39288" s="71">
        <f>IF(MOD(COUNT(B$8:B39288),ROUND($B$5,0))=0,D39287+1,D39287)</f>
        <v>6</v>
      </c>
    </row>
    <row r="39289" spans="1:4">
      <c r="A39289" s="70">
        <v>55231</v>
      </c>
      <c r="B39289" s="12">
        <v>591</v>
      </c>
      <c r="C39289" s="12">
        <v>0</v>
      </c>
      <c r="D39289" s="71">
        <f>IF(MOD(COUNT(B$8:B39289),ROUND($B$5,0))=0,D39288+1,D39288)</f>
        <v>6</v>
      </c>
    </row>
    <row r="39290" spans="1:4">
      <c r="A39290" s="70">
        <v>55561</v>
      </c>
      <c r="B39290" s="12">
        <v>591</v>
      </c>
      <c r="C39290" s="12">
        <v>0</v>
      </c>
      <c r="D39290" s="71">
        <f>IF(MOD(COUNT(B$8:B39290),ROUND($B$5,0))=0,D39289+1,D39289)</f>
        <v>6</v>
      </c>
    </row>
    <row r="39291" spans="1:4">
      <c r="A39291" s="70">
        <v>55347</v>
      </c>
      <c r="B39291" s="12">
        <v>591</v>
      </c>
      <c r="C39291" s="12">
        <v>0</v>
      </c>
      <c r="D39291" s="71">
        <f>IF(MOD(COUNT(B$8:B39291),ROUND($B$5,0))=0,D39290+1,D39290)</f>
        <v>6</v>
      </c>
    </row>
    <row r="39292" spans="1:4">
      <c r="A39292" s="70">
        <v>56832</v>
      </c>
      <c r="B39292" s="12">
        <v>591</v>
      </c>
      <c r="C39292" s="12">
        <v>0</v>
      </c>
      <c r="D39292" s="71">
        <f>IF(MOD(COUNT(B$8:B39292),ROUND($B$5,0))=0,D39291+1,D39291)</f>
        <v>6</v>
      </c>
    </row>
    <row r="39293" spans="1:4">
      <c r="A39293" s="70">
        <v>57126</v>
      </c>
      <c r="B39293" s="12">
        <v>591</v>
      </c>
      <c r="C39293" s="12">
        <v>0</v>
      </c>
      <c r="D39293" s="71">
        <f>IF(MOD(COUNT(B$8:B39293),ROUND($B$5,0))=0,D39292+1,D39292)</f>
        <v>6</v>
      </c>
    </row>
    <row r="39294" spans="1:4">
      <c r="A39294" s="70">
        <v>56810</v>
      </c>
      <c r="B39294" s="12">
        <v>591</v>
      </c>
      <c r="C39294" s="12">
        <v>0</v>
      </c>
      <c r="D39294" s="71">
        <f>IF(MOD(COUNT(B$8:B39294),ROUND($B$5,0))=0,D39293+1,D39293)</f>
        <v>6</v>
      </c>
    </row>
    <row r="39295" spans="1:4">
      <c r="A39295" s="70">
        <v>57282</v>
      </c>
      <c r="B39295" s="12">
        <v>591</v>
      </c>
      <c r="C39295" s="12">
        <v>0</v>
      </c>
      <c r="D39295" s="71">
        <f>IF(MOD(COUNT(B$8:B39295),ROUND($B$5,0))=0,D39294+1,D39294)</f>
        <v>6</v>
      </c>
    </row>
    <row r="39296" spans="1:4">
      <c r="A39296" s="70">
        <v>56950</v>
      </c>
      <c r="B39296" s="12">
        <v>591</v>
      </c>
      <c r="C39296" s="12">
        <v>0</v>
      </c>
      <c r="D39296" s="71">
        <f>IF(MOD(COUNT(B$8:B39296),ROUND($B$5,0))=0,D39295+1,D39295)</f>
        <v>6</v>
      </c>
    </row>
    <row r="39297" spans="1:4">
      <c r="A39297" s="70">
        <v>58466</v>
      </c>
      <c r="B39297" s="12">
        <v>591</v>
      </c>
      <c r="C39297" s="12">
        <v>0</v>
      </c>
      <c r="D39297" s="71">
        <f>IF(MOD(COUNT(B$8:B39297),ROUND($B$5,0))=0,D39296+1,D39296)</f>
        <v>6</v>
      </c>
    </row>
    <row r="39298" spans="1:4">
      <c r="A39298" s="70">
        <v>58749</v>
      </c>
      <c r="B39298" s="12">
        <v>591</v>
      </c>
      <c r="C39298" s="12">
        <v>0</v>
      </c>
      <c r="D39298" s="71">
        <f>IF(MOD(COUNT(B$8:B39298),ROUND($B$5,0))=0,D39297+1,D39297)</f>
        <v>6</v>
      </c>
    </row>
    <row r="39299" spans="1:4">
      <c r="A39299" s="70">
        <v>58229</v>
      </c>
      <c r="B39299" s="12">
        <v>591</v>
      </c>
      <c r="C39299" s="12">
        <v>0</v>
      </c>
      <c r="D39299" s="71">
        <f>IF(MOD(COUNT(B$8:B39299),ROUND($B$5,0))=0,D39298+1,D39298)</f>
        <v>6</v>
      </c>
    </row>
    <row r="39300" spans="1:4">
      <c r="A39300" s="70">
        <v>61487</v>
      </c>
      <c r="B39300" s="12">
        <v>591</v>
      </c>
      <c r="C39300" s="12">
        <v>0</v>
      </c>
      <c r="D39300" s="71">
        <f>IF(MOD(COUNT(B$8:B39300),ROUND($B$5,0))=0,D39299+1,D39299)</f>
        <v>6</v>
      </c>
    </row>
    <row r="39301" spans="1:4">
      <c r="A39301" s="70">
        <v>61981</v>
      </c>
      <c r="B39301" s="12">
        <v>591</v>
      </c>
      <c r="C39301" s="12">
        <v>0</v>
      </c>
      <c r="D39301" s="71">
        <f>IF(MOD(COUNT(B$8:B39301),ROUND($B$5,0))=0,D39300+1,D39300)</f>
        <v>6</v>
      </c>
    </row>
    <row r="39302" spans="1:4">
      <c r="A39302" s="70">
        <v>61352</v>
      </c>
      <c r="B39302" s="12">
        <v>591</v>
      </c>
      <c r="C39302" s="12">
        <v>0</v>
      </c>
      <c r="D39302" s="71">
        <f>IF(MOD(COUNT(B$8:B39302),ROUND($B$5,0))=0,D39301+1,D39301)</f>
        <v>6</v>
      </c>
    </row>
    <row r="39303" spans="1:4">
      <c r="A39303" s="70">
        <v>62358</v>
      </c>
      <c r="B39303" s="12">
        <v>591</v>
      </c>
      <c r="C39303" s="12">
        <v>0</v>
      </c>
      <c r="D39303" s="71">
        <f>IF(MOD(COUNT(B$8:B39303),ROUND($B$5,0))=0,D39302+1,D39302)</f>
        <v>6</v>
      </c>
    </row>
    <row r="39304" spans="1:4">
      <c r="A39304" s="70">
        <v>65608</v>
      </c>
      <c r="B39304" s="12">
        <v>591</v>
      </c>
      <c r="C39304" s="12">
        <v>0</v>
      </c>
      <c r="D39304" s="71">
        <f>IF(MOD(COUNT(B$8:B39304),ROUND($B$5,0))=0,D39303+1,D39303)</f>
        <v>6</v>
      </c>
    </row>
    <row r="39305" spans="1:4">
      <c r="A39305" s="70">
        <v>65381</v>
      </c>
      <c r="B39305" s="12">
        <v>591</v>
      </c>
      <c r="C39305" s="12">
        <v>0</v>
      </c>
      <c r="D39305" s="71">
        <f>IF(MOD(COUNT(B$8:B39305),ROUND($B$5,0))=0,D39304+1,D39304)</f>
        <v>6</v>
      </c>
    </row>
    <row r="39306" spans="1:4">
      <c r="A39306" s="70">
        <v>67433</v>
      </c>
      <c r="B39306" s="12">
        <v>591</v>
      </c>
      <c r="C39306" s="12">
        <v>0</v>
      </c>
      <c r="D39306" s="71">
        <f>IF(MOD(COUNT(B$8:B39306),ROUND($B$5,0))=0,D39305+1,D39305)</f>
        <v>6</v>
      </c>
    </row>
    <row r="39307" spans="1:4">
      <c r="A39307" s="70">
        <v>70622</v>
      </c>
      <c r="B39307" s="12">
        <v>591</v>
      </c>
      <c r="C39307" s="12">
        <v>0</v>
      </c>
      <c r="D39307" s="71">
        <f>IF(MOD(COUNT(B$8:B39307),ROUND($B$5,0))=0,D39306+1,D39306)</f>
        <v>6</v>
      </c>
    </row>
    <row r="39308" spans="1:4">
      <c r="A39308" s="70">
        <v>70476</v>
      </c>
      <c r="B39308" s="12">
        <v>591</v>
      </c>
      <c r="C39308" s="12">
        <v>0</v>
      </c>
      <c r="D39308" s="71">
        <f>IF(MOD(COUNT(B$8:B39308),ROUND($B$5,0))=0,D39307+1,D39307)</f>
        <v>6</v>
      </c>
    </row>
    <row r="39309" spans="1:4">
      <c r="A39309" s="70">
        <v>74215</v>
      </c>
      <c r="B39309" s="12">
        <v>591</v>
      </c>
      <c r="C39309" s="12">
        <v>0</v>
      </c>
      <c r="D39309" s="71">
        <f>IF(MOD(COUNT(B$8:B39309),ROUND($B$5,0))=0,D39308+1,D39308)</f>
        <v>6</v>
      </c>
    </row>
    <row r="39310" spans="1:4">
      <c r="A39310" s="70">
        <v>74286</v>
      </c>
      <c r="B39310" s="12">
        <v>591</v>
      </c>
      <c r="C39310" s="12">
        <v>0</v>
      </c>
      <c r="D39310" s="71">
        <f>IF(MOD(COUNT(B$8:B39310),ROUND($B$5,0))=0,D39309+1,D39309)</f>
        <v>6</v>
      </c>
    </row>
    <row r="39311" spans="1:4">
      <c r="A39311" s="70">
        <v>76503</v>
      </c>
      <c r="B39311" s="12">
        <v>591</v>
      </c>
      <c r="C39311" s="12">
        <v>0</v>
      </c>
      <c r="D39311" s="71">
        <f>IF(MOD(COUNT(B$8:B39311),ROUND($B$5,0))=0,D39310+1,D39310)</f>
        <v>6</v>
      </c>
    </row>
    <row r="39312" spans="1:4">
      <c r="A39312" s="70">
        <v>77557</v>
      </c>
      <c r="B39312" s="12">
        <v>591</v>
      </c>
      <c r="C39312" s="12">
        <v>0</v>
      </c>
      <c r="D39312" s="71">
        <f>IF(MOD(COUNT(B$8:B39312),ROUND($B$5,0))=0,D39311+1,D39311)</f>
        <v>6</v>
      </c>
    </row>
    <row r="39313" spans="1:4">
      <c r="A39313" s="70">
        <v>77565</v>
      </c>
      <c r="B39313" s="12">
        <v>591</v>
      </c>
      <c r="C39313" s="12">
        <v>0</v>
      </c>
      <c r="D39313" s="71">
        <f>IF(MOD(COUNT(B$8:B39313),ROUND($B$5,0))=0,D39312+1,D39312)</f>
        <v>6</v>
      </c>
    </row>
    <row r="39314" spans="1:4">
      <c r="A39314" s="70">
        <v>78549</v>
      </c>
      <c r="B39314" s="12">
        <v>591</v>
      </c>
      <c r="C39314" s="12">
        <v>0</v>
      </c>
      <c r="D39314" s="71">
        <f>IF(MOD(COUNT(B$8:B39314),ROUND($B$5,0))=0,D39313+1,D39313)</f>
        <v>6</v>
      </c>
    </row>
    <row r="39315" spans="1:4">
      <c r="A39315" s="70">
        <v>84398</v>
      </c>
      <c r="B39315" s="12">
        <v>591</v>
      </c>
      <c r="C39315" s="12">
        <v>0</v>
      </c>
      <c r="D39315" s="71">
        <f>IF(MOD(COUNT(B$8:B39315),ROUND($B$5,0))=0,D39314+1,D39314)</f>
        <v>6</v>
      </c>
    </row>
    <row r="39316" spans="1:4">
      <c r="A39316" s="70">
        <v>85464</v>
      </c>
      <c r="B39316" s="12">
        <v>591</v>
      </c>
      <c r="C39316" s="12">
        <v>0</v>
      </c>
      <c r="D39316" s="71">
        <f>IF(MOD(COUNT(B$8:B39316),ROUND($B$5,0))=0,D39315+1,D39315)</f>
        <v>6</v>
      </c>
    </row>
    <row r="39317" spans="1:4">
      <c r="A39317" s="70">
        <v>86905</v>
      </c>
      <c r="B39317" s="12">
        <v>591</v>
      </c>
      <c r="C39317" s="12">
        <v>0</v>
      </c>
      <c r="D39317" s="71">
        <f>IF(MOD(COUNT(B$8:B39317),ROUND($B$5,0))=0,D39316+1,D39316)</f>
        <v>6</v>
      </c>
    </row>
    <row r="39318" spans="1:4">
      <c r="A39318" s="70">
        <v>91161</v>
      </c>
      <c r="B39318" s="12">
        <v>591</v>
      </c>
      <c r="C39318" s="12">
        <v>0</v>
      </c>
      <c r="D39318" s="71">
        <f>IF(MOD(COUNT(B$8:B39318),ROUND($B$5,0))=0,D39317+1,D39317)</f>
        <v>6</v>
      </c>
    </row>
    <row r="39319" spans="1:4">
      <c r="A39319" s="70">
        <v>93864</v>
      </c>
      <c r="B39319" s="12">
        <v>591</v>
      </c>
      <c r="C39319" s="12">
        <v>0</v>
      </c>
      <c r="D39319" s="71">
        <f>IF(MOD(COUNT(B$8:B39319),ROUND($B$5,0))=0,D39318+1,D39318)</f>
        <v>6</v>
      </c>
    </row>
    <row r="39320" spans="1:4">
      <c r="A39320" s="70">
        <v>98190</v>
      </c>
      <c r="B39320" s="12">
        <v>591</v>
      </c>
      <c r="C39320" s="12">
        <v>0</v>
      </c>
      <c r="D39320" s="71">
        <f>IF(MOD(COUNT(B$8:B39320),ROUND($B$5,0))=0,D39319+1,D39319)</f>
        <v>6</v>
      </c>
    </row>
    <row r="39321" spans="1:4">
      <c r="A39321" s="70">
        <v>97864</v>
      </c>
      <c r="B39321" s="12">
        <v>591</v>
      </c>
      <c r="C39321" s="12">
        <v>0</v>
      </c>
      <c r="D39321" s="71">
        <f>IF(MOD(COUNT(B$8:B39321),ROUND($B$5,0))=0,D39320+1,D39320)</f>
        <v>6</v>
      </c>
    </row>
    <row r="39322" spans="1:4">
      <c r="A39322" s="70">
        <v>98627</v>
      </c>
      <c r="B39322" s="12">
        <v>591</v>
      </c>
      <c r="C39322" s="12">
        <v>0</v>
      </c>
      <c r="D39322" s="71">
        <f>IF(MOD(COUNT(B$8:B39322),ROUND($B$5,0))=0,D39321+1,D39321)</f>
        <v>6</v>
      </c>
    </row>
    <row r="39323" spans="1:4">
      <c r="A39323" s="70">
        <v>100410</v>
      </c>
      <c r="B39323" s="12">
        <v>591</v>
      </c>
      <c r="C39323" s="12">
        <v>0</v>
      </c>
      <c r="D39323" s="71">
        <f>IF(MOD(COUNT(B$8:B39323),ROUND($B$5,0))=0,D39322+1,D39322)</f>
        <v>6</v>
      </c>
    </row>
    <row r="39324" spans="1:4">
      <c r="A39324" s="70">
        <v>101405</v>
      </c>
      <c r="B39324" s="12">
        <v>591</v>
      </c>
      <c r="C39324" s="12">
        <v>0</v>
      </c>
      <c r="D39324" s="71">
        <f>IF(MOD(COUNT(B$8:B39324),ROUND($B$5,0))=0,D39323+1,D39323)</f>
        <v>6</v>
      </c>
    </row>
    <row r="39325" spans="1:4">
      <c r="A39325" s="70">
        <v>101814</v>
      </c>
      <c r="B39325" s="12">
        <v>591</v>
      </c>
      <c r="C39325" s="12">
        <v>1</v>
      </c>
      <c r="D39325" s="71">
        <f>IF(MOD(COUNT(B$8:B39325),ROUND($B$5,0))=0,D39324+1,D39324)</f>
        <v>6</v>
      </c>
    </row>
    <row r="39326" spans="1:4">
      <c r="A39326" s="70">
        <v>105856</v>
      </c>
      <c r="B39326" s="12">
        <v>591</v>
      </c>
      <c r="C39326" s="12">
        <v>0</v>
      </c>
      <c r="D39326" s="71">
        <f>IF(MOD(COUNT(B$8:B39326),ROUND($B$5,0))=0,D39325+1,D39325)</f>
        <v>6</v>
      </c>
    </row>
    <row r="39327" spans="1:4">
      <c r="A39327" s="70">
        <v>105860</v>
      </c>
      <c r="B39327" s="12">
        <v>591</v>
      </c>
      <c r="C39327" s="12">
        <v>0</v>
      </c>
      <c r="D39327" s="71">
        <f>IF(MOD(COUNT(B$8:B39327),ROUND($B$5,0))=0,D39326+1,D39326)</f>
        <v>6</v>
      </c>
    </row>
    <row r="39328" spans="1:4">
      <c r="A39328" s="70">
        <v>107944</v>
      </c>
      <c r="B39328" s="12">
        <v>591</v>
      </c>
      <c r="C39328" s="12">
        <v>0</v>
      </c>
      <c r="D39328" s="71">
        <f>IF(MOD(COUNT(B$8:B39328),ROUND($B$5,0))=0,D39327+1,D39327)</f>
        <v>6</v>
      </c>
    </row>
    <row r="39329" spans="1:4">
      <c r="A39329" s="70">
        <v>105222</v>
      </c>
      <c r="B39329" s="12">
        <v>591</v>
      </c>
      <c r="C39329" s="12">
        <v>0</v>
      </c>
      <c r="D39329" s="71">
        <f>IF(MOD(COUNT(B$8:B39329),ROUND($B$5,0))=0,D39328+1,D39328)</f>
        <v>6</v>
      </c>
    </row>
    <row r="39330" spans="1:4">
      <c r="A39330" s="70">
        <v>106838</v>
      </c>
      <c r="B39330" s="12">
        <v>591</v>
      </c>
      <c r="C39330" s="12">
        <v>0</v>
      </c>
      <c r="D39330" s="71">
        <f>IF(MOD(COUNT(B$8:B39330),ROUND($B$5,0))=0,D39329+1,D39329)</f>
        <v>6</v>
      </c>
    </row>
    <row r="39331" spans="1:4">
      <c r="A39331" s="70">
        <v>128471</v>
      </c>
      <c r="B39331" s="12">
        <v>591</v>
      </c>
      <c r="C39331" s="12">
        <v>0</v>
      </c>
      <c r="D39331" s="71">
        <f>IF(MOD(COUNT(B$8:B39331),ROUND($B$5,0))=0,D39330+1,D39330)</f>
        <v>6</v>
      </c>
    </row>
    <row r="39332" spans="1:4">
      <c r="A39332" s="70">
        <v>139063</v>
      </c>
      <c r="B39332" s="12">
        <v>591</v>
      </c>
      <c r="C39332" s="12">
        <v>1</v>
      </c>
      <c r="D39332" s="71">
        <f>IF(MOD(COUNT(B$8:B39332),ROUND($B$5,0))=0,D39331+1,D39331)</f>
        <v>6</v>
      </c>
    </row>
    <row r="39333" spans="1:4">
      <c r="A39333" s="70">
        <v>171847</v>
      </c>
      <c r="B39333" s="12">
        <v>591</v>
      </c>
      <c r="C39333" s="12">
        <v>0</v>
      </c>
      <c r="D39333" s="71">
        <f>IF(MOD(COUNT(B$8:B39333),ROUND($B$5,0))=0,D39332+1,D39332)</f>
        <v>6</v>
      </c>
    </row>
    <row r="39334" spans="1:4">
      <c r="A39334" s="70">
        <v>210569</v>
      </c>
      <c r="B39334" s="12">
        <v>591</v>
      </c>
      <c r="C39334" s="12">
        <v>0</v>
      </c>
      <c r="D39334" s="71">
        <f>IF(MOD(COUNT(B$8:B39334),ROUND($B$5,0))=0,D39333+1,D39333)</f>
        <v>6</v>
      </c>
    </row>
    <row r="39335" spans="1:4">
      <c r="A39335" s="70">
        <v>221115</v>
      </c>
      <c r="B39335" s="12">
        <v>591</v>
      </c>
      <c r="C39335" s="12">
        <v>0</v>
      </c>
      <c r="D39335" s="71">
        <f>IF(MOD(COUNT(B$8:B39335),ROUND($B$5,0))=0,D39334+1,D39334)</f>
        <v>6</v>
      </c>
    </row>
    <row r="39336" spans="1:4">
      <c r="A39336" s="70">
        <v>222153</v>
      </c>
      <c r="B39336" s="12">
        <v>591</v>
      </c>
      <c r="C39336" s="12">
        <v>0</v>
      </c>
      <c r="D39336" s="71">
        <f>IF(MOD(COUNT(B$8:B39336),ROUND($B$5,0))=0,D39335+1,D39335)</f>
        <v>6</v>
      </c>
    </row>
    <row r="39337" spans="1:4">
      <c r="A39337" s="70">
        <v>222528</v>
      </c>
      <c r="B39337" s="12">
        <v>591</v>
      </c>
      <c r="C39337" s="12">
        <v>0</v>
      </c>
      <c r="D39337" s="71">
        <f>IF(MOD(COUNT(B$8:B39337),ROUND($B$5,0))=0,D39336+1,D39336)</f>
        <v>6</v>
      </c>
    </row>
    <row r="39338" spans="1:4">
      <c r="A39338" s="70">
        <v>223632</v>
      </c>
      <c r="B39338" s="12">
        <v>591</v>
      </c>
      <c r="C39338" s="12">
        <v>0</v>
      </c>
      <c r="D39338" s="71">
        <f>IF(MOD(COUNT(B$8:B39338),ROUND($B$5,0))=0,D39337+1,D39337)</f>
        <v>6</v>
      </c>
    </row>
    <row r="39339" spans="1:4">
      <c r="A39339" s="70">
        <v>232899</v>
      </c>
      <c r="B39339" s="12">
        <v>591</v>
      </c>
      <c r="C39339" s="12">
        <v>0</v>
      </c>
      <c r="D39339" s="71">
        <f>IF(MOD(COUNT(B$8:B39339),ROUND($B$5,0))=0,D39338+1,D39338)</f>
        <v>6</v>
      </c>
    </row>
    <row r="39340" spans="1:4">
      <c r="A39340" s="70">
        <v>233119</v>
      </c>
      <c r="B39340" s="12">
        <v>591</v>
      </c>
      <c r="C39340" s="12">
        <v>0</v>
      </c>
      <c r="D39340" s="71">
        <f>IF(MOD(COUNT(B$8:B39340),ROUND($B$5,0))=0,D39339+1,D39339)</f>
        <v>6</v>
      </c>
    </row>
    <row r="39341" spans="1:4">
      <c r="A39341" s="70">
        <v>234078</v>
      </c>
      <c r="B39341" s="12">
        <v>591</v>
      </c>
      <c r="C39341" s="12">
        <v>0</v>
      </c>
      <c r="D39341" s="71">
        <f>IF(MOD(COUNT(B$8:B39341),ROUND($B$5,0))=0,D39340+1,D39340)</f>
        <v>6</v>
      </c>
    </row>
    <row r="39342" spans="1:4">
      <c r="A39342" s="70">
        <v>238113</v>
      </c>
      <c r="B39342" s="12">
        <v>591</v>
      </c>
      <c r="C39342" s="12">
        <v>0</v>
      </c>
      <c r="D39342" s="71">
        <f>IF(MOD(COUNT(B$8:B39342),ROUND($B$5,0))=0,D39341+1,D39341)</f>
        <v>6</v>
      </c>
    </row>
    <row r="39343" spans="1:4">
      <c r="A39343" s="70">
        <v>242590</v>
      </c>
      <c r="B39343" s="12">
        <v>591</v>
      </c>
      <c r="C39343" s="12">
        <v>0</v>
      </c>
      <c r="D39343" s="71">
        <f>IF(MOD(COUNT(B$8:B39343),ROUND($B$5,0))=0,D39342+1,D39342)</f>
        <v>6</v>
      </c>
    </row>
    <row r="39344" spans="1:4">
      <c r="A39344" s="70">
        <v>242672</v>
      </c>
      <c r="B39344" s="12">
        <v>591</v>
      </c>
      <c r="C39344" s="12">
        <v>0</v>
      </c>
      <c r="D39344" s="71">
        <f>IF(MOD(COUNT(B$8:B39344),ROUND($B$5,0))=0,D39343+1,D39343)</f>
        <v>6</v>
      </c>
    </row>
    <row r="39345" spans="1:4">
      <c r="A39345" s="70">
        <v>245121</v>
      </c>
      <c r="B39345" s="12">
        <v>591</v>
      </c>
      <c r="C39345" s="12">
        <v>0</v>
      </c>
      <c r="D39345" s="71">
        <f>IF(MOD(COUNT(B$8:B39345),ROUND($B$5,0))=0,D39344+1,D39344)</f>
        <v>6</v>
      </c>
    </row>
    <row r="39346" spans="1:4">
      <c r="A39346" s="70">
        <v>251357</v>
      </c>
      <c r="B39346" s="12">
        <v>591</v>
      </c>
      <c r="C39346" s="12">
        <v>1</v>
      </c>
      <c r="D39346" s="71">
        <f>IF(MOD(COUNT(B$8:B39346),ROUND($B$5,0))=0,D39345+1,D39345)</f>
        <v>6</v>
      </c>
    </row>
    <row r="39347" spans="1:4">
      <c r="A39347" s="70">
        <v>251619</v>
      </c>
      <c r="B39347" s="12">
        <v>591</v>
      </c>
      <c r="C39347" s="12">
        <v>0</v>
      </c>
      <c r="D39347" s="71">
        <f>IF(MOD(COUNT(B$8:B39347),ROUND($B$5,0))=0,D39346+1,D39346)</f>
        <v>6</v>
      </c>
    </row>
    <row r="39348" spans="1:4">
      <c r="A39348" s="70">
        <v>263637</v>
      </c>
      <c r="B39348" s="12">
        <v>591</v>
      </c>
      <c r="C39348" s="12">
        <v>0</v>
      </c>
      <c r="D39348" s="71">
        <f>IF(MOD(COUNT(B$8:B39348),ROUND($B$5,0))=0,D39347+1,D39347)</f>
        <v>6</v>
      </c>
    </row>
    <row r="39349" spans="1:4">
      <c r="A39349" s="70">
        <v>264756</v>
      </c>
      <c r="B39349" s="12">
        <v>591</v>
      </c>
      <c r="C39349" s="12">
        <v>0</v>
      </c>
      <c r="D39349" s="71">
        <f>IF(MOD(COUNT(B$8:B39349),ROUND($B$5,0))=0,D39348+1,D39348)</f>
        <v>6</v>
      </c>
    </row>
    <row r="39350" spans="1:4">
      <c r="A39350" s="70">
        <v>264812</v>
      </c>
      <c r="B39350" s="12">
        <v>591</v>
      </c>
      <c r="C39350" s="12">
        <v>0</v>
      </c>
      <c r="D39350" s="71">
        <f>IF(MOD(COUNT(B$8:B39350),ROUND($B$5,0))=0,D39349+1,D39349)</f>
        <v>6</v>
      </c>
    </row>
    <row r="39351" spans="1:4">
      <c r="A39351" s="70">
        <v>265207</v>
      </c>
      <c r="B39351" s="12">
        <v>591</v>
      </c>
      <c r="C39351" s="12">
        <v>0</v>
      </c>
      <c r="D39351" s="71">
        <f>IF(MOD(COUNT(B$8:B39351),ROUND($B$5,0))=0,D39350+1,D39350)</f>
        <v>6</v>
      </c>
    </row>
    <row r="39352" spans="1:4">
      <c r="A39352" s="70">
        <v>265307</v>
      </c>
      <c r="B39352" s="12">
        <v>591</v>
      </c>
      <c r="C39352" s="12">
        <v>0</v>
      </c>
      <c r="D39352" s="71">
        <f>IF(MOD(COUNT(B$8:B39352),ROUND($B$5,0))=0,D39351+1,D39351)</f>
        <v>6</v>
      </c>
    </row>
    <row r="39353" spans="1:4">
      <c r="A39353" s="70">
        <v>267432</v>
      </c>
      <c r="B39353" s="12">
        <v>591</v>
      </c>
      <c r="C39353" s="12">
        <v>0</v>
      </c>
      <c r="D39353" s="71">
        <f>IF(MOD(COUNT(B$8:B39353),ROUND($B$5,0))=0,D39352+1,D39352)</f>
        <v>6</v>
      </c>
    </row>
    <row r="39354" spans="1:4">
      <c r="A39354" s="70">
        <v>269531</v>
      </c>
      <c r="B39354" s="12">
        <v>591</v>
      </c>
      <c r="C39354" s="12">
        <v>0</v>
      </c>
      <c r="D39354" s="71">
        <f>IF(MOD(COUNT(B$8:B39354),ROUND($B$5,0))=0,D39353+1,D39353)</f>
        <v>6</v>
      </c>
    </row>
    <row r="39355" spans="1:4">
      <c r="A39355" s="70">
        <v>269530</v>
      </c>
      <c r="B39355" s="12">
        <v>591</v>
      </c>
      <c r="C39355" s="12">
        <v>0</v>
      </c>
      <c r="D39355" s="71">
        <f>IF(MOD(COUNT(B$8:B39355),ROUND($B$5,0))=0,D39354+1,D39354)</f>
        <v>6</v>
      </c>
    </row>
    <row r="39356" spans="1:4">
      <c r="A39356" s="70">
        <v>271463</v>
      </c>
      <c r="B39356" s="12">
        <v>591</v>
      </c>
      <c r="C39356" s="12">
        <v>0</v>
      </c>
      <c r="D39356" s="71">
        <f>IF(MOD(COUNT(B$8:B39356),ROUND($B$5,0))=0,D39355+1,D39355)</f>
        <v>6</v>
      </c>
    </row>
    <row r="39357" spans="1:4">
      <c r="A39357" s="70">
        <v>271995</v>
      </c>
      <c r="B39357" s="12">
        <v>591</v>
      </c>
      <c r="C39357" s="12">
        <v>0</v>
      </c>
      <c r="D39357" s="71">
        <f>IF(MOD(COUNT(B$8:B39357),ROUND($B$5,0))=0,D39356+1,D39356)</f>
        <v>6</v>
      </c>
    </row>
    <row r="39358" spans="1:4">
      <c r="A39358" s="70">
        <v>109324</v>
      </c>
      <c r="B39358" s="12">
        <v>592</v>
      </c>
      <c r="C39358" s="12">
        <v>0</v>
      </c>
      <c r="D39358" s="71">
        <f>IF(MOD(COUNT(B$8:B39358),ROUND($B$5,0))=0,D39357+1,D39357)</f>
        <v>6</v>
      </c>
    </row>
    <row r="39359" spans="1:4">
      <c r="A39359" s="70">
        <v>109225</v>
      </c>
      <c r="B39359" s="12">
        <v>592</v>
      </c>
      <c r="C39359" s="12">
        <v>0</v>
      </c>
      <c r="D39359" s="71">
        <f>IF(MOD(COUNT(B$8:B39359),ROUND($B$5,0))=0,D39358+1,D39358)</f>
        <v>6</v>
      </c>
    </row>
    <row r="39360" spans="1:4">
      <c r="A39360" s="70">
        <v>15661</v>
      </c>
      <c r="B39360" s="12">
        <v>592</v>
      </c>
      <c r="C39360" s="12">
        <v>0</v>
      </c>
      <c r="D39360" s="71">
        <f>IF(MOD(COUNT(B$8:B39360),ROUND($B$5,0))=0,D39359+1,D39359)</f>
        <v>6</v>
      </c>
    </row>
    <row r="39361" spans="1:4">
      <c r="A39361" s="70">
        <v>20899</v>
      </c>
      <c r="B39361" s="12">
        <v>592</v>
      </c>
      <c r="C39361" s="12">
        <v>0</v>
      </c>
      <c r="D39361" s="71">
        <f>IF(MOD(COUNT(B$8:B39361),ROUND($B$5,0))=0,D39360+1,D39360)</f>
        <v>6</v>
      </c>
    </row>
    <row r="39362" spans="1:4">
      <c r="A39362" s="70">
        <v>22180</v>
      </c>
      <c r="B39362" s="12">
        <v>592</v>
      </c>
      <c r="C39362" s="12">
        <v>0</v>
      </c>
      <c r="D39362" s="71">
        <f>IF(MOD(COUNT(B$8:B39362),ROUND($B$5,0))=0,D39361+1,D39361)</f>
        <v>6</v>
      </c>
    </row>
    <row r="39363" spans="1:4">
      <c r="A39363" s="70">
        <v>25153</v>
      </c>
      <c r="B39363" s="12">
        <v>592</v>
      </c>
      <c r="C39363" s="12">
        <v>0</v>
      </c>
      <c r="D39363" s="71">
        <f>IF(MOD(COUNT(B$8:B39363),ROUND($B$5,0))=0,D39362+1,D39362)</f>
        <v>6</v>
      </c>
    </row>
    <row r="39364" spans="1:4">
      <c r="A39364" s="70">
        <v>27033</v>
      </c>
      <c r="B39364" s="12">
        <v>592</v>
      </c>
      <c r="C39364" s="12">
        <v>0</v>
      </c>
      <c r="D39364" s="71">
        <f>IF(MOD(COUNT(B$8:B39364),ROUND($B$5,0))=0,D39363+1,D39363)</f>
        <v>6</v>
      </c>
    </row>
    <row r="39365" spans="1:4">
      <c r="A39365" s="70">
        <v>29291</v>
      </c>
      <c r="B39365" s="12">
        <v>592</v>
      </c>
      <c r="C39365" s="12">
        <v>0</v>
      </c>
      <c r="D39365" s="71">
        <f>IF(MOD(COUNT(B$8:B39365),ROUND($B$5,0))=0,D39364+1,D39364)</f>
        <v>6</v>
      </c>
    </row>
    <row r="39366" spans="1:4">
      <c r="A39366" s="70">
        <v>32857</v>
      </c>
      <c r="B39366" s="12">
        <v>592</v>
      </c>
      <c r="C39366" s="12">
        <v>0</v>
      </c>
      <c r="D39366" s="71">
        <f>IF(MOD(COUNT(B$8:B39366),ROUND($B$5,0))=0,D39365+1,D39365)</f>
        <v>6</v>
      </c>
    </row>
    <row r="39367" spans="1:4">
      <c r="A39367" s="70">
        <v>38019</v>
      </c>
      <c r="B39367" s="12">
        <v>592</v>
      </c>
      <c r="C39367" s="12">
        <v>0</v>
      </c>
      <c r="D39367" s="71">
        <f>IF(MOD(COUNT(B$8:B39367),ROUND($B$5,0))=0,D39366+1,D39366)</f>
        <v>6</v>
      </c>
    </row>
    <row r="39368" spans="1:4">
      <c r="A39368" s="70">
        <v>42882</v>
      </c>
      <c r="B39368" s="12">
        <v>592</v>
      </c>
      <c r="C39368" s="12">
        <v>0</v>
      </c>
      <c r="D39368" s="71">
        <f>IF(MOD(COUNT(B$8:B39368),ROUND($B$5,0))=0,D39367+1,D39367)</f>
        <v>6</v>
      </c>
    </row>
    <row r="39369" spans="1:4">
      <c r="A39369" s="70">
        <v>42430</v>
      </c>
      <c r="B39369" s="12">
        <v>592</v>
      </c>
      <c r="C39369" s="12">
        <v>0</v>
      </c>
      <c r="D39369" s="71">
        <f>IF(MOD(COUNT(B$8:B39369),ROUND($B$5,0))=0,D39368+1,D39368)</f>
        <v>6</v>
      </c>
    </row>
    <row r="39370" spans="1:4">
      <c r="A39370" s="70">
        <v>43619</v>
      </c>
      <c r="B39370" s="12">
        <v>592</v>
      </c>
      <c r="C39370" s="12">
        <v>0</v>
      </c>
      <c r="D39370" s="71">
        <f>IF(MOD(COUNT(B$8:B39370),ROUND($B$5,0))=0,D39369+1,D39369)</f>
        <v>6</v>
      </c>
    </row>
    <row r="39371" spans="1:4">
      <c r="A39371" s="70">
        <v>52314</v>
      </c>
      <c r="B39371" s="12">
        <v>592</v>
      </c>
      <c r="C39371" s="12">
        <v>0</v>
      </c>
      <c r="D39371" s="71">
        <f>IF(MOD(COUNT(B$8:B39371),ROUND($B$5,0))=0,D39370+1,D39370)</f>
        <v>6</v>
      </c>
    </row>
    <row r="39372" spans="1:4">
      <c r="A39372" s="70">
        <v>53770</v>
      </c>
      <c r="B39372" s="12">
        <v>592</v>
      </c>
      <c r="C39372" s="12">
        <v>0</v>
      </c>
      <c r="D39372" s="71">
        <f>IF(MOD(COUNT(B$8:B39372),ROUND($B$5,0))=0,D39371+1,D39371)</f>
        <v>6</v>
      </c>
    </row>
    <row r="39373" spans="1:4">
      <c r="A39373" s="70">
        <v>54393</v>
      </c>
      <c r="B39373" s="12">
        <v>592</v>
      </c>
      <c r="C39373" s="12">
        <v>0</v>
      </c>
      <c r="D39373" s="71">
        <f>IF(MOD(COUNT(B$8:B39373),ROUND($B$5,0))=0,D39372+1,D39372)</f>
        <v>6</v>
      </c>
    </row>
    <row r="39374" spans="1:4">
      <c r="A39374" s="70">
        <v>55347</v>
      </c>
      <c r="B39374" s="12">
        <v>592</v>
      </c>
      <c r="C39374" s="12">
        <v>0</v>
      </c>
      <c r="D39374" s="71">
        <f>IF(MOD(COUNT(B$8:B39374),ROUND($B$5,0))=0,D39373+1,D39373)</f>
        <v>6</v>
      </c>
    </row>
    <row r="39375" spans="1:4">
      <c r="A39375" s="70">
        <v>57282</v>
      </c>
      <c r="B39375" s="12">
        <v>592</v>
      </c>
      <c r="C39375" s="12">
        <v>0</v>
      </c>
      <c r="D39375" s="71">
        <f>IF(MOD(COUNT(B$8:B39375),ROUND($B$5,0))=0,D39374+1,D39374)</f>
        <v>6</v>
      </c>
    </row>
    <row r="39376" spans="1:4">
      <c r="A39376" s="70">
        <v>59447</v>
      </c>
      <c r="B39376" s="12">
        <v>592</v>
      </c>
      <c r="C39376" s="12">
        <v>0</v>
      </c>
      <c r="D39376" s="71">
        <f>IF(MOD(COUNT(B$8:B39376),ROUND($B$5,0))=0,D39375+1,D39375)</f>
        <v>6</v>
      </c>
    </row>
    <row r="39377" spans="1:4">
      <c r="A39377" s="70">
        <v>58237</v>
      </c>
      <c r="B39377" s="12">
        <v>592</v>
      </c>
      <c r="C39377" s="12">
        <v>0</v>
      </c>
      <c r="D39377" s="71">
        <f>IF(MOD(COUNT(B$8:B39377),ROUND($B$5,0))=0,D39376+1,D39376)</f>
        <v>6</v>
      </c>
    </row>
    <row r="39378" spans="1:4">
      <c r="A39378" s="70">
        <v>59280</v>
      </c>
      <c r="B39378" s="12">
        <v>592</v>
      </c>
      <c r="C39378" s="12">
        <v>0</v>
      </c>
      <c r="D39378" s="71">
        <f>IF(MOD(COUNT(B$8:B39378),ROUND($B$5,0))=0,D39377+1,D39377)</f>
        <v>6</v>
      </c>
    </row>
    <row r="39379" spans="1:4">
      <c r="A39379" s="70">
        <v>59332</v>
      </c>
      <c r="B39379" s="12">
        <v>592</v>
      </c>
      <c r="C39379" s="12">
        <v>0</v>
      </c>
      <c r="D39379" s="71">
        <f>IF(MOD(COUNT(B$8:B39379),ROUND($B$5,0))=0,D39378+1,D39378)</f>
        <v>6</v>
      </c>
    </row>
    <row r="39380" spans="1:4">
      <c r="A39380" s="70">
        <v>59921</v>
      </c>
      <c r="B39380" s="12">
        <v>592</v>
      </c>
      <c r="C39380" s="12">
        <v>0</v>
      </c>
      <c r="D39380" s="71">
        <f>IF(MOD(COUNT(B$8:B39380),ROUND($B$5,0))=0,D39379+1,D39379)</f>
        <v>6</v>
      </c>
    </row>
    <row r="39381" spans="1:4">
      <c r="A39381" s="70">
        <v>59364</v>
      </c>
      <c r="B39381" s="12">
        <v>592</v>
      </c>
      <c r="C39381" s="12">
        <v>0</v>
      </c>
      <c r="D39381" s="71">
        <f>IF(MOD(COUNT(B$8:B39381),ROUND($B$5,0))=0,D39380+1,D39380)</f>
        <v>6</v>
      </c>
    </row>
    <row r="39382" spans="1:4">
      <c r="A39382" s="70">
        <v>62148</v>
      </c>
      <c r="B39382" s="12">
        <v>592</v>
      </c>
      <c r="C39382" s="12">
        <v>0</v>
      </c>
      <c r="D39382" s="71">
        <f>IF(MOD(COUNT(B$8:B39382),ROUND($B$5,0))=0,D39381+1,D39381)</f>
        <v>6</v>
      </c>
    </row>
    <row r="39383" spans="1:4">
      <c r="A39383" s="70">
        <v>61974</v>
      </c>
      <c r="B39383" s="12">
        <v>592</v>
      </c>
      <c r="C39383" s="12">
        <v>0</v>
      </c>
      <c r="D39383" s="71">
        <f>IF(MOD(COUNT(B$8:B39383),ROUND($B$5,0))=0,D39382+1,D39382)</f>
        <v>6</v>
      </c>
    </row>
    <row r="39384" spans="1:4">
      <c r="A39384" s="70">
        <v>62220</v>
      </c>
      <c r="B39384" s="12">
        <v>592</v>
      </c>
      <c r="C39384" s="12">
        <v>0</v>
      </c>
      <c r="D39384" s="71">
        <f>IF(MOD(COUNT(B$8:B39384),ROUND($B$5,0))=0,D39383+1,D39383)</f>
        <v>6</v>
      </c>
    </row>
    <row r="39385" spans="1:4">
      <c r="A39385" s="70">
        <v>62609</v>
      </c>
      <c r="B39385" s="12">
        <v>592</v>
      </c>
      <c r="C39385" s="12">
        <v>0</v>
      </c>
      <c r="D39385" s="71">
        <f>IF(MOD(COUNT(B$8:B39385),ROUND($B$5,0))=0,D39384+1,D39384)</f>
        <v>6</v>
      </c>
    </row>
    <row r="39386" spans="1:4">
      <c r="A39386" s="70">
        <v>62623</v>
      </c>
      <c r="B39386" s="12">
        <v>592</v>
      </c>
      <c r="C39386" s="12">
        <v>0</v>
      </c>
      <c r="D39386" s="71">
        <f>IF(MOD(COUNT(B$8:B39386),ROUND($B$5,0))=0,D39385+1,D39385)</f>
        <v>6</v>
      </c>
    </row>
    <row r="39387" spans="1:4">
      <c r="A39387" s="70">
        <v>61440</v>
      </c>
      <c r="B39387" s="12">
        <v>592</v>
      </c>
      <c r="C39387" s="12">
        <v>0</v>
      </c>
      <c r="D39387" s="71">
        <f>IF(MOD(COUNT(B$8:B39387),ROUND($B$5,0))=0,D39386+1,D39386)</f>
        <v>6</v>
      </c>
    </row>
    <row r="39388" spans="1:4">
      <c r="A39388" s="70">
        <v>70571</v>
      </c>
      <c r="B39388" s="12">
        <v>592</v>
      </c>
      <c r="C39388" s="12">
        <v>0</v>
      </c>
      <c r="D39388" s="71">
        <f>IF(MOD(COUNT(B$8:B39388),ROUND($B$5,0))=0,D39387+1,D39387)</f>
        <v>6</v>
      </c>
    </row>
    <row r="39389" spans="1:4">
      <c r="A39389" s="70">
        <v>70517</v>
      </c>
      <c r="B39389" s="12">
        <v>592</v>
      </c>
      <c r="C39389" s="12">
        <v>0</v>
      </c>
      <c r="D39389" s="71">
        <f>IF(MOD(COUNT(B$8:B39389),ROUND($B$5,0))=0,D39388+1,D39388)</f>
        <v>6</v>
      </c>
    </row>
    <row r="39390" spans="1:4">
      <c r="A39390" s="70">
        <v>71880</v>
      </c>
      <c r="B39390" s="12">
        <v>592</v>
      </c>
      <c r="C39390" s="12">
        <v>0</v>
      </c>
      <c r="D39390" s="71">
        <f>IF(MOD(COUNT(B$8:B39390),ROUND($B$5,0))=0,D39389+1,D39389)</f>
        <v>6</v>
      </c>
    </row>
    <row r="39391" spans="1:4">
      <c r="A39391" s="70">
        <v>74189</v>
      </c>
      <c r="B39391" s="12">
        <v>592</v>
      </c>
      <c r="C39391" s="12">
        <v>0</v>
      </c>
      <c r="D39391" s="71">
        <f>IF(MOD(COUNT(B$8:B39391),ROUND($B$5,0))=0,D39390+1,D39390)</f>
        <v>6</v>
      </c>
    </row>
    <row r="39392" spans="1:4">
      <c r="A39392" s="70">
        <v>76556</v>
      </c>
      <c r="B39392" s="12">
        <v>592</v>
      </c>
      <c r="C39392" s="12">
        <v>0</v>
      </c>
      <c r="D39392" s="71">
        <f>IF(MOD(COUNT(B$8:B39392),ROUND($B$5,0))=0,D39391+1,D39391)</f>
        <v>6</v>
      </c>
    </row>
    <row r="39393" spans="1:4">
      <c r="A39393" s="70">
        <v>77915</v>
      </c>
      <c r="B39393" s="12">
        <v>592</v>
      </c>
      <c r="C39393" s="12">
        <v>0</v>
      </c>
      <c r="D39393" s="71">
        <f>IF(MOD(COUNT(B$8:B39393),ROUND($B$5,0))=0,D39392+1,D39392)</f>
        <v>6</v>
      </c>
    </row>
    <row r="39394" spans="1:4">
      <c r="A39394" s="70">
        <v>78433</v>
      </c>
      <c r="B39394" s="12">
        <v>592</v>
      </c>
      <c r="C39394" s="12">
        <v>0</v>
      </c>
      <c r="D39394" s="71">
        <f>IF(MOD(COUNT(B$8:B39394),ROUND($B$5,0))=0,D39393+1,D39393)</f>
        <v>6</v>
      </c>
    </row>
    <row r="39395" spans="1:4">
      <c r="A39395" s="70">
        <v>78514</v>
      </c>
      <c r="B39395" s="12">
        <v>592</v>
      </c>
      <c r="C39395" s="12">
        <v>0</v>
      </c>
      <c r="D39395" s="71">
        <f>IF(MOD(COUNT(B$8:B39395),ROUND($B$5,0))=0,D39394+1,D39394)</f>
        <v>6</v>
      </c>
    </row>
    <row r="39396" spans="1:4">
      <c r="A39396" s="70">
        <v>81768</v>
      </c>
      <c r="B39396" s="12">
        <v>592</v>
      </c>
      <c r="C39396" s="12">
        <v>0</v>
      </c>
      <c r="D39396" s="71">
        <f>IF(MOD(COUNT(B$8:B39396),ROUND($B$5,0))=0,D39395+1,D39395)</f>
        <v>6</v>
      </c>
    </row>
    <row r="39397" spans="1:4">
      <c r="A39397" s="70">
        <v>87606</v>
      </c>
      <c r="B39397" s="12">
        <v>592</v>
      </c>
      <c r="C39397" s="12">
        <v>0</v>
      </c>
      <c r="D39397" s="71">
        <f>IF(MOD(COUNT(B$8:B39397),ROUND($B$5,0))=0,D39396+1,D39396)</f>
        <v>6</v>
      </c>
    </row>
    <row r="39398" spans="1:4">
      <c r="A39398" s="70">
        <v>90345</v>
      </c>
      <c r="B39398" s="12">
        <v>592</v>
      </c>
      <c r="C39398" s="12">
        <v>0</v>
      </c>
      <c r="D39398" s="71">
        <f>IF(MOD(COUNT(B$8:B39398),ROUND($B$5,0))=0,D39397+1,D39397)</f>
        <v>6</v>
      </c>
    </row>
    <row r="39399" spans="1:4">
      <c r="A39399" s="70">
        <v>91171</v>
      </c>
      <c r="B39399" s="12">
        <v>592</v>
      </c>
      <c r="C39399" s="12">
        <v>0</v>
      </c>
      <c r="D39399" s="71">
        <f>IF(MOD(COUNT(B$8:B39399),ROUND($B$5,0))=0,D39398+1,D39398)</f>
        <v>6</v>
      </c>
    </row>
    <row r="39400" spans="1:4">
      <c r="A39400" s="70">
        <v>96547</v>
      </c>
      <c r="B39400" s="12">
        <v>592</v>
      </c>
      <c r="C39400" s="12">
        <v>0</v>
      </c>
      <c r="D39400" s="71">
        <f>IF(MOD(COUNT(B$8:B39400),ROUND($B$5,0))=0,D39399+1,D39399)</f>
        <v>6</v>
      </c>
    </row>
    <row r="39401" spans="1:4">
      <c r="A39401" s="70">
        <v>98112</v>
      </c>
      <c r="B39401" s="12">
        <v>592</v>
      </c>
      <c r="C39401" s="12">
        <v>0</v>
      </c>
      <c r="D39401" s="71">
        <f>IF(MOD(COUNT(B$8:B39401),ROUND($B$5,0))=0,D39400+1,D39400)</f>
        <v>6</v>
      </c>
    </row>
    <row r="39402" spans="1:4">
      <c r="A39402" s="70">
        <v>101757</v>
      </c>
      <c r="B39402" s="12">
        <v>592</v>
      </c>
      <c r="C39402" s="12">
        <v>0</v>
      </c>
      <c r="D39402" s="71">
        <f>IF(MOD(COUNT(B$8:B39402),ROUND($B$5,0))=0,D39401+1,D39401)</f>
        <v>6</v>
      </c>
    </row>
    <row r="39403" spans="1:4">
      <c r="A39403" s="70">
        <v>101943</v>
      </c>
      <c r="B39403" s="12">
        <v>592</v>
      </c>
      <c r="C39403" s="12">
        <v>0</v>
      </c>
      <c r="D39403" s="71">
        <f>IF(MOD(COUNT(B$8:B39403),ROUND($B$5,0))=0,D39402+1,D39402)</f>
        <v>6</v>
      </c>
    </row>
    <row r="39404" spans="1:4">
      <c r="A39404" s="70">
        <v>105002</v>
      </c>
      <c r="B39404" s="12">
        <v>592</v>
      </c>
      <c r="C39404" s="12">
        <v>0</v>
      </c>
      <c r="D39404" s="71">
        <f>IF(MOD(COUNT(B$8:B39404),ROUND($B$5,0))=0,D39403+1,D39403)</f>
        <v>6</v>
      </c>
    </row>
    <row r="39405" spans="1:4">
      <c r="A39405" s="70">
        <v>103722</v>
      </c>
      <c r="B39405" s="12">
        <v>592</v>
      </c>
      <c r="C39405" s="12">
        <v>0</v>
      </c>
      <c r="D39405" s="71">
        <f>IF(MOD(COUNT(B$8:B39405),ROUND($B$5,0))=0,D39404+1,D39404)</f>
        <v>6</v>
      </c>
    </row>
    <row r="39406" spans="1:4">
      <c r="A39406" s="70">
        <v>103183</v>
      </c>
      <c r="B39406" s="12">
        <v>592</v>
      </c>
      <c r="C39406" s="12">
        <v>0</v>
      </c>
      <c r="D39406" s="71">
        <f>IF(MOD(COUNT(B$8:B39406),ROUND($B$5,0))=0,D39405+1,D39405)</f>
        <v>6</v>
      </c>
    </row>
    <row r="39407" spans="1:4">
      <c r="A39407" s="70">
        <v>104149</v>
      </c>
      <c r="B39407" s="12">
        <v>592</v>
      </c>
      <c r="C39407" s="12">
        <v>0</v>
      </c>
      <c r="D39407" s="71">
        <f>IF(MOD(COUNT(B$8:B39407),ROUND($B$5,0))=0,D39406+1,D39406)</f>
        <v>6</v>
      </c>
    </row>
    <row r="39408" spans="1:4">
      <c r="A39408" s="70">
        <v>108613</v>
      </c>
      <c r="B39408" s="12">
        <v>592</v>
      </c>
      <c r="C39408" s="12">
        <v>0</v>
      </c>
      <c r="D39408" s="71">
        <f>IF(MOD(COUNT(B$8:B39408),ROUND($B$5,0))=0,D39407+1,D39407)</f>
        <v>6</v>
      </c>
    </row>
    <row r="39409" spans="1:4">
      <c r="A39409" s="70">
        <v>111745</v>
      </c>
      <c r="B39409" s="12">
        <v>592</v>
      </c>
      <c r="C39409" s="12">
        <v>0</v>
      </c>
      <c r="D39409" s="71">
        <f>IF(MOD(COUNT(B$8:B39409),ROUND($B$5,0))=0,D39408+1,D39408)</f>
        <v>6</v>
      </c>
    </row>
    <row r="39410" spans="1:4">
      <c r="A39410" s="70">
        <v>128480</v>
      </c>
      <c r="B39410" s="12">
        <v>592</v>
      </c>
      <c r="C39410" s="12">
        <v>0</v>
      </c>
      <c r="D39410" s="71">
        <f>IF(MOD(COUNT(B$8:B39410),ROUND($B$5,0))=0,D39409+1,D39409)</f>
        <v>6</v>
      </c>
    </row>
    <row r="39411" spans="1:4">
      <c r="A39411" s="70">
        <v>129631</v>
      </c>
      <c r="B39411" s="12">
        <v>592</v>
      </c>
      <c r="C39411" s="12">
        <v>0</v>
      </c>
      <c r="D39411" s="71">
        <f>IF(MOD(COUNT(B$8:B39411),ROUND($B$5,0))=0,D39410+1,D39410)</f>
        <v>6</v>
      </c>
    </row>
    <row r="39412" spans="1:4">
      <c r="A39412" s="70">
        <v>171847</v>
      </c>
      <c r="B39412" s="12">
        <v>592</v>
      </c>
      <c r="C39412" s="12">
        <v>0</v>
      </c>
      <c r="D39412" s="71">
        <f>IF(MOD(COUNT(B$8:B39412),ROUND($B$5,0))=0,D39411+1,D39411)</f>
        <v>6</v>
      </c>
    </row>
    <row r="39413" spans="1:4">
      <c r="A39413" s="70">
        <v>210534</v>
      </c>
      <c r="B39413" s="12">
        <v>592</v>
      </c>
      <c r="C39413" s="12">
        <v>0</v>
      </c>
      <c r="D39413" s="71">
        <f>IF(MOD(COUNT(B$8:B39413),ROUND($B$5,0))=0,D39412+1,D39412)</f>
        <v>6</v>
      </c>
    </row>
    <row r="39414" spans="1:4">
      <c r="A39414" s="70">
        <v>210638</v>
      </c>
      <c r="B39414" s="12">
        <v>592</v>
      </c>
      <c r="C39414" s="12">
        <v>0</v>
      </c>
      <c r="D39414" s="71">
        <f>IF(MOD(COUNT(B$8:B39414),ROUND($B$5,0))=0,D39413+1,D39413)</f>
        <v>6</v>
      </c>
    </row>
    <row r="39415" spans="1:4">
      <c r="A39415" s="70">
        <v>220525</v>
      </c>
      <c r="B39415" s="12">
        <v>592</v>
      </c>
      <c r="C39415" s="12">
        <v>0</v>
      </c>
      <c r="D39415" s="71">
        <f>IF(MOD(COUNT(B$8:B39415),ROUND($B$5,0))=0,D39414+1,D39414)</f>
        <v>6</v>
      </c>
    </row>
    <row r="39416" spans="1:4">
      <c r="A39416" s="70">
        <v>221015</v>
      </c>
      <c r="B39416" s="12">
        <v>592</v>
      </c>
      <c r="C39416" s="12">
        <v>0</v>
      </c>
      <c r="D39416" s="71">
        <f>IF(MOD(COUNT(B$8:B39416),ROUND($B$5,0))=0,D39415+1,D39415)</f>
        <v>6</v>
      </c>
    </row>
    <row r="39417" spans="1:4">
      <c r="A39417" s="70">
        <v>220566</v>
      </c>
      <c r="B39417" s="12">
        <v>592</v>
      </c>
      <c r="C39417" s="12">
        <v>0</v>
      </c>
      <c r="D39417" s="71">
        <f>IF(MOD(COUNT(B$8:B39417),ROUND($B$5,0))=0,D39416+1,D39416)</f>
        <v>6</v>
      </c>
    </row>
    <row r="39418" spans="1:4">
      <c r="A39418" s="70">
        <v>222058</v>
      </c>
      <c r="B39418" s="12">
        <v>592</v>
      </c>
      <c r="C39418" s="12">
        <v>0</v>
      </c>
      <c r="D39418" s="71">
        <f>IF(MOD(COUNT(B$8:B39418),ROUND($B$5,0))=0,D39417+1,D39417)</f>
        <v>6</v>
      </c>
    </row>
    <row r="39419" spans="1:4">
      <c r="A39419" s="70">
        <v>222151</v>
      </c>
      <c r="B39419" s="12">
        <v>592</v>
      </c>
      <c r="C39419" s="12">
        <v>0</v>
      </c>
      <c r="D39419" s="71">
        <f>IF(MOD(COUNT(B$8:B39419),ROUND($B$5,0))=0,D39418+1,D39418)</f>
        <v>6</v>
      </c>
    </row>
    <row r="39420" spans="1:4">
      <c r="A39420" s="70">
        <v>223094</v>
      </c>
      <c r="B39420" s="12">
        <v>592</v>
      </c>
      <c r="C39420" s="12">
        <v>0</v>
      </c>
      <c r="D39420" s="71">
        <f>IF(MOD(COUNT(B$8:B39420),ROUND($B$5,0))=0,D39419+1,D39419)</f>
        <v>6</v>
      </c>
    </row>
    <row r="39421" spans="1:4">
      <c r="A39421" s="70">
        <v>225570</v>
      </c>
      <c r="B39421" s="12">
        <v>592</v>
      </c>
      <c r="C39421" s="12">
        <v>0</v>
      </c>
      <c r="D39421" s="71">
        <f>IF(MOD(COUNT(B$8:B39421),ROUND($B$5,0))=0,D39420+1,D39420)</f>
        <v>6</v>
      </c>
    </row>
    <row r="39422" spans="1:4">
      <c r="A39422" s="70">
        <v>231734</v>
      </c>
      <c r="B39422" s="12">
        <v>592</v>
      </c>
      <c r="C39422" s="12">
        <v>0</v>
      </c>
      <c r="D39422" s="71">
        <f>IF(MOD(COUNT(B$8:B39422),ROUND($B$5,0))=0,D39421+1,D39421)</f>
        <v>6</v>
      </c>
    </row>
    <row r="39423" spans="1:4">
      <c r="A39423" s="70">
        <v>232921</v>
      </c>
      <c r="B39423" s="12">
        <v>592</v>
      </c>
      <c r="C39423" s="12">
        <v>0</v>
      </c>
      <c r="D39423" s="71">
        <f>IF(MOD(COUNT(B$8:B39423),ROUND($B$5,0))=0,D39422+1,D39422)</f>
        <v>6</v>
      </c>
    </row>
    <row r="39424" spans="1:4">
      <c r="A39424" s="70">
        <v>232981</v>
      </c>
      <c r="B39424" s="12">
        <v>592</v>
      </c>
      <c r="C39424" s="12">
        <v>1</v>
      </c>
      <c r="D39424" s="71">
        <f>IF(MOD(COUNT(B$8:B39424),ROUND($B$5,0))=0,D39423+1,D39423)</f>
        <v>6</v>
      </c>
    </row>
    <row r="39425" spans="1:4">
      <c r="A39425" s="70">
        <v>237076</v>
      </c>
      <c r="B39425" s="12">
        <v>592</v>
      </c>
      <c r="C39425" s="12">
        <v>0</v>
      </c>
      <c r="D39425" s="71">
        <f>IF(MOD(COUNT(B$8:B39425),ROUND($B$5,0))=0,D39424+1,D39424)</f>
        <v>6</v>
      </c>
    </row>
    <row r="39426" spans="1:4">
      <c r="A39426" s="70">
        <v>242894</v>
      </c>
      <c r="B39426" s="12">
        <v>592</v>
      </c>
      <c r="C39426" s="12">
        <v>0</v>
      </c>
      <c r="D39426" s="71">
        <f>IF(MOD(COUNT(B$8:B39426),ROUND($B$5,0))=0,D39425+1,D39425)</f>
        <v>6</v>
      </c>
    </row>
    <row r="39427" spans="1:4">
      <c r="A39427" s="70">
        <v>243557</v>
      </c>
      <c r="B39427" s="12">
        <v>592</v>
      </c>
      <c r="C39427" s="12">
        <v>0</v>
      </c>
      <c r="D39427" s="71">
        <f>IF(MOD(COUNT(B$8:B39427),ROUND($B$5,0))=0,D39426+1,D39426)</f>
        <v>6</v>
      </c>
    </row>
    <row r="39428" spans="1:4">
      <c r="A39428" s="70">
        <v>251357</v>
      </c>
      <c r="B39428" s="12">
        <v>592</v>
      </c>
      <c r="C39428" s="12">
        <v>1</v>
      </c>
      <c r="D39428" s="71">
        <f>IF(MOD(COUNT(B$8:B39428),ROUND($B$5,0))=0,D39427+1,D39427)</f>
        <v>6</v>
      </c>
    </row>
    <row r="39429" spans="1:4">
      <c r="A39429" s="70">
        <v>254302</v>
      </c>
      <c r="B39429" s="12">
        <v>592</v>
      </c>
      <c r="C39429" s="12">
        <v>1</v>
      </c>
      <c r="D39429" s="71">
        <f>IF(MOD(COUNT(B$8:B39429),ROUND($B$5,0))=0,D39428+1,D39428)</f>
        <v>6</v>
      </c>
    </row>
    <row r="39430" spans="1:4">
      <c r="A39430" s="70">
        <v>256007</v>
      </c>
      <c r="B39430" s="12">
        <v>592</v>
      </c>
      <c r="C39430" s="12">
        <v>0</v>
      </c>
      <c r="D39430" s="71">
        <f>IF(MOD(COUNT(B$8:B39430),ROUND($B$5,0))=0,D39429+1,D39429)</f>
        <v>6</v>
      </c>
    </row>
    <row r="39431" spans="1:4">
      <c r="A39431" s="70">
        <v>262460</v>
      </c>
      <c r="B39431" s="12">
        <v>592</v>
      </c>
      <c r="C39431" s="12">
        <v>0</v>
      </c>
      <c r="D39431" s="71">
        <f>IF(MOD(COUNT(B$8:B39431),ROUND($B$5,0))=0,D39430+1,D39430)</f>
        <v>6</v>
      </c>
    </row>
    <row r="39432" spans="1:4">
      <c r="A39432" s="70">
        <v>263637</v>
      </c>
      <c r="B39432" s="12">
        <v>592</v>
      </c>
      <c r="C39432" s="12">
        <v>0</v>
      </c>
      <c r="D39432" s="71">
        <f>IF(MOD(COUNT(B$8:B39432),ROUND($B$5,0))=0,D39431+1,D39431)</f>
        <v>6</v>
      </c>
    </row>
    <row r="39433" spans="1:4">
      <c r="A39433" s="70">
        <v>265318</v>
      </c>
      <c r="B39433" s="12">
        <v>592</v>
      </c>
      <c r="C39433" s="12">
        <v>0</v>
      </c>
      <c r="D39433" s="71">
        <f>IF(MOD(COUNT(B$8:B39433),ROUND($B$5,0))=0,D39432+1,D39432)</f>
        <v>6</v>
      </c>
    </row>
    <row r="39434" spans="1:4">
      <c r="A39434" s="70">
        <v>265307</v>
      </c>
      <c r="B39434" s="12">
        <v>592</v>
      </c>
      <c r="C39434" s="12">
        <v>0</v>
      </c>
      <c r="D39434" s="71">
        <f>IF(MOD(COUNT(B$8:B39434),ROUND($B$5,0))=0,D39433+1,D39433)</f>
        <v>6</v>
      </c>
    </row>
    <row r="39435" spans="1:4">
      <c r="A39435" s="70">
        <v>265889</v>
      </c>
      <c r="B39435" s="12">
        <v>592</v>
      </c>
      <c r="C39435" s="12">
        <v>0</v>
      </c>
      <c r="D39435" s="71">
        <f>IF(MOD(COUNT(B$8:B39435),ROUND($B$5,0))=0,D39434+1,D39434)</f>
        <v>6</v>
      </c>
    </row>
    <row r="39436" spans="1:4">
      <c r="A39436" s="70">
        <v>90609</v>
      </c>
      <c r="B39436" s="12">
        <v>592</v>
      </c>
      <c r="C39436" s="12">
        <v>1</v>
      </c>
      <c r="D39436" s="71">
        <f>IF(MOD(COUNT(B$8:B39436),ROUND($B$5,0))=0,D39435+1,D39435)</f>
        <v>6</v>
      </c>
    </row>
    <row r="39437" spans="1:4">
      <c r="A39437" s="70">
        <v>90589</v>
      </c>
      <c r="B39437" s="12">
        <v>592</v>
      </c>
      <c r="C39437" s="12">
        <v>1</v>
      </c>
      <c r="D39437" s="71">
        <f>IF(MOD(COUNT(B$8:B39437),ROUND($B$5,0))=0,D39436+1,D39436)</f>
        <v>6</v>
      </c>
    </row>
    <row r="39438" spans="1:4">
      <c r="A39438" s="70">
        <v>18063</v>
      </c>
      <c r="B39438" s="12">
        <v>592</v>
      </c>
      <c r="C39438" s="12">
        <v>0</v>
      </c>
      <c r="D39438" s="71">
        <f>IF(MOD(COUNT(B$8:B39438),ROUND($B$5,0))=0,D39437+1,D39437)</f>
        <v>6</v>
      </c>
    </row>
    <row r="39439" spans="1:4">
      <c r="A39439" s="70">
        <v>19291</v>
      </c>
      <c r="B39439" s="12">
        <v>592</v>
      </c>
      <c r="C39439" s="12">
        <v>0</v>
      </c>
      <c r="D39439" s="71">
        <f>IF(MOD(COUNT(B$8:B39439),ROUND($B$5,0))=0,D39438+1,D39438)</f>
        <v>6</v>
      </c>
    </row>
    <row r="39440" spans="1:4">
      <c r="A39440" s="70">
        <v>25893</v>
      </c>
      <c r="B39440" s="12">
        <v>592</v>
      </c>
      <c r="C39440" s="12">
        <v>0</v>
      </c>
      <c r="D39440" s="71">
        <f>IF(MOD(COUNT(B$8:B39440),ROUND($B$5,0))=0,D39439+1,D39439)</f>
        <v>6</v>
      </c>
    </row>
    <row r="39441" spans="1:4">
      <c r="A39441" s="70">
        <v>31735</v>
      </c>
      <c r="B39441" s="12">
        <v>592</v>
      </c>
      <c r="C39441" s="12">
        <v>0</v>
      </c>
      <c r="D39441" s="71">
        <f>IF(MOD(COUNT(B$8:B39441),ROUND($B$5,0))=0,D39440+1,D39440)</f>
        <v>6</v>
      </c>
    </row>
    <row r="39442" spans="1:4">
      <c r="A39442" s="70">
        <v>32857</v>
      </c>
      <c r="B39442" s="12">
        <v>592</v>
      </c>
      <c r="C39442" s="12">
        <v>0</v>
      </c>
      <c r="D39442" s="71">
        <f>IF(MOD(COUNT(B$8:B39442),ROUND($B$5,0))=0,D39441+1,D39441)</f>
        <v>6</v>
      </c>
    </row>
    <row r="39443" spans="1:4">
      <c r="A39443" s="70">
        <v>32690</v>
      </c>
      <c r="B39443" s="12">
        <v>592</v>
      </c>
      <c r="C39443" s="12">
        <v>0</v>
      </c>
      <c r="D39443" s="71">
        <f>IF(MOD(COUNT(B$8:B39443),ROUND($B$5,0))=0,D39442+1,D39442)</f>
        <v>6</v>
      </c>
    </row>
    <row r="39444" spans="1:4">
      <c r="A39444" s="70">
        <v>35871</v>
      </c>
      <c r="B39444" s="12">
        <v>592</v>
      </c>
      <c r="C39444" s="12">
        <v>0</v>
      </c>
      <c r="D39444" s="71">
        <f>IF(MOD(COUNT(B$8:B39444),ROUND($B$5,0))=0,D39443+1,D39443)</f>
        <v>6</v>
      </c>
    </row>
    <row r="39445" spans="1:4">
      <c r="A39445" s="70">
        <v>37022</v>
      </c>
      <c r="B39445" s="12">
        <v>592</v>
      </c>
      <c r="C39445" s="12">
        <v>0</v>
      </c>
      <c r="D39445" s="71">
        <f>IF(MOD(COUNT(B$8:B39445),ROUND($B$5,0))=0,D39444+1,D39444)</f>
        <v>6</v>
      </c>
    </row>
    <row r="39446" spans="1:4">
      <c r="A39446" s="70">
        <v>39382</v>
      </c>
      <c r="B39446" s="12">
        <v>592</v>
      </c>
      <c r="C39446" s="12">
        <v>0</v>
      </c>
      <c r="D39446" s="71">
        <f>IF(MOD(COUNT(B$8:B39446),ROUND($B$5,0))=0,D39445+1,D39445)</f>
        <v>6</v>
      </c>
    </row>
    <row r="39447" spans="1:4">
      <c r="A39447" s="70">
        <v>39408</v>
      </c>
      <c r="B39447" s="12">
        <v>592</v>
      </c>
      <c r="C39447" s="12">
        <v>0</v>
      </c>
      <c r="D39447" s="71">
        <f>IF(MOD(COUNT(B$8:B39447),ROUND($B$5,0))=0,D39446+1,D39446)</f>
        <v>6</v>
      </c>
    </row>
    <row r="39448" spans="1:4">
      <c r="A39448" s="70">
        <v>42787</v>
      </c>
      <c r="B39448" s="12">
        <v>592</v>
      </c>
      <c r="C39448" s="12">
        <v>0</v>
      </c>
      <c r="D39448" s="71">
        <f>IF(MOD(COUNT(B$8:B39448),ROUND($B$5,0))=0,D39447+1,D39447)</f>
        <v>6</v>
      </c>
    </row>
    <row r="39449" spans="1:4">
      <c r="A39449" s="70">
        <v>47603</v>
      </c>
      <c r="B39449" s="12">
        <v>592</v>
      </c>
      <c r="C39449" s="12">
        <v>0</v>
      </c>
      <c r="D39449" s="71">
        <f>IF(MOD(COUNT(B$8:B39449),ROUND($B$5,0))=0,D39448+1,D39448)</f>
        <v>6</v>
      </c>
    </row>
    <row r="39450" spans="1:4">
      <c r="A39450" s="70">
        <v>55296</v>
      </c>
      <c r="B39450" s="12">
        <v>592</v>
      </c>
      <c r="C39450" s="12">
        <v>0</v>
      </c>
      <c r="D39450" s="71">
        <f>IF(MOD(COUNT(B$8:B39450),ROUND($B$5,0))=0,D39449+1,D39449)</f>
        <v>6</v>
      </c>
    </row>
    <row r="39451" spans="1:4">
      <c r="A39451" s="70">
        <v>57044</v>
      </c>
      <c r="B39451" s="12">
        <v>592</v>
      </c>
      <c r="C39451" s="12">
        <v>0</v>
      </c>
      <c r="D39451" s="71">
        <f>IF(MOD(COUNT(B$8:B39451),ROUND($B$5,0))=0,D39450+1,D39450)</f>
        <v>6</v>
      </c>
    </row>
    <row r="39452" spans="1:4">
      <c r="A39452" s="70">
        <v>58237</v>
      </c>
      <c r="B39452" s="12">
        <v>592</v>
      </c>
      <c r="C39452" s="12">
        <v>0</v>
      </c>
      <c r="D39452" s="71">
        <f>IF(MOD(COUNT(B$8:B39452),ROUND($B$5,0))=0,D39451+1,D39451)</f>
        <v>6</v>
      </c>
    </row>
    <row r="39453" spans="1:4">
      <c r="A39453" s="70">
        <v>58958</v>
      </c>
      <c r="B39453" s="12">
        <v>592</v>
      </c>
      <c r="C39453" s="12">
        <v>0</v>
      </c>
      <c r="D39453" s="71">
        <f>IF(MOD(COUNT(B$8:B39453),ROUND($B$5,0))=0,D39452+1,D39452)</f>
        <v>6</v>
      </c>
    </row>
    <row r="39454" spans="1:4">
      <c r="A39454" s="70">
        <v>61501</v>
      </c>
      <c r="B39454" s="12">
        <v>592</v>
      </c>
      <c r="C39454" s="12">
        <v>0</v>
      </c>
      <c r="D39454" s="71">
        <f>IF(MOD(COUNT(B$8:B39454),ROUND($B$5,0))=0,D39453+1,D39453)</f>
        <v>6</v>
      </c>
    </row>
    <row r="39455" spans="1:4">
      <c r="A39455" s="70">
        <v>61981</v>
      </c>
      <c r="B39455" s="12">
        <v>592</v>
      </c>
      <c r="C39455" s="12">
        <v>0</v>
      </c>
      <c r="D39455" s="71">
        <f>IF(MOD(COUNT(B$8:B39455),ROUND($B$5,0))=0,D39454+1,D39454)</f>
        <v>6</v>
      </c>
    </row>
    <row r="39456" spans="1:4">
      <c r="A39456" s="70">
        <v>61529</v>
      </c>
      <c r="B39456" s="12">
        <v>592</v>
      </c>
      <c r="C39456" s="12">
        <v>0</v>
      </c>
      <c r="D39456" s="71">
        <f>IF(MOD(COUNT(B$8:B39456),ROUND($B$5,0))=0,D39455+1,D39455)</f>
        <v>6</v>
      </c>
    </row>
    <row r="39457" spans="1:4">
      <c r="A39457" s="70">
        <v>61404</v>
      </c>
      <c r="B39457" s="12">
        <v>592</v>
      </c>
      <c r="C39457" s="12">
        <v>0</v>
      </c>
      <c r="D39457" s="71">
        <f>IF(MOD(COUNT(B$8:B39457),ROUND($B$5,0))=0,D39456+1,D39456)</f>
        <v>6</v>
      </c>
    </row>
    <row r="39458" spans="1:4">
      <c r="A39458" s="70">
        <v>67925</v>
      </c>
      <c r="B39458" s="12">
        <v>592</v>
      </c>
      <c r="C39458" s="12">
        <v>0</v>
      </c>
      <c r="D39458" s="71">
        <f>IF(MOD(COUNT(B$8:B39458),ROUND($B$5,0))=0,D39457+1,D39457)</f>
        <v>6</v>
      </c>
    </row>
    <row r="39459" spans="1:4">
      <c r="A39459" s="70">
        <v>71880</v>
      </c>
      <c r="B39459" s="12">
        <v>592</v>
      </c>
      <c r="C39459" s="12">
        <v>0</v>
      </c>
      <c r="D39459" s="71">
        <f>IF(MOD(COUNT(B$8:B39459),ROUND($B$5,0))=0,D39458+1,D39458)</f>
        <v>6</v>
      </c>
    </row>
    <row r="39460" spans="1:4">
      <c r="A39460" s="70">
        <v>80035</v>
      </c>
      <c r="B39460" s="12">
        <v>592</v>
      </c>
      <c r="C39460" s="12">
        <v>0</v>
      </c>
      <c r="D39460" s="71">
        <f>IF(MOD(COUNT(B$8:B39460),ROUND($B$5,0))=0,D39459+1,D39459)</f>
        <v>6</v>
      </c>
    </row>
    <row r="39461" spans="1:4">
      <c r="A39461" s="70">
        <v>81942</v>
      </c>
      <c r="B39461" s="12">
        <v>592</v>
      </c>
      <c r="C39461" s="12">
        <v>1</v>
      </c>
      <c r="D39461" s="71">
        <f>IF(MOD(COUNT(B$8:B39461),ROUND($B$5,0))=0,D39460+1,D39460)</f>
        <v>6</v>
      </c>
    </row>
    <row r="39462" spans="1:4">
      <c r="A39462" s="70">
        <v>82373</v>
      </c>
      <c r="B39462" s="12">
        <v>592</v>
      </c>
      <c r="C39462" s="12">
        <v>0</v>
      </c>
      <c r="D39462" s="71">
        <f>IF(MOD(COUNT(B$8:B39462),ROUND($B$5,0))=0,D39461+1,D39461)</f>
        <v>6</v>
      </c>
    </row>
    <row r="39463" spans="1:4">
      <c r="A39463" s="70">
        <v>86675</v>
      </c>
      <c r="B39463" s="12">
        <v>592</v>
      </c>
      <c r="C39463" s="12">
        <v>0</v>
      </c>
      <c r="D39463" s="71">
        <f>IF(MOD(COUNT(B$8:B39463),ROUND($B$5,0))=0,D39462+1,D39462)</f>
        <v>6</v>
      </c>
    </row>
    <row r="39464" spans="1:4">
      <c r="A39464" s="70">
        <v>89763</v>
      </c>
      <c r="B39464" s="12">
        <v>592</v>
      </c>
      <c r="C39464" s="12">
        <v>0</v>
      </c>
      <c r="D39464" s="71">
        <f>IF(MOD(COUNT(B$8:B39464),ROUND($B$5,0))=0,D39463+1,D39463)</f>
        <v>6</v>
      </c>
    </row>
    <row r="39465" spans="1:4">
      <c r="A39465" s="70">
        <v>90933</v>
      </c>
      <c r="B39465" s="12">
        <v>592</v>
      </c>
      <c r="C39465" s="12">
        <v>0</v>
      </c>
      <c r="D39465" s="71">
        <f>IF(MOD(COUNT(B$8:B39465),ROUND($B$5,0))=0,D39464+1,D39464)</f>
        <v>6</v>
      </c>
    </row>
    <row r="39466" spans="1:4">
      <c r="A39466" s="70">
        <v>93627</v>
      </c>
      <c r="B39466" s="12">
        <v>592</v>
      </c>
      <c r="C39466" s="12">
        <v>0</v>
      </c>
      <c r="D39466" s="71">
        <f>IF(MOD(COUNT(B$8:B39466),ROUND($B$5,0))=0,D39465+1,D39465)</f>
        <v>6</v>
      </c>
    </row>
    <row r="39467" spans="1:4">
      <c r="A39467" s="70">
        <v>100396</v>
      </c>
      <c r="B39467" s="12">
        <v>592</v>
      </c>
      <c r="C39467" s="12">
        <v>0</v>
      </c>
      <c r="D39467" s="71">
        <f>IF(MOD(COUNT(B$8:B39467),ROUND($B$5,0))=0,D39466+1,D39466)</f>
        <v>6</v>
      </c>
    </row>
    <row r="39468" spans="1:4">
      <c r="A39468" s="70">
        <v>105002</v>
      </c>
      <c r="B39468" s="12">
        <v>592</v>
      </c>
      <c r="C39468" s="12">
        <v>0</v>
      </c>
      <c r="D39468" s="71">
        <f>IF(MOD(COUNT(B$8:B39468),ROUND($B$5,0))=0,D39467+1,D39467)</f>
        <v>6</v>
      </c>
    </row>
    <row r="39469" spans="1:4">
      <c r="A39469" s="70">
        <v>125692</v>
      </c>
      <c r="B39469" s="12">
        <v>592</v>
      </c>
      <c r="C39469" s="12">
        <v>0</v>
      </c>
      <c r="D39469" s="71">
        <f>IF(MOD(COUNT(B$8:B39469),ROUND($B$5,0))=0,D39468+1,D39468)</f>
        <v>6</v>
      </c>
    </row>
    <row r="39470" spans="1:4">
      <c r="A39470" s="70">
        <v>136018</v>
      </c>
      <c r="B39470" s="12">
        <v>592</v>
      </c>
      <c r="C39470" s="12">
        <v>0</v>
      </c>
      <c r="D39470" s="71">
        <f>IF(MOD(COUNT(B$8:B39470),ROUND($B$5,0))=0,D39469+1,D39469)</f>
        <v>6</v>
      </c>
    </row>
    <row r="39471" spans="1:4">
      <c r="A39471" s="70">
        <v>136730</v>
      </c>
      <c r="B39471" s="12">
        <v>592</v>
      </c>
      <c r="C39471" s="12">
        <v>0</v>
      </c>
      <c r="D39471" s="71">
        <f>IF(MOD(COUNT(B$8:B39471),ROUND($B$5,0))=0,D39470+1,D39470)</f>
        <v>6</v>
      </c>
    </row>
    <row r="39472" spans="1:4">
      <c r="A39472" s="70">
        <v>139226</v>
      </c>
      <c r="B39472" s="12">
        <v>592</v>
      </c>
      <c r="C39472" s="12">
        <v>0</v>
      </c>
      <c r="D39472" s="71">
        <f>IF(MOD(COUNT(B$8:B39472),ROUND($B$5,0))=0,D39471+1,D39471)</f>
        <v>6</v>
      </c>
    </row>
    <row r="39473" spans="1:4">
      <c r="A39473" s="70">
        <v>210671</v>
      </c>
      <c r="B39473" s="12">
        <v>592</v>
      </c>
      <c r="C39473" s="12">
        <v>1</v>
      </c>
      <c r="D39473" s="71">
        <f>IF(MOD(COUNT(B$8:B39473),ROUND($B$5,0))=0,D39472+1,D39472)</f>
        <v>6</v>
      </c>
    </row>
    <row r="39474" spans="1:4">
      <c r="A39474" s="70">
        <v>222153</v>
      </c>
      <c r="B39474" s="12">
        <v>592</v>
      </c>
      <c r="C39474" s="12">
        <v>0</v>
      </c>
      <c r="D39474" s="71">
        <f>IF(MOD(COUNT(B$8:B39474),ROUND($B$5,0))=0,D39473+1,D39473)</f>
        <v>6</v>
      </c>
    </row>
    <row r="39475" spans="1:4">
      <c r="A39475" s="70">
        <v>222007</v>
      </c>
      <c r="B39475" s="12">
        <v>592</v>
      </c>
      <c r="C39475" s="12">
        <v>0</v>
      </c>
      <c r="D39475" s="71">
        <f>IF(MOD(COUNT(B$8:B39475),ROUND($B$5,0))=0,D39474+1,D39474)</f>
        <v>6</v>
      </c>
    </row>
    <row r="39476" spans="1:4">
      <c r="A39476" s="70">
        <v>225636</v>
      </c>
      <c r="B39476" s="12">
        <v>592</v>
      </c>
      <c r="C39476" s="12">
        <v>0</v>
      </c>
      <c r="D39476" s="71">
        <f>IF(MOD(COUNT(B$8:B39476),ROUND($B$5,0))=0,D39475+1,D39475)</f>
        <v>6</v>
      </c>
    </row>
    <row r="39477" spans="1:4">
      <c r="A39477" s="70">
        <v>229457</v>
      </c>
      <c r="B39477" s="12">
        <v>592</v>
      </c>
      <c r="C39477" s="12">
        <v>0</v>
      </c>
      <c r="D39477" s="71">
        <f>IF(MOD(COUNT(B$8:B39477),ROUND($B$5,0))=0,D39476+1,D39476)</f>
        <v>6</v>
      </c>
    </row>
    <row r="39478" spans="1:4">
      <c r="A39478" s="70">
        <v>231824</v>
      </c>
      <c r="B39478" s="12">
        <v>592</v>
      </c>
      <c r="C39478" s="12">
        <v>0</v>
      </c>
      <c r="D39478" s="71">
        <f>IF(MOD(COUNT(B$8:B39478),ROUND($B$5,0))=0,D39477+1,D39477)</f>
        <v>6</v>
      </c>
    </row>
    <row r="39479" spans="1:4">
      <c r="A39479" s="70">
        <v>231663</v>
      </c>
      <c r="B39479" s="12">
        <v>592</v>
      </c>
      <c r="C39479" s="12">
        <v>0</v>
      </c>
      <c r="D39479" s="71">
        <f>IF(MOD(COUNT(B$8:B39479),ROUND($B$5,0))=0,D39478+1,D39478)</f>
        <v>6</v>
      </c>
    </row>
    <row r="39480" spans="1:4">
      <c r="A39480" s="70">
        <v>232981</v>
      </c>
      <c r="B39480" s="12">
        <v>592</v>
      </c>
      <c r="C39480" s="12">
        <v>1</v>
      </c>
      <c r="D39480" s="71">
        <f>IF(MOD(COUNT(B$8:B39480),ROUND($B$5,0))=0,D39479+1,D39479)</f>
        <v>6</v>
      </c>
    </row>
    <row r="39481" spans="1:4">
      <c r="A39481" s="70">
        <v>238076</v>
      </c>
      <c r="B39481" s="12">
        <v>592</v>
      </c>
      <c r="C39481" s="12">
        <v>0</v>
      </c>
      <c r="D39481" s="71">
        <f>IF(MOD(COUNT(B$8:B39481),ROUND($B$5,0))=0,D39480+1,D39480)</f>
        <v>6</v>
      </c>
    </row>
    <row r="39482" spans="1:4">
      <c r="A39482" s="70">
        <v>239307</v>
      </c>
      <c r="B39482" s="12">
        <v>592</v>
      </c>
      <c r="C39482" s="12">
        <v>0</v>
      </c>
      <c r="D39482" s="71">
        <f>IF(MOD(COUNT(B$8:B39482),ROUND($B$5,0))=0,D39481+1,D39481)</f>
        <v>6</v>
      </c>
    </row>
    <row r="39483" spans="1:4">
      <c r="A39483" s="70">
        <v>239357</v>
      </c>
      <c r="B39483" s="12">
        <v>592</v>
      </c>
      <c r="C39483" s="12">
        <v>0</v>
      </c>
      <c r="D39483" s="71">
        <f>IF(MOD(COUNT(B$8:B39483),ROUND($B$5,0))=0,D39482+1,D39482)</f>
        <v>6</v>
      </c>
    </row>
    <row r="39484" spans="1:4">
      <c r="A39484" s="70">
        <v>248685</v>
      </c>
      <c r="B39484" s="12">
        <v>592</v>
      </c>
      <c r="C39484" s="12">
        <v>0</v>
      </c>
      <c r="D39484" s="71">
        <f>IF(MOD(COUNT(B$8:B39484),ROUND($B$5,0))=0,D39483+1,D39483)</f>
        <v>6</v>
      </c>
    </row>
    <row r="39485" spans="1:4">
      <c r="A39485" s="70">
        <v>250674</v>
      </c>
      <c r="B39485" s="12">
        <v>592</v>
      </c>
      <c r="C39485" s="12">
        <v>0</v>
      </c>
      <c r="D39485" s="71">
        <f>IF(MOD(COUNT(B$8:B39485),ROUND($B$5,0))=0,D39484+1,D39484)</f>
        <v>6</v>
      </c>
    </row>
    <row r="39486" spans="1:4">
      <c r="A39486" s="70">
        <v>251583</v>
      </c>
      <c r="B39486" s="12">
        <v>592</v>
      </c>
      <c r="C39486" s="12">
        <v>0</v>
      </c>
      <c r="D39486" s="71">
        <f>IF(MOD(COUNT(B$8:B39486),ROUND($B$5,0))=0,D39485+1,D39485)</f>
        <v>6</v>
      </c>
    </row>
    <row r="39487" spans="1:4">
      <c r="A39487" s="70">
        <v>252056</v>
      </c>
      <c r="B39487" s="12">
        <v>592</v>
      </c>
      <c r="C39487" s="12">
        <v>0</v>
      </c>
      <c r="D39487" s="71">
        <f>IF(MOD(COUNT(B$8:B39487),ROUND($B$5,0))=0,D39486+1,D39486)</f>
        <v>6</v>
      </c>
    </row>
    <row r="39488" spans="1:4">
      <c r="A39488" s="70">
        <v>254302</v>
      </c>
      <c r="B39488" s="12">
        <v>592</v>
      </c>
      <c r="C39488" s="12">
        <v>1</v>
      </c>
      <c r="D39488" s="71">
        <f>IF(MOD(COUNT(B$8:B39488),ROUND($B$5,0))=0,D39487+1,D39487)</f>
        <v>6</v>
      </c>
    </row>
    <row r="39489" spans="1:4">
      <c r="A39489" s="70">
        <v>260558</v>
      </c>
      <c r="B39489" s="12">
        <v>592</v>
      </c>
      <c r="C39489" s="12">
        <v>0</v>
      </c>
      <c r="D39489" s="71">
        <f>IF(MOD(COUNT(B$8:B39489),ROUND($B$5,0))=0,D39488+1,D39488)</f>
        <v>6</v>
      </c>
    </row>
    <row r="39490" spans="1:4">
      <c r="A39490" s="70">
        <v>266107</v>
      </c>
      <c r="B39490" s="12">
        <v>592</v>
      </c>
      <c r="C39490" s="12">
        <v>0</v>
      </c>
      <c r="D39490" s="71">
        <f>IF(MOD(COUNT(B$8:B39490),ROUND($B$5,0))=0,D39489+1,D39489)</f>
        <v>6</v>
      </c>
    </row>
    <row r="39491" spans="1:4">
      <c r="A39491" s="70">
        <v>267121</v>
      </c>
      <c r="B39491" s="12">
        <v>592</v>
      </c>
      <c r="C39491" s="12">
        <v>0</v>
      </c>
      <c r="D39491" s="71">
        <f>IF(MOD(COUNT(B$8:B39491),ROUND($B$5,0))=0,D39490+1,D39490)</f>
        <v>6</v>
      </c>
    </row>
    <row r="39492" spans="1:4">
      <c r="A39492" s="70">
        <v>267547</v>
      </c>
      <c r="B39492" s="12">
        <v>592</v>
      </c>
      <c r="C39492" s="12">
        <v>0</v>
      </c>
      <c r="D39492" s="71">
        <f>IF(MOD(COUNT(B$8:B39492),ROUND($B$5,0))=0,D39491+1,D39491)</f>
        <v>6</v>
      </c>
    </row>
    <row r="39493" spans="1:4">
      <c r="A39493" s="70">
        <v>90430</v>
      </c>
      <c r="B39493" s="12">
        <v>592</v>
      </c>
      <c r="C39493" s="12">
        <v>1</v>
      </c>
      <c r="D39493" s="71">
        <f>IF(MOD(COUNT(B$8:B39493),ROUND($B$5,0))=0,D39492+1,D39492)</f>
        <v>6</v>
      </c>
    </row>
    <row r="39494" spans="1:4">
      <c r="A39494" s="70">
        <v>16207</v>
      </c>
      <c r="B39494" s="12">
        <v>592</v>
      </c>
      <c r="C39494" s="12">
        <v>0</v>
      </c>
      <c r="D39494" s="71">
        <f>IF(MOD(COUNT(B$8:B39494),ROUND($B$5,0))=0,D39493+1,D39493)</f>
        <v>6</v>
      </c>
    </row>
    <row r="39495" spans="1:4">
      <c r="A39495" s="70">
        <v>18497</v>
      </c>
      <c r="B39495" s="12">
        <v>592</v>
      </c>
      <c r="C39495" s="12">
        <v>0</v>
      </c>
      <c r="D39495" s="71">
        <f>IF(MOD(COUNT(B$8:B39495),ROUND($B$5,0))=0,D39494+1,D39494)</f>
        <v>6</v>
      </c>
    </row>
    <row r="39496" spans="1:4">
      <c r="A39496" s="70">
        <v>22516</v>
      </c>
      <c r="B39496" s="12">
        <v>592</v>
      </c>
      <c r="C39496" s="12">
        <v>0</v>
      </c>
      <c r="D39496" s="71">
        <f>IF(MOD(COUNT(B$8:B39496),ROUND($B$5,0))=0,D39495+1,D39495)</f>
        <v>6</v>
      </c>
    </row>
    <row r="39497" spans="1:4">
      <c r="A39497" s="70">
        <v>23310</v>
      </c>
      <c r="B39497" s="12">
        <v>592</v>
      </c>
      <c r="C39497" s="12">
        <v>0</v>
      </c>
      <c r="D39497" s="71">
        <f>IF(MOD(COUNT(B$8:B39497),ROUND($B$5,0))=0,D39496+1,D39496)</f>
        <v>6</v>
      </c>
    </row>
    <row r="39498" spans="1:4">
      <c r="A39498" s="70">
        <v>23002</v>
      </c>
      <c r="B39498" s="12">
        <v>592</v>
      </c>
      <c r="C39498" s="12">
        <v>0</v>
      </c>
      <c r="D39498" s="71">
        <f>IF(MOD(COUNT(B$8:B39498),ROUND($B$5,0))=0,D39497+1,D39497)</f>
        <v>6</v>
      </c>
    </row>
    <row r="39499" spans="1:4">
      <c r="A39499" s="70">
        <v>25153</v>
      </c>
      <c r="B39499" s="12">
        <v>592</v>
      </c>
      <c r="C39499" s="12">
        <v>0</v>
      </c>
      <c r="D39499" s="71">
        <f>IF(MOD(COUNT(B$8:B39499),ROUND($B$5,0))=0,D39498+1,D39498)</f>
        <v>6</v>
      </c>
    </row>
    <row r="39500" spans="1:4">
      <c r="A39500" s="70">
        <v>26343</v>
      </c>
      <c r="B39500" s="12">
        <v>592</v>
      </c>
      <c r="C39500" s="12">
        <v>0</v>
      </c>
      <c r="D39500" s="71">
        <f>IF(MOD(COUNT(B$8:B39500),ROUND($B$5,0))=0,D39499+1,D39499)</f>
        <v>6</v>
      </c>
    </row>
    <row r="39501" spans="1:4">
      <c r="A39501" s="70">
        <v>32690</v>
      </c>
      <c r="B39501" s="12">
        <v>592</v>
      </c>
      <c r="C39501" s="12">
        <v>0</v>
      </c>
      <c r="D39501" s="71">
        <f>IF(MOD(COUNT(B$8:B39501),ROUND($B$5,0))=0,D39500+1,D39500)</f>
        <v>6</v>
      </c>
    </row>
    <row r="39502" spans="1:4">
      <c r="A39502" s="70">
        <v>36821</v>
      </c>
      <c r="B39502" s="12">
        <v>592</v>
      </c>
      <c r="C39502" s="12">
        <v>0</v>
      </c>
      <c r="D39502" s="71">
        <f>IF(MOD(COUNT(B$8:B39502),ROUND($B$5,0))=0,D39501+1,D39501)</f>
        <v>6</v>
      </c>
    </row>
    <row r="39503" spans="1:4">
      <c r="A39503" s="70">
        <v>44671</v>
      </c>
      <c r="B39503" s="12">
        <v>593</v>
      </c>
      <c r="C39503" s="12">
        <v>0</v>
      </c>
      <c r="D39503" s="71">
        <f>IF(MOD(COUNT(B$8:B39503),ROUND($B$5,0))=0,D39502+1,D39502)</f>
        <v>6</v>
      </c>
    </row>
    <row r="39504" spans="1:4">
      <c r="A39504" s="70">
        <v>42136</v>
      </c>
      <c r="B39504" s="12">
        <v>593</v>
      </c>
      <c r="C39504" s="12">
        <v>0</v>
      </c>
      <c r="D39504" s="71">
        <f>IF(MOD(COUNT(B$8:B39504),ROUND($B$5,0))=0,D39503+1,D39503)</f>
        <v>6</v>
      </c>
    </row>
    <row r="39505" spans="1:4">
      <c r="A39505" s="70">
        <v>47603</v>
      </c>
      <c r="B39505" s="12">
        <v>593</v>
      </c>
      <c r="C39505" s="12">
        <v>0</v>
      </c>
      <c r="D39505" s="71">
        <f>IF(MOD(COUNT(B$8:B39505),ROUND($B$5,0))=0,D39504+1,D39504)</f>
        <v>6</v>
      </c>
    </row>
    <row r="39506" spans="1:4">
      <c r="A39506" s="70">
        <v>51844</v>
      </c>
      <c r="B39506" s="12">
        <v>593</v>
      </c>
      <c r="C39506" s="12">
        <v>0</v>
      </c>
      <c r="D39506" s="71">
        <f>IF(MOD(COUNT(B$8:B39506),ROUND($B$5,0))=0,D39505+1,D39505)</f>
        <v>6</v>
      </c>
    </row>
    <row r="39507" spans="1:4">
      <c r="A39507" s="70">
        <v>53885</v>
      </c>
      <c r="B39507" s="12">
        <v>593</v>
      </c>
      <c r="C39507" s="12">
        <v>0</v>
      </c>
      <c r="D39507" s="71">
        <f>IF(MOD(COUNT(B$8:B39507),ROUND($B$5,0))=0,D39506+1,D39506)</f>
        <v>6</v>
      </c>
    </row>
    <row r="39508" spans="1:4">
      <c r="A39508" s="70">
        <v>55231</v>
      </c>
      <c r="B39508" s="12">
        <v>593</v>
      </c>
      <c r="C39508" s="12">
        <v>0</v>
      </c>
      <c r="D39508" s="71">
        <f>IF(MOD(COUNT(B$8:B39508),ROUND($B$5,0))=0,D39507+1,D39507)</f>
        <v>6</v>
      </c>
    </row>
    <row r="39509" spans="1:4">
      <c r="A39509" s="70">
        <v>55361</v>
      </c>
      <c r="B39509" s="12">
        <v>593</v>
      </c>
      <c r="C39509" s="12">
        <v>0</v>
      </c>
      <c r="D39509" s="71">
        <f>IF(MOD(COUNT(B$8:B39509),ROUND($B$5,0))=0,D39508+1,D39508)</f>
        <v>6</v>
      </c>
    </row>
    <row r="39510" spans="1:4">
      <c r="A39510" s="70">
        <v>57282</v>
      </c>
      <c r="B39510" s="12">
        <v>593</v>
      </c>
      <c r="C39510" s="12">
        <v>0</v>
      </c>
      <c r="D39510" s="71">
        <f>IF(MOD(COUNT(B$8:B39510),ROUND($B$5,0))=0,D39509+1,D39509)</f>
        <v>6</v>
      </c>
    </row>
    <row r="39511" spans="1:4">
      <c r="A39511" s="70">
        <v>59280</v>
      </c>
      <c r="B39511" s="12">
        <v>593</v>
      </c>
      <c r="C39511" s="12">
        <v>0</v>
      </c>
      <c r="D39511" s="71">
        <f>IF(MOD(COUNT(B$8:B39511),ROUND($B$5,0))=0,D39510+1,D39510)</f>
        <v>6</v>
      </c>
    </row>
    <row r="39512" spans="1:4">
      <c r="A39512" s="70">
        <v>58324</v>
      </c>
      <c r="B39512" s="12">
        <v>593</v>
      </c>
      <c r="C39512" s="12">
        <v>0</v>
      </c>
      <c r="D39512" s="71">
        <f>IF(MOD(COUNT(B$8:B39512),ROUND($B$5,0))=0,D39511+1,D39511)</f>
        <v>6</v>
      </c>
    </row>
    <row r="39513" spans="1:4">
      <c r="A39513" s="70">
        <v>58229</v>
      </c>
      <c r="B39513" s="12">
        <v>593</v>
      </c>
      <c r="C39513" s="12">
        <v>0</v>
      </c>
      <c r="D39513" s="71">
        <f>IF(MOD(COUNT(B$8:B39513),ROUND($B$5,0))=0,D39512+1,D39512)</f>
        <v>6</v>
      </c>
    </row>
    <row r="39514" spans="1:4">
      <c r="A39514" s="70">
        <v>61728</v>
      </c>
      <c r="B39514" s="12">
        <v>593</v>
      </c>
      <c r="C39514" s="12">
        <v>0</v>
      </c>
      <c r="D39514" s="71">
        <f>IF(MOD(COUNT(B$8:B39514),ROUND($B$5,0))=0,D39513+1,D39513)</f>
        <v>6</v>
      </c>
    </row>
    <row r="39515" spans="1:4">
      <c r="A39515" s="70">
        <v>62573</v>
      </c>
      <c r="B39515" s="12">
        <v>593</v>
      </c>
      <c r="C39515" s="12">
        <v>0</v>
      </c>
      <c r="D39515" s="71">
        <f>IF(MOD(COUNT(B$8:B39515),ROUND($B$5,0))=0,D39514+1,D39514)</f>
        <v>6</v>
      </c>
    </row>
    <row r="39516" spans="1:4">
      <c r="A39516" s="70">
        <v>61720</v>
      </c>
      <c r="B39516" s="12">
        <v>593</v>
      </c>
      <c r="C39516" s="12">
        <v>0</v>
      </c>
      <c r="D39516" s="71">
        <f>IF(MOD(COUNT(B$8:B39516),ROUND($B$5,0))=0,D39515+1,D39515)</f>
        <v>6</v>
      </c>
    </row>
    <row r="39517" spans="1:4">
      <c r="A39517" s="70">
        <v>62062</v>
      </c>
      <c r="B39517" s="12">
        <v>593</v>
      </c>
      <c r="C39517" s="12">
        <v>0</v>
      </c>
      <c r="D39517" s="71">
        <f>IF(MOD(COUNT(B$8:B39517),ROUND($B$5,0))=0,D39516+1,D39516)</f>
        <v>6</v>
      </c>
    </row>
    <row r="39518" spans="1:4">
      <c r="A39518" s="70">
        <v>64135</v>
      </c>
      <c r="B39518" s="12">
        <v>593</v>
      </c>
      <c r="C39518" s="12">
        <v>0</v>
      </c>
      <c r="D39518" s="71">
        <f>IF(MOD(COUNT(B$8:B39518),ROUND($B$5,0))=0,D39517+1,D39517)</f>
        <v>6</v>
      </c>
    </row>
    <row r="39519" spans="1:4">
      <c r="A39519" s="70">
        <v>65381</v>
      </c>
      <c r="B39519" s="12">
        <v>593</v>
      </c>
      <c r="C39519" s="12">
        <v>0</v>
      </c>
      <c r="D39519" s="71">
        <f>IF(MOD(COUNT(B$8:B39519),ROUND($B$5,0))=0,D39518+1,D39518)</f>
        <v>6</v>
      </c>
    </row>
    <row r="39520" spans="1:4">
      <c r="A39520" s="70">
        <v>67442</v>
      </c>
      <c r="B39520" s="12">
        <v>593</v>
      </c>
      <c r="C39520" s="12">
        <v>0</v>
      </c>
      <c r="D39520" s="71">
        <f>IF(MOD(COUNT(B$8:B39520),ROUND($B$5,0))=0,D39519+1,D39519)</f>
        <v>6</v>
      </c>
    </row>
    <row r="39521" spans="1:4">
      <c r="A39521" s="70">
        <v>70571</v>
      </c>
      <c r="B39521" s="12">
        <v>593</v>
      </c>
      <c r="C39521" s="12">
        <v>0</v>
      </c>
      <c r="D39521" s="71">
        <f>IF(MOD(COUNT(B$8:B39521),ROUND($B$5,0))=0,D39520+1,D39520)</f>
        <v>6</v>
      </c>
    </row>
    <row r="39522" spans="1:4">
      <c r="A39522" s="70">
        <v>71813</v>
      </c>
      <c r="B39522" s="12">
        <v>593</v>
      </c>
      <c r="C39522" s="12">
        <v>0</v>
      </c>
      <c r="D39522" s="71">
        <f>IF(MOD(COUNT(B$8:B39522),ROUND($B$5,0))=0,D39521+1,D39521)</f>
        <v>6</v>
      </c>
    </row>
    <row r="39523" spans="1:4">
      <c r="A39523" s="70">
        <v>78782</v>
      </c>
      <c r="B39523" s="12">
        <v>593</v>
      </c>
      <c r="C39523" s="12">
        <v>0</v>
      </c>
      <c r="D39523" s="71">
        <f>IF(MOD(COUNT(B$8:B39523),ROUND($B$5,0))=0,D39522+1,D39522)</f>
        <v>6</v>
      </c>
    </row>
    <row r="39524" spans="1:4">
      <c r="A39524" s="70">
        <v>79455</v>
      </c>
      <c r="B39524" s="12">
        <v>593</v>
      </c>
      <c r="C39524" s="12">
        <v>0</v>
      </c>
      <c r="D39524" s="71">
        <f>IF(MOD(COUNT(B$8:B39524),ROUND($B$5,0))=0,D39523+1,D39523)</f>
        <v>6</v>
      </c>
    </row>
    <row r="39525" spans="1:4">
      <c r="A39525" s="70">
        <v>81942</v>
      </c>
      <c r="B39525" s="12">
        <v>593</v>
      </c>
      <c r="C39525" s="12">
        <v>1</v>
      </c>
      <c r="D39525" s="71">
        <f>IF(MOD(COUNT(B$8:B39525),ROUND($B$5,0))=0,D39524+1,D39524)</f>
        <v>6</v>
      </c>
    </row>
    <row r="39526" spans="1:4">
      <c r="A39526" s="70">
        <v>81768</v>
      </c>
      <c r="B39526" s="12">
        <v>593</v>
      </c>
      <c r="C39526" s="12">
        <v>0</v>
      </c>
      <c r="D39526" s="71">
        <f>IF(MOD(COUNT(B$8:B39526),ROUND($B$5,0))=0,D39525+1,D39525)</f>
        <v>6</v>
      </c>
    </row>
    <row r="39527" spans="1:4">
      <c r="A39527" s="70">
        <v>83757</v>
      </c>
      <c r="B39527" s="12">
        <v>593</v>
      </c>
      <c r="C39527" s="12">
        <v>0</v>
      </c>
      <c r="D39527" s="71">
        <f>IF(MOD(COUNT(B$8:B39527),ROUND($B$5,0))=0,D39526+1,D39526)</f>
        <v>6</v>
      </c>
    </row>
    <row r="39528" spans="1:4">
      <c r="A39528" s="70">
        <v>86231</v>
      </c>
      <c r="B39528" s="12">
        <v>593</v>
      </c>
      <c r="C39528" s="12">
        <v>0</v>
      </c>
      <c r="D39528" s="71">
        <f>IF(MOD(COUNT(B$8:B39528),ROUND($B$5,0))=0,D39527+1,D39527)</f>
        <v>6</v>
      </c>
    </row>
    <row r="39529" spans="1:4">
      <c r="A39529" s="70">
        <v>88724</v>
      </c>
      <c r="B39529" s="12">
        <v>593</v>
      </c>
      <c r="C39529" s="12">
        <v>0</v>
      </c>
      <c r="D39529" s="71">
        <f>IF(MOD(COUNT(B$8:B39529),ROUND($B$5,0))=0,D39528+1,D39528)</f>
        <v>6</v>
      </c>
    </row>
    <row r="39530" spans="1:4">
      <c r="A39530" s="70">
        <v>89679</v>
      </c>
      <c r="B39530" s="12">
        <v>593</v>
      </c>
      <c r="C39530" s="12">
        <v>0</v>
      </c>
      <c r="D39530" s="71">
        <f>IF(MOD(COUNT(B$8:B39530),ROUND($B$5,0))=0,D39529+1,D39529)</f>
        <v>6</v>
      </c>
    </row>
    <row r="39531" spans="1:4">
      <c r="A39531" s="70">
        <v>90933</v>
      </c>
      <c r="B39531" s="12">
        <v>593</v>
      </c>
      <c r="C39531" s="12">
        <v>0</v>
      </c>
      <c r="D39531" s="71">
        <f>IF(MOD(COUNT(B$8:B39531),ROUND($B$5,0))=0,D39530+1,D39530)</f>
        <v>6</v>
      </c>
    </row>
    <row r="39532" spans="1:4">
      <c r="A39532" s="70">
        <v>95228</v>
      </c>
      <c r="B39532" s="12">
        <v>593</v>
      </c>
      <c r="C39532" s="12">
        <v>0</v>
      </c>
      <c r="D39532" s="71">
        <f>IF(MOD(COUNT(B$8:B39532),ROUND($B$5,0))=0,D39531+1,D39531)</f>
        <v>6</v>
      </c>
    </row>
    <row r="39533" spans="1:4">
      <c r="A39533" s="70">
        <v>95170</v>
      </c>
      <c r="B39533" s="12">
        <v>593</v>
      </c>
      <c r="C39533" s="12">
        <v>0</v>
      </c>
      <c r="D39533" s="71">
        <f>IF(MOD(COUNT(B$8:B39533),ROUND($B$5,0))=0,D39532+1,D39532)</f>
        <v>6</v>
      </c>
    </row>
    <row r="39534" spans="1:4">
      <c r="A39534" s="70">
        <v>99969</v>
      </c>
      <c r="B39534" s="12">
        <v>593</v>
      </c>
      <c r="C39534" s="12">
        <v>0</v>
      </c>
      <c r="D39534" s="71">
        <f>IF(MOD(COUNT(B$8:B39534),ROUND($B$5,0))=0,D39533+1,D39533)</f>
        <v>6</v>
      </c>
    </row>
    <row r="39535" spans="1:4">
      <c r="A39535" s="70">
        <v>100321</v>
      </c>
      <c r="B39535" s="12">
        <v>593</v>
      </c>
      <c r="C39535" s="12">
        <v>0</v>
      </c>
      <c r="D39535" s="71">
        <f>IF(MOD(COUNT(B$8:B39535),ROUND($B$5,0))=0,D39534+1,D39534)</f>
        <v>6</v>
      </c>
    </row>
    <row r="39536" spans="1:4">
      <c r="A39536" s="70">
        <v>100855</v>
      </c>
      <c r="B39536" s="12">
        <v>593</v>
      </c>
      <c r="C39536" s="12">
        <v>0</v>
      </c>
      <c r="D39536" s="71">
        <f>IF(MOD(COUNT(B$8:B39536),ROUND($B$5,0))=0,D39535+1,D39535)</f>
        <v>6</v>
      </c>
    </row>
    <row r="39537" spans="1:4">
      <c r="A39537" s="70">
        <v>101942</v>
      </c>
      <c r="B39537" s="12">
        <v>593</v>
      </c>
      <c r="C39537" s="12">
        <v>0</v>
      </c>
      <c r="D39537" s="71">
        <f>IF(MOD(COUNT(B$8:B39537),ROUND($B$5,0))=0,D39536+1,D39536)</f>
        <v>6</v>
      </c>
    </row>
    <row r="39538" spans="1:4">
      <c r="A39538" s="70">
        <v>128849</v>
      </c>
      <c r="B39538" s="12">
        <v>593</v>
      </c>
      <c r="C39538" s="12">
        <v>0</v>
      </c>
      <c r="D39538" s="71">
        <f>IF(MOD(COUNT(B$8:B39538),ROUND($B$5,0))=0,D39537+1,D39537)</f>
        <v>6</v>
      </c>
    </row>
    <row r="39539" spans="1:4">
      <c r="A39539" s="70">
        <v>222079</v>
      </c>
      <c r="B39539" s="12">
        <v>593</v>
      </c>
      <c r="C39539" s="12">
        <v>0</v>
      </c>
      <c r="D39539" s="71">
        <f>IF(MOD(COUNT(B$8:B39539),ROUND($B$5,0))=0,D39538+1,D39538)</f>
        <v>6</v>
      </c>
    </row>
    <row r="39540" spans="1:4">
      <c r="A39540" s="70">
        <v>222982</v>
      </c>
      <c r="B39540" s="12">
        <v>593</v>
      </c>
      <c r="C39540" s="12">
        <v>0</v>
      </c>
      <c r="D39540" s="71">
        <f>IF(MOD(COUNT(B$8:B39540),ROUND($B$5,0))=0,D39539+1,D39539)</f>
        <v>6</v>
      </c>
    </row>
    <row r="39541" spans="1:4">
      <c r="A39541" s="70">
        <v>228005</v>
      </c>
      <c r="B39541" s="12">
        <v>593</v>
      </c>
      <c r="C39541" s="12">
        <v>0</v>
      </c>
      <c r="D39541" s="71">
        <f>IF(MOD(COUNT(B$8:B39541),ROUND($B$5,0))=0,D39540+1,D39540)</f>
        <v>6</v>
      </c>
    </row>
    <row r="39542" spans="1:4">
      <c r="A39542" s="70">
        <v>228032</v>
      </c>
      <c r="B39542" s="12">
        <v>593</v>
      </c>
      <c r="C39542" s="12">
        <v>0</v>
      </c>
      <c r="D39542" s="71">
        <f>IF(MOD(COUNT(B$8:B39542),ROUND($B$5,0))=0,D39541+1,D39541)</f>
        <v>6</v>
      </c>
    </row>
    <row r="39543" spans="1:4">
      <c r="A39543" s="70">
        <v>231229</v>
      </c>
      <c r="B39543" s="12">
        <v>593</v>
      </c>
      <c r="C39543" s="12">
        <v>0</v>
      </c>
      <c r="D39543" s="71">
        <f>IF(MOD(COUNT(B$8:B39543),ROUND($B$5,0))=0,D39542+1,D39542)</f>
        <v>6</v>
      </c>
    </row>
    <row r="39544" spans="1:4">
      <c r="A39544" s="70">
        <v>237932</v>
      </c>
      <c r="B39544" s="12">
        <v>593</v>
      </c>
      <c r="C39544" s="12">
        <v>0</v>
      </c>
      <c r="D39544" s="71">
        <f>IF(MOD(COUNT(B$8:B39544),ROUND($B$5,0))=0,D39543+1,D39543)</f>
        <v>6</v>
      </c>
    </row>
    <row r="39545" spans="1:4">
      <c r="A39545" s="70">
        <v>237291</v>
      </c>
      <c r="B39545" s="12">
        <v>593</v>
      </c>
      <c r="C39545" s="12">
        <v>0</v>
      </c>
      <c r="D39545" s="71">
        <f>IF(MOD(COUNT(B$8:B39545),ROUND($B$5,0))=0,D39544+1,D39544)</f>
        <v>6</v>
      </c>
    </row>
    <row r="39546" spans="1:4">
      <c r="A39546" s="70">
        <v>254302</v>
      </c>
      <c r="B39546" s="12">
        <v>593</v>
      </c>
      <c r="C39546" s="12">
        <v>1</v>
      </c>
      <c r="D39546" s="71">
        <f>IF(MOD(COUNT(B$8:B39546),ROUND($B$5,0))=0,D39545+1,D39545)</f>
        <v>6</v>
      </c>
    </row>
    <row r="39547" spans="1:4">
      <c r="A39547" s="70">
        <v>260558</v>
      </c>
      <c r="B39547" s="12">
        <v>593</v>
      </c>
      <c r="C39547" s="12">
        <v>0</v>
      </c>
      <c r="D39547" s="71">
        <f>IF(MOD(COUNT(B$8:B39547),ROUND($B$5,0))=0,D39546+1,D39546)</f>
        <v>6</v>
      </c>
    </row>
    <row r="39548" spans="1:4">
      <c r="A39548" s="70">
        <v>260490</v>
      </c>
      <c r="B39548" s="12">
        <v>593</v>
      </c>
      <c r="C39548" s="12">
        <v>0</v>
      </c>
      <c r="D39548" s="71">
        <f>IF(MOD(COUNT(B$8:B39548),ROUND($B$5,0))=0,D39547+1,D39547)</f>
        <v>6</v>
      </c>
    </row>
    <row r="39549" spans="1:4">
      <c r="A39549" s="70">
        <v>263305</v>
      </c>
      <c r="B39549" s="12">
        <v>593</v>
      </c>
      <c r="C39549" s="12">
        <v>0</v>
      </c>
      <c r="D39549" s="71">
        <f>IF(MOD(COUNT(B$8:B39549),ROUND($B$5,0))=0,D39548+1,D39548)</f>
        <v>6</v>
      </c>
    </row>
    <row r="39550" spans="1:4">
      <c r="A39550" s="70">
        <v>265318</v>
      </c>
      <c r="B39550" s="12">
        <v>593</v>
      </c>
      <c r="C39550" s="12">
        <v>0</v>
      </c>
      <c r="D39550" s="71">
        <f>IF(MOD(COUNT(B$8:B39550),ROUND($B$5,0))=0,D39549+1,D39549)</f>
        <v>6</v>
      </c>
    </row>
    <row r="39551" spans="1:4">
      <c r="A39551" s="70">
        <v>270259</v>
      </c>
      <c r="B39551" s="12">
        <v>593</v>
      </c>
      <c r="C39551" s="12">
        <v>0</v>
      </c>
      <c r="D39551" s="71">
        <f>IF(MOD(COUNT(B$8:B39551),ROUND($B$5,0))=0,D39550+1,D39550)</f>
        <v>6</v>
      </c>
    </row>
    <row r="39552" spans="1:4">
      <c r="A39552" s="70">
        <v>16429</v>
      </c>
      <c r="B39552" s="12">
        <v>593</v>
      </c>
      <c r="C39552" s="12">
        <v>0</v>
      </c>
      <c r="D39552" s="71">
        <f>IF(MOD(COUNT(B$8:B39552),ROUND($B$5,0))=0,D39551+1,D39551)</f>
        <v>6</v>
      </c>
    </row>
    <row r="39553" spans="1:4">
      <c r="A39553" s="70">
        <v>16252</v>
      </c>
      <c r="B39553" s="12">
        <v>593</v>
      </c>
      <c r="C39553" s="12">
        <v>0</v>
      </c>
      <c r="D39553" s="71">
        <f>IF(MOD(COUNT(B$8:B39553),ROUND($B$5,0))=0,D39552+1,D39552)</f>
        <v>6</v>
      </c>
    </row>
    <row r="39554" spans="1:4">
      <c r="A39554" s="70">
        <v>23087</v>
      </c>
      <c r="B39554" s="12">
        <v>593</v>
      </c>
      <c r="C39554" s="12">
        <v>0</v>
      </c>
      <c r="D39554" s="71">
        <f>IF(MOD(COUNT(B$8:B39554),ROUND($B$5,0))=0,D39553+1,D39553)</f>
        <v>6</v>
      </c>
    </row>
    <row r="39555" spans="1:4">
      <c r="A39555" s="70">
        <v>26522</v>
      </c>
      <c r="B39555" s="12">
        <v>593</v>
      </c>
      <c r="C39555" s="12">
        <v>0</v>
      </c>
      <c r="D39555" s="71">
        <f>IF(MOD(COUNT(B$8:B39555),ROUND($B$5,0))=0,D39554+1,D39554)</f>
        <v>6</v>
      </c>
    </row>
    <row r="39556" spans="1:4">
      <c r="A39556" s="70">
        <v>25893</v>
      </c>
      <c r="B39556" s="12">
        <v>593</v>
      </c>
      <c r="C39556" s="12">
        <v>0</v>
      </c>
      <c r="D39556" s="71">
        <f>IF(MOD(COUNT(B$8:B39556),ROUND($B$5,0))=0,D39555+1,D39555)</f>
        <v>6</v>
      </c>
    </row>
    <row r="39557" spans="1:4">
      <c r="A39557" s="70">
        <v>26600</v>
      </c>
      <c r="B39557" s="12">
        <v>593</v>
      </c>
      <c r="C39557" s="12">
        <v>0</v>
      </c>
      <c r="D39557" s="71">
        <f>IF(MOD(COUNT(B$8:B39557),ROUND($B$5,0))=0,D39556+1,D39556)</f>
        <v>6</v>
      </c>
    </row>
    <row r="39558" spans="1:4">
      <c r="A39558" s="70">
        <v>33762</v>
      </c>
      <c r="B39558" s="12">
        <v>593</v>
      </c>
      <c r="C39558" s="12">
        <v>0</v>
      </c>
      <c r="D39558" s="71">
        <f>IF(MOD(COUNT(B$8:B39558),ROUND($B$5,0))=0,D39557+1,D39557)</f>
        <v>6</v>
      </c>
    </row>
    <row r="39559" spans="1:4">
      <c r="A39559" s="70">
        <v>37586</v>
      </c>
      <c r="B39559" s="12">
        <v>593</v>
      </c>
      <c r="C39559" s="12">
        <v>0</v>
      </c>
      <c r="D39559" s="71">
        <f>IF(MOD(COUNT(B$8:B39559),ROUND($B$5,0))=0,D39558+1,D39558)</f>
        <v>6</v>
      </c>
    </row>
    <row r="39560" spans="1:4">
      <c r="A39560" s="70">
        <v>46710</v>
      </c>
      <c r="B39560" s="12">
        <v>593</v>
      </c>
      <c r="C39560" s="12">
        <v>0</v>
      </c>
      <c r="D39560" s="71">
        <f>IF(MOD(COUNT(B$8:B39560),ROUND($B$5,0))=0,D39559+1,D39559)</f>
        <v>6</v>
      </c>
    </row>
    <row r="39561" spans="1:4">
      <c r="A39561" s="70">
        <v>52134</v>
      </c>
      <c r="B39561" s="12">
        <v>593</v>
      </c>
      <c r="C39561" s="12">
        <v>0</v>
      </c>
      <c r="D39561" s="71">
        <f>IF(MOD(COUNT(B$8:B39561),ROUND($B$5,0))=0,D39560+1,D39560)</f>
        <v>6</v>
      </c>
    </row>
    <row r="39562" spans="1:4">
      <c r="A39562" s="70">
        <v>56832</v>
      </c>
      <c r="B39562" s="12">
        <v>593</v>
      </c>
      <c r="C39562" s="12">
        <v>0</v>
      </c>
      <c r="D39562" s="71">
        <f>IF(MOD(COUNT(B$8:B39562),ROUND($B$5,0))=0,D39561+1,D39561)</f>
        <v>6</v>
      </c>
    </row>
    <row r="39563" spans="1:4">
      <c r="A39563" s="70">
        <v>56735</v>
      </c>
      <c r="B39563" s="12">
        <v>593</v>
      </c>
      <c r="C39563" s="12">
        <v>0</v>
      </c>
      <c r="D39563" s="71">
        <f>IF(MOD(COUNT(B$8:B39563),ROUND($B$5,0))=0,D39562+1,D39562)</f>
        <v>6</v>
      </c>
    </row>
    <row r="39564" spans="1:4">
      <c r="A39564" s="70">
        <v>58237</v>
      </c>
      <c r="B39564" s="12">
        <v>593</v>
      </c>
      <c r="C39564" s="12">
        <v>0</v>
      </c>
      <c r="D39564" s="71">
        <f>IF(MOD(COUNT(B$8:B39564),ROUND($B$5,0))=0,D39563+1,D39563)</f>
        <v>6</v>
      </c>
    </row>
    <row r="39565" spans="1:4">
      <c r="A39565" s="70">
        <v>61487</v>
      </c>
      <c r="B39565" s="12">
        <v>593</v>
      </c>
      <c r="C39565" s="12">
        <v>0</v>
      </c>
      <c r="D39565" s="71">
        <f>IF(MOD(COUNT(B$8:B39565),ROUND($B$5,0))=0,D39564+1,D39564)</f>
        <v>6</v>
      </c>
    </row>
    <row r="39566" spans="1:4">
      <c r="A39566" s="70">
        <v>61355</v>
      </c>
      <c r="B39566" s="12">
        <v>593</v>
      </c>
      <c r="C39566" s="12">
        <v>0</v>
      </c>
      <c r="D39566" s="71">
        <f>IF(MOD(COUNT(B$8:B39566),ROUND($B$5,0))=0,D39565+1,D39565)</f>
        <v>6</v>
      </c>
    </row>
    <row r="39567" spans="1:4">
      <c r="A39567" s="70">
        <v>62292</v>
      </c>
      <c r="B39567" s="12">
        <v>593</v>
      </c>
      <c r="C39567" s="12">
        <v>0</v>
      </c>
      <c r="D39567" s="71">
        <f>IF(MOD(COUNT(B$8:B39567),ROUND($B$5,0))=0,D39566+1,D39566)</f>
        <v>6</v>
      </c>
    </row>
    <row r="39568" spans="1:4">
      <c r="A39568" s="70">
        <v>63306</v>
      </c>
      <c r="B39568" s="12">
        <v>593</v>
      </c>
      <c r="C39568" s="12">
        <v>0</v>
      </c>
      <c r="D39568" s="71">
        <f>IF(MOD(COUNT(B$8:B39568),ROUND($B$5,0))=0,D39567+1,D39567)</f>
        <v>6</v>
      </c>
    </row>
    <row r="39569" spans="1:4">
      <c r="A39569" s="70">
        <v>65229</v>
      </c>
      <c r="B39569" s="12">
        <v>593</v>
      </c>
      <c r="C39569" s="12">
        <v>0</v>
      </c>
      <c r="D39569" s="71">
        <f>IF(MOD(COUNT(B$8:B39569),ROUND($B$5,0))=0,D39568+1,D39568)</f>
        <v>6</v>
      </c>
    </row>
    <row r="39570" spans="1:4">
      <c r="A39570" s="70">
        <v>67320</v>
      </c>
      <c r="B39570" s="12">
        <v>593</v>
      </c>
      <c r="C39570" s="12">
        <v>0</v>
      </c>
      <c r="D39570" s="71">
        <f>IF(MOD(COUNT(B$8:B39570),ROUND($B$5,0))=0,D39569+1,D39569)</f>
        <v>6</v>
      </c>
    </row>
    <row r="39571" spans="1:4">
      <c r="A39571" s="70">
        <v>73583</v>
      </c>
      <c r="B39571" s="12">
        <v>593</v>
      </c>
      <c r="C39571" s="12">
        <v>0</v>
      </c>
      <c r="D39571" s="71">
        <f>IF(MOD(COUNT(B$8:B39571),ROUND($B$5,0))=0,D39570+1,D39570)</f>
        <v>6</v>
      </c>
    </row>
    <row r="39572" spans="1:4">
      <c r="A39572" s="70">
        <v>74189</v>
      </c>
      <c r="B39572" s="12">
        <v>593</v>
      </c>
      <c r="C39572" s="12">
        <v>0</v>
      </c>
      <c r="D39572" s="71">
        <f>IF(MOD(COUNT(B$8:B39572),ROUND($B$5,0))=0,D39571+1,D39571)</f>
        <v>6</v>
      </c>
    </row>
    <row r="39573" spans="1:4">
      <c r="A39573" s="70">
        <v>74313</v>
      </c>
      <c r="B39573" s="12">
        <v>593</v>
      </c>
      <c r="C39573" s="12">
        <v>0</v>
      </c>
      <c r="D39573" s="71">
        <f>IF(MOD(COUNT(B$8:B39573),ROUND($B$5,0))=0,D39572+1,D39572)</f>
        <v>6</v>
      </c>
    </row>
    <row r="39574" spans="1:4">
      <c r="A39574" s="70">
        <v>74378</v>
      </c>
      <c r="B39574" s="12">
        <v>593</v>
      </c>
      <c r="C39574" s="12">
        <v>0</v>
      </c>
      <c r="D39574" s="71">
        <f>IF(MOD(COUNT(B$8:B39574),ROUND($B$5,0))=0,D39573+1,D39573)</f>
        <v>6</v>
      </c>
    </row>
    <row r="39575" spans="1:4">
      <c r="A39575" s="70">
        <v>77082</v>
      </c>
      <c r="B39575" s="12">
        <v>593</v>
      </c>
      <c r="C39575" s="12">
        <v>0</v>
      </c>
      <c r="D39575" s="71">
        <f>IF(MOD(COUNT(B$8:B39575),ROUND($B$5,0))=0,D39574+1,D39574)</f>
        <v>6</v>
      </c>
    </row>
    <row r="39576" spans="1:4">
      <c r="A39576" s="70">
        <v>77083</v>
      </c>
      <c r="B39576" s="12">
        <v>593</v>
      </c>
      <c r="C39576" s="12">
        <v>0</v>
      </c>
      <c r="D39576" s="71">
        <f>IF(MOD(COUNT(B$8:B39576),ROUND($B$5,0))=0,D39575+1,D39575)</f>
        <v>6</v>
      </c>
    </row>
    <row r="39577" spans="1:4">
      <c r="A39577" s="70">
        <v>77916</v>
      </c>
      <c r="B39577" s="12">
        <v>593</v>
      </c>
      <c r="C39577" s="12">
        <v>0</v>
      </c>
      <c r="D39577" s="71">
        <f>IF(MOD(COUNT(B$8:B39577),ROUND($B$5,0))=0,D39576+1,D39576)</f>
        <v>6</v>
      </c>
    </row>
    <row r="39578" spans="1:4">
      <c r="A39578" s="70">
        <v>84235</v>
      </c>
      <c r="B39578" s="12">
        <v>593</v>
      </c>
      <c r="C39578" s="12">
        <v>0</v>
      </c>
      <c r="D39578" s="71">
        <f>IF(MOD(COUNT(B$8:B39578),ROUND($B$5,0))=0,D39577+1,D39577)</f>
        <v>6</v>
      </c>
    </row>
    <row r="39579" spans="1:4">
      <c r="A39579" s="70">
        <v>85211</v>
      </c>
      <c r="B39579" s="12">
        <v>593</v>
      </c>
      <c r="C39579" s="12">
        <v>0</v>
      </c>
      <c r="D39579" s="71">
        <f>IF(MOD(COUNT(B$8:B39579),ROUND($B$5,0))=0,D39578+1,D39578)</f>
        <v>6</v>
      </c>
    </row>
    <row r="39580" spans="1:4">
      <c r="A39580" s="70">
        <v>87915</v>
      </c>
      <c r="B39580" s="12">
        <v>593</v>
      </c>
      <c r="C39580" s="12">
        <v>0</v>
      </c>
      <c r="D39580" s="71">
        <f>IF(MOD(COUNT(B$8:B39580),ROUND($B$5,0))=0,D39579+1,D39579)</f>
        <v>6</v>
      </c>
    </row>
    <row r="39581" spans="1:4">
      <c r="A39581" s="70">
        <v>93458</v>
      </c>
      <c r="B39581" s="12">
        <v>593</v>
      </c>
      <c r="C39581" s="12">
        <v>0</v>
      </c>
      <c r="D39581" s="71">
        <f>IF(MOD(COUNT(B$8:B39581),ROUND($B$5,0))=0,D39580+1,D39580)</f>
        <v>6</v>
      </c>
    </row>
    <row r="39582" spans="1:4">
      <c r="A39582" s="70">
        <v>94253</v>
      </c>
      <c r="B39582" s="12">
        <v>593</v>
      </c>
      <c r="C39582" s="12">
        <v>0</v>
      </c>
      <c r="D39582" s="71">
        <f>IF(MOD(COUNT(B$8:B39582),ROUND($B$5,0))=0,D39581+1,D39581)</f>
        <v>6</v>
      </c>
    </row>
    <row r="39583" spans="1:4">
      <c r="A39583" s="70">
        <v>125692</v>
      </c>
      <c r="B39583" s="12">
        <v>593</v>
      </c>
      <c r="C39583" s="12">
        <v>0</v>
      </c>
      <c r="D39583" s="71">
        <f>IF(MOD(COUNT(B$8:B39583),ROUND($B$5,0))=0,D39582+1,D39582)</f>
        <v>6</v>
      </c>
    </row>
    <row r="39584" spans="1:4">
      <c r="A39584" s="70">
        <v>129631</v>
      </c>
      <c r="B39584" s="12">
        <v>593</v>
      </c>
      <c r="C39584" s="12">
        <v>0</v>
      </c>
      <c r="D39584" s="71">
        <f>IF(MOD(COUNT(B$8:B39584),ROUND($B$5,0))=0,D39583+1,D39583)</f>
        <v>6</v>
      </c>
    </row>
    <row r="39585" spans="1:4">
      <c r="A39585" s="70">
        <v>220566</v>
      </c>
      <c r="B39585" s="12">
        <v>593</v>
      </c>
      <c r="C39585" s="12">
        <v>0</v>
      </c>
      <c r="D39585" s="71">
        <f>IF(MOD(COUNT(B$8:B39585),ROUND($B$5,0))=0,D39584+1,D39584)</f>
        <v>6</v>
      </c>
    </row>
    <row r="39586" spans="1:4">
      <c r="A39586" s="70">
        <v>222058</v>
      </c>
      <c r="B39586" s="12">
        <v>593</v>
      </c>
      <c r="C39586" s="12">
        <v>0</v>
      </c>
      <c r="D39586" s="71">
        <f>IF(MOD(COUNT(B$8:B39586),ROUND($B$5,0))=0,D39585+1,D39585)</f>
        <v>6</v>
      </c>
    </row>
    <row r="39587" spans="1:4">
      <c r="A39587" s="70">
        <v>222079</v>
      </c>
      <c r="B39587" s="12">
        <v>593</v>
      </c>
      <c r="C39587" s="12">
        <v>0</v>
      </c>
      <c r="D39587" s="71">
        <f>IF(MOD(COUNT(B$8:B39587),ROUND($B$5,0))=0,D39586+1,D39586)</f>
        <v>6</v>
      </c>
    </row>
    <row r="39588" spans="1:4">
      <c r="A39588" s="70">
        <v>223129</v>
      </c>
      <c r="B39588" s="12">
        <v>593</v>
      </c>
      <c r="C39588" s="12">
        <v>0</v>
      </c>
      <c r="D39588" s="71">
        <f>IF(MOD(COUNT(B$8:B39588),ROUND($B$5,0))=0,D39587+1,D39587)</f>
        <v>6</v>
      </c>
    </row>
    <row r="39589" spans="1:4">
      <c r="A39589" s="70">
        <v>224143</v>
      </c>
      <c r="B39589" s="12">
        <v>593</v>
      </c>
      <c r="C39589" s="12">
        <v>0</v>
      </c>
      <c r="D39589" s="71">
        <f>IF(MOD(COUNT(B$8:B39589),ROUND($B$5,0))=0,D39588+1,D39588)</f>
        <v>6</v>
      </c>
    </row>
    <row r="39590" spans="1:4">
      <c r="A39590" s="70">
        <v>224470</v>
      </c>
      <c r="B39590" s="12">
        <v>593</v>
      </c>
      <c r="C39590" s="12">
        <v>0</v>
      </c>
      <c r="D39590" s="71">
        <f>IF(MOD(COUNT(B$8:B39590),ROUND($B$5,0))=0,D39589+1,D39589)</f>
        <v>6</v>
      </c>
    </row>
    <row r="39591" spans="1:4">
      <c r="A39591" s="70">
        <v>231663</v>
      </c>
      <c r="B39591" s="12">
        <v>593</v>
      </c>
      <c r="C39591" s="12">
        <v>0</v>
      </c>
      <c r="D39591" s="71">
        <f>IF(MOD(COUNT(B$8:B39591),ROUND($B$5,0))=0,D39590+1,D39590)</f>
        <v>6</v>
      </c>
    </row>
    <row r="39592" spans="1:4">
      <c r="A39592" s="70">
        <v>232725</v>
      </c>
      <c r="B39592" s="12">
        <v>593</v>
      </c>
      <c r="C39592" s="12">
        <v>0</v>
      </c>
      <c r="D39592" s="71">
        <f>IF(MOD(COUNT(B$8:B39592),ROUND($B$5,0))=0,D39591+1,D39591)</f>
        <v>6</v>
      </c>
    </row>
    <row r="39593" spans="1:4">
      <c r="A39593" s="70">
        <v>232668</v>
      </c>
      <c r="B39593" s="12">
        <v>593</v>
      </c>
      <c r="C39593" s="12">
        <v>0</v>
      </c>
      <c r="D39593" s="71">
        <f>IF(MOD(COUNT(B$8:B39593),ROUND($B$5,0))=0,D39592+1,D39592)</f>
        <v>6</v>
      </c>
    </row>
    <row r="39594" spans="1:4">
      <c r="A39594" s="70">
        <v>233056</v>
      </c>
      <c r="B39594" s="12">
        <v>593</v>
      </c>
      <c r="C39594" s="12">
        <v>0</v>
      </c>
      <c r="D39594" s="71">
        <f>IF(MOD(COUNT(B$8:B39594),ROUND($B$5,0))=0,D39593+1,D39593)</f>
        <v>6</v>
      </c>
    </row>
    <row r="39595" spans="1:4">
      <c r="A39595" s="70">
        <v>242675</v>
      </c>
      <c r="B39595" s="12">
        <v>593</v>
      </c>
      <c r="C39595" s="12">
        <v>0</v>
      </c>
      <c r="D39595" s="71">
        <f>IF(MOD(COUNT(B$8:B39595),ROUND($B$5,0))=0,D39594+1,D39594)</f>
        <v>6</v>
      </c>
    </row>
    <row r="39596" spans="1:4">
      <c r="A39596" s="70">
        <v>243557</v>
      </c>
      <c r="B39596" s="12">
        <v>593</v>
      </c>
      <c r="C39596" s="12">
        <v>0</v>
      </c>
      <c r="D39596" s="71">
        <f>IF(MOD(COUNT(B$8:B39596),ROUND($B$5,0))=0,D39595+1,D39595)</f>
        <v>6</v>
      </c>
    </row>
    <row r="39597" spans="1:4">
      <c r="A39597" s="70">
        <v>243640</v>
      </c>
      <c r="B39597" s="12">
        <v>593</v>
      </c>
      <c r="C39597" s="12">
        <v>0</v>
      </c>
      <c r="D39597" s="71">
        <f>IF(MOD(COUNT(B$8:B39597),ROUND($B$5,0))=0,D39596+1,D39596)</f>
        <v>6</v>
      </c>
    </row>
    <row r="39598" spans="1:4">
      <c r="A39598" s="70">
        <v>251824</v>
      </c>
      <c r="B39598" s="12">
        <v>593</v>
      </c>
      <c r="C39598" s="12">
        <v>0</v>
      </c>
      <c r="D39598" s="71">
        <f>IF(MOD(COUNT(B$8:B39598),ROUND($B$5,0))=0,D39597+1,D39597)</f>
        <v>6</v>
      </c>
    </row>
    <row r="39599" spans="1:4">
      <c r="A39599" s="70">
        <v>251171</v>
      </c>
      <c r="B39599" s="12">
        <v>593</v>
      </c>
      <c r="C39599" s="12">
        <v>0</v>
      </c>
      <c r="D39599" s="71">
        <f>IF(MOD(COUNT(B$8:B39599),ROUND($B$5,0))=0,D39598+1,D39598)</f>
        <v>6</v>
      </c>
    </row>
    <row r="39600" spans="1:4">
      <c r="A39600" s="70">
        <v>251855</v>
      </c>
      <c r="B39600" s="12">
        <v>593</v>
      </c>
      <c r="C39600" s="12">
        <v>0</v>
      </c>
      <c r="D39600" s="71">
        <f>IF(MOD(COUNT(B$8:B39600),ROUND($B$5,0))=0,D39599+1,D39599)</f>
        <v>6</v>
      </c>
    </row>
    <row r="39601" spans="1:4">
      <c r="A39601" s="70">
        <v>109341</v>
      </c>
      <c r="B39601" s="12">
        <v>593</v>
      </c>
      <c r="C39601" s="12">
        <v>0</v>
      </c>
      <c r="D39601" s="71">
        <f>IF(MOD(COUNT(B$8:B39601),ROUND($B$5,0))=0,D39600+1,D39600)</f>
        <v>6</v>
      </c>
    </row>
    <row r="39602" spans="1:4">
      <c r="A39602" s="70">
        <v>16945</v>
      </c>
      <c r="B39602" s="12">
        <v>593</v>
      </c>
      <c r="C39602" s="12">
        <v>0</v>
      </c>
      <c r="D39602" s="71">
        <f>IF(MOD(COUNT(B$8:B39602),ROUND($B$5,0))=0,D39601+1,D39601)</f>
        <v>6</v>
      </c>
    </row>
    <row r="39603" spans="1:4">
      <c r="A39603" s="70">
        <v>20878</v>
      </c>
      <c r="B39603" s="12">
        <v>593</v>
      </c>
      <c r="C39603" s="12">
        <v>1</v>
      </c>
      <c r="D39603" s="71">
        <f>IF(MOD(COUNT(B$8:B39603),ROUND($B$5,0))=0,D39602+1,D39602)</f>
        <v>6</v>
      </c>
    </row>
    <row r="39604" spans="1:4">
      <c r="A39604" s="70">
        <v>25893</v>
      </c>
      <c r="B39604" s="12">
        <v>593</v>
      </c>
      <c r="C39604" s="12">
        <v>0</v>
      </c>
      <c r="D39604" s="71">
        <f>IF(MOD(COUNT(B$8:B39604),ROUND($B$5,0))=0,D39603+1,D39603)</f>
        <v>6</v>
      </c>
    </row>
    <row r="39605" spans="1:4">
      <c r="A39605" s="70">
        <v>32857</v>
      </c>
      <c r="B39605" s="12">
        <v>593</v>
      </c>
      <c r="C39605" s="12">
        <v>0</v>
      </c>
      <c r="D39605" s="71">
        <f>IF(MOD(COUNT(B$8:B39605),ROUND($B$5,0))=0,D39604+1,D39604)</f>
        <v>6</v>
      </c>
    </row>
    <row r="39606" spans="1:4">
      <c r="A39606" s="70">
        <v>39212</v>
      </c>
      <c r="B39606" s="12">
        <v>593</v>
      </c>
      <c r="C39606" s="12">
        <v>0</v>
      </c>
      <c r="D39606" s="71">
        <f>IF(MOD(COUNT(B$8:B39606),ROUND($B$5,0))=0,D39605+1,D39605)</f>
        <v>6</v>
      </c>
    </row>
    <row r="39607" spans="1:4">
      <c r="A39607" s="70">
        <v>42812</v>
      </c>
      <c r="B39607" s="12">
        <v>593</v>
      </c>
      <c r="C39607" s="12">
        <v>0</v>
      </c>
      <c r="D39607" s="71">
        <f>IF(MOD(COUNT(B$8:B39607),ROUND($B$5,0))=0,D39606+1,D39606)</f>
        <v>6</v>
      </c>
    </row>
    <row r="39608" spans="1:4">
      <c r="A39608" s="70">
        <v>43383</v>
      </c>
      <c r="B39608" s="12">
        <v>593</v>
      </c>
      <c r="C39608" s="12">
        <v>0</v>
      </c>
      <c r="D39608" s="71">
        <f>IF(MOD(COUNT(B$8:B39608),ROUND($B$5,0))=0,D39607+1,D39607)</f>
        <v>6</v>
      </c>
    </row>
    <row r="39609" spans="1:4">
      <c r="A39609" s="70">
        <v>42206</v>
      </c>
      <c r="B39609" s="12">
        <v>593</v>
      </c>
      <c r="C39609" s="12">
        <v>0</v>
      </c>
      <c r="D39609" s="71">
        <f>IF(MOD(COUNT(B$8:B39609),ROUND($B$5,0))=0,D39608+1,D39608)</f>
        <v>6</v>
      </c>
    </row>
    <row r="39610" spans="1:4">
      <c r="A39610" s="70">
        <v>51530</v>
      </c>
      <c r="B39610" s="12">
        <v>593</v>
      </c>
      <c r="C39610" s="12">
        <v>0</v>
      </c>
      <c r="D39610" s="71">
        <f>IF(MOD(COUNT(B$8:B39610),ROUND($B$5,0))=0,D39609+1,D39609)</f>
        <v>6</v>
      </c>
    </row>
    <row r="39611" spans="1:4">
      <c r="A39611" s="70">
        <v>52879</v>
      </c>
      <c r="B39611" s="12">
        <v>593</v>
      </c>
      <c r="C39611" s="12">
        <v>0</v>
      </c>
      <c r="D39611" s="71">
        <f>IF(MOD(COUNT(B$8:B39611),ROUND($B$5,0))=0,D39610+1,D39610)</f>
        <v>6</v>
      </c>
    </row>
    <row r="39612" spans="1:4">
      <c r="A39612" s="70">
        <v>53934</v>
      </c>
      <c r="B39612" s="12">
        <v>593</v>
      </c>
      <c r="C39612" s="12">
        <v>0</v>
      </c>
      <c r="D39612" s="71">
        <f>IF(MOD(COUNT(B$8:B39612),ROUND($B$5,0))=0,D39611+1,D39611)</f>
        <v>6</v>
      </c>
    </row>
    <row r="39613" spans="1:4">
      <c r="A39613" s="70">
        <v>56832</v>
      </c>
      <c r="B39613" s="12">
        <v>593</v>
      </c>
      <c r="C39613" s="12">
        <v>0</v>
      </c>
      <c r="D39613" s="71">
        <f>IF(MOD(COUNT(B$8:B39613),ROUND($B$5,0))=0,D39612+1,D39612)</f>
        <v>6</v>
      </c>
    </row>
    <row r="39614" spans="1:4">
      <c r="A39614" s="70">
        <v>61643</v>
      </c>
      <c r="B39614" s="12">
        <v>593</v>
      </c>
      <c r="C39614" s="12">
        <v>0</v>
      </c>
      <c r="D39614" s="71">
        <f>IF(MOD(COUNT(B$8:B39614),ROUND($B$5,0))=0,D39613+1,D39613)</f>
        <v>6</v>
      </c>
    </row>
    <row r="39615" spans="1:4">
      <c r="A39615" s="70">
        <v>70622</v>
      </c>
      <c r="B39615" s="12">
        <v>593</v>
      </c>
      <c r="C39615" s="12">
        <v>0</v>
      </c>
      <c r="D39615" s="71">
        <f>IF(MOD(COUNT(B$8:B39615),ROUND($B$5,0))=0,D39614+1,D39614)</f>
        <v>6</v>
      </c>
    </row>
    <row r="39616" spans="1:4">
      <c r="A39616" s="70">
        <v>73710</v>
      </c>
      <c r="B39616" s="12">
        <v>593</v>
      </c>
      <c r="C39616" s="12">
        <v>0</v>
      </c>
      <c r="D39616" s="71">
        <f>IF(MOD(COUNT(B$8:B39616),ROUND($B$5,0))=0,D39615+1,D39615)</f>
        <v>6</v>
      </c>
    </row>
    <row r="39617" spans="1:4">
      <c r="A39617" s="70">
        <v>79455</v>
      </c>
      <c r="B39617" s="12">
        <v>593</v>
      </c>
      <c r="C39617" s="12">
        <v>0</v>
      </c>
      <c r="D39617" s="71">
        <f>IF(MOD(COUNT(B$8:B39617),ROUND($B$5,0))=0,D39616+1,D39616)</f>
        <v>6</v>
      </c>
    </row>
    <row r="39618" spans="1:4">
      <c r="A39618" s="70">
        <v>81898</v>
      </c>
      <c r="B39618" s="12">
        <v>593</v>
      </c>
      <c r="C39618" s="12">
        <v>0</v>
      </c>
      <c r="D39618" s="71">
        <f>IF(MOD(COUNT(B$8:B39618),ROUND($B$5,0))=0,D39617+1,D39617)</f>
        <v>6</v>
      </c>
    </row>
    <row r="39619" spans="1:4">
      <c r="A39619" s="70">
        <v>89763</v>
      </c>
      <c r="B39619" s="12">
        <v>593</v>
      </c>
      <c r="C39619" s="12">
        <v>0</v>
      </c>
      <c r="D39619" s="71">
        <f>IF(MOD(COUNT(B$8:B39619),ROUND($B$5,0))=0,D39618+1,D39618)</f>
        <v>6</v>
      </c>
    </row>
    <row r="39620" spans="1:4">
      <c r="A39620" s="70">
        <v>90933</v>
      </c>
      <c r="B39620" s="12">
        <v>593</v>
      </c>
      <c r="C39620" s="12">
        <v>0</v>
      </c>
      <c r="D39620" s="71">
        <f>IF(MOD(COUNT(B$8:B39620),ROUND($B$5,0))=0,D39619+1,D39619)</f>
        <v>6</v>
      </c>
    </row>
    <row r="39621" spans="1:4">
      <c r="A39621" s="70">
        <v>93583</v>
      </c>
      <c r="B39621" s="12">
        <v>593</v>
      </c>
      <c r="C39621" s="12">
        <v>0</v>
      </c>
      <c r="D39621" s="71">
        <f>IF(MOD(COUNT(B$8:B39621),ROUND($B$5,0))=0,D39620+1,D39620)</f>
        <v>6</v>
      </c>
    </row>
    <row r="39622" spans="1:4">
      <c r="A39622" s="70">
        <v>99969</v>
      </c>
      <c r="B39622" s="12">
        <v>593</v>
      </c>
      <c r="C39622" s="12">
        <v>0</v>
      </c>
      <c r="D39622" s="71">
        <f>IF(MOD(COUNT(B$8:B39622),ROUND($B$5,0))=0,D39621+1,D39621)</f>
        <v>6</v>
      </c>
    </row>
    <row r="39623" spans="1:4">
      <c r="A39623" s="70">
        <v>128544</v>
      </c>
      <c r="B39623" s="12">
        <v>593</v>
      </c>
      <c r="C39623" s="12">
        <v>0</v>
      </c>
      <c r="D39623" s="71">
        <f>IF(MOD(COUNT(B$8:B39623),ROUND($B$5,0))=0,D39622+1,D39622)</f>
        <v>6</v>
      </c>
    </row>
    <row r="39624" spans="1:4">
      <c r="A39624" s="70">
        <v>139211</v>
      </c>
      <c r="B39624" s="12">
        <v>593</v>
      </c>
      <c r="C39624" s="12">
        <v>0</v>
      </c>
      <c r="D39624" s="71">
        <f>IF(MOD(COUNT(B$8:B39624),ROUND($B$5,0))=0,D39623+1,D39623)</f>
        <v>6</v>
      </c>
    </row>
    <row r="39625" spans="1:4">
      <c r="A39625" s="70">
        <v>171847</v>
      </c>
      <c r="B39625" s="12">
        <v>593</v>
      </c>
      <c r="C39625" s="12">
        <v>0</v>
      </c>
      <c r="D39625" s="71">
        <f>IF(MOD(COUNT(B$8:B39625),ROUND($B$5,0))=0,D39624+1,D39624)</f>
        <v>6</v>
      </c>
    </row>
    <row r="39626" spans="1:4">
      <c r="A39626" s="70">
        <v>221038</v>
      </c>
      <c r="B39626" s="12">
        <v>593</v>
      </c>
      <c r="C39626" s="12">
        <v>0</v>
      </c>
      <c r="D39626" s="71">
        <f>IF(MOD(COUNT(B$8:B39626),ROUND($B$5,0))=0,D39625+1,D39625)</f>
        <v>6</v>
      </c>
    </row>
    <row r="39627" spans="1:4">
      <c r="A39627" s="70">
        <v>222079</v>
      </c>
      <c r="B39627" s="12">
        <v>593</v>
      </c>
      <c r="C39627" s="12">
        <v>0</v>
      </c>
      <c r="D39627" s="71">
        <f>IF(MOD(COUNT(B$8:B39627),ROUND($B$5,0))=0,D39626+1,D39626)</f>
        <v>6</v>
      </c>
    </row>
    <row r="39628" spans="1:4">
      <c r="A39628" s="70">
        <v>231734</v>
      </c>
      <c r="B39628" s="12">
        <v>593</v>
      </c>
      <c r="C39628" s="12">
        <v>0</v>
      </c>
      <c r="D39628" s="71">
        <f>IF(MOD(COUNT(B$8:B39628),ROUND($B$5,0))=0,D39627+1,D39627)</f>
        <v>6</v>
      </c>
    </row>
    <row r="39629" spans="1:4">
      <c r="A39629" s="70">
        <v>232668</v>
      </c>
      <c r="B39629" s="12">
        <v>593</v>
      </c>
      <c r="C39629" s="12">
        <v>0</v>
      </c>
      <c r="D39629" s="71">
        <f>IF(MOD(COUNT(B$8:B39629),ROUND($B$5,0))=0,D39628+1,D39628)</f>
        <v>6</v>
      </c>
    </row>
    <row r="39630" spans="1:4">
      <c r="A39630" s="70">
        <v>237093</v>
      </c>
      <c r="B39630" s="12">
        <v>593</v>
      </c>
      <c r="C39630" s="12">
        <v>0</v>
      </c>
      <c r="D39630" s="71">
        <f>IF(MOD(COUNT(B$8:B39630),ROUND($B$5,0))=0,D39629+1,D39629)</f>
        <v>6</v>
      </c>
    </row>
    <row r="39631" spans="1:4">
      <c r="A39631" s="70">
        <v>254302</v>
      </c>
      <c r="B39631" s="12">
        <v>593</v>
      </c>
      <c r="C39631" s="12">
        <v>1</v>
      </c>
      <c r="D39631" s="71">
        <f>IF(MOD(COUNT(B$8:B39631),ROUND($B$5,0))=0,D39630+1,D39630)</f>
        <v>6</v>
      </c>
    </row>
    <row r="39632" spans="1:4">
      <c r="A39632" s="70">
        <v>38110</v>
      </c>
      <c r="B39632" s="12">
        <v>593</v>
      </c>
      <c r="C39632" s="12">
        <v>0</v>
      </c>
      <c r="D39632" s="71">
        <f>IF(MOD(COUNT(B$8:B39632),ROUND($B$5,0))=0,D39631+1,D39631)</f>
        <v>6</v>
      </c>
    </row>
    <row r="39633" spans="1:4">
      <c r="A39633" s="70">
        <v>50512</v>
      </c>
      <c r="B39633" s="12">
        <v>593</v>
      </c>
      <c r="C39633" s="12">
        <v>0</v>
      </c>
      <c r="D39633" s="71">
        <f>IF(MOD(COUNT(B$8:B39633),ROUND($B$5,0))=0,D39632+1,D39632)</f>
        <v>6</v>
      </c>
    </row>
    <row r="39634" spans="1:4">
      <c r="A39634" s="70">
        <v>51480</v>
      </c>
      <c r="B39634" s="12">
        <v>593</v>
      </c>
      <c r="C39634" s="12">
        <v>0</v>
      </c>
      <c r="D39634" s="71">
        <f>IF(MOD(COUNT(B$8:B39634),ROUND($B$5,0))=0,D39633+1,D39633)</f>
        <v>6</v>
      </c>
    </row>
    <row r="39635" spans="1:4">
      <c r="A39635" s="70">
        <v>51530</v>
      </c>
      <c r="B39635" s="12">
        <v>593</v>
      </c>
      <c r="C39635" s="12">
        <v>0</v>
      </c>
      <c r="D39635" s="71">
        <f>IF(MOD(COUNT(B$8:B39635),ROUND($B$5,0))=0,D39634+1,D39634)</f>
        <v>6</v>
      </c>
    </row>
    <row r="39636" spans="1:4">
      <c r="A39636" s="70">
        <v>61487</v>
      </c>
      <c r="B39636" s="12">
        <v>593</v>
      </c>
      <c r="C39636" s="12">
        <v>0</v>
      </c>
      <c r="D39636" s="71">
        <f>IF(MOD(COUNT(B$8:B39636),ROUND($B$5,0))=0,D39635+1,D39635)</f>
        <v>6</v>
      </c>
    </row>
    <row r="39637" spans="1:4">
      <c r="A39637" s="70">
        <v>66993</v>
      </c>
      <c r="B39637" s="12">
        <v>593</v>
      </c>
      <c r="C39637" s="12">
        <v>0</v>
      </c>
      <c r="D39637" s="71">
        <f>IF(MOD(COUNT(B$8:B39637),ROUND($B$5,0))=0,D39636+1,D39636)</f>
        <v>6</v>
      </c>
    </row>
    <row r="39638" spans="1:4">
      <c r="A39638" s="70">
        <v>70562</v>
      </c>
      <c r="B39638" s="12">
        <v>593</v>
      </c>
      <c r="C39638" s="12">
        <v>0</v>
      </c>
      <c r="D39638" s="71">
        <f>IF(MOD(COUNT(B$8:B39638),ROUND($B$5,0))=0,D39637+1,D39637)</f>
        <v>6</v>
      </c>
    </row>
    <row r="39639" spans="1:4">
      <c r="A39639" s="70">
        <v>73710</v>
      </c>
      <c r="B39639" s="12">
        <v>593</v>
      </c>
      <c r="C39639" s="12">
        <v>0</v>
      </c>
      <c r="D39639" s="71">
        <f>IF(MOD(COUNT(B$8:B39639),ROUND($B$5,0))=0,D39638+1,D39638)</f>
        <v>6</v>
      </c>
    </row>
    <row r="39640" spans="1:4">
      <c r="A39640" s="70">
        <v>77082</v>
      </c>
      <c r="B39640" s="12">
        <v>593</v>
      </c>
      <c r="C39640" s="12">
        <v>0</v>
      </c>
      <c r="D39640" s="71">
        <f>IF(MOD(COUNT(B$8:B39640),ROUND($B$5,0))=0,D39639+1,D39639)</f>
        <v>6</v>
      </c>
    </row>
    <row r="39641" spans="1:4">
      <c r="A39641" s="70">
        <v>82373</v>
      </c>
      <c r="B39641" s="12">
        <v>593</v>
      </c>
      <c r="C39641" s="12">
        <v>0</v>
      </c>
      <c r="D39641" s="71">
        <f>IF(MOD(COUNT(B$8:B39641),ROUND($B$5,0))=0,D39640+1,D39640)</f>
        <v>6</v>
      </c>
    </row>
    <row r="39642" spans="1:4">
      <c r="A39642" s="70">
        <v>89763</v>
      </c>
      <c r="B39642" s="12">
        <v>593</v>
      </c>
      <c r="C39642" s="12">
        <v>0</v>
      </c>
      <c r="D39642" s="71">
        <f>IF(MOD(COUNT(B$8:B39642),ROUND($B$5,0))=0,D39641+1,D39641)</f>
        <v>6</v>
      </c>
    </row>
    <row r="39643" spans="1:4">
      <c r="A39643" s="70">
        <v>97960</v>
      </c>
      <c r="B39643" s="12">
        <v>593</v>
      </c>
      <c r="C39643" s="12">
        <v>1</v>
      </c>
      <c r="D39643" s="71">
        <f>IF(MOD(COUNT(B$8:B39643),ROUND($B$5,0))=0,D39642+1,D39642)</f>
        <v>6</v>
      </c>
    </row>
    <row r="39644" spans="1:4">
      <c r="A39644" s="70">
        <v>101757</v>
      </c>
      <c r="B39644" s="12">
        <v>593</v>
      </c>
      <c r="C39644" s="12">
        <v>0</v>
      </c>
      <c r="D39644" s="71">
        <f>IF(MOD(COUNT(B$8:B39644),ROUND($B$5,0))=0,D39643+1,D39643)</f>
        <v>6</v>
      </c>
    </row>
    <row r="39645" spans="1:4">
      <c r="A39645" s="70">
        <v>105856</v>
      </c>
      <c r="B39645" s="12">
        <v>593</v>
      </c>
      <c r="C39645" s="12">
        <v>0</v>
      </c>
      <c r="D39645" s="71">
        <f>IF(MOD(COUNT(B$8:B39645),ROUND($B$5,0))=0,D39644+1,D39644)</f>
        <v>6</v>
      </c>
    </row>
    <row r="39646" spans="1:4">
      <c r="A39646" s="70">
        <v>103722</v>
      </c>
      <c r="B39646" s="12">
        <v>593</v>
      </c>
      <c r="C39646" s="12">
        <v>0</v>
      </c>
      <c r="D39646" s="71">
        <f>IF(MOD(COUNT(B$8:B39646),ROUND($B$5,0))=0,D39645+1,D39645)</f>
        <v>6</v>
      </c>
    </row>
    <row r="39647" spans="1:4">
      <c r="A39647" s="70">
        <v>103876</v>
      </c>
      <c r="B39647" s="12">
        <v>593</v>
      </c>
      <c r="C39647" s="12">
        <v>0</v>
      </c>
      <c r="D39647" s="71">
        <f>IF(MOD(COUNT(B$8:B39647),ROUND($B$5,0))=0,D39646+1,D39646)</f>
        <v>6</v>
      </c>
    </row>
    <row r="39648" spans="1:4">
      <c r="A39648" s="70">
        <v>138201</v>
      </c>
      <c r="B39648" s="12">
        <v>593</v>
      </c>
      <c r="C39648" s="12">
        <v>0</v>
      </c>
      <c r="D39648" s="71">
        <f>IF(MOD(COUNT(B$8:B39648),ROUND($B$5,0))=0,D39647+1,D39647)</f>
        <v>6</v>
      </c>
    </row>
    <row r="39649" spans="1:4">
      <c r="A39649" s="70">
        <v>220835</v>
      </c>
      <c r="B39649" s="12">
        <v>593</v>
      </c>
      <c r="C39649" s="12">
        <v>0</v>
      </c>
      <c r="D39649" s="71">
        <f>IF(MOD(COUNT(B$8:B39649),ROUND($B$5,0))=0,D39648+1,D39648)</f>
        <v>6</v>
      </c>
    </row>
    <row r="39650" spans="1:4">
      <c r="A39650" s="70">
        <v>225410</v>
      </c>
      <c r="B39650" s="12">
        <v>593</v>
      </c>
      <c r="C39650" s="12">
        <v>0</v>
      </c>
      <c r="D39650" s="71">
        <f>IF(MOD(COUNT(B$8:B39650),ROUND($B$5,0))=0,D39649+1,D39649)</f>
        <v>6</v>
      </c>
    </row>
    <row r="39651" spans="1:4">
      <c r="A39651" s="70">
        <v>231229</v>
      </c>
      <c r="B39651" s="12">
        <v>593</v>
      </c>
      <c r="C39651" s="12">
        <v>0</v>
      </c>
      <c r="D39651" s="71">
        <f>IF(MOD(COUNT(B$8:B39651),ROUND($B$5,0))=0,D39650+1,D39650)</f>
        <v>6</v>
      </c>
    </row>
    <row r="39652" spans="1:4">
      <c r="A39652" s="70">
        <v>237093</v>
      </c>
      <c r="B39652" s="12">
        <v>593</v>
      </c>
      <c r="C39652" s="12">
        <v>0</v>
      </c>
      <c r="D39652" s="71">
        <f>IF(MOD(COUNT(B$8:B39652),ROUND($B$5,0))=0,D39651+1,D39651)</f>
        <v>6</v>
      </c>
    </row>
    <row r="39653" spans="1:4">
      <c r="A39653" s="70">
        <v>248685</v>
      </c>
      <c r="B39653" s="12">
        <v>593</v>
      </c>
      <c r="C39653" s="12">
        <v>0</v>
      </c>
      <c r="D39653" s="71">
        <f>IF(MOD(COUNT(B$8:B39653),ROUND($B$5,0))=0,D39652+1,D39652)</f>
        <v>6</v>
      </c>
    </row>
    <row r="39654" spans="1:4">
      <c r="A39654" s="70">
        <v>270259</v>
      </c>
      <c r="B39654" s="12">
        <v>593</v>
      </c>
      <c r="C39654" s="12">
        <v>0</v>
      </c>
      <c r="D39654" s="71">
        <f>IF(MOD(COUNT(B$8:B39654),ROUND($B$5,0))=0,D39653+1,D39653)</f>
        <v>6</v>
      </c>
    </row>
    <row r="39655" spans="1:4">
      <c r="A39655" s="70">
        <v>90443</v>
      </c>
      <c r="B39655" s="12">
        <v>593</v>
      </c>
      <c r="C39655" s="12">
        <v>0</v>
      </c>
      <c r="D39655" s="71">
        <f>IF(MOD(COUNT(B$8:B39655),ROUND($B$5,0))=0,D39654+1,D39654)</f>
        <v>6</v>
      </c>
    </row>
    <row r="39656" spans="1:4">
      <c r="A39656" s="70">
        <v>22144</v>
      </c>
      <c r="B39656" s="12">
        <v>594</v>
      </c>
      <c r="C39656" s="12">
        <v>0</v>
      </c>
      <c r="D39656" s="71">
        <f>IF(MOD(COUNT(B$8:B39656),ROUND($B$5,0))=0,D39655+1,D39655)</f>
        <v>6</v>
      </c>
    </row>
    <row r="39657" spans="1:4">
      <c r="A39657" s="70">
        <v>25642</v>
      </c>
      <c r="B39657" s="12">
        <v>594</v>
      </c>
      <c r="C39657" s="12">
        <v>0</v>
      </c>
      <c r="D39657" s="71">
        <f>IF(MOD(COUNT(B$8:B39657),ROUND($B$5,0))=0,D39656+1,D39656)</f>
        <v>6</v>
      </c>
    </row>
    <row r="39658" spans="1:4">
      <c r="A39658" s="70">
        <v>36821</v>
      </c>
      <c r="B39658" s="12">
        <v>594</v>
      </c>
      <c r="C39658" s="12">
        <v>0</v>
      </c>
      <c r="D39658" s="71">
        <f>IF(MOD(COUNT(B$8:B39658),ROUND($B$5,0))=0,D39657+1,D39657)</f>
        <v>6</v>
      </c>
    </row>
    <row r="39659" spans="1:4">
      <c r="A39659" s="70">
        <v>44821</v>
      </c>
      <c r="B39659" s="12">
        <v>594</v>
      </c>
      <c r="C39659" s="12">
        <v>0</v>
      </c>
      <c r="D39659" s="71">
        <f>IF(MOD(COUNT(B$8:B39659),ROUND($B$5,0))=0,D39658+1,D39658)</f>
        <v>6</v>
      </c>
    </row>
    <row r="39660" spans="1:4">
      <c r="A39660" s="70">
        <v>50512</v>
      </c>
      <c r="B39660" s="12">
        <v>594</v>
      </c>
      <c r="C39660" s="12">
        <v>0</v>
      </c>
      <c r="D39660" s="71">
        <f>IF(MOD(COUNT(B$8:B39660),ROUND($B$5,0))=0,D39659+1,D39659)</f>
        <v>6</v>
      </c>
    </row>
    <row r="39661" spans="1:4">
      <c r="A39661" s="70">
        <v>62440</v>
      </c>
      <c r="B39661" s="12">
        <v>594</v>
      </c>
      <c r="C39661" s="12">
        <v>0</v>
      </c>
      <c r="D39661" s="71">
        <f>IF(MOD(COUNT(B$8:B39661),ROUND($B$5,0))=0,D39660+1,D39660)</f>
        <v>6</v>
      </c>
    </row>
    <row r="39662" spans="1:4">
      <c r="A39662" s="70">
        <v>65883</v>
      </c>
      <c r="B39662" s="12">
        <v>594</v>
      </c>
      <c r="C39662" s="12">
        <v>0</v>
      </c>
      <c r="D39662" s="71">
        <f>IF(MOD(COUNT(B$8:B39662),ROUND($B$5,0))=0,D39661+1,D39661)</f>
        <v>6</v>
      </c>
    </row>
    <row r="39663" spans="1:4">
      <c r="A39663" s="70">
        <v>67441</v>
      </c>
      <c r="B39663" s="12">
        <v>594</v>
      </c>
      <c r="C39663" s="12">
        <v>0</v>
      </c>
      <c r="D39663" s="71">
        <f>IF(MOD(COUNT(B$8:B39663),ROUND($B$5,0))=0,D39662+1,D39662)</f>
        <v>6</v>
      </c>
    </row>
    <row r="39664" spans="1:4">
      <c r="A39664" s="70">
        <v>66993</v>
      </c>
      <c r="B39664" s="12">
        <v>594</v>
      </c>
      <c r="C39664" s="12">
        <v>0</v>
      </c>
      <c r="D39664" s="71">
        <f>IF(MOD(COUNT(B$8:B39664),ROUND($B$5,0))=0,D39663+1,D39663)</f>
        <v>6</v>
      </c>
    </row>
    <row r="39665" spans="1:4">
      <c r="A39665" s="70">
        <v>70088</v>
      </c>
      <c r="B39665" s="12">
        <v>594</v>
      </c>
      <c r="C39665" s="12">
        <v>0</v>
      </c>
      <c r="D39665" s="71">
        <f>IF(MOD(COUNT(B$8:B39665),ROUND($B$5,0))=0,D39664+1,D39664)</f>
        <v>6</v>
      </c>
    </row>
    <row r="39666" spans="1:4">
      <c r="A39666" s="70">
        <v>100410</v>
      </c>
      <c r="B39666" s="12">
        <v>594</v>
      </c>
      <c r="C39666" s="12">
        <v>0</v>
      </c>
      <c r="D39666" s="71">
        <f>IF(MOD(COUNT(B$8:B39666),ROUND($B$5,0))=0,D39665+1,D39665)</f>
        <v>6</v>
      </c>
    </row>
    <row r="39667" spans="1:4">
      <c r="A39667" s="70">
        <v>221115</v>
      </c>
      <c r="B39667" s="12">
        <v>594</v>
      </c>
      <c r="C39667" s="12">
        <v>0</v>
      </c>
      <c r="D39667" s="71">
        <f>IF(MOD(COUNT(B$8:B39667),ROUND($B$5,0))=0,D39666+1,D39666)</f>
        <v>6</v>
      </c>
    </row>
    <row r="39668" spans="1:4">
      <c r="A39668" s="70">
        <v>242263</v>
      </c>
      <c r="B39668" s="12">
        <v>594</v>
      </c>
      <c r="C39668" s="12">
        <v>0</v>
      </c>
      <c r="D39668" s="71">
        <f>IF(MOD(COUNT(B$8:B39668),ROUND($B$5,0))=0,D39667+1,D39667)</f>
        <v>6</v>
      </c>
    </row>
    <row r="39669" spans="1:4">
      <c r="A39669" s="70">
        <v>251824</v>
      </c>
      <c r="B39669" s="12">
        <v>594</v>
      </c>
      <c r="C39669" s="12">
        <v>0</v>
      </c>
      <c r="D39669" s="71">
        <f>IF(MOD(COUNT(B$8:B39669),ROUND($B$5,0))=0,D39668+1,D39668)</f>
        <v>6</v>
      </c>
    </row>
    <row r="39670" spans="1:4">
      <c r="A39670" s="70">
        <v>261717</v>
      </c>
      <c r="B39670" s="12">
        <v>594</v>
      </c>
      <c r="C39670" s="12">
        <v>0</v>
      </c>
      <c r="D39670" s="71">
        <f>IF(MOD(COUNT(B$8:B39670),ROUND($B$5,0))=0,D39669+1,D39669)</f>
        <v>6</v>
      </c>
    </row>
    <row r="39671" spans="1:4">
      <c r="A39671" s="70">
        <v>263621</v>
      </c>
      <c r="B39671" s="12">
        <v>594</v>
      </c>
      <c r="C39671" s="12">
        <v>0</v>
      </c>
      <c r="D39671" s="71">
        <f>IF(MOD(COUNT(B$8:B39671),ROUND($B$5,0))=0,D39670+1,D39670)</f>
        <v>6</v>
      </c>
    </row>
    <row r="39672" spans="1:4">
      <c r="A39672" s="70">
        <v>34378</v>
      </c>
      <c r="B39672" s="12">
        <v>594</v>
      </c>
      <c r="C39672" s="12">
        <v>0</v>
      </c>
      <c r="D39672" s="71">
        <f>IF(MOD(COUNT(B$8:B39672),ROUND($B$5,0))=0,D39671+1,D39671)</f>
        <v>6</v>
      </c>
    </row>
    <row r="39673" spans="1:4">
      <c r="A39673" s="70">
        <v>35632</v>
      </c>
      <c r="B39673" s="12">
        <v>594</v>
      </c>
      <c r="C39673" s="12">
        <v>0</v>
      </c>
      <c r="D39673" s="71">
        <f>IF(MOD(COUNT(B$8:B39673),ROUND($B$5,0))=0,D39672+1,D39672)</f>
        <v>6</v>
      </c>
    </row>
    <row r="39674" spans="1:4">
      <c r="A39674" s="70">
        <v>43025</v>
      </c>
      <c r="B39674" s="12">
        <v>594</v>
      </c>
      <c r="C39674" s="12">
        <v>0</v>
      </c>
      <c r="D39674" s="71">
        <f>IF(MOD(COUNT(B$8:B39674),ROUND($B$5,0))=0,D39673+1,D39673)</f>
        <v>6</v>
      </c>
    </row>
    <row r="39675" spans="1:4">
      <c r="A39675" s="70">
        <v>68114</v>
      </c>
      <c r="B39675" s="12">
        <v>594</v>
      </c>
      <c r="C39675" s="12">
        <v>0</v>
      </c>
      <c r="D39675" s="71">
        <f>IF(MOD(COUNT(B$8:B39675),ROUND($B$5,0))=0,D39674+1,D39674)</f>
        <v>6</v>
      </c>
    </row>
    <row r="39676" spans="1:4">
      <c r="A39676" s="70">
        <v>67879</v>
      </c>
      <c r="B39676" s="12">
        <v>594</v>
      </c>
      <c r="C39676" s="12">
        <v>0</v>
      </c>
      <c r="D39676" s="71">
        <f>IF(MOD(COUNT(B$8:B39676),ROUND($B$5,0))=0,D39675+1,D39675)</f>
        <v>6</v>
      </c>
    </row>
    <row r="39677" spans="1:4">
      <c r="A39677" s="70">
        <v>70470</v>
      </c>
      <c r="B39677" s="12">
        <v>594</v>
      </c>
      <c r="C39677" s="12">
        <v>0</v>
      </c>
      <c r="D39677" s="71">
        <f>IF(MOD(COUNT(B$8:B39677),ROUND($B$5,0))=0,D39676+1,D39676)</f>
        <v>6</v>
      </c>
    </row>
    <row r="39678" spans="1:4">
      <c r="A39678" s="70">
        <v>71787</v>
      </c>
      <c r="B39678" s="12">
        <v>594</v>
      </c>
      <c r="C39678" s="12">
        <v>0</v>
      </c>
      <c r="D39678" s="71">
        <f>IF(MOD(COUNT(B$8:B39678),ROUND($B$5,0))=0,D39677+1,D39677)</f>
        <v>6</v>
      </c>
    </row>
    <row r="39679" spans="1:4">
      <c r="A39679" s="70">
        <v>72634</v>
      </c>
      <c r="B39679" s="12">
        <v>594</v>
      </c>
      <c r="C39679" s="12">
        <v>0</v>
      </c>
      <c r="D39679" s="71">
        <f>IF(MOD(COUNT(B$8:B39679),ROUND($B$5,0))=0,D39678+1,D39678)</f>
        <v>6</v>
      </c>
    </row>
    <row r="39680" spans="1:4">
      <c r="A39680" s="70">
        <v>76826</v>
      </c>
      <c r="B39680" s="12">
        <v>594</v>
      </c>
      <c r="C39680" s="12">
        <v>0</v>
      </c>
      <c r="D39680" s="71">
        <f>IF(MOD(COUNT(B$8:B39680),ROUND($B$5,0))=0,D39679+1,D39679)</f>
        <v>6</v>
      </c>
    </row>
    <row r="39681" spans="1:4">
      <c r="A39681" s="70">
        <v>85159</v>
      </c>
      <c r="B39681" s="12">
        <v>594</v>
      </c>
      <c r="C39681" s="12">
        <v>0</v>
      </c>
      <c r="D39681" s="71">
        <f>IF(MOD(COUNT(B$8:B39681),ROUND($B$5,0))=0,D39680+1,D39680)</f>
        <v>6</v>
      </c>
    </row>
    <row r="39682" spans="1:4">
      <c r="A39682" s="70">
        <v>94012</v>
      </c>
      <c r="B39682" s="12">
        <v>594</v>
      </c>
      <c r="C39682" s="12">
        <v>0</v>
      </c>
      <c r="D39682" s="71">
        <f>IF(MOD(COUNT(B$8:B39682),ROUND($B$5,0))=0,D39681+1,D39681)</f>
        <v>6</v>
      </c>
    </row>
    <row r="39683" spans="1:4">
      <c r="A39683" s="70">
        <v>98009</v>
      </c>
      <c r="B39683" s="12">
        <v>594</v>
      </c>
      <c r="C39683" s="12">
        <v>0</v>
      </c>
      <c r="D39683" s="71">
        <f>IF(MOD(COUNT(B$8:B39683),ROUND($B$5,0))=0,D39682+1,D39682)</f>
        <v>6</v>
      </c>
    </row>
    <row r="39684" spans="1:4">
      <c r="A39684" s="70">
        <v>104966</v>
      </c>
      <c r="B39684" s="12">
        <v>594</v>
      </c>
      <c r="C39684" s="12">
        <v>0</v>
      </c>
      <c r="D39684" s="71">
        <f>IF(MOD(COUNT(B$8:B39684),ROUND($B$5,0))=0,D39683+1,D39683)</f>
        <v>6</v>
      </c>
    </row>
    <row r="39685" spans="1:4">
      <c r="A39685" s="70">
        <v>103553</v>
      </c>
      <c r="B39685" s="12">
        <v>594</v>
      </c>
      <c r="C39685" s="12">
        <v>0</v>
      </c>
      <c r="D39685" s="71">
        <f>IF(MOD(COUNT(B$8:B39685),ROUND($B$5,0))=0,D39684+1,D39684)</f>
        <v>6</v>
      </c>
    </row>
    <row r="39686" spans="1:4">
      <c r="A39686" s="70">
        <v>136150</v>
      </c>
      <c r="B39686" s="12">
        <v>594</v>
      </c>
      <c r="C39686" s="12">
        <v>0</v>
      </c>
      <c r="D39686" s="71">
        <f>IF(MOD(COUNT(B$8:B39686),ROUND($B$5,0))=0,D39685+1,D39685)</f>
        <v>6</v>
      </c>
    </row>
    <row r="39687" spans="1:4">
      <c r="A39687" s="70">
        <v>136666</v>
      </c>
      <c r="B39687" s="12">
        <v>594</v>
      </c>
      <c r="C39687" s="12">
        <v>1</v>
      </c>
      <c r="D39687" s="71">
        <f>IF(MOD(COUNT(B$8:B39687),ROUND($B$5,0))=0,D39686+1,D39686)</f>
        <v>6</v>
      </c>
    </row>
    <row r="39688" spans="1:4">
      <c r="A39688" s="70">
        <v>224226</v>
      </c>
      <c r="B39688" s="12">
        <v>594</v>
      </c>
      <c r="C39688" s="12">
        <v>0</v>
      </c>
      <c r="D39688" s="71">
        <f>IF(MOD(COUNT(B$8:B39688),ROUND($B$5,0))=0,D39687+1,D39687)</f>
        <v>6</v>
      </c>
    </row>
    <row r="39689" spans="1:4">
      <c r="A39689" s="70">
        <v>235353</v>
      </c>
      <c r="B39689" s="12">
        <v>594</v>
      </c>
      <c r="C39689" s="12">
        <v>0</v>
      </c>
      <c r="D39689" s="71">
        <f>IF(MOD(COUNT(B$8:B39689),ROUND($B$5,0))=0,D39688+1,D39688)</f>
        <v>6</v>
      </c>
    </row>
    <row r="39690" spans="1:4">
      <c r="A39690" s="70">
        <v>244354</v>
      </c>
      <c r="B39690" s="12">
        <v>594</v>
      </c>
      <c r="C39690" s="12">
        <v>0</v>
      </c>
      <c r="D39690" s="71">
        <f>IF(MOD(COUNT(B$8:B39690),ROUND($B$5,0))=0,D39689+1,D39689)</f>
        <v>6</v>
      </c>
    </row>
    <row r="39691" spans="1:4">
      <c r="A39691" s="70">
        <v>245755</v>
      </c>
      <c r="B39691" s="12">
        <v>594</v>
      </c>
      <c r="C39691" s="12">
        <v>0</v>
      </c>
      <c r="D39691" s="71">
        <f>IF(MOD(COUNT(B$8:B39691),ROUND($B$5,0))=0,D39690+1,D39690)</f>
        <v>6</v>
      </c>
    </row>
    <row r="39692" spans="1:4">
      <c r="A39692" s="70">
        <v>15821</v>
      </c>
      <c r="B39692" s="12">
        <v>594</v>
      </c>
      <c r="C39692" s="12">
        <v>0</v>
      </c>
      <c r="D39692" s="71">
        <f>IF(MOD(COUNT(B$8:B39692),ROUND($B$5,0))=0,D39691+1,D39691)</f>
        <v>6</v>
      </c>
    </row>
    <row r="39693" spans="1:4">
      <c r="A39693" s="70">
        <v>16280</v>
      </c>
      <c r="B39693" s="12">
        <v>594</v>
      </c>
      <c r="C39693" s="12">
        <v>0</v>
      </c>
      <c r="D39693" s="71">
        <f>IF(MOD(COUNT(B$8:B39693),ROUND($B$5,0))=0,D39692+1,D39692)</f>
        <v>6</v>
      </c>
    </row>
    <row r="39694" spans="1:4">
      <c r="A39694" s="70">
        <v>19571</v>
      </c>
      <c r="B39694" s="12">
        <v>594</v>
      </c>
      <c r="C39694" s="12">
        <v>0</v>
      </c>
      <c r="D39694" s="71">
        <f>IF(MOD(COUNT(B$8:B39694),ROUND($B$5,0))=0,D39693+1,D39693)</f>
        <v>6</v>
      </c>
    </row>
    <row r="39695" spans="1:4">
      <c r="A39695" s="70">
        <v>20962</v>
      </c>
      <c r="B39695" s="12">
        <v>594</v>
      </c>
      <c r="C39695" s="12">
        <v>0</v>
      </c>
      <c r="D39695" s="71">
        <f>IF(MOD(COUNT(B$8:B39695),ROUND($B$5,0))=0,D39694+1,D39694)</f>
        <v>6</v>
      </c>
    </row>
    <row r="39696" spans="1:4">
      <c r="A39696" s="70">
        <v>22884</v>
      </c>
      <c r="B39696" s="12">
        <v>594</v>
      </c>
      <c r="C39696" s="12">
        <v>0</v>
      </c>
      <c r="D39696" s="71">
        <f>IF(MOD(COUNT(B$8:B39696),ROUND($B$5,0))=0,D39695+1,D39695)</f>
        <v>6</v>
      </c>
    </row>
    <row r="39697" spans="1:4">
      <c r="A39697" s="70">
        <v>34505</v>
      </c>
      <c r="B39697" s="12">
        <v>594</v>
      </c>
      <c r="C39697" s="12">
        <v>0</v>
      </c>
      <c r="D39697" s="71">
        <f>IF(MOD(COUNT(B$8:B39697),ROUND($B$5,0))=0,D39696+1,D39696)</f>
        <v>6</v>
      </c>
    </row>
    <row r="39698" spans="1:4">
      <c r="A39698" s="70">
        <v>34166</v>
      </c>
      <c r="B39698" s="12">
        <v>594</v>
      </c>
      <c r="C39698" s="12">
        <v>0</v>
      </c>
      <c r="D39698" s="71">
        <f>IF(MOD(COUNT(B$8:B39698),ROUND($B$5,0))=0,D39697+1,D39697)</f>
        <v>6</v>
      </c>
    </row>
    <row r="39699" spans="1:4">
      <c r="A39699" s="70">
        <v>35909</v>
      </c>
      <c r="B39699" s="12">
        <v>594</v>
      </c>
      <c r="C39699" s="12">
        <v>0</v>
      </c>
      <c r="D39699" s="71">
        <f>IF(MOD(COUNT(B$8:B39699),ROUND($B$5,0))=0,D39698+1,D39698)</f>
        <v>6</v>
      </c>
    </row>
    <row r="39700" spans="1:4">
      <c r="A39700" s="70">
        <v>35813</v>
      </c>
      <c r="B39700" s="12">
        <v>594</v>
      </c>
      <c r="C39700" s="12">
        <v>0</v>
      </c>
      <c r="D39700" s="71">
        <f>IF(MOD(COUNT(B$8:B39700),ROUND($B$5,0))=0,D39699+1,D39699)</f>
        <v>6</v>
      </c>
    </row>
    <row r="39701" spans="1:4">
      <c r="A39701" s="70">
        <v>43751</v>
      </c>
      <c r="B39701" s="12">
        <v>594</v>
      </c>
      <c r="C39701" s="12">
        <v>1</v>
      </c>
      <c r="D39701" s="71">
        <f>IF(MOD(COUNT(B$8:B39701),ROUND($B$5,0))=0,D39700+1,D39700)</f>
        <v>6</v>
      </c>
    </row>
    <row r="39702" spans="1:4">
      <c r="A39702" s="70">
        <v>50688</v>
      </c>
      <c r="B39702" s="12">
        <v>594</v>
      </c>
      <c r="C39702" s="12">
        <v>0</v>
      </c>
      <c r="D39702" s="71">
        <f>IF(MOD(COUNT(B$8:B39702),ROUND($B$5,0))=0,D39701+1,D39701)</f>
        <v>6</v>
      </c>
    </row>
    <row r="39703" spans="1:4">
      <c r="A39703" s="70">
        <v>53967</v>
      </c>
      <c r="B39703" s="12">
        <v>594</v>
      </c>
      <c r="C39703" s="12">
        <v>0</v>
      </c>
      <c r="D39703" s="71">
        <f>IF(MOD(COUNT(B$8:B39703),ROUND($B$5,0))=0,D39702+1,D39702)</f>
        <v>6</v>
      </c>
    </row>
    <row r="39704" spans="1:4">
      <c r="A39704" s="70">
        <v>54163</v>
      </c>
      <c r="B39704" s="12">
        <v>594</v>
      </c>
      <c r="C39704" s="12">
        <v>0</v>
      </c>
      <c r="D39704" s="71">
        <f>IF(MOD(COUNT(B$8:B39704),ROUND($B$5,0))=0,D39703+1,D39703)</f>
        <v>6</v>
      </c>
    </row>
    <row r="39705" spans="1:4">
      <c r="A39705" s="70">
        <v>54447</v>
      </c>
      <c r="B39705" s="12">
        <v>594</v>
      </c>
      <c r="C39705" s="12">
        <v>0</v>
      </c>
      <c r="D39705" s="71">
        <f>IF(MOD(COUNT(B$8:B39705),ROUND($B$5,0))=0,D39704+1,D39704)</f>
        <v>6</v>
      </c>
    </row>
    <row r="39706" spans="1:4">
      <c r="A39706" s="70">
        <v>57059</v>
      </c>
      <c r="B39706" s="12">
        <v>594</v>
      </c>
      <c r="C39706" s="12">
        <v>0</v>
      </c>
      <c r="D39706" s="71">
        <f>IF(MOD(COUNT(B$8:B39706),ROUND($B$5,0))=0,D39705+1,D39705)</f>
        <v>6</v>
      </c>
    </row>
    <row r="39707" spans="1:4">
      <c r="A39707" s="70">
        <v>62192</v>
      </c>
      <c r="B39707" s="12">
        <v>594</v>
      </c>
      <c r="C39707" s="12">
        <v>0</v>
      </c>
      <c r="D39707" s="71">
        <f>IF(MOD(COUNT(B$8:B39707),ROUND($B$5,0))=0,D39706+1,D39706)</f>
        <v>6</v>
      </c>
    </row>
    <row r="39708" spans="1:4">
      <c r="A39708" s="70">
        <v>62498</v>
      </c>
      <c r="B39708" s="12">
        <v>594</v>
      </c>
      <c r="C39708" s="12">
        <v>1</v>
      </c>
      <c r="D39708" s="71">
        <f>IF(MOD(COUNT(B$8:B39708),ROUND($B$5,0))=0,D39707+1,D39707)</f>
        <v>6</v>
      </c>
    </row>
    <row r="39709" spans="1:4">
      <c r="A39709" s="70">
        <v>65023</v>
      </c>
      <c r="B39709" s="12">
        <v>594</v>
      </c>
      <c r="C39709" s="12">
        <v>0</v>
      </c>
      <c r="D39709" s="71">
        <f>IF(MOD(COUNT(B$8:B39709),ROUND($B$5,0))=0,D39708+1,D39708)</f>
        <v>6</v>
      </c>
    </row>
    <row r="39710" spans="1:4">
      <c r="A39710" s="70">
        <v>65448</v>
      </c>
      <c r="B39710" s="12">
        <v>594</v>
      </c>
      <c r="C39710" s="12">
        <v>0</v>
      </c>
      <c r="D39710" s="71">
        <f>IF(MOD(COUNT(B$8:B39710),ROUND($B$5,0))=0,D39709+1,D39709)</f>
        <v>6</v>
      </c>
    </row>
    <row r="39711" spans="1:4">
      <c r="A39711" s="70">
        <v>67686</v>
      </c>
      <c r="B39711" s="12">
        <v>594</v>
      </c>
      <c r="C39711" s="12">
        <v>0</v>
      </c>
      <c r="D39711" s="71">
        <f>IF(MOD(COUNT(B$8:B39711),ROUND($B$5,0))=0,D39710+1,D39710)</f>
        <v>6</v>
      </c>
    </row>
    <row r="39712" spans="1:4">
      <c r="A39712" s="70">
        <v>67879</v>
      </c>
      <c r="B39712" s="12">
        <v>594</v>
      </c>
      <c r="C39712" s="12">
        <v>0</v>
      </c>
      <c r="D39712" s="71">
        <f>IF(MOD(COUNT(B$8:B39712),ROUND($B$5,0))=0,D39711+1,D39711)</f>
        <v>6</v>
      </c>
    </row>
    <row r="39713" spans="1:4">
      <c r="A39713" s="70">
        <v>74377</v>
      </c>
      <c r="B39713" s="12">
        <v>594</v>
      </c>
      <c r="C39713" s="12">
        <v>0</v>
      </c>
      <c r="D39713" s="71">
        <f>IF(MOD(COUNT(B$8:B39713),ROUND($B$5,0))=0,D39712+1,D39712)</f>
        <v>6</v>
      </c>
    </row>
    <row r="39714" spans="1:4">
      <c r="A39714" s="70">
        <v>74758</v>
      </c>
      <c r="B39714" s="12">
        <v>594</v>
      </c>
      <c r="C39714" s="12">
        <v>0</v>
      </c>
      <c r="D39714" s="71">
        <f>IF(MOD(COUNT(B$8:B39714),ROUND($B$5,0))=0,D39713+1,D39713)</f>
        <v>6</v>
      </c>
    </row>
    <row r="39715" spans="1:4">
      <c r="A39715" s="70">
        <v>76261</v>
      </c>
      <c r="B39715" s="12">
        <v>594</v>
      </c>
      <c r="C39715" s="12">
        <v>0</v>
      </c>
      <c r="D39715" s="71">
        <f>IF(MOD(COUNT(B$8:B39715),ROUND($B$5,0))=0,D39714+1,D39714)</f>
        <v>6</v>
      </c>
    </row>
    <row r="39716" spans="1:4">
      <c r="A39716" s="70">
        <v>78824</v>
      </c>
      <c r="B39716" s="12">
        <v>594</v>
      </c>
      <c r="C39716" s="12">
        <v>0</v>
      </c>
      <c r="D39716" s="71">
        <f>IF(MOD(COUNT(B$8:B39716),ROUND($B$5,0))=0,D39715+1,D39715)</f>
        <v>6</v>
      </c>
    </row>
    <row r="39717" spans="1:4">
      <c r="A39717" s="70">
        <v>78917</v>
      </c>
      <c r="B39717" s="12">
        <v>594</v>
      </c>
      <c r="C39717" s="12">
        <v>0</v>
      </c>
      <c r="D39717" s="71">
        <f>IF(MOD(COUNT(B$8:B39717),ROUND($B$5,0))=0,D39716+1,D39716)</f>
        <v>6</v>
      </c>
    </row>
    <row r="39718" spans="1:4">
      <c r="A39718" s="70">
        <v>79468</v>
      </c>
      <c r="B39718" s="12">
        <v>594</v>
      </c>
      <c r="C39718" s="12">
        <v>0</v>
      </c>
      <c r="D39718" s="71">
        <f>IF(MOD(COUNT(B$8:B39718),ROUND($B$5,0))=0,D39717+1,D39717)</f>
        <v>6</v>
      </c>
    </row>
    <row r="39719" spans="1:4">
      <c r="A39719" s="70">
        <v>82840</v>
      </c>
      <c r="B39719" s="12">
        <v>594</v>
      </c>
      <c r="C39719" s="12">
        <v>0</v>
      </c>
      <c r="D39719" s="71">
        <f>IF(MOD(COUNT(B$8:B39719),ROUND($B$5,0))=0,D39718+1,D39718)</f>
        <v>6</v>
      </c>
    </row>
    <row r="39720" spans="1:4">
      <c r="A39720" s="70">
        <v>87517</v>
      </c>
      <c r="B39720" s="12">
        <v>594</v>
      </c>
      <c r="C39720" s="12">
        <v>0</v>
      </c>
      <c r="D39720" s="71">
        <f>IF(MOD(COUNT(B$8:B39720),ROUND($B$5,0))=0,D39719+1,D39719)</f>
        <v>6</v>
      </c>
    </row>
    <row r="39721" spans="1:4">
      <c r="A39721" s="70">
        <v>104937</v>
      </c>
      <c r="B39721" s="12">
        <v>594</v>
      </c>
      <c r="C39721" s="12">
        <v>0</v>
      </c>
      <c r="D39721" s="71">
        <f>IF(MOD(COUNT(B$8:B39721),ROUND($B$5,0))=0,D39720+1,D39720)</f>
        <v>6</v>
      </c>
    </row>
    <row r="39722" spans="1:4">
      <c r="A39722" s="70">
        <v>136666</v>
      </c>
      <c r="B39722" s="12">
        <v>594</v>
      </c>
      <c r="C39722" s="12">
        <v>1</v>
      </c>
      <c r="D39722" s="71">
        <f>IF(MOD(COUNT(B$8:B39722),ROUND($B$5,0))=0,D39721+1,D39721)</f>
        <v>6</v>
      </c>
    </row>
    <row r="39723" spans="1:4">
      <c r="A39723" s="70">
        <v>222216</v>
      </c>
      <c r="B39723" s="12">
        <v>594</v>
      </c>
      <c r="C39723" s="12">
        <v>0</v>
      </c>
      <c r="D39723" s="71">
        <f>IF(MOD(COUNT(B$8:B39723),ROUND($B$5,0))=0,D39722+1,D39722)</f>
        <v>6</v>
      </c>
    </row>
    <row r="39724" spans="1:4">
      <c r="A39724" s="70">
        <v>224225</v>
      </c>
      <c r="B39724" s="12">
        <v>594</v>
      </c>
      <c r="C39724" s="12">
        <v>0</v>
      </c>
      <c r="D39724" s="71">
        <f>IF(MOD(COUNT(B$8:B39724),ROUND($B$5,0))=0,D39723+1,D39723)</f>
        <v>6</v>
      </c>
    </row>
    <row r="39725" spans="1:4">
      <c r="A39725" s="70">
        <v>234000</v>
      </c>
      <c r="B39725" s="12">
        <v>594</v>
      </c>
      <c r="C39725" s="12">
        <v>0</v>
      </c>
      <c r="D39725" s="71">
        <f>IF(MOD(COUNT(B$8:B39725),ROUND($B$5,0))=0,D39724+1,D39724)</f>
        <v>6</v>
      </c>
    </row>
    <row r="39726" spans="1:4">
      <c r="A39726" s="70">
        <v>249196</v>
      </c>
      <c r="B39726" s="12">
        <v>594</v>
      </c>
      <c r="C39726" s="12">
        <v>0</v>
      </c>
      <c r="D39726" s="71">
        <f>IF(MOD(COUNT(B$8:B39726),ROUND($B$5,0))=0,D39725+1,D39725)</f>
        <v>6</v>
      </c>
    </row>
    <row r="39727" spans="1:4">
      <c r="A39727" s="70">
        <v>251195</v>
      </c>
      <c r="B39727" s="12">
        <v>594</v>
      </c>
      <c r="C39727" s="12">
        <v>0</v>
      </c>
      <c r="D39727" s="71">
        <f>IF(MOD(COUNT(B$8:B39727),ROUND($B$5,0))=0,D39726+1,D39726)</f>
        <v>6</v>
      </c>
    </row>
    <row r="39728" spans="1:4">
      <c r="A39728" s="70">
        <v>16212</v>
      </c>
      <c r="B39728" s="12">
        <v>594</v>
      </c>
      <c r="C39728" s="12">
        <v>0</v>
      </c>
      <c r="D39728" s="71">
        <f>IF(MOD(COUNT(B$8:B39728),ROUND($B$5,0))=0,D39727+1,D39727)</f>
        <v>6</v>
      </c>
    </row>
    <row r="39729" spans="1:4">
      <c r="A39729" s="70">
        <v>16213</v>
      </c>
      <c r="B39729" s="12">
        <v>594</v>
      </c>
      <c r="C39729" s="12">
        <v>0</v>
      </c>
      <c r="D39729" s="71">
        <f>IF(MOD(COUNT(B$8:B39729),ROUND($B$5,0))=0,D39728+1,D39728)</f>
        <v>6</v>
      </c>
    </row>
    <row r="39730" spans="1:4">
      <c r="A39730" s="70">
        <v>22884</v>
      </c>
      <c r="B39730" s="12">
        <v>594</v>
      </c>
      <c r="C39730" s="12">
        <v>0</v>
      </c>
      <c r="D39730" s="71">
        <f>IF(MOD(COUNT(B$8:B39730),ROUND($B$5,0))=0,D39729+1,D39729)</f>
        <v>6</v>
      </c>
    </row>
    <row r="39731" spans="1:4">
      <c r="A39731" s="70">
        <v>26584</v>
      </c>
      <c r="B39731" s="12">
        <v>594</v>
      </c>
      <c r="C39731" s="12">
        <v>0</v>
      </c>
      <c r="D39731" s="71">
        <f>IF(MOD(COUNT(B$8:B39731),ROUND($B$5,0))=0,D39730+1,D39730)</f>
        <v>6</v>
      </c>
    </row>
    <row r="39732" spans="1:4">
      <c r="A39732" s="70">
        <v>34560</v>
      </c>
      <c r="B39732" s="12">
        <v>594</v>
      </c>
      <c r="C39732" s="12">
        <v>0</v>
      </c>
      <c r="D39732" s="71">
        <f>IF(MOD(COUNT(B$8:B39732),ROUND($B$5,0))=0,D39731+1,D39731)</f>
        <v>6</v>
      </c>
    </row>
    <row r="39733" spans="1:4">
      <c r="A39733" s="70">
        <v>36472</v>
      </c>
      <c r="B39733" s="12">
        <v>594</v>
      </c>
      <c r="C39733" s="12">
        <v>0</v>
      </c>
      <c r="D39733" s="71">
        <f>IF(MOD(COUNT(B$8:B39733),ROUND($B$5,0))=0,D39732+1,D39732)</f>
        <v>6</v>
      </c>
    </row>
    <row r="39734" spans="1:4">
      <c r="A39734" s="70">
        <v>39385</v>
      </c>
      <c r="B39734" s="12">
        <v>594</v>
      </c>
      <c r="C39734" s="12">
        <v>0</v>
      </c>
      <c r="D39734" s="71">
        <f>IF(MOD(COUNT(B$8:B39734),ROUND($B$5,0))=0,D39733+1,D39733)</f>
        <v>6</v>
      </c>
    </row>
    <row r="39735" spans="1:4">
      <c r="A39735" s="70">
        <v>43532</v>
      </c>
      <c r="B39735" s="12">
        <v>594</v>
      </c>
      <c r="C39735" s="12">
        <v>0</v>
      </c>
      <c r="D39735" s="71">
        <f>IF(MOD(COUNT(B$8:B39735),ROUND($B$5,0))=0,D39734+1,D39734)</f>
        <v>6</v>
      </c>
    </row>
    <row r="39736" spans="1:4">
      <c r="A39736" s="70">
        <v>46690</v>
      </c>
      <c r="B39736" s="12">
        <v>594</v>
      </c>
      <c r="C39736" s="12">
        <v>0</v>
      </c>
      <c r="D39736" s="71">
        <f>IF(MOD(COUNT(B$8:B39736),ROUND($B$5,0))=0,D39735+1,D39735)</f>
        <v>6</v>
      </c>
    </row>
    <row r="39737" spans="1:4">
      <c r="A39737" s="70">
        <v>52876</v>
      </c>
      <c r="B39737" s="12">
        <v>594</v>
      </c>
      <c r="C39737" s="12">
        <v>0</v>
      </c>
      <c r="D39737" s="71">
        <f>IF(MOD(COUNT(B$8:B39737),ROUND($B$5,0))=0,D39736+1,D39736)</f>
        <v>6</v>
      </c>
    </row>
    <row r="39738" spans="1:4">
      <c r="A39738" s="70">
        <v>54163</v>
      </c>
      <c r="B39738" s="12">
        <v>594</v>
      </c>
      <c r="C39738" s="12">
        <v>0</v>
      </c>
      <c r="D39738" s="71">
        <f>IF(MOD(COUNT(B$8:B39738),ROUND($B$5,0))=0,D39737+1,D39737)</f>
        <v>6</v>
      </c>
    </row>
    <row r="39739" spans="1:4">
      <c r="A39739" s="70">
        <v>61707</v>
      </c>
      <c r="B39739" s="12">
        <v>594</v>
      </c>
      <c r="C39739" s="12">
        <v>0</v>
      </c>
      <c r="D39739" s="71">
        <f>IF(MOD(COUNT(B$8:B39739),ROUND($B$5,0))=0,D39738+1,D39738)</f>
        <v>6</v>
      </c>
    </row>
    <row r="39740" spans="1:4">
      <c r="A39740" s="70">
        <v>68293</v>
      </c>
      <c r="B39740" s="12">
        <v>594</v>
      </c>
      <c r="C39740" s="12">
        <v>0</v>
      </c>
      <c r="D39740" s="71">
        <f>IF(MOD(COUNT(B$8:B39740),ROUND($B$5,0))=0,D39739+1,D39739)</f>
        <v>6</v>
      </c>
    </row>
    <row r="39741" spans="1:4">
      <c r="A39741" s="70">
        <v>70156</v>
      </c>
      <c r="B39741" s="12">
        <v>594</v>
      </c>
      <c r="C39741" s="12">
        <v>0</v>
      </c>
      <c r="D39741" s="71">
        <f>IF(MOD(COUNT(B$8:B39741),ROUND($B$5,0))=0,D39740+1,D39740)</f>
        <v>6</v>
      </c>
    </row>
    <row r="39742" spans="1:4">
      <c r="A39742" s="70">
        <v>72635</v>
      </c>
      <c r="B39742" s="12">
        <v>594</v>
      </c>
      <c r="C39742" s="12">
        <v>0</v>
      </c>
      <c r="D39742" s="71">
        <f>IF(MOD(COUNT(B$8:B39742),ROUND($B$5,0))=0,D39741+1,D39741)</f>
        <v>6</v>
      </c>
    </row>
    <row r="39743" spans="1:4">
      <c r="A39743" s="70">
        <v>74200</v>
      </c>
      <c r="B39743" s="12">
        <v>594</v>
      </c>
      <c r="C39743" s="12">
        <v>0</v>
      </c>
      <c r="D39743" s="71">
        <f>IF(MOD(COUNT(B$8:B39743),ROUND($B$5,0))=0,D39742+1,D39742)</f>
        <v>6</v>
      </c>
    </row>
    <row r="39744" spans="1:4">
      <c r="A39744" s="70">
        <v>74758</v>
      </c>
      <c r="B39744" s="12">
        <v>594</v>
      </c>
      <c r="C39744" s="12">
        <v>0</v>
      </c>
      <c r="D39744" s="71">
        <f>IF(MOD(COUNT(B$8:B39744),ROUND($B$5,0))=0,D39743+1,D39743)</f>
        <v>6</v>
      </c>
    </row>
    <row r="39745" spans="1:4">
      <c r="A39745" s="70">
        <v>77569</v>
      </c>
      <c r="B39745" s="12">
        <v>594</v>
      </c>
      <c r="C39745" s="12">
        <v>0</v>
      </c>
      <c r="D39745" s="71">
        <f>IF(MOD(COUNT(B$8:B39745),ROUND($B$5,0))=0,D39744+1,D39744)</f>
        <v>6</v>
      </c>
    </row>
    <row r="39746" spans="1:4">
      <c r="A39746" s="70">
        <v>80964</v>
      </c>
      <c r="B39746" s="12">
        <v>594</v>
      </c>
      <c r="C39746" s="12">
        <v>0</v>
      </c>
      <c r="D39746" s="71">
        <f>IF(MOD(COUNT(B$8:B39746),ROUND($B$5,0))=0,D39745+1,D39745)</f>
        <v>6</v>
      </c>
    </row>
    <row r="39747" spans="1:4">
      <c r="A39747" s="70">
        <v>81745</v>
      </c>
      <c r="B39747" s="12">
        <v>594</v>
      </c>
      <c r="C39747" s="12">
        <v>0</v>
      </c>
      <c r="D39747" s="71">
        <f>IF(MOD(COUNT(B$8:B39747),ROUND($B$5,0))=0,D39746+1,D39746)</f>
        <v>6</v>
      </c>
    </row>
    <row r="39748" spans="1:4">
      <c r="A39748" s="70">
        <v>82711</v>
      </c>
      <c r="B39748" s="12">
        <v>594</v>
      </c>
      <c r="C39748" s="12">
        <v>0</v>
      </c>
      <c r="D39748" s="71">
        <f>IF(MOD(COUNT(B$8:B39748),ROUND($B$5,0))=0,D39747+1,D39747)</f>
        <v>6</v>
      </c>
    </row>
    <row r="39749" spans="1:4">
      <c r="A39749" s="70">
        <v>86516</v>
      </c>
      <c r="B39749" s="12">
        <v>594</v>
      </c>
      <c r="C39749" s="12">
        <v>0</v>
      </c>
      <c r="D39749" s="71">
        <f>IF(MOD(COUNT(B$8:B39749),ROUND($B$5,0))=0,D39748+1,D39748)</f>
        <v>6</v>
      </c>
    </row>
    <row r="39750" spans="1:4">
      <c r="A39750" s="70">
        <v>98009</v>
      </c>
      <c r="B39750" s="12">
        <v>594</v>
      </c>
      <c r="C39750" s="12">
        <v>0</v>
      </c>
      <c r="D39750" s="71">
        <f>IF(MOD(COUNT(B$8:B39750),ROUND($B$5,0))=0,D39749+1,D39749)</f>
        <v>6</v>
      </c>
    </row>
    <row r="39751" spans="1:4">
      <c r="A39751" s="70">
        <v>104937</v>
      </c>
      <c r="B39751" s="12">
        <v>594</v>
      </c>
      <c r="C39751" s="12">
        <v>0</v>
      </c>
      <c r="D39751" s="71">
        <f>IF(MOD(COUNT(B$8:B39751),ROUND($B$5,0))=0,D39750+1,D39750)</f>
        <v>6</v>
      </c>
    </row>
    <row r="39752" spans="1:4">
      <c r="A39752" s="70">
        <v>108661</v>
      </c>
      <c r="B39752" s="12">
        <v>594</v>
      </c>
      <c r="C39752" s="12">
        <v>0</v>
      </c>
      <c r="D39752" s="71">
        <f>IF(MOD(COUNT(B$8:B39752),ROUND($B$5,0))=0,D39751+1,D39751)</f>
        <v>6</v>
      </c>
    </row>
    <row r="39753" spans="1:4">
      <c r="A39753" s="70">
        <v>108931</v>
      </c>
      <c r="B39753" s="12">
        <v>594</v>
      </c>
      <c r="C39753" s="12">
        <v>0</v>
      </c>
      <c r="D39753" s="71">
        <f>IF(MOD(COUNT(B$8:B39753),ROUND($B$5,0))=0,D39752+1,D39752)</f>
        <v>6</v>
      </c>
    </row>
    <row r="39754" spans="1:4">
      <c r="A39754" s="70">
        <v>129116</v>
      </c>
      <c r="B39754" s="12">
        <v>594</v>
      </c>
      <c r="C39754" s="12">
        <v>0</v>
      </c>
      <c r="D39754" s="71">
        <f>IF(MOD(COUNT(B$8:B39754),ROUND($B$5,0))=0,D39753+1,D39753)</f>
        <v>6</v>
      </c>
    </row>
    <row r="39755" spans="1:4">
      <c r="A39755" s="70">
        <v>136666</v>
      </c>
      <c r="B39755" s="12">
        <v>594</v>
      </c>
      <c r="C39755" s="12">
        <v>1</v>
      </c>
      <c r="D39755" s="71">
        <f>IF(MOD(COUNT(B$8:B39755),ROUND($B$5,0))=0,D39754+1,D39754)</f>
        <v>6</v>
      </c>
    </row>
    <row r="39756" spans="1:4">
      <c r="A39756" s="70">
        <v>136576</v>
      </c>
      <c r="B39756" s="12">
        <v>594</v>
      </c>
      <c r="C39756" s="12">
        <v>0</v>
      </c>
      <c r="D39756" s="71">
        <f>IF(MOD(COUNT(B$8:B39756),ROUND($B$5,0))=0,D39755+1,D39755)</f>
        <v>6</v>
      </c>
    </row>
    <row r="39757" spans="1:4">
      <c r="A39757" s="70">
        <v>222216</v>
      </c>
      <c r="B39757" s="12">
        <v>594</v>
      </c>
      <c r="C39757" s="12">
        <v>0</v>
      </c>
      <c r="D39757" s="71">
        <f>IF(MOD(COUNT(B$8:B39757),ROUND($B$5,0))=0,D39756+1,D39756)</f>
        <v>6</v>
      </c>
    </row>
    <row r="39758" spans="1:4">
      <c r="A39758" s="70">
        <v>222436</v>
      </c>
      <c r="B39758" s="12">
        <v>594</v>
      </c>
      <c r="C39758" s="12">
        <v>0</v>
      </c>
      <c r="D39758" s="71">
        <f>IF(MOD(COUNT(B$8:B39758),ROUND($B$5,0))=0,D39757+1,D39757)</f>
        <v>6</v>
      </c>
    </row>
    <row r="39759" spans="1:4">
      <c r="A39759" s="70">
        <v>229545</v>
      </c>
      <c r="B39759" s="12">
        <v>594</v>
      </c>
      <c r="C39759" s="12">
        <v>0</v>
      </c>
      <c r="D39759" s="71">
        <f>IF(MOD(COUNT(B$8:B39759),ROUND($B$5,0))=0,D39758+1,D39758)</f>
        <v>6</v>
      </c>
    </row>
    <row r="39760" spans="1:4">
      <c r="A39760" s="70">
        <v>231255</v>
      </c>
      <c r="B39760" s="12">
        <v>594</v>
      </c>
      <c r="C39760" s="12">
        <v>0</v>
      </c>
      <c r="D39760" s="71">
        <f>IF(MOD(COUNT(B$8:B39760),ROUND($B$5,0))=0,D39759+1,D39759)</f>
        <v>6</v>
      </c>
    </row>
    <row r="39761" spans="1:4">
      <c r="A39761" s="70">
        <v>242270</v>
      </c>
      <c r="B39761" s="12">
        <v>594</v>
      </c>
      <c r="C39761" s="12">
        <v>0</v>
      </c>
      <c r="D39761" s="71">
        <f>IF(MOD(COUNT(B$8:B39761),ROUND($B$5,0))=0,D39760+1,D39760)</f>
        <v>6</v>
      </c>
    </row>
    <row r="39762" spans="1:4">
      <c r="A39762" s="70">
        <v>247594</v>
      </c>
      <c r="B39762" s="12">
        <v>594</v>
      </c>
      <c r="C39762" s="12">
        <v>0</v>
      </c>
      <c r="D39762" s="71">
        <f>IF(MOD(COUNT(B$8:B39762),ROUND($B$5,0))=0,D39761+1,D39761)</f>
        <v>6</v>
      </c>
    </row>
    <row r="39763" spans="1:4">
      <c r="A39763" s="70">
        <v>252296</v>
      </c>
      <c r="B39763" s="12">
        <v>594</v>
      </c>
      <c r="C39763" s="12">
        <v>1</v>
      </c>
      <c r="D39763" s="71">
        <f>IF(MOD(COUNT(B$8:B39763),ROUND($B$5,0))=0,D39762+1,D39762)</f>
        <v>6</v>
      </c>
    </row>
    <row r="39764" spans="1:4">
      <c r="A39764" s="70">
        <v>253967</v>
      </c>
      <c r="B39764" s="12">
        <v>594</v>
      </c>
      <c r="C39764" s="12">
        <v>0</v>
      </c>
      <c r="D39764" s="71">
        <f>IF(MOD(COUNT(B$8:B39764),ROUND($B$5,0))=0,D39763+1,D39763)</f>
        <v>6</v>
      </c>
    </row>
    <row r="39765" spans="1:4">
      <c r="A39765" s="70">
        <v>271893</v>
      </c>
      <c r="B39765" s="12">
        <v>594</v>
      </c>
      <c r="C39765" s="12">
        <v>0</v>
      </c>
      <c r="D39765" s="71">
        <f>IF(MOD(COUNT(B$8:B39765),ROUND($B$5,0))=0,D39764+1,D39764)</f>
        <v>6</v>
      </c>
    </row>
    <row r="39766" spans="1:4">
      <c r="A39766" s="70">
        <v>15561</v>
      </c>
      <c r="B39766" s="12">
        <v>594</v>
      </c>
      <c r="C39766" s="12">
        <v>1</v>
      </c>
      <c r="D39766" s="71">
        <f>IF(MOD(COUNT(B$8:B39766),ROUND($B$5,0))=0,D39765+1,D39765)</f>
        <v>6</v>
      </c>
    </row>
    <row r="39767" spans="1:4">
      <c r="A39767" s="70">
        <v>19439</v>
      </c>
      <c r="B39767" s="12">
        <v>594</v>
      </c>
      <c r="C39767" s="12">
        <v>0</v>
      </c>
      <c r="D39767" s="71">
        <f>IF(MOD(COUNT(B$8:B39767),ROUND($B$5,0))=0,D39766+1,D39766)</f>
        <v>6</v>
      </c>
    </row>
    <row r="39768" spans="1:4">
      <c r="A39768" s="70">
        <v>21039</v>
      </c>
      <c r="B39768" s="12">
        <v>594</v>
      </c>
      <c r="C39768" s="12">
        <v>0</v>
      </c>
      <c r="D39768" s="71">
        <f>IF(MOD(COUNT(B$8:B39768),ROUND($B$5,0))=0,D39767+1,D39767)</f>
        <v>6</v>
      </c>
    </row>
    <row r="39769" spans="1:4">
      <c r="A39769" s="70">
        <v>20977</v>
      </c>
      <c r="B39769" s="12">
        <v>594</v>
      </c>
      <c r="C39769" s="12">
        <v>0</v>
      </c>
      <c r="D39769" s="71">
        <f>IF(MOD(COUNT(B$8:B39769),ROUND($B$5,0))=0,D39768+1,D39768)</f>
        <v>6</v>
      </c>
    </row>
    <row r="39770" spans="1:4">
      <c r="A39770" s="70">
        <v>20962</v>
      </c>
      <c r="B39770" s="12">
        <v>594</v>
      </c>
      <c r="C39770" s="12">
        <v>0</v>
      </c>
      <c r="D39770" s="71">
        <f>IF(MOD(COUNT(B$8:B39770),ROUND($B$5,0))=0,D39769+1,D39769)</f>
        <v>6</v>
      </c>
    </row>
    <row r="39771" spans="1:4">
      <c r="A39771" s="70">
        <v>22739</v>
      </c>
      <c r="B39771" s="12">
        <v>594</v>
      </c>
      <c r="C39771" s="12">
        <v>0</v>
      </c>
      <c r="D39771" s="71">
        <f>IF(MOD(COUNT(B$8:B39771),ROUND($B$5,0))=0,D39770+1,D39770)</f>
        <v>6</v>
      </c>
    </row>
    <row r="39772" spans="1:4">
      <c r="A39772" s="70">
        <v>22884</v>
      </c>
      <c r="B39772" s="12">
        <v>594</v>
      </c>
      <c r="C39772" s="12">
        <v>0</v>
      </c>
      <c r="D39772" s="71">
        <f>IF(MOD(COUNT(B$8:B39772),ROUND($B$5,0))=0,D39771+1,D39771)</f>
        <v>6</v>
      </c>
    </row>
    <row r="39773" spans="1:4">
      <c r="A39773" s="70">
        <v>22792</v>
      </c>
      <c r="B39773" s="12">
        <v>594</v>
      </c>
      <c r="C39773" s="12">
        <v>0</v>
      </c>
      <c r="D39773" s="71">
        <f>IF(MOD(COUNT(B$8:B39773),ROUND($B$5,0))=0,D39772+1,D39772)</f>
        <v>6</v>
      </c>
    </row>
    <row r="39774" spans="1:4">
      <c r="A39774" s="70">
        <v>25823</v>
      </c>
      <c r="B39774" s="12">
        <v>594</v>
      </c>
      <c r="C39774" s="12">
        <v>0</v>
      </c>
      <c r="D39774" s="71">
        <f>IF(MOD(COUNT(B$8:B39774),ROUND($B$5,0))=0,D39773+1,D39773)</f>
        <v>6</v>
      </c>
    </row>
    <row r="39775" spans="1:4">
      <c r="A39775" s="70">
        <v>26584</v>
      </c>
      <c r="B39775" s="12">
        <v>594</v>
      </c>
      <c r="C39775" s="12">
        <v>0</v>
      </c>
      <c r="D39775" s="71">
        <f>IF(MOD(COUNT(B$8:B39775),ROUND($B$5,0))=0,D39774+1,D39774)</f>
        <v>6</v>
      </c>
    </row>
    <row r="39776" spans="1:4">
      <c r="A39776" s="70">
        <v>32707</v>
      </c>
      <c r="B39776" s="12">
        <v>594</v>
      </c>
      <c r="C39776" s="12">
        <v>0</v>
      </c>
      <c r="D39776" s="71">
        <f>IF(MOD(COUNT(B$8:B39776),ROUND($B$5,0))=0,D39775+1,D39775)</f>
        <v>6</v>
      </c>
    </row>
    <row r="39777" spans="1:4">
      <c r="A39777" s="70">
        <v>34505</v>
      </c>
      <c r="B39777" s="12">
        <v>594</v>
      </c>
      <c r="C39777" s="12">
        <v>0</v>
      </c>
      <c r="D39777" s="71">
        <f>IF(MOD(COUNT(B$8:B39777),ROUND($B$5,0))=0,D39776+1,D39776)</f>
        <v>6</v>
      </c>
    </row>
    <row r="39778" spans="1:4">
      <c r="A39778" s="70">
        <v>38359</v>
      </c>
      <c r="B39778" s="12">
        <v>594</v>
      </c>
      <c r="C39778" s="12">
        <v>0</v>
      </c>
      <c r="D39778" s="71">
        <f>IF(MOD(COUNT(B$8:B39778),ROUND($B$5,0))=0,D39777+1,D39777)</f>
        <v>6</v>
      </c>
    </row>
    <row r="39779" spans="1:4">
      <c r="A39779" s="70">
        <v>51207</v>
      </c>
      <c r="B39779" s="12">
        <v>594</v>
      </c>
      <c r="C39779" s="12">
        <v>1</v>
      </c>
      <c r="D39779" s="71">
        <f>IF(MOD(COUNT(B$8:B39779),ROUND($B$5,0))=0,D39778+1,D39778)</f>
        <v>6</v>
      </c>
    </row>
    <row r="39780" spans="1:4">
      <c r="A39780" s="70">
        <v>51963</v>
      </c>
      <c r="B39780" s="12">
        <v>594</v>
      </c>
      <c r="C39780" s="12">
        <v>0</v>
      </c>
      <c r="D39780" s="71">
        <f>IF(MOD(COUNT(B$8:B39780),ROUND($B$5,0))=0,D39779+1,D39779)</f>
        <v>6</v>
      </c>
    </row>
    <row r="39781" spans="1:4">
      <c r="A39781" s="70">
        <v>54160</v>
      </c>
      <c r="B39781" s="12">
        <v>594</v>
      </c>
      <c r="C39781" s="12">
        <v>0</v>
      </c>
      <c r="D39781" s="71">
        <f>IF(MOD(COUNT(B$8:B39781),ROUND($B$5,0))=0,D39780+1,D39780)</f>
        <v>6</v>
      </c>
    </row>
    <row r="39782" spans="1:4">
      <c r="A39782" s="70">
        <v>56405</v>
      </c>
      <c r="B39782" s="12">
        <v>594</v>
      </c>
      <c r="C39782" s="12">
        <v>0</v>
      </c>
      <c r="D39782" s="71">
        <f>IF(MOD(COUNT(B$8:B39782),ROUND($B$5,0))=0,D39781+1,D39781)</f>
        <v>6</v>
      </c>
    </row>
    <row r="39783" spans="1:4">
      <c r="A39783" s="70">
        <v>58940</v>
      </c>
      <c r="B39783" s="12">
        <v>594</v>
      </c>
      <c r="C39783" s="12">
        <v>0</v>
      </c>
      <c r="D39783" s="71">
        <f>IF(MOD(COUNT(B$8:B39783),ROUND($B$5,0))=0,D39782+1,D39782)</f>
        <v>6</v>
      </c>
    </row>
    <row r="39784" spans="1:4">
      <c r="A39784" s="70">
        <v>59235</v>
      </c>
      <c r="B39784" s="12">
        <v>594</v>
      </c>
      <c r="C39784" s="12">
        <v>0</v>
      </c>
      <c r="D39784" s="71">
        <f>IF(MOD(COUNT(B$8:B39784),ROUND($B$5,0))=0,D39783+1,D39783)</f>
        <v>6</v>
      </c>
    </row>
    <row r="39785" spans="1:4">
      <c r="A39785" s="70">
        <v>61394</v>
      </c>
      <c r="B39785" s="12">
        <v>594</v>
      </c>
      <c r="C39785" s="12">
        <v>0</v>
      </c>
      <c r="D39785" s="71">
        <f>IF(MOD(COUNT(B$8:B39785),ROUND($B$5,0))=0,D39784+1,D39784)</f>
        <v>6</v>
      </c>
    </row>
    <row r="39786" spans="1:4">
      <c r="A39786" s="70">
        <v>64245</v>
      </c>
      <c r="B39786" s="12">
        <v>594</v>
      </c>
      <c r="C39786" s="12">
        <v>0</v>
      </c>
      <c r="D39786" s="71">
        <f>IF(MOD(COUNT(B$8:B39786),ROUND($B$5,0))=0,D39785+1,D39785)</f>
        <v>6</v>
      </c>
    </row>
    <row r="39787" spans="1:4">
      <c r="A39787" s="70">
        <v>65748</v>
      </c>
      <c r="B39787" s="12">
        <v>595</v>
      </c>
      <c r="C39787" s="12">
        <v>0</v>
      </c>
      <c r="D39787" s="71">
        <f>IF(MOD(COUNT(B$8:B39787),ROUND($B$5,0))=0,D39786+1,D39786)</f>
        <v>6</v>
      </c>
    </row>
    <row r="39788" spans="1:4">
      <c r="A39788" s="70">
        <v>71539</v>
      </c>
      <c r="B39788" s="12">
        <v>595</v>
      </c>
      <c r="C39788" s="12">
        <v>0</v>
      </c>
      <c r="D39788" s="71">
        <f>IF(MOD(COUNT(B$8:B39788),ROUND($B$5,0))=0,D39787+1,D39787)</f>
        <v>6</v>
      </c>
    </row>
    <row r="39789" spans="1:4">
      <c r="A39789" s="70">
        <v>71625</v>
      </c>
      <c r="B39789" s="12">
        <v>595</v>
      </c>
      <c r="C39789" s="12">
        <v>0</v>
      </c>
      <c r="D39789" s="71">
        <f>IF(MOD(COUNT(B$8:B39789),ROUND($B$5,0))=0,D39788+1,D39788)</f>
        <v>6</v>
      </c>
    </row>
    <row r="39790" spans="1:4">
      <c r="A39790" s="70">
        <v>81309</v>
      </c>
      <c r="B39790" s="12">
        <v>595</v>
      </c>
      <c r="C39790" s="12">
        <v>0</v>
      </c>
      <c r="D39790" s="71">
        <f>IF(MOD(COUNT(B$8:B39790),ROUND($B$5,0))=0,D39789+1,D39789)</f>
        <v>6</v>
      </c>
    </row>
    <row r="39791" spans="1:4">
      <c r="A39791" s="70">
        <v>82840</v>
      </c>
      <c r="B39791" s="12">
        <v>595</v>
      </c>
      <c r="C39791" s="12">
        <v>0</v>
      </c>
      <c r="D39791" s="71">
        <f>IF(MOD(COUNT(B$8:B39791),ROUND($B$5,0))=0,D39790+1,D39790)</f>
        <v>6</v>
      </c>
    </row>
    <row r="39792" spans="1:4">
      <c r="A39792" s="70">
        <v>88774</v>
      </c>
      <c r="B39792" s="12">
        <v>595</v>
      </c>
      <c r="C39792" s="12">
        <v>0</v>
      </c>
      <c r="D39792" s="71">
        <f>IF(MOD(COUNT(B$8:B39792),ROUND($B$5,0))=0,D39791+1,D39791)</f>
        <v>6</v>
      </c>
    </row>
    <row r="39793" spans="1:4">
      <c r="A39793" s="70">
        <v>90640</v>
      </c>
      <c r="B39793" s="12">
        <v>595</v>
      </c>
      <c r="C39793" s="12">
        <v>0</v>
      </c>
      <c r="D39793" s="71">
        <f>IF(MOD(COUNT(B$8:B39793),ROUND($B$5,0))=0,D39792+1,D39792)</f>
        <v>6</v>
      </c>
    </row>
    <row r="39794" spans="1:4">
      <c r="A39794" s="70">
        <v>95301</v>
      </c>
      <c r="B39794" s="12">
        <v>595</v>
      </c>
      <c r="C39794" s="12">
        <v>0</v>
      </c>
      <c r="D39794" s="71">
        <f>IF(MOD(COUNT(B$8:B39794),ROUND($B$5,0))=0,D39793+1,D39793)</f>
        <v>6</v>
      </c>
    </row>
    <row r="39795" spans="1:4">
      <c r="A39795" s="70">
        <v>95365</v>
      </c>
      <c r="B39795" s="12">
        <v>595</v>
      </c>
      <c r="C39795" s="12">
        <v>0</v>
      </c>
      <c r="D39795" s="71">
        <f>IF(MOD(COUNT(B$8:B39795),ROUND($B$5,0))=0,D39794+1,D39794)</f>
        <v>6</v>
      </c>
    </row>
    <row r="39796" spans="1:4">
      <c r="A39796" s="70">
        <v>96804</v>
      </c>
      <c r="B39796" s="12">
        <v>595</v>
      </c>
      <c r="C39796" s="12">
        <v>0</v>
      </c>
      <c r="D39796" s="71">
        <f>IF(MOD(COUNT(B$8:B39796),ROUND($B$5,0))=0,D39795+1,D39795)</f>
        <v>6</v>
      </c>
    </row>
    <row r="39797" spans="1:4">
      <c r="A39797" s="70">
        <v>98815</v>
      </c>
      <c r="B39797" s="12">
        <v>595</v>
      </c>
      <c r="C39797" s="12">
        <v>0</v>
      </c>
      <c r="D39797" s="71">
        <f>IF(MOD(COUNT(B$8:B39797),ROUND($B$5,0))=0,D39796+1,D39796)</f>
        <v>6</v>
      </c>
    </row>
    <row r="39798" spans="1:4">
      <c r="A39798" s="70">
        <v>135979</v>
      </c>
      <c r="B39798" s="12">
        <v>595</v>
      </c>
      <c r="C39798" s="12">
        <v>0</v>
      </c>
      <c r="D39798" s="71">
        <f>IF(MOD(COUNT(B$8:B39798),ROUND($B$5,0))=0,D39797+1,D39797)</f>
        <v>6</v>
      </c>
    </row>
    <row r="39799" spans="1:4">
      <c r="A39799" s="70">
        <v>223073</v>
      </c>
      <c r="B39799" s="12">
        <v>595</v>
      </c>
      <c r="C39799" s="12">
        <v>0</v>
      </c>
      <c r="D39799" s="71">
        <f>IF(MOD(COUNT(B$8:B39799),ROUND($B$5,0))=0,D39798+1,D39798)</f>
        <v>6</v>
      </c>
    </row>
    <row r="39800" spans="1:4">
      <c r="A39800" s="70">
        <v>222901</v>
      </c>
      <c r="B39800" s="12">
        <v>595</v>
      </c>
      <c r="C39800" s="12">
        <v>0</v>
      </c>
      <c r="D39800" s="71">
        <f>IF(MOD(COUNT(B$8:B39800),ROUND($B$5,0))=0,D39799+1,D39799)</f>
        <v>6</v>
      </c>
    </row>
    <row r="39801" spans="1:4">
      <c r="A39801" s="70">
        <v>223168</v>
      </c>
      <c r="B39801" s="12">
        <v>595</v>
      </c>
      <c r="C39801" s="12">
        <v>0</v>
      </c>
      <c r="D39801" s="71">
        <f>IF(MOD(COUNT(B$8:B39801),ROUND($B$5,0))=0,D39800+1,D39800)</f>
        <v>6</v>
      </c>
    </row>
    <row r="39802" spans="1:4">
      <c r="A39802" s="70">
        <v>223791</v>
      </c>
      <c r="B39802" s="12">
        <v>595</v>
      </c>
      <c r="C39802" s="12">
        <v>0</v>
      </c>
      <c r="D39802" s="71">
        <f>IF(MOD(COUNT(B$8:B39802),ROUND($B$5,0))=0,D39801+1,D39801)</f>
        <v>6</v>
      </c>
    </row>
    <row r="39803" spans="1:4">
      <c r="A39803" s="70">
        <v>224225</v>
      </c>
      <c r="B39803" s="12">
        <v>595</v>
      </c>
      <c r="C39803" s="12">
        <v>0</v>
      </c>
      <c r="D39803" s="71">
        <f>IF(MOD(COUNT(B$8:B39803),ROUND($B$5,0))=0,D39802+1,D39802)</f>
        <v>6</v>
      </c>
    </row>
    <row r="39804" spans="1:4">
      <c r="A39804" s="70">
        <v>224421</v>
      </c>
      <c r="B39804" s="12">
        <v>595</v>
      </c>
      <c r="C39804" s="12">
        <v>0</v>
      </c>
      <c r="D39804" s="71">
        <f>IF(MOD(COUNT(B$8:B39804),ROUND($B$5,0))=0,D39803+1,D39803)</f>
        <v>6</v>
      </c>
    </row>
    <row r="39805" spans="1:4">
      <c r="A39805" s="70">
        <v>225650</v>
      </c>
      <c r="B39805" s="12">
        <v>595</v>
      </c>
      <c r="C39805" s="12">
        <v>0</v>
      </c>
      <c r="D39805" s="71">
        <f>IF(MOD(COUNT(B$8:B39805),ROUND($B$5,0))=0,D39804+1,D39804)</f>
        <v>6</v>
      </c>
    </row>
    <row r="39806" spans="1:4">
      <c r="A39806" s="70">
        <v>229545</v>
      </c>
      <c r="B39806" s="12">
        <v>595</v>
      </c>
      <c r="C39806" s="12">
        <v>0</v>
      </c>
      <c r="D39806" s="71">
        <f>IF(MOD(COUNT(B$8:B39806),ROUND($B$5,0))=0,D39805+1,D39805)</f>
        <v>6</v>
      </c>
    </row>
    <row r="39807" spans="1:4">
      <c r="A39807" s="70">
        <v>230702</v>
      </c>
      <c r="B39807" s="12">
        <v>595</v>
      </c>
      <c r="C39807" s="12">
        <v>1</v>
      </c>
      <c r="D39807" s="71">
        <f>IF(MOD(COUNT(B$8:B39807),ROUND($B$5,0))=0,D39806+1,D39806)</f>
        <v>6</v>
      </c>
    </row>
    <row r="39808" spans="1:4">
      <c r="A39808" s="70">
        <v>236030</v>
      </c>
      <c r="B39808" s="12">
        <v>595</v>
      </c>
      <c r="C39808" s="12">
        <v>0</v>
      </c>
      <c r="D39808" s="71">
        <f>IF(MOD(COUNT(B$8:B39808),ROUND($B$5,0))=0,D39807+1,D39807)</f>
        <v>6</v>
      </c>
    </row>
    <row r="39809" spans="1:4">
      <c r="A39809" s="70">
        <v>236459</v>
      </c>
      <c r="B39809" s="12">
        <v>595</v>
      </c>
      <c r="C39809" s="12">
        <v>0</v>
      </c>
      <c r="D39809" s="71">
        <f>IF(MOD(COUNT(B$8:B39809),ROUND($B$5,0))=0,D39808+1,D39808)</f>
        <v>6</v>
      </c>
    </row>
    <row r="39810" spans="1:4">
      <c r="A39810" s="70">
        <v>238178</v>
      </c>
      <c r="B39810" s="12">
        <v>595</v>
      </c>
      <c r="C39810" s="12">
        <v>0</v>
      </c>
      <c r="D39810" s="71">
        <f>IF(MOD(COUNT(B$8:B39810),ROUND($B$5,0))=0,D39809+1,D39809)</f>
        <v>6</v>
      </c>
    </row>
    <row r="39811" spans="1:4">
      <c r="A39811" s="70">
        <v>239688</v>
      </c>
      <c r="B39811" s="12">
        <v>595</v>
      </c>
      <c r="C39811" s="12">
        <v>0</v>
      </c>
      <c r="D39811" s="71">
        <f>IF(MOD(COUNT(B$8:B39811),ROUND($B$5,0))=0,D39810+1,D39810)</f>
        <v>6</v>
      </c>
    </row>
    <row r="39812" spans="1:4">
      <c r="A39812" s="70">
        <v>242764</v>
      </c>
      <c r="B39812" s="12">
        <v>595</v>
      </c>
      <c r="C39812" s="12">
        <v>0</v>
      </c>
      <c r="D39812" s="71">
        <f>IF(MOD(COUNT(B$8:B39812),ROUND($B$5,0))=0,D39811+1,D39811)</f>
        <v>6</v>
      </c>
    </row>
    <row r="39813" spans="1:4">
      <c r="A39813" s="70">
        <v>245755</v>
      </c>
      <c r="B39813" s="12">
        <v>595</v>
      </c>
      <c r="C39813" s="12">
        <v>0</v>
      </c>
      <c r="D39813" s="71">
        <f>IF(MOD(COUNT(B$8:B39813),ROUND($B$5,0))=0,D39812+1,D39812)</f>
        <v>6</v>
      </c>
    </row>
    <row r="39814" spans="1:4">
      <c r="A39814" s="70">
        <v>260530</v>
      </c>
      <c r="B39814" s="12">
        <v>595</v>
      </c>
      <c r="C39814" s="12">
        <v>0</v>
      </c>
      <c r="D39814" s="71">
        <f>IF(MOD(COUNT(B$8:B39814),ROUND($B$5,0))=0,D39813+1,D39813)</f>
        <v>6</v>
      </c>
    </row>
    <row r="39815" spans="1:4">
      <c r="A39815" s="70">
        <v>268323</v>
      </c>
      <c r="B39815" s="12">
        <v>595</v>
      </c>
      <c r="C39815" s="12">
        <v>0</v>
      </c>
      <c r="D39815" s="71">
        <f>IF(MOD(COUNT(B$8:B39815),ROUND($B$5,0))=0,D39814+1,D39814)</f>
        <v>6</v>
      </c>
    </row>
    <row r="39816" spans="1:4">
      <c r="A39816" s="70">
        <v>271893</v>
      </c>
      <c r="B39816" s="12">
        <v>595</v>
      </c>
      <c r="C39816" s="12">
        <v>0</v>
      </c>
      <c r="D39816" s="71">
        <f>IF(MOD(COUNT(B$8:B39816),ROUND($B$5,0))=0,D39815+1,D39815)</f>
        <v>6</v>
      </c>
    </row>
    <row r="39817" spans="1:4">
      <c r="A39817" s="70">
        <v>15561</v>
      </c>
      <c r="B39817" s="12">
        <v>595</v>
      </c>
      <c r="C39817" s="12">
        <v>1</v>
      </c>
      <c r="D39817" s="71">
        <f>IF(MOD(COUNT(B$8:B39817),ROUND($B$5,0))=0,D39816+1,D39816)</f>
        <v>6</v>
      </c>
    </row>
    <row r="39818" spans="1:4">
      <c r="A39818" s="70">
        <v>20962</v>
      </c>
      <c r="B39818" s="12">
        <v>595</v>
      </c>
      <c r="C39818" s="12">
        <v>0</v>
      </c>
      <c r="D39818" s="71">
        <f>IF(MOD(COUNT(B$8:B39818),ROUND($B$5,0))=0,D39817+1,D39817)</f>
        <v>6</v>
      </c>
    </row>
    <row r="39819" spans="1:4">
      <c r="A39819" s="70">
        <v>22213</v>
      </c>
      <c r="B39819" s="12">
        <v>595</v>
      </c>
      <c r="C39819" s="12">
        <v>0</v>
      </c>
      <c r="D39819" s="71">
        <f>IF(MOD(COUNT(B$8:B39819),ROUND($B$5,0))=0,D39818+1,D39818)</f>
        <v>6</v>
      </c>
    </row>
    <row r="39820" spans="1:4">
      <c r="A39820" s="70">
        <v>22178</v>
      </c>
      <c r="B39820" s="12">
        <v>595</v>
      </c>
      <c r="C39820" s="12">
        <v>0</v>
      </c>
      <c r="D39820" s="71">
        <f>IF(MOD(COUNT(B$8:B39820),ROUND($B$5,0))=0,D39819+1,D39819)</f>
        <v>6</v>
      </c>
    </row>
    <row r="39821" spans="1:4">
      <c r="A39821" s="70">
        <v>22501</v>
      </c>
      <c r="B39821" s="12">
        <v>595</v>
      </c>
      <c r="C39821" s="12">
        <v>0</v>
      </c>
      <c r="D39821" s="71">
        <f>IF(MOD(COUNT(B$8:B39821),ROUND($B$5,0))=0,D39820+1,D39820)</f>
        <v>6</v>
      </c>
    </row>
    <row r="39822" spans="1:4">
      <c r="A39822" s="70">
        <v>31511</v>
      </c>
      <c r="B39822" s="12">
        <v>595</v>
      </c>
      <c r="C39822" s="12">
        <v>0</v>
      </c>
      <c r="D39822" s="71">
        <f>IF(MOD(COUNT(B$8:B39822),ROUND($B$5,0))=0,D39821+1,D39821)</f>
        <v>6</v>
      </c>
    </row>
    <row r="39823" spans="1:4">
      <c r="A39823" s="70">
        <v>34380</v>
      </c>
      <c r="B39823" s="12">
        <v>595</v>
      </c>
      <c r="C39823" s="12">
        <v>1</v>
      </c>
      <c r="D39823" s="71">
        <f>IF(MOD(COUNT(B$8:B39823),ROUND($B$5,0))=0,D39822+1,D39822)</f>
        <v>6</v>
      </c>
    </row>
    <row r="39824" spans="1:4">
      <c r="A39824" s="70">
        <v>34561</v>
      </c>
      <c r="B39824" s="12">
        <v>595</v>
      </c>
      <c r="C39824" s="12">
        <v>0</v>
      </c>
      <c r="D39824" s="71">
        <f>IF(MOD(COUNT(B$8:B39824),ROUND($B$5,0))=0,D39823+1,D39823)</f>
        <v>6</v>
      </c>
    </row>
    <row r="39825" spans="1:4">
      <c r="A39825" s="70">
        <v>36472</v>
      </c>
      <c r="B39825" s="12">
        <v>595</v>
      </c>
      <c r="C39825" s="12">
        <v>0</v>
      </c>
      <c r="D39825" s="71">
        <f>IF(MOD(COUNT(B$8:B39825),ROUND($B$5,0))=0,D39824+1,D39824)</f>
        <v>6</v>
      </c>
    </row>
    <row r="39826" spans="1:4">
      <c r="A39826" s="70">
        <v>39622</v>
      </c>
      <c r="B39826" s="12">
        <v>595</v>
      </c>
      <c r="C39826" s="12">
        <v>0</v>
      </c>
      <c r="D39826" s="71">
        <f>IF(MOD(COUNT(B$8:B39826),ROUND($B$5,0))=0,D39825+1,D39825)</f>
        <v>6</v>
      </c>
    </row>
    <row r="39827" spans="1:4">
      <c r="A39827" s="70">
        <v>39958</v>
      </c>
      <c r="B39827" s="12">
        <v>595</v>
      </c>
      <c r="C39827" s="12">
        <v>0</v>
      </c>
      <c r="D39827" s="71">
        <f>IF(MOD(COUNT(B$8:B39827),ROUND($B$5,0))=0,D39826+1,D39826)</f>
        <v>6</v>
      </c>
    </row>
    <row r="39828" spans="1:4">
      <c r="A39828" s="70">
        <v>43532</v>
      </c>
      <c r="B39828" s="12">
        <v>595</v>
      </c>
      <c r="C39828" s="12">
        <v>0</v>
      </c>
      <c r="D39828" s="71">
        <f>IF(MOD(COUNT(B$8:B39828),ROUND($B$5,0))=0,D39827+1,D39827)</f>
        <v>6</v>
      </c>
    </row>
    <row r="39829" spans="1:4">
      <c r="A39829" s="70">
        <v>43227</v>
      </c>
      <c r="B39829" s="12">
        <v>595</v>
      </c>
      <c r="C39829" s="12">
        <v>0</v>
      </c>
      <c r="D39829" s="71">
        <f>IF(MOD(COUNT(B$8:B39829),ROUND($B$5,0))=0,D39828+1,D39828)</f>
        <v>6</v>
      </c>
    </row>
    <row r="39830" spans="1:4">
      <c r="A39830" s="70">
        <v>46690</v>
      </c>
      <c r="B39830" s="12">
        <v>595</v>
      </c>
      <c r="C39830" s="12">
        <v>0</v>
      </c>
      <c r="D39830" s="71">
        <f>IF(MOD(COUNT(B$8:B39830),ROUND($B$5,0))=0,D39829+1,D39829)</f>
        <v>6</v>
      </c>
    </row>
    <row r="39831" spans="1:4">
      <c r="A39831" s="70">
        <v>50718</v>
      </c>
      <c r="B39831" s="12">
        <v>595</v>
      </c>
      <c r="C39831" s="12">
        <v>0</v>
      </c>
      <c r="D39831" s="71">
        <f>IF(MOD(COUNT(B$8:B39831),ROUND($B$5,0))=0,D39830+1,D39830)</f>
        <v>6</v>
      </c>
    </row>
    <row r="39832" spans="1:4">
      <c r="A39832" s="70">
        <v>51938</v>
      </c>
      <c r="B39832" s="12">
        <v>595</v>
      </c>
      <c r="C39832" s="12">
        <v>0</v>
      </c>
      <c r="D39832" s="71">
        <f>IF(MOD(COUNT(B$8:B39832),ROUND($B$5,0))=0,D39831+1,D39831)</f>
        <v>6</v>
      </c>
    </row>
    <row r="39833" spans="1:4">
      <c r="A39833" s="70">
        <v>54366</v>
      </c>
      <c r="B39833" s="12">
        <v>595</v>
      </c>
      <c r="C39833" s="12">
        <v>0</v>
      </c>
      <c r="D39833" s="71">
        <f>IF(MOD(COUNT(B$8:B39833),ROUND($B$5,0))=0,D39832+1,D39832)</f>
        <v>6</v>
      </c>
    </row>
    <row r="39834" spans="1:4">
      <c r="A39834" s="70">
        <v>56768</v>
      </c>
      <c r="B39834" s="12">
        <v>595</v>
      </c>
      <c r="C39834" s="12">
        <v>0</v>
      </c>
      <c r="D39834" s="71">
        <f>IF(MOD(COUNT(B$8:B39834),ROUND($B$5,0))=0,D39833+1,D39833)</f>
        <v>6</v>
      </c>
    </row>
    <row r="39835" spans="1:4">
      <c r="A39835" s="70">
        <v>62351</v>
      </c>
      <c r="B39835" s="12">
        <v>595</v>
      </c>
      <c r="C39835" s="12">
        <v>0</v>
      </c>
      <c r="D39835" s="71">
        <f>IF(MOD(COUNT(B$8:B39835),ROUND($B$5,0))=0,D39834+1,D39834)</f>
        <v>6</v>
      </c>
    </row>
    <row r="39836" spans="1:4">
      <c r="A39836" s="70">
        <v>62588</v>
      </c>
      <c r="B39836" s="12">
        <v>595</v>
      </c>
      <c r="C39836" s="12">
        <v>0</v>
      </c>
      <c r="D39836" s="71">
        <f>IF(MOD(COUNT(B$8:B39836),ROUND($B$5,0))=0,D39835+1,D39835)</f>
        <v>6</v>
      </c>
    </row>
    <row r="39837" spans="1:4">
      <c r="A39837" s="70">
        <v>62198</v>
      </c>
      <c r="B39837" s="12">
        <v>595</v>
      </c>
      <c r="C39837" s="12">
        <v>1</v>
      </c>
      <c r="D39837" s="71">
        <f>IF(MOD(COUNT(B$8:B39837),ROUND($B$5,0))=0,D39836+1,D39836)</f>
        <v>6</v>
      </c>
    </row>
    <row r="39838" spans="1:4">
      <c r="A39838" s="70">
        <v>61551</v>
      </c>
      <c r="B39838" s="12">
        <v>595</v>
      </c>
      <c r="C39838" s="12">
        <v>0</v>
      </c>
      <c r="D39838" s="71">
        <f>IF(MOD(COUNT(B$8:B39838),ROUND($B$5,0))=0,D39837+1,D39837)</f>
        <v>6</v>
      </c>
    </row>
    <row r="39839" spans="1:4">
      <c r="A39839" s="70">
        <v>62989</v>
      </c>
      <c r="B39839" s="12">
        <v>595</v>
      </c>
      <c r="C39839" s="12">
        <v>0</v>
      </c>
      <c r="D39839" s="71">
        <f>IF(MOD(COUNT(B$8:B39839),ROUND($B$5,0))=0,D39838+1,D39838)</f>
        <v>6</v>
      </c>
    </row>
    <row r="39840" spans="1:4">
      <c r="A39840" s="70">
        <v>64245</v>
      </c>
      <c r="B39840" s="12">
        <v>595</v>
      </c>
      <c r="C39840" s="12">
        <v>0</v>
      </c>
      <c r="D39840" s="71">
        <f>IF(MOD(COUNT(B$8:B39840),ROUND($B$5,0))=0,D39839+1,D39839)</f>
        <v>6</v>
      </c>
    </row>
    <row r="39841" spans="1:4">
      <c r="A39841" s="70">
        <v>64441</v>
      </c>
      <c r="B39841" s="12">
        <v>595</v>
      </c>
      <c r="C39841" s="12">
        <v>1</v>
      </c>
      <c r="D39841" s="71">
        <f>IF(MOD(COUNT(B$8:B39841),ROUND($B$5,0))=0,D39840+1,D39840)</f>
        <v>6</v>
      </c>
    </row>
    <row r="39842" spans="1:4">
      <c r="A39842" s="70">
        <v>65448</v>
      </c>
      <c r="B39842" s="12">
        <v>595</v>
      </c>
      <c r="C39842" s="12">
        <v>0</v>
      </c>
      <c r="D39842" s="71">
        <f>IF(MOD(COUNT(B$8:B39842),ROUND($B$5,0))=0,D39841+1,D39841)</f>
        <v>6</v>
      </c>
    </row>
    <row r="39843" spans="1:4">
      <c r="A39843" s="70">
        <v>70469</v>
      </c>
      <c r="B39843" s="12">
        <v>595</v>
      </c>
      <c r="C39843" s="12">
        <v>0</v>
      </c>
      <c r="D39843" s="71">
        <f>IF(MOD(COUNT(B$8:B39843),ROUND($B$5,0))=0,D39842+1,D39842)</f>
        <v>6</v>
      </c>
    </row>
    <row r="39844" spans="1:4">
      <c r="A39844" s="70">
        <v>71787</v>
      </c>
      <c r="B39844" s="12">
        <v>595</v>
      </c>
      <c r="C39844" s="12">
        <v>0</v>
      </c>
      <c r="D39844" s="71">
        <f>IF(MOD(COUNT(B$8:B39844),ROUND($B$5,0))=0,D39843+1,D39843)</f>
        <v>6</v>
      </c>
    </row>
    <row r="39845" spans="1:4">
      <c r="A39845" s="70">
        <v>72634</v>
      </c>
      <c r="B39845" s="12">
        <v>595</v>
      </c>
      <c r="C39845" s="12">
        <v>0</v>
      </c>
      <c r="D39845" s="71">
        <f>IF(MOD(COUNT(B$8:B39845),ROUND($B$5,0))=0,D39844+1,D39844)</f>
        <v>6</v>
      </c>
    </row>
    <row r="39846" spans="1:4">
      <c r="A39846" s="70">
        <v>73474</v>
      </c>
      <c r="B39846" s="12">
        <v>595</v>
      </c>
      <c r="C39846" s="12">
        <v>0</v>
      </c>
      <c r="D39846" s="71">
        <f>IF(MOD(COUNT(B$8:B39846),ROUND($B$5,0))=0,D39845+1,D39845)</f>
        <v>6</v>
      </c>
    </row>
    <row r="39847" spans="1:4">
      <c r="A39847" s="70">
        <v>74321</v>
      </c>
      <c r="B39847" s="12">
        <v>595</v>
      </c>
      <c r="C39847" s="12">
        <v>0</v>
      </c>
      <c r="D39847" s="71">
        <f>IF(MOD(COUNT(B$8:B39847),ROUND($B$5,0))=0,D39846+1,D39846)</f>
        <v>6</v>
      </c>
    </row>
    <row r="39848" spans="1:4">
      <c r="A39848" s="70">
        <v>77604</v>
      </c>
      <c r="B39848" s="12">
        <v>595</v>
      </c>
      <c r="C39848" s="12">
        <v>0</v>
      </c>
      <c r="D39848" s="71">
        <f>IF(MOD(COUNT(B$8:B39848),ROUND($B$5,0))=0,D39847+1,D39847)</f>
        <v>6</v>
      </c>
    </row>
    <row r="39849" spans="1:4">
      <c r="A39849" s="70">
        <v>77642</v>
      </c>
      <c r="B39849" s="12">
        <v>595</v>
      </c>
      <c r="C39849" s="12">
        <v>1</v>
      </c>
      <c r="D39849" s="71">
        <f>IF(MOD(COUNT(B$8:B39849),ROUND($B$5,0))=0,D39848+1,D39848)</f>
        <v>6</v>
      </c>
    </row>
    <row r="39850" spans="1:4">
      <c r="A39850" s="70">
        <v>78897</v>
      </c>
      <c r="B39850" s="12">
        <v>595</v>
      </c>
      <c r="C39850" s="12">
        <v>0</v>
      </c>
      <c r="D39850" s="71">
        <f>IF(MOD(COUNT(B$8:B39850),ROUND($B$5,0))=0,D39849+1,D39849)</f>
        <v>6</v>
      </c>
    </row>
    <row r="39851" spans="1:4">
      <c r="A39851" s="70">
        <v>79598</v>
      </c>
      <c r="B39851" s="12">
        <v>595</v>
      </c>
      <c r="C39851" s="12">
        <v>0</v>
      </c>
      <c r="D39851" s="71">
        <f>IF(MOD(COUNT(B$8:B39851),ROUND($B$5,0))=0,D39850+1,D39850)</f>
        <v>6</v>
      </c>
    </row>
    <row r="39852" spans="1:4">
      <c r="A39852" s="70">
        <v>84472</v>
      </c>
      <c r="B39852" s="12">
        <v>595</v>
      </c>
      <c r="C39852" s="12">
        <v>0</v>
      </c>
      <c r="D39852" s="71">
        <f>IF(MOD(COUNT(B$8:B39852),ROUND($B$5,0))=0,D39851+1,D39851)</f>
        <v>6</v>
      </c>
    </row>
    <row r="39853" spans="1:4">
      <c r="A39853" s="70">
        <v>85188</v>
      </c>
      <c r="B39853" s="12">
        <v>595</v>
      </c>
      <c r="C39853" s="12">
        <v>0</v>
      </c>
      <c r="D39853" s="71">
        <f>IF(MOD(COUNT(B$8:B39853),ROUND($B$5,0))=0,D39852+1,D39852)</f>
        <v>6</v>
      </c>
    </row>
    <row r="39854" spans="1:4">
      <c r="A39854" s="70">
        <v>86573</v>
      </c>
      <c r="B39854" s="12">
        <v>595</v>
      </c>
      <c r="C39854" s="12">
        <v>0</v>
      </c>
      <c r="D39854" s="71">
        <f>IF(MOD(COUNT(B$8:B39854),ROUND($B$5,0))=0,D39853+1,D39853)</f>
        <v>6</v>
      </c>
    </row>
    <row r="39855" spans="1:4">
      <c r="A39855" s="70">
        <v>87497</v>
      </c>
      <c r="B39855" s="12">
        <v>595</v>
      </c>
      <c r="C39855" s="12">
        <v>0</v>
      </c>
      <c r="D39855" s="71">
        <f>IF(MOD(COUNT(B$8:B39855),ROUND($B$5,0))=0,D39854+1,D39854)</f>
        <v>6</v>
      </c>
    </row>
    <row r="39856" spans="1:4">
      <c r="A39856" s="70">
        <v>87720</v>
      </c>
      <c r="B39856" s="12">
        <v>595</v>
      </c>
      <c r="C39856" s="12">
        <v>0</v>
      </c>
      <c r="D39856" s="71">
        <f>IF(MOD(COUNT(B$8:B39856),ROUND($B$5,0))=0,D39855+1,D39855)</f>
        <v>6</v>
      </c>
    </row>
    <row r="39857" spans="1:4">
      <c r="A39857" s="70">
        <v>88774</v>
      </c>
      <c r="B39857" s="12">
        <v>595</v>
      </c>
      <c r="C39857" s="12">
        <v>0</v>
      </c>
      <c r="D39857" s="71">
        <f>IF(MOD(COUNT(B$8:B39857),ROUND($B$5,0))=0,D39856+1,D39856)</f>
        <v>6</v>
      </c>
    </row>
    <row r="39858" spans="1:4">
      <c r="A39858" s="70">
        <v>90640</v>
      </c>
      <c r="B39858" s="12">
        <v>595</v>
      </c>
      <c r="C39858" s="12">
        <v>0</v>
      </c>
      <c r="D39858" s="71">
        <f>IF(MOD(COUNT(B$8:B39858),ROUND($B$5,0))=0,D39857+1,D39857)</f>
        <v>6</v>
      </c>
    </row>
    <row r="39859" spans="1:4">
      <c r="A39859" s="70">
        <v>91755</v>
      </c>
      <c r="B39859" s="12">
        <v>595</v>
      </c>
      <c r="C39859" s="12">
        <v>0</v>
      </c>
      <c r="D39859" s="71">
        <f>IF(MOD(COUNT(B$8:B39859),ROUND($B$5,0))=0,D39858+1,D39858)</f>
        <v>6</v>
      </c>
    </row>
    <row r="39860" spans="1:4">
      <c r="A39860" s="70">
        <v>94561</v>
      </c>
      <c r="B39860" s="12">
        <v>595</v>
      </c>
      <c r="C39860" s="12">
        <v>0</v>
      </c>
      <c r="D39860" s="71">
        <f>IF(MOD(COUNT(B$8:B39860),ROUND($B$5,0))=0,D39859+1,D39859)</f>
        <v>6</v>
      </c>
    </row>
    <row r="39861" spans="1:4">
      <c r="A39861" s="70">
        <v>95394</v>
      </c>
      <c r="B39861" s="12">
        <v>595</v>
      </c>
      <c r="C39861" s="12">
        <v>0</v>
      </c>
      <c r="D39861" s="71">
        <f>IF(MOD(COUNT(B$8:B39861),ROUND($B$5,0))=0,D39860+1,D39860)</f>
        <v>6</v>
      </c>
    </row>
    <row r="39862" spans="1:4">
      <c r="A39862" s="70">
        <v>95301</v>
      </c>
      <c r="B39862" s="12">
        <v>595</v>
      </c>
      <c r="C39862" s="12">
        <v>0</v>
      </c>
      <c r="D39862" s="71">
        <f>IF(MOD(COUNT(B$8:B39862),ROUND($B$5,0))=0,D39861+1,D39861)</f>
        <v>6</v>
      </c>
    </row>
    <row r="39863" spans="1:4">
      <c r="A39863" s="70">
        <v>97873</v>
      </c>
      <c r="B39863" s="12">
        <v>595</v>
      </c>
      <c r="C39863" s="12">
        <v>0</v>
      </c>
      <c r="D39863" s="71">
        <f>IF(MOD(COUNT(B$8:B39863),ROUND($B$5,0))=0,D39862+1,D39862)</f>
        <v>6</v>
      </c>
    </row>
    <row r="39864" spans="1:4">
      <c r="A39864" s="70">
        <v>101044</v>
      </c>
      <c r="B39864" s="12">
        <v>595</v>
      </c>
      <c r="C39864" s="12">
        <v>0</v>
      </c>
      <c r="D39864" s="71">
        <f>IF(MOD(COUNT(B$8:B39864),ROUND($B$5,0))=0,D39863+1,D39863)</f>
        <v>6</v>
      </c>
    </row>
    <row r="39865" spans="1:4">
      <c r="A39865" s="70">
        <v>105825</v>
      </c>
      <c r="B39865" s="12">
        <v>595</v>
      </c>
      <c r="C39865" s="12">
        <v>0</v>
      </c>
      <c r="D39865" s="71">
        <f>IF(MOD(COUNT(B$8:B39865),ROUND($B$5,0))=0,D39864+1,D39864)</f>
        <v>6</v>
      </c>
    </row>
    <row r="39866" spans="1:4">
      <c r="A39866" s="70">
        <v>105375</v>
      </c>
      <c r="B39866" s="12">
        <v>595</v>
      </c>
      <c r="C39866" s="12">
        <v>0</v>
      </c>
      <c r="D39866" s="71">
        <f>IF(MOD(COUNT(B$8:B39866),ROUND($B$5,0))=0,D39865+1,D39865)</f>
        <v>6</v>
      </c>
    </row>
    <row r="39867" spans="1:4">
      <c r="A39867" s="70">
        <v>103627</v>
      </c>
      <c r="B39867" s="12">
        <v>595</v>
      </c>
      <c r="C39867" s="12">
        <v>0</v>
      </c>
      <c r="D39867" s="71">
        <f>IF(MOD(COUNT(B$8:B39867),ROUND($B$5,0))=0,D39866+1,D39866)</f>
        <v>6</v>
      </c>
    </row>
    <row r="39868" spans="1:4">
      <c r="A39868" s="70">
        <v>108948</v>
      </c>
      <c r="B39868" s="12">
        <v>595</v>
      </c>
      <c r="C39868" s="12">
        <v>0</v>
      </c>
      <c r="D39868" s="71">
        <f>IF(MOD(COUNT(B$8:B39868),ROUND($B$5,0))=0,D39867+1,D39867)</f>
        <v>6</v>
      </c>
    </row>
    <row r="39869" spans="1:4">
      <c r="A39869" s="70">
        <v>128752</v>
      </c>
      <c r="B39869" s="12">
        <v>595</v>
      </c>
      <c r="C39869" s="12">
        <v>0</v>
      </c>
      <c r="D39869" s="71">
        <f>IF(MOD(COUNT(B$8:B39869),ROUND($B$5,0))=0,D39868+1,D39868)</f>
        <v>6</v>
      </c>
    </row>
    <row r="39870" spans="1:4">
      <c r="A39870" s="70">
        <v>137328</v>
      </c>
      <c r="B39870" s="12">
        <v>595</v>
      </c>
      <c r="C39870" s="12">
        <v>0</v>
      </c>
      <c r="D39870" s="71">
        <f>IF(MOD(COUNT(B$8:B39870),ROUND($B$5,0))=0,D39869+1,D39869)</f>
        <v>6</v>
      </c>
    </row>
    <row r="39871" spans="1:4">
      <c r="A39871" s="70">
        <v>139063</v>
      </c>
      <c r="B39871" s="12">
        <v>595</v>
      </c>
      <c r="C39871" s="12">
        <v>1</v>
      </c>
      <c r="D39871" s="71">
        <f>IF(MOD(COUNT(B$8:B39871),ROUND($B$5,0))=0,D39870+1,D39870)</f>
        <v>6</v>
      </c>
    </row>
    <row r="39872" spans="1:4">
      <c r="A39872" s="70">
        <v>139048</v>
      </c>
      <c r="B39872" s="12">
        <v>595</v>
      </c>
      <c r="C39872" s="12">
        <v>0</v>
      </c>
      <c r="D39872" s="71">
        <f>IF(MOD(COUNT(B$8:B39872),ROUND($B$5,0))=0,D39871+1,D39871)</f>
        <v>6</v>
      </c>
    </row>
    <row r="39873" spans="1:4">
      <c r="A39873" s="70">
        <v>210723</v>
      </c>
      <c r="B39873" s="12">
        <v>595</v>
      </c>
      <c r="C39873" s="12">
        <v>0</v>
      </c>
      <c r="D39873" s="71">
        <f>IF(MOD(COUNT(B$8:B39873),ROUND($B$5,0))=0,D39872+1,D39872)</f>
        <v>6</v>
      </c>
    </row>
    <row r="39874" spans="1:4">
      <c r="A39874" s="70">
        <v>210744</v>
      </c>
      <c r="B39874" s="12">
        <v>595</v>
      </c>
      <c r="C39874" s="12">
        <v>0</v>
      </c>
      <c r="D39874" s="71">
        <f>IF(MOD(COUNT(B$8:B39874),ROUND($B$5,0))=0,D39873+1,D39873)</f>
        <v>6</v>
      </c>
    </row>
    <row r="39875" spans="1:4">
      <c r="A39875" s="70">
        <v>220632</v>
      </c>
      <c r="B39875" s="12">
        <v>595</v>
      </c>
      <c r="C39875" s="12">
        <v>0</v>
      </c>
      <c r="D39875" s="71">
        <f>IF(MOD(COUNT(B$8:B39875),ROUND($B$5,0))=0,D39874+1,D39874)</f>
        <v>6</v>
      </c>
    </row>
    <row r="39876" spans="1:4">
      <c r="A39876" s="70">
        <v>221764</v>
      </c>
      <c r="B39876" s="12">
        <v>595</v>
      </c>
      <c r="C39876" s="12">
        <v>0</v>
      </c>
      <c r="D39876" s="71">
        <f>IF(MOD(COUNT(B$8:B39876),ROUND($B$5,0))=0,D39875+1,D39875)</f>
        <v>6</v>
      </c>
    </row>
    <row r="39877" spans="1:4">
      <c r="A39877" s="70">
        <v>224226</v>
      </c>
      <c r="B39877" s="12">
        <v>595</v>
      </c>
      <c r="C39877" s="12">
        <v>0</v>
      </c>
      <c r="D39877" s="71">
        <f>IF(MOD(COUNT(B$8:B39877),ROUND($B$5,0))=0,D39876+1,D39876)</f>
        <v>6</v>
      </c>
    </row>
    <row r="39878" spans="1:4">
      <c r="A39878" s="70">
        <v>224436</v>
      </c>
      <c r="B39878" s="12">
        <v>595</v>
      </c>
      <c r="C39878" s="12">
        <v>0</v>
      </c>
      <c r="D39878" s="71">
        <f>IF(MOD(COUNT(B$8:B39878),ROUND($B$5,0))=0,D39877+1,D39877)</f>
        <v>6</v>
      </c>
    </row>
    <row r="39879" spans="1:4">
      <c r="A39879" s="70">
        <v>225650</v>
      </c>
      <c r="B39879" s="12">
        <v>595</v>
      </c>
      <c r="C39879" s="12">
        <v>0</v>
      </c>
      <c r="D39879" s="71">
        <f>IF(MOD(COUNT(B$8:B39879),ROUND($B$5,0))=0,D39878+1,D39878)</f>
        <v>6</v>
      </c>
    </row>
    <row r="39880" spans="1:4">
      <c r="A39880" s="70">
        <v>232835</v>
      </c>
      <c r="B39880" s="12">
        <v>595</v>
      </c>
      <c r="C39880" s="12">
        <v>0</v>
      </c>
      <c r="D39880" s="71">
        <f>IF(MOD(COUNT(B$8:B39880),ROUND($B$5,0))=0,D39879+1,D39879)</f>
        <v>6</v>
      </c>
    </row>
    <row r="39881" spans="1:4">
      <c r="A39881" s="70">
        <v>232693</v>
      </c>
      <c r="B39881" s="12">
        <v>595</v>
      </c>
      <c r="C39881" s="12">
        <v>0</v>
      </c>
      <c r="D39881" s="71">
        <f>IF(MOD(COUNT(B$8:B39881),ROUND($B$5,0))=0,D39880+1,D39880)</f>
        <v>6</v>
      </c>
    </row>
    <row r="39882" spans="1:4">
      <c r="A39882" s="70">
        <v>235280</v>
      </c>
      <c r="B39882" s="12">
        <v>595</v>
      </c>
      <c r="C39882" s="12">
        <v>0</v>
      </c>
      <c r="D39882" s="71">
        <f>IF(MOD(COUNT(B$8:B39882),ROUND($B$5,0))=0,D39881+1,D39881)</f>
        <v>6</v>
      </c>
    </row>
    <row r="39883" spans="1:4">
      <c r="A39883" s="70">
        <v>237051</v>
      </c>
      <c r="B39883" s="12">
        <v>595</v>
      </c>
      <c r="C39883" s="12">
        <v>0</v>
      </c>
      <c r="D39883" s="71">
        <f>IF(MOD(COUNT(B$8:B39883),ROUND($B$5,0))=0,D39882+1,D39882)</f>
        <v>6</v>
      </c>
    </row>
    <row r="39884" spans="1:4">
      <c r="A39884" s="70">
        <v>242176</v>
      </c>
      <c r="B39884" s="12">
        <v>595</v>
      </c>
      <c r="C39884" s="12">
        <v>0</v>
      </c>
      <c r="D39884" s="71">
        <f>IF(MOD(COUNT(B$8:B39884),ROUND($B$5,0))=0,D39883+1,D39883)</f>
        <v>6</v>
      </c>
    </row>
    <row r="39885" spans="1:4">
      <c r="A39885" s="70">
        <v>245745</v>
      </c>
      <c r="B39885" s="12">
        <v>595</v>
      </c>
      <c r="C39885" s="12">
        <v>0</v>
      </c>
      <c r="D39885" s="71">
        <f>IF(MOD(COUNT(B$8:B39885),ROUND($B$5,0))=0,D39884+1,D39884)</f>
        <v>6</v>
      </c>
    </row>
    <row r="39886" spans="1:4">
      <c r="A39886" s="70">
        <v>249570</v>
      </c>
      <c r="B39886" s="12">
        <v>595</v>
      </c>
      <c r="C39886" s="12">
        <v>0</v>
      </c>
      <c r="D39886" s="71">
        <f>IF(MOD(COUNT(B$8:B39886),ROUND($B$5,0))=0,D39885+1,D39885)</f>
        <v>6</v>
      </c>
    </row>
    <row r="39887" spans="1:4">
      <c r="A39887" s="70">
        <v>252296</v>
      </c>
      <c r="B39887" s="12">
        <v>595</v>
      </c>
      <c r="C39887" s="12">
        <v>1</v>
      </c>
      <c r="D39887" s="71">
        <f>IF(MOD(COUNT(B$8:B39887),ROUND($B$5,0))=0,D39886+1,D39886)</f>
        <v>6</v>
      </c>
    </row>
    <row r="39888" spans="1:4">
      <c r="A39888" s="70">
        <v>253015</v>
      </c>
      <c r="B39888" s="12">
        <v>595</v>
      </c>
      <c r="C39888" s="12">
        <v>0</v>
      </c>
      <c r="D39888" s="71">
        <f>IF(MOD(COUNT(B$8:B39888),ROUND($B$5,0))=0,D39887+1,D39887)</f>
        <v>6</v>
      </c>
    </row>
    <row r="39889" spans="1:4">
      <c r="A39889" s="70">
        <v>253967</v>
      </c>
      <c r="B39889" s="12">
        <v>595</v>
      </c>
      <c r="C39889" s="12">
        <v>0</v>
      </c>
      <c r="D39889" s="71">
        <f>IF(MOD(COUNT(B$8:B39889),ROUND($B$5,0))=0,D39888+1,D39888)</f>
        <v>6</v>
      </c>
    </row>
    <row r="39890" spans="1:4">
      <c r="A39890" s="70">
        <v>263728</v>
      </c>
      <c r="B39890" s="12">
        <v>595</v>
      </c>
      <c r="C39890" s="12">
        <v>0</v>
      </c>
      <c r="D39890" s="71">
        <f>IF(MOD(COUNT(B$8:B39890),ROUND($B$5,0))=0,D39889+1,D39889)</f>
        <v>6</v>
      </c>
    </row>
    <row r="39891" spans="1:4">
      <c r="A39891" s="70">
        <v>269484</v>
      </c>
      <c r="B39891" s="12">
        <v>595</v>
      </c>
      <c r="C39891" s="12">
        <v>0</v>
      </c>
      <c r="D39891" s="71">
        <f>IF(MOD(COUNT(B$8:B39891),ROUND($B$5,0))=0,D39890+1,D39890)</f>
        <v>6</v>
      </c>
    </row>
    <row r="39892" spans="1:4">
      <c r="A39892" s="70">
        <v>16386</v>
      </c>
      <c r="B39892" s="12">
        <v>595</v>
      </c>
      <c r="C39892" s="12">
        <v>0</v>
      </c>
      <c r="D39892" s="71">
        <f>IF(MOD(COUNT(B$8:B39892),ROUND($B$5,0))=0,D39891+1,D39891)</f>
        <v>6</v>
      </c>
    </row>
    <row r="39893" spans="1:4">
      <c r="A39893" s="70">
        <v>18889</v>
      </c>
      <c r="B39893" s="12">
        <v>595</v>
      </c>
      <c r="C39893" s="12">
        <v>0</v>
      </c>
      <c r="D39893" s="71">
        <f>IF(MOD(COUNT(B$8:B39893),ROUND($B$5,0))=0,D39892+1,D39892)</f>
        <v>6</v>
      </c>
    </row>
    <row r="39894" spans="1:4">
      <c r="A39894" s="70">
        <v>22401</v>
      </c>
      <c r="B39894" s="12">
        <v>595</v>
      </c>
      <c r="C39894" s="12">
        <v>0</v>
      </c>
      <c r="D39894" s="71">
        <f>IF(MOD(COUNT(B$8:B39894),ROUND($B$5,0))=0,D39893+1,D39893)</f>
        <v>6</v>
      </c>
    </row>
    <row r="39895" spans="1:4">
      <c r="A39895" s="70">
        <v>22213</v>
      </c>
      <c r="B39895" s="12">
        <v>595</v>
      </c>
      <c r="C39895" s="12">
        <v>0</v>
      </c>
      <c r="D39895" s="71">
        <f>IF(MOD(COUNT(B$8:B39895),ROUND($B$5,0))=0,D39894+1,D39894)</f>
        <v>6</v>
      </c>
    </row>
    <row r="39896" spans="1:4">
      <c r="A39896" s="70">
        <v>22883</v>
      </c>
      <c r="B39896" s="12">
        <v>595</v>
      </c>
      <c r="C39896" s="12">
        <v>0</v>
      </c>
      <c r="D39896" s="71">
        <f>IF(MOD(COUNT(B$8:B39896),ROUND($B$5,0))=0,D39895+1,D39895)</f>
        <v>6</v>
      </c>
    </row>
    <row r="39897" spans="1:4">
      <c r="A39897" s="70">
        <v>29321</v>
      </c>
      <c r="B39897" s="12">
        <v>595</v>
      </c>
      <c r="C39897" s="12">
        <v>0</v>
      </c>
      <c r="D39897" s="71">
        <f>IF(MOD(COUNT(B$8:B39897),ROUND($B$5,0))=0,D39896+1,D39896)</f>
        <v>6</v>
      </c>
    </row>
    <row r="39898" spans="1:4">
      <c r="A39898" s="70">
        <v>33307</v>
      </c>
      <c r="B39898" s="12">
        <v>595</v>
      </c>
      <c r="C39898" s="12">
        <v>1</v>
      </c>
      <c r="D39898" s="71">
        <f>IF(MOD(COUNT(B$8:B39898),ROUND($B$5,0))=0,D39897+1,D39897)</f>
        <v>6</v>
      </c>
    </row>
    <row r="39899" spans="1:4">
      <c r="A39899" s="70">
        <v>34561</v>
      </c>
      <c r="B39899" s="12">
        <v>595</v>
      </c>
      <c r="C39899" s="12">
        <v>0</v>
      </c>
      <c r="D39899" s="71">
        <f>IF(MOD(COUNT(B$8:B39899),ROUND($B$5,0))=0,D39898+1,D39898)</f>
        <v>6</v>
      </c>
    </row>
    <row r="39900" spans="1:4">
      <c r="A39900" s="70">
        <v>35632</v>
      </c>
      <c r="B39900" s="12">
        <v>595</v>
      </c>
      <c r="C39900" s="12">
        <v>0</v>
      </c>
      <c r="D39900" s="71">
        <f>IF(MOD(COUNT(B$8:B39900),ROUND($B$5,0))=0,D39899+1,D39899)</f>
        <v>6</v>
      </c>
    </row>
    <row r="39901" spans="1:4">
      <c r="A39901" s="70">
        <v>35813</v>
      </c>
      <c r="B39901" s="12">
        <v>595</v>
      </c>
      <c r="C39901" s="12">
        <v>0</v>
      </c>
      <c r="D39901" s="71">
        <f>IF(MOD(COUNT(B$8:B39901),ROUND($B$5,0))=0,D39900+1,D39900)</f>
        <v>6</v>
      </c>
    </row>
    <row r="39902" spans="1:4">
      <c r="A39902" s="70">
        <v>39958</v>
      </c>
      <c r="B39902" s="12">
        <v>595</v>
      </c>
      <c r="C39902" s="12">
        <v>0</v>
      </c>
      <c r="D39902" s="71">
        <f>IF(MOD(COUNT(B$8:B39902),ROUND($B$5,0))=0,D39901+1,D39901)</f>
        <v>6</v>
      </c>
    </row>
    <row r="39903" spans="1:4">
      <c r="A39903" s="70">
        <v>42929</v>
      </c>
      <c r="B39903" s="12">
        <v>595</v>
      </c>
      <c r="C39903" s="12">
        <v>0</v>
      </c>
      <c r="D39903" s="71">
        <f>IF(MOD(COUNT(B$8:B39903),ROUND($B$5,0))=0,D39902+1,D39902)</f>
        <v>6</v>
      </c>
    </row>
    <row r="39904" spans="1:4">
      <c r="A39904" s="70">
        <v>42491</v>
      </c>
      <c r="B39904" s="12">
        <v>595</v>
      </c>
      <c r="C39904" s="12">
        <v>0</v>
      </c>
      <c r="D39904" s="71">
        <f>IF(MOD(COUNT(B$8:B39904),ROUND($B$5,0))=0,D39903+1,D39903)</f>
        <v>6</v>
      </c>
    </row>
    <row r="39905" spans="1:4">
      <c r="A39905" s="70">
        <v>43110</v>
      </c>
      <c r="B39905" s="12">
        <v>595</v>
      </c>
      <c r="C39905" s="12">
        <v>0</v>
      </c>
      <c r="D39905" s="71">
        <f>IF(MOD(COUNT(B$8:B39905),ROUND($B$5,0))=0,D39904+1,D39904)</f>
        <v>6</v>
      </c>
    </row>
    <row r="39906" spans="1:4">
      <c r="A39906" s="70">
        <v>46690</v>
      </c>
      <c r="B39906" s="12">
        <v>595</v>
      </c>
      <c r="C39906" s="12">
        <v>0</v>
      </c>
      <c r="D39906" s="71">
        <f>IF(MOD(COUNT(B$8:B39906),ROUND($B$5,0))=0,D39905+1,D39905)</f>
        <v>6</v>
      </c>
    </row>
    <row r="39907" spans="1:4">
      <c r="A39907" s="70">
        <v>50699</v>
      </c>
      <c r="B39907" s="12">
        <v>595</v>
      </c>
      <c r="C39907" s="12">
        <v>0</v>
      </c>
      <c r="D39907" s="71">
        <f>IF(MOD(COUNT(B$8:B39907),ROUND($B$5,0))=0,D39906+1,D39906)</f>
        <v>6</v>
      </c>
    </row>
    <row r="39908" spans="1:4">
      <c r="A39908" s="70">
        <v>50654</v>
      </c>
      <c r="B39908" s="12">
        <v>595</v>
      </c>
      <c r="C39908" s="12">
        <v>0</v>
      </c>
      <c r="D39908" s="71">
        <f>IF(MOD(COUNT(B$8:B39908),ROUND($B$5,0))=0,D39907+1,D39907)</f>
        <v>6</v>
      </c>
    </row>
    <row r="39909" spans="1:4">
      <c r="A39909" s="70">
        <v>52919</v>
      </c>
      <c r="B39909" s="12">
        <v>595</v>
      </c>
      <c r="C39909" s="12">
        <v>0</v>
      </c>
      <c r="D39909" s="71">
        <f>IF(MOD(COUNT(B$8:B39909),ROUND($B$5,0))=0,D39908+1,D39908)</f>
        <v>6</v>
      </c>
    </row>
    <row r="39910" spans="1:4">
      <c r="A39910" s="70">
        <v>54239</v>
      </c>
      <c r="B39910" s="12">
        <v>595</v>
      </c>
      <c r="C39910" s="12">
        <v>0</v>
      </c>
      <c r="D39910" s="71">
        <f>IF(MOD(COUNT(B$8:B39910),ROUND($B$5,0))=0,D39909+1,D39909)</f>
        <v>6</v>
      </c>
    </row>
    <row r="39911" spans="1:4">
      <c r="A39911" s="70">
        <v>54447</v>
      </c>
      <c r="B39911" s="12">
        <v>595</v>
      </c>
      <c r="C39911" s="12">
        <v>0</v>
      </c>
      <c r="D39911" s="71">
        <f>IF(MOD(COUNT(B$8:B39911),ROUND($B$5,0))=0,D39910+1,D39910)</f>
        <v>6</v>
      </c>
    </row>
    <row r="39912" spans="1:4">
      <c r="A39912" s="70">
        <v>56405</v>
      </c>
      <c r="B39912" s="12">
        <v>595</v>
      </c>
      <c r="C39912" s="12">
        <v>0</v>
      </c>
      <c r="D39912" s="71">
        <f>IF(MOD(COUNT(B$8:B39912),ROUND($B$5,0))=0,D39911+1,D39911)</f>
        <v>6</v>
      </c>
    </row>
    <row r="39913" spans="1:4">
      <c r="A39913" s="70">
        <v>58940</v>
      </c>
      <c r="B39913" s="12">
        <v>595</v>
      </c>
      <c r="C39913" s="12">
        <v>0</v>
      </c>
      <c r="D39913" s="71">
        <f>IF(MOD(COUNT(B$8:B39913),ROUND($B$5,0))=0,D39912+1,D39912)</f>
        <v>6</v>
      </c>
    </row>
    <row r="39914" spans="1:4">
      <c r="A39914" s="70">
        <v>61911</v>
      </c>
      <c r="B39914" s="12">
        <v>595</v>
      </c>
      <c r="C39914" s="12">
        <v>0</v>
      </c>
      <c r="D39914" s="71">
        <f>IF(MOD(COUNT(B$8:B39914),ROUND($B$5,0))=0,D39913+1,D39913)</f>
        <v>6</v>
      </c>
    </row>
    <row r="39915" spans="1:4">
      <c r="A39915" s="70">
        <v>61549</v>
      </c>
      <c r="B39915" s="12">
        <v>595</v>
      </c>
      <c r="C39915" s="12">
        <v>0</v>
      </c>
      <c r="D39915" s="71">
        <f>IF(MOD(COUNT(B$8:B39915),ROUND($B$5,0))=0,D39914+1,D39914)</f>
        <v>6</v>
      </c>
    </row>
    <row r="39916" spans="1:4">
      <c r="A39916" s="70">
        <v>62351</v>
      </c>
      <c r="B39916" s="12">
        <v>595</v>
      </c>
      <c r="C39916" s="12">
        <v>0</v>
      </c>
      <c r="D39916" s="71">
        <f>IF(MOD(COUNT(B$8:B39916),ROUND($B$5,0))=0,D39915+1,D39915)</f>
        <v>6</v>
      </c>
    </row>
    <row r="39917" spans="1:4">
      <c r="A39917" s="70">
        <v>62435</v>
      </c>
      <c r="B39917" s="12">
        <v>595</v>
      </c>
      <c r="C39917" s="12">
        <v>0</v>
      </c>
      <c r="D39917" s="71">
        <f>IF(MOD(COUNT(B$8:B39917),ROUND($B$5,0))=0,D39916+1,D39916)</f>
        <v>6</v>
      </c>
    </row>
    <row r="39918" spans="1:4">
      <c r="A39918" s="70">
        <v>65247</v>
      </c>
      <c r="B39918" s="12">
        <v>595</v>
      </c>
      <c r="C39918" s="12">
        <v>0</v>
      </c>
      <c r="D39918" s="71">
        <f>IF(MOD(COUNT(B$8:B39918),ROUND($B$5,0))=0,D39917+1,D39917)</f>
        <v>6</v>
      </c>
    </row>
    <row r="39919" spans="1:4">
      <c r="A39919" s="70">
        <v>65639</v>
      </c>
      <c r="B39919" s="12">
        <v>595</v>
      </c>
      <c r="C39919" s="12">
        <v>0</v>
      </c>
      <c r="D39919" s="71">
        <f>IF(MOD(COUNT(B$8:B39919),ROUND($B$5,0))=0,D39918+1,D39918)</f>
        <v>6</v>
      </c>
    </row>
    <row r="39920" spans="1:4">
      <c r="A39920" s="70">
        <v>65545</v>
      </c>
      <c r="B39920" s="12">
        <v>595</v>
      </c>
      <c r="C39920" s="12">
        <v>0</v>
      </c>
      <c r="D39920" s="71">
        <f>IF(MOD(COUNT(B$8:B39920),ROUND($B$5,0))=0,D39919+1,D39919)</f>
        <v>6</v>
      </c>
    </row>
    <row r="39921" spans="1:4">
      <c r="A39921" s="70">
        <v>70054</v>
      </c>
      <c r="B39921" s="12">
        <v>595</v>
      </c>
      <c r="C39921" s="12">
        <v>0</v>
      </c>
      <c r="D39921" s="71">
        <f>IF(MOD(COUNT(B$8:B39921),ROUND($B$5,0))=0,D39920+1,D39920)</f>
        <v>6</v>
      </c>
    </row>
    <row r="39922" spans="1:4">
      <c r="A39922" s="70">
        <v>70791</v>
      </c>
      <c r="B39922" s="12">
        <v>595</v>
      </c>
      <c r="C39922" s="12">
        <v>0</v>
      </c>
      <c r="D39922" s="71">
        <f>IF(MOD(COUNT(B$8:B39922),ROUND($B$5,0))=0,D39921+1,D39921)</f>
        <v>6</v>
      </c>
    </row>
    <row r="39923" spans="1:4">
      <c r="A39923" s="70">
        <v>72883</v>
      </c>
      <c r="B39923" s="12">
        <v>595</v>
      </c>
      <c r="C39923" s="12">
        <v>1</v>
      </c>
      <c r="D39923" s="71">
        <f>IF(MOD(COUNT(B$8:B39923),ROUND($B$5,0))=0,D39922+1,D39922)</f>
        <v>6</v>
      </c>
    </row>
    <row r="39924" spans="1:4">
      <c r="A39924" s="70">
        <v>74321</v>
      </c>
      <c r="B39924" s="12">
        <v>595</v>
      </c>
      <c r="C39924" s="12">
        <v>0</v>
      </c>
      <c r="D39924" s="71">
        <f>IF(MOD(COUNT(B$8:B39924),ROUND($B$5,0))=0,D39923+1,D39923)</f>
        <v>6</v>
      </c>
    </row>
    <row r="39925" spans="1:4">
      <c r="A39925" s="70">
        <v>76260</v>
      </c>
      <c r="B39925" s="12">
        <v>595</v>
      </c>
      <c r="C39925" s="12">
        <v>0</v>
      </c>
      <c r="D39925" s="71">
        <f>IF(MOD(COUNT(B$8:B39925),ROUND($B$5,0))=0,D39924+1,D39924)</f>
        <v>6</v>
      </c>
    </row>
    <row r="39926" spans="1:4">
      <c r="A39926" s="70">
        <v>77642</v>
      </c>
      <c r="B39926" s="12">
        <v>595</v>
      </c>
      <c r="C39926" s="12">
        <v>1</v>
      </c>
      <c r="D39926" s="71">
        <f>IF(MOD(COUNT(B$8:B39926),ROUND($B$5,0))=0,D39925+1,D39925)</f>
        <v>6</v>
      </c>
    </row>
    <row r="39927" spans="1:4">
      <c r="A39927" s="70">
        <v>78917</v>
      </c>
      <c r="B39927" s="12">
        <v>595</v>
      </c>
      <c r="C39927" s="12">
        <v>0</v>
      </c>
      <c r="D39927" s="71">
        <f>IF(MOD(COUNT(B$8:B39927),ROUND($B$5,0))=0,D39926+1,D39926)</f>
        <v>6</v>
      </c>
    </row>
    <row r="39928" spans="1:4">
      <c r="A39928" s="70">
        <v>79578</v>
      </c>
      <c r="B39928" s="12">
        <v>596</v>
      </c>
      <c r="C39928" s="12">
        <v>0</v>
      </c>
      <c r="D39928" s="71">
        <f>IF(MOD(COUNT(B$8:B39928),ROUND($B$5,0))=0,D39927+1,D39927)</f>
        <v>6</v>
      </c>
    </row>
    <row r="39929" spans="1:4">
      <c r="A39929" s="70">
        <v>81002</v>
      </c>
      <c r="B39929" s="12">
        <v>596</v>
      </c>
      <c r="C39929" s="12">
        <v>0</v>
      </c>
      <c r="D39929" s="71">
        <f>IF(MOD(COUNT(B$8:B39929),ROUND($B$5,0))=0,D39928+1,D39928)</f>
        <v>6</v>
      </c>
    </row>
    <row r="39930" spans="1:4">
      <c r="A39930" s="70">
        <v>81745</v>
      </c>
      <c r="B39930" s="12">
        <v>596</v>
      </c>
      <c r="C39930" s="12">
        <v>0</v>
      </c>
      <c r="D39930" s="71">
        <f>IF(MOD(COUNT(B$8:B39930),ROUND($B$5,0))=0,D39929+1,D39929)</f>
        <v>6</v>
      </c>
    </row>
    <row r="39931" spans="1:4">
      <c r="A39931" s="70">
        <v>81748</v>
      </c>
      <c r="B39931" s="12">
        <v>596</v>
      </c>
      <c r="C39931" s="12">
        <v>0</v>
      </c>
      <c r="D39931" s="71">
        <f>IF(MOD(COUNT(B$8:B39931),ROUND($B$5,0))=0,D39930+1,D39930)</f>
        <v>6</v>
      </c>
    </row>
    <row r="39932" spans="1:4">
      <c r="A39932" s="70">
        <v>87835</v>
      </c>
      <c r="B39932" s="12">
        <v>596</v>
      </c>
      <c r="C39932" s="12">
        <v>0</v>
      </c>
      <c r="D39932" s="71">
        <f>IF(MOD(COUNT(B$8:B39932),ROUND($B$5,0))=0,D39931+1,D39931)</f>
        <v>6</v>
      </c>
    </row>
    <row r="39933" spans="1:4">
      <c r="A39933" s="70">
        <v>88677</v>
      </c>
      <c r="B39933" s="12">
        <v>596</v>
      </c>
      <c r="C39933" s="12">
        <v>0</v>
      </c>
      <c r="D39933" s="71">
        <f>IF(MOD(COUNT(B$8:B39933),ROUND($B$5,0))=0,D39932+1,D39932)</f>
        <v>6</v>
      </c>
    </row>
    <row r="39934" spans="1:4">
      <c r="A39934" s="70">
        <v>92374</v>
      </c>
      <c r="B39934" s="12">
        <v>596</v>
      </c>
      <c r="C39934" s="12">
        <v>0</v>
      </c>
      <c r="D39934" s="71">
        <f>IF(MOD(COUNT(B$8:B39934),ROUND($B$5,0))=0,D39933+1,D39933)</f>
        <v>6</v>
      </c>
    </row>
    <row r="39935" spans="1:4">
      <c r="A39935" s="70">
        <v>96550</v>
      </c>
      <c r="B39935" s="12">
        <v>596</v>
      </c>
      <c r="C39935" s="12">
        <v>0</v>
      </c>
      <c r="D39935" s="71">
        <f>IF(MOD(COUNT(B$8:B39935),ROUND($B$5,0))=0,D39934+1,D39934)</f>
        <v>6</v>
      </c>
    </row>
    <row r="39936" spans="1:4">
      <c r="A39936" s="70">
        <v>97969</v>
      </c>
      <c r="B39936" s="12">
        <v>596</v>
      </c>
      <c r="C39936" s="12">
        <v>0</v>
      </c>
      <c r="D39936" s="71">
        <f>IF(MOD(COUNT(B$8:B39936),ROUND($B$5,0))=0,D39935+1,D39935)</f>
        <v>6</v>
      </c>
    </row>
    <row r="39937" spans="1:4">
      <c r="A39937" s="70">
        <v>100426</v>
      </c>
      <c r="B39937" s="12">
        <v>596</v>
      </c>
      <c r="C39937" s="12">
        <v>0</v>
      </c>
      <c r="D39937" s="71">
        <f>IF(MOD(COUNT(B$8:B39937),ROUND($B$5,0))=0,D39936+1,D39936)</f>
        <v>6</v>
      </c>
    </row>
    <row r="39938" spans="1:4">
      <c r="A39938" s="70">
        <v>102057</v>
      </c>
      <c r="B39938" s="12">
        <v>596</v>
      </c>
      <c r="C39938" s="12">
        <v>0</v>
      </c>
      <c r="D39938" s="71">
        <f>IF(MOD(COUNT(B$8:B39938),ROUND($B$5,0))=0,D39937+1,D39937)</f>
        <v>6</v>
      </c>
    </row>
    <row r="39939" spans="1:4">
      <c r="A39939" s="70">
        <v>103275</v>
      </c>
      <c r="B39939" s="12">
        <v>596</v>
      </c>
      <c r="C39939" s="12">
        <v>0</v>
      </c>
      <c r="D39939" s="71">
        <f>IF(MOD(COUNT(B$8:B39939),ROUND($B$5,0))=0,D39938+1,D39938)</f>
        <v>6</v>
      </c>
    </row>
    <row r="39940" spans="1:4">
      <c r="A39940" s="70">
        <v>103720</v>
      </c>
      <c r="B39940" s="12">
        <v>596</v>
      </c>
      <c r="C39940" s="12">
        <v>0</v>
      </c>
      <c r="D39940" s="71">
        <f>IF(MOD(COUNT(B$8:B39940),ROUND($B$5,0))=0,D39939+1,D39939)</f>
        <v>6</v>
      </c>
    </row>
    <row r="39941" spans="1:4">
      <c r="A39941" s="70">
        <v>103315</v>
      </c>
      <c r="B39941" s="12">
        <v>596</v>
      </c>
      <c r="C39941" s="12">
        <v>0</v>
      </c>
      <c r="D39941" s="71">
        <f>IF(MOD(COUNT(B$8:B39941),ROUND($B$5,0))=0,D39940+1,D39940)</f>
        <v>6</v>
      </c>
    </row>
    <row r="39942" spans="1:4">
      <c r="A39942" s="70">
        <v>104937</v>
      </c>
      <c r="B39942" s="12">
        <v>596</v>
      </c>
      <c r="C39942" s="12">
        <v>0</v>
      </c>
      <c r="D39942" s="71">
        <f>IF(MOD(COUNT(B$8:B39942),ROUND($B$5,0))=0,D39941+1,D39941)</f>
        <v>6</v>
      </c>
    </row>
    <row r="39943" spans="1:4">
      <c r="A39943" s="70">
        <v>109178</v>
      </c>
      <c r="B39943" s="12">
        <v>596</v>
      </c>
      <c r="C39943" s="12">
        <v>0</v>
      </c>
      <c r="D39943" s="71">
        <f>IF(MOD(COUNT(B$8:B39943),ROUND($B$5,0))=0,D39942+1,D39942)</f>
        <v>6</v>
      </c>
    </row>
    <row r="39944" spans="1:4">
      <c r="A39944" s="70">
        <v>128480</v>
      </c>
      <c r="B39944" s="12">
        <v>596</v>
      </c>
      <c r="C39944" s="12">
        <v>0</v>
      </c>
      <c r="D39944" s="71">
        <f>IF(MOD(COUNT(B$8:B39944),ROUND($B$5,0))=0,D39943+1,D39943)</f>
        <v>6</v>
      </c>
    </row>
    <row r="39945" spans="1:4">
      <c r="A39945" s="70">
        <v>138168</v>
      </c>
      <c r="B39945" s="12">
        <v>596</v>
      </c>
      <c r="C39945" s="12">
        <v>0</v>
      </c>
      <c r="D39945" s="71">
        <f>IF(MOD(COUNT(B$8:B39945),ROUND($B$5,0))=0,D39944+1,D39944)</f>
        <v>6</v>
      </c>
    </row>
    <row r="39946" spans="1:4">
      <c r="A39946" s="70">
        <v>139063</v>
      </c>
      <c r="B39946" s="12">
        <v>596</v>
      </c>
      <c r="C39946" s="12">
        <v>1</v>
      </c>
      <c r="D39946" s="71">
        <f>IF(MOD(COUNT(B$8:B39946),ROUND($B$5,0))=0,D39945+1,D39945)</f>
        <v>6</v>
      </c>
    </row>
    <row r="39947" spans="1:4">
      <c r="A39947" s="70">
        <v>221764</v>
      </c>
      <c r="B39947" s="12">
        <v>596</v>
      </c>
      <c r="C39947" s="12">
        <v>0</v>
      </c>
      <c r="D39947" s="71">
        <f>IF(MOD(COUNT(B$8:B39947),ROUND($B$5,0))=0,D39946+1,D39946)</f>
        <v>6</v>
      </c>
    </row>
    <row r="39948" spans="1:4">
      <c r="A39948" s="70">
        <v>222204</v>
      </c>
      <c r="B39948" s="12">
        <v>596</v>
      </c>
      <c r="C39948" s="12">
        <v>0</v>
      </c>
      <c r="D39948" s="71">
        <f>IF(MOD(COUNT(B$8:B39948),ROUND($B$5,0))=0,D39947+1,D39947)</f>
        <v>6</v>
      </c>
    </row>
    <row r="39949" spans="1:4">
      <c r="A39949" s="70">
        <v>222938</v>
      </c>
      <c r="B39949" s="12">
        <v>596</v>
      </c>
      <c r="C39949" s="12">
        <v>0</v>
      </c>
      <c r="D39949" s="71">
        <f>IF(MOD(COUNT(B$8:B39949),ROUND($B$5,0))=0,D39948+1,D39948)</f>
        <v>6</v>
      </c>
    </row>
    <row r="39950" spans="1:4">
      <c r="A39950" s="70">
        <v>223670</v>
      </c>
      <c r="B39950" s="12">
        <v>596</v>
      </c>
      <c r="C39950" s="12">
        <v>0</v>
      </c>
      <c r="D39950" s="71">
        <f>IF(MOD(COUNT(B$8:B39950),ROUND($B$5,0))=0,D39949+1,D39949)</f>
        <v>6</v>
      </c>
    </row>
    <row r="39951" spans="1:4">
      <c r="A39951" s="70">
        <v>224503</v>
      </c>
      <c r="B39951" s="12">
        <v>596</v>
      </c>
      <c r="C39951" s="12">
        <v>1</v>
      </c>
      <c r="D39951" s="71">
        <f>IF(MOD(COUNT(B$8:B39951),ROUND($B$5,0))=0,D39950+1,D39950)</f>
        <v>6</v>
      </c>
    </row>
    <row r="39952" spans="1:4">
      <c r="A39952" s="70">
        <v>225650</v>
      </c>
      <c r="B39952" s="12">
        <v>596</v>
      </c>
      <c r="C39952" s="12">
        <v>0</v>
      </c>
      <c r="D39952" s="71">
        <f>IF(MOD(COUNT(B$8:B39952),ROUND($B$5,0))=0,D39951+1,D39951)</f>
        <v>6</v>
      </c>
    </row>
    <row r="39953" spans="1:4">
      <c r="A39953" s="70">
        <v>227041</v>
      </c>
      <c r="B39953" s="12">
        <v>596</v>
      </c>
      <c r="C39953" s="12">
        <v>0</v>
      </c>
      <c r="D39953" s="71">
        <f>IF(MOD(COUNT(B$8:B39953),ROUND($B$5,0))=0,D39952+1,D39952)</f>
        <v>6</v>
      </c>
    </row>
    <row r="39954" spans="1:4">
      <c r="A39954" s="70">
        <v>231255</v>
      </c>
      <c r="B39954" s="12">
        <v>596</v>
      </c>
      <c r="C39954" s="12">
        <v>0</v>
      </c>
      <c r="D39954" s="71">
        <f>IF(MOD(COUNT(B$8:B39954),ROUND($B$5,0))=0,D39953+1,D39953)</f>
        <v>6</v>
      </c>
    </row>
    <row r="39955" spans="1:4">
      <c r="A39955" s="70">
        <v>236139</v>
      </c>
      <c r="B39955" s="12">
        <v>596</v>
      </c>
      <c r="C39955" s="12">
        <v>0</v>
      </c>
      <c r="D39955" s="71">
        <f>IF(MOD(COUNT(B$8:B39955),ROUND($B$5,0))=0,D39954+1,D39954)</f>
        <v>6</v>
      </c>
    </row>
    <row r="39956" spans="1:4">
      <c r="A39956" s="70">
        <v>236459</v>
      </c>
      <c r="B39956" s="12">
        <v>596</v>
      </c>
      <c r="C39956" s="12">
        <v>0</v>
      </c>
      <c r="D39956" s="71">
        <f>IF(MOD(COUNT(B$8:B39956),ROUND($B$5,0))=0,D39955+1,D39955)</f>
        <v>6</v>
      </c>
    </row>
    <row r="39957" spans="1:4">
      <c r="A39957" s="70">
        <v>239349</v>
      </c>
      <c r="B39957" s="12">
        <v>596</v>
      </c>
      <c r="C39957" s="12">
        <v>0</v>
      </c>
      <c r="D39957" s="71">
        <f>IF(MOD(COUNT(B$8:B39957),ROUND($B$5,0))=0,D39956+1,D39956)</f>
        <v>6</v>
      </c>
    </row>
    <row r="39958" spans="1:4">
      <c r="A39958" s="70">
        <v>241926</v>
      </c>
      <c r="B39958" s="12">
        <v>596</v>
      </c>
      <c r="C39958" s="12">
        <v>0</v>
      </c>
      <c r="D39958" s="71">
        <f>IF(MOD(COUNT(B$8:B39958),ROUND($B$5,0))=0,D39957+1,D39957)</f>
        <v>6</v>
      </c>
    </row>
    <row r="39959" spans="1:4">
      <c r="A39959" s="70">
        <v>245755</v>
      </c>
      <c r="B39959" s="12">
        <v>596</v>
      </c>
      <c r="C39959" s="12">
        <v>0</v>
      </c>
      <c r="D39959" s="71">
        <f>IF(MOD(COUNT(B$8:B39959),ROUND($B$5,0))=0,D39958+1,D39958)</f>
        <v>6</v>
      </c>
    </row>
    <row r="39960" spans="1:4">
      <c r="A39960" s="70">
        <v>246413</v>
      </c>
      <c r="B39960" s="12">
        <v>596</v>
      </c>
      <c r="C39960" s="12">
        <v>0</v>
      </c>
      <c r="D39960" s="71">
        <f>IF(MOD(COUNT(B$8:B39960),ROUND($B$5,0))=0,D39959+1,D39959)</f>
        <v>6</v>
      </c>
    </row>
    <row r="39961" spans="1:4">
      <c r="A39961" s="70">
        <v>251496</v>
      </c>
      <c r="B39961" s="12">
        <v>596</v>
      </c>
      <c r="C39961" s="12">
        <v>0</v>
      </c>
      <c r="D39961" s="71">
        <f>IF(MOD(COUNT(B$8:B39961),ROUND($B$5,0))=0,D39960+1,D39960)</f>
        <v>6</v>
      </c>
    </row>
    <row r="39962" spans="1:4">
      <c r="A39962" s="70">
        <v>259416</v>
      </c>
      <c r="B39962" s="12">
        <v>596</v>
      </c>
      <c r="C39962" s="12">
        <v>0</v>
      </c>
      <c r="D39962" s="71">
        <f>IF(MOD(COUNT(B$8:B39962),ROUND($B$5,0))=0,D39961+1,D39961)</f>
        <v>6</v>
      </c>
    </row>
    <row r="39963" spans="1:4">
      <c r="A39963" s="70">
        <v>263852</v>
      </c>
      <c r="B39963" s="12">
        <v>596</v>
      </c>
      <c r="C39963" s="12">
        <v>0</v>
      </c>
      <c r="D39963" s="71">
        <f>IF(MOD(COUNT(B$8:B39963),ROUND($B$5,0))=0,D39962+1,D39962)</f>
        <v>6</v>
      </c>
    </row>
    <row r="39964" spans="1:4">
      <c r="A39964" s="70">
        <v>271792</v>
      </c>
      <c r="B39964" s="12">
        <v>596</v>
      </c>
      <c r="C39964" s="12">
        <v>0</v>
      </c>
      <c r="D39964" s="71">
        <f>IF(MOD(COUNT(B$8:B39964),ROUND($B$5,0))=0,D39963+1,D39963)</f>
        <v>6</v>
      </c>
    </row>
    <row r="39965" spans="1:4">
      <c r="A39965" s="70">
        <v>271893</v>
      </c>
      <c r="B39965" s="12">
        <v>596</v>
      </c>
      <c r="C39965" s="12">
        <v>0</v>
      </c>
      <c r="D39965" s="71">
        <f>IF(MOD(COUNT(B$8:B39965),ROUND($B$5,0))=0,D39964+1,D39964)</f>
        <v>6</v>
      </c>
    </row>
    <row r="39966" spans="1:4">
      <c r="A39966" s="70">
        <v>16471</v>
      </c>
      <c r="B39966" s="12">
        <v>596</v>
      </c>
      <c r="C39966" s="12">
        <v>0</v>
      </c>
      <c r="D39966" s="71">
        <f>IF(MOD(COUNT(B$8:B39966),ROUND($B$5,0))=0,D39965+1,D39965)</f>
        <v>6</v>
      </c>
    </row>
    <row r="39967" spans="1:4">
      <c r="A39967" s="70">
        <v>16141</v>
      </c>
      <c r="B39967" s="12">
        <v>596</v>
      </c>
      <c r="C39967" s="12">
        <v>0</v>
      </c>
      <c r="D39967" s="71">
        <f>IF(MOD(COUNT(B$8:B39967),ROUND($B$5,0))=0,D39966+1,D39966)</f>
        <v>6</v>
      </c>
    </row>
    <row r="39968" spans="1:4">
      <c r="A39968" s="70">
        <v>16212</v>
      </c>
      <c r="B39968" s="12">
        <v>596</v>
      </c>
      <c r="C39968" s="12">
        <v>0</v>
      </c>
      <c r="D39968" s="71">
        <f>IF(MOD(COUNT(B$8:B39968),ROUND($B$5,0))=0,D39967+1,D39967)</f>
        <v>6</v>
      </c>
    </row>
    <row r="39969" spans="1:4">
      <c r="A39969" s="70">
        <v>16456</v>
      </c>
      <c r="B39969" s="12">
        <v>596</v>
      </c>
      <c r="C39969" s="12">
        <v>0</v>
      </c>
      <c r="D39969" s="71">
        <f>IF(MOD(COUNT(B$8:B39969),ROUND($B$5,0))=0,D39968+1,D39968)</f>
        <v>6</v>
      </c>
    </row>
    <row r="39970" spans="1:4">
      <c r="A39970" s="70">
        <v>16375</v>
      </c>
      <c r="B39970" s="12">
        <v>596</v>
      </c>
      <c r="C39970" s="12">
        <v>0</v>
      </c>
      <c r="D39970" s="71">
        <f>IF(MOD(COUNT(B$8:B39970),ROUND($B$5,0))=0,D39969+1,D39969)</f>
        <v>6</v>
      </c>
    </row>
    <row r="39971" spans="1:4">
      <c r="A39971" s="70">
        <v>19165</v>
      </c>
      <c r="B39971" s="12">
        <v>596</v>
      </c>
      <c r="C39971" s="12">
        <v>0</v>
      </c>
      <c r="D39971" s="71">
        <f>IF(MOD(COUNT(B$8:B39971),ROUND($B$5,0))=0,D39970+1,D39970)</f>
        <v>6</v>
      </c>
    </row>
    <row r="39972" spans="1:4">
      <c r="A39972" s="70">
        <v>18889</v>
      </c>
      <c r="B39972" s="12">
        <v>596</v>
      </c>
      <c r="C39972" s="12">
        <v>0</v>
      </c>
      <c r="D39972" s="71">
        <f>IF(MOD(COUNT(B$8:B39972),ROUND($B$5,0))=0,D39971+1,D39971)</f>
        <v>6</v>
      </c>
    </row>
    <row r="39973" spans="1:4">
      <c r="A39973" s="70">
        <v>22401</v>
      </c>
      <c r="B39973" s="12">
        <v>596</v>
      </c>
      <c r="C39973" s="12">
        <v>0</v>
      </c>
      <c r="D39973" s="71">
        <f>IF(MOD(COUNT(B$8:B39973),ROUND($B$5,0))=0,D39972+1,D39972)</f>
        <v>6</v>
      </c>
    </row>
    <row r="39974" spans="1:4">
      <c r="A39974" s="70">
        <v>22340</v>
      </c>
      <c r="B39974" s="12">
        <v>596</v>
      </c>
      <c r="C39974" s="12">
        <v>0</v>
      </c>
      <c r="D39974" s="71">
        <f>IF(MOD(COUNT(B$8:B39974),ROUND($B$5,0))=0,D39973+1,D39973)</f>
        <v>6</v>
      </c>
    </row>
    <row r="39975" spans="1:4">
      <c r="A39975" s="70">
        <v>25659</v>
      </c>
      <c r="B39975" s="12">
        <v>596</v>
      </c>
      <c r="C39975" s="12">
        <v>0</v>
      </c>
      <c r="D39975" s="71">
        <f>IF(MOD(COUNT(B$8:B39975),ROUND($B$5,0))=0,D39974+1,D39974)</f>
        <v>6</v>
      </c>
    </row>
    <row r="39976" spans="1:4">
      <c r="A39976" s="70">
        <v>26783</v>
      </c>
      <c r="B39976" s="12">
        <v>596</v>
      </c>
      <c r="C39976" s="12">
        <v>0</v>
      </c>
      <c r="D39976" s="71">
        <f>IF(MOD(COUNT(B$8:B39976),ROUND($B$5,0))=0,D39975+1,D39975)</f>
        <v>6</v>
      </c>
    </row>
    <row r="39977" spans="1:4">
      <c r="A39977" s="70">
        <v>28249</v>
      </c>
      <c r="B39977" s="12">
        <v>596</v>
      </c>
      <c r="C39977" s="12">
        <v>0</v>
      </c>
      <c r="D39977" s="71">
        <f>IF(MOD(COUNT(B$8:B39977),ROUND($B$5,0))=0,D39976+1,D39976)</f>
        <v>6</v>
      </c>
    </row>
    <row r="39978" spans="1:4">
      <c r="A39978" s="70">
        <v>29465</v>
      </c>
      <c r="B39978" s="12">
        <v>596</v>
      </c>
      <c r="C39978" s="12">
        <v>0</v>
      </c>
      <c r="D39978" s="71">
        <f>IF(MOD(COUNT(B$8:B39978),ROUND($B$5,0))=0,D39977+1,D39977)</f>
        <v>6</v>
      </c>
    </row>
    <row r="39979" spans="1:4">
      <c r="A39979" s="70">
        <v>29271</v>
      </c>
      <c r="B39979" s="12">
        <v>596</v>
      </c>
      <c r="C39979" s="12">
        <v>0</v>
      </c>
      <c r="D39979" s="71">
        <f>IF(MOD(COUNT(B$8:B39979),ROUND($B$5,0))=0,D39978+1,D39978)</f>
        <v>6</v>
      </c>
    </row>
    <row r="39980" spans="1:4">
      <c r="A39980" s="70">
        <v>31511</v>
      </c>
      <c r="B39980" s="12">
        <v>596</v>
      </c>
      <c r="C39980" s="12">
        <v>0</v>
      </c>
      <c r="D39980" s="71">
        <f>IF(MOD(COUNT(B$8:B39980),ROUND($B$5,0))=0,D39979+1,D39979)</f>
        <v>6</v>
      </c>
    </row>
    <row r="39981" spans="1:4">
      <c r="A39981" s="70">
        <v>31877</v>
      </c>
      <c r="B39981" s="12">
        <v>596</v>
      </c>
      <c r="C39981" s="12">
        <v>1</v>
      </c>
      <c r="D39981" s="71">
        <f>IF(MOD(COUNT(B$8:B39981),ROUND($B$5,0))=0,D39980+1,D39980)</f>
        <v>6</v>
      </c>
    </row>
    <row r="39982" spans="1:4">
      <c r="A39982" s="70">
        <v>32707</v>
      </c>
      <c r="B39982" s="12">
        <v>596</v>
      </c>
      <c r="C39982" s="12">
        <v>0</v>
      </c>
      <c r="D39982" s="71">
        <f>IF(MOD(COUNT(B$8:B39982),ROUND($B$5,0))=0,D39981+1,D39981)</f>
        <v>6</v>
      </c>
    </row>
    <row r="39983" spans="1:4">
      <c r="A39983" s="70">
        <v>34792</v>
      </c>
      <c r="B39983" s="12">
        <v>596</v>
      </c>
      <c r="C39983" s="12">
        <v>0</v>
      </c>
      <c r="D39983" s="71">
        <f>IF(MOD(COUNT(B$8:B39983),ROUND($B$5,0))=0,D39982+1,D39982)</f>
        <v>6</v>
      </c>
    </row>
    <row r="39984" spans="1:4">
      <c r="A39984" s="70">
        <v>34166</v>
      </c>
      <c r="B39984" s="12">
        <v>596</v>
      </c>
      <c r="C39984" s="12">
        <v>0</v>
      </c>
      <c r="D39984" s="71">
        <f>IF(MOD(COUNT(B$8:B39984),ROUND($B$5,0))=0,D39983+1,D39983)</f>
        <v>6</v>
      </c>
    </row>
    <row r="39985" spans="1:4">
      <c r="A39985" s="70">
        <v>36769</v>
      </c>
      <c r="B39985" s="12">
        <v>596</v>
      </c>
      <c r="C39985" s="12">
        <v>0</v>
      </c>
      <c r="D39985" s="71">
        <f>IF(MOD(COUNT(B$8:B39985),ROUND($B$5,0))=0,D39984+1,D39984)</f>
        <v>6</v>
      </c>
    </row>
    <row r="39986" spans="1:4">
      <c r="A39986" s="70">
        <v>38314</v>
      </c>
      <c r="B39986" s="12">
        <v>596</v>
      </c>
      <c r="C39986" s="12">
        <v>0</v>
      </c>
      <c r="D39986" s="71">
        <f>IF(MOD(COUNT(B$8:B39986),ROUND($B$5,0))=0,D39985+1,D39985)</f>
        <v>6</v>
      </c>
    </row>
    <row r="39987" spans="1:4">
      <c r="A39987" s="70">
        <v>42682</v>
      </c>
      <c r="B39987" s="12">
        <v>596</v>
      </c>
      <c r="C39987" s="12">
        <v>0</v>
      </c>
      <c r="D39987" s="71">
        <f>IF(MOD(COUNT(B$8:B39987),ROUND($B$5,0))=0,D39986+1,D39986)</f>
        <v>6</v>
      </c>
    </row>
    <row r="39988" spans="1:4">
      <c r="A39988" s="70">
        <v>46690</v>
      </c>
      <c r="B39988" s="12">
        <v>596</v>
      </c>
      <c r="C39988" s="12">
        <v>0</v>
      </c>
      <c r="D39988" s="71">
        <f>IF(MOD(COUNT(B$8:B39988),ROUND($B$5,0))=0,D39987+1,D39987)</f>
        <v>6</v>
      </c>
    </row>
    <row r="39989" spans="1:4">
      <c r="A39989" s="70">
        <v>50451</v>
      </c>
      <c r="B39989" s="12">
        <v>596</v>
      </c>
      <c r="C39989" s="12">
        <v>1</v>
      </c>
      <c r="D39989" s="71">
        <f>IF(MOD(COUNT(B$8:B39989),ROUND($B$5,0))=0,D39988+1,D39988)</f>
        <v>6</v>
      </c>
    </row>
    <row r="39990" spans="1:4">
      <c r="A39990" s="70">
        <v>50412</v>
      </c>
      <c r="B39990" s="12">
        <v>596</v>
      </c>
      <c r="C39990" s="12">
        <v>1</v>
      </c>
      <c r="D39990" s="71">
        <f>IF(MOD(COUNT(B$8:B39990),ROUND($B$5,0))=0,D39989+1,D39989)</f>
        <v>6</v>
      </c>
    </row>
    <row r="39991" spans="1:4">
      <c r="A39991" s="70">
        <v>50501</v>
      </c>
      <c r="B39991" s="12">
        <v>596</v>
      </c>
      <c r="C39991" s="12">
        <v>0</v>
      </c>
      <c r="D39991" s="71">
        <f>IF(MOD(COUNT(B$8:B39991),ROUND($B$5,0))=0,D39990+1,D39990)</f>
        <v>6</v>
      </c>
    </row>
    <row r="39992" spans="1:4">
      <c r="A39992" s="70">
        <v>50287</v>
      </c>
      <c r="B39992" s="12">
        <v>596</v>
      </c>
      <c r="C39992" s="12">
        <v>0</v>
      </c>
      <c r="D39992" s="71">
        <f>IF(MOD(COUNT(B$8:B39992),ROUND($B$5,0))=0,D39991+1,D39991)</f>
        <v>6</v>
      </c>
    </row>
    <row r="39993" spans="1:4">
      <c r="A39993" s="70">
        <v>51963</v>
      </c>
      <c r="B39993" s="12">
        <v>596</v>
      </c>
      <c r="C39993" s="12">
        <v>0</v>
      </c>
      <c r="D39993" s="71">
        <f>IF(MOD(COUNT(B$8:B39993),ROUND($B$5,0))=0,D39992+1,D39992)</f>
        <v>6</v>
      </c>
    </row>
    <row r="39994" spans="1:4">
      <c r="A39994" s="70">
        <v>53012</v>
      </c>
      <c r="B39994" s="12">
        <v>596</v>
      </c>
      <c r="C39994" s="12">
        <v>0</v>
      </c>
      <c r="D39994" s="71">
        <f>IF(MOD(COUNT(B$8:B39994),ROUND($B$5,0))=0,D39993+1,D39993)</f>
        <v>6</v>
      </c>
    </row>
    <row r="39995" spans="1:4">
      <c r="A39995" s="70">
        <v>53053</v>
      </c>
      <c r="B39995" s="12">
        <v>596</v>
      </c>
      <c r="C39995" s="12">
        <v>1</v>
      </c>
      <c r="D39995" s="71">
        <f>IF(MOD(COUNT(B$8:B39995),ROUND($B$5,0))=0,D39994+1,D39994)</f>
        <v>6</v>
      </c>
    </row>
    <row r="39996" spans="1:4">
      <c r="A39996" s="70">
        <v>54074</v>
      </c>
      <c r="B39996" s="12">
        <v>596</v>
      </c>
      <c r="C39996" s="12">
        <v>0</v>
      </c>
      <c r="D39996" s="71">
        <f>IF(MOD(COUNT(B$8:B39996),ROUND($B$5,0))=0,D39995+1,D39995)</f>
        <v>6</v>
      </c>
    </row>
    <row r="39997" spans="1:4">
      <c r="A39997" s="70">
        <v>53770</v>
      </c>
      <c r="B39997" s="12">
        <v>596</v>
      </c>
      <c r="C39997" s="12">
        <v>0</v>
      </c>
      <c r="D39997" s="71">
        <f>IF(MOD(COUNT(B$8:B39997),ROUND($B$5,0))=0,D39996+1,D39996)</f>
        <v>6</v>
      </c>
    </row>
    <row r="39998" spans="1:4">
      <c r="A39998" s="70">
        <v>54447</v>
      </c>
      <c r="B39998" s="12">
        <v>596</v>
      </c>
      <c r="C39998" s="12">
        <v>0</v>
      </c>
      <c r="D39998" s="71">
        <f>IF(MOD(COUNT(B$8:B39998),ROUND($B$5,0))=0,D39997+1,D39997)</f>
        <v>6</v>
      </c>
    </row>
    <row r="39999" spans="1:4">
      <c r="A39999" s="70">
        <v>56999</v>
      </c>
      <c r="B39999" s="12">
        <v>596</v>
      </c>
      <c r="C39999" s="12">
        <v>0</v>
      </c>
      <c r="D39999" s="71">
        <f>IF(MOD(COUNT(B$8:B39999),ROUND($B$5,0))=0,D39998+1,D39998)</f>
        <v>6</v>
      </c>
    </row>
    <row r="40000" spans="1:4">
      <c r="A40000" s="70">
        <v>58941</v>
      </c>
      <c r="B40000" s="12">
        <v>596</v>
      </c>
      <c r="C40000" s="12">
        <v>0</v>
      </c>
      <c r="D40000" s="71">
        <f>IF(MOD(COUNT(B$8:B40000),ROUND($B$5,0))=0,D39999+1,D39999)</f>
        <v>6</v>
      </c>
    </row>
    <row r="40001" spans="1:4">
      <c r="A40001" s="70">
        <v>59016</v>
      </c>
      <c r="B40001" s="12">
        <v>596</v>
      </c>
      <c r="C40001" s="12">
        <v>0</v>
      </c>
      <c r="D40001" s="71">
        <f>IF(MOD(COUNT(B$8:B40001),ROUND($B$5,0))=0,D40000+1,D40000)</f>
        <v>6</v>
      </c>
    </row>
    <row r="40002" spans="1:4">
      <c r="A40002" s="70">
        <v>62736</v>
      </c>
      <c r="B40002" s="12">
        <v>596</v>
      </c>
      <c r="C40002" s="12">
        <v>0</v>
      </c>
      <c r="D40002" s="71">
        <f>IF(MOD(COUNT(B$8:B40002),ROUND($B$5,0))=0,D40001+1,D40001)</f>
        <v>6</v>
      </c>
    </row>
    <row r="40003" spans="1:4">
      <c r="A40003" s="70">
        <v>61529</v>
      </c>
      <c r="B40003" s="12">
        <v>596</v>
      </c>
      <c r="C40003" s="12">
        <v>0</v>
      </c>
      <c r="D40003" s="71">
        <f>IF(MOD(COUNT(B$8:B40003),ROUND($B$5,0))=0,D40002+1,D40002)</f>
        <v>6</v>
      </c>
    </row>
    <row r="40004" spans="1:4">
      <c r="A40004" s="70">
        <v>61953</v>
      </c>
      <c r="B40004" s="12">
        <v>596</v>
      </c>
      <c r="C40004" s="12">
        <v>0</v>
      </c>
      <c r="D40004" s="71">
        <f>IF(MOD(COUNT(B$8:B40004),ROUND($B$5,0))=0,D40003+1,D40003)</f>
        <v>6</v>
      </c>
    </row>
    <row r="40005" spans="1:4">
      <c r="A40005" s="70">
        <v>62597</v>
      </c>
      <c r="B40005" s="12">
        <v>596</v>
      </c>
      <c r="C40005" s="12">
        <v>0</v>
      </c>
      <c r="D40005" s="71">
        <f>IF(MOD(COUNT(B$8:B40005),ROUND($B$5,0))=0,D40004+1,D40004)</f>
        <v>6</v>
      </c>
    </row>
    <row r="40006" spans="1:4">
      <c r="A40006" s="70">
        <v>62568</v>
      </c>
      <c r="B40006" s="12">
        <v>596</v>
      </c>
      <c r="C40006" s="12">
        <v>0</v>
      </c>
      <c r="D40006" s="71">
        <f>IF(MOD(COUNT(B$8:B40006),ROUND($B$5,0))=0,D40005+1,D40005)</f>
        <v>6</v>
      </c>
    </row>
    <row r="40007" spans="1:4">
      <c r="A40007" s="70">
        <v>65247</v>
      </c>
      <c r="B40007" s="12">
        <v>596</v>
      </c>
      <c r="C40007" s="12">
        <v>0</v>
      </c>
      <c r="D40007" s="71">
        <f>IF(MOD(COUNT(B$8:B40007),ROUND($B$5,0))=0,D40006+1,D40006)</f>
        <v>6</v>
      </c>
    </row>
    <row r="40008" spans="1:4">
      <c r="A40008" s="70">
        <v>65639</v>
      </c>
      <c r="B40008" s="12">
        <v>596</v>
      </c>
      <c r="C40008" s="12">
        <v>0</v>
      </c>
      <c r="D40008" s="71">
        <f>IF(MOD(COUNT(B$8:B40008),ROUND($B$5,0))=0,D40007+1,D40007)</f>
        <v>6</v>
      </c>
    </row>
    <row r="40009" spans="1:4">
      <c r="A40009" s="70">
        <v>68114</v>
      </c>
      <c r="B40009" s="12">
        <v>596</v>
      </c>
      <c r="C40009" s="12">
        <v>0</v>
      </c>
      <c r="D40009" s="71">
        <f>IF(MOD(COUNT(B$8:B40009),ROUND($B$5,0))=0,D40008+1,D40008)</f>
        <v>6</v>
      </c>
    </row>
    <row r="40010" spans="1:4">
      <c r="A40010" s="70">
        <v>70791</v>
      </c>
      <c r="B40010" s="12">
        <v>596</v>
      </c>
      <c r="C40010" s="12">
        <v>0</v>
      </c>
      <c r="D40010" s="71">
        <f>IF(MOD(COUNT(B$8:B40010),ROUND($B$5,0))=0,D40009+1,D40009)</f>
        <v>6</v>
      </c>
    </row>
    <row r="40011" spans="1:4">
      <c r="A40011" s="70">
        <v>72908</v>
      </c>
      <c r="B40011" s="12">
        <v>596</v>
      </c>
      <c r="C40011" s="12">
        <v>0</v>
      </c>
      <c r="D40011" s="71">
        <f>IF(MOD(COUNT(B$8:B40011),ROUND($B$5,0))=0,D40010+1,D40010)</f>
        <v>6</v>
      </c>
    </row>
    <row r="40012" spans="1:4">
      <c r="A40012" s="70">
        <v>73551</v>
      </c>
      <c r="B40012" s="12">
        <v>596</v>
      </c>
      <c r="C40012" s="12">
        <v>0</v>
      </c>
      <c r="D40012" s="71">
        <f>IF(MOD(COUNT(B$8:B40012),ROUND($B$5,0))=0,D40011+1,D40011)</f>
        <v>6</v>
      </c>
    </row>
    <row r="40013" spans="1:4">
      <c r="A40013" s="70">
        <v>74168</v>
      </c>
      <c r="B40013" s="12">
        <v>596</v>
      </c>
      <c r="C40013" s="12">
        <v>1</v>
      </c>
      <c r="D40013" s="71">
        <f>IF(MOD(COUNT(B$8:B40013),ROUND($B$5,0))=0,D40012+1,D40012)</f>
        <v>6</v>
      </c>
    </row>
    <row r="40014" spans="1:4">
      <c r="A40014" s="70">
        <v>74215</v>
      </c>
      <c r="B40014" s="12">
        <v>596</v>
      </c>
      <c r="C40014" s="12">
        <v>0</v>
      </c>
      <c r="D40014" s="71">
        <f>IF(MOD(COUNT(B$8:B40014),ROUND($B$5,0))=0,D40013+1,D40013)</f>
        <v>6</v>
      </c>
    </row>
    <row r="40015" spans="1:4">
      <c r="A40015" s="70">
        <v>78847</v>
      </c>
      <c r="B40015" s="12">
        <v>596</v>
      </c>
      <c r="C40015" s="12">
        <v>0</v>
      </c>
      <c r="D40015" s="71">
        <f>IF(MOD(COUNT(B$8:B40015),ROUND($B$5,0))=0,D40014+1,D40014)</f>
        <v>6</v>
      </c>
    </row>
    <row r="40016" spans="1:4">
      <c r="A40016" s="70">
        <v>79468</v>
      </c>
      <c r="B40016" s="12">
        <v>596</v>
      </c>
      <c r="C40016" s="12">
        <v>0</v>
      </c>
      <c r="D40016" s="71">
        <f>IF(MOD(COUNT(B$8:B40016),ROUND($B$5,0))=0,D40015+1,D40015)</f>
        <v>6</v>
      </c>
    </row>
    <row r="40017" spans="1:4">
      <c r="A40017" s="70">
        <v>85324</v>
      </c>
      <c r="B40017" s="12">
        <v>596</v>
      </c>
      <c r="C40017" s="12">
        <v>0</v>
      </c>
      <c r="D40017" s="71">
        <f>IF(MOD(COUNT(B$8:B40017),ROUND($B$5,0))=0,D40016+1,D40016)</f>
        <v>6</v>
      </c>
    </row>
    <row r="40018" spans="1:4">
      <c r="A40018" s="70">
        <v>86898</v>
      </c>
      <c r="B40018" s="12">
        <v>596</v>
      </c>
      <c r="C40018" s="12">
        <v>0</v>
      </c>
      <c r="D40018" s="71">
        <f>IF(MOD(COUNT(B$8:B40018),ROUND($B$5,0))=0,D40017+1,D40017)</f>
        <v>6</v>
      </c>
    </row>
    <row r="40019" spans="1:4">
      <c r="A40019" s="70">
        <v>88843</v>
      </c>
      <c r="B40019" s="12">
        <v>596</v>
      </c>
      <c r="C40019" s="12">
        <v>1</v>
      </c>
      <c r="D40019" s="71">
        <f>IF(MOD(COUNT(B$8:B40019),ROUND($B$5,0))=0,D40018+1,D40018)</f>
        <v>6</v>
      </c>
    </row>
    <row r="40020" spans="1:4">
      <c r="A40020" s="70">
        <v>91118</v>
      </c>
      <c r="B40020" s="12">
        <v>596</v>
      </c>
      <c r="C40020" s="12">
        <v>0</v>
      </c>
      <c r="D40020" s="71">
        <f>IF(MOD(COUNT(B$8:B40020),ROUND($B$5,0))=0,D40019+1,D40019)</f>
        <v>6</v>
      </c>
    </row>
    <row r="40021" spans="1:4">
      <c r="A40021" s="70">
        <v>92401</v>
      </c>
      <c r="B40021" s="12">
        <v>596</v>
      </c>
      <c r="C40021" s="12">
        <v>0</v>
      </c>
      <c r="D40021" s="71">
        <f>IF(MOD(COUNT(B$8:B40021),ROUND($B$5,0))=0,D40020+1,D40020)</f>
        <v>6</v>
      </c>
    </row>
    <row r="40022" spans="1:4">
      <c r="A40022" s="70">
        <v>94127</v>
      </c>
      <c r="B40022" s="12">
        <v>596</v>
      </c>
      <c r="C40022" s="12">
        <v>0</v>
      </c>
      <c r="D40022" s="71">
        <f>IF(MOD(COUNT(B$8:B40022),ROUND($B$5,0))=0,D40021+1,D40021)</f>
        <v>6</v>
      </c>
    </row>
    <row r="40023" spans="1:4">
      <c r="A40023" s="70">
        <v>94126</v>
      </c>
      <c r="B40023" s="12">
        <v>596</v>
      </c>
      <c r="C40023" s="12">
        <v>0</v>
      </c>
      <c r="D40023" s="71">
        <f>IF(MOD(COUNT(B$8:B40023),ROUND($B$5,0))=0,D40022+1,D40022)</f>
        <v>6</v>
      </c>
    </row>
    <row r="40024" spans="1:4">
      <c r="A40024" s="70">
        <v>94561</v>
      </c>
      <c r="B40024" s="12">
        <v>596</v>
      </c>
      <c r="C40024" s="12">
        <v>0</v>
      </c>
      <c r="D40024" s="71">
        <f>IF(MOD(COUNT(B$8:B40024),ROUND($B$5,0))=0,D40023+1,D40023)</f>
        <v>6</v>
      </c>
    </row>
    <row r="40025" spans="1:4">
      <c r="A40025" s="70">
        <v>93442</v>
      </c>
      <c r="B40025" s="12">
        <v>596</v>
      </c>
      <c r="C40025" s="12">
        <v>0</v>
      </c>
      <c r="D40025" s="71">
        <f>IF(MOD(COUNT(B$8:B40025),ROUND($B$5,0))=0,D40024+1,D40024)</f>
        <v>6</v>
      </c>
    </row>
    <row r="40026" spans="1:4">
      <c r="A40026" s="70">
        <v>98042</v>
      </c>
      <c r="B40026" s="12">
        <v>596</v>
      </c>
      <c r="C40026" s="12">
        <v>0</v>
      </c>
      <c r="D40026" s="71">
        <f>IF(MOD(COUNT(B$8:B40026),ROUND($B$5,0))=0,D40025+1,D40025)</f>
        <v>6</v>
      </c>
    </row>
    <row r="40027" spans="1:4">
      <c r="A40027" s="70">
        <v>99891</v>
      </c>
      <c r="B40027" s="12">
        <v>596</v>
      </c>
      <c r="C40027" s="12">
        <v>0</v>
      </c>
      <c r="D40027" s="71">
        <f>IF(MOD(COUNT(B$8:B40027),ROUND($B$5,0))=0,D40026+1,D40026)</f>
        <v>6</v>
      </c>
    </row>
    <row r="40028" spans="1:4">
      <c r="A40028" s="70">
        <v>101733</v>
      </c>
      <c r="B40028" s="12">
        <v>596</v>
      </c>
      <c r="C40028" s="12">
        <v>0</v>
      </c>
      <c r="D40028" s="71">
        <f>IF(MOD(COUNT(B$8:B40028),ROUND($B$5,0))=0,D40027+1,D40027)</f>
        <v>6</v>
      </c>
    </row>
    <row r="40029" spans="1:4">
      <c r="A40029" s="70">
        <v>104452</v>
      </c>
      <c r="B40029" s="12">
        <v>596</v>
      </c>
      <c r="C40029" s="12">
        <v>0</v>
      </c>
      <c r="D40029" s="71">
        <f>IF(MOD(COUNT(B$8:B40029),ROUND($B$5,0))=0,D40028+1,D40028)</f>
        <v>6</v>
      </c>
    </row>
    <row r="40030" spans="1:4">
      <c r="A40030" s="70">
        <v>103552</v>
      </c>
      <c r="B40030" s="12">
        <v>596</v>
      </c>
      <c r="C40030" s="12">
        <v>0</v>
      </c>
      <c r="D40030" s="71">
        <f>IF(MOD(COUNT(B$8:B40030),ROUND($B$5,0))=0,D40029+1,D40029)</f>
        <v>6</v>
      </c>
    </row>
    <row r="40031" spans="1:4">
      <c r="A40031" s="70">
        <v>103553</v>
      </c>
      <c r="B40031" s="12">
        <v>596</v>
      </c>
      <c r="C40031" s="12">
        <v>0</v>
      </c>
      <c r="D40031" s="71">
        <f>IF(MOD(COUNT(B$8:B40031),ROUND($B$5,0))=0,D40030+1,D40030)</f>
        <v>6</v>
      </c>
    </row>
    <row r="40032" spans="1:4">
      <c r="A40032" s="70">
        <v>128672</v>
      </c>
      <c r="B40032" s="12">
        <v>596</v>
      </c>
      <c r="C40032" s="12">
        <v>0</v>
      </c>
      <c r="D40032" s="71">
        <f>IF(MOD(COUNT(B$8:B40032),ROUND($B$5,0))=0,D40031+1,D40031)</f>
        <v>6</v>
      </c>
    </row>
    <row r="40033" spans="1:4">
      <c r="A40033" s="70">
        <v>139063</v>
      </c>
      <c r="B40033" s="12">
        <v>596</v>
      </c>
      <c r="C40033" s="12">
        <v>1</v>
      </c>
      <c r="D40033" s="71">
        <f>IF(MOD(COUNT(B$8:B40033),ROUND($B$5,0))=0,D40032+1,D40032)</f>
        <v>6</v>
      </c>
    </row>
    <row r="40034" spans="1:4">
      <c r="A40034" s="70">
        <v>210744</v>
      </c>
      <c r="B40034" s="12">
        <v>596</v>
      </c>
      <c r="C40034" s="12">
        <v>0</v>
      </c>
      <c r="D40034" s="71">
        <f>IF(MOD(COUNT(B$8:B40034),ROUND($B$5,0))=0,D40033+1,D40033)</f>
        <v>6</v>
      </c>
    </row>
    <row r="40035" spans="1:4">
      <c r="A40035" s="70">
        <v>221037</v>
      </c>
      <c r="B40035" s="12">
        <v>596</v>
      </c>
      <c r="C40035" s="12">
        <v>0</v>
      </c>
      <c r="D40035" s="71">
        <f>IF(MOD(COUNT(B$8:B40035),ROUND($B$5,0))=0,D40034+1,D40034)</f>
        <v>6</v>
      </c>
    </row>
    <row r="40036" spans="1:4">
      <c r="A40036" s="70">
        <v>222381</v>
      </c>
      <c r="B40036" s="12">
        <v>596</v>
      </c>
      <c r="C40036" s="12">
        <v>0</v>
      </c>
      <c r="D40036" s="71">
        <f>IF(MOD(COUNT(B$8:B40036),ROUND($B$5,0))=0,D40035+1,D40035)</f>
        <v>6</v>
      </c>
    </row>
    <row r="40037" spans="1:4">
      <c r="A40037" s="70">
        <v>222901</v>
      </c>
      <c r="B40037" s="12">
        <v>596</v>
      </c>
      <c r="C40037" s="12">
        <v>0</v>
      </c>
      <c r="D40037" s="71">
        <f>IF(MOD(COUNT(B$8:B40037),ROUND($B$5,0))=0,D40036+1,D40036)</f>
        <v>6</v>
      </c>
    </row>
    <row r="40038" spans="1:4">
      <c r="A40038" s="70">
        <v>223775</v>
      </c>
      <c r="B40038" s="12">
        <v>596</v>
      </c>
      <c r="C40038" s="12">
        <v>0</v>
      </c>
      <c r="D40038" s="71">
        <f>IF(MOD(COUNT(B$8:B40038),ROUND($B$5,0))=0,D40037+1,D40037)</f>
        <v>6</v>
      </c>
    </row>
    <row r="40039" spans="1:4">
      <c r="A40039" s="70">
        <v>224436</v>
      </c>
      <c r="B40039" s="12">
        <v>596</v>
      </c>
      <c r="C40039" s="12">
        <v>0</v>
      </c>
      <c r="D40039" s="71">
        <f>IF(MOD(COUNT(B$8:B40039),ROUND($B$5,0))=0,D40038+1,D40038)</f>
        <v>6</v>
      </c>
    </row>
    <row r="40040" spans="1:4">
      <c r="A40040" s="70">
        <v>241849</v>
      </c>
      <c r="B40040" s="12">
        <v>596</v>
      </c>
      <c r="C40040" s="12">
        <v>0</v>
      </c>
      <c r="D40040" s="71">
        <f>IF(MOD(COUNT(B$8:B40040),ROUND($B$5,0))=0,D40039+1,D40039)</f>
        <v>6</v>
      </c>
    </row>
    <row r="40041" spans="1:4">
      <c r="A40041" s="70">
        <v>241856</v>
      </c>
      <c r="B40041" s="12">
        <v>596</v>
      </c>
      <c r="C40041" s="12">
        <v>0</v>
      </c>
      <c r="D40041" s="71">
        <f>IF(MOD(COUNT(B$8:B40041),ROUND($B$5,0))=0,D40040+1,D40040)</f>
        <v>6</v>
      </c>
    </row>
    <row r="40042" spans="1:4">
      <c r="A40042" s="70">
        <v>242590</v>
      </c>
      <c r="B40042" s="12">
        <v>596</v>
      </c>
      <c r="C40042" s="12">
        <v>0</v>
      </c>
      <c r="D40042" s="71">
        <f>IF(MOD(COUNT(B$8:B40042),ROUND($B$5,0))=0,D40041+1,D40041)</f>
        <v>6</v>
      </c>
    </row>
    <row r="40043" spans="1:4">
      <c r="A40043" s="70">
        <v>242764</v>
      </c>
      <c r="B40043" s="12">
        <v>596</v>
      </c>
      <c r="C40043" s="12">
        <v>0</v>
      </c>
      <c r="D40043" s="71">
        <f>IF(MOD(COUNT(B$8:B40043),ROUND($B$5,0))=0,D40042+1,D40042)</f>
        <v>6</v>
      </c>
    </row>
    <row r="40044" spans="1:4">
      <c r="A40044" s="70">
        <v>265248</v>
      </c>
      <c r="B40044" s="12">
        <v>596</v>
      </c>
      <c r="C40044" s="12">
        <v>0</v>
      </c>
      <c r="D40044" s="71">
        <f>IF(MOD(COUNT(B$8:B40044),ROUND($B$5,0))=0,D40043+1,D40043)</f>
        <v>6</v>
      </c>
    </row>
    <row r="40045" spans="1:4">
      <c r="A40045" s="70">
        <v>268323</v>
      </c>
      <c r="B40045" s="12">
        <v>596</v>
      </c>
      <c r="C40045" s="12">
        <v>0</v>
      </c>
      <c r="D40045" s="71">
        <f>IF(MOD(COUNT(B$8:B40045),ROUND($B$5,0))=0,D40044+1,D40044)</f>
        <v>6</v>
      </c>
    </row>
    <row r="40046" spans="1:4">
      <c r="A40046" s="70">
        <v>271792</v>
      </c>
      <c r="B40046" s="12">
        <v>596</v>
      </c>
      <c r="C40046" s="12">
        <v>0</v>
      </c>
      <c r="D40046" s="71">
        <f>IF(MOD(COUNT(B$8:B40046),ROUND($B$5,0))=0,D40045+1,D40045)</f>
        <v>6</v>
      </c>
    </row>
    <row r="40047" spans="1:4">
      <c r="A40047" s="70">
        <v>271893</v>
      </c>
      <c r="B40047" s="12">
        <v>596</v>
      </c>
      <c r="C40047" s="12">
        <v>0</v>
      </c>
      <c r="D40047" s="71">
        <f>IF(MOD(COUNT(B$8:B40047),ROUND($B$5,0))=0,D40046+1,D40046)</f>
        <v>6</v>
      </c>
    </row>
    <row r="40048" spans="1:4">
      <c r="A40048" s="70">
        <v>16386</v>
      </c>
      <c r="B40048" s="12">
        <v>596</v>
      </c>
      <c r="C40048" s="12">
        <v>0</v>
      </c>
      <c r="D40048" s="71">
        <f>IF(MOD(COUNT(B$8:B40048),ROUND($B$5,0))=0,D40047+1,D40047)</f>
        <v>6</v>
      </c>
    </row>
    <row r="40049" spans="1:4">
      <c r="A40049" s="70">
        <v>16467</v>
      </c>
      <c r="B40049" s="12">
        <v>596</v>
      </c>
      <c r="C40049" s="12">
        <v>0</v>
      </c>
      <c r="D40049" s="71">
        <f>IF(MOD(COUNT(B$8:B40049),ROUND($B$5,0))=0,D40048+1,D40048)</f>
        <v>6</v>
      </c>
    </row>
    <row r="40050" spans="1:4">
      <c r="A40050" s="70">
        <v>18050</v>
      </c>
      <c r="B40050" s="12">
        <v>596</v>
      </c>
      <c r="C40050" s="12">
        <v>0</v>
      </c>
      <c r="D40050" s="71">
        <f>IF(MOD(COUNT(B$8:B40050),ROUND($B$5,0))=0,D40049+1,D40049)</f>
        <v>6</v>
      </c>
    </row>
    <row r="40051" spans="1:4">
      <c r="A40051" s="70">
        <v>19165</v>
      </c>
      <c r="B40051" s="12">
        <v>596</v>
      </c>
      <c r="C40051" s="12">
        <v>0</v>
      </c>
      <c r="D40051" s="71">
        <f>IF(MOD(COUNT(B$8:B40051),ROUND($B$5,0))=0,D40050+1,D40050)</f>
        <v>6</v>
      </c>
    </row>
    <row r="40052" spans="1:4">
      <c r="A40052" s="70">
        <v>19571</v>
      </c>
      <c r="B40052" s="12">
        <v>596</v>
      </c>
      <c r="C40052" s="12">
        <v>0</v>
      </c>
      <c r="D40052" s="71">
        <f>IF(MOD(COUNT(B$8:B40052),ROUND($B$5,0))=0,D40051+1,D40051)</f>
        <v>6</v>
      </c>
    </row>
    <row r="40053" spans="1:4">
      <c r="A40053" s="70">
        <v>26442</v>
      </c>
      <c r="B40053" s="12">
        <v>596</v>
      </c>
      <c r="C40053" s="12">
        <v>0</v>
      </c>
      <c r="D40053" s="71">
        <f>IF(MOD(COUNT(B$8:B40053),ROUND($B$5,0))=0,D40052+1,D40052)</f>
        <v>6</v>
      </c>
    </row>
    <row r="40054" spans="1:4">
      <c r="A40054" s="70">
        <v>25612</v>
      </c>
      <c r="B40054" s="12">
        <v>596</v>
      </c>
      <c r="C40054" s="12">
        <v>0</v>
      </c>
      <c r="D40054" s="71">
        <f>IF(MOD(COUNT(B$8:B40054),ROUND($B$5,0))=0,D40053+1,D40053)</f>
        <v>6</v>
      </c>
    </row>
    <row r="40055" spans="1:4">
      <c r="A40055" s="70">
        <v>25284</v>
      </c>
      <c r="B40055" s="12">
        <v>596</v>
      </c>
      <c r="C40055" s="12">
        <v>0</v>
      </c>
      <c r="D40055" s="71">
        <f>IF(MOD(COUNT(B$8:B40055),ROUND($B$5,0))=0,D40054+1,D40054)</f>
        <v>6</v>
      </c>
    </row>
    <row r="40056" spans="1:4">
      <c r="A40056" s="70">
        <v>29321</v>
      </c>
      <c r="B40056" s="12">
        <v>596</v>
      </c>
      <c r="C40056" s="12">
        <v>0</v>
      </c>
      <c r="D40056" s="71">
        <f>IF(MOD(COUNT(B$8:B40056),ROUND($B$5,0))=0,D40055+1,D40055)</f>
        <v>6</v>
      </c>
    </row>
    <row r="40057" spans="1:4">
      <c r="A40057" s="70">
        <v>31877</v>
      </c>
      <c r="B40057" s="12">
        <v>596</v>
      </c>
      <c r="C40057" s="12">
        <v>1</v>
      </c>
      <c r="D40057" s="71">
        <f>IF(MOD(COUNT(B$8:B40057),ROUND($B$5,0))=0,D40056+1,D40056)</f>
        <v>6</v>
      </c>
    </row>
    <row r="40058" spans="1:4">
      <c r="A40058" s="70">
        <v>33161</v>
      </c>
      <c r="B40058" s="12">
        <v>596</v>
      </c>
      <c r="C40058" s="12">
        <v>0</v>
      </c>
      <c r="D40058" s="71">
        <f>IF(MOD(COUNT(B$8:B40058),ROUND($B$5,0))=0,D40057+1,D40057)</f>
        <v>6</v>
      </c>
    </row>
    <row r="40059" spans="1:4">
      <c r="A40059" s="70">
        <v>35735</v>
      </c>
      <c r="B40059" s="12">
        <v>596</v>
      </c>
      <c r="C40059" s="12">
        <v>0</v>
      </c>
      <c r="D40059" s="71">
        <f>IF(MOD(COUNT(B$8:B40059),ROUND($B$5,0))=0,D40058+1,D40058)</f>
        <v>6</v>
      </c>
    </row>
    <row r="40060" spans="1:4">
      <c r="A40060" s="70">
        <v>35632</v>
      </c>
      <c r="B40060" s="12">
        <v>596</v>
      </c>
      <c r="C40060" s="12">
        <v>0</v>
      </c>
      <c r="D40060" s="71">
        <f>IF(MOD(COUNT(B$8:B40060),ROUND($B$5,0))=0,D40059+1,D40059)</f>
        <v>6</v>
      </c>
    </row>
    <row r="40061" spans="1:4">
      <c r="A40061" s="70">
        <v>35564</v>
      </c>
      <c r="B40061" s="12">
        <v>596</v>
      </c>
      <c r="C40061" s="12">
        <v>0</v>
      </c>
      <c r="D40061" s="71">
        <f>IF(MOD(COUNT(B$8:B40061),ROUND($B$5,0))=0,D40060+1,D40060)</f>
        <v>6</v>
      </c>
    </row>
    <row r="40062" spans="1:4">
      <c r="A40062" s="70">
        <v>35852</v>
      </c>
      <c r="B40062" s="12">
        <v>596</v>
      </c>
      <c r="C40062" s="12">
        <v>0</v>
      </c>
      <c r="D40062" s="71">
        <f>IF(MOD(COUNT(B$8:B40062),ROUND($B$5,0))=0,D40061+1,D40061)</f>
        <v>6</v>
      </c>
    </row>
    <row r="40063" spans="1:4">
      <c r="A40063" s="70">
        <v>36494</v>
      </c>
      <c r="B40063" s="12">
        <v>596</v>
      </c>
      <c r="C40063" s="12">
        <v>0</v>
      </c>
      <c r="D40063" s="71">
        <f>IF(MOD(COUNT(B$8:B40063),ROUND($B$5,0))=0,D40062+1,D40062)</f>
        <v>6</v>
      </c>
    </row>
    <row r="40064" spans="1:4">
      <c r="A40064" s="70">
        <v>37368</v>
      </c>
      <c r="B40064" s="12">
        <v>596</v>
      </c>
      <c r="C40064" s="12">
        <v>0</v>
      </c>
      <c r="D40064" s="71">
        <f>IF(MOD(COUNT(B$8:B40064),ROUND($B$5,0))=0,D40063+1,D40063)</f>
        <v>6</v>
      </c>
    </row>
    <row r="40065" spans="1:4">
      <c r="A40065" s="70">
        <v>38314</v>
      </c>
      <c r="B40065" s="12">
        <v>597</v>
      </c>
      <c r="C40065" s="12">
        <v>0</v>
      </c>
      <c r="D40065" s="71">
        <f>IF(MOD(COUNT(B$8:B40065),ROUND($B$5,0))=0,D40064+1,D40064)</f>
        <v>6</v>
      </c>
    </row>
    <row r="40066" spans="1:4">
      <c r="A40066" s="70">
        <v>38163</v>
      </c>
      <c r="B40066" s="12">
        <v>597</v>
      </c>
      <c r="C40066" s="12">
        <v>1</v>
      </c>
      <c r="D40066" s="71">
        <f>IF(MOD(COUNT(B$8:B40066),ROUND($B$5,0))=0,D40065+1,D40065)</f>
        <v>6</v>
      </c>
    </row>
    <row r="40067" spans="1:4">
      <c r="A40067" s="70">
        <v>42882</v>
      </c>
      <c r="B40067" s="12">
        <v>597</v>
      </c>
      <c r="C40067" s="12">
        <v>0</v>
      </c>
      <c r="D40067" s="71">
        <f>IF(MOD(COUNT(B$8:B40067),ROUND($B$5,0))=0,D40066+1,D40066)</f>
        <v>6</v>
      </c>
    </row>
    <row r="40068" spans="1:4">
      <c r="A40068" s="70">
        <v>50362</v>
      </c>
      <c r="B40068" s="12">
        <v>597</v>
      </c>
      <c r="C40068" s="12">
        <v>0</v>
      </c>
      <c r="D40068" s="71">
        <f>IF(MOD(COUNT(B$8:B40068),ROUND($B$5,0))=0,D40067+1,D40067)</f>
        <v>6</v>
      </c>
    </row>
    <row r="40069" spans="1:4">
      <c r="A40069" s="70">
        <v>50322</v>
      </c>
      <c r="B40069" s="12">
        <v>597</v>
      </c>
      <c r="C40069" s="12">
        <v>0</v>
      </c>
      <c r="D40069" s="71">
        <f>IF(MOD(COUNT(B$8:B40069),ROUND($B$5,0))=0,D40068+1,D40068)</f>
        <v>6</v>
      </c>
    </row>
    <row r="40070" spans="1:4">
      <c r="A40070" s="70">
        <v>50627</v>
      </c>
      <c r="B40070" s="12">
        <v>597</v>
      </c>
      <c r="C40070" s="12">
        <v>0</v>
      </c>
      <c r="D40070" s="71">
        <f>IF(MOD(COUNT(B$8:B40070),ROUND($B$5,0))=0,D40069+1,D40069)</f>
        <v>6</v>
      </c>
    </row>
    <row r="40071" spans="1:4">
      <c r="A40071" s="70">
        <v>51652</v>
      </c>
      <c r="B40071" s="12">
        <v>597</v>
      </c>
      <c r="C40071" s="12">
        <v>0</v>
      </c>
      <c r="D40071" s="71">
        <f>IF(MOD(COUNT(B$8:B40071),ROUND($B$5,0))=0,D40070+1,D40070)</f>
        <v>6</v>
      </c>
    </row>
    <row r="40072" spans="1:4">
      <c r="A40072" s="70">
        <v>51963</v>
      </c>
      <c r="B40072" s="12">
        <v>597</v>
      </c>
      <c r="C40072" s="12">
        <v>0</v>
      </c>
      <c r="D40072" s="71">
        <f>IF(MOD(COUNT(B$8:B40072),ROUND($B$5,0))=0,D40071+1,D40071)</f>
        <v>6</v>
      </c>
    </row>
    <row r="40073" spans="1:4">
      <c r="A40073" s="70">
        <v>53536</v>
      </c>
      <c r="B40073" s="12">
        <v>597</v>
      </c>
      <c r="C40073" s="12">
        <v>0</v>
      </c>
      <c r="D40073" s="71">
        <f>IF(MOD(COUNT(B$8:B40073),ROUND($B$5,0))=0,D40072+1,D40072)</f>
        <v>6</v>
      </c>
    </row>
    <row r="40074" spans="1:4">
      <c r="A40074" s="70">
        <v>54034</v>
      </c>
      <c r="B40074" s="12">
        <v>597</v>
      </c>
      <c r="C40074" s="12">
        <v>0</v>
      </c>
      <c r="D40074" s="71">
        <f>IF(MOD(COUNT(B$8:B40074),ROUND($B$5,0))=0,D40073+1,D40073)</f>
        <v>6</v>
      </c>
    </row>
    <row r="40075" spans="1:4">
      <c r="A40075" s="70">
        <v>53770</v>
      </c>
      <c r="B40075" s="12">
        <v>597</v>
      </c>
      <c r="C40075" s="12">
        <v>0</v>
      </c>
      <c r="D40075" s="71">
        <f>IF(MOD(COUNT(B$8:B40075),ROUND($B$5,0))=0,D40074+1,D40074)</f>
        <v>6</v>
      </c>
    </row>
    <row r="40076" spans="1:4">
      <c r="A40076" s="70">
        <v>61512</v>
      </c>
      <c r="B40076" s="12">
        <v>597</v>
      </c>
      <c r="C40076" s="12">
        <v>0</v>
      </c>
      <c r="D40076" s="71">
        <f>IF(MOD(COUNT(B$8:B40076),ROUND($B$5,0))=0,D40075+1,D40075)</f>
        <v>6</v>
      </c>
    </row>
    <row r="40077" spans="1:4">
      <c r="A40077" s="70">
        <v>62220</v>
      </c>
      <c r="B40077" s="12">
        <v>597</v>
      </c>
      <c r="C40077" s="12">
        <v>0</v>
      </c>
      <c r="D40077" s="71">
        <f>IF(MOD(COUNT(B$8:B40077),ROUND($B$5,0))=0,D40076+1,D40076)</f>
        <v>6</v>
      </c>
    </row>
    <row r="40078" spans="1:4">
      <c r="A40078" s="70">
        <v>62989</v>
      </c>
      <c r="B40078" s="12">
        <v>597</v>
      </c>
      <c r="C40078" s="12">
        <v>0</v>
      </c>
      <c r="D40078" s="71">
        <f>IF(MOD(COUNT(B$8:B40078),ROUND($B$5,0))=0,D40077+1,D40077)</f>
        <v>6</v>
      </c>
    </row>
    <row r="40079" spans="1:4">
      <c r="A40079" s="70">
        <v>65545</v>
      </c>
      <c r="B40079" s="12">
        <v>597</v>
      </c>
      <c r="C40079" s="12">
        <v>0</v>
      </c>
      <c r="D40079" s="71">
        <f>IF(MOD(COUNT(B$8:B40079),ROUND($B$5,0))=0,D40078+1,D40078)</f>
        <v>6</v>
      </c>
    </row>
    <row r="40080" spans="1:4">
      <c r="A40080" s="70">
        <v>68204</v>
      </c>
      <c r="B40080" s="12">
        <v>597</v>
      </c>
      <c r="C40080" s="12">
        <v>1</v>
      </c>
      <c r="D40080" s="71">
        <f>IF(MOD(COUNT(B$8:B40080),ROUND($B$5,0))=0,D40079+1,D40079)</f>
        <v>6</v>
      </c>
    </row>
    <row r="40081" spans="1:4">
      <c r="A40081" s="70">
        <v>68362</v>
      </c>
      <c r="B40081" s="12">
        <v>597</v>
      </c>
      <c r="C40081" s="12">
        <v>0</v>
      </c>
      <c r="D40081" s="71">
        <f>IF(MOD(COUNT(B$8:B40081),ROUND($B$5,0))=0,D40080+1,D40080)</f>
        <v>6</v>
      </c>
    </row>
    <row r="40082" spans="1:4">
      <c r="A40082" s="70">
        <v>70340</v>
      </c>
      <c r="B40082" s="12">
        <v>597</v>
      </c>
      <c r="C40082" s="12">
        <v>0</v>
      </c>
      <c r="D40082" s="71">
        <f>IF(MOD(COUNT(B$8:B40082),ROUND($B$5,0))=0,D40081+1,D40081)</f>
        <v>6</v>
      </c>
    </row>
    <row r="40083" spans="1:4">
      <c r="A40083" s="70">
        <v>71688</v>
      </c>
      <c r="B40083" s="12">
        <v>597</v>
      </c>
      <c r="C40083" s="12">
        <v>0</v>
      </c>
      <c r="D40083" s="71">
        <f>IF(MOD(COUNT(B$8:B40083),ROUND($B$5,0))=0,D40082+1,D40082)</f>
        <v>6</v>
      </c>
    </row>
    <row r="40084" spans="1:4">
      <c r="A40084" s="70">
        <v>71948</v>
      </c>
      <c r="B40084" s="12">
        <v>597</v>
      </c>
      <c r="C40084" s="12">
        <v>0</v>
      </c>
      <c r="D40084" s="71">
        <f>IF(MOD(COUNT(B$8:B40084),ROUND($B$5,0))=0,D40083+1,D40083)</f>
        <v>6</v>
      </c>
    </row>
    <row r="40085" spans="1:4">
      <c r="A40085" s="70">
        <v>75294</v>
      </c>
      <c r="B40085" s="12">
        <v>597</v>
      </c>
      <c r="C40085" s="12">
        <v>1</v>
      </c>
      <c r="D40085" s="71">
        <f>IF(MOD(COUNT(B$8:B40085),ROUND($B$5,0))=0,D40084+1,D40084)</f>
        <v>6</v>
      </c>
    </row>
    <row r="40086" spans="1:4">
      <c r="A40086" s="70">
        <v>76973</v>
      </c>
      <c r="B40086" s="12">
        <v>597</v>
      </c>
      <c r="C40086" s="12">
        <v>0</v>
      </c>
      <c r="D40086" s="71">
        <f>IF(MOD(COUNT(B$8:B40086),ROUND($B$5,0))=0,D40085+1,D40085)</f>
        <v>6</v>
      </c>
    </row>
    <row r="40087" spans="1:4">
      <c r="A40087" s="70">
        <v>78917</v>
      </c>
      <c r="B40087" s="12">
        <v>597</v>
      </c>
      <c r="C40087" s="12">
        <v>0</v>
      </c>
      <c r="D40087" s="71">
        <f>IF(MOD(COUNT(B$8:B40087),ROUND($B$5,0))=0,D40086+1,D40086)</f>
        <v>6</v>
      </c>
    </row>
    <row r="40088" spans="1:4">
      <c r="A40088" s="70">
        <v>82780</v>
      </c>
      <c r="B40088" s="12">
        <v>597</v>
      </c>
      <c r="C40088" s="12">
        <v>0</v>
      </c>
      <c r="D40088" s="71">
        <f>IF(MOD(COUNT(B$8:B40088),ROUND($B$5,0))=0,D40087+1,D40087)</f>
        <v>6</v>
      </c>
    </row>
    <row r="40089" spans="1:4">
      <c r="A40089" s="70">
        <v>85189</v>
      </c>
      <c r="B40089" s="12">
        <v>597</v>
      </c>
      <c r="C40089" s="12">
        <v>0</v>
      </c>
      <c r="D40089" s="71">
        <f>IF(MOD(COUNT(B$8:B40089),ROUND($B$5,0))=0,D40088+1,D40088)</f>
        <v>6</v>
      </c>
    </row>
    <row r="40090" spans="1:4">
      <c r="A40090" s="70">
        <v>85434</v>
      </c>
      <c r="B40090" s="12">
        <v>597</v>
      </c>
      <c r="C40090" s="12">
        <v>0</v>
      </c>
      <c r="D40090" s="71">
        <f>IF(MOD(COUNT(B$8:B40090),ROUND($B$5,0))=0,D40089+1,D40089)</f>
        <v>6</v>
      </c>
    </row>
    <row r="40091" spans="1:4">
      <c r="A40091" s="70">
        <v>86153</v>
      </c>
      <c r="B40091" s="12">
        <v>597</v>
      </c>
      <c r="C40091" s="12">
        <v>0</v>
      </c>
      <c r="D40091" s="71">
        <f>IF(MOD(COUNT(B$8:B40091),ROUND($B$5,0))=0,D40090+1,D40090)</f>
        <v>6</v>
      </c>
    </row>
    <row r="40092" spans="1:4">
      <c r="A40092" s="70">
        <v>88635</v>
      </c>
      <c r="B40092" s="12">
        <v>597</v>
      </c>
      <c r="C40092" s="12">
        <v>0</v>
      </c>
      <c r="D40092" s="71">
        <f>IF(MOD(COUNT(B$8:B40092),ROUND($B$5,0))=0,D40091+1,D40091)</f>
        <v>6</v>
      </c>
    </row>
    <row r="40093" spans="1:4">
      <c r="A40093" s="70">
        <v>88774</v>
      </c>
      <c r="B40093" s="12">
        <v>597</v>
      </c>
      <c r="C40093" s="12">
        <v>0</v>
      </c>
      <c r="D40093" s="71">
        <f>IF(MOD(COUNT(B$8:B40093),ROUND($B$5,0))=0,D40092+1,D40092)</f>
        <v>6</v>
      </c>
    </row>
    <row r="40094" spans="1:4">
      <c r="A40094" s="70">
        <v>88680</v>
      </c>
      <c r="B40094" s="12">
        <v>597</v>
      </c>
      <c r="C40094" s="12">
        <v>0</v>
      </c>
      <c r="D40094" s="71">
        <f>IF(MOD(COUNT(B$8:B40094),ROUND($B$5,0))=0,D40093+1,D40093)</f>
        <v>6</v>
      </c>
    </row>
    <row r="40095" spans="1:4">
      <c r="A40095" s="70">
        <v>88676</v>
      </c>
      <c r="B40095" s="12">
        <v>597</v>
      </c>
      <c r="C40095" s="12">
        <v>0</v>
      </c>
      <c r="D40095" s="71">
        <f>IF(MOD(COUNT(B$8:B40095),ROUND($B$5,0))=0,D40094+1,D40094)</f>
        <v>6</v>
      </c>
    </row>
    <row r="40096" spans="1:4">
      <c r="A40096" s="70">
        <v>91755</v>
      </c>
      <c r="B40096" s="12">
        <v>597</v>
      </c>
      <c r="C40096" s="12">
        <v>0</v>
      </c>
      <c r="D40096" s="71">
        <f>IF(MOD(COUNT(B$8:B40096),ROUND($B$5,0))=0,D40095+1,D40095)</f>
        <v>6</v>
      </c>
    </row>
    <row r="40097" spans="1:4">
      <c r="A40097" s="70">
        <v>91498</v>
      </c>
      <c r="B40097" s="12">
        <v>597</v>
      </c>
      <c r="C40097" s="12">
        <v>0</v>
      </c>
      <c r="D40097" s="71">
        <f>IF(MOD(COUNT(B$8:B40097),ROUND($B$5,0))=0,D40096+1,D40096)</f>
        <v>6</v>
      </c>
    </row>
    <row r="40098" spans="1:4">
      <c r="A40098" s="70">
        <v>97843</v>
      </c>
      <c r="B40098" s="12">
        <v>597</v>
      </c>
      <c r="C40098" s="12">
        <v>0</v>
      </c>
      <c r="D40098" s="71">
        <f>IF(MOD(COUNT(B$8:B40098),ROUND($B$5,0))=0,D40097+1,D40097)</f>
        <v>6</v>
      </c>
    </row>
    <row r="40099" spans="1:4">
      <c r="A40099" s="70">
        <v>98815</v>
      </c>
      <c r="B40099" s="12">
        <v>597</v>
      </c>
      <c r="C40099" s="12">
        <v>0</v>
      </c>
      <c r="D40099" s="71">
        <f>IF(MOD(COUNT(B$8:B40099),ROUND($B$5,0))=0,D40098+1,D40098)</f>
        <v>6</v>
      </c>
    </row>
    <row r="40100" spans="1:4">
      <c r="A40100" s="70">
        <v>99891</v>
      </c>
      <c r="B40100" s="12">
        <v>597</v>
      </c>
      <c r="C40100" s="12">
        <v>0</v>
      </c>
      <c r="D40100" s="71">
        <f>IF(MOD(COUNT(B$8:B40100),ROUND($B$5,0))=0,D40099+1,D40099)</f>
        <v>6</v>
      </c>
    </row>
    <row r="40101" spans="1:4">
      <c r="A40101" s="70">
        <v>104250</v>
      </c>
      <c r="B40101" s="12">
        <v>597</v>
      </c>
      <c r="C40101" s="12">
        <v>0</v>
      </c>
      <c r="D40101" s="71">
        <f>IF(MOD(COUNT(B$8:B40101),ROUND($B$5,0))=0,D40100+1,D40100)</f>
        <v>6</v>
      </c>
    </row>
    <row r="40102" spans="1:4">
      <c r="A40102" s="70">
        <v>104428</v>
      </c>
      <c r="B40102" s="12">
        <v>597</v>
      </c>
      <c r="C40102" s="12">
        <v>0</v>
      </c>
      <c r="D40102" s="71">
        <f>IF(MOD(COUNT(B$8:B40102),ROUND($B$5,0))=0,D40101+1,D40101)</f>
        <v>6</v>
      </c>
    </row>
    <row r="40103" spans="1:4">
      <c r="A40103" s="70">
        <v>103774</v>
      </c>
      <c r="B40103" s="12">
        <v>597</v>
      </c>
      <c r="C40103" s="12">
        <v>0</v>
      </c>
      <c r="D40103" s="71">
        <f>IF(MOD(COUNT(B$8:B40103),ROUND($B$5,0))=0,D40102+1,D40102)</f>
        <v>6</v>
      </c>
    </row>
    <row r="40104" spans="1:4">
      <c r="A40104" s="70">
        <v>108148</v>
      </c>
      <c r="B40104" s="12">
        <v>597</v>
      </c>
      <c r="C40104" s="12">
        <v>0</v>
      </c>
      <c r="D40104" s="71">
        <f>IF(MOD(COUNT(B$8:B40104),ROUND($B$5,0))=0,D40103+1,D40103)</f>
        <v>6</v>
      </c>
    </row>
    <row r="40105" spans="1:4">
      <c r="A40105" s="70">
        <v>104966</v>
      </c>
      <c r="B40105" s="12">
        <v>597</v>
      </c>
      <c r="C40105" s="12">
        <v>0</v>
      </c>
      <c r="D40105" s="71">
        <f>IF(MOD(COUNT(B$8:B40105),ROUND($B$5,0))=0,D40104+1,D40104)</f>
        <v>6</v>
      </c>
    </row>
    <row r="40106" spans="1:4">
      <c r="A40106" s="70">
        <v>105002</v>
      </c>
      <c r="B40106" s="12">
        <v>597</v>
      </c>
      <c r="C40106" s="12">
        <v>0</v>
      </c>
      <c r="D40106" s="71">
        <f>IF(MOD(COUNT(B$8:B40106),ROUND($B$5,0))=0,D40105+1,D40105)</f>
        <v>6</v>
      </c>
    </row>
    <row r="40107" spans="1:4">
      <c r="A40107" s="70">
        <v>105825</v>
      </c>
      <c r="B40107" s="12">
        <v>597</v>
      </c>
      <c r="C40107" s="12">
        <v>0</v>
      </c>
      <c r="D40107" s="71">
        <f>IF(MOD(COUNT(B$8:B40107),ROUND($B$5,0))=0,D40106+1,D40106)</f>
        <v>6</v>
      </c>
    </row>
    <row r="40108" spans="1:4">
      <c r="A40108" s="70">
        <v>105446</v>
      </c>
      <c r="B40108" s="12">
        <v>597</v>
      </c>
      <c r="C40108" s="12">
        <v>0</v>
      </c>
      <c r="D40108" s="71">
        <f>IF(MOD(COUNT(B$8:B40108),ROUND($B$5,0))=0,D40107+1,D40107)</f>
        <v>6</v>
      </c>
    </row>
    <row r="40109" spans="1:4">
      <c r="A40109" s="70">
        <v>128576</v>
      </c>
      <c r="B40109" s="12">
        <v>597</v>
      </c>
      <c r="C40109" s="12">
        <v>0</v>
      </c>
      <c r="D40109" s="71">
        <f>IF(MOD(COUNT(B$8:B40109),ROUND($B$5,0))=0,D40108+1,D40108)</f>
        <v>6</v>
      </c>
    </row>
    <row r="40110" spans="1:4">
      <c r="A40110" s="70">
        <v>136018</v>
      </c>
      <c r="B40110" s="12">
        <v>597</v>
      </c>
      <c r="C40110" s="12">
        <v>0</v>
      </c>
      <c r="D40110" s="71">
        <f>IF(MOD(COUNT(B$8:B40110),ROUND($B$5,0))=0,D40109+1,D40109)</f>
        <v>6</v>
      </c>
    </row>
    <row r="40111" spans="1:4">
      <c r="A40111" s="70">
        <v>139063</v>
      </c>
      <c r="B40111" s="12">
        <v>597</v>
      </c>
      <c r="C40111" s="12">
        <v>1</v>
      </c>
      <c r="D40111" s="71">
        <f>IF(MOD(COUNT(B$8:B40111),ROUND($B$5,0))=0,D40110+1,D40110)</f>
        <v>6</v>
      </c>
    </row>
    <row r="40112" spans="1:4">
      <c r="A40112" s="70">
        <v>210671</v>
      </c>
      <c r="B40112" s="12">
        <v>597</v>
      </c>
      <c r="C40112" s="12">
        <v>1</v>
      </c>
      <c r="D40112" s="71">
        <f>IF(MOD(COUNT(B$8:B40112),ROUND($B$5,0))=0,D40111+1,D40111)</f>
        <v>6</v>
      </c>
    </row>
    <row r="40113" spans="1:4">
      <c r="A40113" s="70">
        <v>221559</v>
      </c>
      <c r="B40113" s="12">
        <v>597</v>
      </c>
      <c r="C40113" s="12">
        <v>0</v>
      </c>
      <c r="D40113" s="71">
        <f>IF(MOD(COUNT(B$8:B40113),ROUND($B$5,0))=0,D40112+1,D40112)</f>
        <v>6</v>
      </c>
    </row>
    <row r="40114" spans="1:4">
      <c r="A40114" s="70">
        <v>221764</v>
      </c>
      <c r="B40114" s="12">
        <v>597</v>
      </c>
      <c r="C40114" s="12">
        <v>0</v>
      </c>
      <c r="D40114" s="71">
        <f>IF(MOD(COUNT(B$8:B40114),ROUND($B$5,0))=0,D40113+1,D40113)</f>
        <v>6</v>
      </c>
    </row>
    <row r="40115" spans="1:4">
      <c r="A40115" s="70">
        <v>222555</v>
      </c>
      <c r="B40115" s="12">
        <v>597</v>
      </c>
      <c r="C40115" s="12">
        <v>0</v>
      </c>
      <c r="D40115" s="71">
        <f>IF(MOD(COUNT(B$8:B40115),ROUND($B$5,0))=0,D40114+1,D40114)</f>
        <v>6</v>
      </c>
    </row>
    <row r="40116" spans="1:4">
      <c r="A40116" s="70">
        <v>223001</v>
      </c>
      <c r="B40116" s="12">
        <v>597</v>
      </c>
      <c r="C40116" s="12">
        <v>0</v>
      </c>
      <c r="D40116" s="71">
        <f>IF(MOD(COUNT(B$8:B40116),ROUND($B$5,0))=0,D40115+1,D40115)</f>
        <v>6</v>
      </c>
    </row>
    <row r="40117" spans="1:4">
      <c r="A40117" s="70">
        <v>222851</v>
      </c>
      <c r="B40117" s="12">
        <v>597</v>
      </c>
      <c r="C40117" s="12">
        <v>0</v>
      </c>
      <c r="D40117" s="71">
        <f>IF(MOD(COUNT(B$8:B40117),ROUND($B$5,0))=0,D40116+1,D40116)</f>
        <v>6</v>
      </c>
    </row>
    <row r="40118" spans="1:4">
      <c r="A40118" s="70">
        <v>224511</v>
      </c>
      <c r="B40118" s="12">
        <v>597</v>
      </c>
      <c r="C40118" s="12">
        <v>0</v>
      </c>
      <c r="D40118" s="71">
        <f>IF(MOD(COUNT(B$8:B40118),ROUND($B$5,0))=0,D40117+1,D40117)</f>
        <v>6</v>
      </c>
    </row>
    <row r="40119" spans="1:4">
      <c r="A40119" s="70">
        <v>225428</v>
      </c>
      <c r="B40119" s="12">
        <v>597</v>
      </c>
      <c r="C40119" s="12">
        <v>0</v>
      </c>
      <c r="D40119" s="71">
        <f>IF(MOD(COUNT(B$8:B40119),ROUND($B$5,0))=0,D40118+1,D40118)</f>
        <v>6</v>
      </c>
    </row>
    <row r="40120" spans="1:4">
      <c r="A40120" s="70">
        <v>225659</v>
      </c>
      <c r="B40120" s="12">
        <v>597</v>
      </c>
      <c r="C40120" s="12">
        <v>0</v>
      </c>
      <c r="D40120" s="71">
        <f>IF(MOD(COUNT(B$8:B40120),ROUND($B$5,0))=0,D40119+1,D40119)</f>
        <v>6</v>
      </c>
    </row>
    <row r="40121" spans="1:4">
      <c r="A40121" s="70">
        <v>226515</v>
      </c>
      <c r="B40121" s="12">
        <v>597</v>
      </c>
      <c r="C40121" s="12">
        <v>0</v>
      </c>
      <c r="D40121" s="71">
        <f>IF(MOD(COUNT(B$8:B40121),ROUND($B$5,0))=0,D40120+1,D40120)</f>
        <v>6</v>
      </c>
    </row>
    <row r="40122" spans="1:4">
      <c r="A40122" s="70">
        <v>229064</v>
      </c>
      <c r="B40122" s="12">
        <v>597</v>
      </c>
      <c r="C40122" s="12">
        <v>0</v>
      </c>
      <c r="D40122" s="71">
        <f>IF(MOD(COUNT(B$8:B40122),ROUND($B$5,0))=0,D40121+1,D40121)</f>
        <v>6</v>
      </c>
    </row>
    <row r="40123" spans="1:4">
      <c r="A40123" s="70">
        <v>234000</v>
      </c>
      <c r="B40123" s="12">
        <v>597</v>
      </c>
      <c r="C40123" s="12">
        <v>0</v>
      </c>
      <c r="D40123" s="71">
        <f>IF(MOD(COUNT(B$8:B40123),ROUND($B$5,0))=0,D40122+1,D40122)</f>
        <v>6</v>
      </c>
    </row>
    <row r="40124" spans="1:4">
      <c r="A40124" s="70">
        <v>236094</v>
      </c>
      <c r="B40124" s="12">
        <v>597</v>
      </c>
      <c r="C40124" s="12">
        <v>0</v>
      </c>
      <c r="D40124" s="71">
        <f>IF(MOD(COUNT(B$8:B40124),ROUND($B$5,0))=0,D40123+1,D40123)</f>
        <v>6</v>
      </c>
    </row>
    <row r="40125" spans="1:4">
      <c r="A40125" s="70">
        <v>236070</v>
      </c>
      <c r="B40125" s="12">
        <v>597</v>
      </c>
      <c r="C40125" s="12">
        <v>0</v>
      </c>
      <c r="D40125" s="71">
        <f>IF(MOD(COUNT(B$8:B40125),ROUND($B$5,0))=0,D40124+1,D40124)</f>
        <v>6</v>
      </c>
    </row>
    <row r="40126" spans="1:4">
      <c r="A40126" s="70">
        <v>237174</v>
      </c>
      <c r="B40126" s="12">
        <v>597</v>
      </c>
      <c r="C40126" s="12">
        <v>1</v>
      </c>
      <c r="D40126" s="71">
        <f>IF(MOD(COUNT(B$8:B40126),ROUND($B$5,0))=0,D40125+1,D40125)</f>
        <v>6</v>
      </c>
    </row>
    <row r="40127" spans="1:4">
      <c r="A40127" s="70">
        <v>239688</v>
      </c>
      <c r="B40127" s="12">
        <v>597</v>
      </c>
      <c r="C40127" s="12">
        <v>0</v>
      </c>
      <c r="D40127" s="71">
        <f>IF(MOD(COUNT(B$8:B40127),ROUND($B$5,0))=0,D40126+1,D40126)</f>
        <v>6</v>
      </c>
    </row>
    <row r="40128" spans="1:4">
      <c r="A40128" s="70">
        <v>241926</v>
      </c>
      <c r="B40128" s="12">
        <v>597</v>
      </c>
      <c r="C40128" s="12">
        <v>0</v>
      </c>
      <c r="D40128" s="71">
        <f>IF(MOD(COUNT(B$8:B40128),ROUND($B$5,0))=0,D40127+1,D40127)</f>
        <v>6</v>
      </c>
    </row>
    <row r="40129" spans="1:4">
      <c r="A40129" s="70">
        <v>242217</v>
      </c>
      <c r="B40129" s="12">
        <v>597</v>
      </c>
      <c r="C40129" s="12">
        <v>0</v>
      </c>
      <c r="D40129" s="71">
        <f>IF(MOD(COUNT(B$8:B40129),ROUND($B$5,0))=0,D40128+1,D40128)</f>
        <v>6</v>
      </c>
    </row>
    <row r="40130" spans="1:4">
      <c r="A40130" s="70">
        <v>247625</v>
      </c>
      <c r="B40130" s="12">
        <v>597</v>
      </c>
      <c r="C40130" s="12">
        <v>0</v>
      </c>
      <c r="D40130" s="71">
        <f>IF(MOD(COUNT(B$8:B40130),ROUND($B$5,0))=0,D40129+1,D40129)</f>
        <v>6</v>
      </c>
    </row>
    <row r="40131" spans="1:4">
      <c r="A40131" s="70">
        <v>249570</v>
      </c>
      <c r="B40131" s="12">
        <v>597</v>
      </c>
      <c r="C40131" s="12">
        <v>0</v>
      </c>
      <c r="D40131" s="71">
        <f>IF(MOD(COUNT(B$8:B40131),ROUND($B$5,0))=0,D40130+1,D40130)</f>
        <v>6</v>
      </c>
    </row>
    <row r="40132" spans="1:4">
      <c r="A40132" s="70">
        <v>259548</v>
      </c>
      <c r="B40132" s="12">
        <v>597</v>
      </c>
      <c r="C40132" s="12">
        <v>0</v>
      </c>
      <c r="D40132" s="71">
        <f>IF(MOD(COUNT(B$8:B40132),ROUND($B$5,0))=0,D40131+1,D40131)</f>
        <v>6</v>
      </c>
    </row>
    <row r="40133" spans="1:4">
      <c r="A40133" s="70">
        <v>263012</v>
      </c>
      <c r="B40133" s="12">
        <v>597</v>
      </c>
      <c r="C40133" s="12">
        <v>0</v>
      </c>
      <c r="D40133" s="71">
        <f>IF(MOD(COUNT(B$8:B40133),ROUND($B$5,0))=0,D40132+1,D40132)</f>
        <v>6</v>
      </c>
    </row>
    <row r="40134" spans="1:4">
      <c r="A40134" s="70">
        <v>264450</v>
      </c>
      <c r="B40134" s="12">
        <v>597</v>
      </c>
      <c r="C40134" s="12">
        <v>0</v>
      </c>
      <c r="D40134" s="71">
        <f>IF(MOD(COUNT(B$8:B40134),ROUND($B$5,0))=0,D40133+1,D40133)</f>
        <v>6</v>
      </c>
    </row>
    <row r="40135" spans="1:4">
      <c r="A40135" s="70">
        <v>271893</v>
      </c>
      <c r="B40135" s="12">
        <v>597</v>
      </c>
      <c r="C40135" s="12">
        <v>0</v>
      </c>
      <c r="D40135" s="71">
        <f>IF(MOD(COUNT(B$8:B40135),ROUND($B$5,0))=0,D40134+1,D40134)</f>
        <v>6</v>
      </c>
    </row>
    <row r="40136" spans="1:4">
      <c r="A40136" s="70">
        <v>16564</v>
      </c>
      <c r="B40136" s="12">
        <v>597</v>
      </c>
      <c r="C40136" s="12">
        <v>0</v>
      </c>
      <c r="D40136" s="71">
        <f>IF(MOD(COUNT(B$8:B40136),ROUND($B$5,0))=0,D40135+1,D40135)</f>
        <v>6</v>
      </c>
    </row>
    <row r="40137" spans="1:4">
      <c r="A40137" s="70">
        <v>16386</v>
      </c>
      <c r="B40137" s="12">
        <v>597</v>
      </c>
      <c r="C40137" s="12">
        <v>0</v>
      </c>
      <c r="D40137" s="71">
        <f>IF(MOD(COUNT(B$8:B40137),ROUND($B$5,0))=0,D40136+1,D40136)</f>
        <v>6</v>
      </c>
    </row>
    <row r="40138" spans="1:4">
      <c r="A40138" s="70">
        <v>16467</v>
      </c>
      <c r="B40138" s="12">
        <v>597</v>
      </c>
      <c r="C40138" s="12">
        <v>0</v>
      </c>
      <c r="D40138" s="71">
        <f>IF(MOD(COUNT(B$8:B40138),ROUND($B$5,0))=0,D40137+1,D40137)</f>
        <v>6</v>
      </c>
    </row>
    <row r="40139" spans="1:4">
      <c r="A40139" s="70">
        <v>16456</v>
      </c>
      <c r="B40139" s="12">
        <v>597</v>
      </c>
      <c r="C40139" s="12">
        <v>0</v>
      </c>
      <c r="D40139" s="71">
        <f>IF(MOD(COUNT(B$8:B40139),ROUND($B$5,0))=0,D40138+1,D40138)</f>
        <v>6</v>
      </c>
    </row>
    <row r="40140" spans="1:4">
      <c r="A40140" s="70">
        <v>19109</v>
      </c>
      <c r="B40140" s="12">
        <v>597</v>
      </c>
      <c r="C40140" s="12">
        <v>0</v>
      </c>
      <c r="D40140" s="71">
        <f>IF(MOD(COUNT(B$8:B40140),ROUND($B$5,0))=0,D40139+1,D40139)</f>
        <v>6</v>
      </c>
    </row>
    <row r="40141" spans="1:4">
      <c r="A40141" s="70">
        <v>19571</v>
      </c>
      <c r="B40141" s="12">
        <v>597</v>
      </c>
      <c r="C40141" s="12">
        <v>0</v>
      </c>
      <c r="D40141" s="71">
        <f>IF(MOD(COUNT(B$8:B40141),ROUND($B$5,0))=0,D40140+1,D40140)</f>
        <v>6</v>
      </c>
    </row>
    <row r="40142" spans="1:4">
      <c r="A40142" s="70">
        <v>18889</v>
      </c>
      <c r="B40142" s="12">
        <v>597</v>
      </c>
      <c r="C40142" s="12">
        <v>0</v>
      </c>
      <c r="D40142" s="71">
        <f>IF(MOD(COUNT(B$8:B40142),ROUND($B$5,0))=0,D40141+1,D40141)</f>
        <v>6</v>
      </c>
    </row>
    <row r="40143" spans="1:4">
      <c r="A40143" s="70">
        <v>21038</v>
      </c>
      <c r="B40143" s="12">
        <v>597</v>
      </c>
      <c r="C40143" s="12">
        <v>0</v>
      </c>
      <c r="D40143" s="71">
        <f>IF(MOD(COUNT(B$8:B40143),ROUND($B$5,0))=0,D40142+1,D40142)</f>
        <v>6</v>
      </c>
    </row>
    <row r="40144" spans="1:4">
      <c r="A40144" s="70">
        <v>22401</v>
      </c>
      <c r="B40144" s="12">
        <v>597</v>
      </c>
      <c r="C40144" s="12">
        <v>0</v>
      </c>
      <c r="D40144" s="71">
        <f>IF(MOD(COUNT(B$8:B40144),ROUND($B$5,0))=0,D40143+1,D40143)</f>
        <v>6</v>
      </c>
    </row>
    <row r="40145" spans="1:4">
      <c r="A40145" s="70">
        <v>22065</v>
      </c>
      <c r="B40145" s="12">
        <v>597</v>
      </c>
      <c r="C40145" s="12">
        <v>0</v>
      </c>
      <c r="D40145" s="71">
        <f>IF(MOD(COUNT(B$8:B40145),ROUND($B$5,0))=0,D40144+1,D40144)</f>
        <v>6</v>
      </c>
    </row>
    <row r="40146" spans="1:4">
      <c r="A40146" s="70">
        <v>23129</v>
      </c>
      <c r="B40146" s="12">
        <v>597</v>
      </c>
      <c r="C40146" s="12">
        <v>0</v>
      </c>
      <c r="D40146" s="71">
        <f>IF(MOD(COUNT(B$8:B40146),ROUND($B$5,0))=0,D40145+1,D40145)</f>
        <v>6</v>
      </c>
    </row>
    <row r="40147" spans="1:4">
      <c r="A40147" s="70">
        <v>22883</v>
      </c>
      <c r="B40147" s="12">
        <v>597</v>
      </c>
      <c r="C40147" s="12">
        <v>0</v>
      </c>
      <c r="D40147" s="71">
        <f>IF(MOD(COUNT(B$8:B40147),ROUND($B$5,0))=0,D40146+1,D40146)</f>
        <v>6</v>
      </c>
    </row>
    <row r="40148" spans="1:4">
      <c r="A40148" s="70">
        <v>22506</v>
      </c>
      <c r="B40148" s="12">
        <v>597</v>
      </c>
      <c r="C40148" s="12">
        <v>1</v>
      </c>
      <c r="D40148" s="71">
        <f>IF(MOD(COUNT(B$8:B40148),ROUND($B$5,0))=0,D40147+1,D40147)</f>
        <v>6</v>
      </c>
    </row>
    <row r="40149" spans="1:4">
      <c r="A40149" s="70">
        <v>22178</v>
      </c>
      <c r="B40149" s="12">
        <v>597</v>
      </c>
      <c r="C40149" s="12">
        <v>0</v>
      </c>
      <c r="D40149" s="71">
        <f>IF(MOD(COUNT(B$8:B40149),ROUND($B$5,0))=0,D40148+1,D40148)</f>
        <v>6</v>
      </c>
    </row>
    <row r="40150" spans="1:4">
      <c r="A40150" s="70">
        <v>22501</v>
      </c>
      <c r="B40150" s="12">
        <v>597</v>
      </c>
      <c r="C40150" s="12">
        <v>0</v>
      </c>
      <c r="D40150" s="71">
        <f>IF(MOD(COUNT(B$8:B40150),ROUND($B$5,0))=0,D40149+1,D40149)</f>
        <v>6</v>
      </c>
    </row>
    <row r="40151" spans="1:4">
      <c r="A40151" s="70">
        <v>25266</v>
      </c>
      <c r="B40151" s="12">
        <v>597</v>
      </c>
      <c r="C40151" s="12">
        <v>0</v>
      </c>
      <c r="D40151" s="71">
        <f>IF(MOD(COUNT(B$8:B40151),ROUND($B$5,0))=0,D40150+1,D40150)</f>
        <v>6</v>
      </c>
    </row>
    <row r="40152" spans="1:4">
      <c r="A40152" s="70">
        <v>28249</v>
      </c>
      <c r="B40152" s="12">
        <v>597</v>
      </c>
      <c r="C40152" s="12">
        <v>0</v>
      </c>
      <c r="D40152" s="71">
        <f>IF(MOD(COUNT(B$8:B40152),ROUND($B$5,0))=0,D40151+1,D40151)</f>
        <v>6</v>
      </c>
    </row>
    <row r="40153" spans="1:4">
      <c r="A40153" s="70">
        <v>29291</v>
      </c>
      <c r="B40153" s="12">
        <v>597</v>
      </c>
      <c r="C40153" s="12">
        <v>0</v>
      </c>
      <c r="D40153" s="71">
        <f>IF(MOD(COUNT(B$8:B40153),ROUND($B$5,0))=0,D40152+1,D40152)</f>
        <v>6</v>
      </c>
    </row>
    <row r="40154" spans="1:4">
      <c r="A40154" s="70">
        <v>29917</v>
      </c>
      <c r="B40154" s="12">
        <v>597</v>
      </c>
      <c r="C40154" s="12">
        <v>0</v>
      </c>
      <c r="D40154" s="71">
        <f>IF(MOD(COUNT(B$8:B40154),ROUND($B$5,0))=0,D40153+1,D40153)</f>
        <v>6</v>
      </c>
    </row>
    <row r="40155" spans="1:4">
      <c r="A40155" s="70">
        <v>30696</v>
      </c>
      <c r="B40155" s="12">
        <v>597</v>
      </c>
      <c r="C40155" s="12">
        <v>0</v>
      </c>
      <c r="D40155" s="71">
        <f>IF(MOD(COUNT(B$8:B40155),ROUND($B$5,0))=0,D40154+1,D40154)</f>
        <v>6</v>
      </c>
    </row>
    <row r="40156" spans="1:4">
      <c r="A40156" s="70">
        <v>31877</v>
      </c>
      <c r="B40156" s="12">
        <v>597</v>
      </c>
      <c r="C40156" s="12">
        <v>1</v>
      </c>
      <c r="D40156" s="71">
        <f>IF(MOD(COUNT(B$8:B40156),ROUND($B$5,0))=0,D40155+1,D40155)</f>
        <v>6</v>
      </c>
    </row>
    <row r="40157" spans="1:4">
      <c r="A40157" s="70">
        <v>34505</v>
      </c>
      <c r="B40157" s="12">
        <v>597</v>
      </c>
      <c r="C40157" s="12">
        <v>0</v>
      </c>
      <c r="D40157" s="71">
        <f>IF(MOD(COUNT(B$8:B40157),ROUND($B$5,0))=0,D40156+1,D40156)</f>
        <v>6</v>
      </c>
    </row>
    <row r="40158" spans="1:4">
      <c r="A40158" s="70">
        <v>34557</v>
      </c>
      <c r="B40158" s="12">
        <v>597</v>
      </c>
      <c r="C40158" s="12">
        <v>0</v>
      </c>
      <c r="D40158" s="71">
        <f>IF(MOD(COUNT(B$8:B40158),ROUND($B$5,0))=0,D40157+1,D40157)</f>
        <v>6</v>
      </c>
    </row>
    <row r="40159" spans="1:4">
      <c r="A40159" s="70">
        <v>34510</v>
      </c>
      <c r="B40159" s="12">
        <v>597</v>
      </c>
      <c r="C40159" s="12">
        <v>0</v>
      </c>
      <c r="D40159" s="71">
        <f>IF(MOD(COUNT(B$8:B40159),ROUND($B$5,0))=0,D40158+1,D40158)</f>
        <v>6</v>
      </c>
    </row>
    <row r="40160" spans="1:4">
      <c r="A40160" s="70">
        <v>34561</v>
      </c>
      <c r="B40160" s="12">
        <v>597</v>
      </c>
      <c r="C40160" s="12">
        <v>0</v>
      </c>
      <c r="D40160" s="71">
        <f>IF(MOD(COUNT(B$8:B40160),ROUND($B$5,0))=0,D40159+1,D40159)</f>
        <v>6</v>
      </c>
    </row>
    <row r="40161" spans="1:4">
      <c r="A40161" s="70">
        <v>35615</v>
      </c>
      <c r="B40161" s="12">
        <v>597</v>
      </c>
      <c r="C40161" s="12">
        <v>0</v>
      </c>
      <c r="D40161" s="71">
        <f>IF(MOD(COUNT(B$8:B40161),ROUND($B$5,0))=0,D40160+1,D40160)</f>
        <v>6</v>
      </c>
    </row>
    <row r="40162" spans="1:4">
      <c r="A40162" s="70">
        <v>36959</v>
      </c>
      <c r="B40162" s="12">
        <v>597</v>
      </c>
      <c r="C40162" s="12">
        <v>0</v>
      </c>
      <c r="D40162" s="71">
        <f>IF(MOD(COUNT(B$8:B40162),ROUND($B$5,0))=0,D40161+1,D40161)</f>
        <v>6</v>
      </c>
    </row>
    <row r="40163" spans="1:4">
      <c r="A40163" s="70">
        <v>38068</v>
      </c>
      <c r="B40163" s="12">
        <v>597</v>
      </c>
      <c r="C40163" s="12">
        <v>0</v>
      </c>
      <c r="D40163" s="71">
        <f>IF(MOD(COUNT(B$8:B40163),ROUND($B$5,0))=0,D40162+1,D40162)</f>
        <v>6</v>
      </c>
    </row>
    <row r="40164" spans="1:4">
      <c r="A40164" s="70">
        <v>40012</v>
      </c>
      <c r="B40164" s="12">
        <v>597</v>
      </c>
      <c r="C40164" s="12">
        <v>0</v>
      </c>
      <c r="D40164" s="71">
        <f>IF(MOD(COUNT(B$8:B40164),ROUND($B$5,0))=0,D40163+1,D40163)</f>
        <v>6</v>
      </c>
    </row>
    <row r="40165" spans="1:4">
      <c r="A40165" s="70">
        <v>39385</v>
      </c>
      <c r="B40165" s="12">
        <v>597</v>
      </c>
      <c r="C40165" s="12">
        <v>0</v>
      </c>
      <c r="D40165" s="71">
        <f>IF(MOD(COUNT(B$8:B40165),ROUND($B$5,0))=0,D40164+1,D40164)</f>
        <v>6</v>
      </c>
    </row>
    <row r="40166" spans="1:4">
      <c r="A40166" s="70">
        <v>43532</v>
      </c>
      <c r="B40166" s="12">
        <v>597</v>
      </c>
      <c r="C40166" s="12">
        <v>0</v>
      </c>
      <c r="D40166" s="71">
        <f>IF(MOD(COUNT(B$8:B40166),ROUND($B$5,0))=0,D40165+1,D40165)</f>
        <v>6</v>
      </c>
    </row>
    <row r="40167" spans="1:4">
      <c r="A40167" s="70">
        <v>43196</v>
      </c>
      <c r="B40167" s="12">
        <v>597</v>
      </c>
      <c r="C40167" s="12">
        <v>0</v>
      </c>
      <c r="D40167" s="71">
        <f>IF(MOD(COUNT(B$8:B40167),ROUND($B$5,0))=0,D40166+1,D40166)</f>
        <v>6</v>
      </c>
    </row>
    <row r="40168" spans="1:4">
      <c r="A40168" s="70">
        <v>42440</v>
      </c>
      <c r="B40168" s="12">
        <v>597</v>
      </c>
      <c r="C40168" s="12">
        <v>0</v>
      </c>
      <c r="D40168" s="71">
        <f>IF(MOD(COUNT(B$8:B40168),ROUND($B$5,0))=0,D40167+1,D40167)</f>
        <v>6</v>
      </c>
    </row>
    <row r="40169" spans="1:4">
      <c r="A40169" s="70">
        <v>43145</v>
      </c>
      <c r="B40169" s="12">
        <v>597</v>
      </c>
      <c r="C40169" s="12">
        <v>0</v>
      </c>
      <c r="D40169" s="71">
        <f>IF(MOD(COUNT(B$8:B40169),ROUND($B$5,0))=0,D40168+1,D40168)</f>
        <v>6</v>
      </c>
    </row>
    <row r="40170" spans="1:4">
      <c r="A40170" s="70">
        <v>43026</v>
      </c>
      <c r="B40170" s="12">
        <v>597</v>
      </c>
      <c r="C40170" s="12">
        <v>0</v>
      </c>
      <c r="D40170" s="71">
        <f>IF(MOD(COUNT(B$8:B40170),ROUND($B$5,0))=0,D40169+1,D40169)</f>
        <v>6</v>
      </c>
    </row>
    <row r="40171" spans="1:4">
      <c r="A40171" s="70">
        <v>47539</v>
      </c>
      <c r="B40171" s="12">
        <v>597</v>
      </c>
      <c r="C40171" s="12">
        <v>0</v>
      </c>
      <c r="D40171" s="71">
        <f>IF(MOD(COUNT(B$8:B40171),ROUND($B$5,0))=0,D40170+1,D40170)</f>
        <v>6</v>
      </c>
    </row>
    <row r="40172" spans="1:4">
      <c r="A40172" s="70">
        <v>46901</v>
      </c>
      <c r="B40172" s="12">
        <v>597</v>
      </c>
      <c r="C40172" s="12">
        <v>0</v>
      </c>
      <c r="D40172" s="71">
        <f>IF(MOD(COUNT(B$8:B40172),ROUND($B$5,0))=0,D40171+1,D40171)</f>
        <v>6</v>
      </c>
    </row>
    <row r="40173" spans="1:4">
      <c r="A40173" s="70">
        <v>46778</v>
      </c>
      <c r="B40173" s="12">
        <v>597</v>
      </c>
      <c r="C40173" s="12">
        <v>0</v>
      </c>
      <c r="D40173" s="71">
        <f>IF(MOD(COUNT(B$8:B40173),ROUND($B$5,0))=0,D40172+1,D40172)</f>
        <v>6</v>
      </c>
    </row>
    <row r="40174" spans="1:4">
      <c r="A40174" s="70">
        <v>50297</v>
      </c>
      <c r="B40174" s="12">
        <v>597</v>
      </c>
      <c r="C40174" s="12">
        <v>0</v>
      </c>
      <c r="D40174" s="71">
        <f>IF(MOD(COUNT(B$8:B40174),ROUND($B$5,0))=0,D40173+1,D40173)</f>
        <v>6</v>
      </c>
    </row>
    <row r="40175" spans="1:4">
      <c r="A40175" s="70">
        <v>51921</v>
      </c>
      <c r="B40175" s="12">
        <v>597</v>
      </c>
      <c r="C40175" s="12">
        <v>0</v>
      </c>
      <c r="D40175" s="71">
        <f>IF(MOD(COUNT(B$8:B40175),ROUND($B$5,0))=0,D40174+1,D40174)</f>
        <v>6</v>
      </c>
    </row>
    <row r="40176" spans="1:4">
      <c r="A40176" s="70">
        <v>51637</v>
      </c>
      <c r="B40176" s="12">
        <v>597</v>
      </c>
      <c r="C40176" s="12">
        <v>0</v>
      </c>
      <c r="D40176" s="71">
        <f>IF(MOD(COUNT(B$8:B40176),ROUND($B$5,0))=0,D40175+1,D40175)</f>
        <v>6</v>
      </c>
    </row>
    <row r="40177" spans="1:4">
      <c r="A40177" s="70">
        <v>52134</v>
      </c>
      <c r="B40177" s="12">
        <v>597</v>
      </c>
      <c r="C40177" s="12">
        <v>0</v>
      </c>
      <c r="D40177" s="71">
        <f>IF(MOD(COUNT(B$8:B40177),ROUND($B$5,0))=0,D40176+1,D40176)</f>
        <v>6</v>
      </c>
    </row>
    <row r="40178" spans="1:4">
      <c r="A40178" s="70">
        <v>52220</v>
      </c>
      <c r="B40178" s="12">
        <v>597</v>
      </c>
      <c r="C40178" s="12">
        <v>0</v>
      </c>
      <c r="D40178" s="71">
        <f>IF(MOD(COUNT(B$8:B40178),ROUND($B$5,0))=0,D40177+1,D40177)</f>
        <v>6</v>
      </c>
    </row>
    <row r="40179" spans="1:4">
      <c r="A40179" s="70">
        <v>51861</v>
      </c>
      <c r="B40179" s="12">
        <v>597</v>
      </c>
      <c r="C40179" s="12">
        <v>0</v>
      </c>
      <c r="D40179" s="71">
        <f>IF(MOD(COUNT(B$8:B40179),ROUND($B$5,0))=0,D40178+1,D40178)</f>
        <v>6</v>
      </c>
    </row>
    <row r="40180" spans="1:4">
      <c r="A40180" s="70">
        <v>53012</v>
      </c>
      <c r="B40180" s="12">
        <v>597</v>
      </c>
      <c r="C40180" s="12">
        <v>0</v>
      </c>
      <c r="D40180" s="71">
        <f>IF(MOD(COUNT(B$8:B40180),ROUND($B$5,0))=0,D40179+1,D40179)</f>
        <v>6</v>
      </c>
    </row>
    <row r="40181" spans="1:4">
      <c r="A40181" s="70">
        <v>53031</v>
      </c>
      <c r="B40181" s="12">
        <v>597</v>
      </c>
      <c r="C40181" s="12">
        <v>0</v>
      </c>
      <c r="D40181" s="71">
        <f>IF(MOD(COUNT(B$8:B40181),ROUND($B$5,0))=0,D40180+1,D40180)</f>
        <v>6</v>
      </c>
    </row>
    <row r="40182" spans="1:4">
      <c r="A40182" s="70">
        <v>53536</v>
      </c>
      <c r="B40182" s="12">
        <v>597</v>
      </c>
      <c r="C40182" s="12">
        <v>0</v>
      </c>
      <c r="D40182" s="71">
        <f>IF(MOD(COUNT(B$8:B40182),ROUND($B$5,0))=0,D40181+1,D40181)</f>
        <v>6</v>
      </c>
    </row>
    <row r="40183" spans="1:4">
      <c r="A40183" s="70">
        <v>53797</v>
      </c>
      <c r="B40183" s="12">
        <v>597</v>
      </c>
      <c r="C40183" s="12">
        <v>0</v>
      </c>
      <c r="D40183" s="71">
        <f>IF(MOD(COUNT(B$8:B40183),ROUND($B$5,0))=0,D40182+1,D40182)</f>
        <v>6</v>
      </c>
    </row>
    <row r="40184" spans="1:4">
      <c r="A40184" s="70">
        <v>55289</v>
      </c>
      <c r="B40184" s="12">
        <v>597</v>
      </c>
      <c r="C40184" s="12">
        <v>0</v>
      </c>
      <c r="D40184" s="71">
        <f>IF(MOD(COUNT(B$8:B40184),ROUND($B$5,0))=0,D40183+1,D40183)</f>
        <v>6</v>
      </c>
    </row>
    <row r="40185" spans="1:4">
      <c r="A40185" s="70">
        <v>56405</v>
      </c>
      <c r="B40185" s="12">
        <v>597</v>
      </c>
      <c r="C40185" s="12">
        <v>0</v>
      </c>
      <c r="D40185" s="71">
        <f>IF(MOD(COUNT(B$8:B40185),ROUND($B$5,0))=0,D40184+1,D40184)</f>
        <v>6</v>
      </c>
    </row>
    <row r="40186" spans="1:4">
      <c r="A40186" s="70">
        <v>57044</v>
      </c>
      <c r="B40186" s="12">
        <v>597</v>
      </c>
      <c r="C40186" s="12">
        <v>0</v>
      </c>
      <c r="D40186" s="71">
        <f>IF(MOD(COUNT(B$8:B40186),ROUND($B$5,0))=0,D40185+1,D40185)</f>
        <v>6</v>
      </c>
    </row>
    <row r="40187" spans="1:4">
      <c r="A40187" s="70">
        <v>58407</v>
      </c>
      <c r="B40187" s="12">
        <v>597</v>
      </c>
      <c r="C40187" s="12">
        <v>0</v>
      </c>
      <c r="D40187" s="71">
        <f>IF(MOD(COUNT(B$8:B40187),ROUND($B$5,0))=0,D40186+1,D40186)</f>
        <v>6</v>
      </c>
    </row>
    <row r="40188" spans="1:4">
      <c r="A40188" s="70">
        <v>60612</v>
      </c>
      <c r="B40188" s="12">
        <v>597</v>
      </c>
      <c r="C40188" s="12">
        <v>0</v>
      </c>
      <c r="D40188" s="71">
        <f>IF(MOD(COUNT(B$8:B40188),ROUND($B$5,0))=0,D40187+1,D40187)</f>
        <v>6</v>
      </c>
    </row>
    <row r="40189" spans="1:4">
      <c r="A40189" s="70">
        <v>59043</v>
      </c>
      <c r="B40189" s="12">
        <v>597</v>
      </c>
      <c r="C40189" s="12">
        <v>0</v>
      </c>
      <c r="D40189" s="71">
        <f>IF(MOD(COUNT(B$8:B40189),ROUND($B$5,0))=0,D40188+1,D40188)</f>
        <v>6</v>
      </c>
    </row>
    <row r="40190" spans="1:4">
      <c r="A40190" s="70">
        <v>62497</v>
      </c>
      <c r="B40190" s="12">
        <v>597</v>
      </c>
      <c r="C40190" s="12">
        <v>0</v>
      </c>
      <c r="D40190" s="71">
        <f>IF(MOD(COUNT(B$8:B40190),ROUND($B$5,0))=0,D40189+1,D40189)</f>
        <v>6</v>
      </c>
    </row>
    <row r="40191" spans="1:4">
      <c r="A40191" s="70">
        <v>62163</v>
      </c>
      <c r="B40191" s="12">
        <v>597</v>
      </c>
      <c r="C40191" s="12">
        <v>0</v>
      </c>
      <c r="D40191" s="71">
        <f>IF(MOD(COUNT(B$8:B40191),ROUND($B$5,0))=0,D40190+1,D40190)</f>
        <v>6</v>
      </c>
    </row>
    <row r="40192" spans="1:4">
      <c r="A40192" s="70">
        <v>62220</v>
      </c>
      <c r="B40192" s="12">
        <v>597</v>
      </c>
      <c r="C40192" s="12">
        <v>0</v>
      </c>
      <c r="D40192" s="71">
        <f>IF(MOD(COUNT(B$8:B40192),ROUND($B$5,0))=0,D40191+1,D40191)</f>
        <v>6</v>
      </c>
    </row>
    <row r="40193" spans="1:4">
      <c r="A40193" s="70">
        <v>62257</v>
      </c>
      <c r="B40193" s="12">
        <v>597</v>
      </c>
      <c r="C40193" s="12">
        <v>0</v>
      </c>
      <c r="D40193" s="71">
        <f>IF(MOD(COUNT(B$8:B40193),ROUND($B$5,0))=0,D40192+1,D40192)</f>
        <v>6</v>
      </c>
    </row>
    <row r="40194" spans="1:4">
      <c r="A40194" s="70">
        <v>65668</v>
      </c>
      <c r="B40194" s="12">
        <v>597</v>
      </c>
      <c r="C40194" s="12">
        <v>0</v>
      </c>
      <c r="D40194" s="71">
        <f>IF(MOD(COUNT(B$8:B40194),ROUND($B$5,0))=0,D40193+1,D40193)</f>
        <v>6</v>
      </c>
    </row>
    <row r="40195" spans="1:4">
      <c r="A40195" s="70">
        <v>65427</v>
      </c>
      <c r="B40195" s="12">
        <v>597</v>
      </c>
      <c r="C40195" s="12">
        <v>0</v>
      </c>
      <c r="D40195" s="71">
        <f>IF(MOD(COUNT(B$8:B40195),ROUND($B$5,0))=0,D40194+1,D40194)</f>
        <v>6</v>
      </c>
    </row>
    <row r="40196" spans="1:4">
      <c r="A40196" s="70">
        <v>65748</v>
      </c>
      <c r="B40196" s="12">
        <v>597</v>
      </c>
      <c r="C40196" s="12">
        <v>0</v>
      </c>
      <c r="D40196" s="71">
        <f>IF(MOD(COUNT(B$8:B40196),ROUND($B$5,0))=0,D40195+1,D40195)</f>
        <v>6</v>
      </c>
    </row>
    <row r="40197" spans="1:4">
      <c r="A40197" s="70">
        <v>70571</v>
      </c>
      <c r="B40197" s="12">
        <v>597</v>
      </c>
      <c r="C40197" s="12">
        <v>0</v>
      </c>
      <c r="D40197" s="71">
        <f>IF(MOD(COUNT(B$8:B40197),ROUND($B$5,0))=0,D40196+1,D40196)</f>
        <v>6</v>
      </c>
    </row>
    <row r="40198" spans="1:4">
      <c r="A40198" s="70">
        <v>70418</v>
      </c>
      <c r="B40198" s="12">
        <v>597</v>
      </c>
      <c r="C40198" s="12">
        <v>0</v>
      </c>
      <c r="D40198" s="71">
        <f>IF(MOD(COUNT(B$8:B40198),ROUND($B$5,0))=0,D40197+1,D40197)</f>
        <v>6</v>
      </c>
    </row>
    <row r="40199" spans="1:4">
      <c r="A40199" s="70">
        <v>72634</v>
      </c>
      <c r="B40199" s="12">
        <v>597</v>
      </c>
      <c r="C40199" s="12">
        <v>0</v>
      </c>
      <c r="D40199" s="71">
        <f>IF(MOD(COUNT(B$8:B40199),ROUND($B$5,0))=0,D40198+1,D40198)</f>
        <v>6</v>
      </c>
    </row>
    <row r="40200" spans="1:4">
      <c r="A40200" s="70">
        <v>74758</v>
      </c>
      <c r="B40200" s="12">
        <v>597</v>
      </c>
      <c r="C40200" s="12">
        <v>0</v>
      </c>
      <c r="D40200" s="71">
        <f>IF(MOD(COUNT(B$8:B40200),ROUND($B$5,0))=0,D40199+1,D40199)</f>
        <v>6</v>
      </c>
    </row>
    <row r="40201" spans="1:4">
      <c r="A40201" s="70">
        <v>74704</v>
      </c>
      <c r="B40201" s="12">
        <v>597</v>
      </c>
      <c r="C40201" s="12">
        <v>0</v>
      </c>
      <c r="D40201" s="71">
        <f>IF(MOD(COUNT(B$8:B40201),ROUND($B$5,0))=0,D40200+1,D40200)</f>
        <v>6</v>
      </c>
    </row>
    <row r="40202" spans="1:4">
      <c r="A40202" s="70">
        <v>74684</v>
      </c>
      <c r="B40202" s="12">
        <v>597</v>
      </c>
      <c r="C40202" s="12">
        <v>0</v>
      </c>
      <c r="D40202" s="71">
        <f>IF(MOD(COUNT(B$8:B40202),ROUND($B$5,0))=0,D40201+1,D40201)</f>
        <v>6</v>
      </c>
    </row>
    <row r="40203" spans="1:4">
      <c r="A40203" s="70">
        <v>77063</v>
      </c>
      <c r="B40203" s="12">
        <v>597</v>
      </c>
      <c r="C40203" s="12">
        <v>0</v>
      </c>
      <c r="D40203" s="71">
        <f>IF(MOD(COUNT(B$8:B40203),ROUND($B$5,0))=0,D40202+1,D40202)</f>
        <v>6</v>
      </c>
    </row>
    <row r="40204" spans="1:4">
      <c r="A40204" s="70">
        <v>80035</v>
      </c>
      <c r="B40204" s="12">
        <v>597</v>
      </c>
      <c r="C40204" s="12">
        <v>0</v>
      </c>
      <c r="D40204" s="71">
        <f>IF(MOD(COUNT(B$8:B40204),ROUND($B$5,0))=0,D40203+1,D40203)</f>
        <v>6</v>
      </c>
    </row>
    <row r="40205" spans="1:4">
      <c r="A40205" s="70">
        <v>81247</v>
      </c>
      <c r="B40205" s="12">
        <v>597</v>
      </c>
      <c r="C40205" s="12">
        <v>0</v>
      </c>
      <c r="D40205" s="71">
        <f>IF(MOD(COUNT(B$8:B40205),ROUND($B$5,0))=0,D40204+1,D40204)</f>
        <v>6</v>
      </c>
    </row>
    <row r="40206" spans="1:4">
      <c r="A40206" s="70">
        <v>83333</v>
      </c>
      <c r="B40206" s="12">
        <v>597</v>
      </c>
      <c r="C40206" s="12">
        <v>0</v>
      </c>
      <c r="D40206" s="71">
        <f>IF(MOD(COUNT(B$8:B40206),ROUND($B$5,0))=0,D40205+1,D40205)</f>
        <v>6</v>
      </c>
    </row>
    <row r="40207" spans="1:4">
      <c r="A40207" s="70">
        <v>85489</v>
      </c>
      <c r="B40207" s="12">
        <v>597</v>
      </c>
      <c r="C40207" s="12">
        <v>0</v>
      </c>
      <c r="D40207" s="71">
        <f>IF(MOD(COUNT(B$8:B40207),ROUND($B$5,0))=0,D40206+1,D40206)</f>
        <v>6</v>
      </c>
    </row>
    <row r="40208" spans="1:4">
      <c r="A40208" s="70">
        <v>86573</v>
      </c>
      <c r="B40208" s="12">
        <v>597</v>
      </c>
      <c r="C40208" s="12">
        <v>0</v>
      </c>
      <c r="D40208" s="71">
        <f>IF(MOD(COUNT(B$8:B40208),ROUND($B$5,0))=0,D40207+1,D40207)</f>
        <v>6</v>
      </c>
    </row>
    <row r="40209" spans="1:4">
      <c r="A40209" s="70">
        <v>86516</v>
      </c>
      <c r="B40209" s="12">
        <v>597</v>
      </c>
      <c r="C40209" s="12">
        <v>0</v>
      </c>
      <c r="D40209" s="71">
        <f>IF(MOD(COUNT(B$8:B40209),ROUND($B$5,0))=0,D40208+1,D40208)</f>
        <v>6</v>
      </c>
    </row>
    <row r="40210" spans="1:4">
      <c r="A40210" s="70">
        <v>88856</v>
      </c>
      <c r="B40210" s="12">
        <v>597</v>
      </c>
      <c r="C40210" s="12">
        <v>0</v>
      </c>
      <c r="D40210" s="71">
        <f>IF(MOD(COUNT(B$8:B40210),ROUND($B$5,0))=0,D40209+1,D40209)</f>
        <v>6</v>
      </c>
    </row>
    <row r="40211" spans="1:4">
      <c r="A40211" s="70">
        <v>88677</v>
      </c>
      <c r="B40211" s="12">
        <v>597</v>
      </c>
      <c r="C40211" s="12">
        <v>0</v>
      </c>
      <c r="D40211" s="71">
        <f>IF(MOD(COUNT(B$8:B40211),ROUND($B$5,0))=0,D40210+1,D40210)</f>
        <v>6</v>
      </c>
    </row>
    <row r="40212" spans="1:4">
      <c r="A40212" s="70">
        <v>90272</v>
      </c>
      <c r="B40212" s="12">
        <v>597</v>
      </c>
      <c r="C40212" s="12">
        <v>0</v>
      </c>
      <c r="D40212" s="71">
        <f>IF(MOD(COUNT(B$8:B40212),ROUND($B$5,0))=0,D40211+1,D40211)</f>
        <v>6</v>
      </c>
    </row>
    <row r="40213" spans="1:4">
      <c r="A40213" s="70">
        <v>91149</v>
      </c>
      <c r="B40213" s="12">
        <v>597</v>
      </c>
      <c r="C40213" s="12">
        <v>0</v>
      </c>
      <c r="D40213" s="71">
        <f>IF(MOD(COUNT(B$8:B40213),ROUND($B$5,0))=0,D40212+1,D40212)</f>
        <v>6</v>
      </c>
    </row>
    <row r="40214" spans="1:4">
      <c r="A40214" s="70">
        <v>92586</v>
      </c>
      <c r="B40214" s="12">
        <v>597</v>
      </c>
      <c r="C40214" s="12">
        <v>0</v>
      </c>
      <c r="D40214" s="71">
        <f>IF(MOD(COUNT(B$8:B40214),ROUND($B$5,0))=0,D40213+1,D40213)</f>
        <v>6</v>
      </c>
    </row>
    <row r="40215" spans="1:4">
      <c r="A40215" s="70">
        <v>93944</v>
      </c>
      <c r="B40215" s="12">
        <v>597</v>
      </c>
      <c r="C40215" s="12">
        <v>0</v>
      </c>
      <c r="D40215" s="71">
        <f>IF(MOD(COUNT(B$8:B40215),ROUND($B$5,0))=0,D40214+1,D40214)</f>
        <v>6</v>
      </c>
    </row>
    <row r="40216" spans="1:4">
      <c r="A40216" s="70">
        <v>95301</v>
      </c>
      <c r="B40216" s="12">
        <v>597</v>
      </c>
      <c r="C40216" s="12">
        <v>0</v>
      </c>
      <c r="D40216" s="71">
        <f>IF(MOD(COUNT(B$8:B40216),ROUND($B$5,0))=0,D40215+1,D40215)</f>
        <v>6</v>
      </c>
    </row>
    <row r="40217" spans="1:4">
      <c r="A40217" s="70">
        <v>97969</v>
      </c>
      <c r="B40217" s="12">
        <v>597</v>
      </c>
      <c r="C40217" s="12">
        <v>0</v>
      </c>
      <c r="D40217" s="71">
        <f>IF(MOD(COUNT(B$8:B40217),ROUND($B$5,0))=0,D40216+1,D40216)</f>
        <v>6</v>
      </c>
    </row>
    <row r="40218" spans="1:4">
      <c r="A40218" s="70">
        <v>97970</v>
      </c>
      <c r="B40218" s="12">
        <v>598</v>
      </c>
      <c r="C40218" s="12">
        <v>0</v>
      </c>
      <c r="D40218" s="71">
        <f>IF(MOD(COUNT(B$8:B40218),ROUND($B$5,0))=0,D40217+1,D40217)</f>
        <v>6</v>
      </c>
    </row>
    <row r="40219" spans="1:4">
      <c r="A40219" s="70">
        <v>98042</v>
      </c>
      <c r="B40219" s="12">
        <v>598</v>
      </c>
      <c r="C40219" s="12">
        <v>0</v>
      </c>
      <c r="D40219" s="71">
        <f>IF(MOD(COUNT(B$8:B40219),ROUND($B$5,0))=0,D40218+1,D40218)</f>
        <v>6</v>
      </c>
    </row>
    <row r="40220" spans="1:4">
      <c r="A40220" s="70">
        <v>98697</v>
      </c>
      <c r="B40220" s="12">
        <v>598</v>
      </c>
      <c r="C40220" s="12">
        <v>0</v>
      </c>
      <c r="D40220" s="71">
        <f>IF(MOD(COUNT(B$8:B40220),ROUND($B$5,0))=0,D40219+1,D40219)</f>
        <v>6</v>
      </c>
    </row>
    <row r="40221" spans="1:4">
      <c r="A40221" s="70">
        <v>100368</v>
      </c>
      <c r="B40221" s="12">
        <v>598</v>
      </c>
      <c r="C40221" s="12">
        <v>0</v>
      </c>
      <c r="D40221" s="71">
        <f>IF(MOD(COUNT(B$8:B40221),ROUND($B$5,0))=0,D40220+1,D40220)</f>
        <v>6</v>
      </c>
    </row>
    <row r="40222" spans="1:4">
      <c r="A40222" s="70">
        <v>101044</v>
      </c>
      <c r="B40222" s="12">
        <v>598</v>
      </c>
      <c r="C40222" s="12">
        <v>0</v>
      </c>
      <c r="D40222" s="71">
        <f>IF(MOD(COUNT(B$8:B40222),ROUND($B$5,0))=0,D40221+1,D40221)</f>
        <v>6</v>
      </c>
    </row>
    <row r="40223" spans="1:4">
      <c r="A40223" s="70">
        <v>101405</v>
      </c>
      <c r="B40223" s="12">
        <v>598</v>
      </c>
      <c r="C40223" s="12">
        <v>0</v>
      </c>
      <c r="D40223" s="71">
        <f>IF(MOD(COUNT(B$8:B40223),ROUND($B$5,0))=0,D40222+1,D40222)</f>
        <v>6</v>
      </c>
    </row>
    <row r="40224" spans="1:4">
      <c r="A40224" s="70">
        <v>105860</v>
      </c>
      <c r="B40224" s="12">
        <v>598</v>
      </c>
      <c r="C40224" s="12">
        <v>0</v>
      </c>
      <c r="D40224" s="71">
        <f>IF(MOD(COUNT(B$8:B40224),ROUND($B$5,0))=0,D40223+1,D40223)</f>
        <v>6</v>
      </c>
    </row>
    <row r="40225" spans="1:4">
      <c r="A40225" s="70">
        <v>103087</v>
      </c>
      <c r="B40225" s="12">
        <v>598</v>
      </c>
      <c r="C40225" s="12">
        <v>0</v>
      </c>
      <c r="D40225" s="71">
        <f>IF(MOD(COUNT(B$8:B40225),ROUND($B$5,0))=0,D40224+1,D40224)</f>
        <v>6</v>
      </c>
    </row>
    <row r="40226" spans="1:4">
      <c r="A40226" s="70">
        <v>103348</v>
      </c>
      <c r="B40226" s="12">
        <v>598</v>
      </c>
      <c r="C40226" s="12">
        <v>0</v>
      </c>
      <c r="D40226" s="71">
        <f>IF(MOD(COUNT(B$8:B40226),ROUND($B$5,0))=0,D40225+1,D40225)</f>
        <v>6</v>
      </c>
    </row>
    <row r="40227" spans="1:4">
      <c r="A40227" s="70">
        <v>98692</v>
      </c>
      <c r="B40227" s="12">
        <v>598</v>
      </c>
      <c r="C40227" s="12">
        <v>0</v>
      </c>
      <c r="D40227" s="71">
        <f>IF(MOD(COUNT(B$8:B40227),ROUND($B$5,0))=0,D40226+1,D40226)</f>
        <v>6</v>
      </c>
    </row>
    <row r="40228" spans="1:4">
      <c r="A40228" s="70">
        <v>104937</v>
      </c>
      <c r="B40228" s="12">
        <v>598</v>
      </c>
      <c r="C40228" s="12">
        <v>0</v>
      </c>
      <c r="D40228" s="71">
        <f>IF(MOD(COUNT(B$8:B40228),ROUND($B$5,0))=0,D40227+1,D40227)</f>
        <v>6</v>
      </c>
    </row>
    <row r="40229" spans="1:4">
      <c r="A40229" s="70">
        <v>109178</v>
      </c>
      <c r="B40229" s="12">
        <v>598</v>
      </c>
      <c r="C40229" s="12">
        <v>0</v>
      </c>
      <c r="D40229" s="71">
        <f>IF(MOD(COUNT(B$8:B40229),ROUND($B$5,0))=0,D40228+1,D40228)</f>
        <v>6</v>
      </c>
    </row>
    <row r="40230" spans="1:4">
      <c r="A40230" s="70">
        <v>136613</v>
      </c>
      <c r="B40230" s="12">
        <v>598</v>
      </c>
      <c r="C40230" s="12">
        <v>0</v>
      </c>
      <c r="D40230" s="71">
        <f>IF(MOD(COUNT(B$8:B40230),ROUND($B$5,0))=0,D40229+1,D40229)</f>
        <v>6</v>
      </c>
    </row>
    <row r="40231" spans="1:4">
      <c r="A40231" s="70">
        <v>137350</v>
      </c>
      <c r="B40231" s="12">
        <v>598</v>
      </c>
      <c r="C40231" s="12">
        <v>1</v>
      </c>
      <c r="D40231" s="71">
        <f>IF(MOD(COUNT(B$8:B40231),ROUND($B$5,0))=0,D40230+1,D40230)</f>
        <v>6</v>
      </c>
    </row>
    <row r="40232" spans="1:4">
      <c r="A40232" s="70">
        <v>139226</v>
      </c>
      <c r="B40232" s="12">
        <v>598</v>
      </c>
      <c r="C40232" s="12">
        <v>0</v>
      </c>
      <c r="D40232" s="71">
        <f>IF(MOD(COUNT(B$8:B40232),ROUND($B$5,0))=0,D40231+1,D40231)</f>
        <v>6</v>
      </c>
    </row>
    <row r="40233" spans="1:4">
      <c r="A40233" s="70">
        <v>139048</v>
      </c>
      <c r="B40233" s="12">
        <v>598</v>
      </c>
      <c r="C40233" s="12">
        <v>0</v>
      </c>
      <c r="D40233" s="71">
        <f>IF(MOD(COUNT(B$8:B40233),ROUND($B$5,0))=0,D40232+1,D40232)</f>
        <v>6</v>
      </c>
    </row>
    <row r="40234" spans="1:4">
      <c r="A40234" s="70">
        <v>222345</v>
      </c>
      <c r="B40234" s="12">
        <v>598</v>
      </c>
      <c r="C40234" s="12">
        <v>0</v>
      </c>
      <c r="D40234" s="71">
        <f>IF(MOD(COUNT(B$8:B40234),ROUND($B$5,0))=0,D40233+1,D40233)</f>
        <v>6</v>
      </c>
    </row>
    <row r="40235" spans="1:4">
      <c r="A40235" s="70">
        <v>223775</v>
      </c>
      <c r="B40235" s="12">
        <v>598</v>
      </c>
      <c r="C40235" s="12">
        <v>0</v>
      </c>
      <c r="D40235" s="71">
        <f>IF(MOD(COUNT(B$8:B40235),ROUND($B$5,0))=0,D40234+1,D40234)</f>
        <v>6</v>
      </c>
    </row>
    <row r="40236" spans="1:4">
      <c r="A40236" s="70">
        <v>223820</v>
      </c>
      <c r="B40236" s="12">
        <v>598</v>
      </c>
      <c r="C40236" s="12">
        <v>0</v>
      </c>
      <c r="D40236" s="71">
        <f>IF(MOD(COUNT(B$8:B40236),ROUND($B$5,0))=0,D40235+1,D40235)</f>
        <v>6</v>
      </c>
    </row>
    <row r="40237" spans="1:4">
      <c r="A40237" s="70">
        <v>224101</v>
      </c>
      <c r="B40237" s="12">
        <v>598</v>
      </c>
      <c r="C40237" s="12">
        <v>0</v>
      </c>
      <c r="D40237" s="71">
        <f>IF(MOD(COUNT(B$8:B40237),ROUND($B$5,0))=0,D40236+1,D40236)</f>
        <v>6</v>
      </c>
    </row>
    <row r="40238" spans="1:4">
      <c r="A40238" s="70">
        <v>225439</v>
      </c>
      <c r="B40238" s="12">
        <v>598</v>
      </c>
      <c r="C40238" s="12">
        <v>0</v>
      </c>
      <c r="D40238" s="71">
        <f>IF(MOD(COUNT(B$8:B40238),ROUND($B$5,0))=0,D40237+1,D40237)</f>
        <v>6</v>
      </c>
    </row>
    <row r="40239" spans="1:4">
      <c r="A40239" s="70">
        <v>226515</v>
      </c>
      <c r="B40239" s="12">
        <v>598</v>
      </c>
      <c r="C40239" s="12">
        <v>0</v>
      </c>
      <c r="D40239" s="71">
        <f>IF(MOD(COUNT(B$8:B40239),ROUND($B$5,0))=0,D40238+1,D40238)</f>
        <v>6</v>
      </c>
    </row>
    <row r="40240" spans="1:4">
      <c r="A40240" s="70">
        <v>230546</v>
      </c>
      <c r="B40240" s="12">
        <v>598</v>
      </c>
      <c r="C40240" s="12">
        <v>0</v>
      </c>
      <c r="D40240" s="71">
        <f>IF(MOD(COUNT(B$8:B40240),ROUND($B$5,0))=0,D40239+1,D40239)</f>
        <v>6</v>
      </c>
    </row>
    <row r="40241" spans="1:4">
      <c r="A40241" s="70">
        <v>231302</v>
      </c>
      <c r="B40241" s="12">
        <v>598</v>
      </c>
      <c r="C40241" s="12">
        <v>0</v>
      </c>
      <c r="D40241" s="71">
        <f>IF(MOD(COUNT(B$8:B40241),ROUND($B$5,0))=0,D40240+1,D40240)</f>
        <v>6</v>
      </c>
    </row>
    <row r="40242" spans="1:4">
      <c r="A40242" s="70">
        <v>231824</v>
      </c>
      <c r="B40242" s="12">
        <v>598</v>
      </c>
      <c r="C40242" s="12">
        <v>0</v>
      </c>
      <c r="D40242" s="71">
        <f>IF(MOD(COUNT(B$8:B40242),ROUND($B$5,0))=0,D40241+1,D40241)</f>
        <v>6</v>
      </c>
    </row>
    <row r="40243" spans="1:4">
      <c r="A40243" s="70">
        <v>231693</v>
      </c>
      <c r="B40243" s="12">
        <v>598</v>
      </c>
      <c r="C40243" s="12">
        <v>0</v>
      </c>
      <c r="D40243" s="71">
        <f>IF(MOD(COUNT(B$8:B40243),ROUND($B$5,0))=0,D40242+1,D40242)</f>
        <v>6</v>
      </c>
    </row>
    <row r="40244" spans="1:4">
      <c r="A40244" s="70">
        <v>232724</v>
      </c>
      <c r="B40244" s="12">
        <v>598</v>
      </c>
      <c r="C40244" s="12">
        <v>0</v>
      </c>
      <c r="D40244" s="71">
        <f>IF(MOD(COUNT(B$8:B40244),ROUND($B$5,0))=0,D40243+1,D40243)</f>
        <v>6</v>
      </c>
    </row>
    <row r="40245" spans="1:4">
      <c r="A40245" s="70">
        <v>232981</v>
      </c>
      <c r="B40245" s="12">
        <v>598</v>
      </c>
      <c r="C40245" s="12">
        <v>1</v>
      </c>
      <c r="D40245" s="71">
        <f>IF(MOD(COUNT(B$8:B40245),ROUND($B$5,0))=0,D40244+1,D40244)</f>
        <v>6</v>
      </c>
    </row>
    <row r="40246" spans="1:4">
      <c r="A40246" s="70">
        <v>236070</v>
      </c>
      <c r="B40246" s="12">
        <v>598</v>
      </c>
      <c r="C40246" s="12">
        <v>0</v>
      </c>
      <c r="D40246" s="71">
        <f>IF(MOD(COUNT(B$8:B40246),ROUND($B$5,0))=0,D40245+1,D40245)</f>
        <v>6</v>
      </c>
    </row>
    <row r="40247" spans="1:4">
      <c r="A40247" s="70">
        <v>236139</v>
      </c>
      <c r="B40247" s="12">
        <v>598</v>
      </c>
      <c r="C40247" s="12">
        <v>0</v>
      </c>
      <c r="D40247" s="71">
        <f>IF(MOD(COUNT(B$8:B40247),ROUND($B$5,0))=0,D40246+1,D40246)</f>
        <v>6</v>
      </c>
    </row>
    <row r="40248" spans="1:4">
      <c r="A40248" s="70">
        <v>237174</v>
      </c>
      <c r="B40248" s="12">
        <v>598</v>
      </c>
      <c r="C40248" s="12">
        <v>1</v>
      </c>
      <c r="D40248" s="71">
        <f>IF(MOD(COUNT(B$8:B40248),ROUND($B$5,0))=0,D40247+1,D40247)</f>
        <v>6</v>
      </c>
    </row>
    <row r="40249" spans="1:4">
      <c r="A40249" s="70">
        <v>239540</v>
      </c>
      <c r="B40249" s="12">
        <v>598</v>
      </c>
      <c r="C40249" s="12">
        <v>0</v>
      </c>
      <c r="D40249" s="71">
        <f>IF(MOD(COUNT(B$8:B40249),ROUND($B$5,0))=0,D40248+1,D40248)</f>
        <v>6</v>
      </c>
    </row>
    <row r="40250" spans="1:4">
      <c r="A40250" s="70">
        <v>242142</v>
      </c>
      <c r="B40250" s="12">
        <v>598</v>
      </c>
      <c r="C40250" s="12">
        <v>0</v>
      </c>
      <c r="D40250" s="71">
        <f>IF(MOD(COUNT(B$8:B40250),ROUND($B$5,0))=0,D40249+1,D40249)</f>
        <v>6</v>
      </c>
    </row>
    <row r="40251" spans="1:4">
      <c r="A40251" s="70">
        <v>242189</v>
      </c>
      <c r="B40251" s="12">
        <v>598</v>
      </c>
      <c r="C40251" s="12">
        <v>0</v>
      </c>
      <c r="D40251" s="71">
        <f>IF(MOD(COUNT(B$8:B40251),ROUND($B$5,0))=0,D40250+1,D40250)</f>
        <v>6</v>
      </c>
    </row>
    <row r="40252" spans="1:4">
      <c r="A40252" s="70">
        <v>242764</v>
      </c>
      <c r="B40252" s="12">
        <v>598</v>
      </c>
      <c r="C40252" s="12">
        <v>0</v>
      </c>
      <c r="D40252" s="71">
        <f>IF(MOD(COUNT(B$8:B40252),ROUND($B$5,0))=0,D40251+1,D40251)</f>
        <v>6</v>
      </c>
    </row>
    <row r="40253" spans="1:4">
      <c r="A40253" s="70">
        <v>263728</v>
      </c>
      <c r="B40253" s="12">
        <v>598</v>
      </c>
      <c r="C40253" s="12">
        <v>0</v>
      </c>
      <c r="D40253" s="71">
        <f>IF(MOD(COUNT(B$8:B40253),ROUND($B$5,0))=0,D40252+1,D40252)</f>
        <v>6</v>
      </c>
    </row>
    <row r="40254" spans="1:4">
      <c r="A40254" s="70">
        <v>264450</v>
      </c>
      <c r="B40254" s="12">
        <v>598</v>
      </c>
      <c r="C40254" s="12">
        <v>0</v>
      </c>
      <c r="D40254" s="71">
        <f>IF(MOD(COUNT(B$8:B40254),ROUND($B$5,0))=0,D40253+1,D40253)</f>
        <v>6</v>
      </c>
    </row>
    <row r="40255" spans="1:4">
      <c r="A40255" s="70">
        <v>263764</v>
      </c>
      <c r="B40255" s="12">
        <v>598</v>
      </c>
      <c r="C40255" s="12">
        <v>0</v>
      </c>
      <c r="D40255" s="71">
        <f>IF(MOD(COUNT(B$8:B40255),ROUND($B$5,0))=0,D40254+1,D40254)</f>
        <v>6</v>
      </c>
    </row>
    <row r="40256" spans="1:4">
      <c r="A40256" s="70">
        <v>265318</v>
      </c>
      <c r="B40256" s="12">
        <v>598</v>
      </c>
      <c r="C40256" s="12">
        <v>0</v>
      </c>
      <c r="D40256" s="71">
        <f>IF(MOD(COUNT(B$8:B40256),ROUND($B$5,0))=0,D40255+1,D40255)</f>
        <v>6</v>
      </c>
    </row>
    <row r="40257" spans="1:4">
      <c r="A40257" s="70">
        <v>266496</v>
      </c>
      <c r="B40257" s="12">
        <v>598</v>
      </c>
      <c r="C40257" s="12">
        <v>0</v>
      </c>
      <c r="D40257" s="71">
        <f>IF(MOD(COUNT(B$8:B40257),ROUND($B$5,0))=0,D40256+1,D40256)</f>
        <v>6</v>
      </c>
    </row>
    <row r="40258" spans="1:4">
      <c r="A40258" s="70">
        <v>109326</v>
      </c>
      <c r="B40258" s="12">
        <v>598</v>
      </c>
      <c r="C40258" s="12">
        <v>0</v>
      </c>
      <c r="D40258" s="71">
        <f>IF(MOD(COUNT(B$8:B40258),ROUND($B$5,0))=0,D40257+1,D40257)</f>
        <v>6</v>
      </c>
    </row>
    <row r="40259" spans="1:4">
      <c r="A40259" s="70">
        <v>19840</v>
      </c>
      <c r="B40259" s="12">
        <v>598</v>
      </c>
      <c r="C40259" s="12">
        <v>0</v>
      </c>
      <c r="D40259" s="71">
        <f>IF(MOD(COUNT(B$8:B40259),ROUND($B$5,0))=0,D40258+1,D40258)</f>
        <v>6</v>
      </c>
    </row>
    <row r="40260" spans="1:4">
      <c r="A40260" s="70">
        <v>21167</v>
      </c>
      <c r="B40260" s="12">
        <v>598</v>
      </c>
      <c r="C40260" s="12">
        <v>0</v>
      </c>
      <c r="D40260" s="71">
        <f>IF(MOD(COUNT(B$8:B40260),ROUND($B$5,0))=0,D40259+1,D40259)</f>
        <v>6</v>
      </c>
    </row>
    <row r="40261" spans="1:4">
      <c r="A40261" s="70">
        <v>21393</v>
      </c>
      <c r="B40261" s="12">
        <v>598</v>
      </c>
      <c r="C40261" s="12">
        <v>0</v>
      </c>
      <c r="D40261" s="71">
        <f>IF(MOD(COUNT(B$8:B40261),ROUND($B$5,0))=0,D40260+1,D40260)</f>
        <v>6</v>
      </c>
    </row>
    <row r="40262" spans="1:4">
      <c r="A40262" s="70">
        <v>23137</v>
      </c>
      <c r="B40262" s="12">
        <v>598</v>
      </c>
      <c r="C40262" s="12">
        <v>0</v>
      </c>
      <c r="D40262" s="71">
        <f>IF(MOD(COUNT(B$8:B40262),ROUND($B$5,0))=0,D40261+1,D40261)</f>
        <v>6</v>
      </c>
    </row>
    <row r="40263" spans="1:4">
      <c r="A40263" s="70">
        <v>25544</v>
      </c>
      <c r="B40263" s="12">
        <v>598</v>
      </c>
      <c r="C40263" s="12">
        <v>0</v>
      </c>
      <c r="D40263" s="71">
        <f>IF(MOD(COUNT(B$8:B40263),ROUND($B$5,0))=0,D40262+1,D40262)</f>
        <v>6</v>
      </c>
    </row>
    <row r="40264" spans="1:4">
      <c r="A40264" s="70">
        <v>26353</v>
      </c>
      <c r="B40264" s="12">
        <v>598</v>
      </c>
      <c r="C40264" s="12">
        <v>0</v>
      </c>
      <c r="D40264" s="71">
        <f>IF(MOD(COUNT(B$8:B40264),ROUND($B$5,0))=0,D40263+1,D40263)</f>
        <v>6</v>
      </c>
    </row>
    <row r="40265" spans="1:4">
      <c r="A40265" s="70">
        <v>29391</v>
      </c>
      <c r="B40265" s="12">
        <v>598</v>
      </c>
      <c r="C40265" s="12">
        <v>0</v>
      </c>
      <c r="D40265" s="71">
        <f>IF(MOD(COUNT(B$8:B40265),ROUND($B$5,0))=0,D40264+1,D40264)</f>
        <v>6</v>
      </c>
    </row>
    <row r="40266" spans="1:4">
      <c r="A40266" s="70">
        <v>31511</v>
      </c>
      <c r="B40266" s="12">
        <v>598</v>
      </c>
      <c r="C40266" s="12">
        <v>0</v>
      </c>
      <c r="D40266" s="71">
        <f>IF(MOD(COUNT(B$8:B40266),ROUND($B$5,0))=0,D40265+1,D40265)</f>
        <v>6</v>
      </c>
    </row>
    <row r="40267" spans="1:4">
      <c r="A40267" s="70">
        <v>31877</v>
      </c>
      <c r="B40267" s="12">
        <v>598</v>
      </c>
      <c r="C40267" s="12">
        <v>1</v>
      </c>
      <c r="D40267" s="71">
        <f>IF(MOD(COUNT(B$8:B40267),ROUND($B$5,0))=0,D40266+1,D40266)</f>
        <v>6</v>
      </c>
    </row>
    <row r="40268" spans="1:4">
      <c r="A40268" s="70">
        <v>34644</v>
      </c>
      <c r="B40268" s="12">
        <v>598</v>
      </c>
      <c r="C40268" s="12">
        <v>1</v>
      </c>
      <c r="D40268" s="71">
        <f>IF(MOD(COUNT(B$8:B40268),ROUND($B$5,0))=0,D40267+1,D40267)</f>
        <v>6</v>
      </c>
    </row>
    <row r="40269" spans="1:4">
      <c r="A40269" s="70">
        <v>35735</v>
      </c>
      <c r="B40269" s="12">
        <v>598</v>
      </c>
      <c r="C40269" s="12">
        <v>0</v>
      </c>
      <c r="D40269" s="71">
        <f>IF(MOD(COUNT(B$8:B40269),ROUND($B$5,0))=0,D40268+1,D40268)</f>
        <v>6</v>
      </c>
    </row>
    <row r="40270" spans="1:4">
      <c r="A40270" s="70">
        <v>35590</v>
      </c>
      <c r="B40270" s="12">
        <v>598</v>
      </c>
      <c r="C40270" s="12">
        <v>0</v>
      </c>
      <c r="D40270" s="71">
        <f>IF(MOD(COUNT(B$8:B40270),ROUND($B$5,0))=0,D40269+1,D40269)</f>
        <v>6</v>
      </c>
    </row>
    <row r="40271" spans="1:4">
      <c r="A40271" s="70">
        <v>35909</v>
      </c>
      <c r="B40271" s="12">
        <v>598</v>
      </c>
      <c r="C40271" s="12">
        <v>0</v>
      </c>
      <c r="D40271" s="71">
        <f>IF(MOD(COUNT(B$8:B40271),ROUND($B$5,0))=0,D40270+1,D40270)</f>
        <v>6</v>
      </c>
    </row>
    <row r="40272" spans="1:4">
      <c r="A40272" s="70">
        <v>36959</v>
      </c>
      <c r="B40272" s="12">
        <v>598</v>
      </c>
      <c r="C40272" s="12">
        <v>0</v>
      </c>
      <c r="D40272" s="71">
        <f>IF(MOD(COUNT(B$8:B40272),ROUND($B$5,0))=0,D40271+1,D40271)</f>
        <v>6</v>
      </c>
    </row>
    <row r="40273" spans="1:4">
      <c r="A40273" s="70">
        <v>37022</v>
      </c>
      <c r="B40273" s="12">
        <v>598</v>
      </c>
      <c r="C40273" s="12">
        <v>0</v>
      </c>
      <c r="D40273" s="71">
        <f>IF(MOD(COUNT(B$8:B40273),ROUND($B$5,0))=0,D40272+1,D40272)</f>
        <v>6</v>
      </c>
    </row>
    <row r="40274" spans="1:4">
      <c r="A40274" s="70">
        <v>38068</v>
      </c>
      <c r="B40274" s="12">
        <v>598</v>
      </c>
      <c r="C40274" s="12">
        <v>0</v>
      </c>
      <c r="D40274" s="71">
        <f>IF(MOD(COUNT(B$8:B40274),ROUND($B$5,0))=0,D40273+1,D40273)</f>
        <v>6</v>
      </c>
    </row>
    <row r="40275" spans="1:4">
      <c r="A40275" s="70">
        <v>43532</v>
      </c>
      <c r="B40275" s="12">
        <v>598</v>
      </c>
      <c r="C40275" s="12">
        <v>0</v>
      </c>
      <c r="D40275" s="71">
        <f>IF(MOD(COUNT(B$8:B40275),ROUND($B$5,0))=0,D40274+1,D40274)</f>
        <v>6</v>
      </c>
    </row>
    <row r="40276" spans="1:4">
      <c r="A40276" s="70">
        <v>43196</v>
      </c>
      <c r="B40276" s="12">
        <v>598</v>
      </c>
      <c r="C40276" s="12">
        <v>0</v>
      </c>
      <c r="D40276" s="71">
        <f>IF(MOD(COUNT(B$8:B40276),ROUND($B$5,0))=0,D40275+1,D40275)</f>
        <v>6</v>
      </c>
    </row>
    <row r="40277" spans="1:4">
      <c r="A40277" s="70">
        <v>43026</v>
      </c>
      <c r="B40277" s="12">
        <v>598</v>
      </c>
      <c r="C40277" s="12">
        <v>0</v>
      </c>
      <c r="D40277" s="71">
        <f>IF(MOD(COUNT(B$8:B40277),ROUND($B$5,0))=0,D40276+1,D40276)</f>
        <v>6</v>
      </c>
    </row>
    <row r="40278" spans="1:4">
      <c r="A40278" s="70">
        <v>47964</v>
      </c>
      <c r="B40278" s="12">
        <v>598</v>
      </c>
      <c r="C40278" s="12">
        <v>1</v>
      </c>
      <c r="D40278" s="71">
        <f>IF(MOD(COUNT(B$8:B40278),ROUND($B$5,0))=0,D40277+1,D40277)</f>
        <v>6</v>
      </c>
    </row>
    <row r="40279" spans="1:4">
      <c r="A40279" s="70">
        <v>50725</v>
      </c>
      <c r="B40279" s="12">
        <v>598</v>
      </c>
      <c r="C40279" s="12">
        <v>0</v>
      </c>
      <c r="D40279" s="71">
        <f>IF(MOD(COUNT(B$8:B40279),ROUND($B$5,0))=0,D40278+1,D40278)</f>
        <v>6</v>
      </c>
    </row>
    <row r="40280" spans="1:4">
      <c r="A40280" s="70">
        <v>51897</v>
      </c>
      <c r="B40280" s="12">
        <v>598</v>
      </c>
      <c r="C40280" s="12">
        <v>0</v>
      </c>
      <c r="D40280" s="71">
        <f>IF(MOD(COUNT(B$8:B40280),ROUND($B$5,0))=0,D40279+1,D40279)</f>
        <v>6</v>
      </c>
    </row>
    <row r="40281" spans="1:4">
      <c r="A40281" s="70">
        <v>54239</v>
      </c>
      <c r="B40281" s="12">
        <v>598</v>
      </c>
      <c r="C40281" s="12">
        <v>0</v>
      </c>
      <c r="D40281" s="71">
        <f>IF(MOD(COUNT(B$8:B40281),ROUND($B$5,0))=0,D40280+1,D40280)</f>
        <v>6</v>
      </c>
    </row>
    <row r="40282" spans="1:4">
      <c r="A40282" s="70">
        <v>53847</v>
      </c>
      <c r="B40282" s="12">
        <v>598</v>
      </c>
      <c r="C40282" s="12">
        <v>0</v>
      </c>
      <c r="D40282" s="71">
        <f>IF(MOD(COUNT(B$8:B40282),ROUND($B$5,0))=0,D40281+1,D40281)</f>
        <v>6</v>
      </c>
    </row>
    <row r="40283" spans="1:4">
      <c r="A40283" s="70">
        <v>54163</v>
      </c>
      <c r="B40283" s="12">
        <v>598</v>
      </c>
      <c r="C40283" s="12">
        <v>0</v>
      </c>
      <c r="D40283" s="71">
        <f>IF(MOD(COUNT(B$8:B40283),ROUND($B$5,0))=0,D40282+1,D40282)</f>
        <v>6</v>
      </c>
    </row>
    <row r="40284" spans="1:4">
      <c r="A40284" s="70">
        <v>56999</v>
      </c>
      <c r="B40284" s="12">
        <v>598</v>
      </c>
      <c r="C40284" s="12">
        <v>0</v>
      </c>
      <c r="D40284" s="71">
        <f>IF(MOD(COUNT(B$8:B40284),ROUND($B$5,0))=0,D40283+1,D40283)</f>
        <v>6</v>
      </c>
    </row>
    <row r="40285" spans="1:4">
      <c r="A40285" s="70">
        <v>57875</v>
      </c>
      <c r="B40285" s="12">
        <v>598</v>
      </c>
      <c r="C40285" s="12">
        <v>0</v>
      </c>
      <c r="D40285" s="71">
        <f>IF(MOD(COUNT(B$8:B40285),ROUND($B$5,0))=0,D40284+1,D40284)</f>
        <v>6</v>
      </c>
    </row>
    <row r="40286" spans="1:4">
      <c r="A40286" s="70">
        <v>59098</v>
      </c>
      <c r="B40286" s="12">
        <v>598</v>
      </c>
      <c r="C40286" s="12">
        <v>0</v>
      </c>
      <c r="D40286" s="71">
        <f>IF(MOD(COUNT(B$8:B40286),ROUND($B$5,0))=0,D40285+1,D40285)</f>
        <v>6</v>
      </c>
    </row>
    <row r="40287" spans="1:4">
      <c r="A40287" s="70">
        <v>59881</v>
      </c>
      <c r="B40287" s="12">
        <v>598</v>
      </c>
      <c r="C40287" s="12">
        <v>0</v>
      </c>
      <c r="D40287" s="71">
        <f>IF(MOD(COUNT(B$8:B40287),ROUND($B$5,0))=0,D40286+1,D40286)</f>
        <v>6</v>
      </c>
    </row>
    <row r="40288" spans="1:4">
      <c r="A40288" s="70">
        <v>59043</v>
      </c>
      <c r="B40288" s="12">
        <v>598</v>
      </c>
      <c r="C40288" s="12">
        <v>0</v>
      </c>
      <c r="D40288" s="71">
        <f>IF(MOD(COUNT(B$8:B40288),ROUND($B$5,0))=0,D40287+1,D40287)</f>
        <v>6</v>
      </c>
    </row>
    <row r="40289" spans="1:4">
      <c r="A40289" s="70">
        <v>61974</v>
      </c>
      <c r="B40289" s="12">
        <v>598</v>
      </c>
      <c r="C40289" s="12">
        <v>0</v>
      </c>
      <c r="D40289" s="71">
        <f>IF(MOD(COUNT(B$8:B40289),ROUND($B$5,0))=0,D40288+1,D40288)</f>
        <v>6</v>
      </c>
    </row>
    <row r="40290" spans="1:4">
      <c r="A40290" s="70">
        <v>62077</v>
      </c>
      <c r="B40290" s="12">
        <v>598</v>
      </c>
      <c r="C40290" s="12">
        <v>0</v>
      </c>
      <c r="D40290" s="71">
        <f>IF(MOD(COUNT(B$8:B40290),ROUND($B$5,0))=0,D40289+1,D40289)</f>
        <v>6</v>
      </c>
    </row>
    <row r="40291" spans="1:4">
      <c r="A40291" s="70">
        <v>61752</v>
      </c>
      <c r="B40291" s="12">
        <v>598</v>
      </c>
      <c r="C40291" s="12">
        <v>0</v>
      </c>
      <c r="D40291" s="71">
        <f>IF(MOD(COUNT(B$8:B40291),ROUND($B$5,0))=0,D40290+1,D40290)</f>
        <v>6</v>
      </c>
    </row>
    <row r="40292" spans="1:4">
      <c r="A40292" s="70">
        <v>62502</v>
      </c>
      <c r="B40292" s="12">
        <v>598</v>
      </c>
      <c r="C40292" s="12">
        <v>0</v>
      </c>
      <c r="D40292" s="71">
        <f>IF(MOD(COUNT(B$8:B40292),ROUND($B$5,0))=0,D40291+1,D40291)</f>
        <v>6</v>
      </c>
    </row>
    <row r="40293" spans="1:4">
      <c r="A40293" s="70">
        <v>61953</v>
      </c>
      <c r="B40293" s="12">
        <v>598</v>
      </c>
      <c r="C40293" s="12">
        <v>0</v>
      </c>
      <c r="D40293" s="71">
        <f>IF(MOD(COUNT(B$8:B40293),ROUND($B$5,0))=0,D40292+1,D40292)</f>
        <v>6</v>
      </c>
    </row>
    <row r="40294" spans="1:4">
      <c r="A40294" s="70">
        <v>62257</v>
      </c>
      <c r="B40294" s="12">
        <v>598</v>
      </c>
      <c r="C40294" s="12">
        <v>0</v>
      </c>
      <c r="D40294" s="71">
        <f>IF(MOD(COUNT(B$8:B40294),ROUND($B$5,0))=0,D40293+1,D40293)</f>
        <v>6</v>
      </c>
    </row>
    <row r="40295" spans="1:4">
      <c r="A40295" s="70">
        <v>64399</v>
      </c>
      <c r="B40295" s="12">
        <v>598</v>
      </c>
      <c r="C40295" s="12">
        <v>0</v>
      </c>
      <c r="D40295" s="71">
        <f>IF(MOD(COUNT(B$8:B40295),ROUND($B$5,0))=0,D40294+1,D40294)</f>
        <v>6</v>
      </c>
    </row>
    <row r="40296" spans="1:4">
      <c r="A40296" s="70">
        <v>64441</v>
      </c>
      <c r="B40296" s="12">
        <v>598</v>
      </c>
      <c r="C40296" s="12">
        <v>1</v>
      </c>
      <c r="D40296" s="71">
        <f>IF(MOD(COUNT(B$8:B40296),ROUND($B$5,0))=0,D40295+1,D40295)</f>
        <v>6</v>
      </c>
    </row>
    <row r="40297" spans="1:4">
      <c r="A40297" s="70">
        <v>65524</v>
      </c>
      <c r="B40297" s="12">
        <v>598</v>
      </c>
      <c r="C40297" s="12">
        <v>0</v>
      </c>
      <c r="D40297" s="71">
        <f>IF(MOD(COUNT(B$8:B40297),ROUND($B$5,0))=0,D40296+1,D40296)</f>
        <v>6</v>
      </c>
    </row>
    <row r="40298" spans="1:4">
      <c r="A40298" s="70">
        <v>65639</v>
      </c>
      <c r="B40298" s="12">
        <v>598</v>
      </c>
      <c r="C40298" s="12">
        <v>0</v>
      </c>
      <c r="D40298" s="71">
        <f>IF(MOD(COUNT(B$8:B40298),ROUND($B$5,0))=0,D40297+1,D40297)</f>
        <v>6</v>
      </c>
    </row>
    <row r="40299" spans="1:4">
      <c r="A40299" s="70">
        <v>70570</v>
      </c>
      <c r="B40299" s="12">
        <v>598</v>
      </c>
      <c r="C40299" s="12">
        <v>0</v>
      </c>
      <c r="D40299" s="71">
        <f>IF(MOD(COUNT(B$8:B40299),ROUND($B$5,0))=0,D40298+1,D40298)</f>
        <v>6</v>
      </c>
    </row>
    <row r="40300" spans="1:4">
      <c r="A40300" s="70">
        <v>70418</v>
      </c>
      <c r="B40300" s="12">
        <v>598</v>
      </c>
      <c r="C40300" s="12">
        <v>0</v>
      </c>
      <c r="D40300" s="71">
        <f>IF(MOD(COUNT(B$8:B40300),ROUND($B$5,0))=0,D40299+1,D40299)</f>
        <v>6</v>
      </c>
    </row>
    <row r="40301" spans="1:4">
      <c r="A40301" s="70">
        <v>71688</v>
      </c>
      <c r="B40301" s="12">
        <v>598</v>
      </c>
      <c r="C40301" s="12">
        <v>0</v>
      </c>
      <c r="D40301" s="71">
        <f>IF(MOD(COUNT(B$8:B40301),ROUND($B$5,0))=0,D40300+1,D40300)</f>
        <v>6</v>
      </c>
    </row>
    <row r="40302" spans="1:4">
      <c r="A40302" s="70">
        <v>71756</v>
      </c>
      <c r="B40302" s="12">
        <v>598</v>
      </c>
      <c r="C40302" s="12">
        <v>0</v>
      </c>
      <c r="D40302" s="71">
        <f>IF(MOD(COUNT(B$8:B40302),ROUND($B$5,0))=0,D40301+1,D40301)</f>
        <v>6</v>
      </c>
    </row>
    <row r="40303" spans="1:4">
      <c r="A40303" s="70">
        <v>71787</v>
      </c>
      <c r="B40303" s="12">
        <v>598</v>
      </c>
      <c r="C40303" s="12">
        <v>0</v>
      </c>
      <c r="D40303" s="71">
        <f>IF(MOD(COUNT(B$8:B40303),ROUND($B$5,0))=0,D40302+1,D40302)</f>
        <v>6</v>
      </c>
    </row>
    <row r="40304" spans="1:4">
      <c r="A40304" s="70">
        <v>72634</v>
      </c>
      <c r="B40304" s="12">
        <v>598</v>
      </c>
      <c r="C40304" s="12">
        <v>0</v>
      </c>
      <c r="D40304" s="71">
        <f>IF(MOD(COUNT(B$8:B40304),ROUND($B$5,0))=0,D40303+1,D40303)</f>
        <v>6</v>
      </c>
    </row>
    <row r="40305" spans="1:4">
      <c r="A40305" s="70">
        <v>74215</v>
      </c>
      <c r="B40305" s="12">
        <v>598</v>
      </c>
      <c r="C40305" s="12">
        <v>0</v>
      </c>
      <c r="D40305" s="71">
        <f>IF(MOD(COUNT(B$8:B40305),ROUND($B$5,0))=0,D40304+1,D40304)</f>
        <v>6</v>
      </c>
    </row>
    <row r="40306" spans="1:4">
      <c r="A40306" s="70">
        <v>74758</v>
      </c>
      <c r="B40306" s="12">
        <v>598</v>
      </c>
      <c r="C40306" s="12">
        <v>0</v>
      </c>
      <c r="D40306" s="71">
        <f>IF(MOD(COUNT(B$8:B40306),ROUND($B$5,0))=0,D40305+1,D40305)</f>
        <v>6</v>
      </c>
    </row>
    <row r="40307" spans="1:4">
      <c r="A40307" s="70">
        <v>74711</v>
      </c>
      <c r="B40307" s="12">
        <v>598</v>
      </c>
      <c r="C40307" s="12">
        <v>0</v>
      </c>
      <c r="D40307" s="71">
        <f>IF(MOD(COUNT(B$8:B40307),ROUND($B$5,0))=0,D40306+1,D40306)</f>
        <v>6</v>
      </c>
    </row>
    <row r="40308" spans="1:4">
      <c r="A40308" s="70">
        <v>76245</v>
      </c>
      <c r="B40308" s="12">
        <v>598</v>
      </c>
      <c r="C40308" s="12">
        <v>0</v>
      </c>
      <c r="D40308" s="71">
        <f>IF(MOD(COUNT(B$8:B40308),ROUND($B$5,0))=0,D40307+1,D40307)</f>
        <v>6</v>
      </c>
    </row>
    <row r="40309" spans="1:4">
      <c r="A40309" s="70">
        <v>77495</v>
      </c>
      <c r="B40309" s="12">
        <v>598</v>
      </c>
      <c r="C40309" s="12">
        <v>0</v>
      </c>
      <c r="D40309" s="71">
        <f>IF(MOD(COUNT(B$8:B40309),ROUND($B$5,0))=0,D40308+1,D40308)</f>
        <v>6</v>
      </c>
    </row>
    <row r="40310" spans="1:4">
      <c r="A40310" s="70">
        <v>78007</v>
      </c>
      <c r="B40310" s="12">
        <v>598</v>
      </c>
      <c r="C40310" s="12">
        <v>0</v>
      </c>
      <c r="D40310" s="71">
        <f>IF(MOD(COUNT(B$8:B40310),ROUND($B$5,0))=0,D40309+1,D40309)</f>
        <v>6</v>
      </c>
    </row>
    <row r="40311" spans="1:4">
      <c r="A40311" s="70">
        <v>78786</v>
      </c>
      <c r="B40311" s="12">
        <v>598</v>
      </c>
      <c r="C40311" s="12">
        <v>0</v>
      </c>
      <c r="D40311" s="71">
        <f>IF(MOD(COUNT(B$8:B40311),ROUND($B$5,0))=0,D40310+1,D40310)</f>
        <v>6</v>
      </c>
    </row>
    <row r="40312" spans="1:4">
      <c r="A40312" s="70">
        <v>78517</v>
      </c>
      <c r="B40312" s="12">
        <v>598</v>
      </c>
      <c r="C40312" s="12">
        <v>0</v>
      </c>
      <c r="D40312" s="71">
        <f>IF(MOD(COUNT(B$8:B40312),ROUND($B$5,0))=0,D40311+1,D40311)</f>
        <v>6</v>
      </c>
    </row>
    <row r="40313" spans="1:4">
      <c r="A40313" s="70">
        <v>81748</v>
      </c>
      <c r="B40313" s="12">
        <v>598</v>
      </c>
      <c r="C40313" s="12">
        <v>0</v>
      </c>
      <c r="D40313" s="71">
        <f>IF(MOD(COUNT(B$8:B40313),ROUND($B$5,0))=0,D40312+1,D40312)</f>
        <v>6</v>
      </c>
    </row>
    <row r="40314" spans="1:4">
      <c r="A40314" s="70">
        <v>82840</v>
      </c>
      <c r="B40314" s="12">
        <v>598</v>
      </c>
      <c r="C40314" s="12">
        <v>0</v>
      </c>
      <c r="D40314" s="71">
        <f>IF(MOD(COUNT(B$8:B40314),ROUND($B$5,0))=0,D40313+1,D40313)</f>
        <v>6</v>
      </c>
    </row>
    <row r="40315" spans="1:4">
      <c r="A40315" s="70">
        <v>82780</v>
      </c>
      <c r="B40315" s="12">
        <v>598</v>
      </c>
      <c r="C40315" s="12">
        <v>0</v>
      </c>
      <c r="D40315" s="71">
        <f>IF(MOD(COUNT(B$8:B40315),ROUND($B$5,0))=0,D40314+1,D40314)</f>
        <v>6</v>
      </c>
    </row>
    <row r="40316" spans="1:4">
      <c r="A40316" s="70">
        <v>85333</v>
      </c>
      <c r="B40316" s="12">
        <v>598</v>
      </c>
      <c r="C40316" s="12">
        <v>0</v>
      </c>
      <c r="D40316" s="71">
        <f>IF(MOD(COUNT(B$8:B40316),ROUND($B$5,0))=0,D40315+1,D40315)</f>
        <v>6</v>
      </c>
    </row>
    <row r="40317" spans="1:4">
      <c r="A40317" s="70">
        <v>85159</v>
      </c>
      <c r="B40317" s="12">
        <v>598</v>
      </c>
      <c r="C40317" s="12">
        <v>0</v>
      </c>
      <c r="D40317" s="71">
        <f>IF(MOD(COUNT(B$8:B40317),ROUND($B$5,0))=0,D40316+1,D40316)</f>
        <v>6</v>
      </c>
    </row>
    <row r="40318" spans="1:4">
      <c r="A40318" s="70">
        <v>85745</v>
      </c>
      <c r="B40318" s="12">
        <v>598</v>
      </c>
      <c r="C40318" s="12">
        <v>0</v>
      </c>
      <c r="D40318" s="71">
        <f>IF(MOD(COUNT(B$8:B40318),ROUND($B$5,0))=0,D40317+1,D40317)</f>
        <v>6</v>
      </c>
    </row>
    <row r="40319" spans="1:4">
      <c r="A40319" s="70">
        <v>86473</v>
      </c>
      <c r="B40319" s="12">
        <v>598</v>
      </c>
      <c r="C40319" s="12">
        <v>0</v>
      </c>
      <c r="D40319" s="71">
        <f>IF(MOD(COUNT(B$8:B40319),ROUND($B$5,0))=0,D40318+1,D40318)</f>
        <v>6</v>
      </c>
    </row>
    <row r="40320" spans="1:4">
      <c r="A40320" s="70">
        <v>86887</v>
      </c>
      <c r="B40320" s="12">
        <v>598</v>
      </c>
      <c r="C40320" s="12">
        <v>0</v>
      </c>
      <c r="D40320" s="71">
        <f>IF(MOD(COUNT(B$8:B40320),ROUND($B$5,0))=0,D40319+1,D40319)</f>
        <v>6</v>
      </c>
    </row>
    <row r="40321" spans="1:4">
      <c r="A40321" s="70">
        <v>86675</v>
      </c>
      <c r="B40321" s="12">
        <v>598</v>
      </c>
      <c r="C40321" s="12">
        <v>0</v>
      </c>
      <c r="D40321" s="71">
        <f>IF(MOD(COUNT(B$8:B40321),ROUND($B$5,0))=0,D40320+1,D40320)</f>
        <v>6</v>
      </c>
    </row>
    <row r="40322" spans="1:4">
      <c r="A40322" s="70">
        <v>87769</v>
      </c>
      <c r="B40322" s="12">
        <v>598</v>
      </c>
      <c r="C40322" s="12">
        <v>0</v>
      </c>
      <c r="D40322" s="71">
        <f>IF(MOD(COUNT(B$8:B40322),ROUND($B$5,0))=0,D40321+1,D40321)</f>
        <v>6</v>
      </c>
    </row>
    <row r="40323" spans="1:4">
      <c r="A40323" s="70">
        <v>87835</v>
      </c>
      <c r="B40323" s="12">
        <v>598</v>
      </c>
      <c r="C40323" s="12">
        <v>0</v>
      </c>
      <c r="D40323" s="71">
        <f>IF(MOD(COUNT(B$8:B40323),ROUND($B$5,0))=0,D40322+1,D40322)</f>
        <v>6</v>
      </c>
    </row>
    <row r="40324" spans="1:4">
      <c r="A40324" s="70">
        <v>88254</v>
      </c>
      <c r="B40324" s="12">
        <v>598</v>
      </c>
      <c r="C40324" s="12">
        <v>0</v>
      </c>
      <c r="D40324" s="71">
        <f>IF(MOD(COUNT(B$8:B40324),ROUND($B$5,0))=0,D40323+1,D40323)</f>
        <v>6</v>
      </c>
    </row>
    <row r="40325" spans="1:4">
      <c r="A40325" s="70">
        <v>88729</v>
      </c>
      <c r="B40325" s="12">
        <v>598</v>
      </c>
      <c r="C40325" s="12">
        <v>0</v>
      </c>
      <c r="D40325" s="71">
        <f>IF(MOD(COUNT(B$8:B40325),ROUND($B$5,0))=0,D40324+1,D40324)</f>
        <v>6</v>
      </c>
    </row>
    <row r="40326" spans="1:4">
      <c r="A40326" s="70">
        <v>88856</v>
      </c>
      <c r="B40326" s="12">
        <v>598</v>
      </c>
      <c r="C40326" s="12">
        <v>0</v>
      </c>
      <c r="D40326" s="71">
        <f>IF(MOD(COUNT(B$8:B40326),ROUND($B$5,0))=0,D40325+1,D40325)</f>
        <v>6</v>
      </c>
    </row>
    <row r="40327" spans="1:4">
      <c r="A40327" s="70">
        <v>90640</v>
      </c>
      <c r="B40327" s="12">
        <v>598</v>
      </c>
      <c r="C40327" s="12">
        <v>0</v>
      </c>
      <c r="D40327" s="71">
        <f>IF(MOD(COUNT(B$8:B40327),ROUND($B$5,0))=0,D40326+1,D40326)</f>
        <v>6</v>
      </c>
    </row>
    <row r="40328" spans="1:4">
      <c r="A40328" s="70">
        <v>90889</v>
      </c>
      <c r="B40328" s="12">
        <v>598</v>
      </c>
      <c r="C40328" s="12">
        <v>0</v>
      </c>
      <c r="D40328" s="71">
        <f>IF(MOD(COUNT(B$8:B40328),ROUND($B$5,0))=0,D40327+1,D40327)</f>
        <v>6</v>
      </c>
    </row>
    <row r="40329" spans="1:4">
      <c r="A40329" s="70">
        <v>91118</v>
      </c>
      <c r="B40329" s="12">
        <v>598</v>
      </c>
      <c r="C40329" s="12">
        <v>0</v>
      </c>
      <c r="D40329" s="71">
        <f>IF(MOD(COUNT(B$8:B40329),ROUND($B$5,0))=0,D40328+1,D40328)</f>
        <v>6</v>
      </c>
    </row>
    <row r="40330" spans="1:4">
      <c r="A40330" s="70">
        <v>91755</v>
      </c>
      <c r="B40330" s="12">
        <v>598</v>
      </c>
      <c r="C40330" s="12">
        <v>0</v>
      </c>
      <c r="D40330" s="71">
        <f>IF(MOD(COUNT(B$8:B40330),ROUND($B$5,0))=0,D40329+1,D40329)</f>
        <v>6</v>
      </c>
    </row>
    <row r="40331" spans="1:4">
      <c r="A40331" s="70">
        <v>92376</v>
      </c>
      <c r="B40331" s="12">
        <v>598</v>
      </c>
      <c r="C40331" s="12">
        <v>0</v>
      </c>
      <c r="D40331" s="71">
        <f>IF(MOD(COUNT(B$8:B40331),ROUND($B$5,0))=0,D40330+1,D40330)</f>
        <v>6</v>
      </c>
    </row>
    <row r="40332" spans="1:4">
      <c r="A40332" s="70">
        <v>94017</v>
      </c>
      <c r="B40332" s="12">
        <v>598</v>
      </c>
      <c r="C40332" s="12">
        <v>0</v>
      </c>
      <c r="D40332" s="71">
        <f>IF(MOD(COUNT(B$8:B40332),ROUND($B$5,0))=0,D40331+1,D40331)</f>
        <v>6</v>
      </c>
    </row>
    <row r="40333" spans="1:4">
      <c r="A40333" s="70">
        <v>94561</v>
      </c>
      <c r="B40333" s="12">
        <v>598</v>
      </c>
      <c r="C40333" s="12">
        <v>0</v>
      </c>
      <c r="D40333" s="71">
        <f>IF(MOD(COUNT(B$8:B40333),ROUND($B$5,0))=0,D40332+1,D40332)</f>
        <v>6</v>
      </c>
    </row>
    <row r="40334" spans="1:4">
      <c r="A40334" s="70">
        <v>97842</v>
      </c>
      <c r="B40334" s="12">
        <v>598</v>
      </c>
      <c r="C40334" s="12">
        <v>0</v>
      </c>
      <c r="D40334" s="71">
        <f>IF(MOD(COUNT(B$8:B40334),ROUND($B$5,0))=0,D40333+1,D40333)</f>
        <v>6</v>
      </c>
    </row>
    <row r="40335" spans="1:4">
      <c r="A40335" s="70">
        <v>97964</v>
      </c>
      <c r="B40335" s="12">
        <v>598</v>
      </c>
      <c r="C40335" s="12">
        <v>0</v>
      </c>
      <c r="D40335" s="71">
        <f>IF(MOD(COUNT(B$8:B40335),ROUND($B$5,0))=0,D40334+1,D40334)</f>
        <v>6</v>
      </c>
    </row>
    <row r="40336" spans="1:4">
      <c r="A40336" s="70">
        <v>98615</v>
      </c>
      <c r="B40336" s="12">
        <v>598</v>
      </c>
      <c r="C40336" s="12">
        <v>0</v>
      </c>
      <c r="D40336" s="71">
        <f>IF(MOD(COUNT(B$8:B40336),ROUND($B$5,0))=0,D40335+1,D40335)</f>
        <v>6</v>
      </c>
    </row>
    <row r="40337" spans="1:4">
      <c r="A40337" s="70">
        <v>100368</v>
      </c>
      <c r="B40337" s="12">
        <v>598</v>
      </c>
      <c r="C40337" s="12">
        <v>0</v>
      </c>
      <c r="D40337" s="71">
        <f>IF(MOD(COUNT(B$8:B40337),ROUND($B$5,0))=0,D40336+1,D40336)</f>
        <v>6</v>
      </c>
    </row>
    <row r="40338" spans="1:4">
      <c r="A40338" s="70">
        <v>104879</v>
      </c>
      <c r="B40338" s="12">
        <v>598</v>
      </c>
      <c r="C40338" s="12">
        <v>0</v>
      </c>
      <c r="D40338" s="71">
        <f>IF(MOD(COUNT(B$8:B40338),ROUND($B$5,0))=0,D40337+1,D40337)</f>
        <v>6</v>
      </c>
    </row>
    <row r="40339" spans="1:4">
      <c r="A40339" s="70">
        <v>108148</v>
      </c>
      <c r="B40339" s="12">
        <v>598</v>
      </c>
      <c r="C40339" s="12">
        <v>0</v>
      </c>
      <c r="D40339" s="71">
        <f>IF(MOD(COUNT(B$8:B40339),ROUND($B$5,0))=0,D40338+1,D40338)</f>
        <v>6</v>
      </c>
    </row>
    <row r="40340" spans="1:4">
      <c r="A40340" s="70">
        <v>105860</v>
      </c>
      <c r="B40340" s="12">
        <v>598</v>
      </c>
      <c r="C40340" s="12">
        <v>0</v>
      </c>
      <c r="D40340" s="71">
        <f>IF(MOD(COUNT(B$8:B40340),ROUND($B$5,0))=0,D40339+1,D40339)</f>
        <v>6</v>
      </c>
    </row>
    <row r="40341" spans="1:4">
      <c r="A40341" s="70">
        <v>108661</v>
      </c>
      <c r="B40341" s="12">
        <v>598</v>
      </c>
      <c r="C40341" s="12">
        <v>0</v>
      </c>
      <c r="D40341" s="71">
        <f>IF(MOD(COUNT(B$8:B40341),ROUND($B$5,0))=0,D40340+1,D40340)</f>
        <v>6</v>
      </c>
    </row>
    <row r="40342" spans="1:4">
      <c r="A40342" s="70">
        <v>108676</v>
      </c>
      <c r="B40342" s="12">
        <v>598</v>
      </c>
      <c r="C40342" s="12">
        <v>0</v>
      </c>
      <c r="D40342" s="71">
        <f>IF(MOD(COUNT(B$8:B40342),ROUND($B$5,0))=0,D40341+1,D40341)</f>
        <v>6</v>
      </c>
    </row>
    <row r="40343" spans="1:4">
      <c r="A40343" s="70">
        <v>136577</v>
      </c>
      <c r="B40343" s="12">
        <v>598</v>
      </c>
      <c r="C40343" s="12">
        <v>0</v>
      </c>
      <c r="D40343" s="71">
        <f>IF(MOD(COUNT(B$8:B40343),ROUND($B$5,0))=0,D40342+1,D40342)</f>
        <v>6</v>
      </c>
    </row>
    <row r="40344" spans="1:4">
      <c r="A40344" s="70">
        <v>139091</v>
      </c>
      <c r="B40344" s="12">
        <v>598</v>
      </c>
      <c r="C40344" s="12">
        <v>0</v>
      </c>
      <c r="D40344" s="71">
        <f>IF(MOD(COUNT(B$8:B40344),ROUND($B$5,0))=0,D40343+1,D40343)</f>
        <v>6</v>
      </c>
    </row>
    <row r="40345" spans="1:4">
      <c r="A40345" s="70">
        <v>210632</v>
      </c>
      <c r="B40345" s="12">
        <v>598</v>
      </c>
      <c r="C40345" s="12">
        <v>0</v>
      </c>
      <c r="D40345" s="71">
        <f>IF(MOD(COUNT(B$8:B40345),ROUND($B$5,0))=0,D40344+1,D40344)</f>
        <v>6</v>
      </c>
    </row>
    <row r="40346" spans="1:4">
      <c r="A40346" s="70">
        <v>210672</v>
      </c>
      <c r="B40346" s="12">
        <v>598</v>
      </c>
      <c r="C40346" s="12">
        <v>1</v>
      </c>
      <c r="D40346" s="71">
        <f>IF(MOD(COUNT(B$8:B40346),ROUND($B$5,0))=0,D40345+1,D40345)</f>
        <v>6</v>
      </c>
    </row>
    <row r="40347" spans="1:4">
      <c r="A40347" s="70">
        <v>210537</v>
      </c>
      <c r="B40347" s="12">
        <v>598</v>
      </c>
      <c r="C40347" s="12">
        <v>0</v>
      </c>
      <c r="D40347" s="71">
        <f>IF(MOD(COUNT(B$8:B40347),ROUND($B$5,0))=0,D40346+1,D40346)</f>
        <v>6</v>
      </c>
    </row>
    <row r="40348" spans="1:4">
      <c r="A40348" s="70">
        <v>221793</v>
      </c>
      <c r="B40348" s="12">
        <v>598</v>
      </c>
      <c r="C40348" s="12">
        <v>0</v>
      </c>
      <c r="D40348" s="71">
        <f>IF(MOD(COUNT(B$8:B40348),ROUND($B$5,0))=0,D40347+1,D40347)</f>
        <v>6</v>
      </c>
    </row>
    <row r="40349" spans="1:4">
      <c r="A40349" s="70">
        <v>222259</v>
      </c>
      <c r="B40349" s="12">
        <v>598</v>
      </c>
      <c r="C40349" s="12">
        <v>0</v>
      </c>
      <c r="D40349" s="71">
        <f>IF(MOD(COUNT(B$8:B40349),ROUND($B$5,0))=0,D40348+1,D40348)</f>
        <v>6</v>
      </c>
    </row>
    <row r="40350" spans="1:4">
      <c r="A40350" s="70">
        <v>223192</v>
      </c>
      <c r="B40350" s="12">
        <v>598</v>
      </c>
      <c r="C40350" s="12">
        <v>0</v>
      </c>
      <c r="D40350" s="71">
        <f>IF(MOD(COUNT(B$8:B40350),ROUND($B$5,0))=0,D40349+1,D40349)</f>
        <v>6</v>
      </c>
    </row>
    <row r="40351" spans="1:4">
      <c r="A40351" s="70">
        <v>223102</v>
      </c>
      <c r="B40351" s="12">
        <v>598</v>
      </c>
      <c r="C40351" s="12">
        <v>0</v>
      </c>
      <c r="D40351" s="71">
        <f>IF(MOD(COUNT(B$8:B40351),ROUND($B$5,0))=0,D40350+1,D40350)</f>
        <v>6</v>
      </c>
    </row>
    <row r="40352" spans="1:4">
      <c r="A40352" s="70">
        <v>223632</v>
      </c>
      <c r="B40352" s="12">
        <v>598</v>
      </c>
      <c r="C40352" s="12">
        <v>0</v>
      </c>
      <c r="D40352" s="71">
        <f>IF(MOD(COUNT(B$8:B40352),ROUND($B$5,0))=0,D40351+1,D40351)</f>
        <v>6</v>
      </c>
    </row>
    <row r="40353" spans="1:4">
      <c r="A40353" s="70">
        <v>223629</v>
      </c>
      <c r="B40353" s="12">
        <v>598</v>
      </c>
      <c r="C40353" s="12">
        <v>0</v>
      </c>
      <c r="D40353" s="71">
        <f>IF(MOD(COUNT(B$8:B40353),ROUND($B$5,0))=0,D40352+1,D40352)</f>
        <v>6</v>
      </c>
    </row>
    <row r="40354" spans="1:4">
      <c r="A40354" s="70">
        <v>223791</v>
      </c>
      <c r="B40354" s="12">
        <v>598</v>
      </c>
      <c r="C40354" s="12">
        <v>0</v>
      </c>
      <c r="D40354" s="71">
        <f>IF(MOD(COUNT(B$8:B40354),ROUND($B$5,0))=0,D40353+1,D40353)</f>
        <v>6</v>
      </c>
    </row>
    <row r="40355" spans="1:4">
      <c r="A40355" s="70">
        <v>224226</v>
      </c>
      <c r="B40355" s="12">
        <v>598</v>
      </c>
      <c r="C40355" s="12">
        <v>0</v>
      </c>
      <c r="D40355" s="71">
        <f>IF(MOD(COUNT(B$8:B40355),ROUND($B$5,0))=0,D40354+1,D40354)</f>
        <v>6</v>
      </c>
    </row>
    <row r="40356" spans="1:4">
      <c r="A40356" s="70">
        <v>224421</v>
      </c>
      <c r="B40356" s="12">
        <v>598</v>
      </c>
      <c r="C40356" s="12">
        <v>0</v>
      </c>
      <c r="D40356" s="71">
        <f>IF(MOD(COUNT(B$8:B40356),ROUND($B$5,0))=0,D40355+1,D40355)</f>
        <v>6</v>
      </c>
    </row>
    <row r="40357" spans="1:4">
      <c r="A40357" s="70">
        <v>227041</v>
      </c>
      <c r="B40357" s="12">
        <v>598</v>
      </c>
      <c r="C40357" s="12">
        <v>0</v>
      </c>
      <c r="D40357" s="71">
        <f>IF(MOD(COUNT(B$8:B40357),ROUND($B$5,0))=0,D40356+1,D40356)</f>
        <v>6</v>
      </c>
    </row>
    <row r="40358" spans="1:4">
      <c r="A40358" s="70">
        <v>227194</v>
      </c>
      <c r="B40358" s="12">
        <v>598</v>
      </c>
      <c r="C40358" s="12">
        <v>0</v>
      </c>
      <c r="D40358" s="71">
        <f>IF(MOD(COUNT(B$8:B40358),ROUND($B$5,0))=0,D40357+1,D40357)</f>
        <v>6</v>
      </c>
    </row>
    <row r="40359" spans="1:4">
      <c r="A40359" s="70">
        <v>229972</v>
      </c>
      <c r="B40359" s="12">
        <v>598</v>
      </c>
      <c r="C40359" s="12">
        <v>0</v>
      </c>
      <c r="D40359" s="71">
        <f>IF(MOD(COUNT(B$8:B40359),ROUND($B$5,0))=0,D40358+1,D40358)</f>
        <v>6</v>
      </c>
    </row>
    <row r="40360" spans="1:4">
      <c r="A40360" s="70">
        <v>232693</v>
      </c>
      <c r="B40360" s="12">
        <v>598</v>
      </c>
      <c r="C40360" s="12">
        <v>0</v>
      </c>
      <c r="D40360" s="71">
        <f>IF(MOD(COUNT(B$8:B40360),ROUND($B$5,0))=0,D40359+1,D40359)</f>
        <v>6</v>
      </c>
    </row>
    <row r="40361" spans="1:4">
      <c r="A40361" s="70">
        <v>234704</v>
      </c>
      <c r="B40361" s="12">
        <v>598</v>
      </c>
      <c r="C40361" s="12">
        <v>0</v>
      </c>
      <c r="D40361" s="71">
        <f>IF(MOD(COUNT(B$8:B40361),ROUND($B$5,0))=0,D40360+1,D40360)</f>
        <v>6</v>
      </c>
    </row>
    <row r="40362" spans="1:4">
      <c r="A40362" s="70">
        <v>235280</v>
      </c>
      <c r="B40362" s="12">
        <v>598</v>
      </c>
      <c r="C40362" s="12">
        <v>0</v>
      </c>
      <c r="D40362" s="71">
        <f>IF(MOD(COUNT(B$8:B40362),ROUND($B$5,0))=0,D40361+1,D40361)</f>
        <v>6</v>
      </c>
    </row>
    <row r="40363" spans="1:4">
      <c r="A40363" s="70">
        <v>235353</v>
      </c>
      <c r="B40363" s="12">
        <v>598</v>
      </c>
      <c r="C40363" s="12">
        <v>0</v>
      </c>
      <c r="D40363" s="71">
        <f>IF(MOD(COUNT(B$8:B40363),ROUND($B$5,0))=0,D40362+1,D40362)</f>
        <v>6</v>
      </c>
    </row>
    <row r="40364" spans="1:4">
      <c r="A40364" s="70">
        <v>236070</v>
      </c>
      <c r="B40364" s="12">
        <v>599</v>
      </c>
      <c r="C40364" s="12">
        <v>0</v>
      </c>
      <c r="D40364" s="71">
        <f>IF(MOD(COUNT(B$8:B40364),ROUND($B$5,0))=0,D40363+1,D40363)</f>
        <v>6</v>
      </c>
    </row>
    <row r="40365" spans="1:4">
      <c r="A40365" s="70">
        <v>236462</v>
      </c>
      <c r="B40365" s="12">
        <v>599</v>
      </c>
      <c r="C40365" s="12">
        <v>0</v>
      </c>
      <c r="D40365" s="71">
        <f>IF(MOD(COUNT(B$8:B40365),ROUND($B$5,0))=0,D40364+1,D40364)</f>
        <v>6</v>
      </c>
    </row>
    <row r="40366" spans="1:4">
      <c r="A40366" s="70">
        <v>237018</v>
      </c>
      <c r="B40366" s="12">
        <v>599</v>
      </c>
      <c r="C40366" s="12">
        <v>0</v>
      </c>
      <c r="D40366" s="71">
        <f>IF(MOD(COUNT(B$8:B40366),ROUND($B$5,0))=0,D40365+1,D40365)</f>
        <v>6</v>
      </c>
    </row>
    <row r="40367" spans="1:4">
      <c r="A40367" s="70">
        <v>238178</v>
      </c>
      <c r="B40367" s="12">
        <v>599</v>
      </c>
      <c r="C40367" s="12">
        <v>0</v>
      </c>
      <c r="D40367" s="71">
        <f>IF(MOD(COUNT(B$8:B40367),ROUND($B$5,0))=0,D40366+1,D40366)</f>
        <v>6</v>
      </c>
    </row>
    <row r="40368" spans="1:4">
      <c r="A40368" s="70">
        <v>238113</v>
      </c>
      <c r="B40368" s="12">
        <v>599</v>
      </c>
      <c r="C40368" s="12">
        <v>0</v>
      </c>
      <c r="D40368" s="71">
        <f>IF(MOD(COUNT(B$8:B40368),ROUND($B$5,0))=0,D40367+1,D40367)</f>
        <v>6</v>
      </c>
    </row>
    <row r="40369" spans="1:4">
      <c r="A40369" s="70">
        <v>239891</v>
      </c>
      <c r="B40369" s="12">
        <v>599</v>
      </c>
      <c r="C40369" s="12">
        <v>0</v>
      </c>
      <c r="D40369" s="71">
        <f>IF(MOD(COUNT(B$8:B40369),ROUND($B$5,0))=0,D40368+1,D40368)</f>
        <v>6</v>
      </c>
    </row>
    <row r="40370" spans="1:4">
      <c r="A40370" s="70">
        <v>241926</v>
      </c>
      <c r="B40370" s="12">
        <v>599</v>
      </c>
      <c r="C40370" s="12">
        <v>0</v>
      </c>
      <c r="D40370" s="71">
        <f>IF(MOD(COUNT(B$8:B40370),ROUND($B$5,0))=0,D40369+1,D40369)</f>
        <v>6</v>
      </c>
    </row>
    <row r="40371" spans="1:4">
      <c r="A40371" s="70">
        <v>242270</v>
      </c>
      <c r="B40371" s="12">
        <v>599</v>
      </c>
      <c r="C40371" s="12">
        <v>0</v>
      </c>
      <c r="D40371" s="71">
        <f>IF(MOD(COUNT(B$8:B40371),ROUND($B$5,0))=0,D40370+1,D40370)</f>
        <v>6</v>
      </c>
    </row>
    <row r="40372" spans="1:4">
      <c r="A40372" s="70">
        <v>250421</v>
      </c>
      <c r="B40372" s="12">
        <v>599</v>
      </c>
      <c r="C40372" s="12">
        <v>0</v>
      </c>
      <c r="D40372" s="71">
        <f>IF(MOD(COUNT(B$8:B40372),ROUND($B$5,0))=0,D40371+1,D40371)</f>
        <v>6</v>
      </c>
    </row>
    <row r="40373" spans="1:4">
      <c r="A40373" s="70">
        <v>259416</v>
      </c>
      <c r="B40373" s="12">
        <v>599</v>
      </c>
      <c r="C40373" s="12">
        <v>0</v>
      </c>
      <c r="D40373" s="71">
        <f>IF(MOD(COUNT(B$8:B40373),ROUND($B$5,0))=0,D40372+1,D40372)</f>
        <v>6</v>
      </c>
    </row>
    <row r="40374" spans="1:4">
      <c r="A40374" s="70">
        <v>260266</v>
      </c>
      <c r="B40374" s="12">
        <v>599</v>
      </c>
      <c r="C40374" s="12">
        <v>0</v>
      </c>
      <c r="D40374" s="71">
        <f>IF(MOD(COUNT(B$8:B40374),ROUND($B$5,0))=0,D40373+1,D40373)</f>
        <v>6</v>
      </c>
    </row>
    <row r="40375" spans="1:4">
      <c r="A40375" s="70">
        <v>260265</v>
      </c>
      <c r="B40375" s="12">
        <v>599</v>
      </c>
      <c r="C40375" s="12">
        <v>0</v>
      </c>
      <c r="D40375" s="71">
        <f>IF(MOD(COUNT(B$8:B40375),ROUND($B$5,0))=0,D40374+1,D40374)</f>
        <v>6</v>
      </c>
    </row>
    <row r="40376" spans="1:4">
      <c r="A40376" s="70">
        <v>263012</v>
      </c>
      <c r="B40376" s="12">
        <v>599</v>
      </c>
      <c r="C40376" s="12">
        <v>0</v>
      </c>
      <c r="D40376" s="71">
        <f>IF(MOD(COUNT(B$8:B40376),ROUND($B$5,0))=0,D40375+1,D40375)</f>
        <v>6</v>
      </c>
    </row>
    <row r="40377" spans="1:4">
      <c r="A40377" s="70">
        <v>265934</v>
      </c>
      <c r="B40377" s="12">
        <v>599</v>
      </c>
      <c r="C40377" s="12">
        <v>0</v>
      </c>
      <c r="D40377" s="71">
        <f>IF(MOD(COUNT(B$8:B40377),ROUND($B$5,0))=0,D40376+1,D40376)</f>
        <v>6</v>
      </c>
    </row>
    <row r="40378" spans="1:4">
      <c r="A40378" s="70">
        <v>267576</v>
      </c>
      <c r="B40378" s="12">
        <v>599</v>
      </c>
      <c r="C40378" s="12">
        <v>0</v>
      </c>
      <c r="D40378" s="71">
        <f>IF(MOD(COUNT(B$8:B40378),ROUND($B$5,0))=0,D40377+1,D40377)</f>
        <v>6</v>
      </c>
    </row>
    <row r="40379" spans="1:4">
      <c r="A40379" s="70">
        <v>271994</v>
      </c>
      <c r="B40379" s="12">
        <v>599</v>
      </c>
      <c r="C40379" s="12">
        <v>0</v>
      </c>
      <c r="D40379" s="71">
        <f>IF(MOD(COUNT(B$8:B40379),ROUND($B$5,0))=0,D40378+1,D40378)</f>
        <v>6</v>
      </c>
    </row>
    <row r="40380" spans="1:4">
      <c r="A40380" s="70">
        <v>271986</v>
      </c>
      <c r="B40380" s="12">
        <v>599</v>
      </c>
      <c r="C40380" s="12">
        <v>0</v>
      </c>
      <c r="D40380" s="71">
        <f>IF(MOD(COUNT(B$8:B40380),ROUND($B$5,0))=0,D40379+1,D40379)</f>
        <v>6</v>
      </c>
    </row>
    <row r="40381" spans="1:4">
      <c r="A40381" s="70">
        <v>16108</v>
      </c>
      <c r="B40381" s="12">
        <v>599</v>
      </c>
      <c r="C40381" s="12">
        <v>0</v>
      </c>
      <c r="D40381" s="71">
        <f>IF(MOD(COUNT(B$8:B40381),ROUND($B$5,0))=0,D40380+1,D40380)</f>
        <v>6</v>
      </c>
    </row>
    <row r="40382" spans="1:4">
      <c r="A40382" s="70">
        <v>16215</v>
      </c>
      <c r="B40382" s="12">
        <v>599</v>
      </c>
      <c r="C40382" s="12">
        <v>0</v>
      </c>
      <c r="D40382" s="71">
        <f>IF(MOD(COUNT(B$8:B40382),ROUND($B$5,0))=0,D40381+1,D40381)</f>
        <v>6</v>
      </c>
    </row>
    <row r="40383" spans="1:4">
      <c r="A40383" s="70">
        <v>19109</v>
      </c>
      <c r="B40383" s="12">
        <v>599</v>
      </c>
      <c r="C40383" s="12">
        <v>0</v>
      </c>
      <c r="D40383" s="71">
        <f>IF(MOD(COUNT(B$8:B40383),ROUND($B$5,0))=0,D40382+1,D40382)</f>
        <v>6</v>
      </c>
    </row>
    <row r="40384" spans="1:4">
      <c r="A40384" s="70">
        <v>19840</v>
      </c>
      <c r="B40384" s="12">
        <v>599</v>
      </c>
      <c r="C40384" s="12">
        <v>0</v>
      </c>
      <c r="D40384" s="71">
        <f>IF(MOD(COUNT(B$8:B40384),ROUND($B$5,0))=0,D40383+1,D40383)</f>
        <v>6</v>
      </c>
    </row>
    <row r="40385" spans="1:4">
      <c r="A40385" s="70">
        <v>19291</v>
      </c>
      <c r="B40385" s="12">
        <v>599</v>
      </c>
      <c r="C40385" s="12">
        <v>0</v>
      </c>
      <c r="D40385" s="71">
        <f>IF(MOD(COUNT(B$8:B40385),ROUND($B$5,0))=0,D40384+1,D40384)</f>
        <v>6</v>
      </c>
    </row>
    <row r="40386" spans="1:4">
      <c r="A40386" s="70">
        <v>22607</v>
      </c>
      <c r="B40386" s="12">
        <v>599</v>
      </c>
      <c r="C40386" s="12">
        <v>0</v>
      </c>
      <c r="D40386" s="71">
        <f>IF(MOD(COUNT(B$8:B40386),ROUND($B$5,0))=0,D40385+1,D40385)</f>
        <v>6</v>
      </c>
    </row>
    <row r="40387" spans="1:4">
      <c r="A40387" s="70">
        <v>22401</v>
      </c>
      <c r="B40387" s="12">
        <v>599</v>
      </c>
      <c r="C40387" s="12">
        <v>0</v>
      </c>
      <c r="D40387" s="71">
        <f>IF(MOD(COUNT(B$8:B40387),ROUND($B$5,0))=0,D40386+1,D40386)</f>
        <v>6</v>
      </c>
    </row>
    <row r="40388" spans="1:4">
      <c r="A40388" s="70">
        <v>26442</v>
      </c>
      <c r="B40388" s="12">
        <v>599</v>
      </c>
      <c r="C40388" s="12">
        <v>0</v>
      </c>
      <c r="D40388" s="71">
        <f>IF(MOD(COUNT(B$8:B40388),ROUND($B$5,0))=0,D40387+1,D40387)</f>
        <v>6</v>
      </c>
    </row>
    <row r="40389" spans="1:4">
      <c r="A40389" s="70">
        <v>26421</v>
      </c>
      <c r="B40389" s="12">
        <v>599</v>
      </c>
      <c r="C40389" s="12">
        <v>0</v>
      </c>
      <c r="D40389" s="71">
        <f>IF(MOD(COUNT(B$8:B40389),ROUND($B$5,0))=0,D40388+1,D40388)</f>
        <v>6</v>
      </c>
    </row>
    <row r="40390" spans="1:4">
      <c r="A40390" s="70">
        <v>25612</v>
      </c>
      <c r="B40390" s="12">
        <v>599</v>
      </c>
      <c r="C40390" s="12">
        <v>0</v>
      </c>
      <c r="D40390" s="71">
        <f>IF(MOD(COUNT(B$8:B40390),ROUND($B$5,0))=0,D40389+1,D40389)</f>
        <v>6</v>
      </c>
    </row>
    <row r="40391" spans="1:4">
      <c r="A40391" s="70">
        <v>26714</v>
      </c>
      <c r="B40391" s="12">
        <v>599</v>
      </c>
      <c r="C40391" s="12">
        <v>0</v>
      </c>
      <c r="D40391" s="71">
        <f>IF(MOD(COUNT(B$8:B40391),ROUND($B$5,0))=0,D40390+1,D40390)</f>
        <v>6</v>
      </c>
    </row>
    <row r="40392" spans="1:4">
      <c r="A40392" s="70">
        <v>28207</v>
      </c>
      <c r="B40392" s="12">
        <v>599</v>
      </c>
      <c r="C40392" s="12">
        <v>0</v>
      </c>
      <c r="D40392" s="71">
        <f>IF(MOD(COUNT(B$8:B40392),ROUND($B$5,0))=0,D40391+1,D40391)</f>
        <v>6</v>
      </c>
    </row>
    <row r="40393" spans="1:4">
      <c r="A40393" s="70">
        <v>29020</v>
      </c>
      <c r="B40393" s="12">
        <v>599</v>
      </c>
      <c r="C40393" s="12">
        <v>0</v>
      </c>
      <c r="D40393" s="71">
        <f>IF(MOD(COUNT(B$8:B40393),ROUND($B$5,0))=0,D40392+1,D40392)</f>
        <v>6</v>
      </c>
    </row>
    <row r="40394" spans="1:4">
      <c r="A40394" s="70">
        <v>29321</v>
      </c>
      <c r="B40394" s="12">
        <v>599</v>
      </c>
      <c r="C40394" s="12">
        <v>0</v>
      </c>
      <c r="D40394" s="71">
        <f>IF(MOD(COUNT(B$8:B40394),ROUND($B$5,0))=0,D40393+1,D40393)</f>
        <v>6</v>
      </c>
    </row>
    <row r="40395" spans="1:4">
      <c r="A40395" s="70">
        <v>31444</v>
      </c>
      <c r="B40395" s="12">
        <v>599</v>
      </c>
      <c r="C40395" s="12">
        <v>0</v>
      </c>
      <c r="D40395" s="71">
        <f>IF(MOD(COUNT(B$8:B40395),ROUND($B$5,0))=0,D40394+1,D40394)</f>
        <v>6</v>
      </c>
    </row>
    <row r="40396" spans="1:4">
      <c r="A40396" s="70">
        <v>31877</v>
      </c>
      <c r="B40396" s="12">
        <v>599</v>
      </c>
      <c r="C40396" s="12">
        <v>1</v>
      </c>
      <c r="D40396" s="71">
        <f>IF(MOD(COUNT(B$8:B40396),ROUND($B$5,0))=0,D40395+1,D40395)</f>
        <v>6</v>
      </c>
    </row>
    <row r="40397" spans="1:4">
      <c r="A40397" s="70">
        <v>32672</v>
      </c>
      <c r="B40397" s="12">
        <v>599</v>
      </c>
      <c r="C40397" s="12">
        <v>0</v>
      </c>
      <c r="D40397" s="71">
        <f>IF(MOD(COUNT(B$8:B40397),ROUND($B$5,0))=0,D40396+1,D40396)</f>
        <v>6</v>
      </c>
    </row>
    <row r="40398" spans="1:4">
      <c r="A40398" s="70">
        <v>34505</v>
      </c>
      <c r="B40398" s="12">
        <v>599</v>
      </c>
      <c r="C40398" s="12">
        <v>0</v>
      </c>
      <c r="D40398" s="71">
        <f>IF(MOD(COUNT(B$8:B40398),ROUND($B$5,0))=0,D40397+1,D40397)</f>
        <v>6</v>
      </c>
    </row>
    <row r="40399" spans="1:4">
      <c r="A40399" s="70">
        <v>35909</v>
      </c>
      <c r="B40399" s="12">
        <v>599</v>
      </c>
      <c r="C40399" s="12">
        <v>0</v>
      </c>
      <c r="D40399" s="71">
        <f>IF(MOD(COUNT(B$8:B40399),ROUND($B$5,0))=0,D40398+1,D40398)</f>
        <v>6</v>
      </c>
    </row>
    <row r="40400" spans="1:4">
      <c r="A40400" s="70">
        <v>35895</v>
      </c>
      <c r="B40400" s="12">
        <v>599</v>
      </c>
      <c r="C40400" s="12">
        <v>0</v>
      </c>
      <c r="D40400" s="71">
        <f>IF(MOD(COUNT(B$8:B40400),ROUND($B$5,0))=0,D40399+1,D40399)</f>
        <v>6</v>
      </c>
    </row>
    <row r="40401" spans="1:4">
      <c r="A40401" s="70">
        <v>36494</v>
      </c>
      <c r="B40401" s="12">
        <v>599</v>
      </c>
      <c r="C40401" s="12">
        <v>0</v>
      </c>
      <c r="D40401" s="71">
        <f>IF(MOD(COUNT(B$8:B40401),ROUND($B$5,0))=0,D40400+1,D40400)</f>
        <v>6</v>
      </c>
    </row>
    <row r="40402" spans="1:4">
      <c r="A40402" s="70">
        <v>38163</v>
      </c>
      <c r="B40402" s="12">
        <v>599</v>
      </c>
      <c r="C40402" s="12">
        <v>1</v>
      </c>
      <c r="D40402" s="71">
        <f>IF(MOD(COUNT(B$8:B40402),ROUND($B$5,0))=0,D40401+1,D40401)</f>
        <v>6</v>
      </c>
    </row>
    <row r="40403" spans="1:4">
      <c r="A40403" s="70">
        <v>39620</v>
      </c>
      <c r="B40403" s="12">
        <v>599</v>
      </c>
      <c r="C40403" s="12">
        <v>0</v>
      </c>
      <c r="D40403" s="71">
        <f>IF(MOD(COUNT(B$8:B40403),ROUND($B$5,0))=0,D40402+1,D40402)</f>
        <v>6</v>
      </c>
    </row>
    <row r="40404" spans="1:4">
      <c r="A40404" s="70">
        <v>39300</v>
      </c>
      <c r="B40404" s="12">
        <v>599</v>
      </c>
      <c r="C40404" s="12">
        <v>0</v>
      </c>
      <c r="D40404" s="71">
        <f>IF(MOD(COUNT(B$8:B40404),ROUND($B$5,0))=0,D40403+1,D40403)</f>
        <v>6</v>
      </c>
    </row>
    <row r="40405" spans="1:4">
      <c r="A40405" s="70">
        <v>40070</v>
      </c>
      <c r="B40405" s="12">
        <v>599</v>
      </c>
      <c r="C40405" s="12">
        <v>0</v>
      </c>
      <c r="D40405" s="71">
        <f>IF(MOD(COUNT(B$8:B40405),ROUND($B$5,0))=0,D40404+1,D40404)</f>
        <v>6</v>
      </c>
    </row>
    <row r="40406" spans="1:4">
      <c r="A40406" s="70">
        <v>42362</v>
      </c>
      <c r="B40406" s="12">
        <v>599</v>
      </c>
      <c r="C40406" s="12">
        <v>0</v>
      </c>
      <c r="D40406" s="71">
        <f>IF(MOD(COUNT(B$8:B40406),ROUND($B$5,0))=0,D40405+1,D40405)</f>
        <v>6</v>
      </c>
    </row>
    <row r="40407" spans="1:4">
      <c r="A40407" s="70">
        <v>42555</v>
      </c>
      <c r="B40407" s="12">
        <v>599</v>
      </c>
      <c r="C40407" s="12">
        <v>0</v>
      </c>
      <c r="D40407" s="71">
        <f>IF(MOD(COUNT(B$8:B40407),ROUND($B$5,0))=0,D40406+1,D40406)</f>
        <v>6</v>
      </c>
    </row>
    <row r="40408" spans="1:4">
      <c r="A40408" s="70">
        <v>47539</v>
      </c>
      <c r="B40408" s="12">
        <v>599</v>
      </c>
      <c r="C40408" s="12">
        <v>0</v>
      </c>
      <c r="D40408" s="71">
        <f>IF(MOD(COUNT(B$8:B40408),ROUND($B$5,0))=0,D40407+1,D40407)</f>
        <v>6</v>
      </c>
    </row>
    <row r="40409" spans="1:4">
      <c r="A40409" s="70">
        <v>47964</v>
      </c>
      <c r="B40409" s="12">
        <v>599</v>
      </c>
      <c r="C40409" s="12">
        <v>1</v>
      </c>
      <c r="D40409" s="71">
        <f>IF(MOD(COUNT(B$8:B40409),ROUND($B$5,0))=0,D40408+1,D40408)</f>
        <v>6</v>
      </c>
    </row>
    <row r="40410" spans="1:4">
      <c r="A40410" s="70">
        <v>50297</v>
      </c>
      <c r="B40410" s="12">
        <v>599</v>
      </c>
      <c r="C40410" s="12">
        <v>0</v>
      </c>
      <c r="D40410" s="71">
        <f>IF(MOD(COUNT(B$8:B40410),ROUND($B$5,0))=0,D40409+1,D40409)</f>
        <v>6</v>
      </c>
    </row>
    <row r="40411" spans="1:4">
      <c r="A40411" s="70">
        <v>51226</v>
      </c>
      <c r="B40411" s="12">
        <v>599</v>
      </c>
      <c r="C40411" s="12">
        <v>0</v>
      </c>
      <c r="D40411" s="71">
        <f>IF(MOD(COUNT(B$8:B40411),ROUND($B$5,0))=0,D40410+1,D40410)</f>
        <v>6</v>
      </c>
    </row>
    <row r="40412" spans="1:4">
      <c r="A40412" s="70">
        <v>52134</v>
      </c>
      <c r="B40412" s="12">
        <v>599</v>
      </c>
      <c r="C40412" s="12">
        <v>0</v>
      </c>
      <c r="D40412" s="71">
        <f>IF(MOD(COUNT(B$8:B40412),ROUND($B$5,0))=0,D40411+1,D40411)</f>
        <v>6</v>
      </c>
    </row>
    <row r="40413" spans="1:4">
      <c r="A40413" s="70">
        <v>51794</v>
      </c>
      <c r="B40413" s="12">
        <v>599</v>
      </c>
      <c r="C40413" s="12">
        <v>0</v>
      </c>
      <c r="D40413" s="71">
        <f>IF(MOD(COUNT(B$8:B40413),ROUND($B$5,0))=0,D40412+1,D40412)</f>
        <v>6</v>
      </c>
    </row>
    <row r="40414" spans="1:4">
      <c r="A40414" s="70">
        <v>51680</v>
      </c>
      <c r="B40414" s="12">
        <v>599</v>
      </c>
      <c r="C40414" s="12">
        <v>0</v>
      </c>
      <c r="D40414" s="71">
        <f>IF(MOD(COUNT(B$8:B40414),ROUND($B$5,0))=0,D40413+1,D40413)</f>
        <v>6</v>
      </c>
    </row>
    <row r="40415" spans="1:4">
      <c r="A40415" s="70">
        <v>51530</v>
      </c>
      <c r="B40415" s="12">
        <v>599</v>
      </c>
      <c r="C40415" s="12">
        <v>0</v>
      </c>
      <c r="D40415" s="71">
        <f>IF(MOD(COUNT(B$8:B40415),ROUND($B$5,0))=0,D40414+1,D40414)</f>
        <v>6</v>
      </c>
    </row>
    <row r="40416" spans="1:4">
      <c r="A40416" s="70">
        <v>53031</v>
      </c>
      <c r="B40416" s="12">
        <v>599</v>
      </c>
      <c r="C40416" s="12">
        <v>0</v>
      </c>
      <c r="D40416" s="71">
        <f>IF(MOD(COUNT(B$8:B40416),ROUND($B$5,0))=0,D40415+1,D40415)</f>
        <v>6</v>
      </c>
    </row>
    <row r="40417" spans="1:4">
      <c r="A40417" s="70">
        <v>53486</v>
      </c>
      <c r="B40417" s="12">
        <v>599</v>
      </c>
      <c r="C40417" s="12">
        <v>0</v>
      </c>
      <c r="D40417" s="71">
        <f>IF(MOD(COUNT(B$8:B40417),ROUND($B$5,0))=0,D40416+1,D40416)</f>
        <v>6</v>
      </c>
    </row>
    <row r="40418" spans="1:4">
      <c r="A40418" s="70">
        <v>57044</v>
      </c>
      <c r="B40418" s="12">
        <v>599</v>
      </c>
      <c r="C40418" s="12">
        <v>0</v>
      </c>
      <c r="D40418" s="71">
        <f>IF(MOD(COUNT(B$8:B40418),ROUND($B$5,0))=0,D40417+1,D40417)</f>
        <v>6</v>
      </c>
    </row>
    <row r="40419" spans="1:4">
      <c r="A40419" s="70">
        <v>59358</v>
      </c>
      <c r="B40419" s="12">
        <v>599</v>
      </c>
      <c r="C40419" s="12">
        <v>0</v>
      </c>
      <c r="D40419" s="71">
        <f>IF(MOD(COUNT(B$8:B40419),ROUND($B$5,0))=0,D40418+1,D40418)</f>
        <v>6</v>
      </c>
    </row>
    <row r="40420" spans="1:4">
      <c r="A40420" s="70">
        <v>58949</v>
      </c>
      <c r="B40420" s="12">
        <v>599</v>
      </c>
      <c r="C40420" s="12">
        <v>0</v>
      </c>
      <c r="D40420" s="71">
        <f>IF(MOD(COUNT(B$8:B40420),ROUND($B$5,0))=0,D40419+1,D40419)</f>
        <v>6</v>
      </c>
    </row>
    <row r="40421" spans="1:4">
      <c r="A40421" s="70">
        <v>59043</v>
      </c>
      <c r="B40421" s="12">
        <v>599</v>
      </c>
      <c r="C40421" s="12">
        <v>0</v>
      </c>
      <c r="D40421" s="71">
        <f>IF(MOD(COUNT(B$8:B40421),ROUND($B$5,0))=0,D40420+1,D40420)</f>
        <v>6</v>
      </c>
    </row>
    <row r="40422" spans="1:4">
      <c r="A40422" s="70">
        <v>58324</v>
      </c>
      <c r="B40422" s="12">
        <v>599</v>
      </c>
      <c r="C40422" s="12">
        <v>0</v>
      </c>
      <c r="D40422" s="71">
        <f>IF(MOD(COUNT(B$8:B40422),ROUND($B$5,0))=0,D40421+1,D40421)</f>
        <v>6</v>
      </c>
    </row>
    <row r="40423" spans="1:4">
      <c r="A40423" s="70">
        <v>62163</v>
      </c>
      <c r="B40423" s="12">
        <v>599</v>
      </c>
      <c r="C40423" s="12">
        <v>0</v>
      </c>
      <c r="D40423" s="71">
        <f>IF(MOD(COUNT(B$8:B40423),ROUND($B$5,0))=0,D40422+1,D40422)</f>
        <v>6</v>
      </c>
    </row>
    <row r="40424" spans="1:4">
      <c r="A40424" s="70">
        <v>62512</v>
      </c>
      <c r="B40424" s="12">
        <v>599</v>
      </c>
      <c r="C40424" s="12">
        <v>0</v>
      </c>
      <c r="D40424" s="71">
        <f>IF(MOD(COUNT(B$8:B40424),ROUND($B$5,0))=0,D40423+1,D40423)</f>
        <v>6</v>
      </c>
    </row>
    <row r="40425" spans="1:4">
      <c r="A40425" s="70">
        <v>61720</v>
      </c>
      <c r="B40425" s="12">
        <v>599</v>
      </c>
      <c r="C40425" s="12">
        <v>0</v>
      </c>
      <c r="D40425" s="71">
        <f>IF(MOD(COUNT(B$8:B40425),ROUND($B$5,0))=0,D40424+1,D40424)</f>
        <v>6</v>
      </c>
    </row>
    <row r="40426" spans="1:4">
      <c r="A40426" s="70">
        <v>62046</v>
      </c>
      <c r="B40426" s="12">
        <v>599</v>
      </c>
      <c r="C40426" s="12">
        <v>0</v>
      </c>
      <c r="D40426" s="71">
        <f>IF(MOD(COUNT(B$8:B40426),ROUND($B$5,0))=0,D40425+1,D40425)</f>
        <v>6</v>
      </c>
    </row>
    <row r="40427" spans="1:4">
      <c r="A40427" s="70">
        <v>62434</v>
      </c>
      <c r="B40427" s="12">
        <v>599</v>
      </c>
      <c r="C40427" s="12">
        <v>0</v>
      </c>
      <c r="D40427" s="71">
        <f>IF(MOD(COUNT(B$8:B40427),ROUND($B$5,0))=0,D40426+1,D40426)</f>
        <v>6</v>
      </c>
    </row>
    <row r="40428" spans="1:4">
      <c r="A40428" s="70">
        <v>62153</v>
      </c>
      <c r="B40428" s="12">
        <v>599</v>
      </c>
      <c r="C40428" s="12">
        <v>1</v>
      </c>
      <c r="D40428" s="71">
        <f>IF(MOD(COUNT(B$8:B40428),ROUND($B$5,0))=0,D40427+1,D40427)</f>
        <v>6</v>
      </c>
    </row>
    <row r="40429" spans="1:4">
      <c r="A40429" s="70">
        <v>61716</v>
      </c>
      <c r="B40429" s="12">
        <v>599</v>
      </c>
      <c r="C40429" s="12">
        <v>0</v>
      </c>
      <c r="D40429" s="71">
        <f>IF(MOD(COUNT(B$8:B40429),ROUND($B$5,0))=0,D40428+1,D40428)</f>
        <v>6</v>
      </c>
    </row>
    <row r="40430" spans="1:4">
      <c r="A40430" s="70">
        <v>64478</v>
      </c>
      <c r="B40430" s="12">
        <v>599</v>
      </c>
      <c r="C40430" s="12">
        <v>0</v>
      </c>
      <c r="D40430" s="71">
        <f>IF(MOD(COUNT(B$8:B40430),ROUND($B$5,0))=0,D40429+1,D40429)</f>
        <v>6</v>
      </c>
    </row>
    <row r="40431" spans="1:4">
      <c r="A40431" s="70">
        <v>64441</v>
      </c>
      <c r="B40431" s="12">
        <v>599</v>
      </c>
      <c r="C40431" s="12">
        <v>1</v>
      </c>
      <c r="D40431" s="71">
        <f>IF(MOD(COUNT(B$8:B40431),ROUND($B$5,0))=0,D40430+1,D40430)</f>
        <v>6</v>
      </c>
    </row>
    <row r="40432" spans="1:4">
      <c r="A40432" s="70">
        <v>65427</v>
      </c>
      <c r="B40432" s="12">
        <v>599</v>
      </c>
      <c r="C40432" s="12">
        <v>0</v>
      </c>
      <c r="D40432" s="71">
        <f>IF(MOD(COUNT(B$8:B40432),ROUND($B$5,0))=0,D40431+1,D40431)</f>
        <v>6</v>
      </c>
    </row>
    <row r="40433" spans="1:4">
      <c r="A40433" s="70">
        <v>65720</v>
      </c>
      <c r="B40433" s="12">
        <v>599</v>
      </c>
      <c r="C40433" s="12">
        <v>0</v>
      </c>
      <c r="D40433" s="71">
        <f>IF(MOD(COUNT(B$8:B40433),ROUND($B$5,0))=0,D40432+1,D40432)</f>
        <v>6</v>
      </c>
    </row>
    <row r="40434" spans="1:4">
      <c r="A40434" s="70">
        <v>70571</v>
      </c>
      <c r="B40434" s="12">
        <v>599</v>
      </c>
      <c r="C40434" s="12">
        <v>0</v>
      </c>
      <c r="D40434" s="71">
        <f>IF(MOD(COUNT(B$8:B40434),ROUND($B$5,0))=0,D40433+1,D40433)</f>
        <v>6</v>
      </c>
    </row>
    <row r="40435" spans="1:4">
      <c r="A40435" s="70">
        <v>70489</v>
      </c>
      <c r="B40435" s="12">
        <v>599</v>
      </c>
      <c r="C40435" s="12">
        <v>0</v>
      </c>
      <c r="D40435" s="71">
        <f>IF(MOD(COUNT(B$8:B40435),ROUND($B$5,0))=0,D40434+1,D40434)</f>
        <v>6</v>
      </c>
    </row>
    <row r="40436" spans="1:4">
      <c r="A40436" s="70">
        <v>70239</v>
      </c>
      <c r="B40436" s="12">
        <v>599</v>
      </c>
      <c r="C40436" s="12">
        <v>0</v>
      </c>
      <c r="D40436" s="71">
        <f>IF(MOD(COUNT(B$8:B40436),ROUND($B$5,0))=0,D40435+1,D40435)</f>
        <v>6</v>
      </c>
    </row>
    <row r="40437" spans="1:4">
      <c r="A40437" s="70">
        <v>70080</v>
      </c>
      <c r="B40437" s="12">
        <v>599</v>
      </c>
      <c r="C40437" s="12">
        <v>0</v>
      </c>
      <c r="D40437" s="71">
        <f>IF(MOD(COUNT(B$8:B40437),ROUND($B$5,0))=0,D40436+1,D40436)</f>
        <v>6</v>
      </c>
    </row>
    <row r="40438" spans="1:4">
      <c r="A40438" s="70">
        <v>70868</v>
      </c>
      <c r="B40438" s="12">
        <v>599</v>
      </c>
      <c r="C40438" s="12">
        <v>0</v>
      </c>
      <c r="D40438" s="71">
        <f>IF(MOD(COUNT(B$8:B40438),ROUND($B$5,0))=0,D40437+1,D40437)</f>
        <v>6</v>
      </c>
    </row>
    <row r="40439" spans="1:4">
      <c r="A40439" s="70">
        <v>71688</v>
      </c>
      <c r="B40439" s="12">
        <v>599</v>
      </c>
      <c r="C40439" s="12">
        <v>0</v>
      </c>
      <c r="D40439" s="71">
        <f>IF(MOD(COUNT(B$8:B40439),ROUND($B$5,0))=0,D40438+1,D40438)</f>
        <v>6</v>
      </c>
    </row>
    <row r="40440" spans="1:4">
      <c r="A40440" s="70">
        <v>71880</v>
      </c>
      <c r="B40440" s="12">
        <v>599</v>
      </c>
      <c r="C40440" s="12">
        <v>0</v>
      </c>
      <c r="D40440" s="71">
        <f>IF(MOD(COUNT(B$8:B40440),ROUND($B$5,0))=0,D40439+1,D40439)</f>
        <v>6</v>
      </c>
    </row>
    <row r="40441" spans="1:4">
      <c r="A40441" s="70">
        <v>71825</v>
      </c>
      <c r="B40441" s="12">
        <v>599</v>
      </c>
      <c r="C40441" s="12">
        <v>0</v>
      </c>
      <c r="D40441" s="71">
        <f>IF(MOD(COUNT(B$8:B40441),ROUND($B$5,0))=0,D40440+1,D40440)</f>
        <v>6</v>
      </c>
    </row>
    <row r="40442" spans="1:4">
      <c r="A40442" s="70">
        <v>72635</v>
      </c>
      <c r="B40442" s="12">
        <v>599</v>
      </c>
      <c r="C40442" s="12">
        <v>0</v>
      </c>
      <c r="D40442" s="71">
        <f>IF(MOD(COUNT(B$8:B40442),ROUND($B$5,0))=0,D40441+1,D40441)</f>
        <v>6</v>
      </c>
    </row>
    <row r="40443" spans="1:4">
      <c r="A40443" s="70">
        <v>76527</v>
      </c>
      <c r="B40443" s="12">
        <v>599</v>
      </c>
      <c r="C40443" s="12">
        <v>0</v>
      </c>
      <c r="D40443" s="71">
        <f>IF(MOD(COUNT(B$8:B40443),ROUND($B$5,0))=0,D40442+1,D40442)</f>
        <v>6</v>
      </c>
    </row>
    <row r="40444" spans="1:4">
      <c r="A40444" s="70">
        <v>77495</v>
      </c>
      <c r="B40444" s="12">
        <v>599</v>
      </c>
      <c r="C40444" s="12">
        <v>0</v>
      </c>
      <c r="D40444" s="71">
        <f>IF(MOD(COUNT(B$8:B40444),ROUND($B$5,0))=0,D40443+1,D40443)</f>
        <v>6</v>
      </c>
    </row>
    <row r="40445" spans="1:4">
      <c r="A40445" s="70">
        <v>78549</v>
      </c>
      <c r="B40445" s="12">
        <v>599</v>
      </c>
      <c r="C40445" s="12">
        <v>0</v>
      </c>
      <c r="D40445" s="71">
        <f>IF(MOD(COUNT(B$8:B40445),ROUND($B$5,0))=0,D40444+1,D40444)</f>
        <v>6</v>
      </c>
    </row>
    <row r="40446" spans="1:4">
      <c r="A40446" s="70">
        <v>78761</v>
      </c>
      <c r="B40446" s="12">
        <v>599</v>
      </c>
      <c r="C40446" s="12">
        <v>0</v>
      </c>
      <c r="D40446" s="71">
        <f>IF(MOD(COUNT(B$8:B40446),ROUND($B$5,0))=0,D40445+1,D40445)</f>
        <v>6</v>
      </c>
    </row>
    <row r="40447" spans="1:4">
      <c r="A40447" s="70">
        <v>80505</v>
      </c>
      <c r="B40447" s="12">
        <v>599</v>
      </c>
      <c r="C40447" s="12">
        <v>0</v>
      </c>
      <c r="D40447" s="71">
        <f>IF(MOD(COUNT(B$8:B40447),ROUND($B$5,0))=0,D40446+1,D40446)</f>
        <v>6</v>
      </c>
    </row>
    <row r="40448" spans="1:4">
      <c r="A40448" s="70">
        <v>80964</v>
      </c>
      <c r="B40448" s="12">
        <v>599</v>
      </c>
      <c r="C40448" s="12">
        <v>0</v>
      </c>
      <c r="D40448" s="71">
        <f>IF(MOD(COUNT(B$8:B40448),ROUND($B$5,0))=0,D40447+1,D40447)</f>
        <v>6</v>
      </c>
    </row>
    <row r="40449" spans="1:4">
      <c r="A40449" s="70">
        <v>86714</v>
      </c>
      <c r="B40449" s="12">
        <v>599</v>
      </c>
      <c r="C40449" s="12">
        <v>0</v>
      </c>
      <c r="D40449" s="71">
        <f>IF(MOD(COUNT(B$8:B40449),ROUND($B$5,0))=0,D40448+1,D40448)</f>
        <v>6</v>
      </c>
    </row>
    <row r="40450" spans="1:4">
      <c r="A40450" s="70">
        <v>86905</v>
      </c>
      <c r="B40450" s="12">
        <v>599</v>
      </c>
      <c r="C40450" s="12">
        <v>0</v>
      </c>
      <c r="D40450" s="71">
        <f>IF(MOD(COUNT(B$8:B40450),ROUND($B$5,0))=0,D40449+1,D40449)</f>
        <v>6</v>
      </c>
    </row>
    <row r="40451" spans="1:4">
      <c r="A40451" s="70">
        <v>87835</v>
      </c>
      <c r="B40451" s="12">
        <v>599</v>
      </c>
      <c r="C40451" s="12">
        <v>0</v>
      </c>
      <c r="D40451" s="71">
        <f>IF(MOD(COUNT(B$8:B40451),ROUND($B$5,0))=0,D40450+1,D40450)</f>
        <v>6</v>
      </c>
    </row>
    <row r="40452" spans="1:4">
      <c r="A40452" s="70">
        <v>87891</v>
      </c>
      <c r="B40452" s="12">
        <v>599</v>
      </c>
      <c r="C40452" s="12">
        <v>0</v>
      </c>
      <c r="D40452" s="71">
        <f>IF(MOD(COUNT(B$8:B40452),ROUND($B$5,0))=0,D40451+1,D40451)</f>
        <v>6</v>
      </c>
    </row>
    <row r="40453" spans="1:4">
      <c r="A40453" s="70">
        <v>89038</v>
      </c>
      <c r="B40453" s="12">
        <v>599</v>
      </c>
      <c r="C40453" s="12">
        <v>0</v>
      </c>
      <c r="D40453" s="71">
        <f>IF(MOD(COUNT(B$8:B40453),ROUND($B$5,0))=0,D40452+1,D40452)</f>
        <v>6</v>
      </c>
    </row>
    <row r="40454" spans="1:4">
      <c r="A40454" s="70">
        <v>90830</v>
      </c>
      <c r="B40454" s="12">
        <v>599</v>
      </c>
      <c r="C40454" s="12">
        <v>0</v>
      </c>
      <c r="D40454" s="71">
        <f>IF(MOD(COUNT(B$8:B40454),ROUND($B$5,0))=0,D40453+1,D40453)</f>
        <v>6</v>
      </c>
    </row>
    <row r="40455" spans="1:4">
      <c r="A40455" s="70">
        <v>91384</v>
      </c>
      <c r="B40455" s="12">
        <v>599</v>
      </c>
      <c r="C40455" s="12">
        <v>0</v>
      </c>
      <c r="D40455" s="71">
        <f>IF(MOD(COUNT(B$8:B40455),ROUND($B$5,0))=0,D40454+1,D40454)</f>
        <v>6</v>
      </c>
    </row>
    <row r="40456" spans="1:4">
      <c r="A40456" s="70">
        <v>93716</v>
      </c>
      <c r="B40456" s="12">
        <v>599</v>
      </c>
      <c r="C40456" s="12">
        <v>0</v>
      </c>
      <c r="D40456" s="71">
        <f>IF(MOD(COUNT(B$8:B40456),ROUND($B$5,0))=0,D40455+1,D40455)</f>
        <v>6</v>
      </c>
    </row>
    <row r="40457" spans="1:4">
      <c r="A40457" s="70">
        <v>95255</v>
      </c>
      <c r="B40457" s="12">
        <v>599</v>
      </c>
      <c r="C40457" s="12">
        <v>0</v>
      </c>
      <c r="D40457" s="71">
        <f>IF(MOD(COUNT(B$8:B40457),ROUND($B$5,0))=0,D40456+1,D40456)</f>
        <v>6</v>
      </c>
    </row>
    <row r="40458" spans="1:4">
      <c r="A40458" s="70">
        <v>95463</v>
      </c>
      <c r="B40458" s="12">
        <v>599</v>
      </c>
      <c r="C40458" s="12">
        <v>0</v>
      </c>
      <c r="D40458" s="71">
        <f>IF(MOD(COUNT(B$8:B40458),ROUND($B$5,0))=0,D40457+1,D40457)</f>
        <v>6</v>
      </c>
    </row>
    <row r="40459" spans="1:4">
      <c r="A40459" s="70">
        <v>99891</v>
      </c>
      <c r="B40459" s="12">
        <v>599</v>
      </c>
      <c r="C40459" s="12">
        <v>0</v>
      </c>
      <c r="D40459" s="71">
        <f>IF(MOD(COUNT(B$8:B40459),ROUND($B$5,0))=0,D40458+1,D40458)</f>
        <v>6</v>
      </c>
    </row>
    <row r="40460" spans="1:4">
      <c r="A40460" s="70">
        <v>100855</v>
      </c>
      <c r="B40460" s="12">
        <v>599</v>
      </c>
      <c r="C40460" s="12">
        <v>0</v>
      </c>
      <c r="D40460" s="71">
        <f>IF(MOD(COUNT(B$8:B40460),ROUND($B$5,0))=0,D40459+1,D40459)</f>
        <v>6</v>
      </c>
    </row>
    <row r="40461" spans="1:4">
      <c r="A40461" s="70">
        <v>105051</v>
      </c>
      <c r="B40461" s="12">
        <v>599</v>
      </c>
      <c r="C40461" s="12">
        <v>0</v>
      </c>
      <c r="D40461" s="71">
        <f>IF(MOD(COUNT(B$8:B40461),ROUND($B$5,0))=0,D40460+1,D40460)</f>
        <v>6</v>
      </c>
    </row>
    <row r="40462" spans="1:4">
      <c r="A40462" s="70">
        <v>104532</v>
      </c>
      <c r="B40462" s="12">
        <v>599</v>
      </c>
      <c r="C40462" s="12">
        <v>0</v>
      </c>
      <c r="D40462" s="71">
        <f>IF(MOD(COUNT(B$8:B40462),ROUND($B$5,0))=0,D40461+1,D40461)</f>
        <v>6</v>
      </c>
    </row>
    <row r="40463" spans="1:4">
      <c r="A40463" s="70">
        <v>106240</v>
      </c>
      <c r="B40463" s="12">
        <v>599</v>
      </c>
      <c r="C40463" s="12">
        <v>0</v>
      </c>
      <c r="D40463" s="71">
        <f>IF(MOD(COUNT(B$8:B40463),ROUND($B$5,0))=0,D40462+1,D40462)</f>
        <v>6</v>
      </c>
    </row>
    <row r="40464" spans="1:4">
      <c r="A40464" s="70">
        <v>103183</v>
      </c>
      <c r="B40464" s="12">
        <v>599</v>
      </c>
      <c r="C40464" s="12">
        <v>0</v>
      </c>
      <c r="D40464" s="71">
        <f>IF(MOD(COUNT(B$8:B40464),ROUND($B$5,0))=0,D40463+1,D40463)</f>
        <v>6</v>
      </c>
    </row>
    <row r="40465" spans="1:4">
      <c r="A40465" s="70">
        <v>105112</v>
      </c>
      <c r="B40465" s="12">
        <v>599</v>
      </c>
      <c r="C40465" s="12">
        <v>0</v>
      </c>
      <c r="D40465" s="71">
        <f>IF(MOD(COUNT(B$8:B40465),ROUND($B$5,0))=0,D40464+1,D40464)</f>
        <v>6</v>
      </c>
    </row>
    <row r="40466" spans="1:4">
      <c r="A40466" s="70">
        <v>128505</v>
      </c>
      <c r="B40466" s="12">
        <v>599</v>
      </c>
      <c r="C40466" s="12">
        <v>0</v>
      </c>
      <c r="D40466" s="71">
        <f>IF(MOD(COUNT(B$8:B40466),ROUND($B$5,0))=0,D40465+1,D40465)</f>
        <v>6</v>
      </c>
    </row>
    <row r="40467" spans="1:4">
      <c r="A40467" s="70">
        <v>128735</v>
      </c>
      <c r="B40467" s="12">
        <v>599</v>
      </c>
      <c r="C40467" s="12">
        <v>0</v>
      </c>
      <c r="D40467" s="71">
        <f>IF(MOD(COUNT(B$8:B40467),ROUND($B$5,0))=0,D40466+1,D40466)</f>
        <v>6</v>
      </c>
    </row>
    <row r="40468" spans="1:4">
      <c r="A40468" s="70">
        <v>135987</v>
      </c>
      <c r="B40468" s="12">
        <v>599</v>
      </c>
      <c r="C40468" s="12">
        <v>0</v>
      </c>
      <c r="D40468" s="71">
        <f>IF(MOD(COUNT(B$8:B40468),ROUND($B$5,0))=0,D40467+1,D40467)</f>
        <v>6</v>
      </c>
    </row>
    <row r="40469" spans="1:4">
      <c r="A40469" s="70">
        <v>136018</v>
      </c>
      <c r="B40469" s="12">
        <v>599</v>
      </c>
      <c r="C40469" s="12">
        <v>0</v>
      </c>
      <c r="D40469" s="71">
        <f>IF(MOD(COUNT(B$8:B40469),ROUND($B$5,0))=0,D40468+1,D40468)</f>
        <v>6</v>
      </c>
    </row>
    <row r="40470" spans="1:4">
      <c r="A40470" s="70">
        <v>137322</v>
      </c>
      <c r="B40470" s="12">
        <v>599</v>
      </c>
      <c r="C40470" s="12">
        <v>0</v>
      </c>
      <c r="D40470" s="71">
        <f>IF(MOD(COUNT(B$8:B40470),ROUND($B$5,0))=0,D40469+1,D40469)</f>
        <v>6</v>
      </c>
    </row>
    <row r="40471" spans="1:4">
      <c r="A40471" s="70">
        <v>139030</v>
      </c>
      <c r="B40471" s="12">
        <v>599</v>
      </c>
      <c r="C40471" s="12">
        <v>0</v>
      </c>
      <c r="D40471" s="71">
        <f>IF(MOD(COUNT(B$8:B40471),ROUND($B$5,0))=0,D40470+1,D40470)</f>
        <v>6</v>
      </c>
    </row>
    <row r="40472" spans="1:4">
      <c r="A40472" s="70">
        <v>139226</v>
      </c>
      <c r="B40472" s="12">
        <v>599</v>
      </c>
      <c r="C40472" s="12">
        <v>0</v>
      </c>
      <c r="D40472" s="71">
        <f>IF(MOD(COUNT(B$8:B40472),ROUND($B$5,0))=0,D40471+1,D40471)</f>
        <v>6</v>
      </c>
    </row>
    <row r="40473" spans="1:4">
      <c r="A40473" s="70">
        <v>210672</v>
      </c>
      <c r="B40473" s="12">
        <v>599</v>
      </c>
      <c r="C40473" s="12">
        <v>1</v>
      </c>
      <c r="D40473" s="71">
        <f>IF(MOD(COUNT(B$8:B40473),ROUND($B$5,0))=0,D40472+1,D40472)</f>
        <v>6</v>
      </c>
    </row>
    <row r="40474" spans="1:4">
      <c r="A40474" s="70">
        <v>221038</v>
      </c>
      <c r="B40474" s="12">
        <v>599</v>
      </c>
      <c r="C40474" s="12">
        <v>0</v>
      </c>
      <c r="D40474" s="71">
        <f>IF(MOD(COUNT(B$8:B40474),ROUND($B$5,0))=0,D40473+1,D40473)</f>
        <v>6</v>
      </c>
    </row>
    <row r="40475" spans="1:4">
      <c r="A40475" s="70">
        <v>221137</v>
      </c>
      <c r="B40475" s="12">
        <v>599</v>
      </c>
      <c r="C40475" s="12">
        <v>0</v>
      </c>
      <c r="D40475" s="71">
        <f>IF(MOD(COUNT(B$8:B40475),ROUND($B$5,0))=0,D40474+1,D40474)</f>
        <v>6</v>
      </c>
    </row>
    <row r="40476" spans="1:4">
      <c r="A40476" s="70">
        <v>221771</v>
      </c>
      <c r="B40476" s="12">
        <v>599</v>
      </c>
      <c r="C40476" s="12">
        <v>0</v>
      </c>
      <c r="D40476" s="71">
        <f>IF(MOD(COUNT(B$8:B40476),ROUND($B$5,0))=0,D40475+1,D40475)</f>
        <v>6</v>
      </c>
    </row>
    <row r="40477" spans="1:4">
      <c r="A40477" s="70">
        <v>221793</v>
      </c>
      <c r="B40477" s="12">
        <v>599</v>
      </c>
      <c r="C40477" s="12">
        <v>0</v>
      </c>
      <c r="D40477" s="71">
        <f>IF(MOD(COUNT(B$8:B40477),ROUND($B$5,0))=0,D40476+1,D40476)</f>
        <v>6</v>
      </c>
    </row>
    <row r="40478" spans="1:4">
      <c r="A40478" s="70">
        <v>222436</v>
      </c>
      <c r="B40478" s="12">
        <v>599</v>
      </c>
      <c r="C40478" s="12">
        <v>0</v>
      </c>
      <c r="D40478" s="71">
        <f>IF(MOD(COUNT(B$8:B40478),ROUND($B$5,0))=0,D40477+1,D40477)</f>
        <v>6</v>
      </c>
    </row>
    <row r="40479" spans="1:4">
      <c r="A40479" s="70">
        <v>223264</v>
      </c>
      <c r="B40479" s="12">
        <v>599</v>
      </c>
      <c r="C40479" s="12">
        <v>0</v>
      </c>
      <c r="D40479" s="71">
        <f>IF(MOD(COUNT(B$8:B40479),ROUND($B$5,0))=0,D40478+1,D40478)</f>
        <v>6</v>
      </c>
    </row>
    <row r="40480" spans="1:4">
      <c r="A40480" s="70">
        <v>223129</v>
      </c>
      <c r="B40480" s="12">
        <v>599</v>
      </c>
      <c r="C40480" s="12">
        <v>0</v>
      </c>
      <c r="D40480" s="71">
        <f>IF(MOD(COUNT(B$8:B40480),ROUND($B$5,0))=0,D40479+1,D40479)</f>
        <v>6</v>
      </c>
    </row>
    <row r="40481" spans="1:4">
      <c r="A40481" s="70">
        <v>223865</v>
      </c>
      <c r="B40481" s="12">
        <v>599</v>
      </c>
      <c r="C40481" s="12">
        <v>0</v>
      </c>
      <c r="D40481" s="71">
        <f>IF(MOD(COUNT(B$8:B40481),ROUND($B$5,0))=0,D40480+1,D40480)</f>
        <v>6</v>
      </c>
    </row>
    <row r="40482" spans="1:4">
      <c r="A40482" s="70">
        <v>224383</v>
      </c>
      <c r="B40482" s="12">
        <v>599</v>
      </c>
      <c r="C40482" s="12">
        <v>0</v>
      </c>
      <c r="D40482" s="71">
        <f>IF(MOD(COUNT(B$8:B40482),ROUND($B$5,0))=0,D40481+1,D40481)</f>
        <v>6</v>
      </c>
    </row>
    <row r="40483" spans="1:4">
      <c r="A40483" s="70">
        <v>224368</v>
      </c>
      <c r="B40483" s="12">
        <v>599</v>
      </c>
      <c r="C40483" s="12">
        <v>0</v>
      </c>
      <c r="D40483" s="71">
        <f>IF(MOD(COUNT(B$8:B40483),ROUND($B$5,0))=0,D40482+1,D40482)</f>
        <v>6</v>
      </c>
    </row>
    <row r="40484" spans="1:4">
      <c r="A40484" s="70">
        <v>224470</v>
      </c>
      <c r="B40484" s="12">
        <v>599</v>
      </c>
      <c r="C40484" s="12">
        <v>0</v>
      </c>
      <c r="D40484" s="71">
        <f>IF(MOD(COUNT(B$8:B40484),ROUND($B$5,0))=0,D40483+1,D40483)</f>
        <v>6</v>
      </c>
    </row>
    <row r="40485" spans="1:4">
      <c r="A40485" s="70">
        <v>228007</v>
      </c>
      <c r="B40485" s="12">
        <v>599</v>
      </c>
      <c r="C40485" s="12">
        <v>0</v>
      </c>
      <c r="D40485" s="71">
        <f>IF(MOD(COUNT(B$8:B40485),ROUND($B$5,0))=0,D40484+1,D40484)</f>
        <v>6</v>
      </c>
    </row>
    <row r="40486" spans="1:4">
      <c r="A40486" s="70">
        <v>229064</v>
      </c>
      <c r="B40486" s="12">
        <v>599</v>
      </c>
      <c r="C40486" s="12">
        <v>0</v>
      </c>
      <c r="D40486" s="71">
        <f>IF(MOD(COUNT(B$8:B40486),ROUND($B$5,0))=0,D40485+1,D40485)</f>
        <v>6</v>
      </c>
    </row>
    <row r="40487" spans="1:4">
      <c r="A40487" s="70">
        <v>232878</v>
      </c>
      <c r="B40487" s="12">
        <v>599</v>
      </c>
      <c r="C40487" s="12">
        <v>0</v>
      </c>
      <c r="D40487" s="71">
        <f>IF(MOD(COUNT(B$8:B40487),ROUND($B$5,0))=0,D40486+1,D40486)</f>
        <v>6</v>
      </c>
    </row>
    <row r="40488" spans="1:4">
      <c r="A40488" s="70">
        <v>232981</v>
      </c>
      <c r="B40488" s="12">
        <v>599</v>
      </c>
      <c r="C40488" s="12">
        <v>1</v>
      </c>
      <c r="D40488" s="71">
        <f>IF(MOD(COUNT(B$8:B40488),ROUND($B$5,0))=0,D40487+1,D40487)</f>
        <v>6</v>
      </c>
    </row>
    <row r="40489" spans="1:4">
      <c r="A40489" s="70">
        <v>234151</v>
      </c>
      <c r="B40489" s="12">
        <v>599</v>
      </c>
      <c r="C40489" s="12">
        <v>0</v>
      </c>
      <c r="D40489" s="71">
        <f>IF(MOD(COUNT(B$8:B40489),ROUND($B$5,0))=0,D40488+1,D40488)</f>
        <v>6</v>
      </c>
    </row>
    <row r="40490" spans="1:4">
      <c r="A40490" s="70">
        <v>235294</v>
      </c>
      <c r="B40490" s="12">
        <v>599</v>
      </c>
      <c r="C40490" s="12">
        <v>0</v>
      </c>
      <c r="D40490" s="71">
        <f>IF(MOD(COUNT(B$8:B40490),ROUND($B$5,0))=0,D40489+1,D40489)</f>
        <v>6</v>
      </c>
    </row>
    <row r="40491" spans="1:4">
      <c r="A40491" s="70">
        <v>235266</v>
      </c>
      <c r="B40491" s="12">
        <v>599</v>
      </c>
      <c r="C40491" s="12">
        <v>0</v>
      </c>
      <c r="D40491" s="71">
        <f>IF(MOD(COUNT(B$8:B40491),ROUND($B$5,0))=0,D40490+1,D40490)</f>
        <v>6</v>
      </c>
    </row>
    <row r="40492" spans="1:4">
      <c r="A40492" s="70">
        <v>237174</v>
      </c>
      <c r="B40492" s="12">
        <v>599</v>
      </c>
      <c r="C40492" s="12">
        <v>1</v>
      </c>
      <c r="D40492" s="71">
        <f>IF(MOD(COUNT(B$8:B40492),ROUND($B$5,0))=0,D40491+1,D40491)</f>
        <v>6</v>
      </c>
    </row>
    <row r="40493" spans="1:4">
      <c r="A40493" s="70">
        <v>239346</v>
      </c>
      <c r="B40493" s="12">
        <v>599</v>
      </c>
      <c r="C40493" s="12">
        <v>0</v>
      </c>
      <c r="D40493" s="71">
        <f>IF(MOD(COUNT(B$8:B40493),ROUND($B$5,0))=0,D40492+1,D40492)</f>
        <v>6</v>
      </c>
    </row>
    <row r="40494" spans="1:4">
      <c r="A40494" s="70">
        <v>241915</v>
      </c>
      <c r="B40494" s="12">
        <v>599</v>
      </c>
      <c r="C40494" s="12">
        <v>0</v>
      </c>
      <c r="D40494" s="71">
        <f>IF(MOD(COUNT(B$8:B40494),ROUND($B$5,0))=0,D40493+1,D40493)</f>
        <v>6</v>
      </c>
    </row>
    <row r="40495" spans="1:4">
      <c r="A40495" s="70">
        <v>242189</v>
      </c>
      <c r="B40495" s="12">
        <v>599</v>
      </c>
      <c r="C40495" s="12">
        <v>0</v>
      </c>
      <c r="D40495" s="71">
        <f>IF(MOD(COUNT(B$8:B40495),ROUND($B$5,0))=0,D40494+1,D40494)</f>
        <v>6</v>
      </c>
    </row>
    <row r="40496" spans="1:4">
      <c r="A40496" s="70">
        <v>244354</v>
      </c>
      <c r="B40496" s="12">
        <v>599</v>
      </c>
      <c r="C40496" s="12">
        <v>0</v>
      </c>
      <c r="D40496" s="71">
        <f>IF(MOD(COUNT(B$8:B40496),ROUND($B$5,0))=0,D40495+1,D40495)</f>
        <v>6</v>
      </c>
    </row>
    <row r="40497" spans="1:4">
      <c r="A40497" s="70">
        <v>245745</v>
      </c>
      <c r="B40497" s="12">
        <v>599</v>
      </c>
      <c r="C40497" s="12">
        <v>0</v>
      </c>
      <c r="D40497" s="71">
        <f>IF(MOD(COUNT(B$8:B40497),ROUND($B$5,0))=0,D40496+1,D40496)</f>
        <v>6</v>
      </c>
    </row>
    <row r="40498" spans="1:4">
      <c r="A40498" s="70">
        <v>247607</v>
      </c>
      <c r="B40498" s="12">
        <v>599</v>
      </c>
      <c r="C40498" s="12">
        <v>1</v>
      </c>
      <c r="D40498" s="71">
        <f>IF(MOD(COUNT(B$8:B40498),ROUND($B$5,0))=0,D40497+1,D40497)</f>
        <v>6</v>
      </c>
    </row>
    <row r="40499" spans="1:4">
      <c r="A40499" s="70">
        <v>248696</v>
      </c>
      <c r="B40499" s="12">
        <v>599</v>
      </c>
      <c r="C40499" s="12">
        <v>1</v>
      </c>
      <c r="D40499" s="71">
        <f>IF(MOD(COUNT(B$8:B40499),ROUND($B$5,0))=0,D40498+1,D40498)</f>
        <v>6</v>
      </c>
    </row>
    <row r="40500" spans="1:4">
      <c r="A40500" s="70">
        <v>251619</v>
      </c>
      <c r="B40500" s="12">
        <v>599</v>
      </c>
      <c r="C40500" s="12">
        <v>0</v>
      </c>
      <c r="D40500" s="71">
        <f>IF(MOD(COUNT(B$8:B40500),ROUND($B$5,0))=0,D40499+1,D40499)</f>
        <v>6</v>
      </c>
    </row>
    <row r="40501" spans="1:4">
      <c r="A40501" s="70">
        <v>251195</v>
      </c>
      <c r="B40501" s="12">
        <v>599</v>
      </c>
      <c r="C40501" s="12">
        <v>0</v>
      </c>
      <c r="D40501" s="71">
        <f>IF(MOD(COUNT(B$8:B40501),ROUND($B$5,0))=0,D40500+1,D40500)</f>
        <v>6</v>
      </c>
    </row>
    <row r="40502" spans="1:4">
      <c r="A40502" s="70">
        <v>252735</v>
      </c>
      <c r="B40502" s="12">
        <v>599</v>
      </c>
      <c r="C40502" s="12">
        <v>0</v>
      </c>
      <c r="D40502" s="71">
        <f>IF(MOD(COUNT(B$8:B40502),ROUND($B$5,0))=0,D40501+1,D40501)</f>
        <v>6</v>
      </c>
    </row>
    <row r="40503" spans="1:4">
      <c r="A40503" s="70">
        <v>254033</v>
      </c>
      <c r="B40503" s="12">
        <v>599</v>
      </c>
      <c r="C40503" s="12">
        <v>0</v>
      </c>
      <c r="D40503" s="71">
        <f>IF(MOD(COUNT(B$8:B40503),ROUND($B$5,0))=0,D40502+1,D40502)</f>
        <v>6</v>
      </c>
    </row>
    <row r="40504" spans="1:4">
      <c r="A40504" s="70">
        <v>254129</v>
      </c>
      <c r="B40504" s="12">
        <v>599</v>
      </c>
      <c r="C40504" s="12">
        <v>0</v>
      </c>
      <c r="D40504" s="71">
        <f>IF(MOD(COUNT(B$8:B40504),ROUND($B$5,0))=0,D40503+1,D40503)</f>
        <v>6</v>
      </c>
    </row>
    <row r="40505" spans="1:4">
      <c r="A40505" s="70">
        <v>259548</v>
      </c>
      <c r="B40505" s="12">
        <v>599</v>
      </c>
      <c r="C40505" s="12">
        <v>0</v>
      </c>
      <c r="D40505" s="71">
        <f>IF(MOD(COUNT(B$8:B40505),ROUND($B$5,0))=0,D40504+1,D40504)</f>
        <v>6</v>
      </c>
    </row>
    <row r="40506" spans="1:4">
      <c r="A40506" s="70">
        <v>260475</v>
      </c>
      <c r="B40506" s="12">
        <v>599</v>
      </c>
      <c r="C40506" s="12">
        <v>0</v>
      </c>
      <c r="D40506" s="71">
        <f>IF(MOD(COUNT(B$8:B40506),ROUND($B$5,0))=0,D40505+1,D40505)</f>
        <v>6</v>
      </c>
    </row>
    <row r="40507" spans="1:4">
      <c r="A40507" s="70">
        <v>260659</v>
      </c>
      <c r="B40507" s="12">
        <v>599</v>
      </c>
      <c r="C40507" s="12">
        <v>0</v>
      </c>
      <c r="D40507" s="71">
        <f>IF(MOD(COUNT(B$8:B40507),ROUND($B$5,0))=0,D40506+1,D40506)</f>
        <v>6</v>
      </c>
    </row>
    <row r="40508" spans="1:4">
      <c r="A40508" s="70">
        <v>260490</v>
      </c>
      <c r="B40508" s="12">
        <v>599</v>
      </c>
      <c r="C40508" s="12">
        <v>0</v>
      </c>
      <c r="D40508" s="71">
        <f>IF(MOD(COUNT(B$8:B40508),ROUND($B$5,0))=0,D40507+1,D40507)</f>
        <v>6</v>
      </c>
    </row>
    <row r="40509" spans="1:4">
      <c r="A40509" s="70">
        <v>260530</v>
      </c>
      <c r="B40509" s="12">
        <v>599</v>
      </c>
      <c r="C40509" s="12">
        <v>0</v>
      </c>
      <c r="D40509" s="71">
        <f>IF(MOD(COUNT(B$8:B40509),ROUND($B$5,0))=0,D40508+1,D40508)</f>
        <v>6</v>
      </c>
    </row>
    <row r="40510" spans="1:4">
      <c r="A40510" s="70">
        <v>263733</v>
      </c>
      <c r="B40510" s="12">
        <v>599</v>
      </c>
      <c r="C40510" s="12">
        <v>0</v>
      </c>
      <c r="D40510" s="71">
        <f>IF(MOD(COUNT(B$8:B40510),ROUND($B$5,0))=0,D40509+1,D40509)</f>
        <v>6</v>
      </c>
    </row>
    <row r="40511" spans="1:4">
      <c r="A40511" s="70">
        <v>263931</v>
      </c>
      <c r="B40511" s="12">
        <v>599</v>
      </c>
      <c r="C40511" s="12">
        <v>1</v>
      </c>
      <c r="D40511" s="71">
        <f>IF(MOD(COUNT(B$8:B40511),ROUND($B$5,0))=0,D40510+1,D40510)</f>
        <v>6</v>
      </c>
    </row>
    <row r="40512" spans="1:4">
      <c r="A40512" s="70">
        <v>265891</v>
      </c>
      <c r="B40512" s="12">
        <v>599</v>
      </c>
      <c r="C40512" s="12">
        <v>0</v>
      </c>
      <c r="D40512" s="71">
        <f>IF(MOD(COUNT(B$8:B40512),ROUND($B$5,0))=0,D40511+1,D40511)</f>
        <v>6</v>
      </c>
    </row>
    <row r="40513" spans="1:4">
      <c r="A40513" s="70">
        <v>266496</v>
      </c>
      <c r="B40513" s="12">
        <v>599</v>
      </c>
      <c r="C40513" s="12">
        <v>0</v>
      </c>
      <c r="D40513" s="71">
        <f>IF(MOD(COUNT(B$8:B40513),ROUND($B$5,0))=0,D40512+1,D40512)</f>
        <v>6</v>
      </c>
    </row>
    <row r="40514" spans="1:4">
      <c r="A40514" s="70">
        <v>267083</v>
      </c>
      <c r="B40514" s="12">
        <v>599</v>
      </c>
      <c r="C40514" s="12">
        <v>0</v>
      </c>
      <c r="D40514" s="71">
        <f>IF(MOD(COUNT(B$8:B40514),ROUND($B$5,0))=0,D40513+1,D40513)</f>
        <v>6</v>
      </c>
    </row>
    <row r="40515" spans="1:4">
      <c r="A40515" s="70">
        <v>269531</v>
      </c>
      <c r="B40515" s="12">
        <v>599</v>
      </c>
      <c r="C40515" s="12">
        <v>0</v>
      </c>
      <c r="D40515" s="71">
        <f>IF(MOD(COUNT(B$8:B40515),ROUND($B$5,0))=0,D40514+1,D40514)</f>
        <v>6</v>
      </c>
    </row>
    <row r="40516" spans="1:4">
      <c r="A40516" s="70">
        <v>270558</v>
      </c>
      <c r="B40516" s="12">
        <v>599</v>
      </c>
      <c r="C40516" s="12">
        <v>0</v>
      </c>
      <c r="D40516" s="71">
        <f>IF(MOD(COUNT(B$8:B40516),ROUND($B$5,0))=0,D40515+1,D40515)</f>
        <v>6</v>
      </c>
    </row>
    <row r="40517" spans="1:4">
      <c r="A40517" s="70">
        <v>109437</v>
      </c>
      <c r="B40517" s="12">
        <v>600</v>
      </c>
      <c r="C40517" s="12">
        <v>0</v>
      </c>
      <c r="D40517" s="71">
        <f>IF(MOD(COUNT(B$8:B40517),ROUND($B$5,0))=0,D40516+1,D40516)</f>
        <v>6</v>
      </c>
    </row>
    <row r="40518" spans="1:4">
      <c r="A40518" s="70">
        <v>15821</v>
      </c>
      <c r="B40518" s="12">
        <v>600</v>
      </c>
      <c r="C40518" s="12">
        <v>0</v>
      </c>
      <c r="D40518" s="71">
        <f>IF(MOD(COUNT(B$8:B40518),ROUND($B$5,0))=0,D40517+1,D40517)</f>
        <v>6</v>
      </c>
    </row>
    <row r="40519" spans="1:4">
      <c r="A40519" s="70">
        <v>15645</v>
      </c>
      <c r="B40519" s="12">
        <v>600</v>
      </c>
      <c r="C40519" s="12">
        <v>0</v>
      </c>
      <c r="D40519" s="71">
        <f>IF(MOD(COUNT(B$8:B40519),ROUND($B$5,0))=0,D40518+1,D40518)</f>
        <v>6</v>
      </c>
    </row>
    <row r="40520" spans="1:4">
      <c r="A40520" s="70">
        <v>16280</v>
      </c>
      <c r="B40520" s="12">
        <v>600</v>
      </c>
      <c r="C40520" s="12">
        <v>0</v>
      </c>
      <c r="D40520" s="71">
        <f>IF(MOD(COUNT(B$8:B40520),ROUND($B$5,0))=0,D40519+1,D40519)</f>
        <v>6</v>
      </c>
    </row>
    <row r="40521" spans="1:4">
      <c r="A40521" s="70">
        <v>18023</v>
      </c>
      <c r="B40521" s="12">
        <v>600</v>
      </c>
      <c r="C40521" s="12">
        <v>1</v>
      </c>
      <c r="D40521" s="71">
        <f>IF(MOD(COUNT(B$8:B40521),ROUND($B$5,0))=0,D40520+1,D40520)</f>
        <v>6</v>
      </c>
    </row>
    <row r="40522" spans="1:4">
      <c r="A40522" s="70">
        <v>19670</v>
      </c>
      <c r="B40522" s="12">
        <v>600</v>
      </c>
      <c r="C40522" s="12">
        <v>0</v>
      </c>
      <c r="D40522" s="71">
        <f>IF(MOD(COUNT(B$8:B40522),ROUND($B$5,0))=0,D40521+1,D40521)</f>
        <v>6</v>
      </c>
    </row>
    <row r="40523" spans="1:4">
      <c r="A40523" s="70">
        <v>18889</v>
      </c>
      <c r="B40523" s="12">
        <v>600</v>
      </c>
      <c r="C40523" s="12">
        <v>0</v>
      </c>
      <c r="D40523" s="71">
        <f>IF(MOD(COUNT(B$8:B40523),ROUND($B$5,0))=0,D40522+1,D40522)</f>
        <v>6</v>
      </c>
    </row>
    <row r="40524" spans="1:4">
      <c r="A40524" s="70">
        <v>20977</v>
      </c>
      <c r="B40524" s="12">
        <v>600</v>
      </c>
      <c r="C40524" s="12">
        <v>0</v>
      </c>
      <c r="D40524" s="71">
        <f>IF(MOD(COUNT(B$8:B40524),ROUND($B$5,0))=0,D40523+1,D40523)</f>
        <v>6</v>
      </c>
    </row>
    <row r="40525" spans="1:4">
      <c r="A40525" s="70">
        <v>21167</v>
      </c>
      <c r="B40525" s="12">
        <v>600</v>
      </c>
      <c r="C40525" s="12">
        <v>0</v>
      </c>
      <c r="D40525" s="71">
        <f>IF(MOD(COUNT(B$8:B40525),ROUND($B$5,0))=0,D40524+1,D40524)</f>
        <v>6</v>
      </c>
    </row>
    <row r="40526" spans="1:4">
      <c r="A40526" s="70">
        <v>20899</v>
      </c>
      <c r="B40526" s="12">
        <v>600</v>
      </c>
      <c r="C40526" s="12">
        <v>0</v>
      </c>
      <c r="D40526" s="71">
        <f>IF(MOD(COUNT(B$8:B40526),ROUND($B$5,0))=0,D40525+1,D40525)</f>
        <v>6</v>
      </c>
    </row>
    <row r="40527" spans="1:4">
      <c r="A40527" s="70">
        <v>26584</v>
      </c>
      <c r="B40527" s="12">
        <v>600</v>
      </c>
      <c r="C40527" s="12">
        <v>0</v>
      </c>
      <c r="D40527" s="71">
        <f>IF(MOD(COUNT(B$8:B40527),ROUND($B$5,0))=0,D40526+1,D40526)</f>
        <v>6</v>
      </c>
    </row>
    <row r="40528" spans="1:4">
      <c r="A40528" s="70">
        <v>30764</v>
      </c>
      <c r="B40528" s="12">
        <v>600</v>
      </c>
      <c r="C40528" s="12">
        <v>0</v>
      </c>
      <c r="D40528" s="71">
        <f>IF(MOD(COUNT(B$8:B40528),ROUND($B$5,0))=0,D40527+1,D40527)</f>
        <v>6</v>
      </c>
    </row>
    <row r="40529" spans="1:4">
      <c r="A40529" s="70">
        <v>30696</v>
      </c>
      <c r="B40529" s="12">
        <v>600</v>
      </c>
      <c r="C40529" s="12">
        <v>0</v>
      </c>
      <c r="D40529" s="71">
        <f>IF(MOD(COUNT(B$8:B40529),ROUND($B$5,0))=0,D40528+1,D40528)</f>
        <v>6</v>
      </c>
    </row>
    <row r="40530" spans="1:4">
      <c r="A40530" s="70">
        <v>31877</v>
      </c>
      <c r="B40530" s="12">
        <v>600</v>
      </c>
      <c r="C40530" s="12">
        <v>1</v>
      </c>
      <c r="D40530" s="71">
        <f>IF(MOD(COUNT(B$8:B40530),ROUND($B$5,0))=0,D40529+1,D40529)</f>
        <v>6</v>
      </c>
    </row>
    <row r="40531" spans="1:4">
      <c r="A40531" s="70">
        <v>33290</v>
      </c>
      <c r="B40531" s="12">
        <v>600</v>
      </c>
      <c r="C40531" s="12">
        <v>0</v>
      </c>
      <c r="D40531" s="71">
        <f>IF(MOD(COUNT(B$8:B40531),ROUND($B$5,0))=0,D40530+1,D40530)</f>
        <v>6</v>
      </c>
    </row>
    <row r="40532" spans="1:4">
      <c r="A40532" s="70">
        <v>34284</v>
      </c>
      <c r="B40532" s="12">
        <v>600</v>
      </c>
      <c r="C40532" s="12">
        <v>0</v>
      </c>
      <c r="D40532" s="71">
        <f>IF(MOD(COUNT(B$8:B40532),ROUND($B$5,0))=0,D40531+1,D40531)</f>
        <v>6</v>
      </c>
    </row>
    <row r="40533" spans="1:4">
      <c r="A40533" s="70">
        <v>34782</v>
      </c>
      <c r="B40533" s="12">
        <v>600</v>
      </c>
      <c r="C40533" s="12">
        <v>0</v>
      </c>
      <c r="D40533" s="71">
        <f>IF(MOD(COUNT(B$8:B40533),ROUND($B$5,0))=0,D40532+1,D40532)</f>
        <v>6</v>
      </c>
    </row>
    <row r="40534" spans="1:4">
      <c r="A40534" s="70">
        <v>34166</v>
      </c>
      <c r="B40534" s="12">
        <v>600</v>
      </c>
      <c r="C40534" s="12">
        <v>0</v>
      </c>
      <c r="D40534" s="71">
        <f>IF(MOD(COUNT(B$8:B40534),ROUND($B$5,0))=0,D40533+1,D40533)</f>
        <v>6</v>
      </c>
    </row>
    <row r="40535" spans="1:4">
      <c r="A40535" s="70">
        <v>34561</v>
      </c>
      <c r="B40535" s="12">
        <v>600</v>
      </c>
      <c r="C40535" s="12">
        <v>0</v>
      </c>
      <c r="D40535" s="71">
        <f>IF(MOD(COUNT(B$8:B40535),ROUND($B$5,0))=0,D40534+1,D40534)</f>
        <v>6</v>
      </c>
    </row>
    <row r="40536" spans="1:4">
      <c r="A40536" s="70">
        <v>35806</v>
      </c>
      <c r="B40536" s="12">
        <v>600</v>
      </c>
      <c r="C40536" s="12">
        <v>0</v>
      </c>
      <c r="D40536" s="71">
        <f>IF(MOD(COUNT(B$8:B40536),ROUND($B$5,0))=0,D40535+1,D40535)</f>
        <v>6</v>
      </c>
    </row>
    <row r="40537" spans="1:4">
      <c r="A40537" s="70">
        <v>35852</v>
      </c>
      <c r="B40537" s="12">
        <v>600</v>
      </c>
      <c r="C40537" s="12">
        <v>0</v>
      </c>
      <c r="D40537" s="71">
        <f>IF(MOD(COUNT(B$8:B40537),ROUND($B$5,0))=0,D40536+1,D40536)</f>
        <v>6</v>
      </c>
    </row>
    <row r="40538" spans="1:4">
      <c r="A40538" s="70">
        <v>35909</v>
      </c>
      <c r="B40538" s="12">
        <v>600</v>
      </c>
      <c r="C40538" s="12">
        <v>0</v>
      </c>
      <c r="D40538" s="71">
        <f>IF(MOD(COUNT(B$8:B40538),ROUND($B$5,0))=0,D40537+1,D40537)</f>
        <v>6</v>
      </c>
    </row>
    <row r="40539" spans="1:4">
      <c r="A40539" s="70">
        <v>36821</v>
      </c>
      <c r="B40539" s="12">
        <v>600</v>
      </c>
      <c r="C40539" s="12">
        <v>0</v>
      </c>
      <c r="D40539" s="71">
        <f>IF(MOD(COUNT(B$8:B40539),ROUND($B$5,0))=0,D40538+1,D40538)</f>
        <v>6</v>
      </c>
    </row>
    <row r="40540" spans="1:4">
      <c r="A40540" s="70">
        <v>36589</v>
      </c>
      <c r="B40540" s="12">
        <v>600</v>
      </c>
      <c r="C40540" s="12">
        <v>0</v>
      </c>
      <c r="D40540" s="71">
        <f>IF(MOD(COUNT(B$8:B40540),ROUND($B$5,0))=0,D40539+1,D40539)</f>
        <v>6</v>
      </c>
    </row>
    <row r="40541" spans="1:4">
      <c r="A40541" s="70">
        <v>38314</v>
      </c>
      <c r="B40541" s="12">
        <v>600</v>
      </c>
      <c r="C40541" s="12">
        <v>0</v>
      </c>
      <c r="D40541" s="71">
        <f>IF(MOD(COUNT(B$8:B40541),ROUND($B$5,0))=0,D40540+1,D40540)</f>
        <v>6</v>
      </c>
    </row>
    <row r="40542" spans="1:4">
      <c r="A40542" s="70">
        <v>38084</v>
      </c>
      <c r="B40542" s="12">
        <v>600</v>
      </c>
      <c r="C40542" s="12">
        <v>0</v>
      </c>
      <c r="D40542" s="71">
        <f>IF(MOD(COUNT(B$8:B40542),ROUND($B$5,0))=0,D40541+1,D40541)</f>
        <v>6</v>
      </c>
    </row>
    <row r="40543" spans="1:4">
      <c r="A40543" s="70">
        <v>40012</v>
      </c>
      <c r="B40543" s="12">
        <v>600</v>
      </c>
      <c r="C40543" s="12">
        <v>0</v>
      </c>
      <c r="D40543" s="71">
        <f>IF(MOD(COUNT(B$8:B40543),ROUND($B$5,0))=0,D40542+1,D40542)</f>
        <v>6</v>
      </c>
    </row>
    <row r="40544" spans="1:4">
      <c r="A40544" s="70">
        <v>39622</v>
      </c>
      <c r="B40544" s="12">
        <v>600</v>
      </c>
      <c r="C40544" s="12">
        <v>0</v>
      </c>
      <c r="D40544" s="71">
        <f>IF(MOD(COUNT(B$8:B40544),ROUND($B$5,0))=0,D40543+1,D40543)</f>
        <v>6</v>
      </c>
    </row>
    <row r="40545" spans="1:4">
      <c r="A40545" s="70">
        <v>42362</v>
      </c>
      <c r="B40545" s="12">
        <v>600</v>
      </c>
      <c r="C40545" s="12">
        <v>0</v>
      </c>
      <c r="D40545" s="71">
        <f>IF(MOD(COUNT(B$8:B40545),ROUND($B$5,0))=0,D40544+1,D40544)</f>
        <v>6</v>
      </c>
    </row>
    <row r="40546" spans="1:4">
      <c r="A40546" s="70">
        <v>43751</v>
      </c>
      <c r="B40546" s="12">
        <v>600</v>
      </c>
      <c r="C40546" s="12">
        <v>1</v>
      </c>
      <c r="D40546" s="71">
        <f>IF(MOD(COUNT(B$8:B40546),ROUND($B$5,0))=0,D40545+1,D40545)</f>
        <v>6</v>
      </c>
    </row>
    <row r="40547" spans="1:4">
      <c r="A40547" s="70">
        <v>44844</v>
      </c>
      <c r="B40547" s="12">
        <v>600</v>
      </c>
      <c r="C40547" s="12">
        <v>0</v>
      </c>
      <c r="D40547" s="71">
        <f>IF(MOD(COUNT(B$8:B40547),ROUND($B$5,0))=0,D40546+1,D40546)</f>
        <v>6</v>
      </c>
    </row>
    <row r="40548" spans="1:4">
      <c r="A40548" s="70">
        <v>46706</v>
      </c>
      <c r="B40548" s="12">
        <v>600</v>
      </c>
      <c r="C40548" s="12">
        <v>0</v>
      </c>
      <c r="D40548" s="71">
        <f>IF(MOD(COUNT(B$8:B40548),ROUND($B$5,0))=0,D40547+1,D40547)</f>
        <v>6</v>
      </c>
    </row>
    <row r="40549" spans="1:4">
      <c r="A40549" s="70">
        <v>46901</v>
      </c>
      <c r="B40549" s="12">
        <v>600</v>
      </c>
      <c r="C40549" s="12">
        <v>0</v>
      </c>
      <c r="D40549" s="71">
        <f>IF(MOD(COUNT(B$8:B40549),ROUND($B$5,0))=0,D40548+1,D40548)</f>
        <v>6</v>
      </c>
    </row>
    <row r="40550" spans="1:4">
      <c r="A40550" s="70">
        <v>51571</v>
      </c>
      <c r="B40550" s="12">
        <v>600</v>
      </c>
      <c r="C40550" s="12">
        <v>0</v>
      </c>
      <c r="D40550" s="71">
        <f>IF(MOD(COUNT(B$8:B40550),ROUND($B$5,0))=0,D40549+1,D40549)</f>
        <v>6</v>
      </c>
    </row>
    <row r="40551" spans="1:4">
      <c r="A40551" s="70">
        <v>52134</v>
      </c>
      <c r="B40551" s="12">
        <v>600</v>
      </c>
      <c r="C40551" s="12">
        <v>0</v>
      </c>
      <c r="D40551" s="71">
        <f>IF(MOD(COUNT(B$8:B40551),ROUND($B$5,0))=0,D40550+1,D40550)</f>
        <v>6</v>
      </c>
    </row>
    <row r="40552" spans="1:4">
      <c r="A40552" s="70">
        <v>51861</v>
      </c>
      <c r="B40552" s="12">
        <v>600</v>
      </c>
      <c r="C40552" s="12">
        <v>0</v>
      </c>
      <c r="D40552" s="71">
        <f>IF(MOD(COUNT(B$8:B40552),ROUND($B$5,0))=0,D40551+1,D40551)</f>
        <v>6</v>
      </c>
    </row>
    <row r="40553" spans="1:4">
      <c r="A40553" s="70">
        <v>53477</v>
      </c>
      <c r="B40553" s="12">
        <v>600</v>
      </c>
      <c r="C40553" s="12">
        <v>0</v>
      </c>
      <c r="D40553" s="71">
        <f>IF(MOD(COUNT(B$8:B40553),ROUND($B$5,0))=0,D40552+1,D40552)</f>
        <v>6</v>
      </c>
    </row>
    <row r="40554" spans="1:4">
      <c r="A40554" s="70">
        <v>53906</v>
      </c>
      <c r="B40554" s="12">
        <v>600</v>
      </c>
      <c r="C40554" s="12">
        <v>0</v>
      </c>
      <c r="D40554" s="71">
        <f>IF(MOD(COUNT(B$8:B40554),ROUND($B$5,0))=0,D40553+1,D40553)</f>
        <v>6</v>
      </c>
    </row>
    <row r="40555" spans="1:4">
      <c r="A40555" s="70">
        <v>54239</v>
      </c>
      <c r="B40555" s="12">
        <v>600</v>
      </c>
      <c r="C40555" s="12">
        <v>0</v>
      </c>
      <c r="D40555" s="71">
        <f>IF(MOD(COUNT(B$8:B40555),ROUND($B$5,0))=0,D40554+1,D40554)</f>
        <v>6</v>
      </c>
    </row>
    <row r="40556" spans="1:4">
      <c r="A40556" s="70">
        <v>53967</v>
      </c>
      <c r="B40556" s="12">
        <v>600</v>
      </c>
      <c r="C40556" s="12">
        <v>0</v>
      </c>
      <c r="D40556" s="71">
        <f>IF(MOD(COUNT(B$8:B40556),ROUND($B$5,0))=0,D40555+1,D40555)</f>
        <v>6</v>
      </c>
    </row>
    <row r="40557" spans="1:4">
      <c r="A40557" s="70">
        <v>54338</v>
      </c>
      <c r="B40557" s="12">
        <v>600</v>
      </c>
      <c r="C40557" s="12">
        <v>0</v>
      </c>
      <c r="D40557" s="71">
        <f>IF(MOD(COUNT(B$8:B40557),ROUND($B$5,0))=0,D40556+1,D40556)</f>
        <v>6</v>
      </c>
    </row>
    <row r="40558" spans="1:4">
      <c r="A40558" s="70">
        <v>54019</v>
      </c>
      <c r="B40558" s="12">
        <v>600</v>
      </c>
      <c r="C40558" s="12">
        <v>0</v>
      </c>
      <c r="D40558" s="71">
        <f>IF(MOD(COUNT(B$8:B40558),ROUND($B$5,0))=0,D40557+1,D40557)</f>
        <v>6</v>
      </c>
    </row>
    <row r="40559" spans="1:4">
      <c r="A40559" s="70">
        <v>54366</v>
      </c>
      <c r="B40559" s="12">
        <v>600</v>
      </c>
      <c r="C40559" s="12">
        <v>0</v>
      </c>
      <c r="D40559" s="71">
        <f>IF(MOD(COUNT(B$8:B40559),ROUND($B$5,0))=0,D40558+1,D40558)</f>
        <v>6</v>
      </c>
    </row>
    <row r="40560" spans="1:4">
      <c r="A40560" s="70">
        <v>54273</v>
      </c>
      <c r="B40560" s="12">
        <v>600</v>
      </c>
      <c r="C40560" s="12">
        <v>0</v>
      </c>
      <c r="D40560" s="71">
        <f>IF(MOD(COUNT(B$8:B40560),ROUND($B$5,0))=0,D40559+1,D40559)</f>
        <v>6</v>
      </c>
    </row>
    <row r="40561" spans="1:4">
      <c r="A40561" s="70">
        <v>56886</v>
      </c>
      <c r="B40561" s="12">
        <v>600</v>
      </c>
      <c r="C40561" s="12">
        <v>0</v>
      </c>
      <c r="D40561" s="71">
        <f>IF(MOD(COUNT(B$8:B40561),ROUND($B$5,0))=0,D40560+1,D40560)</f>
        <v>6</v>
      </c>
    </row>
    <row r="40562" spans="1:4">
      <c r="A40562" s="70">
        <v>57044</v>
      </c>
      <c r="B40562" s="12">
        <v>600</v>
      </c>
      <c r="C40562" s="12">
        <v>0</v>
      </c>
      <c r="D40562" s="71">
        <f>IF(MOD(COUNT(B$8:B40562),ROUND($B$5,0))=0,D40561+1,D40561)</f>
        <v>6</v>
      </c>
    </row>
    <row r="40563" spans="1:4">
      <c r="A40563" s="70">
        <v>58620</v>
      </c>
      <c r="B40563" s="12">
        <v>600</v>
      </c>
      <c r="C40563" s="12">
        <v>0</v>
      </c>
      <c r="D40563" s="71">
        <f>IF(MOD(COUNT(B$8:B40563),ROUND($B$5,0))=0,D40562+1,D40562)</f>
        <v>6</v>
      </c>
    </row>
    <row r="40564" spans="1:4">
      <c r="A40564" s="70">
        <v>58803</v>
      </c>
      <c r="B40564" s="12">
        <v>600</v>
      </c>
      <c r="C40564" s="12">
        <v>0</v>
      </c>
      <c r="D40564" s="71">
        <f>IF(MOD(COUNT(B$8:B40564),ROUND($B$5,0))=0,D40563+1,D40563)</f>
        <v>6</v>
      </c>
    </row>
    <row r="40565" spans="1:4">
      <c r="A40565" s="70">
        <v>60612</v>
      </c>
      <c r="B40565" s="12">
        <v>600</v>
      </c>
      <c r="C40565" s="12">
        <v>0</v>
      </c>
      <c r="D40565" s="71">
        <f>IF(MOD(COUNT(B$8:B40565),ROUND($B$5,0))=0,D40564+1,D40564)</f>
        <v>6</v>
      </c>
    </row>
    <row r="40566" spans="1:4">
      <c r="A40566" s="70">
        <v>59016</v>
      </c>
      <c r="B40566" s="12">
        <v>600</v>
      </c>
      <c r="C40566" s="12">
        <v>0</v>
      </c>
      <c r="D40566" s="71">
        <f>IF(MOD(COUNT(B$8:B40566),ROUND($B$5,0))=0,D40565+1,D40565)</f>
        <v>6</v>
      </c>
    </row>
    <row r="40567" spans="1:4">
      <c r="A40567" s="70">
        <v>62313</v>
      </c>
      <c r="B40567" s="12">
        <v>600</v>
      </c>
      <c r="C40567" s="12">
        <v>0</v>
      </c>
      <c r="D40567" s="71">
        <f>IF(MOD(COUNT(B$8:B40567),ROUND($B$5,0))=0,D40566+1,D40566)</f>
        <v>6</v>
      </c>
    </row>
    <row r="40568" spans="1:4">
      <c r="A40568" s="70">
        <v>61512</v>
      </c>
      <c r="B40568" s="12">
        <v>600</v>
      </c>
      <c r="C40568" s="12">
        <v>0</v>
      </c>
      <c r="D40568" s="71">
        <f>IF(MOD(COUNT(B$8:B40568),ROUND($B$5,0))=0,D40567+1,D40567)</f>
        <v>6</v>
      </c>
    </row>
    <row r="40569" spans="1:4">
      <c r="A40569" s="70">
        <v>62119</v>
      </c>
      <c r="B40569" s="12">
        <v>600</v>
      </c>
      <c r="C40569" s="12">
        <v>0</v>
      </c>
      <c r="D40569" s="71">
        <f>IF(MOD(COUNT(B$8:B40569),ROUND($B$5,0))=0,D40568+1,D40568)</f>
        <v>6</v>
      </c>
    </row>
    <row r="40570" spans="1:4">
      <c r="A40570" s="70">
        <v>61499</v>
      </c>
      <c r="B40570" s="12">
        <v>600</v>
      </c>
      <c r="C40570" s="12">
        <v>0</v>
      </c>
      <c r="D40570" s="71">
        <f>IF(MOD(COUNT(B$8:B40570),ROUND($B$5,0))=0,D40569+1,D40569)</f>
        <v>6</v>
      </c>
    </row>
    <row r="40571" spans="1:4">
      <c r="A40571" s="70">
        <v>62597</v>
      </c>
      <c r="B40571" s="12">
        <v>600</v>
      </c>
      <c r="C40571" s="12">
        <v>0</v>
      </c>
      <c r="D40571" s="71">
        <f>IF(MOD(COUNT(B$8:B40571),ROUND($B$5,0))=0,D40570+1,D40570)</f>
        <v>6</v>
      </c>
    </row>
    <row r="40572" spans="1:4">
      <c r="A40572" s="70">
        <v>62525</v>
      </c>
      <c r="B40572" s="12">
        <v>600</v>
      </c>
      <c r="C40572" s="12">
        <v>0</v>
      </c>
      <c r="D40572" s="71">
        <f>IF(MOD(COUNT(B$8:B40572),ROUND($B$5,0))=0,D40571+1,D40571)</f>
        <v>6</v>
      </c>
    </row>
    <row r="40573" spans="1:4">
      <c r="A40573" s="70">
        <v>65200</v>
      </c>
      <c r="B40573" s="12">
        <v>600</v>
      </c>
      <c r="C40573" s="12">
        <v>0</v>
      </c>
      <c r="D40573" s="71">
        <f>IF(MOD(COUNT(B$8:B40573),ROUND($B$5,0))=0,D40572+1,D40572)</f>
        <v>6</v>
      </c>
    </row>
    <row r="40574" spans="1:4">
      <c r="A40574" s="70">
        <v>65722</v>
      </c>
      <c r="B40574" s="12">
        <v>600</v>
      </c>
      <c r="C40574" s="12">
        <v>0</v>
      </c>
      <c r="D40574" s="71">
        <f>IF(MOD(COUNT(B$8:B40574),ROUND($B$5,0))=0,D40573+1,D40573)</f>
        <v>6</v>
      </c>
    </row>
    <row r="40575" spans="1:4">
      <c r="A40575" s="70">
        <v>65748</v>
      </c>
      <c r="B40575" s="12">
        <v>600</v>
      </c>
      <c r="C40575" s="12">
        <v>0</v>
      </c>
      <c r="D40575" s="71">
        <f>IF(MOD(COUNT(B$8:B40575),ROUND($B$5,0))=0,D40574+1,D40574)</f>
        <v>6</v>
      </c>
    </row>
    <row r="40576" spans="1:4">
      <c r="A40576" s="70">
        <v>67320</v>
      </c>
      <c r="B40576" s="12">
        <v>600</v>
      </c>
      <c r="C40576" s="12">
        <v>0</v>
      </c>
      <c r="D40576" s="71">
        <f>IF(MOD(COUNT(B$8:B40576),ROUND($B$5,0))=0,D40575+1,D40575)</f>
        <v>6</v>
      </c>
    </row>
    <row r="40577" spans="1:4">
      <c r="A40577" s="70">
        <v>68293</v>
      </c>
      <c r="B40577" s="12">
        <v>600</v>
      </c>
      <c r="C40577" s="12">
        <v>0</v>
      </c>
      <c r="D40577" s="71">
        <f>IF(MOD(COUNT(B$8:B40577),ROUND($B$5,0))=0,D40576+1,D40576)</f>
        <v>6</v>
      </c>
    </row>
    <row r="40578" spans="1:4">
      <c r="A40578" s="70">
        <v>70054</v>
      </c>
      <c r="B40578" s="12">
        <v>600</v>
      </c>
      <c r="C40578" s="12">
        <v>0</v>
      </c>
      <c r="D40578" s="71">
        <f>IF(MOD(COUNT(B$8:B40578),ROUND($B$5,0))=0,D40577+1,D40577)</f>
        <v>6</v>
      </c>
    </row>
    <row r="40579" spans="1:4">
      <c r="A40579" s="70">
        <v>70517</v>
      </c>
      <c r="B40579" s="12">
        <v>600</v>
      </c>
      <c r="C40579" s="12">
        <v>0</v>
      </c>
      <c r="D40579" s="71">
        <f>IF(MOD(COUNT(B$8:B40579),ROUND($B$5,0))=0,D40578+1,D40578)</f>
        <v>6</v>
      </c>
    </row>
    <row r="40580" spans="1:4">
      <c r="A40580" s="70">
        <v>70618</v>
      </c>
      <c r="B40580" s="12">
        <v>600</v>
      </c>
      <c r="C40580" s="12">
        <v>0</v>
      </c>
      <c r="D40580" s="71">
        <f>IF(MOD(COUNT(B$8:B40580),ROUND($B$5,0))=0,D40579+1,D40579)</f>
        <v>6</v>
      </c>
    </row>
    <row r="40581" spans="1:4">
      <c r="A40581" s="70">
        <v>71837</v>
      </c>
      <c r="B40581" s="12">
        <v>600</v>
      </c>
      <c r="C40581" s="12">
        <v>0</v>
      </c>
      <c r="D40581" s="71">
        <f>IF(MOD(COUNT(B$8:B40581),ROUND($B$5,0))=0,D40580+1,D40580)</f>
        <v>6</v>
      </c>
    </row>
    <row r="40582" spans="1:4">
      <c r="A40582" s="70">
        <v>71688</v>
      </c>
      <c r="B40582" s="12">
        <v>600</v>
      </c>
      <c r="C40582" s="12">
        <v>0</v>
      </c>
      <c r="D40582" s="71">
        <f>IF(MOD(COUNT(B$8:B40582),ROUND($B$5,0))=0,D40581+1,D40581)</f>
        <v>6</v>
      </c>
    </row>
    <row r="40583" spans="1:4">
      <c r="A40583" s="70">
        <v>72082</v>
      </c>
      <c r="B40583" s="12">
        <v>600</v>
      </c>
      <c r="C40583" s="12">
        <v>0</v>
      </c>
      <c r="D40583" s="71">
        <f>IF(MOD(COUNT(B$8:B40583),ROUND($B$5,0))=0,D40582+1,D40582)</f>
        <v>6</v>
      </c>
    </row>
    <row r="40584" spans="1:4">
      <c r="A40584" s="70">
        <v>74215</v>
      </c>
      <c r="B40584" s="12">
        <v>600</v>
      </c>
      <c r="C40584" s="12">
        <v>1</v>
      </c>
      <c r="D40584" s="71">
        <f>IF(MOD(COUNT(B$8:B40584),ROUND($B$5,0))=0,D40583+1,D40583)</f>
        <v>6</v>
      </c>
    </row>
    <row r="40585" spans="1:4">
      <c r="A40585" s="70">
        <v>74313</v>
      </c>
      <c r="B40585" s="12">
        <v>600</v>
      </c>
      <c r="C40585" s="12">
        <v>0</v>
      </c>
      <c r="D40585" s="71">
        <f>IF(MOD(COUNT(B$8:B40585),ROUND($B$5,0))=0,D40584+1,D40584)</f>
        <v>6</v>
      </c>
    </row>
    <row r="40586" spans="1:4">
      <c r="A40586" s="70">
        <v>74208</v>
      </c>
      <c r="B40586" s="12">
        <v>600</v>
      </c>
      <c r="C40586" s="12">
        <v>0</v>
      </c>
      <c r="D40586" s="71">
        <f>IF(MOD(COUNT(B$8:B40586),ROUND($B$5,0))=0,D40585+1,D40585)</f>
        <v>6</v>
      </c>
    </row>
    <row r="40587" spans="1:4">
      <c r="A40587" s="70">
        <v>75655</v>
      </c>
      <c r="B40587" s="12">
        <v>600</v>
      </c>
      <c r="C40587" s="12">
        <v>0</v>
      </c>
      <c r="D40587" s="71">
        <f>IF(MOD(COUNT(B$8:B40587),ROUND($B$5,0))=0,D40586+1,D40586)</f>
        <v>6</v>
      </c>
    </row>
    <row r="40588" spans="1:4">
      <c r="A40588" s="70">
        <v>76261</v>
      </c>
      <c r="B40588" s="12">
        <v>600</v>
      </c>
      <c r="C40588" s="12">
        <v>0</v>
      </c>
      <c r="D40588" s="71">
        <f>IF(MOD(COUNT(B$8:B40588),ROUND($B$5,0))=0,D40587+1,D40587)</f>
        <v>6</v>
      </c>
    </row>
    <row r="40589" spans="1:4">
      <c r="A40589" s="70">
        <v>78786</v>
      </c>
      <c r="B40589" s="12">
        <v>600</v>
      </c>
      <c r="C40589" s="12">
        <v>0</v>
      </c>
      <c r="D40589" s="71">
        <f>IF(MOD(COUNT(B$8:B40589),ROUND($B$5,0))=0,D40588+1,D40588)</f>
        <v>6</v>
      </c>
    </row>
    <row r="40590" spans="1:4">
      <c r="A40590" s="70">
        <v>78433</v>
      </c>
      <c r="B40590" s="12">
        <v>600</v>
      </c>
      <c r="C40590" s="12">
        <v>0</v>
      </c>
      <c r="D40590" s="71">
        <f>IF(MOD(COUNT(B$8:B40590),ROUND($B$5,0))=0,D40589+1,D40589)</f>
        <v>6</v>
      </c>
    </row>
    <row r="40591" spans="1:4">
      <c r="A40591" s="70">
        <v>78459</v>
      </c>
      <c r="B40591" s="12">
        <v>600</v>
      </c>
      <c r="C40591" s="12">
        <v>0</v>
      </c>
      <c r="D40591" s="71">
        <f>IF(MOD(COUNT(B$8:B40591),ROUND($B$5,0))=0,D40590+1,D40590)</f>
        <v>6</v>
      </c>
    </row>
    <row r="40592" spans="1:4">
      <c r="A40592" s="70">
        <v>78811</v>
      </c>
      <c r="B40592" s="12">
        <v>600</v>
      </c>
      <c r="C40592" s="12">
        <v>0</v>
      </c>
      <c r="D40592" s="71">
        <f>IF(MOD(COUNT(B$8:B40592),ROUND($B$5,0))=0,D40591+1,D40591)</f>
        <v>6</v>
      </c>
    </row>
    <row r="40593" spans="1:4">
      <c r="A40593" s="70">
        <v>78897</v>
      </c>
      <c r="B40593" s="12">
        <v>600</v>
      </c>
      <c r="C40593" s="12">
        <v>0</v>
      </c>
      <c r="D40593" s="71">
        <f>IF(MOD(COUNT(B$8:B40593),ROUND($B$5,0))=0,D40592+1,D40592)</f>
        <v>6</v>
      </c>
    </row>
    <row r="40594" spans="1:4">
      <c r="A40594" s="70">
        <v>79604</v>
      </c>
      <c r="B40594" s="12">
        <v>600</v>
      </c>
      <c r="C40594" s="12">
        <v>0</v>
      </c>
      <c r="D40594" s="71">
        <f>IF(MOD(COUNT(B$8:B40594),ROUND($B$5,0))=0,D40593+1,D40593)</f>
        <v>6</v>
      </c>
    </row>
    <row r="40595" spans="1:4">
      <c r="A40595" s="70">
        <v>81942</v>
      </c>
      <c r="B40595" s="12">
        <v>600</v>
      </c>
      <c r="C40595" s="12">
        <v>1</v>
      </c>
      <c r="D40595" s="71">
        <f>IF(MOD(COUNT(B$8:B40595),ROUND($B$5,0))=0,D40594+1,D40594)</f>
        <v>6</v>
      </c>
    </row>
    <row r="40596" spans="1:4">
      <c r="A40596" s="70">
        <v>82840</v>
      </c>
      <c r="B40596" s="12">
        <v>600</v>
      </c>
      <c r="C40596" s="12">
        <v>0</v>
      </c>
      <c r="D40596" s="71">
        <f>IF(MOD(COUNT(B$8:B40596),ROUND($B$5,0))=0,D40595+1,D40595)</f>
        <v>6</v>
      </c>
    </row>
    <row r="40597" spans="1:4">
      <c r="A40597" s="70">
        <v>82857</v>
      </c>
      <c r="B40597" s="12">
        <v>600</v>
      </c>
      <c r="C40597" s="12">
        <v>0</v>
      </c>
      <c r="D40597" s="71">
        <f>IF(MOD(COUNT(B$8:B40597),ROUND($B$5,0))=0,D40596+1,D40596)</f>
        <v>6</v>
      </c>
    </row>
    <row r="40598" spans="1:4">
      <c r="A40598" s="70">
        <v>83992</v>
      </c>
      <c r="B40598" s="12">
        <v>600</v>
      </c>
      <c r="C40598" s="12">
        <v>0</v>
      </c>
      <c r="D40598" s="71">
        <f>IF(MOD(COUNT(B$8:B40598),ROUND($B$5,0))=0,D40597+1,D40597)</f>
        <v>6</v>
      </c>
    </row>
    <row r="40599" spans="1:4">
      <c r="A40599" s="70">
        <v>84282</v>
      </c>
      <c r="B40599" s="12">
        <v>600</v>
      </c>
      <c r="C40599" s="12">
        <v>0</v>
      </c>
      <c r="D40599" s="71">
        <f>IF(MOD(COUNT(B$8:B40599),ROUND($B$5,0))=0,D40598+1,D40598)</f>
        <v>6</v>
      </c>
    </row>
    <row r="40600" spans="1:4">
      <c r="A40600" s="70">
        <v>83882</v>
      </c>
      <c r="B40600" s="12">
        <v>600</v>
      </c>
      <c r="C40600" s="12">
        <v>1</v>
      </c>
      <c r="D40600" s="71">
        <f>IF(MOD(COUNT(B$8:B40600),ROUND($B$5,0))=0,D40599+1,D40599)</f>
        <v>6</v>
      </c>
    </row>
    <row r="40601" spans="1:4">
      <c r="A40601" s="70">
        <v>83997</v>
      </c>
      <c r="B40601" s="12">
        <v>600</v>
      </c>
      <c r="C40601" s="12">
        <v>0</v>
      </c>
      <c r="D40601" s="71">
        <f>IF(MOD(COUNT(B$8:B40601),ROUND($B$5,0))=0,D40600+1,D40600)</f>
        <v>6</v>
      </c>
    </row>
    <row r="40602" spans="1:4">
      <c r="A40602" s="70">
        <v>86174</v>
      </c>
      <c r="B40602" s="12">
        <v>600</v>
      </c>
      <c r="C40602" s="12">
        <v>0</v>
      </c>
      <c r="D40602" s="71">
        <f>IF(MOD(COUNT(B$8:B40602),ROUND($B$5,0))=0,D40601+1,D40601)</f>
        <v>6</v>
      </c>
    </row>
    <row r="40603" spans="1:4">
      <c r="A40603" s="70">
        <v>86905</v>
      </c>
      <c r="B40603" s="12">
        <v>600</v>
      </c>
      <c r="C40603" s="12">
        <v>0</v>
      </c>
      <c r="D40603" s="71">
        <f>IF(MOD(COUNT(B$8:B40603),ROUND($B$5,0))=0,D40602+1,D40602)</f>
        <v>6</v>
      </c>
    </row>
    <row r="40604" spans="1:4">
      <c r="A40604" s="70">
        <v>86516</v>
      </c>
      <c r="B40604" s="12">
        <v>600</v>
      </c>
      <c r="C40604" s="12">
        <v>0</v>
      </c>
      <c r="D40604" s="71">
        <f>IF(MOD(COUNT(B$8:B40604),ROUND($B$5,0))=0,D40603+1,D40603)</f>
        <v>6</v>
      </c>
    </row>
    <row r="40605" spans="1:4">
      <c r="A40605" s="70">
        <v>87835</v>
      </c>
      <c r="B40605" s="12">
        <v>600</v>
      </c>
      <c r="C40605" s="12">
        <v>0</v>
      </c>
      <c r="D40605" s="71">
        <f>IF(MOD(COUNT(B$8:B40605),ROUND($B$5,0))=0,D40604+1,D40604)</f>
        <v>6</v>
      </c>
    </row>
    <row r="40606" spans="1:4">
      <c r="A40606" s="70">
        <v>87891</v>
      </c>
      <c r="B40606" s="12">
        <v>600</v>
      </c>
      <c r="C40606" s="12">
        <v>0</v>
      </c>
      <c r="D40606" s="71">
        <f>IF(MOD(COUNT(B$8:B40606),ROUND($B$5,0))=0,D40605+1,D40605)</f>
        <v>6</v>
      </c>
    </row>
    <row r="40607" spans="1:4">
      <c r="A40607" s="70">
        <v>88635</v>
      </c>
      <c r="B40607" s="12">
        <v>600</v>
      </c>
      <c r="C40607" s="12">
        <v>0</v>
      </c>
      <c r="D40607" s="71">
        <f>IF(MOD(COUNT(B$8:B40607),ROUND($B$5,0))=0,D40606+1,D40606)</f>
        <v>6</v>
      </c>
    </row>
    <row r="40608" spans="1:4">
      <c r="A40608" s="70">
        <v>90184</v>
      </c>
      <c r="B40608" s="12">
        <v>600</v>
      </c>
      <c r="C40608" s="12">
        <v>0</v>
      </c>
      <c r="D40608" s="71">
        <f>IF(MOD(COUNT(B$8:B40608),ROUND($B$5,0))=0,D40607+1,D40607)</f>
        <v>6</v>
      </c>
    </row>
    <row r="40609" spans="1:4">
      <c r="A40609" s="70">
        <v>92442</v>
      </c>
      <c r="B40609" s="12">
        <v>600</v>
      </c>
      <c r="C40609" s="12">
        <v>0</v>
      </c>
      <c r="D40609" s="71">
        <f>IF(MOD(COUNT(B$8:B40609),ROUND($B$5,0))=0,D40608+1,D40608)</f>
        <v>6</v>
      </c>
    </row>
    <row r="40610" spans="1:4">
      <c r="A40610" s="70">
        <v>92464</v>
      </c>
      <c r="B40610" s="12">
        <v>600</v>
      </c>
      <c r="C40610" s="12">
        <v>0</v>
      </c>
      <c r="D40610" s="71">
        <f>IF(MOD(COUNT(B$8:B40610),ROUND($B$5,0))=0,D40609+1,D40609)</f>
        <v>6</v>
      </c>
    </row>
    <row r="40611" spans="1:4">
      <c r="A40611" s="70">
        <v>93627</v>
      </c>
      <c r="B40611" s="12">
        <v>600</v>
      </c>
      <c r="C40611" s="12">
        <v>0</v>
      </c>
      <c r="D40611" s="71">
        <f>IF(MOD(COUNT(B$8:B40611),ROUND($B$5,0))=0,D40610+1,D40610)</f>
        <v>6</v>
      </c>
    </row>
    <row r="40612" spans="1:4">
      <c r="A40612" s="70">
        <v>93583</v>
      </c>
      <c r="B40612" s="12">
        <v>600</v>
      </c>
      <c r="C40612" s="12">
        <v>0</v>
      </c>
      <c r="D40612" s="71">
        <f>IF(MOD(COUNT(B$8:B40612),ROUND($B$5,0))=0,D40611+1,D40611)</f>
        <v>6</v>
      </c>
    </row>
    <row r="40613" spans="1:4">
      <c r="A40613" s="70">
        <v>95394</v>
      </c>
      <c r="B40613" s="12">
        <v>600</v>
      </c>
      <c r="C40613" s="12">
        <v>0</v>
      </c>
      <c r="D40613" s="71">
        <f>IF(MOD(COUNT(B$8:B40613),ROUND($B$5,0))=0,D40612+1,D40612)</f>
        <v>6</v>
      </c>
    </row>
    <row r="40614" spans="1:4">
      <c r="A40614" s="70">
        <v>95255</v>
      </c>
      <c r="B40614" s="12">
        <v>600</v>
      </c>
      <c r="C40614" s="12">
        <v>0</v>
      </c>
      <c r="D40614" s="71">
        <f>IF(MOD(COUNT(B$8:B40614),ROUND($B$5,0))=0,D40613+1,D40613)</f>
        <v>6</v>
      </c>
    </row>
    <row r="40615" spans="1:4">
      <c r="A40615" s="70">
        <v>95286</v>
      </c>
      <c r="B40615" s="12">
        <v>600</v>
      </c>
      <c r="C40615" s="12">
        <v>0</v>
      </c>
      <c r="D40615" s="71">
        <f>IF(MOD(COUNT(B$8:B40615),ROUND($B$5,0))=0,D40614+1,D40614)</f>
        <v>6</v>
      </c>
    </row>
    <row r="40616" spans="1:4">
      <c r="A40616" s="70">
        <v>97969</v>
      </c>
      <c r="B40616" s="12">
        <v>600</v>
      </c>
      <c r="C40616" s="12">
        <v>0</v>
      </c>
      <c r="D40616" s="71">
        <f>IF(MOD(COUNT(B$8:B40616),ROUND($B$5,0))=0,D40615+1,D40615)</f>
        <v>6</v>
      </c>
    </row>
    <row r="40617" spans="1:4">
      <c r="A40617" s="70">
        <v>97970</v>
      </c>
      <c r="B40617" s="12">
        <v>600</v>
      </c>
      <c r="C40617" s="12">
        <v>0</v>
      </c>
      <c r="D40617" s="71">
        <f>IF(MOD(COUNT(B$8:B40617),ROUND($B$5,0))=0,D40616+1,D40616)</f>
        <v>6</v>
      </c>
    </row>
    <row r="40618" spans="1:4">
      <c r="A40618" s="70">
        <v>100366</v>
      </c>
      <c r="B40618" s="12">
        <v>600</v>
      </c>
      <c r="C40618" s="12">
        <v>0</v>
      </c>
      <c r="D40618" s="71">
        <f>IF(MOD(COUNT(B$8:B40618),ROUND($B$5,0))=0,D40617+1,D40617)</f>
        <v>6</v>
      </c>
    </row>
    <row r="40619" spans="1:4">
      <c r="A40619" s="70">
        <v>102119</v>
      </c>
      <c r="B40619" s="12">
        <v>600</v>
      </c>
      <c r="C40619" s="12">
        <v>0</v>
      </c>
      <c r="D40619" s="71">
        <f>IF(MOD(COUNT(B$8:B40619),ROUND($B$5,0))=0,D40618+1,D40618)</f>
        <v>6</v>
      </c>
    </row>
    <row r="40620" spans="1:4">
      <c r="A40620" s="70">
        <v>105930</v>
      </c>
      <c r="B40620" s="12">
        <v>600</v>
      </c>
      <c r="C40620" s="12">
        <v>0</v>
      </c>
      <c r="D40620" s="71">
        <f>IF(MOD(COUNT(B$8:B40620),ROUND($B$5,0))=0,D40619+1,D40619)</f>
        <v>6</v>
      </c>
    </row>
    <row r="40621" spans="1:4">
      <c r="A40621" s="70">
        <v>105860</v>
      </c>
      <c r="B40621" s="12">
        <v>600</v>
      </c>
      <c r="C40621" s="12">
        <v>0</v>
      </c>
      <c r="D40621" s="71">
        <f>IF(MOD(COUNT(B$8:B40621),ROUND($B$5,0))=0,D40620+1,D40620)</f>
        <v>6</v>
      </c>
    </row>
    <row r="40622" spans="1:4">
      <c r="A40622" s="70">
        <v>103552</v>
      </c>
      <c r="B40622" s="12">
        <v>600</v>
      </c>
      <c r="C40622" s="12">
        <v>0</v>
      </c>
      <c r="D40622" s="71">
        <f>IF(MOD(COUNT(B$8:B40622),ROUND($B$5,0))=0,D40621+1,D40621)</f>
        <v>6</v>
      </c>
    </row>
    <row r="40623" spans="1:4">
      <c r="A40623" s="70">
        <v>103348</v>
      </c>
      <c r="B40623" s="12">
        <v>600</v>
      </c>
      <c r="C40623" s="12">
        <v>0</v>
      </c>
      <c r="D40623" s="71">
        <f>IF(MOD(COUNT(B$8:B40623),ROUND($B$5,0))=0,D40622+1,D40622)</f>
        <v>6</v>
      </c>
    </row>
    <row r="40624" spans="1:4">
      <c r="A40624" s="70">
        <v>98692</v>
      </c>
      <c r="B40624" s="12">
        <v>600</v>
      </c>
      <c r="C40624" s="12">
        <v>0</v>
      </c>
      <c r="D40624" s="71">
        <f>IF(MOD(COUNT(B$8:B40624),ROUND($B$5,0))=0,D40623+1,D40623)</f>
        <v>6</v>
      </c>
    </row>
    <row r="40625" spans="1:4">
      <c r="A40625" s="70">
        <v>104675</v>
      </c>
      <c r="B40625" s="12">
        <v>600</v>
      </c>
      <c r="C40625" s="12">
        <v>0</v>
      </c>
      <c r="D40625" s="71">
        <f>IF(MOD(COUNT(B$8:B40625),ROUND($B$5,0))=0,D40624+1,D40624)</f>
        <v>6</v>
      </c>
    </row>
    <row r="40626" spans="1:4">
      <c r="A40626" s="70">
        <v>104937</v>
      </c>
      <c r="B40626" s="12">
        <v>600</v>
      </c>
      <c r="C40626" s="12">
        <v>0</v>
      </c>
      <c r="D40626" s="71">
        <f>IF(MOD(COUNT(B$8:B40626),ROUND($B$5,0))=0,D40625+1,D40625)</f>
        <v>6</v>
      </c>
    </row>
    <row r="40627" spans="1:4">
      <c r="A40627" s="70">
        <v>108675</v>
      </c>
      <c r="B40627" s="12">
        <v>600</v>
      </c>
      <c r="C40627" s="12">
        <v>0</v>
      </c>
      <c r="D40627" s="71">
        <f>IF(MOD(COUNT(B$8:B40627),ROUND($B$5,0))=0,D40626+1,D40626)</f>
        <v>6</v>
      </c>
    </row>
    <row r="40628" spans="1:4">
      <c r="A40628" s="70">
        <v>108676</v>
      </c>
      <c r="B40628" s="12">
        <v>600</v>
      </c>
      <c r="C40628" s="12">
        <v>0</v>
      </c>
      <c r="D40628" s="71">
        <f>IF(MOD(COUNT(B$8:B40628),ROUND($B$5,0))=0,D40627+1,D40627)</f>
        <v>6</v>
      </c>
    </row>
    <row r="40629" spans="1:4">
      <c r="A40629" s="70">
        <v>128735</v>
      </c>
      <c r="B40629" s="12">
        <v>600</v>
      </c>
      <c r="C40629" s="12">
        <v>0</v>
      </c>
      <c r="D40629" s="71">
        <f>IF(MOD(COUNT(B$8:B40629),ROUND($B$5,0))=0,D40628+1,D40628)</f>
        <v>6</v>
      </c>
    </row>
    <row r="40630" spans="1:4">
      <c r="A40630" s="70">
        <v>128752</v>
      </c>
      <c r="B40630" s="12">
        <v>600</v>
      </c>
      <c r="C40630" s="12">
        <v>0</v>
      </c>
      <c r="D40630" s="71">
        <f>IF(MOD(COUNT(B$8:B40630),ROUND($B$5,0))=0,D40629+1,D40629)</f>
        <v>6</v>
      </c>
    </row>
    <row r="40631" spans="1:4">
      <c r="A40631" s="70">
        <v>136094</v>
      </c>
      <c r="B40631" s="12">
        <v>600</v>
      </c>
      <c r="C40631" s="12">
        <v>0</v>
      </c>
      <c r="D40631" s="71">
        <f>IF(MOD(COUNT(B$8:B40631),ROUND($B$5,0))=0,D40630+1,D40630)</f>
        <v>6</v>
      </c>
    </row>
    <row r="40632" spans="1:4">
      <c r="A40632" s="70">
        <v>136553</v>
      </c>
      <c r="B40632" s="12">
        <v>600</v>
      </c>
      <c r="C40632" s="12">
        <v>0</v>
      </c>
      <c r="D40632" s="71">
        <f>IF(MOD(COUNT(B$8:B40632),ROUND($B$5,0))=0,D40631+1,D40631)</f>
        <v>6</v>
      </c>
    </row>
    <row r="40633" spans="1:4">
      <c r="A40633" s="70">
        <v>139091</v>
      </c>
      <c r="B40633" s="12">
        <v>600</v>
      </c>
      <c r="C40633" s="12">
        <v>0</v>
      </c>
      <c r="D40633" s="71">
        <f>IF(MOD(COUNT(B$8:B40633),ROUND($B$5,0))=0,D40632+1,D40632)</f>
        <v>6</v>
      </c>
    </row>
    <row r="40634" spans="1:4">
      <c r="A40634" s="70">
        <v>139048</v>
      </c>
      <c r="B40634" s="12">
        <v>600</v>
      </c>
      <c r="C40634" s="12">
        <v>0</v>
      </c>
      <c r="D40634" s="71">
        <f>IF(MOD(COUNT(B$8:B40634),ROUND($B$5,0))=0,D40633+1,D40633)</f>
        <v>6</v>
      </c>
    </row>
    <row r="40635" spans="1:4">
      <c r="A40635" s="70">
        <v>220542</v>
      </c>
      <c r="B40635" s="12">
        <v>600</v>
      </c>
      <c r="C40635" s="12">
        <v>0</v>
      </c>
      <c r="D40635" s="71">
        <f>IF(MOD(COUNT(B$8:B40635),ROUND($B$5,0))=0,D40634+1,D40634)</f>
        <v>6</v>
      </c>
    </row>
    <row r="40636" spans="1:4">
      <c r="A40636" s="70">
        <v>221037</v>
      </c>
      <c r="B40636" s="12">
        <v>600</v>
      </c>
      <c r="C40636" s="12">
        <v>0</v>
      </c>
      <c r="D40636" s="71">
        <f>IF(MOD(COUNT(B$8:B40636),ROUND($B$5,0))=0,D40635+1,D40635)</f>
        <v>6</v>
      </c>
    </row>
    <row r="40637" spans="1:4">
      <c r="A40637" s="70">
        <v>221733</v>
      </c>
      <c r="B40637" s="12">
        <v>600</v>
      </c>
      <c r="C40637" s="12">
        <v>0</v>
      </c>
      <c r="D40637" s="71">
        <f>IF(MOD(COUNT(B$8:B40637),ROUND($B$5,0))=0,D40636+1,D40636)</f>
        <v>6</v>
      </c>
    </row>
    <row r="40638" spans="1:4">
      <c r="A40638" s="70">
        <v>221771</v>
      </c>
      <c r="B40638" s="12">
        <v>600</v>
      </c>
      <c r="C40638" s="12">
        <v>0</v>
      </c>
      <c r="D40638" s="71">
        <f>IF(MOD(COUNT(B$8:B40638),ROUND($B$5,0))=0,D40637+1,D40637)</f>
        <v>6</v>
      </c>
    </row>
    <row r="40639" spans="1:4">
      <c r="A40639" s="70">
        <v>222436</v>
      </c>
      <c r="B40639" s="12">
        <v>600</v>
      </c>
      <c r="C40639" s="12">
        <v>0</v>
      </c>
      <c r="D40639" s="71">
        <f>IF(MOD(COUNT(B$8:B40639),ROUND($B$5,0))=0,D40638+1,D40638)</f>
        <v>6</v>
      </c>
    </row>
    <row r="40640" spans="1:4">
      <c r="A40640" s="70">
        <v>223168</v>
      </c>
      <c r="B40640" s="12">
        <v>600</v>
      </c>
      <c r="C40640" s="12">
        <v>0</v>
      </c>
      <c r="D40640" s="71">
        <f>IF(MOD(COUNT(B$8:B40640),ROUND($B$5,0))=0,D40639+1,D40639)</f>
        <v>6</v>
      </c>
    </row>
    <row r="40641" spans="1:4">
      <c r="A40641" s="70">
        <v>222876</v>
      </c>
      <c r="B40641" s="12">
        <v>600</v>
      </c>
      <c r="C40641" s="12">
        <v>0</v>
      </c>
      <c r="D40641" s="71">
        <f>IF(MOD(COUNT(B$8:B40641),ROUND($B$5,0))=0,D40640+1,D40640)</f>
        <v>6</v>
      </c>
    </row>
    <row r="40642" spans="1:4">
      <c r="A40642" s="70">
        <v>223071</v>
      </c>
      <c r="B40642" s="12">
        <v>600</v>
      </c>
      <c r="C40642" s="12">
        <v>0</v>
      </c>
      <c r="D40642" s="71">
        <f>IF(MOD(COUNT(B$8:B40642),ROUND($B$5,0))=0,D40641+1,D40641)</f>
        <v>6</v>
      </c>
    </row>
    <row r="40643" spans="1:4">
      <c r="A40643" s="70">
        <v>223670</v>
      </c>
      <c r="B40643" s="12">
        <v>600</v>
      </c>
      <c r="C40643" s="12">
        <v>0</v>
      </c>
      <c r="D40643" s="71">
        <f>IF(MOD(COUNT(B$8:B40643),ROUND($B$5,0))=0,D40642+1,D40642)</f>
        <v>6</v>
      </c>
    </row>
    <row r="40644" spans="1:4">
      <c r="A40644" s="70">
        <v>223865</v>
      </c>
      <c r="B40644" s="12">
        <v>600</v>
      </c>
      <c r="C40644" s="12">
        <v>0</v>
      </c>
      <c r="D40644" s="71">
        <f>IF(MOD(COUNT(B$8:B40644),ROUND($B$5,0))=0,D40643+1,D40643)</f>
        <v>6</v>
      </c>
    </row>
    <row r="40645" spans="1:4">
      <c r="A40645" s="70">
        <v>224101</v>
      </c>
      <c r="B40645" s="12">
        <v>600</v>
      </c>
      <c r="C40645" s="12">
        <v>0</v>
      </c>
      <c r="D40645" s="71">
        <f>IF(MOD(COUNT(B$8:B40645),ROUND($B$5,0))=0,D40644+1,D40644)</f>
        <v>6</v>
      </c>
    </row>
    <row r="40646" spans="1:4">
      <c r="A40646" s="70">
        <v>224282</v>
      </c>
      <c r="B40646" s="12">
        <v>600</v>
      </c>
      <c r="C40646" s="12">
        <v>0</v>
      </c>
      <c r="D40646" s="71">
        <f>IF(MOD(COUNT(B$8:B40646),ROUND($B$5,0))=0,D40645+1,D40645)</f>
        <v>6</v>
      </c>
    </row>
    <row r="40647" spans="1:4">
      <c r="A40647" s="70">
        <v>224472</v>
      </c>
      <c r="B40647" s="12">
        <v>600</v>
      </c>
      <c r="C40647" s="12">
        <v>0</v>
      </c>
      <c r="D40647" s="71">
        <f>IF(MOD(COUNT(B$8:B40647),ROUND($B$5,0))=0,D40646+1,D40646)</f>
        <v>6</v>
      </c>
    </row>
    <row r="40648" spans="1:4">
      <c r="A40648" s="70">
        <v>224383</v>
      </c>
      <c r="B40648" s="12">
        <v>600</v>
      </c>
      <c r="C40648" s="12">
        <v>0</v>
      </c>
      <c r="D40648" s="71">
        <f>IF(MOD(COUNT(B$8:B40648),ROUND($B$5,0))=0,D40647+1,D40647)</f>
        <v>6</v>
      </c>
    </row>
    <row r="40649" spans="1:4">
      <c r="A40649" s="70">
        <v>224498</v>
      </c>
      <c r="B40649" s="12">
        <v>600</v>
      </c>
      <c r="C40649" s="12">
        <v>0</v>
      </c>
      <c r="D40649" s="71">
        <f>IF(MOD(COUNT(B$8:B40649),ROUND($B$5,0))=0,D40648+1,D40648)</f>
        <v>6</v>
      </c>
    </row>
    <row r="40650" spans="1:4">
      <c r="A40650" s="70">
        <v>225395</v>
      </c>
      <c r="B40650" s="12">
        <v>600</v>
      </c>
      <c r="C40650" s="12">
        <v>0</v>
      </c>
      <c r="D40650" s="71">
        <f>IF(MOD(COUNT(B$8:B40650),ROUND($B$5,0))=0,D40649+1,D40649)</f>
        <v>6</v>
      </c>
    </row>
    <row r="40651" spans="1:4">
      <c r="A40651" s="70">
        <v>227194</v>
      </c>
      <c r="B40651" s="12">
        <v>600</v>
      </c>
      <c r="C40651" s="12">
        <v>0</v>
      </c>
      <c r="D40651" s="71">
        <f>IF(MOD(COUNT(B$8:B40651),ROUND($B$5,0))=0,D40650+1,D40650)</f>
        <v>6</v>
      </c>
    </row>
    <row r="40652" spans="1:4">
      <c r="A40652" s="70">
        <v>228007</v>
      </c>
      <c r="B40652" s="12">
        <v>600</v>
      </c>
      <c r="C40652" s="12">
        <v>0</v>
      </c>
      <c r="D40652" s="71">
        <f>IF(MOD(COUNT(B$8:B40652),ROUND($B$5,0))=0,D40651+1,D40651)</f>
        <v>6</v>
      </c>
    </row>
    <row r="40653" spans="1:4">
      <c r="A40653" s="70">
        <v>230061</v>
      </c>
      <c r="B40653" s="12">
        <v>600</v>
      </c>
      <c r="C40653" s="12">
        <v>1</v>
      </c>
      <c r="D40653" s="71">
        <f>IF(MOD(COUNT(B$8:B40653),ROUND($B$5,0))=0,D40652+1,D40652)</f>
        <v>6</v>
      </c>
    </row>
    <row r="40654" spans="1:4">
      <c r="A40654" s="70">
        <v>229972</v>
      </c>
      <c r="B40654" s="12">
        <v>600</v>
      </c>
      <c r="C40654" s="12">
        <v>0</v>
      </c>
      <c r="D40654" s="71">
        <f>IF(MOD(COUNT(B$8:B40654),ROUND($B$5,0))=0,D40653+1,D40653)</f>
        <v>6</v>
      </c>
    </row>
    <row r="40655" spans="1:4">
      <c r="A40655" s="70">
        <v>232834</v>
      </c>
      <c r="B40655" s="12">
        <v>600</v>
      </c>
      <c r="C40655" s="12">
        <v>0</v>
      </c>
      <c r="D40655" s="71">
        <f>IF(MOD(COUNT(B$8:B40655),ROUND($B$5,0))=0,D40654+1,D40654)</f>
        <v>6</v>
      </c>
    </row>
    <row r="40656" spans="1:4">
      <c r="A40656" s="70">
        <v>235266</v>
      </c>
      <c r="B40656" s="12">
        <v>600</v>
      </c>
      <c r="C40656" s="12">
        <v>0</v>
      </c>
      <c r="D40656" s="71">
        <f>IF(MOD(COUNT(B$8:B40656),ROUND($B$5,0))=0,D40655+1,D40655)</f>
        <v>6</v>
      </c>
    </row>
    <row r="40657" spans="1:4">
      <c r="A40657" s="70">
        <v>235353</v>
      </c>
      <c r="B40657" s="12">
        <v>600</v>
      </c>
      <c r="C40657" s="12">
        <v>0</v>
      </c>
      <c r="D40657" s="71">
        <f>IF(MOD(COUNT(B$8:B40657),ROUND($B$5,0))=0,D40656+1,D40656)</f>
        <v>6</v>
      </c>
    </row>
    <row r="40658" spans="1:4">
      <c r="A40658" s="70">
        <v>238178</v>
      </c>
      <c r="B40658" s="12">
        <v>600</v>
      </c>
      <c r="C40658" s="12">
        <v>0</v>
      </c>
      <c r="D40658" s="71">
        <f>IF(MOD(COUNT(B$8:B40658),ROUND($B$5,0))=0,D40657+1,D40657)</f>
        <v>6</v>
      </c>
    </row>
    <row r="40659" spans="1:4">
      <c r="A40659" s="70">
        <v>239136</v>
      </c>
      <c r="B40659" s="12">
        <v>600</v>
      </c>
      <c r="C40659" s="12">
        <v>0</v>
      </c>
      <c r="D40659" s="71">
        <f>IF(MOD(COUNT(B$8:B40659),ROUND($B$5,0))=0,D40658+1,D40658)</f>
        <v>6</v>
      </c>
    </row>
    <row r="40660" spans="1:4">
      <c r="A40660" s="70">
        <v>241849</v>
      </c>
      <c r="B40660" s="12">
        <v>600</v>
      </c>
      <c r="C40660" s="12">
        <v>0</v>
      </c>
      <c r="D40660" s="71">
        <f>IF(MOD(COUNT(B$8:B40660),ROUND($B$5,0))=0,D40659+1,D40659)</f>
        <v>6</v>
      </c>
    </row>
    <row r="40661" spans="1:4">
      <c r="A40661" s="70">
        <v>242263</v>
      </c>
      <c r="B40661" s="12">
        <v>600</v>
      </c>
      <c r="C40661" s="12">
        <v>0</v>
      </c>
      <c r="D40661" s="71">
        <f>IF(MOD(COUNT(B$8:B40661),ROUND($B$5,0))=0,D40660+1,D40660)</f>
        <v>6</v>
      </c>
    </row>
    <row r="40662" spans="1:4">
      <c r="A40662" s="70">
        <v>247846</v>
      </c>
      <c r="B40662" s="12">
        <v>600</v>
      </c>
      <c r="C40662" s="12">
        <v>0</v>
      </c>
      <c r="D40662" s="71">
        <f>IF(MOD(COUNT(B$8:B40662),ROUND($B$5,0))=0,D40661+1,D40661)</f>
        <v>6</v>
      </c>
    </row>
    <row r="40663" spans="1:4">
      <c r="A40663" s="70">
        <v>248696</v>
      </c>
      <c r="B40663" s="12">
        <v>600</v>
      </c>
      <c r="C40663" s="12">
        <v>1</v>
      </c>
      <c r="D40663" s="71">
        <f>IF(MOD(COUNT(B$8:B40663),ROUND($B$5,0))=0,D40662+1,D40662)</f>
        <v>6</v>
      </c>
    </row>
    <row r="40664" spans="1:4">
      <c r="A40664" s="70">
        <v>250071</v>
      </c>
      <c r="B40664" s="12">
        <v>600</v>
      </c>
      <c r="C40664" s="12">
        <v>0</v>
      </c>
      <c r="D40664" s="71">
        <f>IF(MOD(COUNT(B$8:B40664),ROUND($B$5,0))=0,D40663+1,D40663)</f>
        <v>6</v>
      </c>
    </row>
    <row r="40665" spans="1:4">
      <c r="A40665" s="70">
        <v>251195</v>
      </c>
      <c r="B40665" s="12">
        <v>600</v>
      </c>
      <c r="C40665" s="12">
        <v>0</v>
      </c>
      <c r="D40665" s="71">
        <f>IF(MOD(COUNT(B$8:B40665),ROUND($B$5,0))=0,D40664+1,D40664)</f>
        <v>6</v>
      </c>
    </row>
    <row r="40666" spans="1:4">
      <c r="A40666" s="70">
        <v>252735</v>
      </c>
      <c r="B40666" s="12">
        <v>600</v>
      </c>
      <c r="C40666" s="12">
        <v>0</v>
      </c>
      <c r="D40666" s="71">
        <f>IF(MOD(COUNT(B$8:B40666),ROUND($B$5,0))=0,D40665+1,D40665)</f>
        <v>6</v>
      </c>
    </row>
    <row r="40667" spans="1:4">
      <c r="A40667" s="70">
        <v>259411</v>
      </c>
      <c r="B40667" s="12">
        <v>600</v>
      </c>
      <c r="C40667" s="12">
        <v>1</v>
      </c>
      <c r="D40667" s="71">
        <f>IF(MOD(COUNT(B$8:B40667),ROUND($B$5,0))=0,D40666+1,D40666)</f>
        <v>6</v>
      </c>
    </row>
    <row r="40668" spans="1:4">
      <c r="A40668" s="70">
        <v>260266</v>
      </c>
      <c r="B40668" s="12">
        <v>600</v>
      </c>
      <c r="C40668" s="12">
        <v>0</v>
      </c>
      <c r="D40668" s="71">
        <f>IF(MOD(COUNT(B$8:B40668),ROUND($B$5,0))=0,D40667+1,D40667)</f>
        <v>6</v>
      </c>
    </row>
    <row r="40669" spans="1:4">
      <c r="A40669" s="70">
        <v>267547</v>
      </c>
      <c r="B40669" s="12">
        <v>600</v>
      </c>
      <c r="C40669" s="12">
        <v>0</v>
      </c>
      <c r="D40669" s="71">
        <f>IF(MOD(COUNT(B$8:B40669),ROUND($B$5,0))=0,D40668+1,D40668)</f>
        <v>6</v>
      </c>
    </row>
    <row r="40670" spans="1:4">
      <c r="A40670" s="70">
        <v>270558</v>
      </c>
      <c r="B40670" s="12">
        <v>600</v>
      </c>
      <c r="C40670" s="12">
        <v>0</v>
      </c>
      <c r="D40670" s="71">
        <f>IF(MOD(COUNT(B$8:B40670),ROUND($B$5,0))=0,D40669+1,D40669)</f>
        <v>6</v>
      </c>
    </row>
    <row r="40671" spans="1:4">
      <c r="A40671" s="70">
        <v>271909</v>
      </c>
      <c r="B40671" s="12">
        <v>600</v>
      </c>
      <c r="C40671" s="12">
        <v>0</v>
      </c>
      <c r="D40671" s="71">
        <f>IF(MOD(COUNT(B$8:B40671),ROUND($B$5,0))=0,D40670+1,D40670)</f>
        <v>6</v>
      </c>
    </row>
    <row r="40672" spans="1:4">
      <c r="A40672" s="70">
        <v>109416</v>
      </c>
      <c r="B40672" s="12">
        <v>601</v>
      </c>
      <c r="C40672" s="12">
        <v>0</v>
      </c>
      <c r="D40672" s="71">
        <f>IF(MOD(COUNT(B$8:B40672),ROUND($B$5,0))=0,D40671+1,D40671)</f>
        <v>6</v>
      </c>
    </row>
    <row r="40673" spans="1:4">
      <c r="A40673" s="70">
        <v>109437</v>
      </c>
      <c r="B40673" s="12">
        <v>601</v>
      </c>
      <c r="C40673" s="12">
        <v>0</v>
      </c>
      <c r="D40673" s="71">
        <f>IF(MOD(COUNT(B$8:B40673),ROUND($B$5,0))=0,D40672+1,D40672)</f>
        <v>6</v>
      </c>
    </row>
    <row r="40674" spans="1:4">
      <c r="A40674" s="70">
        <v>16108</v>
      </c>
      <c r="B40674" s="12">
        <v>601</v>
      </c>
      <c r="C40674" s="12">
        <v>0</v>
      </c>
      <c r="D40674" s="71">
        <f>IF(MOD(COUNT(B$8:B40674),ROUND($B$5,0))=0,D40673+1,D40673)</f>
        <v>6</v>
      </c>
    </row>
    <row r="40675" spans="1:4">
      <c r="A40675" s="70">
        <v>17896</v>
      </c>
      <c r="B40675" s="12">
        <v>601</v>
      </c>
      <c r="C40675" s="12">
        <v>0</v>
      </c>
      <c r="D40675" s="71">
        <f>IF(MOD(COUNT(B$8:B40675),ROUND($B$5,0))=0,D40674+1,D40674)</f>
        <v>6</v>
      </c>
    </row>
    <row r="40676" spans="1:4">
      <c r="A40676" s="70">
        <v>19439</v>
      </c>
      <c r="B40676" s="12">
        <v>601</v>
      </c>
      <c r="C40676" s="12">
        <v>0</v>
      </c>
      <c r="D40676" s="71">
        <f>IF(MOD(COUNT(B$8:B40676),ROUND($B$5,0))=0,D40675+1,D40675)</f>
        <v>6</v>
      </c>
    </row>
    <row r="40677" spans="1:4">
      <c r="A40677" s="70">
        <v>21393</v>
      </c>
      <c r="B40677" s="12">
        <v>601</v>
      </c>
      <c r="C40677" s="12">
        <v>0</v>
      </c>
      <c r="D40677" s="71">
        <f>IF(MOD(COUNT(B$8:B40677),ROUND($B$5,0))=0,D40676+1,D40676)</f>
        <v>6</v>
      </c>
    </row>
    <row r="40678" spans="1:4">
      <c r="A40678" s="70">
        <v>23129</v>
      </c>
      <c r="B40678" s="12">
        <v>601</v>
      </c>
      <c r="C40678" s="12">
        <v>0</v>
      </c>
      <c r="D40678" s="71">
        <f>IF(MOD(COUNT(B$8:B40678),ROUND($B$5,0))=0,D40677+1,D40677)</f>
        <v>6</v>
      </c>
    </row>
    <row r="40679" spans="1:4">
      <c r="A40679" s="70">
        <v>22340</v>
      </c>
      <c r="B40679" s="12">
        <v>601</v>
      </c>
      <c r="C40679" s="12">
        <v>0</v>
      </c>
      <c r="D40679" s="71">
        <f>IF(MOD(COUNT(B$8:B40679),ROUND($B$5,0))=0,D40678+1,D40678)</f>
        <v>6</v>
      </c>
    </row>
    <row r="40680" spans="1:4">
      <c r="A40680" s="70">
        <v>22178</v>
      </c>
      <c r="B40680" s="12">
        <v>601</v>
      </c>
      <c r="C40680" s="12">
        <v>0</v>
      </c>
      <c r="D40680" s="71">
        <f>IF(MOD(COUNT(B$8:B40680),ROUND($B$5,0))=0,D40679+1,D40679)</f>
        <v>6</v>
      </c>
    </row>
    <row r="40681" spans="1:4">
      <c r="A40681" s="70">
        <v>26442</v>
      </c>
      <c r="B40681" s="12">
        <v>601</v>
      </c>
      <c r="C40681" s="12">
        <v>0</v>
      </c>
      <c r="D40681" s="71">
        <f>IF(MOD(COUNT(B$8:B40681),ROUND($B$5,0))=0,D40680+1,D40680)</f>
        <v>6</v>
      </c>
    </row>
    <row r="40682" spans="1:4">
      <c r="A40682" s="70">
        <v>25544</v>
      </c>
      <c r="B40682" s="12">
        <v>601</v>
      </c>
      <c r="C40682" s="12">
        <v>0</v>
      </c>
      <c r="D40682" s="71">
        <f>IF(MOD(COUNT(B$8:B40682),ROUND($B$5,0))=0,D40681+1,D40681)</f>
        <v>6</v>
      </c>
    </row>
    <row r="40683" spans="1:4">
      <c r="A40683" s="70">
        <v>25272</v>
      </c>
      <c r="B40683" s="12">
        <v>601</v>
      </c>
      <c r="C40683" s="12">
        <v>0</v>
      </c>
      <c r="D40683" s="71">
        <f>IF(MOD(COUNT(B$8:B40683),ROUND($B$5,0))=0,D40682+1,D40682)</f>
        <v>6</v>
      </c>
    </row>
    <row r="40684" spans="1:4">
      <c r="A40684" s="70">
        <v>25893</v>
      </c>
      <c r="B40684" s="12">
        <v>601</v>
      </c>
      <c r="C40684" s="12">
        <v>0</v>
      </c>
      <c r="D40684" s="71">
        <f>IF(MOD(COUNT(B$8:B40684),ROUND($B$5,0))=0,D40683+1,D40683)</f>
        <v>6</v>
      </c>
    </row>
    <row r="40685" spans="1:4">
      <c r="A40685" s="70">
        <v>26189</v>
      </c>
      <c r="B40685" s="12">
        <v>601</v>
      </c>
      <c r="C40685" s="12">
        <v>0</v>
      </c>
      <c r="D40685" s="71">
        <f>IF(MOD(COUNT(B$8:B40685),ROUND($B$5,0))=0,D40684+1,D40684)</f>
        <v>6</v>
      </c>
    </row>
    <row r="40686" spans="1:4">
      <c r="A40686" s="70">
        <v>25284</v>
      </c>
      <c r="B40686" s="12">
        <v>601</v>
      </c>
      <c r="C40686" s="12">
        <v>0</v>
      </c>
      <c r="D40686" s="71">
        <f>IF(MOD(COUNT(B$8:B40686),ROUND($B$5,0))=0,D40685+1,D40685)</f>
        <v>6</v>
      </c>
    </row>
    <row r="40687" spans="1:4">
      <c r="A40687" s="70">
        <v>25552</v>
      </c>
      <c r="B40687" s="12">
        <v>601</v>
      </c>
      <c r="C40687" s="12">
        <v>0</v>
      </c>
      <c r="D40687" s="71">
        <f>IF(MOD(COUNT(B$8:B40687),ROUND($B$5,0))=0,D40686+1,D40686)</f>
        <v>6</v>
      </c>
    </row>
    <row r="40688" spans="1:4">
      <c r="A40688" s="70">
        <v>31799</v>
      </c>
      <c r="B40688" s="12">
        <v>601</v>
      </c>
      <c r="C40688" s="12">
        <v>0</v>
      </c>
      <c r="D40688" s="71">
        <f>IF(MOD(COUNT(B$8:B40688),ROUND($B$5,0))=0,D40687+1,D40687)</f>
        <v>6</v>
      </c>
    </row>
    <row r="40689" spans="1:4">
      <c r="A40689" s="70">
        <v>31877</v>
      </c>
      <c r="B40689" s="12">
        <v>601</v>
      </c>
      <c r="C40689" s="12">
        <v>1</v>
      </c>
      <c r="D40689" s="71">
        <f>IF(MOD(COUNT(B$8:B40689),ROUND($B$5,0))=0,D40688+1,D40688)</f>
        <v>6</v>
      </c>
    </row>
    <row r="40690" spans="1:4">
      <c r="A40690" s="70">
        <v>32544</v>
      </c>
      <c r="B40690" s="12">
        <v>601</v>
      </c>
      <c r="C40690" s="12">
        <v>0</v>
      </c>
      <c r="D40690" s="71">
        <f>IF(MOD(COUNT(B$8:B40690),ROUND($B$5,0))=0,D40689+1,D40689)</f>
        <v>6</v>
      </c>
    </row>
    <row r="40691" spans="1:4">
      <c r="A40691" s="70">
        <v>33290</v>
      </c>
      <c r="B40691" s="12">
        <v>601</v>
      </c>
      <c r="C40691" s="12">
        <v>0</v>
      </c>
      <c r="D40691" s="71">
        <f>IF(MOD(COUNT(B$8:B40691),ROUND($B$5,0))=0,D40690+1,D40690)</f>
        <v>6</v>
      </c>
    </row>
    <row r="40692" spans="1:4">
      <c r="A40692" s="70">
        <v>32672</v>
      </c>
      <c r="B40692" s="12">
        <v>601</v>
      </c>
      <c r="C40692" s="12">
        <v>0</v>
      </c>
      <c r="D40692" s="71">
        <f>IF(MOD(COUNT(B$8:B40692),ROUND($B$5,0))=0,D40691+1,D40691)</f>
        <v>6</v>
      </c>
    </row>
    <row r="40693" spans="1:4">
      <c r="A40693" s="70">
        <v>33547</v>
      </c>
      <c r="B40693" s="12">
        <v>601</v>
      </c>
      <c r="C40693" s="12">
        <v>0</v>
      </c>
      <c r="D40693" s="71">
        <f>IF(MOD(COUNT(B$8:B40693),ROUND($B$5,0))=0,D40692+1,D40692)</f>
        <v>6</v>
      </c>
    </row>
    <row r="40694" spans="1:4">
      <c r="A40694" s="70">
        <v>34291</v>
      </c>
      <c r="B40694" s="12">
        <v>601</v>
      </c>
      <c r="C40694" s="12">
        <v>0</v>
      </c>
      <c r="D40694" s="71">
        <f>IF(MOD(COUNT(B$8:B40694),ROUND($B$5,0))=0,D40693+1,D40693)</f>
        <v>6</v>
      </c>
    </row>
    <row r="40695" spans="1:4">
      <c r="A40695" s="70">
        <v>34782</v>
      </c>
      <c r="B40695" s="12">
        <v>601</v>
      </c>
      <c r="C40695" s="12">
        <v>0</v>
      </c>
      <c r="D40695" s="71">
        <f>IF(MOD(COUNT(B$8:B40695),ROUND($B$5,0))=0,D40694+1,D40694)</f>
        <v>6</v>
      </c>
    </row>
    <row r="40696" spans="1:4">
      <c r="A40696" s="70">
        <v>34557</v>
      </c>
      <c r="B40696" s="12">
        <v>601</v>
      </c>
      <c r="C40696" s="12">
        <v>0</v>
      </c>
      <c r="D40696" s="71">
        <f>IF(MOD(COUNT(B$8:B40696),ROUND($B$5,0))=0,D40695+1,D40695)</f>
        <v>6</v>
      </c>
    </row>
    <row r="40697" spans="1:4">
      <c r="A40697" s="70">
        <v>35022</v>
      </c>
      <c r="B40697" s="12">
        <v>601</v>
      </c>
      <c r="C40697" s="12">
        <v>0</v>
      </c>
      <c r="D40697" s="71">
        <f>IF(MOD(COUNT(B$8:B40697),ROUND($B$5,0))=0,D40696+1,D40696)</f>
        <v>6</v>
      </c>
    </row>
    <row r="40698" spans="1:4">
      <c r="A40698" s="70">
        <v>35590</v>
      </c>
      <c r="B40698" s="12">
        <v>601</v>
      </c>
      <c r="C40698" s="12">
        <v>0</v>
      </c>
      <c r="D40698" s="71">
        <f>IF(MOD(COUNT(B$8:B40698),ROUND($B$5,0))=0,D40697+1,D40697)</f>
        <v>6</v>
      </c>
    </row>
    <row r="40699" spans="1:4">
      <c r="A40699" s="70">
        <v>35852</v>
      </c>
      <c r="B40699" s="12">
        <v>601</v>
      </c>
      <c r="C40699" s="12">
        <v>0</v>
      </c>
      <c r="D40699" s="71">
        <f>IF(MOD(COUNT(B$8:B40699),ROUND($B$5,0))=0,D40698+1,D40698)</f>
        <v>6</v>
      </c>
    </row>
    <row r="40700" spans="1:4">
      <c r="A40700" s="70">
        <v>39385</v>
      </c>
      <c r="B40700" s="12">
        <v>601</v>
      </c>
      <c r="C40700" s="12">
        <v>0</v>
      </c>
      <c r="D40700" s="71">
        <f>IF(MOD(COUNT(B$8:B40700),ROUND($B$5,0))=0,D40699+1,D40699)</f>
        <v>6</v>
      </c>
    </row>
    <row r="40701" spans="1:4">
      <c r="A40701" s="70">
        <v>39857</v>
      </c>
      <c r="B40701" s="12">
        <v>601</v>
      </c>
      <c r="C40701" s="12">
        <v>0</v>
      </c>
      <c r="D40701" s="71">
        <f>IF(MOD(COUNT(B$8:B40701),ROUND($B$5,0))=0,D40700+1,D40700)</f>
        <v>6</v>
      </c>
    </row>
    <row r="40702" spans="1:4">
      <c r="A40702" s="70">
        <v>43438</v>
      </c>
      <c r="B40702" s="12">
        <v>601</v>
      </c>
      <c r="C40702" s="12">
        <v>0</v>
      </c>
      <c r="D40702" s="71">
        <f>IF(MOD(COUNT(B$8:B40702),ROUND($B$5,0))=0,D40701+1,D40701)</f>
        <v>6</v>
      </c>
    </row>
    <row r="40703" spans="1:4">
      <c r="A40703" s="70">
        <v>42932</v>
      </c>
      <c r="B40703" s="12">
        <v>601</v>
      </c>
      <c r="C40703" s="12">
        <v>0</v>
      </c>
      <c r="D40703" s="71">
        <f>IF(MOD(COUNT(B$8:B40703),ROUND($B$5,0))=0,D40702+1,D40702)</f>
        <v>6</v>
      </c>
    </row>
    <row r="40704" spans="1:4">
      <c r="A40704" s="70">
        <v>42206</v>
      </c>
      <c r="B40704" s="12">
        <v>601</v>
      </c>
      <c r="C40704" s="12">
        <v>0</v>
      </c>
      <c r="D40704" s="71">
        <f>IF(MOD(COUNT(B$8:B40704),ROUND($B$5,0))=0,D40703+1,D40703)</f>
        <v>6</v>
      </c>
    </row>
    <row r="40705" spans="1:4">
      <c r="A40705" s="70">
        <v>42311</v>
      </c>
      <c r="B40705" s="12">
        <v>601</v>
      </c>
      <c r="C40705" s="12">
        <v>0</v>
      </c>
      <c r="D40705" s="71">
        <f>IF(MOD(COUNT(B$8:B40705),ROUND($B$5,0))=0,D40704+1,D40704)</f>
        <v>6</v>
      </c>
    </row>
    <row r="40706" spans="1:4">
      <c r="A40706" s="70">
        <v>44854</v>
      </c>
      <c r="B40706" s="12">
        <v>601</v>
      </c>
      <c r="C40706" s="12">
        <v>0</v>
      </c>
      <c r="D40706" s="71">
        <f>IF(MOD(COUNT(B$8:B40706),ROUND($B$5,0))=0,D40705+1,D40705)</f>
        <v>6</v>
      </c>
    </row>
    <row r="40707" spans="1:4">
      <c r="A40707" s="70">
        <v>47136</v>
      </c>
      <c r="B40707" s="12">
        <v>601</v>
      </c>
      <c r="C40707" s="12">
        <v>0</v>
      </c>
      <c r="D40707" s="71">
        <f>IF(MOD(COUNT(B$8:B40707),ROUND($B$5,0))=0,D40706+1,D40706)</f>
        <v>6</v>
      </c>
    </row>
    <row r="40708" spans="1:4">
      <c r="A40708" s="70">
        <v>50741</v>
      </c>
      <c r="B40708" s="12">
        <v>601</v>
      </c>
      <c r="C40708" s="12">
        <v>0</v>
      </c>
      <c r="D40708" s="71">
        <f>IF(MOD(COUNT(B$8:B40708),ROUND($B$5,0))=0,D40707+1,D40707)</f>
        <v>6</v>
      </c>
    </row>
    <row r="40709" spans="1:4">
      <c r="A40709" s="70">
        <v>50732</v>
      </c>
      <c r="B40709" s="12">
        <v>601</v>
      </c>
      <c r="C40709" s="12">
        <v>0</v>
      </c>
      <c r="D40709" s="71">
        <f>IF(MOD(COUNT(B$8:B40709),ROUND($B$5,0))=0,D40708+1,D40708)</f>
        <v>6</v>
      </c>
    </row>
    <row r="40710" spans="1:4">
      <c r="A40710" s="70">
        <v>51652</v>
      </c>
      <c r="B40710" s="12">
        <v>601</v>
      </c>
      <c r="C40710" s="12">
        <v>0</v>
      </c>
      <c r="D40710" s="71">
        <f>IF(MOD(COUNT(B$8:B40710),ROUND($B$5,0))=0,D40709+1,D40709)</f>
        <v>6</v>
      </c>
    </row>
    <row r="40711" spans="1:4">
      <c r="A40711" s="70">
        <v>52341</v>
      </c>
      <c r="B40711" s="12">
        <v>601</v>
      </c>
      <c r="C40711" s="12">
        <v>0</v>
      </c>
      <c r="D40711" s="71">
        <f>IF(MOD(COUNT(B$8:B40711),ROUND($B$5,0))=0,D40710+1,D40710)</f>
        <v>6</v>
      </c>
    </row>
    <row r="40712" spans="1:4">
      <c r="A40712" s="70">
        <v>51861</v>
      </c>
      <c r="B40712" s="12">
        <v>601</v>
      </c>
      <c r="C40712" s="12">
        <v>0</v>
      </c>
      <c r="D40712" s="71">
        <f>IF(MOD(COUNT(B$8:B40712),ROUND($B$5,0))=0,D40711+1,D40711)</f>
        <v>6</v>
      </c>
    </row>
    <row r="40713" spans="1:4">
      <c r="A40713" s="70">
        <v>52874</v>
      </c>
      <c r="B40713" s="12">
        <v>601</v>
      </c>
      <c r="C40713" s="12">
        <v>0</v>
      </c>
      <c r="D40713" s="71">
        <f>IF(MOD(COUNT(B$8:B40713),ROUND($B$5,0))=0,D40712+1,D40712)</f>
        <v>6</v>
      </c>
    </row>
    <row r="40714" spans="1:4">
      <c r="A40714" s="70">
        <v>53934</v>
      </c>
      <c r="B40714" s="12">
        <v>601</v>
      </c>
      <c r="C40714" s="12">
        <v>0</v>
      </c>
      <c r="D40714" s="71">
        <f>IF(MOD(COUNT(B$8:B40714),ROUND($B$5,0))=0,D40713+1,D40713)</f>
        <v>6</v>
      </c>
    </row>
    <row r="40715" spans="1:4">
      <c r="A40715" s="70">
        <v>56405</v>
      </c>
      <c r="B40715" s="12">
        <v>601</v>
      </c>
      <c r="C40715" s="12">
        <v>0</v>
      </c>
      <c r="D40715" s="71">
        <f>IF(MOD(COUNT(B$8:B40715),ROUND($B$5,0))=0,D40714+1,D40714)</f>
        <v>6</v>
      </c>
    </row>
    <row r="40716" spans="1:4">
      <c r="A40716" s="70">
        <v>56798</v>
      </c>
      <c r="B40716" s="12">
        <v>601</v>
      </c>
      <c r="C40716" s="12">
        <v>0</v>
      </c>
      <c r="D40716" s="71">
        <f>IF(MOD(COUNT(B$8:B40716),ROUND($B$5,0))=0,D40715+1,D40715)</f>
        <v>6</v>
      </c>
    </row>
    <row r="40717" spans="1:4">
      <c r="A40717" s="70">
        <v>60612</v>
      </c>
      <c r="B40717" s="12">
        <v>601</v>
      </c>
      <c r="C40717" s="12">
        <v>0</v>
      </c>
      <c r="D40717" s="71">
        <f>IF(MOD(COUNT(B$8:B40717),ROUND($B$5,0))=0,D40716+1,D40716)</f>
        <v>6</v>
      </c>
    </row>
    <row r="40718" spans="1:4">
      <c r="A40718" s="70">
        <v>59042</v>
      </c>
      <c r="B40718" s="12">
        <v>601</v>
      </c>
      <c r="C40718" s="12">
        <v>0</v>
      </c>
      <c r="D40718" s="71">
        <f>IF(MOD(COUNT(B$8:B40718),ROUND($B$5,0))=0,D40717+1,D40717)</f>
        <v>6</v>
      </c>
    </row>
    <row r="40719" spans="1:4">
      <c r="A40719" s="70">
        <v>59235</v>
      </c>
      <c r="B40719" s="12">
        <v>601</v>
      </c>
      <c r="C40719" s="12">
        <v>0</v>
      </c>
      <c r="D40719" s="71">
        <f>IF(MOD(COUNT(B$8:B40719),ROUND($B$5,0))=0,D40718+1,D40718)</f>
        <v>6</v>
      </c>
    </row>
    <row r="40720" spans="1:4">
      <c r="A40720" s="70">
        <v>61911</v>
      </c>
      <c r="B40720" s="12">
        <v>601</v>
      </c>
      <c r="C40720" s="12">
        <v>0</v>
      </c>
      <c r="D40720" s="71">
        <f>IF(MOD(COUNT(B$8:B40720),ROUND($B$5,0))=0,D40719+1,D40719)</f>
        <v>6</v>
      </c>
    </row>
    <row r="40721" spans="1:4">
      <c r="A40721" s="70">
        <v>61549</v>
      </c>
      <c r="B40721" s="12">
        <v>601</v>
      </c>
      <c r="C40721" s="12">
        <v>0</v>
      </c>
      <c r="D40721" s="71">
        <f>IF(MOD(COUNT(B$8:B40721),ROUND($B$5,0))=0,D40720+1,D40720)</f>
        <v>6</v>
      </c>
    </row>
    <row r="40722" spans="1:4">
      <c r="A40722" s="70">
        <v>62497</v>
      </c>
      <c r="B40722" s="12">
        <v>601</v>
      </c>
      <c r="C40722" s="12">
        <v>0</v>
      </c>
      <c r="D40722" s="71">
        <f>IF(MOD(COUNT(B$8:B40722),ROUND($B$5,0))=0,D40721+1,D40721)</f>
        <v>6</v>
      </c>
    </row>
    <row r="40723" spans="1:4">
      <c r="A40723" s="70">
        <v>62193</v>
      </c>
      <c r="B40723" s="12">
        <v>601</v>
      </c>
      <c r="C40723" s="12">
        <v>0</v>
      </c>
      <c r="D40723" s="71">
        <f>IF(MOD(COUNT(B$8:B40723),ROUND($B$5,0))=0,D40722+1,D40722)</f>
        <v>6</v>
      </c>
    </row>
    <row r="40724" spans="1:4">
      <c r="A40724" s="70">
        <v>61413</v>
      </c>
      <c r="B40724" s="12">
        <v>601</v>
      </c>
      <c r="C40724" s="12">
        <v>0</v>
      </c>
      <c r="D40724" s="71">
        <f>IF(MOD(COUNT(B$8:B40724),ROUND($B$5,0))=0,D40723+1,D40723)</f>
        <v>6</v>
      </c>
    </row>
    <row r="40725" spans="1:4">
      <c r="A40725" s="70">
        <v>61707</v>
      </c>
      <c r="B40725" s="12">
        <v>601</v>
      </c>
      <c r="C40725" s="12">
        <v>0</v>
      </c>
      <c r="D40725" s="71">
        <f>IF(MOD(COUNT(B$8:B40725),ROUND($B$5,0))=0,D40724+1,D40724)</f>
        <v>6</v>
      </c>
    </row>
    <row r="40726" spans="1:4">
      <c r="A40726" s="70">
        <v>62046</v>
      </c>
      <c r="B40726" s="12">
        <v>601</v>
      </c>
      <c r="C40726" s="12">
        <v>0</v>
      </c>
      <c r="D40726" s="71">
        <f>IF(MOD(COUNT(B$8:B40726),ROUND($B$5,0))=0,D40725+1,D40725)</f>
        <v>6</v>
      </c>
    </row>
    <row r="40727" spans="1:4">
      <c r="A40727" s="70">
        <v>62257</v>
      </c>
      <c r="B40727" s="12">
        <v>601</v>
      </c>
      <c r="C40727" s="12">
        <v>0</v>
      </c>
      <c r="D40727" s="71">
        <f>IF(MOD(COUNT(B$8:B40727),ROUND($B$5,0))=0,D40726+1,D40726)</f>
        <v>6</v>
      </c>
    </row>
    <row r="40728" spans="1:4">
      <c r="A40728" s="70">
        <v>65247</v>
      </c>
      <c r="B40728" s="12">
        <v>601</v>
      </c>
      <c r="C40728" s="12">
        <v>0</v>
      </c>
      <c r="D40728" s="71">
        <f>IF(MOD(COUNT(B$8:B40728),ROUND($B$5,0))=0,D40727+1,D40727)</f>
        <v>6</v>
      </c>
    </row>
    <row r="40729" spans="1:4">
      <c r="A40729" s="70">
        <v>67037</v>
      </c>
      <c r="B40729" s="12">
        <v>601</v>
      </c>
      <c r="C40729" s="12">
        <v>0</v>
      </c>
      <c r="D40729" s="71">
        <f>IF(MOD(COUNT(B$8:B40729),ROUND($B$5,0))=0,D40728+1,D40728)</f>
        <v>6</v>
      </c>
    </row>
    <row r="40730" spans="1:4">
      <c r="A40730" s="70">
        <v>70088</v>
      </c>
      <c r="B40730" s="12">
        <v>601</v>
      </c>
      <c r="C40730" s="12">
        <v>0</v>
      </c>
      <c r="D40730" s="71">
        <f>IF(MOD(COUNT(B$8:B40730),ROUND($B$5,0))=0,D40729+1,D40729)</f>
        <v>6</v>
      </c>
    </row>
    <row r="40731" spans="1:4">
      <c r="A40731" s="70">
        <v>71688</v>
      </c>
      <c r="B40731" s="12">
        <v>601</v>
      </c>
      <c r="C40731" s="12">
        <v>0</v>
      </c>
      <c r="D40731" s="71">
        <f>IF(MOD(COUNT(B$8:B40731),ROUND($B$5,0))=0,D40730+1,D40730)</f>
        <v>6</v>
      </c>
    </row>
    <row r="40732" spans="1:4">
      <c r="A40732" s="70">
        <v>71891</v>
      </c>
      <c r="B40732" s="12">
        <v>601</v>
      </c>
      <c r="C40732" s="12">
        <v>1</v>
      </c>
      <c r="D40732" s="71">
        <f>IF(MOD(COUNT(B$8:B40732),ROUND($B$5,0))=0,D40731+1,D40731)</f>
        <v>6</v>
      </c>
    </row>
    <row r="40733" spans="1:4">
      <c r="A40733" s="70">
        <v>74214</v>
      </c>
      <c r="B40733" s="12">
        <v>601</v>
      </c>
      <c r="C40733" s="12">
        <v>1</v>
      </c>
      <c r="D40733" s="71">
        <f>IF(MOD(COUNT(B$8:B40733),ROUND($B$5,0))=0,D40732+1,D40732)</f>
        <v>6</v>
      </c>
    </row>
    <row r="40734" spans="1:4">
      <c r="A40734" s="70">
        <v>76730</v>
      </c>
      <c r="B40734" s="12">
        <v>601</v>
      </c>
      <c r="C40734" s="12">
        <v>0</v>
      </c>
      <c r="D40734" s="71">
        <f>IF(MOD(COUNT(B$8:B40734),ROUND($B$5,0))=0,D40733+1,D40733)</f>
        <v>6</v>
      </c>
    </row>
    <row r="40735" spans="1:4">
      <c r="A40735" s="70">
        <v>78221</v>
      </c>
      <c r="B40735" s="12">
        <v>601</v>
      </c>
      <c r="C40735" s="12">
        <v>0</v>
      </c>
      <c r="D40735" s="71">
        <f>IF(MOD(COUNT(B$8:B40735),ROUND($B$5,0))=0,D40734+1,D40734)</f>
        <v>6</v>
      </c>
    </row>
    <row r="40736" spans="1:4">
      <c r="A40736" s="70">
        <v>78840</v>
      </c>
      <c r="B40736" s="12">
        <v>601</v>
      </c>
      <c r="C40736" s="12">
        <v>0</v>
      </c>
      <c r="D40736" s="71">
        <f>IF(MOD(COUNT(B$8:B40736),ROUND($B$5,0))=0,D40735+1,D40735)</f>
        <v>6</v>
      </c>
    </row>
    <row r="40737" spans="1:4">
      <c r="A40737" s="70">
        <v>78503</v>
      </c>
      <c r="B40737" s="12">
        <v>601</v>
      </c>
      <c r="C40737" s="12">
        <v>0</v>
      </c>
      <c r="D40737" s="71">
        <f>IF(MOD(COUNT(B$8:B40737),ROUND($B$5,0))=0,D40736+1,D40736)</f>
        <v>6</v>
      </c>
    </row>
    <row r="40738" spans="1:4">
      <c r="A40738" s="70">
        <v>78811</v>
      </c>
      <c r="B40738" s="12">
        <v>601</v>
      </c>
      <c r="C40738" s="12">
        <v>0</v>
      </c>
      <c r="D40738" s="71">
        <f>IF(MOD(COUNT(B$8:B40738),ROUND($B$5,0))=0,D40737+1,D40737)</f>
        <v>6</v>
      </c>
    </row>
    <row r="40739" spans="1:4">
      <c r="A40739" s="70">
        <v>78935</v>
      </c>
      <c r="B40739" s="12">
        <v>601</v>
      </c>
      <c r="C40739" s="12">
        <v>0</v>
      </c>
      <c r="D40739" s="71">
        <f>IF(MOD(COUNT(B$8:B40739),ROUND($B$5,0))=0,D40738+1,D40738)</f>
        <v>6</v>
      </c>
    </row>
    <row r="40740" spans="1:4">
      <c r="A40740" s="70">
        <v>78744</v>
      </c>
      <c r="B40740" s="12">
        <v>601</v>
      </c>
      <c r="C40740" s="12">
        <v>0</v>
      </c>
      <c r="D40740" s="71">
        <f>IF(MOD(COUNT(B$8:B40740),ROUND($B$5,0))=0,D40739+1,D40739)</f>
        <v>6</v>
      </c>
    </row>
    <row r="40741" spans="1:4">
      <c r="A40741" s="70">
        <v>79468</v>
      </c>
      <c r="B40741" s="12">
        <v>601</v>
      </c>
      <c r="C40741" s="12">
        <v>0</v>
      </c>
      <c r="D40741" s="71">
        <f>IF(MOD(COUNT(B$8:B40741),ROUND($B$5,0))=0,D40740+1,D40740)</f>
        <v>6</v>
      </c>
    </row>
    <row r="40742" spans="1:4">
      <c r="A40742" s="70">
        <v>80068</v>
      </c>
      <c r="B40742" s="12">
        <v>601</v>
      </c>
      <c r="C40742" s="12">
        <v>0</v>
      </c>
      <c r="D40742" s="71">
        <f>IF(MOD(COUNT(B$8:B40742),ROUND($B$5,0))=0,D40741+1,D40741)</f>
        <v>6</v>
      </c>
    </row>
    <row r="40743" spans="1:4">
      <c r="A40743" s="70">
        <v>80545</v>
      </c>
      <c r="B40743" s="12">
        <v>601</v>
      </c>
      <c r="C40743" s="12">
        <v>0</v>
      </c>
      <c r="D40743" s="71">
        <f>IF(MOD(COUNT(B$8:B40743),ROUND($B$5,0))=0,D40742+1,D40742)</f>
        <v>6</v>
      </c>
    </row>
    <row r="40744" spans="1:4">
      <c r="A40744" s="70">
        <v>81882</v>
      </c>
      <c r="B40744" s="12">
        <v>601</v>
      </c>
      <c r="C40744" s="12">
        <v>0</v>
      </c>
      <c r="D40744" s="71">
        <f>IF(MOD(COUNT(B$8:B40744),ROUND($B$5,0))=0,D40743+1,D40743)</f>
        <v>6</v>
      </c>
    </row>
    <row r="40745" spans="1:4">
      <c r="A40745" s="70">
        <v>84409</v>
      </c>
      <c r="B40745" s="12">
        <v>601</v>
      </c>
      <c r="C40745" s="12">
        <v>0</v>
      </c>
      <c r="D40745" s="71">
        <f>IF(MOD(COUNT(B$8:B40745),ROUND($B$5,0))=0,D40744+1,D40744)</f>
        <v>6</v>
      </c>
    </row>
    <row r="40746" spans="1:4">
      <c r="A40746" s="70">
        <v>86153</v>
      </c>
      <c r="B40746" s="12">
        <v>601</v>
      </c>
      <c r="C40746" s="12">
        <v>0</v>
      </c>
      <c r="D40746" s="71">
        <f>IF(MOD(COUNT(B$8:B40746),ROUND($B$5,0))=0,D40745+1,D40745)</f>
        <v>6</v>
      </c>
    </row>
    <row r="40747" spans="1:4">
      <c r="A40747" s="70">
        <v>87835</v>
      </c>
      <c r="B40747" s="12">
        <v>601</v>
      </c>
      <c r="C40747" s="12">
        <v>0</v>
      </c>
      <c r="D40747" s="71">
        <f>IF(MOD(COUNT(B$8:B40747),ROUND($B$5,0))=0,D40746+1,D40746)</f>
        <v>6</v>
      </c>
    </row>
    <row r="40748" spans="1:4">
      <c r="A40748" s="70">
        <v>88724</v>
      </c>
      <c r="B40748" s="12">
        <v>601</v>
      </c>
      <c r="C40748" s="12">
        <v>0</v>
      </c>
      <c r="D40748" s="71">
        <f>IF(MOD(COUNT(B$8:B40748),ROUND($B$5,0))=0,D40747+1,D40747)</f>
        <v>6</v>
      </c>
    </row>
    <row r="40749" spans="1:4">
      <c r="A40749" s="70">
        <v>91171</v>
      </c>
      <c r="B40749" s="12">
        <v>601</v>
      </c>
      <c r="C40749" s="12">
        <v>0</v>
      </c>
      <c r="D40749" s="71">
        <f>IF(MOD(COUNT(B$8:B40749),ROUND($B$5,0))=0,D40748+1,D40748)</f>
        <v>6</v>
      </c>
    </row>
    <row r="40750" spans="1:4">
      <c r="A40750" s="70">
        <v>91118</v>
      </c>
      <c r="B40750" s="12">
        <v>601</v>
      </c>
      <c r="C40750" s="12">
        <v>0</v>
      </c>
      <c r="D40750" s="71">
        <f>IF(MOD(COUNT(B$8:B40750),ROUND($B$5,0))=0,D40749+1,D40749)</f>
        <v>6</v>
      </c>
    </row>
    <row r="40751" spans="1:4">
      <c r="A40751" s="70">
        <v>91755</v>
      </c>
      <c r="B40751" s="12">
        <v>601</v>
      </c>
      <c r="C40751" s="12">
        <v>0</v>
      </c>
      <c r="D40751" s="71">
        <f>IF(MOD(COUNT(B$8:B40751),ROUND($B$5,0))=0,D40750+1,D40750)</f>
        <v>6</v>
      </c>
    </row>
    <row r="40752" spans="1:4">
      <c r="A40752" s="70">
        <v>92428</v>
      </c>
      <c r="B40752" s="12">
        <v>601</v>
      </c>
      <c r="C40752" s="12">
        <v>0</v>
      </c>
      <c r="D40752" s="71">
        <f>IF(MOD(COUNT(B$8:B40752),ROUND($B$5,0))=0,D40751+1,D40751)</f>
        <v>6</v>
      </c>
    </row>
    <row r="40753" spans="1:4">
      <c r="A40753" s="70">
        <v>94017</v>
      </c>
      <c r="B40753" s="12">
        <v>601</v>
      </c>
      <c r="C40753" s="12">
        <v>0</v>
      </c>
      <c r="D40753" s="71">
        <f>IF(MOD(COUNT(B$8:B40753),ROUND($B$5,0))=0,D40752+1,D40752)</f>
        <v>6</v>
      </c>
    </row>
    <row r="40754" spans="1:4">
      <c r="A40754" s="70">
        <v>93466</v>
      </c>
      <c r="B40754" s="12">
        <v>601</v>
      </c>
      <c r="C40754" s="12">
        <v>0</v>
      </c>
      <c r="D40754" s="71">
        <f>IF(MOD(COUNT(B$8:B40754),ROUND($B$5,0))=0,D40753+1,D40753)</f>
        <v>6</v>
      </c>
    </row>
    <row r="40755" spans="1:4">
      <c r="A40755" s="70">
        <v>94127</v>
      </c>
      <c r="B40755" s="12">
        <v>601</v>
      </c>
      <c r="C40755" s="12">
        <v>0</v>
      </c>
      <c r="D40755" s="71">
        <f>IF(MOD(COUNT(B$8:B40755),ROUND($B$5,0))=0,D40754+1,D40754)</f>
        <v>6</v>
      </c>
    </row>
    <row r="40756" spans="1:4">
      <c r="A40756" s="70">
        <v>93527</v>
      </c>
      <c r="B40756" s="12">
        <v>601</v>
      </c>
      <c r="C40756" s="12">
        <v>0</v>
      </c>
      <c r="D40756" s="71">
        <f>IF(MOD(COUNT(B$8:B40756),ROUND($B$5,0))=0,D40755+1,D40755)</f>
        <v>6</v>
      </c>
    </row>
    <row r="40757" spans="1:4">
      <c r="A40757" s="70">
        <v>94561</v>
      </c>
      <c r="B40757" s="12">
        <v>601</v>
      </c>
      <c r="C40757" s="12">
        <v>0</v>
      </c>
      <c r="D40757" s="71">
        <f>IF(MOD(COUNT(B$8:B40757),ROUND($B$5,0))=0,D40756+1,D40756)</f>
        <v>6</v>
      </c>
    </row>
    <row r="40758" spans="1:4">
      <c r="A40758" s="70">
        <v>97873</v>
      </c>
      <c r="B40758" s="12">
        <v>601</v>
      </c>
      <c r="C40758" s="12">
        <v>0</v>
      </c>
      <c r="D40758" s="71">
        <f>IF(MOD(COUNT(B$8:B40758),ROUND($B$5,0))=0,D40757+1,D40757)</f>
        <v>6</v>
      </c>
    </row>
    <row r="40759" spans="1:4">
      <c r="A40759" s="70">
        <v>98165</v>
      </c>
      <c r="B40759" s="12">
        <v>601</v>
      </c>
      <c r="C40759" s="12">
        <v>0</v>
      </c>
      <c r="D40759" s="71">
        <f>IF(MOD(COUNT(B$8:B40759),ROUND($B$5,0))=0,D40758+1,D40758)</f>
        <v>6</v>
      </c>
    </row>
    <row r="40760" spans="1:4">
      <c r="A40760" s="70">
        <v>99855</v>
      </c>
      <c r="B40760" s="12">
        <v>601</v>
      </c>
      <c r="C40760" s="12">
        <v>0</v>
      </c>
      <c r="D40760" s="71">
        <f>IF(MOD(COUNT(B$8:B40760),ROUND($B$5,0))=0,D40759+1,D40759)</f>
        <v>6</v>
      </c>
    </row>
    <row r="40761" spans="1:4">
      <c r="A40761" s="70">
        <v>100855</v>
      </c>
      <c r="B40761" s="12">
        <v>601</v>
      </c>
      <c r="C40761" s="12">
        <v>0</v>
      </c>
      <c r="D40761" s="71">
        <f>IF(MOD(COUNT(B$8:B40761),ROUND($B$5,0))=0,D40760+1,D40760)</f>
        <v>6</v>
      </c>
    </row>
    <row r="40762" spans="1:4">
      <c r="A40762" s="70">
        <v>105588</v>
      </c>
      <c r="B40762" s="12">
        <v>601</v>
      </c>
      <c r="C40762" s="12">
        <v>0</v>
      </c>
      <c r="D40762" s="71">
        <f>IF(MOD(COUNT(B$8:B40762),ROUND($B$5,0))=0,D40761+1,D40761)</f>
        <v>6</v>
      </c>
    </row>
    <row r="40763" spans="1:4">
      <c r="A40763" s="70">
        <v>106240</v>
      </c>
      <c r="B40763" s="12">
        <v>601</v>
      </c>
      <c r="C40763" s="12">
        <v>0</v>
      </c>
      <c r="D40763" s="71">
        <f>IF(MOD(COUNT(B$8:B40763),ROUND($B$5,0))=0,D40762+1,D40762)</f>
        <v>6</v>
      </c>
    </row>
    <row r="40764" spans="1:4">
      <c r="A40764" s="70">
        <v>105002</v>
      </c>
      <c r="B40764" s="12">
        <v>601</v>
      </c>
      <c r="C40764" s="12">
        <v>0</v>
      </c>
      <c r="D40764" s="71">
        <f>IF(MOD(COUNT(B$8:B40764),ROUND($B$5,0))=0,D40763+1,D40763)</f>
        <v>6</v>
      </c>
    </row>
    <row r="40765" spans="1:4">
      <c r="A40765" s="70">
        <v>106644</v>
      </c>
      <c r="B40765" s="12">
        <v>601</v>
      </c>
      <c r="C40765" s="12">
        <v>0</v>
      </c>
      <c r="D40765" s="71">
        <f>IF(MOD(COUNT(B$8:B40765),ROUND($B$5,0))=0,D40764+1,D40764)</f>
        <v>6</v>
      </c>
    </row>
    <row r="40766" spans="1:4">
      <c r="A40766" s="70">
        <v>103722</v>
      </c>
      <c r="B40766" s="12">
        <v>601</v>
      </c>
      <c r="C40766" s="12">
        <v>0</v>
      </c>
      <c r="D40766" s="71">
        <f>IF(MOD(COUNT(B$8:B40766),ROUND($B$5,0))=0,D40765+1,D40765)</f>
        <v>6</v>
      </c>
    </row>
    <row r="40767" spans="1:4">
      <c r="A40767" s="70">
        <v>105375</v>
      </c>
      <c r="B40767" s="12">
        <v>601</v>
      </c>
      <c r="C40767" s="12">
        <v>0</v>
      </c>
      <c r="D40767" s="71">
        <f>IF(MOD(COUNT(B$8:B40767),ROUND($B$5,0))=0,D40766+1,D40766)</f>
        <v>6</v>
      </c>
    </row>
    <row r="40768" spans="1:4">
      <c r="A40768" s="70">
        <v>108675</v>
      </c>
      <c r="B40768" s="12">
        <v>601</v>
      </c>
      <c r="C40768" s="12">
        <v>0</v>
      </c>
      <c r="D40768" s="71">
        <f>IF(MOD(COUNT(B$8:B40768),ROUND($B$5,0))=0,D40767+1,D40767)</f>
        <v>6</v>
      </c>
    </row>
    <row r="40769" spans="1:4">
      <c r="A40769" s="70">
        <v>129143</v>
      </c>
      <c r="B40769" s="12">
        <v>601</v>
      </c>
      <c r="C40769" s="12">
        <v>0</v>
      </c>
      <c r="D40769" s="71">
        <f>IF(MOD(COUNT(B$8:B40769),ROUND($B$5,0))=0,D40768+1,D40768)</f>
        <v>6</v>
      </c>
    </row>
    <row r="40770" spans="1:4">
      <c r="A40770" s="70">
        <v>136183</v>
      </c>
      <c r="B40770" s="12">
        <v>601</v>
      </c>
      <c r="C40770" s="12">
        <v>0</v>
      </c>
      <c r="D40770" s="71">
        <f>IF(MOD(COUNT(B$8:B40770),ROUND($B$5,0))=0,D40769+1,D40769)</f>
        <v>6</v>
      </c>
    </row>
    <row r="40771" spans="1:4">
      <c r="A40771" s="70">
        <v>137322</v>
      </c>
      <c r="B40771" s="12">
        <v>601</v>
      </c>
      <c r="C40771" s="12">
        <v>0</v>
      </c>
      <c r="D40771" s="71">
        <f>IF(MOD(COUNT(B$8:B40771),ROUND($B$5,0))=0,D40770+1,D40770)</f>
        <v>6</v>
      </c>
    </row>
    <row r="40772" spans="1:4">
      <c r="A40772" s="70">
        <v>138897</v>
      </c>
      <c r="B40772" s="12">
        <v>601</v>
      </c>
      <c r="C40772" s="12">
        <v>0</v>
      </c>
      <c r="D40772" s="71">
        <f>IF(MOD(COUNT(B$8:B40772),ROUND($B$5,0))=0,D40771+1,D40771)</f>
        <v>6</v>
      </c>
    </row>
    <row r="40773" spans="1:4">
      <c r="A40773" s="70">
        <v>139226</v>
      </c>
      <c r="B40773" s="12">
        <v>601</v>
      </c>
      <c r="C40773" s="12">
        <v>0</v>
      </c>
      <c r="D40773" s="71">
        <f>IF(MOD(COUNT(B$8:B40773),ROUND($B$5,0))=0,D40772+1,D40772)</f>
        <v>6</v>
      </c>
    </row>
    <row r="40774" spans="1:4">
      <c r="A40774" s="70">
        <v>210723</v>
      </c>
      <c r="B40774" s="12">
        <v>601</v>
      </c>
      <c r="C40774" s="12">
        <v>0</v>
      </c>
      <c r="D40774" s="71">
        <f>IF(MOD(COUNT(B$8:B40774),ROUND($B$5,0))=0,D40773+1,D40773)</f>
        <v>6</v>
      </c>
    </row>
    <row r="40775" spans="1:4">
      <c r="A40775" s="70">
        <v>220676</v>
      </c>
      <c r="B40775" s="12">
        <v>601</v>
      </c>
      <c r="C40775" s="12">
        <v>0</v>
      </c>
      <c r="D40775" s="71">
        <f>IF(MOD(COUNT(B$8:B40775),ROUND($B$5,0))=0,D40774+1,D40774)</f>
        <v>6</v>
      </c>
    </row>
    <row r="40776" spans="1:4">
      <c r="A40776" s="70">
        <v>221733</v>
      </c>
      <c r="B40776" s="12">
        <v>601</v>
      </c>
      <c r="C40776" s="12">
        <v>0</v>
      </c>
      <c r="D40776" s="71">
        <f>IF(MOD(COUNT(B$8:B40776),ROUND($B$5,0))=0,D40775+1,D40775)</f>
        <v>6</v>
      </c>
    </row>
    <row r="40777" spans="1:4">
      <c r="A40777" s="70">
        <v>221764</v>
      </c>
      <c r="B40777" s="12">
        <v>601</v>
      </c>
      <c r="C40777" s="12">
        <v>0</v>
      </c>
      <c r="D40777" s="71">
        <f>IF(MOD(COUNT(B$8:B40777),ROUND($B$5,0))=0,D40776+1,D40776)</f>
        <v>6</v>
      </c>
    </row>
    <row r="40778" spans="1:4">
      <c r="A40778" s="70">
        <v>221793</v>
      </c>
      <c r="B40778" s="12">
        <v>601</v>
      </c>
      <c r="C40778" s="12">
        <v>0</v>
      </c>
      <c r="D40778" s="71">
        <f>IF(MOD(COUNT(B$8:B40778),ROUND($B$5,0))=0,D40777+1,D40777)</f>
        <v>6</v>
      </c>
    </row>
    <row r="40779" spans="1:4">
      <c r="A40779" s="70">
        <v>222345</v>
      </c>
      <c r="B40779" s="12">
        <v>601</v>
      </c>
      <c r="C40779" s="12">
        <v>0</v>
      </c>
      <c r="D40779" s="71">
        <f>IF(MOD(COUNT(B$8:B40779),ROUND($B$5,0))=0,D40778+1,D40778)</f>
        <v>6</v>
      </c>
    </row>
    <row r="40780" spans="1:4">
      <c r="A40780" s="70">
        <v>222555</v>
      </c>
      <c r="B40780" s="12">
        <v>601</v>
      </c>
      <c r="C40780" s="12">
        <v>0</v>
      </c>
      <c r="D40780" s="71">
        <f>IF(MOD(COUNT(B$8:B40780),ROUND($B$5,0))=0,D40779+1,D40779)</f>
        <v>6</v>
      </c>
    </row>
    <row r="40781" spans="1:4">
      <c r="A40781" s="70">
        <v>223216</v>
      </c>
      <c r="B40781" s="12">
        <v>601</v>
      </c>
      <c r="C40781" s="12">
        <v>0</v>
      </c>
      <c r="D40781" s="71">
        <f>IF(MOD(COUNT(B$8:B40781),ROUND($B$5,0))=0,D40780+1,D40780)</f>
        <v>6</v>
      </c>
    </row>
    <row r="40782" spans="1:4">
      <c r="A40782" s="70">
        <v>223001</v>
      </c>
      <c r="B40782" s="12">
        <v>601</v>
      </c>
      <c r="C40782" s="12">
        <v>0</v>
      </c>
      <c r="D40782" s="71">
        <f>IF(MOD(COUNT(B$8:B40782),ROUND($B$5,0))=0,D40781+1,D40781)</f>
        <v>6</v>
      </c>
    </row>
    <row r="40783" spans="1:4">
      <c r="A40783" s="70">
        <v>223071</v>
      </c>
      <c r="B40783" s="12">
        <v>601</v>
      </c>
      <c r="C40783" s="12">
        <v>0</v>
      </c>
      <c r="D40783" s="71">
        <f>IF(MOD(COUNT(B$8:B40783),ROUND($B$5,0))=0,D40782+1,D40782)</f>
        <v>6</v>
      </c>
    </row>
    <row r="40784" spans="1:4">
      <c r="A40784" s="70">
        <v>225395</v>
      </c>
      <c r="B40784" s="12">
        <v>601</v>
      </c>
      <c r="C40784" s="12">
        <v>0</v>
      </c>
      <c r="D40784" s="71">
        <f>IF(MOD(COUNT(B$8:B40784),ROUND($B$5,0))=0,D40783+1,D40783)</f>
        <v>6</v>
      </c>
    </row>
    <row r="40785" spans="1:4">
      <c r="A40785" s="70">
        <v>227194</v>
      </c>
      <c r="B40785" s="12">
        <v>601</v>
      </c>
      <c r="C40785" s="12">
        <v>0</v>
      </c>
      <c r="D40785" s="71">
        <f>IF(MOD(COUNT(B$8:B40785),ROUND($B$5,0))=0,D40784+1,D40784)</f>
        <v>6</v>
      </c>
    </row>
    <row r="40786" spans="1:4">
      <c r="A40786" s="70">
        <v>230028</v>
      </c>
      <c r="B40786" s="12">
        <v>601</v>
      </c>
      <c r="C40786" s="12">
        <v>1</v>
      </c>
      <c r="D40786" s="71">
        <f>IF(MOD(COUNT(B$8:B40786),ROUND($B$5,0))=0,D40785+1,D40785)</f>
        <v>6</v>
      </c>
    </row>
    <row r="40787" spans="1:4">
      <c r="A40787" s="70">
        <v>231693</v>
      </c>
      <c r="B40787" s="12">
        <v>601</v>
      </c>
      <c r="C40787" s="12">
        <v>0</v>
      </c>
      <c r="D40787" s="71">
        <f>IF(MOD(COUNT(B$8:B40787),ROUND($B$5,0))=0,D40786+1,D40786)</f>
        <v>6</v>
      </c>
    </row>
    <row r="40788" spans="1:4">
      <c r="A40788" s="70">
        <v>232921</v>
      </c>
      <c r="B40788" s="12">
        <v>601</v>
      </c>
      <c r="C40788" s="12">
        <v>0</v>
      </c>
      <c r="D40788" s="71">
        <f>IF(MOD(COUNT(B$8:B40788),ROUND($B$5,0))=0,D40787+1,D40787)</f>
        <v>6</v>
      </c>
    </row>
    <row r="40789" spans="1:4">
      <c r="A40789" s="70">
        <v>234151</v>
      </c>
      <c r="B40789" s="12">
        <v>601</v>
      </c>
      <c r="C40789" s="12">
        <v>0</v>
      </c>
      <c r="D40789" s="71">
        <f>IF(MOD(COUNT(B$8:B40789),ROUND($B$5,0))=0,D40788+1,D40788)</f>
        <v>6</v>
      </c>
    </row>
    <row r="40790" spans="1:4">
      <c r="A40790" s="70">
        <v>235266</v>
      </c>
      <c r="B40790" s="12">
        <v>601</v>
      </c>
      <c r="C40790" s="12">
        <v>0</v>
      </c>
      <c r="D40790" s="71">
        <f>IF(MOD(COUNT(B$8:B40790),ROUND($B$5,0))=0,D40789+1,D40789)</f>
        <v>6</v>
      </c>
    </row>
    <row r="40791" spans="1:4">
      <c r="A40791" s="70">
        <v>235280</v>
      </c>
      <c r="B40791" s="12">
        <v>601</v>
      </c>
      <c r="C40791" s="12">
        <v>0</v>
      </c>
      <c r="D40791" s="71">
        <f>IF(MOD(COUNT(B$8:B40791),ROUND($B$5,0))=0,D40790+1,D40790)</f>
        <v>6</v>
      </c>
    </row>
    <row r="40792" spans="1:4">
      <c r="A40792" s="70">
        <v>237174</v>
      </c>
      <c r="B40792" s="12">
        <v>601</v>
      </c>
      <c r="C40792" s="12">
        <v>1</v>
      </c>
      <c r="D40792" s="71">
        <f>IF(MOD(COUNT(B$8:B40792),ROUND($B$5,0))=0,D40791+1,D40791)</f>
        <v>6</v>
      </c>
    </row>
    <row r="40793" spans="1:4">
      <c r="A40793" s="70">
        <v>238698</v>
      </c>
      <c r="B40793" s="12">
        <v>601</v>
      </c>
      <c r="C40793" s="12">
        <v>0</v>
      </c>
      <c r="D40793" s="71">
        <f>IF(MOD(COUNT(B$8:B40793),ROUND($B$5,0))=0,D40792+1,D40792)</f>
        <v>6</v>
      </c>
    </row>
    <row r="40794" spans="1:4">
      <c r="A40794" s="70">
        <v>238113</v>
      </c>
      <c r="B40794" s="12">
        <v>601</v>
      </c>
      <c r="C40794" s="12">
        <v>0</v>
      </c>
      <c r="D40794" s="71">
        <f>IF(MOD(COUNT(B$8:B40794),ROUND($B$5,0))=0,D40793+1,D40793)</f>
        <v>6</v>
      </c>
    </row>
    <row r="40795" spans="1:4">
      <c r="A40795" s="70">
        <v>239540</v>
      </c>
      <c r="B40795" s="12">
        <v>601</v>
      </c>
      <c r="C40795" s="12">
        <v>0</v>
      </c>
      <c r="D40795" s="71">
        <f>IF(MOD(COUNT(B$8:B40795),ROUND($B$5,0))=0,D40794+1,D40794)</f>
        <v>6</v>
      </c>
    </row>
    <row r="40796" spans="1:4">
      <c r="A40796" s="70">
        <v>243075</v>
      </c>
      <c r="B40796" s="12">
        <v>601</v>
      </c>
      <c r="C40796" s="12">
        <v>0</v>
      </c>
      <c r="D40796" s="71">
        <f>IF(MOD(COUNT(B$8:B40796),ROUND($B$5,0))=0,D40795+1,D40795)</f>
        <v>6</v>
      </c>
    </row>
    <row r="40797" spans="1:4">
      <c r="A40797" s="70">
        <v>244411</v>
      </c>
      <c r="B40797" s="12">
        <v>601</v>
      </c>
      <c r="C40797" s="12">
        <v>0</v>
      </c>
      <c r="D40797" s="71">
        <f>IF(MOD(COUNT(B$8:B40797),ROUND($B$5,0))=0,D40796+1,D40796)</f>
        <v>6</v>
      </c>
    </row>
    <row r="40798" spans="1:4">
      <c r="A40798" s="70">
        <v>246352</v>
      </c>
      <c r="B40798" s="12">
        <v>601</v>
      </c>
      <c r="C40798" s="12">
        <v>0</v>
      </c>
      <c r="D40798" s="71">
        <f>IF(MOD(COUNT(B$8:B40798),ROUND($B$5,0))=0,D40797+1,D40797)</f>
        <v>6</v>
      </c>
    </row>
    <row r="40799" spans="1:4">
      <c r="A40799" s="70">
        <v>247846</v>
      </c>
      <c r="B40799" s="12">
        <v>601</v>
      </c>
      <c r="C40799" s="12">
        <v>0</v>
      </c>
      <c r="D40799" s="71">
        <f>IF(MOD(COUNT(B$8:B40799),ROUND($B$5,0))=0,D40798+1,D40798)</f>
        <v>6</v>
      </c>
    </row>
    <row r="40800" spans="1:4">
      <c r="A40800" s="70">
        <v>248685</v>
      </c>
      <c r="B40800" s="12">
        <v>601</v>
      </c>
      <c r="C40800" s="12">
        <v>0</v>
      </c>
      <c r="D40800" s="71">
        <f>IF(MOD(COUNT(B$8:B40800),ROUND($B$5,0))=0,D40799+1,D40799)</f>
        <v>6</v>
      </c>
    </row>
    <row r="40801" spans="1:4">
      <c r="A40801" s="70">
        <v>250071</v>
      </c>
      <c r="B40801" s="12">
        <v>601</v>
      </c>
      <c r="C40801" s="12">
        <v>0</v>
      </c>
      <c r="D40801" s="71">
        <f>IF(MOD(COUNT(B$8:B40801),ROUND($B$5,0))=0,D40800+1,D40800)</f>
        <v>6</v>
      </c>
    </row>
    <row r="40802" spans="1:4">
      <c r="A40802" s="70">
        <v>251184</v>
      </c>
      <c r="B40802" s="12">
        <v>601</v>
      </c>
      <c r="C40802" s="12">
        <v>0</v>
      </c>
      <c r="D40802" s="71">
        <f>IF(MOD(COUNT(B$8:B40802),ROUND($B$5,0))=0,D40801+1,D40801)</f>
        <v>6</v>
      </c>
    </row>
    <row r="40803" spans="1:4">
      <c r="A40803" s="70">
        <v>252859</v>
      </c>
      <c r="B40803" s="12">
        <v>601</v>
      </c>
      <c r="C40803" s="12">
        <v>0</v>
      </c>
      <c r="D40803" s="71">
        <f>IF(MOD(COUNT(B$8:B40803),ROUND($B$5,0))=0,D40802+1,D40802)</f>
        <v>6</v>
      </c>
    </row>
    <row r="40804" spans="1:4">
      <c r="A40804" s="70">
        <v>254033</v>
      </c>
      <c r="B40804" s="12">
        <v>601</v>
      </c>
      <c r="C40804" s="12">
        <v>0</v>
      </c>
      <c r="D40804" s="71">
        <f>IF(MOD(COUNT(B$8:B40804),ROUND($B$5,0))=0,D40803+1,D40803)</f>
        <v>6</v>
      </c>
    </row>
    <row r="40805" spans="1:4">
      <c r="A40805" s="70">
        <v>254129</v>
      </c>
      <c r="B40805" s="12">
        <v>601</v>
      </c>
      <c r="C40805" s="12">
        <v>0</v>
      </c>
      <c r="D40805" s="71">
        <f>IF(MOD(COUNT(B$8:B40805),ROUND($B$5,0))=0,D40804+1,D40804)</f>
        <v>6</v>
      </c>
    </row>
    <row r="40806" spans="1:4">
      <c r="A40806" s="70">
        <v>255597</v>
      </c>
      <c r="B40806" s="12">
        <v>601</v>
      </c>
      <c r="C40806" s="12">
        <v>1</v>
      </c>
      <c r="D40806" s="71">
        <f>IF(MOD(COUNT(B$8:B40806),ROUND($B$5,0))=0,D40805+1,D40805)</f>
        <v>6</v>
      </c>
    </row>
    <row r="40807" spans="1:4">
      <c r="A40807" s="70">
        <v>259400</v>
      </c>
      <c r="B40807" s="12">
        <v>601</v>
      </c>
      <c r="C40807" s="12">
        <v>0</v>
      </c>
      <c r="D40807" s="71">
        <f>IF(MOD(COUNT(B$8:B40807),ROUND($B$5,0))=0,D40806+1,D40806)</f>
        <v>6</v>
      </c>
    </row>
    <row r="40808" spans="1:4">
      <c r="A40808" s="70">
        <v>259361</v>
      </c>
      <c r="B40808" s="12">
        <v>601</v>
      </c>
      <c r="C40808" s="12">
        <v>0</v>
      </c>
      <c r="D40808" s="71">
        <f>IF(MOD(COUNT(B$8:B40808),ROUND($B$5,0))=0,D40807+1,D40807)</f>
        <v>6</v>
      </c>
    </row>
    <row r="40809" spans="1:4">
      <c r="A40809" s="70">
        <v>260344</v>
      </c>
      <c r="B40809" s="12">
        <v>601</v>
      </c>
      <c r="C40809" s="12">
        <v>0</v>
      </c>
      <c r="D40809" s="71">
        <f>IF(MOD(COUNT(B$8:B40809),ROUND($B$5,0))=0,D40808+1,D40808)</f>
        <v>6</v>
      </c>
    </row>
    <row r="40810" spans="1:4">
      <c r="A40810" s="70">
        <v>260839</v>
      </c>
      <c r="B40810" s="12">
        <v>601</v>
      </c>
      <c r="C40810" s="12">
        <v>0</v>
      </c>
      <c r="D40810" s="71">
        <f>IF(MOD(COUNT(B$8:B40810),ROUND($B$5,0))=0,D40809+1,D40809)</f>
        <v>6</v>
      </c>
    </row>
    <row r="40811" spans="1:4">
      <c r="A40811" s="70">
        <v>263733</v>
      </c>
      <c r="B40811" s="12">
        <v>601</v>
      </c>
      <c r="C40811" s="12">
        <v>0</v>
      </c>
      <c r="D40811" s="71">
        <f>IF(MOD(COUNT(B$8:B40811),ROUND($B$5,0))=0,D40810+1,D40810)</f>
        <v>6</v>
      </c>
    </row>
    <row r="40812" spans="1:4">
      <c r="A40812" s="70">
        <v>263966</v>
      </c>
      <c r="B40812" s="12">
        <v>601</v>
      </c>
      <c r="C40812" s="12">
        <v>0</v>
      </c>
      <c r="D40812" s="71">
        <f>IF(MOD(COUNT(B$8:B40812),ROUND($B$5,0))=0,D40811+1,D40811)</f>
        <v>6</v>
      </c>
    </row>
    <row r="40813" spans="1:4">
      <c r="A40813" s="70">
        <v>264756</v>
      </c>
      <c r="B40813" s="12">
        <v>601</v>
      </c>
      <c r="C40813" s="12">
        <v>0</v>
      </c>
      <c r="D40813" s="71">
        <f>IF(MOD(COUNT(B$8:B40813),ROUND($B$5,0))=0,D40812+1,D40812)</f>
        <v>6</v>
      </c>
    </row>
    <row r="40814" spans="1:4">
      <c r="A40814" s="70">
        <v>266692</v>
      </c>
      <c r="B40814" s="12">
        <v>601</v>
      </c>
      <c r="C40814" s="12">
        <v>0</v>
      </c>
      <c r="D40814" s="71">
        <f>IF(MOD(COUNT(B$8:B40814),ROUND($B$5,0))=0,D40813+1,D40813)</f>
        <v>6</v>
      </c>
    </row>
    <row r="40815" spans="1:4">
      <c r="A40815" s="70">
        <v>267083</v>
      </c>
      <c r="B40815" s="12">
        <v>601</v>
      </c>
      <c r="C40815" s="12">
        <v>0</v>
      </c>
      <c r="D40815" s="71">
        <f>IF(MOD(COUNT(B$8:B40815),ROUND($B$5,0))=0,D40814+1,D40814)</f>
        <v>6</v>
      </c>
    </row>
    <row r="40816" spans="1:4">
      <c r="A40816" s="70">
        <v>109297</v>
      </c>
      <c r="B40816" s="12">
        <v>601</v>
      </c>
      <c r="C40816" s="12">
        <v>1</v>
      </c>
      <c r="D40816" s="71">
        <f>IF(MOD(COUNT(B$8:B40816),ROUND($B$5,0))=0,D40815+1,D40815)</f>
        <v>6</v>
      </c>
    </row>
    <row r="40817" spans="1:4">
      <c r="A40817" s="70">
        <v>16108</v>
      </c>
      <c r="B40817" s="12">
        <v>601</v>
      </c>
      <c r="C40817" s="12">
        <v>0</v>
      </c>
      <c r="D40817" s="71">
        <f>IF(MOD(COUNT(B$8:B40817),ROUND($B$5,0))=0,D40816+1,D40816)</f>
        <v>6</v>
      </c>
    </row>
    <row r="40818" spans="1:4">
      <c r="A40818" s="70">
        <v>15835</v>
      </c>
      <c r="B40818" s="12">
        <v>601</v>
      </c>
      <c r="C40818" s="12">
        <v>0</v>
      </c>
      <c r="D40818" s="71">
        <f>IF(MOD(COUNT(B$8:B40818),ROUND($B$5,0))=0,D40817+1,D40817)</f>
        <v>6</v>
      </c>
    </row>
    <row r="40819" spans="1:4">
      <c r="A40819" s="70">
        <v>18089</v>
      </c>
      <c r="B40819" s="12">
        <v>601</v>
      </c>
      <c r="C40819" s="12">
        <v>0</v>
      </c>
      <c r="D40819" s="71">
        <f>IF(MOD(COUNT(B$8:B40819),ROUND($B$5,0))=0,D40818+1,D40818)</f>
        <v>6</v>
      </c>
    </row>
    <row r="40820" spans="1:4">
      <c r="A40820" s="70">
        <v>17896</v>
      </c>
      <c r="B40820" s="12">
        <v>601</v>
      </c>
      <c r="C40820" s="12">
        <v>0</v>
      </c>
      <c r="D40820" s="71">
        <f>IF(MOD(COUNT(B$8:B40820),ROUND($B$5,0))=0,D40819+1,D40819)</f>
        <v>6</v>
      </c>
    </row>
    <row r="40821" spans="1:4">
      <c r="A40821" s="70">
        <v>19109</v>
      </c>
      <c r="B40821" s="12">
        <v>601</v>
      </c>
      <c r="C40821" s="12">
        <v>0</v>
      </c>
      <c r="D40821" s="71">
        <f>IF(MOD(COUNT(B$8:B40821),ROUND($B$5,0))=0,D40820+1,D40820)</f>
        <v>6</v>
      </c>
    </row>
    <row r="40822" spans="1:4">
      <c r="A40822" s="70">
        <v>19727</v>
      </c>
      <c r="B40822" s="12">
        <v>601</v>
      </c>
      <c r="C40822" s="12">
        <v>0</v>
      </c>
      <c r="D40822" s="71">
        <f>IF(MOD(COUNT(B$8:B40822),ROUND($B$5,0))=0,D40821+1,D40821)</f>
        <v>6</v>
      </c>
    </row>
    <row r="40823" spans="1:4">
      <c r="A40823" s="70">
        <v>22607</v>
      </c>
      <c r="B40823" s="12">
        <v>601</v>
      </c>
      <c r="C40823" s="12">
        <v>0</v>
      </c>
      <c r="D40823" s="71">
        <f>IF(MOD(COUNT(B$8:B40823),ROUND($B$5,0))=0,D40822+1,D40822)</f>
        <v>6</v>
      </c>
    </row>
    <row r="40824" spans="1:4">
      <c r="A40824" s="70">
        <v>22065</v>
      </c>
      <c r="B40824" s="12">
        <v>601</v>
      </c>
      <c r="C40824" s="12">
        <v>0</v>
      </c>
      <c r="D40824" s="71">
        <f>IF(MOD(COUNT(B$8:B40824),ROUND($B$5,0))=0,D40823+1,D40823)</f>
        <v>6</v>
      </c>
    </row>
    <row r="40825" spans="1:4">
      <c r="A40825" s="70">
        <v>22340</v>
      </c>
      <c r="B40825" s="12">
        <v>601</v>
      </c>
      <c r="C40825" s="12">
        <v>0</v>
      </c>
      <c r="D40825" s="71">
        <f>IF(MOD(COUNT(B$8:B40825),ROUND($B$5,0))=0,D40824+1,D40824)</f>
        <v>6</v>
      </c>
    </row>
    <row r="40826" spans="1:4">
      <c r="A40826" s="70">
        <v>24469</v>
      </c>
      <c r="B40826" s="12">
        <v>601</v>
      </c>
      <c r="C40826" s="12">
        <v>0</v>
      </c>
      <c r="D40826" s="71">
        <f>IF(MOD(COUNT(B$8:B40826),ROUND($B$5,0))=0,D40825+1,D40825)</f>
        <v>6</v>
      </c>
    </row>
    <row r="40827" spans="1:4">
      <c r="A40827" s="70">
        <v>25734</v>
      </c>
      <c r="B40827" s="12">
        <v>601</v>
      </c>
      <c r="C40827" s="12">
        <v>0</v>
      </c>
      <c r="D40827" s="71">
        <f>IF(MOD(COUNT(B$8:B40827),ROUND($B$5,0))=0,D40826+1,D40826)</f>
        <v>6</v>
      </c>
    </row>
    <row r="40828" spans="1:4">
      <c r="A40828" s="70">
        <v>25544</v>
      </c>
      <c r="B40828" s="12">
        <v>601</v>
      </c>
      <c r="C40828" s="12">
        <v>0</v>
      </c>
      <c r="D40828" s="71">
        <f>IF(MOD(COUNT(B$8:B40828),ROUND($B$5,0))=0,D40827+1,D40827)</f>
        <v>6</v>
      </c>
    </row>
    <row r="40829" spans="1:4">
      <c r="A40829" s="70">
        <v>26782</v>
      </c>
      <c r="B40829" s="12">
        <v>602</v>
      </c>
      <c r="C40829" s="12">
        <v>0</v>
      </c>
      <c r="D40829" s="71">
        <f>IF(MOD(COUNT(B$8:B40829),ROUND($B$5,0))=0,D40828+1,D40828)</f>
        <v>6</v>
      </c>
    </row>
    <row r="40830" spans="1:4">
      <c r="A40830" s="70">
        <v>26353</v>
      </c>
      <c r="B40830" s="12">
        <v>602</v>
      </c>
      <c r="C40830" s="12">
        <v>0</v>
      </c>
      <c r="D40830" s="71">
        <f>IF(MOD(COUNT(B$8:B40830),ROUND($B$5,0))=0,D40829+1,D40829)</f>
        <v>6</v>
      </c>
    </row>
    <row r="40831" spans="1:4">
      <c r="A40831" s="70">
        <v>29358</v>
      </c>
      <c r="B40831" s="12">
        <v>602</v>
      </c>
      <c r="C40831" s="12">
        <v>0</v>
      </c>
      <c r="D40831" s="71">
        <f>IF(MOD(COUNT(B$8:B40831),ROUND($B$5,0))=0,D40830+1,D40830)</f>
        <v>6</v>
      </c>
    </row>
    <row r="40832" spans="1:4">
      <c r="A40832" s="70">
        <v>33221</v>
      </c>
      <c r="B40832" s="12">
        <v>602</v>
      </c>
      <c r="C40832" s="12">
        <v>0</v>
      </c>
      <c r="D40832" s="71">
        <f>IF(MOD(COUNT(B$8:B40832),ROUND($B$5,0))=0,D40831+1,D40831)</f>
        <v>6</v>
      </c>
    </row>
    <row r="40833" spans="1:4">
      <c r="A40833" s="70">
        <v>32546</v>
      </c>
      <c r="B40833" s="12">
        <v>602</v>
      </c>
      <c r="C40833" s="12">
        <v>0</v>
      </c>
      <c r="D40833" s="71">
        <f>IF(MOD(COUNT(B$8:B40833),ROUND($B$5,0))=0,D40832+1,D40832)</f>
        <v>6</v>
      </c>
    </row>
    <row r="40834" spans="1:4">
      <c r="A40834" s="70">
        <v>35806</v>
      </c>
      <c r="B40834" s="12">
        <v>602</v>
      </c>
      <c r="C40834" s="12">
        <v>0</v>
      </c>
      <c r="D40834" s="71">
        <f>IF(MOD(COUNT(B$8:B40834),ROUND($B$5,0))=0,D40833+1,D40833)</f>
        <v>6</v>
      </c>
    </row>
    <row r="40835" spans="1:4">
      <c r="A40835" s="70">
        <v>37022</v>
      </c>
      <c r="B40835" s="12">
        <v>602</v>
      </c>
      <c r="C40835" s="12">
        <v>0</v>
      </c>
      <c r="D40835" s="71">
        <f>IF(MOD(COUNT(B$8:B40835),ROUND($B$5,0))=0,D40834+1,D40834)</f>
        <v>6</v>
      </c>
    </row>
    <row r="40836" spans="1:4">
      <c r="A40836" s="70">
        <v>36821</v>
      </c>
      <c r="B40836" s="12">
        <v>602</v>
      </c>
      <c r="C40836" s="12">
        <v>0</v>
      </c>
      <c r="D40836" s="71">
        <f>IF(MOD(COUNT(B$8:B40836),ROUND($B$5,0))=0,D40835+1,D40835)</f>
        <v>6</v>
      </c>
    </row>
    <row r="40837" spans="1:4">
      <c r="A40837" s="70">
        <v>38068</v>
      </c>
      <c r="B40837" s="12">
        <v>602</v>
      </c>
      <c r="C40837" s="12">
        <v>0</v>
      </c>
      <c r="D40837" s="71">
        <f>IF(MOD(COUNT(B$8:B40837),ROUND($B$5,0))=0,D40836+1,D40836)</f>
        <v>6</v>
      </c>
    </row>
    <row r="40838" spans="1:4">
      <c r="A40838" s="70">
        <v>39740</v>
      </c>
      <c r="B40838" s="12">
        <v>602</v>
      </c>
      <c r="C40838" s="12">
        <v>0</v>
      </c>
      <c r="D40838" s="71">
        <f>IF(MOD(COUNT(B$8:B40838),ROUND($B$5,0))=0,D40837+1,D40837)</f>
        <v>6</v>
      </c>
    </row>
    <row r="40839" spans="1:4">
      <c r="A40839" s="70">
        <v>42882</v>
      </c>
      <c r="B40839" s="12">
        <v>602</v>
      </c>
      <c r="C40839" s="12">
        <v>0</v>
      </c>
      <c r="D40839" s="71">
        <f>IF(MOD(COUNT(B$8:B40839),ROUND($B$5,0))=0,D40838+1,D40838)</f>
        <v>6</v>
      </c>
    </row>
    <row r="40840" spans="1:4">
      <c r="A40840" s="70">
        <v>42430</v>
      </c>
      <c r="B40840" s="12">
        <v>602</v>
      </c>
      <c r="C40840" s="12">
        <v>0</v>
      </c>
      <c r="D40840" s="71">
        <f>IF(MOD(COUNT(B$8:B40840),ROUND($B$5,0))=0,D40839+1,D40839)</f>
        <v>6</v>
      </c>
    </row>
    <row r="40841" spans="1:4">
      <c r="A40841" s="70">
        <v>44821</v>
      </c>
      <c r="B40841" s="12">
        <v>602</v>
      </c>
      <c r="C40841" s="12">
        <v>0</v>
      </c>
      <c r="D40841" s="71">
        <f>IF(MOD(COUNT(B$8:B40841),ROUND($B$5,0))=0,D40840+1,D40840)</f>
        <v>6</v>
      </c>
    </row>
    <row r="40842" spans="1:4">
      <c r="A40842" s="70">
        <v>47490</v>
      </c>
      <c r="B40842" s="12">
        <v>602</v>
      </c>
      <c r="C40842" s="12">
        <v>0</v>
      </c>
      <c r="D40842" s="71">
        <f>IF(MOD(COUNT(B$8:B40842),ROUND($B$5,0))=0,D40841+1,D40841)</f>
        <v>6</v>
      </c>
    </row>
    <row r="40843" spans="1:4">
      <c r="A40843" s="70">
        <v>50670</v>
      </c>
      <c r="B40843" s="12">
        <v>602</v>
      </c>
      <c r="C40843" s="12">
        <v>0</v>
      </c>
      <c r="D40843" s="71">
        <f>IF(MOD(COUNT(B$8:B40843),ROUND($B$5,0))=0,D40842+1,D40842)</f>
        <v>6</v>
      </c>
    </row>
    <row r="40844" spans="1:4">
      <c r="A40844" s="70">
        <v>50821</v>
      </c>
      <c r="B40844" s="12">
        <v>602</v>
      </c>
      <c r="C40844" s="12">
        <v>0</v>
      </c>
      <c r="D40844" s="71">
        <f>IF(MOD(COUNT(B$8:B40844),ROUND($B$5,0))=0,D40843+1,D40843)</f>
        <v>6</v>
      </c>
    </row>
    <row r="40845" spans="1:4">
      <c r="A40845" s="70">
        <v>50389</v>
      </c>
      <c r="B40845" s="12">
        <v>602</v>
      </c>
      <c r="C40845" s="12">
        <v>0</v>
      </c>
      <c r="D40845" s="71">
        <f>IF(MOD(COUNT(B$8:B40845),ROUND($B$5,0))=0,D40844+1,D40844)</f>
        <v>6</v>
      </c>
    </row>
    <row r="40846" spans="1:4">
      <c r="A40846" s="70">
        <v>51652</v>
      </c>
      <c r="B40846" s="12">
        <v>602</v>
      </c>
      <c r="C40846" s="12">
        <v>0</v>
      </c>
      <c r="D40846" s="71">
        <f>IF(MOD(COUNT(B$8:B40846),ROUND($B$5,0))=0,D40845+1,D40845)</f>
        <v>6</v>
      </c>
    </row>
    <row r="40847" spans="1:4">
      <c r="A40847" s="70">
        <v>51480</v>
      </c>
      <c r="B40847" s="12">
        <v>602</v>
      </c>
      <c r="C40847" s="12">
        <v>0</v>
      </c>
      <c r="D40847" s="71">
        <f>IF(MOD(COUNT(B$8:B40847),ROUND($B$5,0))=0,D40846+1,D40846)</f>
        <v>6</v>
      </c>
    </row>
    <row r="40848" spans="1:4">
      <c r="A40848" s="70">
        <v>52134</v>
      </c>
      <c r="B40848" s="12">
        <v>602</v>
      </c>
      <c r="C40848" s="12">
        <v>0</v>
      </c>
      <c r="D40848" s="71">
        <f>IF(MOD(COUNT(B$8:B40848),ROUND($B$5,0))=0,D40847+1,D40847)</f>
        <v>6</v>
      </c>
    </row>
    <row r="40849" spans="1:4">
      <c r="A40849" s="70">
        <v>52879</v>
      </c>
      <c r="B40849" s="12">
        <v>602</v>
      </c>
      <c r="C40849" s="12">
        <v>0</v>
      </c>
      <c r="D40849" s="71">
        <f>IF(MOD(COUNT(B$8:B40849),ROUND($B$5,0))=0,D40848+1,D40848)</f>
        <v>6</v>
      </c>
    </row>
    <row r="40850" spans="1:4">
      <c r="A40850" s="70">
        <v>54239</v>
      </c>
      <c r="B40850" s="12">
        <v>602</v>
      </c>
      <c r="C40850" s="12">
        <v>0</v>
      </c>
      <c r="D40850" s="71">
        <f>IF(MOD(COUNT(B$8:B40850),ROUND($B$5,0))=0,D40849+1,D40849)</f>
        <v>6</v>
      </c>
    </row>
    <row r="40851" spans="1:4">
      <c r="A40851" s="70">
        <v>56793</v>
      </c>
      <c r="B40851" s="12">
        <v>602</v>
      </c>
      <c r="C40851" s="12">
        <v>0</v>
      </c>
      <c r="D40851" s="71">
        <f>IF(MOD(COUNT(B$8:B40851),ROUND($B$5,0))=0,D40850+1,D40850)</f>
        <v>6</v>
      </c>
    </row>
    <row r="40852" spans="1:4">
      <c r="A40852" s="70">
        <v>59847</v>
      </c>
      <c r="B40852" s="12">
        <v>602</v>
      </c>
      <c r="C40852" s="12">
        <v>0</v>
      </c>
      <c r="D40852" s="71">
        <f>IF(MOD(COUNT(B$8:B40852),ROUND($B$5,0))=0,D40851+1,D40851)</f>
        <v>6</v>
      </c>
    </row>
    <row r="40853" spans="1:4">
      <c r="A40853" s="70">
        <v>62772</v>
      </c>
      <c r="B40853" s="12">
        <v>602</v>
      </c>
      <c r="C40853" s="12">
        <v>0</v>
      </c>
      <c r="D40853" s="71">
        <f>IF(MOD(COUNT(B$8:B40853),ROUND($B$5,0))=0,D40852+1,D40852)</f>
        <v>6</v>
      </c>
    </row>
    <row r="40854" spans="1:4">
      <c r="A40854" s="70">
        <v>61355</v>
      </c>
      <c r="B40854" s="12">
        <v>602</v>
      </c>
      <c r="C40854" s="12">
        <v>0</v>
      </c>
      <c r="D40854" s="71">
        <f>IF(MOD(COUNT(B$8:B40854),ROUND($B$5,0))=0,D40853+1,D40853)</f>
        <v>6</v>
      </c>
    </row>
    <row r="40855" spans="1:4">
      <c r="A40855" s="70">
        <v>62435</v>
      </c>
      <c r="B40855" s="12">
        <v>602</v>
      </c>
      <c r="C40855" s="12">
        <v>0</v>
      </c>
      <c r="D40855" s="71">
        <f>IF(MOD(COUNT(B$8:B40855),ROUND($B$5,0))=0,D40854+1,D40854)</f>
        <v>6</v>
      </c>
    </row>
    <row r="40856" spans="1:4">
      <c r="A40856" s="70">
        <v>62046</v>
      </c>
      <c r="B40856" s="12">
        <v>602</v>
      </c>
      <c r="C40856" s="12">
        <v>0</v>
      </c>
      <c r="D40856" s="71">
        <f>IF(MOD(COUNT(B$8:B40856),ROUND($B$5,0))=0,D40855+1,D40855)</f>
        <v>6</v>
      </c>
    </row>
    <row r="40857" spans="1:4">
      <c r="A40857" s="70">
        <v>62702</v>
      </c>
      <c r="B40857" s="12">
        <v>602</v>
      </c>
      <c r="C40857" s="12">
        <v>0</v>
      </c>
      <c r="D40857" s="71">
        <f>IF(MOD(COUNT(B$8:B40857),ROUND($B$5,0))=0,D40856+1,D40856)</f>
        <v>6</v>
      </c>
    </row>
    <row r="40858" spans="1:4">
      <c r="A40858" s="70">
        <v>64424</v>
      </c>
      <c r="B40858" s="12">
        <v>602</v>
      </c>
      <c r="C40858" s="12">
        <v>0</v>
      </c>
      <c r="D40858" s="71">
        <f>IF(MOD(COUNT(B$8:B40858),ROUND($B$5,0))=0,D40857+1,D40857)</f>
        <v>6</v>
      </c>
    </row>
    <row r="40859" spans="1:4">
      <c r="A40859" s="70">
        <v>65427</v>
      </c>
      <c r="B40859" s="12">
        <v>602</v>
      </c>
      <c r="C40859" s="12">
        <v>0</v>
      </c>
      <c r="D40859" s="71">
        <f>IF(MOD(COUNT(B$8:B40859),ROUND($B$5,0))=0,D40858+1,D40858)</f>
        <v>6</v>
      </c>
    </row>
    <row r="40860" spans="1:4">
      <c r="A40860" s="70">
        <v>68204</v>
      </c>
      <c r="B40860" s="12">
        <v>602</v>
      </c>
      <c r="C40860" s="12">
        <v>1</v>
      </c>
      <c r="D40860" s="71">
        <f>IF(MOD(COUNT(B$8:B40860),ROUND($B$5,0))=0,D40859+1,D40859)</f>
        <v>6</v>
      </c>
    </row>
    <row r="40861" spans="1:4">
      <c r="A40861" s="70">
        <v>68363</v>
      </c>
      <c r="B40861" s="12">
        <v>602</v>
      </c>
      <c r="C40861" s="12">
        <v>0</v>
      </c>
      <c r="D40861" s="71">
        <f>IF(MOD(COUNT(B$8:B40861),ROUND($B$5,0))=0,D40860+1,D40860)</f>
        <v>6</v>
      </c>
    </row>
    <row r="40862" spans="1:4">
      <c r="A40862" s="70">
        <v>67037</v>
      </c>
      <c r="B40862" s="12">
        <v>602</v>
      </c>
      <c r="C40862" s="12">
        <v>0</v>
      </c>
      <c r="D40862" s="71">
        <f>IF(MOD(COUNT(B$8:B40862),ROUND($B$5,0))=0,D40861+1,D40861)</f>
        <v>6</v>
      </c>
    </row>
    <row r="40863" spans="1:4">
      <c r="A40863" s="70">
        <v>67026</v>
      </c>
      <c r="B40863" s="12">
        <v>602</v>
      </c>
      <c r="C40863" s="12">
        <v>0</v>
      </c>
      <c r="D40863" s="71">
        <f>IF(MOD(COUNT(B$8:B40863),ROUND($B$5,0))=0,D40862+1,D40862)</f>
        <v>6</v>
      </c>
    </row>
    <row r="40864" spans="1:4">
      <c r="A40864" s="70">
        <v>70458</v>
      </c>
      <c r="B40864" s="12">
        <v>602</v>
      </c>
      <c r="C40864" s="12">
        <v>0</v>
      </c>
      <c r="D40864" s="71">
        <f>IF(MOD(COUNT(B$8:B40864),ROUND($B$5,0))=0,D40863+1,D40863)</f>
        <v>6</v>
      </c>
    </row>
    <row r="40865" spans="1:4">
      <c r="A40865" s="70">
        <v>70517</v>
      </c>
      <c r="B40865" s="12">
        <v>602</v>
      </c>
      <c r="C40865" s="12">
        <v>0</v>
      </c>
      <c r="D40865" s="71">
        <f>IF(MOD(COUNT(B$8:B40865),ROUND($B$5,0))=0,D40864+1,D40864)</f>
        <v>6</v>
      </c>
    </row>
    <row r="40866" spans="1:4">
      <c r="A40866" s="70">
        <v>70489</v>
      </c>
      <c r="B40866" s="12">
        <v>602</v>
      </c>
      <c r="C40866" s="12">
        <v>0</v>
      </c>
      <c r="D40866" s="71">
        <f>IF(MOD(COUNT(B$8:B40866),ROUND($B$5,0))=0,D40865+1,D40865)</f>
        <v>6</v>
      </c>
    </row>
    <row r="40867" spans="1:4">
      <c r="A40867" s="70">
        <v>73474</v>
      </c>
      <c r="B40867" s="12">
        <v>602</v>
      </c>
      <c r="C40867" s="12">
        <v>0</v>
      </c>
      <c r="D40867" s="71">
        <f>IF(MOD(COUNT(B$8:B40867),ROUND($B$5,0))=0,D40866+1,D40866)</f>
        <v>6</v>
      </c>
    </row>
    <row r="40868" spans="1:4">
      <c r="A40868" s="70">
        <v>76527</v>
      </c>
      <c r="B40868" s="12">
        <v>602</v>
      </c>
      <c r="C40868" s="12">
        <v>0</v>
      </c>
      <c r="D40868" s="71">
        <f>IF(MOD(COUNT(B$8:B40868),ROUND($B$5,0))=0,D40867+1,D40867)</f>
        <v>6</v>
      </c>
    </row>
    <row r="40869" spans="1:4">
      <c r="A40869" s="70">
        <v>77604</v>
      </c>
      <c r="B40869" s="12">
        <v>602</v>
      </c>
      <c r="C40869" s="12">
        <v>0</v>
      </c>
      <c r="D40869" s="71">
        <f>IF(MOD(COUNT(B$8:B40869),ROUND($B$5,0))=0,D40868+1,D40868)</f>
        <v>6</v>
      </c>
    </row>
    <row r="40870" spans="1:4">
      <c r="A40870" s="70">
        <v>78503</v>
      </c>
      <c r="B40870" s="12">
        <v>602</v>
      </c>
      <c r="C40870" s="12">
        <v>0</v>
      </c>
      <c r="D40870" s="71">
        <f>IF(MOD(COUNT(B$8:B40870),ROUND($B$5,0))=0,D40869+1,D40869)</f>
        <v>6</v>
      </c>
    </row>
    <row r="40871" spans="1:4">
      <c r="A40871" s="70">
        <v>79455</v>
      </c>
      <c r="B40871" s="12">
        <v>602</v>
      </c>
      <c r="C40871" s="12">
        <v>0</v>
      </c>
      <c r="D40871" s="71">
        <f>IF(MOD(COUNT(B$8:B40871),ROUND($B$5,0))=0,D40870+1,D40870)</f>
        <v>6</v>
      </c>
    </row>
    <row r="40872" spans="1:4">
      <c r="A40872" s="70">
        <v>80035</v>
      </c>
      <c r="B40872" s="12">
        <v>602</v>
      </c>
      <c r="C40872" s="12">
        <v>0</v>
      </c>
      <c r="D40872" s="71">
        <f>IF(MOD(COUNT(B$8:B40872),ROUND($B$5,0))=0,D40871+1,D40871)</f>
        <v>6</v>
      </c>
    </row>
    <row r="40873" spans="1:4">
      <c r="A40873" s="70">
        <v>81882</v>
      </c>
      <c r="B40873" s="12">
        <v>602</v>
      </c>
      <c r="C40873" s="12">
        <v>0</v>
      </c>
      <c r="D40873" s="71">
        <f>IF(MOD(COUNT(B$8:B40873),ROUND($B$5,0))=0,D40872+1,D40872)</f>
        <v>6</v>
      </c>
    </row>
    <row r="40874" spans="1:4">
      <c r="A40874" s="70">
        <v>83981</v>
      </c>
      <c r="B40874" s="12">
        <v>602</v>
      </c>
      <c r="C40874" s="12">
        <v>0</v>
      </c>
      <c r="D40874" s="71">
        <f>IF(MOD(COUNT(B$8:B40874),ROUND($B$5,0))=0,D40873+1,D40873)</f>
        <v>6</v>
      </c>
    </row>
    <row r="40875" spans="1:4">
      <c r="A40875" s="70">
        <v>83875</v>
      </c>
      <c r="B40875" s="12">
        <v>602</v>
      </c>
      <c r="C40875" s="12">
        <v>0</v>
      </c>
      <c r="D40875" s="71">
        <f>IF(MOD(COUNT(B$8:B40875),ROUND($B$5,0))=0,D40874+1,D40874)</f>
        <v>6</v>
      </c>
    </row>
    <row r="40876" spans="1:4">
      <c r="A40876" s="70">
        <v>85376</v>
      </c>
      <c r="B40876" s="12">
        <v>602</v>
      </c>
      <c r="C40876" s="12">
        <v>0</v>
      </c>
      <c r="D40876" s="71">
        <f>IF(MOD(COUNT(B$8:B40876),ROUND($B$5,0))=0,D40875+1,D40875)</f>
        <v>6</v>
      </c>
    </row>
    <row r="40877" spans="1:4">
      <c r="A40877" s="70">
        <v>85324</v>
      </c>
      <c r="B40877" s="12">
        <v>602</v>
      </c>
      <c r="C40877" s="12">
        <v>0</v>
      </c>
      <c r="D40877" s="71">
        <f>IF(MOD(COUNT(B$8:B40877),ROUND($B$5,0))=0,D40876+1,D40876)</f>
        <v>6</v>
      </c>
    </row>
    <row r="40878" spans="1:4">
      <c r="A40878" s="70">
        <v>85434</v>
      </c>
      <c r="B40878" s="12">
        <v>602</v>
      </c>
      <c r="C40878" s="12">
        <v>0</v>
      </c>
      <c r="D40878" s="71">
        <f>IF(MOD(COUNT(B$8:B40878),ROUND($B$5,0))=0,D40877+1,D40877)</f>
        <v>6</v>
      </c>
    </row>
    <row r="40879" spans="1:4">
      <c r="A40879" s="70">
        <v>86174</v>
      </c>
      <c r="B40879" s="12">
        <v>602</v>
      </c>
      <c r="C40879" s="12">
        <v>0</v>
      </c>
      <c r="D40879" s="71">
        <f>IF(MOD(COUNT(B$8:B40879),ROUND($B$5,0))=0,D40878+1,D40878)</f>
        <v>6</v>
      </c>
    </row>
    <row r="40880" spans="1:4">
      <c r="A40880" s="70">
        <v>88635</v>
      </c>
      <c r="B40880" s="12">
        <v>602</v>
      </c>
      <c r="C40880" s="12">
        <v>0</v>
      </c>
      <c r="D40880" s="71">
        <f>IF(MOD(COUNT(B$8:B40880),ROUND($B$5,0))=0,D40879+1,D40879)</f>
        <v>6</v>
      </c>
    </row>
    <row r="40881" spans="1:4">
      <c r="A40881" s="70">
        <v>88677</v>
      </c>
      <c r="B40881" s="12">
        <v>602</v>
      </c>
      <c r="C40881" s="12">
        <v>0</v>
      </c>
      <c r="D40881" s="71">
        <f>IF(MOD(COUNT(B$8:B40881),ROUND($B$5,0))=0,D40880+1,D40880)</f>
        <v>6</v>
      </c>
    </row>
    <row r="40882" spans="1:4">
      <c r="A40882" s="70">
        <v>91171</v>
      </c>
      <c r="B40882" s="12">
        <v>602</v>
      </c>
      <c r="C40882" s="12">
        <v>0</v>
      </c>
      <c r="D40882" s="71">
        <f>IF(MOD(COUNT(B$8:B40882),ROUND($B$5,0))=0,D40881+1,D40881)</f>
        <v>6</v>
      </c>
    </row>
    <row r="40883" spans="1:4">
      <c r="A40883" s="70">
        <v>91118</v>
      </c>
      <c r="B40883" s="12">
        <v>602</v>
      </c>
      <c r="C40883" s="12">
        <v>0</v>
      </c>
      <c r="D40883" s="71">
        <f>IF(MOD(COUNT(B$8:B40883),ROUND($B$5,0))=0,D40882+1,D40882)</f>
        <v>6</v>
      </c>
    </row>
    <row r="40884" spans="1:4">
      <c r="A40884" s="70">
        <v>91498</v>
      </c>
      <c r="B40884" s="12">
        <v>602</v>
      </c>
      <c r="C40884" s="12">
        <v>0</v>
      </c>
      <c r="D40884" s="71">
        <f>IF(MOD(COUNT(B$8:B40884),ROUND($B$5,0))=0,D40883+1,D40883)</f>
        <v>6</v>
      </c>
    </row>
    <row r="40885" spans="1:4">
      <c r="A40885" s="70">
        <v>93550</v>
      </c>
      <c r="B40885" s="12">
        <v>602</v>
      </c>
      <c r="C40885" s="12">
        <v>0</v>
      </c>
      <c r="D40885" s="71">
        <f>IF(MOD(COUNT(B$8:B40885),ROUND($B$5,0))=0,D40884+1,D40884)</f>
        <v>6</v>
      </c>
    </row>
    <row r="40886" spans="1:4">
      <c r="A40886" s="70">
        <v>93462</v>
      </c>
      <c r="B40886" s="12">
        <v>602</v>
      </c>
      <c r="C40886" s="12">
        <v>0</v>
      </c>
      <c r="D40886" s="71">
        <f>IF(MOD(COUNT(B$8:B40886),ROUND($B$5,0))=0,D40885+1,D40885)</f>
        <v>6</v>
      </c>
    </row>
    <row r="40887" spans="1:4">
      <c r="A40887" s="70">
        <v>95254</v>
      </c>
      <c r="B40887" s="12">
        <v>602</v>
      </c>
      <c r="C40887" s="12">
        <v>0</v>
      </c>
      <c r="D40887" s="71">
        <f>IF(MOD(COUNT(B$8:B40887),ROUND($B$5,0))=0,D40886+1,D40886)</f>
        <v>6</v>
      </c>
    </row>
    <row r="40888" spans="1:4">
      <c r="A40888" s="70">
        <v>96606</v>
      </c>
      <c r="B40888" s="12">
        <v>602</v>
      </c>
      <c r="C40888" s="12">
        <v>0</v>
      </c>
      <c r="D40888" s="71">
        <f>IF(MOD(COUNT(B$8:B40888),ROUND($B$5,0))=0,D40887+1,D40887)</f>
        <v>6</v>
      </c>
    </row>
    <row r="40889" spans="1:4">
      <c r="A40889" s="70">
        <v>97964</v>
      </c>
      <c r="B40889" s="12">
        <v>602</v>
      </c>
      <c r="C40889" s="12">
        <v>0</v>
      </c>
      <c r="D40889" s="71">
        <f>IF(MOD(COUNT(B$8:B40889),ROUND($B$5,0))=0,D40888+1,D40888)</f>
        <v>6</v>
      </c>
    </row>
    <row r="40890" spans="1:4">
      <c r="A40890" s="70">
        <v>98027</v>
      </c>
      <c r="B40890" s="12">
        <v>602</v>
      </c>
      <c r="C40890" s="12">
        <v>0</v>
      </c>
      <c r="D40890" s="71">
        <f>IF(MOD(COUNT(B$8:B40890),ROUND($B$5,0))=0,D40889+1,D40889)</f>
        <v>6</v>
      </c>
    </row>
    <row r="40891" spans="1:4">
      <c r="A40891" s="70">
        <v>98696</v>
      </c>
      <c r="B40891" s="12">
        <v>602</v>
      </c>
      <c r="C40891" s="12">
        <v>0</v>
      </c>
      <c r="D40891" s="71">
        <f>IF(MOD(COUNT(B$8:B40891),ROUND($B$5,0))=0,D40890+1,D40890)</f>
        <v>6</v>
      </c>
    </row>
    <row r="40892" spans="1:4">
      <c r="A40892" s="70">
        <v>105930</v>
      </c>
      <c r="B40892" s="12">
        <v>602</v>
      </c>
      <c r="C40892" s="12">
        <v>0</v>
      </c>
      <c r="D40892" s="71">
        <f>IF(MOD(COUNT(B$8:B40892),ROUND($B$5,0))=0,D40891+1,D40891)</f>
        <v>6</v>
      </c>
    </row>
    <row r="40893" spans="1:4">
      <c r="A40893" s="70">
        <v>105856</v>
      </c>
      <c r="B40893" s="12">
        <v>602</v>
      </c>
      <c r="C40893" s="12">
        <v>0</v>
      </c>
      <c r="D40893" s="71">
        <f>IF(MOD(COUNT(B$8:B40893),ROUND($B$5,0))=0,D40892+1,D40892)</f>
        <v>6</v>
      </c>
    </row>
    <row r="40894" spans="1:4">
      <c r="A40894" s="70">
        <v>104230</v>
      </c>
      <c r="B40894" s="12">
        <v>602</v>
      </c>
      <c r="C40894" s="12">
        <v>0</v>
      </c>
      <c r="D40894" s="71">
        <f>IF(MOD(COUNT(B$8:B40894),ROUND($B$5,0))=0,D40893+1,D40893)</f>
        <v>6</v>
      </c>
    </row>
    <row r="40895" spans="1:4">
      <c r="A40895" s="70">
        <v>129143</v>
      </c>
      <c r="B40895" s="12">
        <v>602</v>
      </c>
      <c r="C40895" s="12">
        <v>0</v>
      </c>
      <c r="D40895" s="71">
        <f>IF(MOD(COUNT(B$8:B40895),ROUND($B$5,0))=0,D40894+1,D40894)</f>
        <v>6</v>
      </c>
    </row>
    <row r="40896" spans="1:4">
      <c r="A40896" s="70">
        <v>129666</v>
      </c>
      <c r="B40896" s="12">
        <v>602</v>
      </c>
      <c r="C40896" s="12">
        <v>0</v>
      </c>
      <c r="D40896" s="71">
        <f>IF(MOD(COUNT(B$8:B40896),ROUND($B$5,0))=0,D40895+1,D40895)</f>
        <v>6</v>
      </c>
    </row>
    <row r="40897" spans="1:4">
      <c r="A40897" s="70">
        <v>135979</v>
      </c>
      <c r="B40897" s="12">
        <v>602</v>
      </c>
      <c r="C40897" s="12">
        <v>0</v>
      </c>
      <c r="D40897" s="71">
        <f>IF(MOD(COUNT(B$8:B40897),ROUND($B$5,0))=0,D40896+1,D40896)</f>
        <v>6</v>
      </c>
    </row>
    <row r="40898" spans="1:4">
      <c r="A40898" s="70">
        <v>137322</v>
      </c>
      <c r="B40898" s="12">
        <v>602</v>
      </c>
      <c r="C40898" s="12">
        <v>0</v>
      </c>
      <c r="D40898" s="71">
        <f>IF(MOD(COUNT(B$8:B40898),ROUND($B$5,0))=0,D40897+1,D40897)</f>
        <v>6</v>
      </c>
    </row>
    <row r="40899" spans="1:4">
      <c r="A40899" s="70">
        <v>138201</v>
      </c>
      <c r="B40899" s="12">
        <v>602</v>
      </c>
      <c r="C40899" s="12">
        <v>0</v>
      </c>
      <c r="D40899" s="71">
        <f>IF(MOD(COUNT(B$8:B40899),ROUND($B$5,0))=0,D40898+1,D40898)</f>
        <v>6</v>
      </c>
    </row>
    <row r="40900" spans="1:4">
      <c r="A40900" s="70">
        <v>210672</v>
      </c>
      <c r="B40900" s="12">
        <v>602</v>
      </c>
      <c r="C40900" s="12">
        <v>1</v>
      </c>
      <c r="D40900" s="71">
        <f>IF(MOD(COUNT(B$8:B40900),ROUND($B$5,0))=0,D40899+1,D40899)</f>
        <v>6</v>
      </c>
    </row>
    <row r="40901" spans="1:4">
      <c r="A40901" s="70">
        <v>220829</v>
      </c>
      <c r="B40901" s="12">
        <v>602</v>
      </c>
      <c r="C40901" s="12">
        <v>0</v>
      </c>
      <c r="D40901" s="71">
        <f>IF(MOD(COUNT(B$8:B40901),ROUND($B$5,0))=0,D40900+1,D40900)</f>
        <v>6</v>
      </c>
    </row>
    <row r="40902" spans="1:4">
      <c r="A40902" s="70">
        <v>220566</v>
      </c>
      <c r="B40902" s="12">
        <v>602</v>
      </c>
      <c r="C40902" s="12">
        <v>0</v>
      </c>
      <c r="D40902" s="71">
        <f>IF(MOD(COUNT(B$8:B40902),ROUND($B$5,0))=0,D40901+1,D40901)</f>
        <v>6</v>
      </c>
    </row>
    <row r="40903" spans="1:4">
      <c r="A40903" s="70">
        <v>221793</v>
      </c>
      <c r="B40903" s="12">
        <v>602</v>
      </c>
      <c r="C40903" s="12">
        <v>0</v>
      </c>
      <c r="D40903" s="71">
        <f>IF(MOD(COUNT(B$8:B40903),ROUND($B$5,0))=0,D40902+1,D40902)</f>
        <v>6</v>
      </c>
    </row>
    <row r="40904" spans="1:4">
      <c r="A40904" s="70">
        <v>223632</v>
      </c>
      <c r="B40904" s="12">
        <v>602</v>
      </c>
      <c r="C40904" s="12">
        <v>0</v>
      </c>
      <c r="D40904" s="71">
        <f>IF(MOD(COUNT(B$8:B40904),ROUND($B$5,0))=0,D40903+1,D40903)</f>
        <v>6</v>
      </c>
    </row>
    <row r="40905" spans="1:4">
      <c r="A40905" s="70">
        <v>224368</v>
      </c>
      <c r="B40905" s="12">
        <v>602</v>
      </c>
      <c r="C40905" s="12">
        <v>0</v>
      </c>
      <c r="D40905" s="71">
        <f>IF(MOD(COUNT(B$8:B40905),ROUND($B$5,0))=0,D40904+1,D40904)</f>
        <v>6</v>
      </c>
    </row>
    <row r="40906" spans="1:4">
      <c r="A40906" s="70">
        <v>225410</v>
      </c>
      <c r="B40906" s="12">
        <v>602</v>
      </c>
      <c r="C40906" s="12">
        <v>0</v>
      </c>
      <c r="D40906" s="71">
        <f>IF(MOD(COUNT(B$8:B40906),ROUND($B$5,0))=0,D40905+1,D40905)</f>
        <v>6</v>
      </c>
    </row>
    <row r="40907" spans="1:4">
      <c r="A40907" s="70">
        <v>227380</v>
      </c>
      <c r="B40907" s="12">
        <v>602</v>
      </c>
      <c r="C40907" s="12">
        <v>0</v>
      </c>
      <c r="D40907" s="71">
        <f>IF(MOD(COUNT(B$8:B40907),ROUND($B$5,0))=0,D40906+1,D40906)</f>
        <v>6</v>
      </c>
    </row>
    <row r="40908" spans="1:4">
      <c r="A40908" s="70">
        <v>228005</v>
      </c>
      <c r="B40908" s="12">
        <v>602</v>
      </c>
      <c r="C40908" s="12">
        <v>0</v>
      </c>
      <c r="D40908" s="71">
        <f>IF(MOD(COUNT(B$8:B40908),ROUND($B$5,0))=0,D40907+1,D40907)</f>
        <v>6</v>
      </c>
    </row>
    <row r="40909" spans="1:4">
      <c r="A40909" s="70">
        <v>231693</v>
      </c>
      <c r="B40909" s="12">
        <v>602</v>
      </c>
      <c r="C40909" s="12">
        <v>0</v>
      </c>
      <c r="D40909" s="71">
        <f>IF(MOD(COUNT(B$8:B40909),ROUND($B$5,0))=0,D40908+1,D40908)</f>
        <v>6</v>
      </c>
    </row>
    <row r="40910" spans="1:4">
      <c r="A40910" s="70">
        <v>232713</v>
      </c>
      <c r="B40910" s="12">
        <v>602</v>
      </c>
      <c r="C40910" s="12">
        <v>0</v>
      </c>
      <c r="D40910" s="71">
        <f>IF(MOD(COUNT(B$8:B40910),ROUND($B$5,0))=0,D40909+1,D40909)</f>
        <v>6</v>
      </c>
    </row>
    <row r="40911" spans="1:4">
      <c r="A40911" s="70">
        <v>234151</v>
      </c>
      <c r="B40911" s="12">
        <v>602</v>
      </c>
      <c r="C40911" s="12">
        <v>0</v>
      </c>
      <c r="D40911" s="71">
        <f>IF(MOD(COUNT(B$8:B40911),ROUND($B$5,0))=0,D40910+1,D40910)</f>
        <v>6</v>
      </c>
    </row>
    <row r="40912" spans="1:4">
      <c r="A40912" s="70">
        <v>236094</v>
      </c>
      <c r="B40912" s="12">
        <v>602</v>
      </c>
      <c r="C40912" s="12">
        <v>0</v>
      </c>
      <c r="D40912" s="71">
        <f>IF(MOD(COUNT(B$8:B40912),ROUND($B$5,0))=0,D40911+1,D40911)</f>
        <v>6</v>
      </c>
    </row>
    <row r="40913" spans="1:4">
      <c r="A40913" s="70">
        <v>236030</v>
      </c>
      <c r="B40913" s="12">
        <v>602</v>
      </c>
      <c r="C40913" s="12">
        <v>0</v>
      </c>
      <c r="D40913" s="71">
        <f>IF(MOD(COUNT(B$8:B40913),ROUND($B$5,0))=0,D40912+1,D40912)</f>
        <v>6</v>
      </c>
    </row>
    <row r="40914" spans="1:4">
      <c r="A40914" s="70">
        <v>237321</v>
      </c>
      <c r="B40914" s="12">
        <v>602</v>
      </c>
      <c r="C40914" s="12">
        <v>0</v>
      </c>
      <c r="D40914" s="71">
        <f>IF(MOD(COUNT(B$8:B40914),ROUND($B$5,0))=0,D40913+1,D40913)</f>
        <v>6</v>
      </c>
    </row>
    <row r="40915" spans="1:4">
      <c r="A40915" s="70">
        <v>237076</v>
      </c>
      <c r="B40915" s="12">
        <v>602</v>
      </c>
      <c r="C40915" s="12">
        <v>0</v>
      </c>
      <c r="D40915" s="71">
        <f>IF(MOD(COUNT(B$8:B40915),ROUND($B$5,0))=0,D40914+1,D40914)</f>
        <v>6</v>
      </c>
    </row>
    <row r="40916" spans="1:4">
      <c r="A40916" s="70">
        <v>237018</v>
      </c>
      <c r="B40916" s="12">
        <v>602</v>
      </c>
      <c r="C40916" s="12">
        <v>0</v>
      </c>
      <c r="D40916" s="71">
        <f>IF(MOD(COUNT(B$8:B40916),ROUND($B$5,0))=0,D40915+1,D40915)</f>
        <v>6</v>
      </c>
    </row>
    <row r="40917" spans="1:4">
      <c r="A40917" s="70">
        <v>238254</v>
      </c>
      <c r="B40917" s="12">
        <v>602</v>
      </c>
      <c r="C40917" s="12">
        <v>0</v>
      </c>
      <c r="D40917" s="71">
        <f>IF(MOD(COUNT(B$8:B40917),ROUND($B$5,0))=0,D40916+1,D40916)</f>
        <v>6</v>
      </c>
    </row>
    <row r="40918" spans="1:4">
      <c r="A40918" s="70">
        <v>238106</v>
      </c>
      <c r="B40918" s="12">
        <v>602</v>
      </c>
      <c r="C40918" s="12">
        <v>0</v>
      </c>
      <c r="D40918" s="71">
        <f>IF(MOD(COUNT(B$8:B40918),ROUND($B$5,0))=0,D40917+1,D40917)</f>
        <v>6</v>
      </c>
    </row>
    <row r="40919" spans="1:4">
      <c r="A40919" s="70">
        <v>239540</v>
      </c>
      <c r="B40919" s="12">
        <v>602</v>
      </c>
      <c r="C40919" s="12">
        <v>0</v>
      </c>
      <c r="D40919" s="71">
        <f>IF(MOD(COUNT(B$8:B40919),ROUND($B$5,0))=0,D40918+1,D40918)</f>
        <v>6</v>
      </c>
    </row>
    <row r="40920" spans="1:4">
      <c r="A40920" s="70">
        <v>242590</v>
      </c>
      <c r="B40920" s="12">
        <v>602</v>
      </c>
      <c r="C40920" s="12">
        <v>0</v>
      </c>
      <c r="D40920" s="71">
        <f>IF(MOD(COUNT(B$8:B40920),ROUND($B$5,0))=0,D40919+1,D40919)</f>
        <v>6</v>
      </c>
    </row>
    <row r="40921" spans="1:4">
      <c r="A40921" s="70">
        <v>245110</v>
      </c>
      <c r="B40921" s="12">
        <v>602</v>
      </c>
      <c r="C40921" s="12">
        <v>0</v>
      </c>
      <c r="D40921" s="71">
        <f>IF(MOD(COUNT(B$8:B40921),ROUND($B$5,0))=0,D40920+1,D40920)</f>
        <v>6</v>
      </c>
    </row>
    <row r="40922" spans="1:4">
      <c r="A40922" s="70">
        <v>244342</v>
      </c>
      <c r="B40922" s="12">
        <v>602</v>
      </c>
      <c r="C40922" s="12">
        <v>0</v>
      </c>
      <c r="D40922" s="71">
        <f>IF(MOD(COUNT(B$8:B40922),ROUND($B$5,0))=0,D40921+1,D40921)</f>
        <v>6</v>
      </c>
    </row>
    <row r="40923" spans="1:4">
      <c r="A40923" s="70">
        <v>245121</v>
      </c>
      <c r="B40923" s="12">
        <v>602</v>
      </c>
      <c r="C40923" s="12">
        <v>0</v>
      </c>
      <c r="D40923" s="71">
        <f>IF(MOD(COUNT(B$8:B40923),ROUND($B$5,0))=0,D40922+1,D40922)</f>
        <v>6</v>
      </c>
    </row>
    <row r="40924" spans="1:4">
      <c r="A40924" s="70">
        <v>246486</v>
      </c>
      <c r="B40924" s="12">
        <v>602</v>
      </c>
      <c r="C40924" s="12">
        <v>0</v>
      </c>
      <c r="D40924" s="71">
        <f>IF(MOD(COUNT(B$8:B40924),ROUND($B$5,0))=0,D40923+1,D40923)</f>
        <v>6</v>
      </c>
    </row>
    <row r="40925" spans="1:4">
      <c r="A40925" s="70">
        <v>247575</v>
      </c>
      <c r="B40925" s="12">
        <v>602</v>
      </c>
      <c r="C40925" s="12">
        <v>0</v>
      </c>
      <c r="D40925" s="71">
        <f>IF(MOD(COUNT(B$8:B40925),ROUND($B$5,0))=0,D40924+1,D40924)</f>
        <v>6</v>
      </c>
    </row>
    <row r="40926" spans="1:4">
      <c r="A40926" s="70">
        <v>253015</v>
      </c>
      <c r="B40926" s="12">
        <v>602</v>
      </c>
      <c r="C40926" s="12">
        <v>0</v>
      </c>
      <c r="D40926" s="71">
        <f>IF(MOD(COUNT(B$8:B40926),ROUND($B$5,0))=0,D40925+1,D40925)</f>
        <v>6</v>
      </c>
    </row>
    <row r="40927" spans="1:4">
      <c r="A40927" s="70">
        <v>260265</v>
      </c>
      <c r="B40927" s="12">
        <v>602</v>
      </c>
      <c r="C40927" s="12">
        <v>0</v>
      </c>
      <c r="D40927" s="71">
        <f>IF(MOD(COUNT(B$8:B40927),ROUND($B$5,0))=0,D40926+1,D40926)</f>
        <v>6</v>
      </c>
    </row>
    <row r="40928" spans="1:4">
      <c r="A40928" s="70">
        <v>261783</v>
      </c>
      <c r="B40928" s="12">
        <v>602</v>
      </c>
      <c r="C40928" s="12">
        <v>0</v>
      </c>
      <c r="D40928" s="71">
        <f>IF(MOD(COUNT(B$8:B40928),ROUND($B$5,0))=0,D40927+1,D40927)</f>
        <v>6</v>
      </c>
    </row>
    <row r="40929" spans="1:4">
      <c r="A40929" s="70">
        <v>261717</v>
      </c>
      <c r="B40929" s="12">
        <v>602</v>
      </c>
      <c r="C40929" s="12">
        <v>0</v>
      </c>
      <c r="D40929" s="71">
        <f>IF(MOD(COUNT(B$8:B40929),ROUND($B$5,0))=0,D40928+1,D40928)</f>
        <v>6</v>
      </c>
    </row>
    <row r="40930" spans="1:4">
      <c r="A40930" s="70">
        <v>263726</v>
      </c>
      <c r="B40930" s="12">
        <v>602</v>
      </c>
      <c r="C40930" s="12">
        <v>0</v>
      </c>
      <c r="D40930" s="71">
        <f>IF(MOD(COUNT(B$8:B40930),ROUND($B$5,0))=0,D40929+1,D40929)</f>
        <v>6</v>
      </c>
    </row>
    <row r="40931" spans="1:4">
      <c r="A40931" s="70">
        <v>265124</v>
      </c>
      <c r="B40931" s="12">
        <v>602</v>
      </c>
      <c r="C40931" s="12">
        <v>0</v>
      </c>
      <c r="D40931" s="71">
        <f>IF(MOD(COUNT(B$8:B40931),ROUND($B$5,0))=0,D40930+1,D40930)</f>
        <v>6</v>
      </c>
    </row>
    <row r="40932" spans="1:4">
      <c r="A40932" s="70">
        <v>265889</v>
      </c>
      <c r="B40932" s="12">
        <v>602</v>
      </c>
      <c r="C40932" s="12">
        <v>0</v>
      </c>
      <c r="D40932" s="71">
        <f>IF(MOD(COUNT(B$8:B40932),ROUND($B$5,0))=0,D40931+1,D40931)</f>
        <v>6</v>
      </c>
    </row>
    <row r="40933" spans="1:4">
      <c r="A40933" s="70">
        <v>266135</v>
      </c>
      <c r="B40933" s="12">
        <v>602</v>
      </c>
      <c r="C40933" s="12">
        <v>0</v>
      </c>
      <c r="D40933" s="71">
        <f>IF(MOD(COUNT(B$8:B40933),ROUND($B$5,0))=0,D40932+1,D40932)</f>
        <v>6</v>
      </c>
    </row>
    <row r="40934" spans="1:4">
      <c r="A40934" s="70">
        <v>267104</v>
      </c>
      <c r="B40934" s="12">
        <v>602</v>
      </c>
      <c r="C40934" s="12">
        <v>0</v>
      </c>
      <c r="D40934" s="71">
        <f>IF(MOD(COUNT(B$8:B40934),ROUND($B$5,0))=0,D40933+1,D40933)</f>
        <v>6</v>
      </c>
    </row>
    <row r="40935" spans="1:4">
      <c r="A40935" s="70">
        <v>267121</v>
      </c>
      <c r="B40935" s="12">
        <v>602</v>
      </c>
      <c r="C40935" s="12">
        <v>0</v>
      </c>
      <c r="D40935" s="71">
        <f>IF(MOD(COUNT(B$8:B40935),ROUND($B$5,0))=0,D40934+1,D40934)</f>
        <v>6</v>
      </c>
    </row>
    <row r="40936" spans="1:4">
      <c r="A40936" s="70">
        <v>267584</v>
      </c>
      <c r="B40936" s="12">
        <v>602</v>
      </c>
      <c r="C40936" s="12">
        <v>0</v>
      </c>
      <c r="D40936" s="71">
        <f>IF(MOD(COUNT(B$8:B40936),ROUND($B$5,0))=0,D40935+1,D40935)</f>
        <v>6</v>
      </c>
    </row>
    <row r="40937" spans="1:4">
      <c r="A40937" s="70">
        <v>269531</v>
      </c>
      <c r="B40937" s="12">
        <v>602</v>
      </c>
      <c r="C40937" s="12">
        <v>0</v>
      </c>
      <c r="D40937" s="71">
        <f>IF(MOD(COUNT(B$8:B40937),ROUND($B$5,0))=0,D40936+1,D40936)</f>
        <v>6</v>
      </c>
    </row>
    <row r="40938" spans="1:4">
      <c r="A40938" s="70">
        <v>271986</v>
      </c>
      <c r="B40938" s="12">
        <v>602</v>
      </c>
      <c r="C40938" s="12">
        <v>0</v>
      </c>
      <c r="D40938" s="71">
        <f>IF(MOD(COUNT(B$8:B40938),ROUND($B$5,0))=0,D40937+1,D40937)</f>
        <v>6</v>
      </c>
    </row>
    <row r="40939" spans="1:4">
      <c r="A40939" s="70">
        <v>15645</v>
      </c>
      <c r="B40939" s="12">
        <v>602</v>
      </c>
      <c r="C40939" s="12">
        <v>0</v>
      </c>
      <c r="D40939" s="71">
        <f>IF(MOD(COUNT(B$8:B40939),ROUND($B$5,0))=0,D40938+1,D40938)</f>
        <v>6</v>
      </c>
    </row>
    <row r="40940" spans="1:4">
      <c r="A40940" s="70">
        <v>16456</v>
      </c>
      <c r="B40940" s="12">
        <v>602</v>
      </c>
      <c r="C40940" s="12">
        <v>0</v>
      </c>
      <c r="D40940" s="71">
        <f>IF(MOD(COUNT(B$8:B40940),ROUND($B$5,0))=0,D40939+1,D40939)</f>
        <v>6</v>
      </c>
    </row>
    <row r="40941" spans="1:4">
      <c r="A40941" s="70">
        <v>16375</v>
      </c>
      <c r="B40941" s="12">
        <v>602</v>
      </c>
      <c r="C40941" s="12">
        <v>0</v>
      </c>
      <c r="D40941" s="71">
        <f>IF(MOD(COUNT(B$8:B40941),ROUND($B$5,0))=0,D40940+1,D40940)</f>
        <v>6</v>
      </c>
    </row>
    <row r="40942" spans="1:4">
      <c r="A40942" s="70">
        <v>18089</v>
      </c>
      <c r="B40942" s="12">
        <v>602</v>
      </c>
      <c r="C40942" s="12">
        <v>0</v>
      </c>
      <c r="D40942" s="71">
        <f>IF(MOD(COUNT(B$8:B40942),ROUND($B$5,0))=0,D40941+1,D40941)</f>
        <v>6</v>
      </c>
    </row>
    <row r="40943" spans="1:4">
      <c r="A40943" s="70">
        <v>17932</v>
      </c>
      <c r="B40943" s="12">
        <v>602</v>
      </c>
      <c r="C40943" s="12">
        <v>0</v>
      </c>
      <c r="D40943" s="71">
        <f>IF(MOD(COUNT(B$8:B40943),ROUND($B$5,0))=0,D40942+1,D40942)</f>
        <v>6</v>
      </c>
    </row>
    <row r="40944" spans="1:4">
      <c r="A40944" s="70">
        <v>17808</v>
      </c>
      <c r="B40944" s="12">
        <v>602</v>
      </c>
      <c r="C40944" s="12">
        <v>0</v>
      </c>
      <c r="D40944" s="71">
        <f>IF(MOD(COUNT(B$8:B40944),ROUND($B$5,0))=0,D40943+1,D40943)</f>
        <v>6</v>
      </c>
    </row>
    <row r="40945" spans="1:4">
      <c r="A40945" s="70">
        <v>18063</v>
      </c>
      <c r="B40945" s="12">
        <v>602</v>
      </c>
      <c r="C40945" s="12">
        <v>0</v>
      </c>
      <c r="D40945" s="71">
        <f>IF(MOD(COUNT(B$8:B40945),ROUND($B$5,0))=0,D40944+1,D40944)</f>
        <v>6</v>
      </c>
    </row>
    <row r="40946" spans="1:4">
      <c r="A40946" s="70">
        <v>22607</v>
      </c>
      <c r="B40946" s="12">
        <v>602</v>
      </c>
      <c r="C40946" s="12">
        <v>0</v>
      </c>
      <c r="D40946" s="71">
        <f>IF(MOD(COUNT(B$8:B40946),ROUND($B$5,0))=0,D40945+1,D40945)</f>
        <v>6</v>
      </c>
    </row>
    <row r="40947" spans="1:4">
      <c r="A40947" s="70">
        <v>23458</v>
      </c>
      <c r="B40947" s="12">
        <v>602</v>
      </c>
      <c r="C40947" s="12">
        <v>0</v>
      </c>
      <c r="D40947" s="71">
        <f>IF(MOD(COUNT(B$8:B40947),ROUND($B$5,0))=0,D40946+1,D40946)</f>
        <v>6</v>
      </c>
    </row>
    <row r="40948" spans="1:4">
      <c r="A40948" s="70">
        <v>23718</v>
      </c>
      <c r="B40948" s="12">
        <v>602</v>
      </c>
      <c r="C40948" s="12">
        <v>0</v>
      </c>
      <c r="D40948" s="71">
        <f>IF(MOD(COUNT(B$8:B40948),ROUND($B$5,0))=0,D40947+1,D40947)</f>
        <v>6</v>
      </c>
    </row>
    <row r="40949" spans="1:4">
      <c r="A40949" s="70">
        <v>26421</v>
      </c>
      <c r="B40949" s="12">
        <v>602</v>
      </c>
      <c r="C40949" s="12">
        <v>0</v>
      </c>
      <c r="D40949" s="71">
        <f>IF(MOD(COUNT(B$8:B40949),ROUND($B$5,0))=0,D40948+1,D40948)</f>
        <v>6</v>
      </c>
    </row>
    <row r="40950" spans="1:4">
      <c r="A40950" s="70">
        <v>25642</v>
      </c>
      <c r="B40950" s="12">
        <v>602</v>
      </c>
      <c r="C40950" s="12">
        <v>0</v>
      </c>
      <c r="D40950" s="71">
        <f>IF(MOD(COUNT(B$8:B40950),ROUND($B$5,0))=0,D40949+1,D40949)</f>
        <v>6</v>
      </c>
    </row>
    <row r="40951" spans="1:4">
      <c r="A40951" s="70">
        <v>26522</v>
      </c>
      <c r="B40951" s="12">
        <v>602</v>
      </c>
      <c r="C40951" s="12">
        <v>0</v>
      </c>
      <c r="D40951" s="71">
        <f>IF(MOD(COUNT(B$8:B40951),ROUND($B$5,0))=0,D40950+1,D40950)</f>
        <v>6</v>
      </c>
    </row>
    <row r="40952" spans="1:4">
      <c r="A40952" s="70">
        <v>26353</v>
      </c>
      <c r="B40952" s="12">
        <v>602</v>
      </c>
      <c r="C40952" s="12">
        <v>0</v>
      </c>
      <c r="D40952" s="71">
        <f>IF(MOD(COUNT(B$8:B40952),ROUND($B$5,0))=0,D40951+1,D40951)</f>
        <v>6</v>
      </c>
    </row>
    <row r="40953" spans="1:4">
      <c r="A40953" s="70">
        <v>25659</v>
      </c>
      <c r="B40953" s="12">
        <v>602</v>
      </c>
      <c r="C40953" s="12">
        <v>1</v>
      </c>
      <c r="D40953" s="71">
        <f>IF(MOD(COUNT(B$8:B40953),ROUND($B$5,0))=0,D40952+1,D40952)</f>
        <v>6</v>
      </c>
    </row>
    <row r="40954" spans="1:4">
      <c r="A40954" s="70">
        <v>25951</v>
      </c>
      <c r="B40954" s="12">
        <v>602</v>
      </c>
      <c r="C40954" s="12">
        <v>0</v>
      </c>
      <c r="D40954" s="71">
        <f>IF(MOD(COUNT(B$8:B40954),ROUND($B$5,0))=0,D40953+1,D40953)</f>
        <v>6</v>
      </c>
    </row>
    <row r="40955" spans="1:4">
      <c r="A40955" s="70">
        <v>29245</v>
      </c>
      <c r="B40955" s="12">
        <v>602</v>
      </c>
      <c r="C40955" s="12">
        <v>0</v>
      </c>
      <c r="D40955" s="71">
        <f>IF(MOD(COUNT(B$8:B40955),ROUND($B$5,0))=0,D40954+1,D40954)</f>
        <v>6</v>
      </c>
    </row>
    <row r="40956" spans="1:4">
      <c r="A40956" s="70">
        <v>30650</v>
      </c>
      <c r="B40956" s="12">
        <v>602</v>
      </c>
      <c r="C40956" s="12">
        <v>0</v>
      </c>
      <c r="D40956" s="71">
        <f>IF(MOD(COUNT(B$8:B40956),ROUND($B$5,0))=0,D40955+1,D40955)</f>
        <v>6</v>
      </c>
    </row>
    <row r="40957" spans="1:4">
      <c r="A40957" s="70">
        <v>31585</v>
      </c>
      <c r="B40957" s="12">
        <v>602</v>
      </c>
      <c r="C40957" s="12">
        <v>0</v>
      </c>
      <c r="D40957" s="71">
        <f>IF(MOD(COUNT(B$8:B40957),ROUND($B$5,0))=0,D40956+1,D40956)</f>
        <v>6</v>
      </c>
    </row>
    <row r="40958" spans="1:4">
      <c r="A40958" s="70">
        <v>31799</v>
      </c>
      <c r="B40958" s="12">
        <v>602</v>
      </c>
      <c r="C40958" s="12">
        <v>0</v>
      </c>
      <c r="D40958" s="71">
        <f>IF(MOD(COUNT(B$8:B40958),ROUND($B$5,0))=0,D40957+1,D40957)</f>
        <v>6</v>
      </c>
    </row>
    <row r="40959" spans="1:4">
      <c r="A40959" s="70">
        <v>32971</v>
      </c>
      <c r="B40959" s="12">
        <v>602</v>
      </c>
      <c r="C40959" s="12">
        <v>0</v>
      </c>
      <c r="D40959" s="71">
        <f>IF(MOD(COUNT(B$8:B40959),ROUND($B$5,0))=0,D40958+1,D40958)</f>
        <v>6</v>
      </c>
    </row>
    <row r="40960" spans="1:4">
      <c r="A40960" s="70">
        <v>34792</v>
      </c>
      <c r="B40960" s="12">
        <v>602</v>
      </c>
      <c r="C40960" s="12">
        <v>0</v>
      </c>
      <c r="D40960" s="71">
        <f>IF(MOD(COUNT(B$8:B40960),ROUND($B$5,0))=0,D40959+1,D40959)</f>
        <v>6</v>
      </c>
    </row>
    <row r="40961" spans="1:4">
      <c r="A40961" s="70">
        <v>38068</v>
      </c>
      <c r="B40961" s="12">
        <v>602</v>
      </c>
      <c r="C40961" s="12">
        <v>0</v>
      </c>
      <c r="D40961" s="71">
        <f>IF(MOD(COUNT(B$8:B40961),ROUND($B$5,0))=0,D40960+1,D40960)</f>
        <v>6</v>
      </c>
    </row>
    <row r="40962" spans="1:4">
      <c r="A40962" s="70">
        <v>39499</v>
      </c>
      <c r="B40962" s="12">
        <v>602</v>
      </c>
      <c r="C40962" s="12">
        <v>0</v>
      </c>
      <c r="D40962" s="71">
        <f>IF(MOD(COUNT(B$8:B40962),ROUND($B$5,0))=0,D40961+1,D40961)</f>
        <v>6</v>
      </c>
    </row>
    <row r="40963" spans="1:4">
      <c r="A40963" s="70">
        <v>39849</v>
      </c>
      <c r="B40963" s="12">
        <v>602</v>
      </c>
      <c r="C40963" s="12">
        <v>0</v>
      </c>
      <c r="D40963" s="71">
        <f>IF(MOD(COUNT(B$8:B40963),ROUND($B$5,0))=0,D40962+1,D40962)</f>
        <v>6</v>
      </c>
    </row>
    <row r="40964" spans="1:4">
      <c r="A40964" s="70">
        <v>42881</v>
      </c>
      <c r="B40964" s="12">
        <v>602</v>
      </c>
      <c r="C40964" s="12">
        <v>0</v>
      </c>
      <c r="D40964" s="71">
        <f>IF(MOD(COUNT(B$8:B40964),ROUND($B$5,0))=0,D40963+1,D40963)</f>
        <v>6</v>
      </c>
    </row>
    <row r="40965" spans="1:4">
      <c r="A40965" s="70">
        <v>43391</v>
      </c>
      <c r="B40965" s="12">
        <v>602</v>
      </c>
      <c r="C40965" s="12">
        <v>0</v>
      </c>
      <c r="D40965" s="71">
        <f>IF(MOD(COUNT(B$8:B40965),ROUND($B$5,0))=0,D40964+1,D40964)</f>
        <v>6</v>
      </c>
    </row>
    <row r="40966" spans="1:4">
      <c r="A40966" s="70">
        <v>42440</v>
      </c>
      <c r="B40966" s="12">
        <v>602</v>
      </c>
      <c r="C40966" s="12">
        <v>0</v>
      </c>
      <c r="D40966" s="71">
        <f>IF(MOD(COUNT(B$8:B40966),ROUND($B$5,0))=0,D40965+1,D40965)</f>
        <v>6</v>
      </c>
    </row>
    <row r="40967" spans="1:4">
      <c r="A40967" s="70">
        <v>42311</v>
      </c>
      <c r="B40967" s="12">
        <v>602</v>
      </c>
      <c r="C40967" s="12">
        <v>0</v>
      </c>
      <c r="D40967" s="71">
        <f>IF(MOD(COUNT(B$8:B40967),ROUND($B$5,0))=0,D40966+1,D40966)</f>
        <v>6</v>
      </c>
    </row>
    <row r="40968" spans="1:4">
      <c r="A40968" s="70">
        <v>50446</v>
      </c>
      <c r="B40968" s="12">
        <v>602</v>
      </c>
      <c r="C40968" s="12">
        <v>0</v>
      </c>
      <c r="D40968" s="71">
        <f>IF(MOD(COUNT(B$8:B40968),ROUND($B$5,0))=0,D40967+1,D40967)</f>
        <v>6</v>
      </c>
    </row>
    <row r="40969" spans="1:4">
      <c r="A40969" s="70">
        <v>50501</v>
      </c>
      <c r="B40969" s="12">
        <v>602</v>
      </c>
      <c r="C40969" s="12">
        <v>0</v>
      </c>
      <c r="D40969" s="71">
        <f>IF(MOD(COUNT(B$8:B40969),ROUND($B$5,0))=0,D40968+1,D40968)</f>
        <v>6</v>
      </c>
    </row>
    <row r="40970" spans="1:4">
      <c r="A40970" s="70">
        <v>51806</v>
      </c>
      <c r="B40970" s="12">
        <v>602</v>
      </c>
      <c r="C40970" s="12">
        <v>0</v>
      </c>
      <c r="D40970" s="71">
        <f>IF(MOD(COUNT(B$8:B40970),ROUND($B$5,0))=0,D40969+1,D40969)</f>
        <v>6</v>
      </c>
    </row>
    <row r="40971" spans="1:4">
      <c r="A40971" s="70">
        <v>52051</v>
      </c>
      <c r="B40971" s="12">
        <v>602</v>
      </c>
      <c r="C40971" s="12">
        <v>0</v>
      </c>
      <c r="D40971" s="71">
        <f>IF(MOD(COUNT(B$8:B40971),ROUND($B$5,0))=0,D40970+1,D40970)</f>
        <v>6</v>
      </c>
    </row>
    <row r="40972" spans="1:4">
      <c r="A40972" s="70">
        <v>52134</v>
      </c>
      <c r="B40972" s="12">
        <v>602</v>
      </c>
      <c r="C40972" s="12">
        <v>0</v>
      </c>
      <c r="D40972" s="71">
        <f>IF(MOD(COUNT(B$8:B40972),ROUND($B$5,0))=0,D40971+1,D40971)</f>
        <v>6</v>
      </c>
    </row>
    <row r="40973" spans="1:4">
      <c r="A40973" s="70">
        <v>52314</v>
      </c>
      <c r="B40973" s="12">
        <v>603</v>
      </c>
      <c r="C40973" s="12">
        <v>0</v>
      </c>
      <c r="D40973" s="71">
        <f>IF(MOD(COUNT(B$8:B40973),ROUND($B$5,0))=0,D40972+1,D40972)</f>
        <v>6</v>
      </c>
    </row>
    <row r="40974" spans="1:4">
      <c r="A40974" s="70">
        <v>52948</v>
      </c>
      <c r="B40974" s="12">
        <v>603</v>
      </c>
      <c r="C40974" s="12">
        <v>0</v>
      </c>
      <c r="D40974" s="71">
        <f>IF(MOD(COUNT(B$8:B40974),ROUND($B$5,0))=0,D40973+1,D40973)</f>
        <v>6</v>
      </c>
    </row>
    <row r="40975" spans="1:4">
      <c r="A40975" s="70">
        <v>54239</v>
      </c>
      <c r="B40975" s="12">
        <v>603</v>
      </c>
      <c r="C40975" s="12">
        <v>0</v>
      </c>
      <c r="D40975" s="71">
        <f>IF(MOD(COUNT(B$8:B40975),ROUND($B$5,0))=0,D40974+1,D40974)</f>
        <v>6</v>
      </c>
    </row>
    <row r="40976" spans="1:4">
      <c r="A40976" s="70">
        <v>55637</v>
      </c>
      <c r="B40976" s="12">
        <v>603</v>
      </c>
      <c r="C40976" s="12">
        <v>0</v>
      </c>
      <c r="D40976" s="71">
        <f>IF(MOD(COUNT(B$8:B40976),ROUND($B$5,0))=0,D40975+1,D40975)</f>
        <v>6</v>
      </c>
    </row>
    <row r="40977" spans="1:4">
      <c r="A40977" s="70">
        <v>56793</v>
      </c>
      <c r="B40977" s="12">
        <v>603</v>
      </c>
      <c r="C40977" s="12">
        <v>0</v>
      </c>
      <c r="D40977" s="71">
        <f>IF(MOD(COUNT(B$8:B40977),ROUND($B$5,0))=0,D40976+1,D40976)</f>
        <v>6</v>
      </c>
    </row>
    <row r="40978" spans="1:4">
      <c r="A40978" s="70">
        <v>58620</v>
      </c>
      <c r="B40978" s="12">
        <v>603</v>
      </c>
      <c r="C40978" s="12">
        <v>0</v>
      </c>
      <c r="D40978" s="71">
        <f>IF(MOD(COUNT(B$8:B40978),ROUND($B$5,0))=0,D40977+1,D40977)</f>
        <v>6</v>
      </c>
    </row>
    <row r="40979" spans="1:4">
      <c r="A40979" s="70">
        <v>59358</v>
      </c>
      <c r="B40979" s="12">
        <v>603</v>
      </c>
      <c r="C40979" s="12">
        <v>0</v>
      </c>
      <c r="D40979" s="71">
        <f>IF(MOD(COUNT(B$8:B40979),ROUND($B$5,0))=0,D40978+1,D40978)</f>
        <v>6</v>
      </c>
    </row>
    <row r="40980" spans="1:4">
      <c r="A40980" s="70">
        <v>58749</v>
      </c>
      <c r="B40980" s="12">
        <v>603</v>
      </c>
      <c r="C40980" s="12">
        <v>0</v>
      </c>
      <c r="D40980" s="71">
        <f>IF(MOD(COUNT(B$8:B40980),ROUND($B$5,0))=0,D40979+1,D40979)</f>
        <v>6</v>
      </c>
    </row>
    <row r="40981" spans="1:4">
      <c r="A40981" s="70">
        <v>61487</v>
      </c>
      <c r="B40981" s="12">
        <v>603</v>
      </c>
      <c r="C40981" s="12">
        <v>0</v>
      </c>
      <c r="D40981" s="71">
        <f>IF(MOD(COUNT(B$8:B40981),ROUND($B$5,0))=0,D40980+1,D40980)</f>
        <v>6</v>
      </c>
    </row>
    <row r="40982" spans="1:4">
      <c r="A40982" s="70">
        <v>61728</v>
      </c>
      <c r="B40982" s="12">
        <v>603</v>
      </c>
      <c r="C40982" s="12">
        <v>0</v>
      </c>
      <c r="D40982" s="71">
        <f>IF(MOD(COUNT(B$8:B40982),ROUND($B$5,0))=0,D40981+1,D40981)</f>
        <v>6</v>
      </c>
    </row>
    <row r="40983" spans="1:4">
      <c r="A40983" s="70">
        <v>62434</v>
      </c>
      <c r="B40983" s="12">
        <v>603</v>
      </c>
      <c r="C40983" s="12">
        <v>0</v>
      </c>
      <c r="D40983" s="71">
        <f>IF(MOD(COUNT(B$8:B40983),ROUND($B$5,0))=0,D40982+1,D40982)</f>
        <v>6</v>
      </c>
    </row>
    <row r="40984" spans="1:4">
      <c r="A40984" s="70">
        <v>62603</v>
      </c>
      <c r="B40984" s="12">
        <v>603</v>
      </c>
      <c r="C40984" s="12">
        <v>0</v>
      </c>
      <c r="D40984" s="71">
        <f>IF(MOD(COUNT(B$8:B40984),ROUND($B$5,0))=0,D40983+1,D40983)</f>
        <v>6</v>
      </c>
    </row>
    <row r="40985" spans="1:4">
      <c r="A40985" s="70">
        <v>61752</v>
      </c>
      <c r="B40985" s="12">
        <v>603</v>
      </c>
      <c r="C40985" s="12">
        <v>0</v>
      </c>
      <c r="D40985" s="71">
        <f>IF(MOD(COUNT(B$8:B40985),ROUND($B$5,0))=0,D40984+1,D40984)</f>
        <v>6</v>
      </c>
    </row>
    <row r="40986" spans="1:4">
      <c r="A40986" s="70">
        <v>64441</v>
      </c>
      <c r="B40986" s="12">
        <v>603</v>
      </c>
      <c r="C40986" s="12">
        <v>1</v>
      </c>
      <c r="D40986" s="71">
        <f>IF(MOD(COUNT(B$8:B40986),ROUND($B$5,0))=0,D40985+1,D40985)</f>
        <v>6</v>
      </c>
    </row>
    <row r="40987" spans="1:4">
      <c r="A40987" s="70">
        <v>70488</v>
      </c>
      <c r="B40987" s="12">
        <v>603</v>
      </c>
      <c r="C40987" s="12">
        <v>0</v>
      </c>
      <c r="D40987" s="71">
        <f>IF(MOD(COUNT(B$8:B40987),ROUND($B$5,0))=0,D40986+1,D40986)</f>
        <v>6</v>
      </c>
    </row>
    <row r="40988" spans="1:4">
      <c r="A40988" s="70">
        <v>71837</v>
      </c>
      <c r="B40988" s="12">
        <v>603</v>
      </c>
      <c r="C40988" s="12">
        <v>0</v>
      </c>
      <c r="D40988" s="71">
        <f>IF(MOD(COUNT(B$8:B40988),ROUND($B$5,0))=0,D40987+1,D40987)</f>
        <v>6</v>
      </c>
    </row>
    <row r="40989" spans="1:4">
      <c r="A40989" s="70">
        <v>71880</v>
      </c>
      <c r="B40989" s="12">
        <v>603</v>
      </c>
      <c r="C40989" s="12">
        <v>0</v>
      </c>
      <c r="D40989" s="71">
        <f>IF(MOD(COUNT(B$8:B40989),ROUND($B$5,0))=0,D40988+1,D40988)</f>
        <v>6</v>
      </c>
    </row>
    <row r="40990" spans="1:4">
      <c r="A40990" s="70">
        <v>72908</v>
      </c>
      <c r="B40990" s="12">
        <v>603</v>
      </c>
      <c r="C40990" s="12">
        <v>0</v>
      </c>
      <c r="D40990" s="71">
        <f>IF(MOD(COUNT(B$8:B40990),ROUND($B$5,0))=0,D40989+1,D40989)</f>
        <v>6</v>
      </c>
    </row>
    <row r="40991" spans="1:4">
      <c r="A40991" s="70">
        <v>74286</v>
      </c>
      <c r="B40991" s="12">
        <v>603</v>
      </c>
      <c r="C40991" s="12">
        <v>0</v>
      </c>
      <c r="D40991" s="71">
        <f>IF(MOD(COUNT(B$8:B40991),ROUND($B$5,0))=0,D40990+1,D40990)</f>
        <v>6</v>
      </c>
    </row>
    <row r="40992" spans="1:4">
      <c r="A40992" s="70">
        <v>78786</v>
      </c>
      <c r="B40992" s="12">
        <v>603</v>
      </c>
      <c r="C40992" s="12">
        <v>0</v>
      </c>
      <c r="D40992" s="71">
        <f>IF(MOD(COUNT(B$8:B40992),ROUND($B$5,0))=0,D40991+1,D40991)</f>
        <v>6</v>
      </c>
    </row>
    <row r="40993" spans="1:4">
      <c r="A40993" s="70">
        <v>78514</v>
      </c>
      <c r="B40993" s="12">
        <v>603</v>
      </c>
      <c r="C40993" s="12">
        <v>0</v>
      </c>
      <c r="D40993" s="71">
        <f>IF(MOD(COUNT(B$8:B40993),ROUND($B$5,0))=0,D40992+1,D40992)</f>
        <v>6</v>
      </c>
    </row>
    <row r="40994" spans="1:4">
      <c r="A40994" s="70">
        <v>82869</v>
      </c>
      <c r="B40994" s="12">
        <v>603</v>
      </c>
      <c r="C40994" s="12">
        <v>0</v>
      </c>
      <c r="D40994" s="71">
        <f>IF(MOD(COUNT(B$8:B40994),ROUND($B$5,0))=0,D40993+1,D40993)</f>
        <v>6</v>
      </c>
    </row>
    <row r="40995" spans="1:4">
      <c r="A40995" s="70">
        <v>82962</v>
      </c>
      <c r="B40995" s="12">
        <v>603</v>
      </c>
      <c r="C40995" s="12">
        <v>0</v>
      </c>
      <c r="D40995" s="71">
        <f>IF(MOD(COUNT(B$8:B40995),ROUND($B$5,0))=0,D40994+1,D40994)</f>
        <v>6</v>
      </c>
    </row>
    <row r="40996" spans="1:4">
      <c r="A40996" s="70">
        <v>84298</v>
      </c>
      <c r="B40996" s="12">
        <v>603</v>
      </c>
      <c r="C40996" s="12">
        <v>0</v>
      </c>
      <c r="D40996" s="71">
        <f>IF(MOD(COUNT(B$8:B40996),ROUND($B$5,0))=0,D40995+1,D40995)</f>
        <v>6</v>
      </c>
    </row>
    <row r="40997" spans="1:4">
      <c r="A40997" s="70">
        <v>85211</v>
      </c>
      <c r="B40997" s="12">
        <v>603</v>
      </c>
      <c r="C40997" s="12">
        <v>0</v>
      </c>
      <c r="D40997" s="71">
        <f>IF(MOD(COUNT(B$8:B40997),ROUND($B$5,0))=0,D40996+1,D40996)</f>
        <v>6</v>
      </c>
    </row>
    <row r="40998" spans="1:4">
      <c r="A40998" s="70">
        <v>85434</v>
      </c>
      <c r="B40998" s="12">
        <v>603</v>
      </c>
      <c r="C40998" s="12">
        <v>0</v>
      </c>
      <c r="D40998" s="71">
        <f>IF(MOD(COUNT(B$8:B40998),ROUND($B$5,0))=0,D40997+1,D40997)</f>
        <v>6</v>
      </c>
    </row>
    <row r="40999" spans="1:4">
      <c r="A40999" s="70">
        <v>86473</v>
      </c>
      <c r="B40999" s="12">
        <v>603</v>
      </c>
      <c r="C40999" s="12">
        <v>0</v>
      </c>
      <c r="D40999" s="71">
        <f>IF(MOD(COUNT(B$8:B40999),ROUND($B$5,0))=0,D40998+1,D40998)</f>
        <v>6</v>
      </c>
    </row>
    <row r="41000" spans="1:4">
      <c r="A41000" s="70">
        <v>86932</v>
      </c>
      <c r="B41000" s="12">
        <v>603</v>
      </c>
      <c r="C41000" s="12">
        <v>0</v>
      </c>
      <c r="D41000" s="71">
        <f>IF(MOD(COUNT(B$8:B41000),ROUND($B$5,0))=0,D40999+1,D40999)</f>
        <v>6</v>
      </c>
    </row>
    <row r="41001" spans="1:4">
      <c r="A41001" s="70">
        <v>88987</v>
      </c>
      <c r="B41001" s="12">
        <v>603</v>
      </c>
      <c r="C41001" s="12">
        <v>0</v>
      </c>
      <c r="D41001" s="71">
        <f>IF(MOD(COUNT(B$8:B41001),ROUND($B$5,0))=0,D41000+1,D41000)</f>
        <v>6</v>
      </c>
    </row>
    <row r="41002" spans="1:4">
      <c r="A41002" s="70">
        <v>90933</v>
      </c>
      <c r="B41002" s="12">
        <v>603</v>
      </c>
      <c r="C41002" s="12">
        <v>0</v>
      </c>
      <c r="D41002" s="71">
        <f>IF(MOD(COUNT(B$8:B41002),ROUND($B$5,0))=0,D41001+1,D41001)</f>
        <v>6</v>
      </c>
    </row>
    <row r="41003" spans="1:4">
      <c r="A41003" s="70">
        <v>91171</v>
      </c>
      <c r="B41003" s="12">
        <v>603</v>
      </c>
      <c r="C41003" s="12">
        <v>0</v>
      </c>
      <c r="D41003" s="71">
        <f>IF(MOD(COUNT(B$8:B41003),ROUND($B$5,0))=0,D41002+1,D41002)</f>
        <v>6</v>
      </c>
    </row>
    <row r="41004" spans="1:4">
      <c r="A41004" s="70">
        <v>92442</v>
      </c>
      <c r="B41004" s="12">
        <v>603</v>
      </c>
      <c r="C41004" s="12">
        <v>0</v>
      </c>
      <c r="D41004" s="71">
        <f>IF(MOD(COUNT(B$8:B41004),ROUND($B$5,0))=0,D41003+1,D41003)</f>
        <v>6</v>
      </c>
    </row>
    <row r="41005" spans="1:4">
      <c r="A41005" s="70">
        <v>92464</v>
      </c>
      <c r="B41005" s="12">
        <v>603</v>
      </c>
      <c r="C41005" s="12">
        <v>0</v>
      </c>
      <c r="D41005" s="71">
        <f>IF(MOD(COUNT(B$8:B41005),ROUND($B$5,0))=0,D41004+1,D41004)</f>
        <v>6</v>
      </c>
    </row>
    <row r="41006" spans="1:4">
      <c r="A41006" s="70">
        <v>99472</v>
      </c>
      <c r="B41006" s="12">
        <v>603</v>
      </c>
      <c r="C41006" s="12">
        <v>0</v>
      </c>
      <c r="D41006" s="71">
        <f>IF(MOD(COUNT(B$8:B41006),ROUND($B$5,0))=0,D41005+1,D41005)</f>
        <v>6</v>
      </c>
    </row>
    <row r="41007" spans="1:4">
      <c r="A41007" s="70">
        <v>99969</v>
      </c>
      <c r="B41007" s="12">
        <v>603</v>
      </c>
      <c r="C41007" s="12">
        <v>0</v>
      </c>
      <c r="D41007" s="71">
        <f>IF(MOD(COUNT(B$8:B41007),ROUND($B$5,0))=0,D41006+1,D41006)</f>
        <v>6</v>
      </c>
    </row>
    <row r="41008" spans="1:4">
      <c r="A41008" s="70">
        <v>102119</v>
      </c>
      <c r="B41008" s="12">
        <v>603</v>
      </c>
      <c r="C41008" s="12">
        <v>0</v>
      </c>
      <c r="D41008" s="71">
        <f>IF(MOD(COUNT(B$8:B41008),ROUND($B$5,0))=0,D41007+1,D41007)</f>
        <v>6</v>
      </c>
    </row>
    <row r="41009" spans="1:4">
      <c r="A41009" s="70">
        <v>104518</v>
      </c>
      <c r="B41009" s="12">
        <v>603</v>
      </c>
      <c r="C41009" s="12">
        <v>0</v>
      </c>
      <c r="D41009" s="71">
        <f>IF(MOD(COUNT(B$8:B41009),ROUND($B$5,0))=0,D41008+1,D41008)</f>
        <v>6</v>
      </c>
    </row>
    <row r="41010" spans="1:4">
      <c r="A41010" s="70">
        <v>104230</v>
      </c>
      <c r="B41010" s="12">
        <v>603</v>
      </c>
      <c r="C41010" s="12">
        <v>0</v>
      </c>
      <c r="D41010" s="71">
        <f>IF(MOD(COUNT(B$8:B41010),ROUND($B$5,0))=0,D41009+1,D41009)</f>
        <v>6</v>
      </c>
    </row>
    <row r="41011" spans="1:4">
      <c r="A41011" s="70">
        <v>104675</v>
      </c>
      <c r="B41011" s="12">
        <v>603</v>
      </c>
      <c r="C41011" s="12">
        <v>0</v>
      </c>
      <c r="D41011" s="71">
        <f>IF(MOD(COUNT(B$8:B41011),ROUND($B$5,0))=0,D41010+1,D41010)</f>
        <v>6</v>
      </c>
    </row>
    <row r="41012" spans="1:4">
      <c r="A41012" s="70">
        <v>111745</v>
      </c>
      <c r="B41012" s="12">
        <v>603</v>
      </c>
      <c r="C41012" s="12">
        <v>0</v>
      </c>
      <c r="D41012" s="71">
        <f>IF(MOD(COUNT(B$8:B41012),ROUND($B$5,0))=0,D41011+1,D41011)</f>
        <v>6</v>
      </c>
    </row>
    <row r="41013" spans="1:4">
      <c r="A41013" s="70">
        <v>137411</v>
      </c>
      <c r="B41013" s="12">
        <v>603</v>
      </c>
      <c r="C41013" s="12">
        <v>0</v>
      </c>
      <c r="D41013" s="71">
        <f>IF(MOD(COUNT(B$8:B41013),ROUND($B$5,0))=0,D41012+1,D41012)</f>
        <v>6</v>
      </c>
    </row>
    <row r="41014" spans="1:4">
      <c r="A41014" s="70">
        <v>210578</v>
      </c>
      <c r="B41014" s="12">
        <v>603</v>
      </c>
      <c r="C41014" s="12">
        <v>0</v>
      </c>
      <c r="D41014" s="71">
        <f>IF(MOD(COUNT(B$8:B41014),ROUND($B$5,0))=0,D41013+1,D41013)</f>
        <v>6</v>
      </c>
    </row>
    <row r="41015" spans="1:4">
      <c r="A41015" s="70">
        <v>220829</v>
      </c>
      <c r="B41015" s="12">
        <v>603</v>
      </c>
      <c r="C41015" s="12">
        <v>0</v>
      </c>
      <c r="D41015" s="71">
        <f>IF(MOD(COUNT(B$8:B41015),ROUND($B$5,0))=0,D41014+1,D41014)</f>
        <v>6</v>
      </c>
    </row>
    <row r="41016" spans="1:4">
      <c r="A41016" s="70">
        <v>220566</v>
      </c>
      <c r="B41016" s="12">
        <v>603</v>
      </c>
      <c r="C41016" s="12">
        <v>0</v>
      </c>
      <c r="D41016" s="71">
        <f>IF(MOD(COUNT(B$8:B41016),ROUND($B$5,0))=0,D41015+1,D41015)</f>
        <v>6</v>
      </c>
    </row>
    <row r="41017" spans="1:4">
      <c r="A41017" s="70">
        <v>221793</v>
      </c>
      <c r="B41017" s="12">
        <v>603</v>
      </c>
      <c r="C41017" s="12">
        <v>0</v>
      </c>
      <c r="D41017" s="71">
        <f>IF(MOD(COUNT(B$8:B41017),ROUND($B$5,0))=0,D41016+1,D41016)</f>
        <v>6</v>
      </c>
    </row>
    <row r="41018" spans="1:4">
      <c r="A41018" s="70">
        <v>222375</v>
      </c>
      <c r="B41018" s="12">
        <v>603</v>
      </c>
      <c r="C41018" s="12">
        <v>0</v>
      </c>
      <c r="D41018" s="71">
        <f>IF(MOD(COUNT(B$8:B41018),ROUND($B$5,0))=0,D41017+1,D41017)</f>
        <v>6</v>
      </c>
    </row>
    <row r="41019" spans="1:4">
      <c r="A41019" s="70">
        <v>223629</v>
      </c>
      <c r="B41019" s="12">
        <v>603</v>
      </c>
      <c r="C41019" s="12">
        <v>0</v>
      </c>
      <c r="D41019" s="71">
        <f>IF(MOD(COUNT(B$8:B41019),ROUND($B$5,0))=0,D41018+1,D41018)</f>
        <v>6</v>
      </c>
    </row>
    <row r="41020" spans="1:4">
      <c r="A41020" s="70">
        <v>225768</v>
      </c>
      <c r="B41020" s="12">
        <v>603</v>
      </c>
      <c r="C41020" s="12">
        <v>0</v>
      </c>
      <c r="D41020" s="71">
        <f>IF(MOD(COUNT(B$8:B41020),ROUND($B$5,0))=0,D41019+1,D41019)</f>
        <v>6</v>
      </c>
    </row>
    <row r="41021" spans="1:4">
      <c r="A41021" s="70">
        <v>226481</v>
      </c>
      <c r="B41021" s="12">
        <v>603</v>
      </c>
      <c r="C41021" s="12">
        <v>0</v>
      </c>
      <c r="D41021" s="71">
        <f>IF(MOD(COUNT(B$8:B41021),ROUND($B$5,0))=0,D41020+1,D41020)</f>
        <v>6</v>
      </c>
    </row>
    <row r="41022" spans="1:4">
      <c r="A41022" s="70">
        <v>232981</v>
      </c>
      <c r="B41022" s="12">
        <v>603</v>
      </c>
      <c r="C41022" s="12">
        <v>1</v>
      </c>
      <c r="D41022" s="71">
        <f>IF(MOD(COUNT(B$8:B41022),ROUND($B$5,0))=0,D41021+1,D41021)</f>
        <v>6</v>
      </c>
    </row>
    <row r="41023" spans="1:4">
      <c r="A41023" s="70">
        <v>252735</v>
      </c>
      <c r="B41023" s="12">
        <v>603</v>
      </c>
      <c r="C41023" s="12">
        <v>0</v>
      </c>
      <c r="D41023" s="71">
        <f>IF(MOD(COUNT(B$8:B41023),ROUND($B$5,0))=0,D41022+1,D41022)</f>
        <v>6</v>
      </c>
    </row>
    <row r="41024" spans="1:4">
      <c r="A41024" s="70">
        <v>237018</v>
      </c>
      <c r="B41024" s="12">
        <v>603</v>
      </c>
      <c r="C41024" s="12">
        <v>0</v>
      </c>
      <c r="D41024" s="71">
        <f>IF(MOD(COUNT(B$8:B41024),ROUND($B$5,0))=0,D41023+1,D41023)</f>
        <v>6</v>
      </c>
    </row>
    <row r="41025" spans="1:4">
      <c r="A41025" s="70">
        <v>238254</v>
      </c>
      <c r="B41025" s="12">
        <v>603</v>
      </c>
      <c r="C41025" s="12">
        <v>0</v>
      </c>
      <c r="D41025" s="71">
        <f>IF(MOD(COUNT(B$8:B41025),ROUND($B$5,0))=0,D41024+1,D41024)</f>
        <v>6</v>
      </c>
    </row>
    <row r="41026" spans="1:4">
      <c r="A41026" s="70">
        <v>238113</v>
      </c>
      <c r="B41026" s="12">
        <v>603</v>
      </c>
      <c r="C41026" s="12">
        <v>0</v>
      </c>
      <c r="D41026" s="71">
        <f>IF(MOD(COUNT(B$8:B41026),ROUND($B$5,0))=0,D41025+1,D41025)</f>
        <v>6</v>
      </c>
    </row>
    <row r="41027" spans="1:4">
      <c r="A41027" s="70">
        <v>239540</v>
      </c>
      <c r="B41027" s="12">
        <v>603</v>
      </c>
      <c r="C41027" s="12">
        <v>0</v>
      </c>
      <c r="D41027" s="71">
        <f>IF(MOD(COUNT(B$8:B41027),ROUND($B$5,0))=0,D41026+1,D41026)</f>
        <v>6</v>
      </c>
    </row>
    <row r="41028" spans="1:4">
      <c r="A41028" s="70">
        <v>241849</v>
      </c>
      <c r="B41028" s="12">
        <v>603</v>
      </c>
      <c r="C41028" s="12">
        <v>0</v>
      </c>
      <c r="D41028" s="71">
        <f>IF(MOD(COUNT(B$8:B41028),ROUND($B$5,0))=0,D41027+1,D41027)</f>
        <v>6</v>
      </c>
    </row>
    <row r="41029" spans="1:4">
      <c r="A41029" s="70">
        <v>243262</v>
      </c>
      <c r="B41029" s="12">
        <v>603</v>
      </c>
      <c r="C41029" s="12">
        <v>0</v>
      </c>
      <c r="D41029" s="71">
        <f>IF(MOD(COUNT(B$8:B41029),ROUND($B$5,0))=0,D41028+1,D41028)</f>
        <v>6</v>
      </c>
    </row>
    <row r="41030" spans="1:4">
      <c r="A41030" s="70">
        <v>243557</v>
      </c>
      <c r="B41030" s="12">
        <v>603</v>
      </c>
      <c r="C41030" s="12">
        <v>0</v>
      </c>
      <c r="D41030" s="71">
        <f>IF(MOD(COUNT(B$8:B41030),ROUND($B$5,0))=0,D41029+1,D41029)</f>
        <v>6</v>
      </c>
    </row>
    <row r="41031" spans="1:4">
      <c r="A41031" s="70">
        <v>250423</v>
      </c>
      <c r="B41031" s="12">
        <v>603</v>
      </c>
      <c r="C41031" s="12">
        <v>0</v>
      </c>
      <c r="D41031" s="71">
        <f>IF(MOD(COUNT(B$8:B41031),ROUND($B$5,0))=0,D41030+1,D41030)</f>
        <v>6</v>
      </c>
    </row>
    <row r="41032" spans="1:4">
      <c r="A41032" s="70">
        <v>252859</v>
      </c>
      <c r="B41032" s="12">
        <v>603</v>
      </c>
      <c r="C41032" s="12">
        <v>0</v>
      </c>
      <c r="D41032" s="71">
        <f>IF(MOD(COUNT(B$8:B41032),ROUND($B$5,0))=0,D41031+1,D41031)</f>
        <v>6</v>
      </c>
    </row>
    <row r="41033" spans="1:4">
      <c r="A41033" s="70">
        <v>254129</v>
      </c>
      <c r="B41033" s="12">
        <v>603</v>
      </c>
      <c r="C41033" s="12">
        <v>0</v>
      </c>
      <c r="D41033" s="71">
        <f>IF(MOD(COUNT(B$8:B41033),ROUND($B$5,0))=0,D41032+1,D41032)</f>
        <v>6</v>
      </c>
    </row>
    <row r="41034" spans="1:4">
      <c r="A41034" s="70">
        <v>260290</v>
      </c>
      <c r="B41034" s="12">
        <v>603</v>
      </c>
      <c r="C41034" s="12">
        <v>0</v>
      </c>
      <c r="D41034" s="71">
        <f>IF(MOD(COUNT(B$8:B41034),ROUND($B$5,0))=0,D41033+1,D41033)</f>
        <v>6</v>
      </c>
    </row>
    <row r="41035" spans="1:4">
      <c r="A41035" s="70">
        <v>265248</v>
      </c>
      <c r="B41035" s="12">
        <v>603</v>
      </c>
      <c r="C41035" s="12">
        <v>0</v>
      </c>
      <c r="D41035" s="71">
        <f>IF(MOD(COUNT(B$8:B41035),ROUND($B$5,0))=0,D41034+1,D41034)</f>
        <v>6</v>
      </c>
    </row>
    <row r="41036" spans="1:4">
      <c r="A41036" s="70">
        <v>266073</v>
      </c>
      <c r="B41036" s="12">
        <v>603</v>
      </c>
      <c r="C41036" s="12">
        <v>0</v>
      </c>
      <c r="D41036" s="71">
        <f>IF(MOD(COUNT(B$8:B41036),ROUND($B$5,0))=0,D41035+1,D41035)</f>
        <v>6</v>
      </c>
    </row>
    <row r="41037" spans="1:4">
      <c r="A41037" s="70">
        <v>267104</v>
      </c>
      <c r="B41037" s="12">
        <v>603</v>
      </c>
      <c r="C41037" s="12">
        <v>0</v>
      </c>
      <c r="D41037" s="71">
        <f>IF(MOD(COUNT(B$8:B41037),ROUND($B$5,0))=0,D41036+1,D41036)</f>
        <v>6</v>
      </c>
    </row>
    <row r="41038" spans="1:4">
      <c r="A41038" s="70">
        <v>268338</v>
      </c>
      <c r="B41038" s="12">
        <v>603</v>
      </c>
      <c r="C41038" s="12">
        <v>0</v>
      </c>
      <c r="D41038" s="71">
        <f>IF(MOD(COUNT(B$8:B41038),ROUND($B$5,0))=0,D41037+1,D41037)</f>
        <v>6</v>
      </c>
    </row>
    <row r="41039" spans="1:4">
      <c r="A41039" s="70">
        <v>270107</v>
      </c>
      <c r="B41039" s="12">
        <v>603</v>
      </c>
      <c r="C41039" s="12">
        <v>0</v>
      </c>
      <c r="D41039" s="71">
        <f>IF(MOD(COUNT(B$8:B41039),ROUND($B$5,0))=0,D41038+1,D41038)</f>
        <v>6</v>
      </c>
    </row>
    <row r="41040" spans="1:4">
      <c r="A41040" s="70">
        <v>271792</v>
      </c>
      <c r="B41040" s="12">
        <v>603</v>
      </c>
      <c r="C41040" s="12">
        <v>0</v>
      </c>
      <c r="D41040" s="71">
        <f>IF(MOD(COUNT(B$8:B41040),ROUND($B$5,0))=0,D41039+1,D41039)</f>
        <v>6</v>
      </c>
    </row>
    <row r="41041" spans="1:4">
      <c r="A41041" s="70">
        <v>90401</v>
      </c>
      <c r="B41041" s="12">
        <v>603</v>
      </c>
      <c r="C41041" s="12">
        <v>0</v>
      </c>
      <c r="D41041" s="71">
        <f>IF(MOD(COUNT(B$8:B41041),ROUND($B$5,0))=0,D41040+1,D41040)</f>
        <v>6</v>
      </c>
    </row>
    <row r="41042" spans="1:4">
      <c r="A41042" s="70">
        <v>18050</v>
      </c>
      <c r="B41042" s="12">
        <v>603</v>
      </c>
      <c r="C41042" s="12">
        <v>0</v>
      </c>
      <c r="D41042" s="71">
        <f>IF(MOD(COUNT(B$8:B41042),ROUND($B$5,0))=0,D41041+1,D41041)</f>
        <v>6</v>
      </c>
    </row>
    <row r="41043" spans="1:4">
      <c r="A41043" s="70">
        <v>23111</v>
      </c>
      <c r="B41043" s="12">
        <v>603</v>
      </c>
      <c r="C41043" s="12">
        <v>0</v>
      </c>
      <c r="D41043" s="71">
        <f>IF(MOD(COUNT(B$8:B41043),ROUND($B$5,0))=0,D41042+1,D41042)</f>
        <v>6</v>
      </c>
    </row>
    <row r="41044" spans="1:4">
      <c r="A41044" s="70">
        <v>22506</v>
      </c>
      <c r="B41044" s="12">
        <v>603</v>
      </c>
      <c r="C41044" s="12">
        <v>1</v>
      </c>
      <c r="D41044" s="71">
        <f>IF(MOD(COUNT(B$8:B41044),ROUND($B$5,0))=0,D41043+1,D41043)</f>
        <v>6</v>
      </c>
    </row>
    <row r="41045" spans="1:4">
      <c r="A41045" s="70">
        <v>25544</v>
      </c>
      <c r="B41045" s="12">
        <v>603</v>
      </c>
      <c r="C41045" s="12">
        <v>0</v>
      </c>
      <c r="D41045" s="71">
        <f>IF(MOD(COUNT(B$8:B41045),ROUND($B$5,0))=0,D41044+1,D41044)</f>
        <v>6</v>
      </c>
    </row>
    <row r="41046" spans="1:4">
      <c r="A41046" s="70">
        <v>25295</v>
      </c>
      <c r="B41046" s="12">
        <v>603</v>
      </c>
      <c r="C41046" s="12">
        <v>0</v>
      </c>
      <c r="D41046" s="71">
        <f>IF(MOD(COUNT(B$8:B41046),ROUND($B$5,0))=0,D41045+1,D41045)</f>
        <v>6</v>
      </c>
    </row>
    <row r="41047" spans="1:4">
      <c r="A41047" s="70">
        <v>32857</v>
      </c>
      <c r="B41047" s="12">
        <v>603</v>
      </c>
      <c r="C41047" s="12">
        <v>0</v>
      </c>
      <c r="D41047" s="71">
        <f>IF(MOD(COUNT(B$8:B41047),ROUND($B$5,0))=0,D41046+1,D41046)</f>
        <v>6</v>
      </c>
    </row>
    <row r="41048" spans="1:4">
      <c r="A41048" s="70">
        <v>32515</v>
      </c>
      <c r="B41048" s="12">
        <v>603</v>
      </c>
      <c r="C41048" s="12">
        <v>0</v>
      </c>
      <c r="D41048" s="71">
        <f>IF(MOD(COUNT(B$8:B41048),ROUND($B$5,0))=0,D41047+1,D41047)</f>
        <v>6</v>
      </c>
    </row>
    <row r="41049" spans="1:4">
      <c r="A41049" s="70">
        <v>34510</v>
      </c>
      <c r="B41049" s="12">
        <v>603</v>
      </c>
      <c r="C41049" s="12">
        <v>0</v>
      </c>
      <c r="D41049" s="71">
        <f>IF(MOD(COUNT(B$8:B41049),ROUND($B$5,0))=0,D41048+1,D41048)</f>
        <v>6</v>
      </c>
    </row>
    <row r="41050" spans="1:4">
      <c r="A41050" s="70">
        <v>37044</v>
      </c>
      <c r="B41050" s="12">
        <v>603</v>
      </c>
      <c r="C41050" s="12">
        <v>0</v>
      </c>
      <c r="D41050" s="71">
        <f>IF(MOD(COUNT(B$8:B41050),ROUND($B$5,0))=0,D41049+1,D41049)</f>
        <v>6</v>
      </c>
    </row>
    <row r="41051" spans="1:4">
      <c r="A41051" s="70">
        <v>38110</v>
      </c>
      <c r="B41051" s="12">
        <v>603</v>
      </c>
      <c r="C41051" s="12">
        <v>0</v>
      </c>
      <c r="D41051" s="71">
        <f>IF(MOD(COUNT(B$8:B41051),ROUND($B$5,0))=0,D41050+1,D41050)</f>
        <v>6</v>
      </c>
    </row>
    <row r="41052" spans="1:4">
      <c r="A41052" s="70">
        <v>38211</v>
      </c>
      <c r="B41052" s="12">
        <v>603</v>
      </c>
      <c r="C41052" s="12">
        <v>0</v>
      </c>
      <c r="D41052" s="71">
        <f>IF(MOD(COUNT(B$8:B41052),ROUND($B$5,0))=0,D41051+1,D41051)</f>
        <v>6</v>
      </c>
    </row>
    <row r="41053" spans="1:4">
      <c r="A41053" s="70">
        <v>39886</v>
      </c>
      <c r="B41053" s="12">
        <v>603</v>
      </c>
      <c r="C41053" s="12">
        <v>0</v>
      </c>
      <c r="D41053" s="71">
        <f>IF(MOD(COUNT(B$8:B41053),ROUND($B$5,0))=0,D41052+1,D41052)</f>
        <v>6</v>
      </c>
    </row>
    <row r="41054" spans="1:4">
      <c r="A41054" s="70">
        <v>39212</v>
      </c>
      <c r="B41054" s="12">
        <v>603</v>
      </c>
      <c r="C41054" s="12">
        <v>0</v>
      </c>
      <c r="D41054" s="71">
        <f>IF(MOD(COUNT(B$8:B41054),ROUND($B$5,0))=0,D41053+1,D41053)</f>
        <v>6</v>
      </c>
    </row>
    <row r="41055" spans="1:4">
      <c r="A41055" s="70">
        <v>43276</v>
      </c>
      <c r="B41055" s="12">
        <v>603</v>
      </c>
      <c r="C41055" s="12">
        <v>0</v>
      </c>
      <c r="D41055" s="71">
        <f>IF(MOD(COUNT(B$8:B41055),ROUND($B$5,0))=0,D41054+1,D41054)</f>
        <v>6</v>
      </c>
    </row>
    <row r="41056" spans="1:4">
      <c r="A41056" s="70">
        <v>42882</v>
      </c>
      <c r="B41056" s="12">
        <v>603</v>
      </c>
      <c r="C41056" s="12">
        <v>0</v>
      </c>
      <c r="D41056" s="71">
        <f>IF(MOD(COUNT(B$8:B41056),ROUND($B$5,0))=0,D41055+1,D41055)</f>
        <v>6</v>
      </c>
    </row>
    <row r="41057" spans="1:4">
      <c r="A41057" s="70">
        <v>43196</v>
      </c>
      <c r="B41057" s="12">
        <v>603</v>
      </c>
      <c r="C41057" s="12">
        <v>0</v>
      </c>
      <c r="D41057" s="71">
        <f>IF(MOD(COUNT(B$8:B41057),ROUND($B$5,0))=0,D41056+1,D41056)</f>
        <v>6</v>
      </c>
    </row>
    <row r="41058" spans="1:4">
      <c r="A41058" s="70">
        <v>44033</v>
      </c>
      <c r="B41058" s="12">
        <v>603</v>
      </c>
      <c r="C41058" s="12">
        <v>0</v>
      </c>
      <c r="D41058" s="71">
        <f>IF(MOD(COUNT(B$8:B41058),ROUND($B$5,0))=0,D41057+1,D41057)</f>
        <v>6</v>
      </c>
    </row>
    <row r="41059" spans="1:4">
      <c r="A41059" s="70">
        <v>47490</v>
      </c>
      <c r="B41059" s="12">
        <v>603</v>
      </c>
      <c r="C41059" s="12">
        <v>0</v>
      </c>
      <c r="D41059" s="71">
        <f>IF(MOD(COUNT(B$8:B41059),ROUND($B$5,0))=0,D41058+1,D41058)</f>
        <v>6</v>
      </c>
    </row>
    <row r="41060" spans="1:4">
      <c r="A41060" s="70">
        <v>50501</v>
      </c>
      <c r="B41060" s="12">
        <v>603</v>
      </c>
      <c r="C41060" s="12">
        <v>0</v>
      </c>
      <c r="D41060" s="71">
        <f>IF(MOD(COUNT(B$8:B41060),ROUND($B$5,0))=0,D41059+1,D41059)</f>
        <v>6</v>
      </c>
    </row>
    <row r="41061" spans="1:4">
      <c r="A41061" s="70">
        <v>52051</v>
      </c>
      <c r="B41061" s="12">
        <v>603</v>
      </c>
      <c r="C41061" s="12">
        <v>0</v>
      </c>
      <c r="D41061" s="71">
        <f>IF(MOD(COUNT(B$8:B41061),ROUND($B$5,0))=0,D41060+1,D41060)</f>
        <v>6</v>
      </c>
    </row>
    <row r="41062" spans="1:4">
      <c r="A41062" s="70">
        <v>53536</v>
      </c>
      <c r="B41062" s="12">
        <v>603</v>
      </c>
      <c r="C41062" s="12">
        <v>0</v>
      </c>
      <c r="D41062" s="71">
        <f>IF(MOD(COUNT(B$8:B41062),ROUND($B$5,0))=0,D41061+1,D41061)</f>
        <v>6</v>
      </c>
    </row>
    <row r="41063" spans="1:4">
      <c r="A41063" s="70">
        <v>54430</v>
      </c>
      <c r="B41063" s="12">
        <v>603</v>
      </c>
      <c r="C41063" s="12">
        <v>0</v>
      </c>
      <c r="D41063" s="71">
        <f>IF(MOD(COUNT(B$8:B41063),ROUND($B$5,0))=0,D41062+1,D41062)</f>
        <v>6</v>
      </c>
    </row>
    <row r="41064" spans="1:4">
      <c r="A41064" s="70">
        <v>53934</v>
      </c>
      <c r="B41064" s="12">
        <v>603</v>
      </c>
      <c r="C41064" s="12">
        <v>0</v>
      </c>
      <c r="D41064" s="71">
        <f>IF(MOD(COUNT(B$8:B41064),ROUND($B$5,0))=0,D41063+1,D41063)</f>
        <v>6</v>
      </c>
    </row>
    <row r="41065" spans="1:4">
      <c r="A41065" s="70">
        <v>55296</v>
      </c>
      <c r="B41065" s="12">
        <v>603</v>
      </c>
      <c r="C41065" s="12">
        <v>0</v>
      </c>
      <c r="D41065" s="71">
        <f>IF(MOD(COUNT(B$8:B41065),ROUND($B$5,0))=0,D41064+1,D41064)</f>
        <v>6</v>
      </c>
    </row>
    <row r="41066" spans="1:4">
      <c r="A41066" s="70">
        <v>56886</v>
      </c>
      <c r="B41066" s="12">
        <v>603</v>
      </c>
      <c r="C41066" s="12">
        <v>0</v>
      </c>
      <c r="D41066" s="71">
        <f>IF(MOD(COUNT(B$8:B41066),ROUND($B$5,0))=0,D41065+1,D41065)</f>
        <v>6</v>
      </c>
    </row>
    <row r="41067" spans="1:4">
      <c r="A41067" s="70">
        <v>57044</v>
      </c>
      <c r="B41067" s="12">
        <v>603</v>
      </c>
      <c r="C41067" s="12">
        <v>0</v>
      </c>
      <c r="D41067" s="71">
        <f>IF(MOD(COUNT(B$8:B41067),ROUND($B$5,0))=0,D41066+1,D41066)</f>
        <v>6</v>
      </c>
    </row>
    <row r="41068" spans="1:4">
      <c r="A41068" s="70">
        <v>57875</v>
      </c>
      <c r="B41068" s="12">
        <v>603</v>
      </c>
      <c r="C41068" s="12">
        <v>0</v>
      </c>
      <c r="D41068" s="71">
        <f>IF(MOD(COUNT(B$8:B41068),ROUND($B$5,0))=0,D41067+1,D41067)</f>
        <v>6</v>
      </c>
    </row>
    <row r="41069" spans="1:4">
      <c r="A41069" s="70">
        <v>59098</v>
      </c>
      <c r="B41069" s="12">
        <v>603</v>
      </c>
      <c r="C41069" s="12">
        <v>0</v>
      </c>
      <c r="D41069" s="71">
        <f>IF(MOD(COUNT(B$8:B41069),ROUND($B$5,0))=0,D41068+1,D41068)</f>
        <v>6</v>
      </c>
    </row>
    <row r="41070" spans="1:4">
      <c r="A41070" s="70">
        <v>58749</v>
      </c>
      <c r="B41070" s="12">
        <v>603</v>
      </c>
      <c r="C41070" s="12">
        <v>0</v>
      </c>
      <c r="D41070" s="71">
        <f>IF(MOD(COUNT(B$8:B41070),ROUND($B$5,0))=0,D41069+1,D41069)</f>
        <v>6</v>
      </c>
    </row>
    <row r="41071" spans="1:4">
      <c r="A41071" s="70">
        <v>59447</v>
      </c>
      <c r="B41071" s="12">
        <v>603</v>
      </c>
      <c r="C41071" s="12">
        <v>0</v>
      </c>
      <c r="D41071" s="71">
        <f>IF(MOD(COUNT(B$8:B41071),ROUND($B$5,0))=0,D41070+1,D41070)</f>
        <v>6</v>
      </c>
    </row>
    <row r="41072" spans="1:4">
      <c r="A41072" s="70">
        <v>59081</v>
      </c>
      <c r="B41072" s="12">
        <v>603</v>
      </c>
      <c r="C41072" s="12">
        <v>0</v>
      </c>
      <c r="D41072" s="71">
        <f>IF(MOD(COUNT(B$8:B41072),ROUND($B$5,0))=0,D41071+1,D41071)</f>
        <v>6</v>
      </c>
    </row>
    <row r="41073" spans="1:4">
      <c r="A41073" s="70">
        <v>61487</v>
      </c>
      <c r="B41073" s="12">
        <v>603</v>
      </c>
      <c r="C41073" s="12">
        <v>0</v>
      </c>
      <c r="D41073" s="71">
        <f>IF(MOD(COUNT(B$8:B41073),ROUND($B$5,0))=0,D41072+1,D41072)</f>
        <v>6</v>
      </c>
    </row>
    <row r="41074" spans="1:4">
      <c r="A41074" s="70">
        <v>61355</v>
      </c>
      <c r="B41074" s="12">
        <v>603</v>
      </c>
      <c r="C41074" s="12">
        <v>0</v>
      </c>
      <c r="D41074" s="71">
        <f>IF(MOD(COUNT(B$8:B41074),ROUND($B$5,0))=0,D41073+1,D41073)</f>
        <v>6</v>
      </c>
    </row>
    <row r="41075" spans="1:4">
      <c r="A41075" s="70">
        <v>63337</v>
      </c>
      <c r="B41075" s="12">
        <v>603</v>
      </c>
      <c r="C41075" s="12">
        <v>0</v>
      </c>
      <c r="D41075" s="71">
        <f>IF(MOD(COUNT(B$8:B41075),ROUND($B$5,0))=0,D41074+1,D41074)</f>
        <v>6</v>
      </c>
    </row>
    <row r="41076" spans="1:4">
      <c r="A41076" s="70">
        <v>61752</v>
      </c>
      <c r="B41076" s="12">
        <v>603</v>
      </c>
      <c r="C41076" s="12">
        <v>0</v>
      </c>
      <c r="D41076" s="71">
        <f>IF(MOD(COUNT(B$8:B41076),ROUND($B$5,0))=0,D41075+1,D41075)</f>
        <v>6</v>
      </c>
    </row>
    <row r="41077" spans="1:4">
      <c r="A41077" s="70">
        <v>64441</v>
      </c>
      <c r="B41077" s="12">
        <v>603</v>
      </c>
      <c r="C41077" s="12">
        <v>1</v>
      </c>
      <c r="D41077" s="71">
        <f>IF(MOD(COUNT(B$8:B41077),ROUND($B$5,0))=0,D41076+1,D41076)</f>
        <v>6</v>
      </c>
    </row>
    <row r="41078" spans="1:4">
      <c r="A41078" s="70">
        <v>65608</v>
      </c>
      <c r="B41078" s="12">
        <v>603</v>
      </c>
      <c r="C41078" s="12">
        <v>0</v>
      </c>
      <c r="D41078" s="71">
        <f>IF(MOD(COUNT(B$8:B41078),ROUND($B$5,0))=0,D41077+1,D41077)</f>
        <v>6</v>
      </c>
    </row>
    <row r="41079" spans="1:4">
      <c r="A41079" s="70">
        <v>65639</v>
      </c>
      <c r="B41079" s="12">
        <v>603</v>
      </c>
      <c r="C41079" s="12">
        <v>0</v>
      </c>
      <c r="D41079" s="71">
        <f>IF(MOD(COUNT(B$8:B41079),ROUND($B$5,0))=0,D41078+1,D41078)</f>
        <v>6</v>
      </c>
    </row>
    <row r="41080" spans="1:4">
      <c r="A41080" s="70">
        <v>70340</v>
      </c>
      <c r="B41080" s="12">
        <v>603</v>
      </c>
      <c r="C41080" s="12">
        <v>0</v>
      </c>
      <c r="D41080" s="71">
        <f>IF(MOD(COUNT(B$8:B41080),ROUND($B$5,0))=0,D41079+1,D41079)</f>
        <v>6</v>
      </c>
    </row>
    <row r="41081" spans="1:4">
      <c r="A41081" s="70">
        <v>70489</v>
      </c>
      <c r="B41081" s="12">
        <v>603</v>
      </c>
      <c r="C41081" s="12">
        <v>0</v>
      </c>
      <c r="D41081" s="71">
        <f>IF(MOD(COUNT(B$8:B41081),ROUND($B$5,0))=0,D41080+1,D41080)</f>
        <v>6</v>
      </c>
    </row>
    <row r="41082" spans="1:4">
      <c r="A41082" s="70">
        <v>76311</v>
      </c>
      <c r="B41082" s="12">
        <v>603</v>
      </c>
      <c r="C41082" s="12">
        <v>0</v>
      </c>
      <c r="D41082" s="71">
        <f>IF(MOD(COUNT(B$8:B41082),ROUND($B$5,0))=0,D41081+1,D41081)</f>
        <v>6</v>
      </c>
    </row>
    <row r="41083" spans="1:4">
      <c r="A41083" s="70">
        <v>76527</v>
      </c>
      <c r="B41083" s="12">
        <v>603</v>
      </c>
      <c r="C41083" s="12">
        <v>0</v>
      </c>
      <c r="D41083" s="71">
        <f>IF(MOD(COUNT(B$8:B41083),ROUND($B$5,0))=0,D41082+1,D41082)</f>
        <v>6</v>
      </c>
    </row>
    <row r="41084" spans="1:4">
      <c r="A41084" s="70">
        <v>76355</v>
      </c>
      <c r="B41084" s="12">
        <v>603</v>
      </c>
      <c r="C41084" s="12">
        <v>0</v>
      </c>
      <c r="D41084" s="71">
        <f>IF(MOD(COUNT(B$8:B41084),ROUND($B$5,0))=0,D41083+1,D41083)</f>
        <v>6</v>
      </c>
    </row>
    <row r="41085" spans="1:4">
      <c r="A41085" s="70">
        <v>77557</v>
      </c>
      <c r="B41085" s="12">
        <v>603</v>
      </c>
      <c r="C41085" s="12">
        <v>0</v>
      </c>
      <c r="D41085" s="71">
        <f>IF(MOD(COUNT(B$8:B41085),ROUND($B$5,0))=0,D41084+1,D41084)</f>
        <v>6</v>
      </c>
    </row>
    <row r="41086" spans="1:4">
      <c r="A41086" s="70">
        <v>78433</v>
      </c>
      <c r="B41086" s="12">
        <v>603</v>
      </c>
      <c r="C41086" s="12">
        <v>0</v>
      </c>
      <c r="D41086" s="71">
        <f>IF(MOD(COUNT(B$8:B41086),ROUND($B$5,0))=0,D41085+1,D41085)</f>
        <v>6</v>
      </c>
    </row>
    <row r="41087" spans="1:4">
      <c r="A41087" s="70">
        <v>78782</v>
      </c>
      <c r="B41087" s="12">
        <v>603</v>
      </c>
      <c r="C41087" s="12">
        <v>0</v>
      </c>
      <c r="D41087" s="71">
        <f>IF(MOD(COUNT(B$8:B41087),ROUND($B$5,0))=0,D41086+1,D41086)</f>
        <v>6</v>
      </c>
    </row>
    <row r="41088" spans="1:4">
      <c r="A41088" s="70">
        <v>81944</v>
      </c>
      <c r="B41088" s="12">
        <v>603</v>
      </c>
      <c r="C41088" s="12">
        <v>0</v>
      </c>
      <c r="D41088" s="71">
        <f>IF(MOD(COUNT(B$8:B41088),ROUND($B$5,0))=0,D41087+1,D41087)</f>
        <v>6</v>
      </c>
    </row>
    <row r="41089" spans="1:4">
      <c r="A41089" s="70">
        <v>82701</v>
      </c>
      <c r="B41089" s="12">
        <v>603</v>
      </c>
      <c r="C41089" s="12">
        <v>0</v>
      </c>
      <c r="D41089" s="71">
        <f>IF(MOD(COUNT(B$8:B41089),ROUND($B$5,0))=0,D41088+1,D41088)</f>
        <v>6</v>
      </c>
    </row>
    <row r="41090" spans="1:4">
      <c r="A41090" s="70">
        <v>82962</v>
      </c>
      <c r="B41090" s="12">
        <v>603</v>
      </c>
      <c r="C41090" s="12">
        <v>0</v>
      </c>
      <c r="D41090" s="71">
        <f>IF(MOD(COUNT(B$8:B41090),ROUND($B$5,0))=0,D41089+1,D41089)</f>
        <v>6</v>
      </c>
    </row>
    <row r="41091" spans="1:4">
      <c r="A41091" s="70">
        <v>84409</v>
      </c>
      <c r="B41091" s="12">
        <v>603</v>
      </c>
      <c r="C41091" s="12">
        <v>0</v>
      </c>
      <c r="D41091" s="71">
        <f>IF(MOD(COUNT(B$8:B41091),ROUND($B$5,0))=0,D41090+1,D41090)</f>
        <v>6</v>
      </c>
    </row>
    <row r="41092" spans="1:4">
      <c r="A41092" s="70">
        <v>85674</v>
      </c>
      <c r="B41092" s="12">
        <v>603</v>
      </c>
      <c r="C41092" s="12">
        <v>0</v>
      </c>
      <c r="D41092" s="71">
        <f>IF(MOD(COUNT(B$8:B41092),ROUND($B$5,0))=0,D41091+1,D41091)</f>
        <v>6</v>
      </c>
    </row>
    <row r="41093" spans="1:4">
      <c r="A41093" s="70">
        <v>85434</v>
      </c>
      <c r="B41093" s="12">
        <v>603</v>
      </c>
      <c r="C41093" s="12">
        <v>0</v>
      </c>
      <c r="D41093" s="71">
        <f>IF(MOD(COUNT(B$8:B41093),ROUND($B$5,0))=0,D41092+1,D41092)</f>
        <v>6</v>
      </c>
    </row>
    <row r="41094" spans="1:4">
      <c r="A41094" s="70">
        <v>86553</v>
      </c>
      <c r="B41094" s="12">
        <v>603</v>
      </c>
      <c r="C41094" s="12">
        <v>0</v>
      </c>
      <c r="D41094" s="71">
        <f>IF(MOD(COUNT(B$8:B41094),ROUND($B$5,0))=0,D41093+1,D41093)</f>
        <v>6</v>
      </c>
    </row>
    <row r="41095" spans="1:4">
      <c r="A41095" s="70">
        <v>88635</v>
      </c>
      <c r="B41095" s="12">
        <v>603</v>
      </c>
      <c r="C41095" s="12">
        <v>0</v>
      </c>
      <c r="D41095" s="71">
        <f>IF(MOD(COUNT(B$8:B41095),ROUND($B$5,0))=0,D41094+1,D41094)</f>
        <v>6</v>
      </c>
    </row>
    <row r="41096" spans="1:4">
      <c r="A41096" s="70">
        <v>90889</v>
      </c>
      <c r="B41096" s="12">
        <v>603</v>
      </c>
      <c r="C41096" s="12">
        <v>0</v>
      </c>
      <c r="D41096" s="71">
        <f>IF(MOD(COUNT(B$8:B41096),ROUND($B$5,0))=0,D41095+1,D41095)</f>
        <v>6</v>
      </c>
    </row>
    <row r="41097" spans="1:4">
      <c r="A41097" s="70">
        <v>93583</v>
      </c>
      <c r="B41097" s="12">
        <v>603</v>
      </c>
      <c r="C41097" s="12">
        <v>0</v>
      </c>
      <c r="D41097" s="71">
        <f>IF(MOD(COUNT(B$8:B41097),ROUND($B$5,0))=0,D41096+1,D41096)</f>
        <v>6</v>
      </c>
    </row>
    <row r="41098" spans="1:4">
      <c r="A41098" s="70">
        <v>95188</v>
      </c>
      <c r="B41098" s="12">
        <v>603</v>
      </c>
      <c r="C41098" s="12">
        <v>0</v>
      </c>
      <c r="D41098" s="71">
        <f>IF(MOD(COUNT(B$8:B41098),ROUND($B$5,0))=0,D41097+1,D41097)</f>
        <v>6</v>
      </c>
    </row>
    <row r="41099" spans="1:4">
      <c r="A41099" s="70">
        <v>95254</v>
      </c>
      <c r="B41099" s="12">
        <v>603</v>
      </c>
      <c r="C41099" s="12">
        <v>0</v>
      </c>
      <c r="D41099" s="71">
        <f>IF(MOD(COUNT(B$8:B41099),ROUND($B$5,0))=0,D41098+1,D41098)</f>
        <v>6</v>
      </c>
    </row>
    <row r="41100" spans="1:4">
      <c r="A41100" s="70">
        <v>100035</v>
      </c>
      <c r="B41100" s="12">
        <v>603</v>
      </c>
      <c r="C41100" s="12">
        <v>0</v>
      </c>
      <c r="D41100" s="71">
        <f>IF(MOD(COUNT(B$8:B41100),ROUND($B$5,0))=0,D41099+1,D41099)</f>
        <v>6</v>
      </c>
    </row>
    <row r="41101" spans="1:4">
      <c r="A41101" s="70">
        <v>100838</v>
      </c>
      <c r="B41101" s="12">
        <v>603</v>
      </c>
      <c r="C41101" s="12">
        <v>0</v>
      </c>
      <c r="D41101" s="71">
        <f>IF(MOD(COUNT(B$8:B41101),ROUND($B$5,0))=0,D41100+1,D41100)</f>
        <v>6</v>
      </c>
    </row>
    <row r="41102" spans="1:4">
      <c r="A41102" s="70">
        <v>80994</v>
      </c>
      <c r="B41102" s="12">
        <v>603</v>
      </c>
      <c r="C41102" s="12">
        <v>0</v>
      </c>
      <c r="D41102" s="71">
        <f>IF(MOD(COUNT(B$8:B41102),ROUND($B$5,0))=0,D41101+1,D41101)</f>
        <v>6</v>
      </c>
    </row>
    <row r="41103" spans="1:4">
      <c r="A41103" s="70">
        <v>101743</v>
      </c>
      <c r="B41103" s="12">
        <v>603</v>
      </c>
      <c r="C41103" s="12">
        <v>0</v>
      </c>
      <c r="D41103" s="71">
        <f>IF(MOD(COUNT(B$8:B41103),ROUND($B$5,0))=0,D41102+1,D41102)</f>
        <v>6</v>
      </c>
    </row>
    <row r="41104" spans="1:4">
      <c r="A41104" s="70">
        <v>102236</v>
      </c>
      <c r="B41104" s="12">
        <v>603</v>
      </c>
      <c r="C41104" s="12">
        <v>0</v>
      </c>
      <c r="D41104" s="71">
        <f>IF(MOD(COUNT(B$8:B41104),ROUND($B$5,0))=0,D41103+1,D41103)</f>
        <v>6</v>
      </c>
    </row>
    <row r="41105" spans="1:4">
      <c r="A41105" s="70">
        <v>105590</v>
      </c>
      <c r="B41105" s="12">
        <v>603</v>
      </c>
      <c r="C41105" s="12">
        <v>0</v>
      </c>
      <c r="D41105" s="71">
        <f>IF(MOD(COUNT(B$8:B41105),ROUND($B$5,0))=0,D41104+1,D41104)</f>
        <v>6</v>
      </c>
    </row>
    <row r="41106" spans="1:4">
      <c r="A41106" s="70">
        <v>109178</v>
      </c>
      <c r="B41106" s="12">
        <v>603</v>
      </c>
      <c r="C41106" s="12">
        <v>0</v>
      </c>
      <c r="D41106" s="71">
        <f>IF(MOD(COUNT(B$8:B41106),ROUND($B$5,0))=0,D41105+1,D41105)</f>
        <v>6</v>
      </c>
    </row>
    <row r="41107" spans="1:4">
      <c r="A41107" s="70">
        <v>125692</v>
      </c>
      <c r="B41107" s="12">
        <v>603</v>
      </c>
      <c r="C41107" s="12">
        <v>0</v>
      </c>
      <c r="D41107" s="71">
        <f>IF(MOD(COUNT(B$8:B41107),ROUND($B$5,0))=0,D41106+1,D41106)</f>
        <v>6</v>
      </c>
    </row>
    <row r="41108" spans="1:4">
      <c r="A41108" s="70">
        <v>136018</v>
      </c>
      <c r="B41108" s="12">
        <v>603</v>
      </c>
      <c r="C41108" s="12">
        <v>0</v>
      </c>
      <c r="D41108" s="71">
        <f>IF(MOD(COUNT(B$8:B41108),ROUND($B$5,0))=0,D41107+1,D41107)</f>
        <v>6</v>
      </c>
    </row>
    <row r="41109" spans="1:4">
      <c r="A41109" s="70">
        <v>138201</v>
      </c>
      <c r="B41109" s="12">
        <v>603</v>
      </c>
      <c r="C41109" s="12">
        <v>0</v>
      </c>
      <c r="D41109" s="71">
        <f>IF(MOD(COUNT(B$8:B41109),ROUND($B$5,0))=0,D41108+1,D41108)</f>
        <v>6</v>
      </c>
    </row>
    <row r="41110" spans="1:4">
      <c r="A41110" s="70">
        <v>138984</v>
      </c>
      <c r="B41110" s="12">
        <v>603</v>
      </c>
      <c r="C41110" s="12">
        <v>0</v>
      </c>
      <c r="D41110" s="71">
        <f>IF(MOD(COUNT(B$8:B41110),ROUND($B$5,0))=0,D41109+1,D41109)</f>
        <v>6</v>
      </c>
    </row>
    <row r="41111" spans="1:4">
      <c r="A41111" s="70">
        <v>171847</v>
      </c>
      <c r="B41111" s="12">
        <v>603</v>
      </c>
      <c r="C41111" s="12">
        <v>0</v>
      </c>
      <c r="D41111" s="71">
        <f>IF(MOD(COUNT(B$8:B41111),ROUND($B$5,0))=0,D41110+1,D41110)</f>
        <v>6</v>
      </c>
    </row>
    <row r="41112" spans="1:4">
      <c r="A41112" s="70">
        <v>221038</v>
      </c>
      <c r="B41112" s="12">
        <v>603</v>
      </c>
      <c r="C41112" s="12">
        <v>0</v>
      </c>
      <c r="D41112" s="71">
        <f>IF(MOD(COUNT(B$8:B41112),ROUND($B$5,0))=0,D41111+1,D41111)</f>
        <v>6</v>
      </c>
    </row>
    <row r="41113" spans="1:4">
      <c r="A41113" s="70">
        <v>221793</v>
      </c>
      <c r="B41113" s="12">
        <v>603</v>
      </c>
      <c r="C41113" s="12">
        <v>0</v>
      </c>
      <c r="D41113" s="71">
        <f>IF(MOD(COUNT(B$8:B41113),ROUND($B$5,0))=0,D41112+1,D41112)</f>
        <v>6</v>
      </c>
    </row>
    <row r="41114" spans="1:4">
      <c r="A41114" s="70">
        <v>223071</v>
      </c>
      <c r="B41114" s="12">
        <v>603</v>
      </c>
      <c r="C41114" s="12">
        <v>0</v>
      </c>
      <c r="D41114" s="71">
        <f>IF(MOD(COUNT(B$8:B41114),ROUND($B$5,0))=0,D41113+1,D41113)</f>
        <v>6</v>
      </c>
    </row>
    <row r="41115" spans="1:4">
      <c r="A41115" s="70">
        <v>223077</v>
      </c>
      <c r="B41115" s="12">
        <v>603</v>
      </c>
      <c r="C41115" s="12">
        <v>0</v>
      </c>
      <c r="D41115" s="71">
        <f>IF(MOD(COUNT(B$8:B41115),ROUND($B$5,0))=0,D41114+1,D41114)</f>
        <v>6</v>
      </c>
    </row>
    <row r="41116" spans="1:4">
      <c r="A41116" s="70">
        <v>223734</v>
      </c>
      <c r="B41116" s="12">
        <v>603</v>
      </c>
      <c r="C41116" s="12">
        <v>0</v>
      </c>
      <c r="D41116" s="71">
        <f>IF(MOD(COUNT(B$8:B41116),ROUND($B$5,0))=0,D41115+1,D41115)</f>
        <v>6</v>
      </c>
    </row>
    <row r="41117" spans="1:4">
      <c r="A41117" s="70">
        <v>224375</v>
      </c>
      <c r="B41117" s="12">
        <v>603</v>
      </c>
      <c r="C41117" s="12">
        <v>0</v>
      </c>
      <c r="D41117" s="71">
        <f>IF(MOD(COUNT(B$8:B41117),ROUND($B$5,0))=0,D41116+1,D41116)</f>
        <v>6</v>
      </c>
    </row>
    <row r="41118" spans="1:4">
      <c r="A41118" s="70">
        <v>224368</v>
      </c>
      <c r="B41118" s="12">
        <v>603</v>
      </c>
      <c r="C41118" s="12">
        <v>0</v>
      </c>
      <c r="D41118" s="71">
        <f>IF(MOD(COUNT(B$8:B41118),ROUND($B$5,0))=0,D41117+1,D41117)</f>
        <v>6</v>
      </c>
    </row>
    <row r="41119" spans="1:4">
      <c r="A41119" s="70">
        <v>232713</v>
      </c>
      <c r="B41119" s="12">
        <v>603</v>
      </c>
      <c r="C41119" s="12">
        <v>0</v>
      </c>
      <c r="D41119" s="71">
        <f>IF(MOD(COUNT(B$8:B41119),ROUND($B$5,0))=0,D41118+1,D41118)</f>
        <v>6</v>
      </c>
    </row>
    <row r="41120" spans="1:4">
      <c r="A41120" s="70">
        <v>232981</v>
      </c>
      <c r="B41120" s="12">
        <v>603</v>
      </c>
      <c r="C41120" s="12">
        <v>1</v>
      </c>
      <c r="D41120" s="71">
        <f>IF(MOD(COUNT(B$8:B41120),ROUND($B$5,0))=0,D41119+1,D41119)</f>
        <v>6</v>
      </c>
    </row>
    <row r="41121" spans="1:4">
      <c r="A41121" s="70">
        <v>234151</v>
      </c>
      <c r="B41121" s="12">
        <v>603</v>
      </c>
      <c r="C41121" s="12">
        <v>0</v>
      </c>
      <c r="D41121" s="71">
        <f>IF(MOD(COUNT(B$8:B41121),ROUND($B$5,0))=0,D41120+1,D41120)</f>
        <v>6</v>
      </c>
    </row>
    <row r="41122" spans="1:4">
      <c r="A41122" s="70">
        <v>236462</v>
      </c>
      <c r="B41122" s="12">
        <v>604</v>
      </c>
      <c r="C41122" s="12">
        <v>0</v>
      </c>
      <c r="D41122" s="71">
        <f>IF(MOD(COUNT(B$8:B41122),ROUND($B$5,0))=0,D41121+1,D41121)</f>
        <v>6</v>
      </c>
    </row>
    <row r="41123" spans="1:4">
      <c r="A41123" s="70">
        <v>237093</v>
      </c>
      <c r="B41123" s="12">
        <v>604</v>
      </c>
      <c r="C41123" s="12">
        <v>0</v>
      </c>
      <c r="D41123" s="71">
        <f>IF(MOD(COUNT(B$8:B41123),ROUND($B$5,0))=0,D41122+1,D41122)</f>
        <v>6</v>
      </c>
    </row>
    <row r="41124" spans="1:4">
      <c r="A41124" s="70">
        <v>238089</v>
      </c>
      <c r="B41124" s="12">
        <v>604</v>
      </c>
      <c r="C41124" s="12">
        <v>0</v>
      </c>
      <c r="D41124" s="71">
        <f>IF(MOD(COUNT(B$8:B41124),ROUND($B$5,0))=0,D41123+1,D41123)</f>
        <v>6</v>
      </c>
    </row>
    <row r="41125" spans="1:4">
      <c r="A41125" s="70">
        <v>238359</v>
      </c>
      <c r="B41125" s="12">
        <v>604</v>
      </c>
      <c r="C41125" s="12">
        <v>0</v>
      </c>
      <c r="D41125" s="71">
        <f>IF(MOD(COUNT(B$8:B41125),ROUND($B$5,0))=0,D41124+1,D41124)</f>
        <v>6</v>
      </c>
    </row>
    <row r="41126" spans="1:4">
      <c r="A41126" s="70">
        <v>242186</v>
      </c>
      <c r="B41126" s="12">
        <v>604</v>
      </c>
      <c r="C41126" s="12">
        <v>0</v>
      </c>
      <c r="D41126" s="71">
        <f>IF(MOD(COUNT(B$8:B41126),ROUND($B$5,0))=0,D41125+1,D41125)</f>
        <v>6</v>
      </c>
    </row>
    <row r="41127" spans="1:4">
      <c r="A41127" s="70">
        <v>242217</v>
      </c>
      <c r="B41127" s="12">
        <v>604</v>
      </c>
      <c r="C41127" s="12">
        <v>0</v>
      </c>
      <c r="D41127" s="71">
        <f>IF(MOD(COUNT(B$8:B41127),ROUND($B$5,0))=0,D41126+1,D41126)</f>
        <v>6</v>
      </c>
    </row>
    <row r="41128" spans="1:4">
      <c r="A41128" s="70">
        <v>244411</v>
      </c>
      <c r="B41128" s="12">
        <v>604</v>
      </c>
      <c r="C41128" s="12">
        <v>0</v>
      </c>
      <c r="D41128" s="71">
        <f>IF(MOD(COUNT(B$8:B41128),ROUND($B$5,0))=0,D41127+1,D41127)</f>
        <v>6</v>
      </c>
    </row>
    <row r="41129" spans="1:4">
      <c r="A41129" s="70">
        <v>260630</v>
      </c>
      <c r="B41129" s="12">
        <v>604</v>
      </c>
      <c r="C41129" s="12">
        <v>0</v>
      </c>
      <c r="D41129" s="71">
        <f>IF(MOD(COUNT(B$8:B41129),ROUND($B$5,0))=0,D41128+1,D41128)</f>
        <v>6</v>
      </c>
    </row>
    <row r="41130" spans="1:4">
      <c r="A41130" s="70">
        <v>260266</v>
      </c>
      <c r="B41130" s="12">
        <v>604</v>
      </c>
      <c r="C41130" s="12">
        <v>0</v>
      </c>
      <c r="D41130" s="71">
        <f>IF(MOD(COUNT(B$8:B41130),ROUND($B$5,0))=0,D41129+1,D41129)</f>
        <v>6</v>
      </c>
    </row>
    <row r="41131" spans="1:4">
      <c r="A41131" s="70">
        <v>261717</v>
      </c>
      <c r="B41131" s="12">
        <v>604</v>
      </c>
      <c r="C41131" s="12">
        <v>0</v>
      </c>
      <c r="D41131" s="71">
        <f>IF(MOD(COUNT(B$8:B41131),ROUND($B$5,0))=0,D41130+1,D41130)</f>
        <v>6</v>
      </c>
    </row>
    <row r="41132" spans="1:4">
      <c r="A41132" s="70">
        <v>262583</v>
      </c>
      <c r="B41132" s="12">
        <v>604</v>
      </c>
      <c r="C41132" s="12">
        <v>0</v>
      </c>
      <c r="D41132" s="71">
        <f>IF(MOD(COUNT(B$8:B41132),ROUND($B$5,0))=0,D41131+1,D41131)</f>
        <v>6</v>
      </c>
    </row>
    <row r="41133" spans="1:4">
      <c r="A41133" s="70">
        <v>264756</v>
      </c>
      <c r="B41133" s="12">
        <v>604</v>
      </c>
      <c r="C41133" s="12">
        <v>0</v>
      </c>
      <c r="D41133" s="71">
        <f>IF(MOD(COUNT(B$8:B41133),ROUND($B$5,0))=0,D41132+1,D41132)</f>
        <v>6</v>
      </c>
    </row>
    <row r="41134" spans="1:4">
      <c r="A41134" s="70">
        <v>271463</v>
      </c>
      <c r="B41134" s="12">
        <v>604</v>
      </c>
      <c r="C41134" s="12">
        <v>0</v>
      </c>
      <c r="D41134" s="71">
        <f>IF(MOD(COUNT(B$8:B41134),ROUND($B$5,0))=0,D41133+1,D41133)</f>
        <v>6</v>
      </c>
    </row>
    <row r="41135" spans="1:4">
      <c r="A41135" s="70">
        <v>271792</v>
      </c>
      <c r="B41135" s="12">
        <v>604</v>
      </c>
      <c r="C41135" s="12">
        <v>0</v>
      </c>
      <c r="D41135" s="71">
        <f>IF(MOD(COUNT(B$8:B41135),ROUND($B$5,0))=0,D41134+1,D41134)</f>
        <v>6</v>
      </c>
    </row>
    <row r="41136" spans="1:4">
      <c r="A41136" s="70">
        <v>271994</v>
      </c>
      <c r="B41136" s="12">
        <v>604</v>
      </c>
      <c r="C41136" s="12">
        <v>0</v>
      </c>
      <c r="D41136" s="71">
        <f>IF(MOD(COUNT(B$8:B41136),ROUND($B$5,0))=0,D41135+1,D41135)</f>
        <v>6</v>
      </c>
    </row>
    <row r="41137" spans="1:4">
      <c r="A41137" s="70">
        <v>15644</v>
      </c>
      <c r="B41137" s="12">
        <v>604</v>
      </c>
      <c r="C41137" s="12">
        <v>0</v>
      </c>
      <c r="D41137" s="71">
        <f>IF(MOD(COUNT(B$8:B41137),ROUND($B$5,0))=0,D41136+1,D41136)</f>
        <v>6</v>
      </c>
    </row>
    <row r="41138" spans="1:4">
      <c r="A41138" s="70">
        <v>19840</v>
      </c>
      <c r="B41138" s="12">
        <v>604</v>
      </c>
      <c r="C41138" s="12">
        <v>0</v>
      </c>
      <c r="D41138" s="71">
        <f>IF(MOD(COUNT(B$8:B41138),ROUND($B$5,0))=0,D41137+1,D41137)</f>
        <v>6</v>
      </c>
    </row>
    <row r="41139" spans="1:4">
      <c r="A41139" s="70">
        <v>18972</v>
      </c>
      <c r="B41139" s="12">
        <v>604</v>
      </c>
      <c r="C41139" s="12">
        <v>0</v>
      </c>
      <c r="D41139" s="71">
        <f>IF(MOD(COUNT(B$8:B41139),ROUND($B$5,0))=0,D41138+1,D41138)</f>
        <v>6</v>
      </c>
    </row>
    <row r="41140" spans="1:4">
      <c r="A41140" s="70">
        <v>23310</v>
      </c>
      <c r="B41140" s="12">
        <v>604</v>
      </c>
      <c r="C41140" s="12">
        <v>0</v>
      </c>
      <c r="D41140" s="71">
        <f>IF(MOD(COUNT(B$8:B41140),ROUND($B$5,0))=0,D41139+1,D41139)</f>
        <v>6</v>
      </c>
    </row>
    <row r="41141" spans="1:4">
      <c r="A41141" s="70">
        <v>23588</v>
      </c>
      <c r="B41141" s="12">
        <v>604</v>
      </c>
      <c r="C41141" s="12">
        <v>0</v>
      </c>
      <c r="D41141" s="71">
        <f>IF(MOD(COUNT(B$8:B41141),ROUND($B$5,0))=0,D41140+1,D41140)</f>
        <v>6</v>
      </c>
    </row>
    <row r="41142" spans="1:4">
      <c r="A41142" s="70">
        <v>23735</v>
      </c>
      <c r="B41142" s="12">
        <v>604</v>
      </c>
      <c r="C41142" s="12">
        <v>0</v>
      </c>
      <c r="D41142" s="71">
        <f>IF(MOD(COUNT(B$8:B41142),ROUND($B$5,0))=0,D41141+1,D41141)</f>
        <v>6</v>
      </c>
    </row>
    <row r="41143" spans="1:4">
      <c r="A41143" s="70">
        <v>25552</v>
      </c>
      <c r="B41143" s="12">
        <v>604</v>
      </c>
      <c r="C41143" s="12">
        <v>0</v>
      </c>
      <c r="D41143" s="71">
        <f>IF(MOD(COUNT(B$8:B41143),ROUND($B$5,0))=0,D41142+1,D41142)</f>
        <v>6</v>
      </c>
    </row>
    <row r="41144" spans="1:4">
      <c r="A41144" s="70">
        <v>27023</v>
      </c>
      <c r="B41144" s="12">
        <v>604</v>
      </c>
      <c r="C41144" s="12">
        <v>0</v>
      </c>
      <c r="D41144" s="71">
        <f>IF(MOD(COUNT(B$8:B41144),ROUND($B$5,0))=0,D41143+1,D41143)</f>
        <v>6</v>
      </c>
    </row>
    <row r="41145" spans="1:4">
      <c r="A41145" s="70">
        <v>25951</v>
      </c>
      <c r="B41145" s="12">
        <v>604</v>
      </c>
      <c r="C41145" s="12">
        <v>0</v>
      </c>
      <c r="D41145" s="71">
        <f>IF(MOD(COUNT(B$8:B41145),ROUND($B$5,0))=0,D41144+1,D41144)</f>
        <v>6</v>
      </c>
    </row>
    <row r="41146" spans="1:4">
      <c r="A41146" s="70">
        <v>29245</v>
      </c>
      <c r="B41146" s="12">
        <v>604</v>
      </c>
      <c r="C41146" s="12">
        <v>0</v>
      </c>
      <c r="D41146" s="71">
        <f>IF(MOD(COUNT(B$8:B41146),ROUND($B$5,0))=0,D41145+1,D41145)</f>
        <v>6</v>
      </c>
    </row>
    <row r="41147" spans="1:4">
      <c r="A41147" s="70">
        <v>29181</v>
      </c>
      <c r="B41147" s="12">
        <v>604</v>
      </c>
      <c r="C41147" s="12">
        <v>0</v>
      </c>
      <c r="D41147" s="71">
        <f>IF(MOD(COUNT(B$8:B41147),ROUND($B$5,0))=0,D41146+1,D41146)</f>
        <v>6</v>
      </c>
    </row>
    <row r="41148" spans="1:4">
      <c r="A41148" s="70">
        <v>31443</v>
      </c>
      <c r="B41148" s="12">
        <v>604</v>
      </c>
      <c r="C41148" s="12">
        <v>0</v>
      </c>
      <c r="D41148" s="71">
        <f>IF(MOD(COUNT(B$8:B41148),ROUND($B$5,0))=0,D41147+1,D41147)</f>
        <v>6</v>
      </c>
    </row>
    <row r="41149" spans="1:4">
      <c r="A41149" s="70">
        <v>31445</v>
      </c>
      <c r="B41149" s="12">
        <v>604</v>
      </c>
      <c r="C41149" s="12">
        <v>0</v>
      </c>
      <c r="D41149" s="71">
        <f>IF(MOD(COUNT(B$8:B41149),ROUND($B$5,0))=0,D41148+1,D41148)</f>
        <v>6</v>
      </c>
    </row>
    <row r="41150" spans="1:4">
      <c r="A41150" s="70">
        <v>31833</v>
      </c>
      <c r="B41150" s="12">
        <v>604</v>
      </c>
      <c r="C41150" s="12">
        <v>1</v>
      </c>
      <c r="D41150" s="71">
        <f>IF(MOD(COUNT(B$8:B41150),ROUND($B$5,0))=0,D41149+1,D41149)</f>
        <v>6</v>
      </c>
    </row>
    <row r="41151" spans="1:4">
      <c r="A41151" s="70">
        <v>32832</v>
      </c>
      <c r="B41151" s="12">
        <v>604</v>
      </c>
      <c r="C41151" s="12">
        <v>0</v>
      </c>
      <c r="D41151" s="71">
        <f>IF(MOD(COUNT(B$8:B41151),ROUND($B$5,0))=0,D41150+1,D41150)</f>
        <v>6</v>
      </c>
    </row>
    <row r="41152" spans="1:4">
      <c r="A41152" s="70">
        <v>32515</v>
      </c>
      <c r="B41152" s="12">
        <v>604</v>
      </c>
      <c r="C41152" s="12">
        <v>0</v>
      </c>
      <c r="D41152" s="71">
        <f>IF(MOD(COUNT(B$8:B41152),ROUND($B$5,0))=0,D41151+1,D41151)</f>
        <v>6</v>
      </c>
    </row>
    <row r="41153" spans="1:4">
      <c r="A41153" s="70">
        <v>34276</v>
      </c>
      <c r="B41153" s="12">
        <v>604</v>
      </c>
      <c r="C41153" s="12">
        <v>0</v>
      </c>
      <c r="D41153" s="71">
        <f>IF(MOD(COUNT(B$8:B41153),ROUND($B$5,0))=0,D41152+1,D41152)</f>
        <v>6</v>
      </c>
    </row>
    <row r="41154" spans="1:4">
      <c r="A41154" s="70">
        <v>36494</v>
      </c>
      <c r="B41154" s="12">
        <v>604</v>
      </c>
      <c r="C41154" s="12">
        <v>0</v>
      </c>
      <c r="D41154" s="71">
        <f>IF(MOD(COUNT(B$8:B41154),ROUND($B$5,0))=0,D41153+1,D41153)</f>
        <v>6</v>
      </c>
    </row>
    <row r="41155" spans="1:4">
      <c r="A41155" s="70">
        <v>38068</v>
      </c>
      <c r="B41155" s="12">
        <v>604</v>
      </c>
      <c r="C41155" s="12">
        <v>0</v>
      </c>
      <c r="D41155" s="71">
        <f>IF(MOD(COUNT(B$8:B41155),ROUND($B$5,0))=0,D41154+1,D41154)</f>
        <v>6</v>
      </c>
    </row>
    <row r="41156" spans="1:4">
      <c r="A41156" s="70">
        <v>40678</v>
      </c>
      <c r="B41156" s="12">
        <v>604</v>
      </c>
      <c r="C41156" s="12">
        <v>0</v>
      </c>
      <c r="D41156" s="71">
        <f>IF(MOD(COUNT(B$8:B41156),ROUND($B$5,0))=0,D41155+1,D41155)</f>
        <v>6</v>
      </c>
    </row>
    <row r="41157" spans="1:4">
      <c r="A41157" s="70">
        <v>43031</v>
      </c>
      <c r="B41157" s="12">
        <v>604</v>
      </c>
      <c r="C41157" s="12">
        <v>0</v>
      </c>
      <c r="D41157" s="71">
        <f>IF(MOD(COUNT(B$8:B41157),ROUND($B$5,0))=0,D41156+1,D41156)</f>
        <v>6</v>
      </c>
    </row>
    <row r="41158" spans="1:4">
      <c r="A41158" s="70">
        <v>43020</v>
      </c>
      <c r="B41158" s="12">
        <v>604</v>
      </c>
      <c r="C41158" s="12">
        <v>0</v>
      </c>
      <c r="D41158" s="71">
        <f>IF(MOD(COUNT(B$8:B41158),ROUND($B$5,0))=0,D41157+1,D41157)</f>
        <v>6</v>
      </c>
    </row>
    <row r="41159" spans="1:4">
      <c r="A41159" s="70">
        <v>42882</v>
      </c>
      <c r="B41159" s="12">
        <v>604</v>
      </c>
      <c r="C41159" s="12">
        <v>0</v>
      </c>
      <c r="D41159" s="71">
        <f>IF(MOD(COUNT(B$8:B41159),ROUND($B$5,0))=0,D41158+1,D41158)</f>
        <v>6</v>
      </c>
    </row>
    <row r="41160" spans="1:4">
      <c r="A41160" s="70">
        <v>43826</v>
      </c>
      <c r="B41160" s="12">
        <v>604</v>
      </c>
      <c r="C41160" s="12">
        <v>0</v>
      </c>
      <c r="D41160" s="71">
        <f>IF(MOD(COUNT(B$8:B41160),ROUND($B$5,0))=0,D41159+1,D41159)</f>
        <v>6</v>
      </c>
    </row>
    <row r="41161" spans="1:4">
      <c r="A41161" s="70">
        <v>43383</v>
      </c>
      <c r="B41161" s="12">
        <v>604</v>
      </c>
      <c r="C41161" s="12">
        <v>0</v>
      </c>
      <c r="D41161" s="71">
        <f>IF(MOD(COUNT(B$8:B41161),ROUND($B$5,0))=0,D41160+1,D41160)</f>
        <v>6</v>
      </c>
    </row>
    <row r="41162" spans="1:4">
      <c r="A41162" s="70">
        <v>43808</v>
      </c>
      <c r="B41162" s="12">
        <v>604</v>
      </c>
      <c r="C41162" s="12">
        <v>0</v>
      </c>
      <c r="D41162" s="71">
        <f>IF(MOD(COUNT(B$8:B41162),ROUND($B$5,0))=0,D41161+1,D41161)</f>
        <v>6</v>
      </c>
    </row>
    <row r="41163" spans="1:4">
      <c r="A41163" s="70">
        <v>44821</v>
      </c>
      <c r="B41163" s="12">
        <v>604</v>
      </c>
      <c r="C41163" s="12">
        <v>0</v>
      </c>
      <c r="D41163" s="71">
        <f>IF(MOD(COUNT(B$8:B41163),ROUND($B$5,0))=0,D41162+1,D41162)</f>
        <v>6</v>
      </c>
    </row>
    <row r="41164" spans="1:4">
      <c r="A41164" s="70">
        <v>52297</v>
      </c>
      <c r="B41164" s="12">
        <v>604</v>
      </c>
      <c r="C41164" s="12">
        <v>0</v>
      </c>
      <c r="D41164" s="71">
        <f>IF(MOD(COUNT(B$8:B41164),ROUND($B$5,0))=0,D41163+1,D41163)</f>
        <v>6</v>
      </c>
    </row>
    <row r="41165" spans="1:4">
      <c r="A41165" s="70">
        <v>53012</v>
      </c>
      <c r="B41165" s="12">
        <v>604</v>
      </c>
      <c r="C41165" s="12">
        <v>0</v>
      </c>
      <c r="D41165" s="71">
        <f>IF(MOD(COUNT(B$8:B41165),ROUND($B$5,0))=0,D41164+1,D41164)</f>
        <v>6</v>
      </c>
    </row>
    <row r="41166" spans="1:4">
      <c r="A41166" s="70">
        <v>58803</v>
      </c>
      <c r="B41166" s="12">
        <v>604</v>
      </c>
      <c r="C41166" s="12">
        <v>0</v>
      </c>
      <c r="D41166" s="71">
        <f>IF(MOD(COUNT(B$8:B41166),ROUND($B$5,0))=0,D41165+1,D41165)</f>
        <v>6</v>
      </c>
    </row>
    <row r="41167" spans="1:4">
      <c r="A41167" s="70">
        <v>58709</v>
      </c>
      <c r="B41167" s="12">
        <v>604</v>
      </c>
      <c r="C41167" s="12">
        <v>0</v>
      </c>
      <c r="D41167" s="71">
        <f>IF(MOD(COUNT(B$8:B41167),ROUND($B$5,0))=0,D41166+1,D41166)</f>
        <v>6</v>
      </c>
    </row>
    <row r="41168" spans="1:4">
      <c r="A41168" s="70">
        <v>59042</v>
      </c>
      <c r="B41168" s="12">
        <v>604</v>
      </c>
      <c r="C41168" s="12">
        <v>0</v>
      </c>
      <c r="D41168" s="71">
        <f>IF(MOD(COUNT(B$8:B41168),ROUND($B$5,0))=0,D41167+1,D41167)</f>
        <v>6</v>
      </c>
    </row>
    <row r="41169" spans="1:4">
      <c r="A41169" s="70">
        <v>58749</v>
      </c>
      <c r="B41169" s="12">
        <v>604</v>
      </c>
      <c r="C41169" s="12">
        <v>0</v>
      </c>
      <c r="D41169" s="71">
        <f>IF(MOD(COUNT(B$8:B41169),ROUND($B$5,0))=0,D41168+1,D41168)</f>
        <v>6</v>
      </c>
    </row>
    <row r="41170" spans="1:4">
      <c r="A41170" s="70">
        <v>59281</v>
      </c>
      <c r="B41170" s="12">
        <v>604</v>
      </c>
      <c r="C41170" s="12">
        <v>0</v>
      </c>
      <c r="D41170" s="71">
        <f>IF(MOD(COUNT(B$8:B41170),ROUND($B$5,0))=0,D41169+1,D41169)</f>
        <v>6</v>
      </c>
    </row>
    <row r="41171" spans="1:4">
      <c r="A41171" s="70">
        <v>62455</v>
      </c>
      <c r="B41171" s="12">
        <v>604</v>
      </c>
      <c r="C41171" s="12">
        <v>0</v>
      </c>
      <c r="D41171" s="71">
        <f>IF(MOD(COUNT(B$8:B41171),ROUND($B$5,0))=0,D41170+1,D41170)</f>
        <v>6</v>
      </c>
    </row>
    <row r="41172" spans="1:4">
      <c r="A41172" s="70">
        <v>62151</v>
      </c>
      <c r="B41172" s="12">
        <v>604</v>
      </c>
      <c r="C41172" s="12">
        <v>0</v>
      </c>
      <c r="D41172" s="71">
        <f>IF(MOD(COUNT(B$8:B41172),ROUND($B$5,0))=0,D41171+1,D41171)</f>
        <v>6</v>
      </c>
    </row>
    <row r="41173" spans="1:4">
      <c r="A41173" s="70">
        <v>61487</v>
      </c>
      <c r="B41173" s="12">
        <v>604</v>
      </c>
      <c r="C41173" s="12">
        <v>0</v>
      </c>
      <c r="D41173" s="71">
        <f>IF(MOD(COUNT(B$8:B41173),ROUND($B$5,0))=0,D41172+1,D41172)</f>
        <v>6</v>
      </c>
    </row>
    <row r="41174" spans="1:4">
      <c r="A41174" s="70">
        <v>64179</v>
      </c>
      <c r="B41174" s="12">
        <v>604</v>
      </c>
      <c r="C41174" s="12">
        <v>0</v>
      </c>
      <c r="D41174" s="71">
        <f>IF(MOD(COUNT(B$8:B41174),ROUND($B$5,0))=0,D41173+1,D41173)</f>
        <v>6</v>
      </c>
    </row>
    <row r="41175" spans="1:4">
      <c r="A41175" s="70">
        <v>65546</v>
      </c>
      <c r="B41175" s="12">
        <v>604</v>
      </c>
      <c r="C41175" s="12">
        <v>0</v>
      </c>
      <c r="D41175" s="71">
        <f>IF(MOD(COUNT(B$8:B41175),ROUND($B$5,0))=0,D41174+1,D41174)</f>
        <v>6</v>
      </c>
    </row>
    <row r="41176" spans="1:4">
      <c r="A41176" s="70">
        <v>65524</v>
      </c>
      <c r="B41176" s="12">
        <v>604</v>
      </c>
      <c r="C41176" s="12">
        <v>0</v>
      </c>
      <c r="D41176" s="71">
        <f>IF(MOD(COUNT(B$8:B41176),ROUND($B$5,0))=0,D41175+1,D41175)</f>
        <v>6</v>
      </c>
    </row>
    <row r="41177" spans="1:4">
      <c r="A41177" s="70">
        <v>65722</v>
      </c>
      <c r="B41177" s="12">
        <v>604</v>
      </c>
      <c r="C41177" s="12">
        <v>0</v>
      </c>
      <c r="D41177" s="71">
        <f>IF(MOD(COUNT(B$8:B41177),ROUND($B$5,0))=0,D41176+1,D41176)</f>
        <v>6</v>
      </c>
    </row>
    <row r="41178" spans="1:4">
      <c r="A41178" s="70">
        <v>65860</v>
      </c>
      <c r="B41178" s="12">
        <v>604</v>
      </c>
      <c r="C41178" s="12">
        <v>1</v>
      </c>
      <c r="D41178" s="71">
        <f>IF(MOD(COUNT(B$8:B41178),ROUND($B$5,0))=0,D41177+1,D41177)</f>
        <v>6</v>
      </c>
    </row>
    <row r="41179" spans="1:4">
      <c r="A41179" s="70">
        <v>70458</v>
      </c>
      <c r="B41179" s="12">
        <v>604</v>
      </c>
      <c r="C41179" s="12">
        <v>0</v>
      </c>
      <c r="D41179" s="71">
        <f>IF(MOD(COUNT(B$8:B41179),ROUND($B$5,0))=0,D41178+1,D41178)</f>
        <v>6</v>
      </c>
    </row>
    <row r="41180" spans="1:4">
      <c r="A41180" s="70">
        <v>70340</v>
      </c>
      <c r="B41180" s="12">
        <v>604</v>
      </c>
      <c r="C41180" s="12">
        <v>0</v>
      </c>
      <c r="D41180" s="71">
        <f>IF(MOD(COUNT(B$8:B41180),ROUND($B$5,0))=0,D41179+1,D41179)</f>
        <v>6</v>
      </c>
    </row>
    <row r="41181" spans="1:4">
      <c r="A41181" s="70">
        <v>70489</v>
      </c>
      <c r="B41181" s="12">
        <v>604</v>
      </c>
      <c r="C41181" s="12">
        <v>0</v>
      </c>
      <c r="D41181" s="71">
        <f>IF(MOD(COUNT(B$8:B41181),ROUND($B$5,0))=0,D41180+1,D41180)</f>
        <v>6</v>
      </c>
    </row>
    <row r="41182" spans="1:4">
      <c r="A41182" s="70">
        <v>73001</v>
      </c>
      <c r="B41182" s="12">
        <v>604</v>
      </c>
      <c r="C41182" s="12">
        <v>0</v>
      </c>
      <c r="D41182" s="71">
        <f>IF(MOD(COUNT(B$8:B41182),ROUND($B$5,0))=0,D41181+1,D41181)</f>
        <v>6</v>
      </c>
    </row>
    <row r="41183" spans="1:4">
      <c r="A41183" s="70">
        <v>75655</v>
      </c>
      <c r="B41183" s="12">
        <v>604</v>
      </c>
      <c r="C41183" s="12">
        <v>0</v>
      </c>
      <c r="D41183" s="71">
        <f>IF(MOD(COUNT(B$8:B41183),ROUND($B$5,0))=0,D41182+1,D41182)</f>
        <v>6</v>
      </c>
    </row>
    <row r="41184" spans="1:4">
      <c r="A41184" s="70">
        <v>76527</v>
      </c>
      <c r="B41184" s="12">
        <v>604</v>
      </c>
      <c r="C41184" s="12">
        <v>0</v>
      </c>
      <c r="D41184" s="71">
        <f>IF(MOD(COUNT(B$8:B41184),ROUND($B$5,0))=0,D41183+1,D41183)</f>
        <v>6</v>
      </c>
    </row>
    <row r="41185" spans="1:4">
      <c r="A41185" s="70">
        <v>77529</v>
      </c>
      <c r="B41185" s="12">
        <v>604</v>
      </c>
      <c r="C41185" s="12">
        <v>0</v>
      </c>
      <c r="D41185" s="71">
        <f>IF(MOD(COUNT(B$8:B41185),ROUND($B$5,0))=0,D41184+1,D41184)</f>
        <v>6</v>
      </c>
    </row>
    <row r="41186" spans="1:4">
      <c r="A41186" s="70">
        <v>78847</v>
      </c>
      <c r="B41186" s="12">
        <v>604</v>
      </c>
      <c r="C41186" s="12">
        <v>0</v>
      </c>
      <c r="D41186" s="71">
        <f>IF(MOD(COUNT(B$8:B41186),ROUND($B$5,0))=0,D41185+1,D41185)</f>
        <v>6</v>
      </c>
    </row>
    <row r="41187" spans="1:4">
      <c r="A41187" s="70">
        <v>229020</v>
      </c>
      <c r="B41187" s="12">
        <v>604</v>
      </c>
      <c r="C41187" s="12">
        <v>0</v>
      </c>
      <c r="D41187" s="71">
        <f>IF(MOD(COUNT(B$8:B41187),ROUND($B$5,0))=0,D41186+1,D41186)</f>
        <v>6</v>
      </c>
    </row>
    <row r="41188" spans="1:4">
      <c r="A41188" s="70">
        <v>82703</v>
      </c>
      <c r="B41188" s="12">
        <v>604</v>
      </c>
      <c r="C41188" s="12">
        <v>0</v>
      </c>
      <c r="D41188" s="71">
        <f>IF(MOD(COUNT(B$8:B41188),ROUND($B$5,0))=0,D41187+1,D41187)</f>
        <v>6</v>
      </c>
    </row>
    <row r="41189" spans="1:4">
      <c r="A41189" s="70">
        <v>82980</v>
      </c>
      <c r="B41189" s="12">
        <v>604</v>
      </c>
      <c r="C41189" s="12">
        <v>0</v>
      </c>
      <c r="D41189" s="71">
        <f>IF(MOD(COUNT(B$8:B41189),ROUND($B$5,0))=0,D41188+1,D41188)</f>
        <v>6</v>
      </c>
    </row>
    <row r="41190" spans="1:4">
      <c r="A41190" s="70">
        <v>83875</v>
      </c>
      <c r="B41190" s="12">
        <v>604</v>
      </c>
      <c r="C41190" s="12">
        <v>0</v>
      </c>
      <c r="D41190" s="71">
        <f>IF(MOD(COUNT(B$8:B41190),ROUND($B$5,0))=0,D41189+1,D41189)</f>
        <v>6</v>
      </c>
    </row>
    <row r="41191" spans="1:4">
      <c r="A41191" s="70">
        <v>84358</v>
      </c>
      <c r="B41191" s="12">
        <v>604</v>
      </c>
      <c r="C41191" s="12">
        <v>0</v>
      </c>
      <c r="D41191" s="71">
        <f>IF(MOD(COUNT(B$8:B41191),ROUND($B$5,0))=0,D41190+1,D41190)</f>
        <v>6</v>
      </c>
    </row>
    <row r="41192" spans="1:4">
      <c r="A41192" s="70">
        <v>85434</v>
      </c>
      <c r="B41192" s="12">
        <v>604</v>
      </c>
      <c r="C41192" s="12">
        <v>0</v>
      </c>
      <c r="D41192" s="71">
        <f>IF(MOD(COUNT(B$8:B41192),ROUND($B$5,0))=0,D41191+1,D41191)</f>
        <v>6</v>
      </c>
    </row>
    <row r="41193" spans="1:4">
      <c r="A41193" s="70">
        <v>87766</v>
      </c>
      <c r="B41193" s="12">
        <v>604</v>
      </c>
      <c r="C41193" s="12">
        <v>0</v>
      </c>
      <c r="D41193" s="71">
        <f>IF(MOD(COUNT(B$8:B41193),ROUND($B$5,0))=0,D41192+1,D41192)</f>
        <v>6</v>
      </c>
    </row>
    <row r="41194" spans="1:4">
      <c r="A41194" s="70">
        <v>88635</v>
      </c>
      <c r="B41194" s="12">
        <v>604</v>
      </c>
      <c r="C41194" s="12">
        <v>0</v>
      </c>
      <c r="D41194" s="71">
        <f>IF(MOD(COUNT(B$8:B41194),ROUND($B$5,0))=0,D41193+1,D41193)</f>
        <v>6</v>
      </c>
    </row>
    <row r="41195" spans="1:4">
      <c r="A41195" s="70">
        <v>89031</v>
      </c>
      <c r="B41195" s="12">
        <v>604</v>
      </c>
      <c r="C41195" s="12">
        <v>0</v>
      </c>
      <c r="D41195" s="71">
        <f>IF(MOD(COUNT(B$8:B41195),ROUND($B$5,0))=0,D41194+1,D41194)</f>
        <v>6</v>
      </c>
    </row>
    <row r="41196" spans="1:4">
      <c r="A41196" s="70">
        <v>90933</v>
      </c>
      <c r="B41196" s="12">
        <v>604</v>
      </c>
      <c r="C41196" s="12">
        <v>0</v>
      </c>
      <c r="D41196" s="71">
        <f>IF(MOD(COUNT(B$8:B41196),ROUND($B$5,0))=0,D41195+1,D41195)</f>
        <v>6</v>
      </c>
    </row>
    <row r="41197" spans="1:4">
      <c r="A41197" s="70">
        <v>91384</v>
      </c>
      <c r="B41197" s="12">
        <v>604</v>
      </c>
      <c r="C41197" s="12">
        <v>0</v>
      </c>
      <c r="D41197" s="71">
        <f>IF(MOD(COUNT(B$8:B41197),ROUND($B$5,0))=0,D41196+1,D41196)</f>
        <v>6</v>
      </c>
    </row>
    <row r="41198" spans="1:4">
      <c r="A41198" s="70">
        <v>93744</v>
      </c>
      <c r="B41198" s="12">
        <v>604</v>
      </c>
      <c r="C41198" s="12">
        <v>0</v>
      </c>
      <c r="D41198" s="71">
        <f>IF(MOD(COUNT(B$8:B41198),ROUND($B$5,0))=0,D41197+1,D41197)</f>
        <v>6</v>
      </c>
    </row>
    <row r="41199" spans="1:4">
      <c r="A41199" s="70">
        <v>93466</v>
      </c>
      <c r="B41199" s="12">
        <v>604</v>
      </c>
      <c r="C41199" s="12">
        <v>0</v>
      </c>
      <c r="D41199" s="71">
        <f>IF(MOD(COUNT(B$8:B41199),ROUND($B$5,0))=0,D41198+1,D41198)</f>
        <v>6</v>
      </c>
    </row>
    <row r="41200" spans="1:4">
      <c r="A41200" s="70">
        <v>98044</v>
      </c>
      <c r="B41200" s="12">
        <v>604</v>
      </c>
      <c r="C41200" s="12">
        <v>0</v>
      </c>
      <c r="D41200" s="71">
        <f>IF(MOD(COUNT(B$8:B41200),ROUND($B$5,0))=0,D41199+1,D41199)</f>
        <v>6</v>
      </c>
    </row>
    <row r="41201" spans="1:4">
      <c r="A41201" s="70">
        <v>100855</v>
      </c>
      <c r="B41201" s="12">
        <v>604</v>
      </c>
      <c r="C41201" s="12">
        <v>0</v>
      </c>
      <c r="D41201" s="71">
        <f>IF(MOD(COUNT(B$8:B41201),ROUND($B$5,0))=0,D41200+1,D41200)</f>
        <v>6</v>
      </c>
    </row>
    <row r="41202" spans="1:4">
      <c r="A41202" s="70">
        <v>106658</v>
      </c>
      <c r="B41202" s="12">
        <v>604</v>
      </c>
      <c r="C41202" s="12">
        <v>0</v>
      </c>
      <c r="D41202" s="71">
        <f>IF(MOD(COUNT(B$8:B41202),ROUND($B$5,0))=0,D41201+1,D41201)</f>
        <v>6</v>
      </c>
    </row>
    <row r="41203" spans="1:4">
      <c r="A41203" s="70">
        <v>103183</v>
      </c>
      <c r="B41203" s="12">
        <v>604</v>
      </c>
      <c r="C41203" s="12">
        <v>0</v>
      </c>
      <c r="D41203" s="71">
        <f>IF(MOD(COUNT(B$8:B41203),ROUND($B$5,0))=0,D41202+1,D41202)</f>
        <v>6</v>
      </c>
    </row>
    <row r="41204" spans="1:4">
      <c r="A41204" s="70">
        <v>104230</v>
      </c>
      <c r="B41204" s="12">
        <v>604</v>
      </c>
      <c r="C41204" s="12">
        <v>0</v>
      </c>
      <c r="D41204" s="71">
        <f>IF(MOD(COUNT(B$8:B41204),ROUND($B$5,0))=0,D41203+1,D41203)</f>
        <v>6</v>
      </c>
    </row>
    <row r="41205" spans="1:4">
      <c r="A41205" s="70">
        <v>105915</v>
      </c>
      <c r="B41205" s="12">
        <v>604</v>
      </c>
      <c r="C41205" s="12">
        <v>0</v>
      </c>
      <c r="D41205" s="71">
        <f>IF(MOD(COUNT(B$8:B41205),ROUND($B$5,0))=0,D41204+1,D41204)</f>
        <v>6</v>
      </c>
    </row>
    <row r="41206" spans="1:4">
      <c r="A41206" s="70">
        <v>104149</v>
      </c>
      <c r="B41206" s="12">
        <v>604</v>
      </c>
      <c r="C41206" s="12">
        <v>0</v>
      </c>
      <c r="D41206" s="71">
        <f>IF(MOD(COUNT(B$8:B41206),ROUND($B$5,0))=0,D41205+1,D41205)</f>
        <v>6</v>
      </c>
    </row>
    <row r="41207" spans="1:4">
      <c r="A41207" s="70">
        <v>111745</v>
      </c>
      <c r="B41207" s="12">
        <v>604</v>
      </c>
      <c r="C41207" s="12">
        <v>0</v>
      </c>
      <c r="D41207" s="71">
        <f>IF(MOD(COUNT(B$8:B41207),ROUND($B$5,0))=0,D41206+1,D41206)</f>
        <v>6</v>
      </c>
    </row>
    <row r="41208" spans="1:4">
      <c r="A41208" s="70">
        <v>128471</v>
      </c>
      <c r="B41208" s="12">
        <v>604</v>
      </c>
      <c r="C41208" s="12">
        <v>0</v>
      </c>
      <c r="D41208" s="71">
        <f>IF(MOD(COUNT(B$8:B41208),ROUND($B$5,0))=0,D41207+1,D41207)</f>
        <v>6</v>
      </c>
    </row>
    <row r="41209" spans="1:4">
      <c r="A41209" s="70">
        <v>136018</v>
      </c>
      <c r="B41209" s="12">
        <v>604</v>
      </c>
      <c r="C41209" s="12">
        <v>0</v>
      </c>
      <c r="D41209" s="71">
        <f>IF(MOD(COUNT(B$8:B41209),ROUND($B$5,0))=0,D41208+1,D41208)</f>
        <v>6</v>
      </c>
    </row>
    <row r="41210" spans="1:4">
      <c r="A41210" s="70">
        <v>138201</v>
      </c>
      <c r="B41210" s="12">
        <v>604</v>
      </c>
      <c r="C41210" s="12">
        <v>0</v>
      </c>
      <c r="D41210" s="71">
        <f>IF(MOD(COUNT(B$8:B41210),ROUND($B$5,0))=0,D41209+1,D41209)</f>
        <v>6</v>
      </c>
    </row>
    <row r="41211" spans="1:4">
      <c r="A41211" s="70">
        <v>138984</v>
      </c>
      <c r="B41211" s="12">
        <v>604</v>
      </c>
      <c r="C41211" s="12">
        <v>0</v>
      </c>
      <c r="D41211" s="71">
        <f>IF(MOD(COUNT(B$8:B41211),ROUND($B$5,0))=0,D41210+1,D41210)</f>
        <v>6</v>
      </c>
    </row>
    <row r="41212" spans="1:4">
      <c r="A41212" s="70">
        <v>210534</v>
      </c>
      <c r="B41212" s="12">
        <v>604</v>
      </c>
      <c r="C41212" s="12">
        <v>0</v>
      </c>
      <c r="D41212" s="71">
        <f>IF(MOD(COUNT(B$8:B41212),ROUND($B$5,0))=0,D41211+1,D41211)</f>
        <v>6</v>
      </c>
    </row>
    <row r="41213" spans="1:4">
      <c r="A41213" s="70">
        <v>210537</v>
      </c>
      <c r="B41213" s="12">
        <v>604</v>
      </c>
      <c r="C41213" s="12">
        <v>0</v>
      </c>
      <c r="D41213" s="71">
        <f>IF(MOD(COUNT(B$8:B41213),ROUND($B$5,0))=0,D41212+1,D41212)</f>
        <v>6</v>
      </c>
    </row>
    <row r="41214" spans="1:4">
      <c r="A41214" s="70">
        <v>220931</v>
      </c>
      <c r="B41214" s="12">
        <v>604</v>
      </c>
      <c r="C41214" s="12">
        <v>0</v>
      </c>
      <c r="D41214" s="71">
        <f>IF(MOD(COUNT(B$8:B41214),ROUND($B$5,0))=0,D41213+1,D41213)</f>
        <v>6</v>
      </c>
    </row>
    <row r="41215" spans="1:4">
      <c r="A41215" s="70">
        <v>221793</v>
      </c>
      <c r="B41215" s="12">
        <v>604</v>
      </c>
      <c r="C41215" s="12">
        <v>0</v>
      </c>
      <c r="D41215" s="71">
        <f>IF(MOD(COUNT(B$8:B41215),ROUND($B$5,0))=0,D41214+1,D41214)</f>
        <v>6</v>
      </c>
    </row>
    <row r="41216" spans="1:4">
      <c r="A41216" s="70">
        <v>222982</v>
      </c>
      <c r="B41216" s="12">
        <v>604</v>
      </c>
      <c r="C41216" s="12">
        <v>0</v>
      </c>
      <c r="D41216" s="71">
        <f>IF(MOD(COUNT(B$8:B41216),ROUND($B$5,0))=0,D41215+1,D41215)</f>
        <v>6</v>
      </c>
    </row>
    <row r="41217" spans="1:4">
      <c r="A41217" s="70">
        <v>224368</v>
      </c>
      <c r="B41217" s="12">
        <v>604</v>
      </c>
      <c r="C41217" s="12">
        <v>0</v>
      </c>
      <c r="D41217" s="71">
        <f>IF(MOD(COUNT(B$8:B41217),ROUND($B$5,0))=0,D41216+1,D41216)</f>
        <v>6</v>
      </c>
    </row>
    <row r="41218" spans="1:4">
      <c r="A41218" s="70">
        <v>230896</v>
      </c>
      <c r="B41218" s="12">
        <v>604</v>
      </c>
      <c r="C41218" s="12">
        <v>0</v>
      </c>
      <c r="D41218" s="71">
        <f>IF(MOD(COUNT(B$8:B41218),ROUND($B$5,0))=0,D41217+1,D41217)</f>
        <v>6</v>
      </c>
    </row>
    <row r="41219" spans="1:4">
      <c r="A41219" s="70">
        <v>232981</v>
      </c>
      <c r="B41219" s="12">
        <v>604</v>
      </c>
      <c r="C41219" s="12">
        <v>1</v>
      </c>
      <c r="D41219" s="71">
        <f>IF(MOD(COUNT(B$8:B41219),ROUND($B$5,0))=0,D41218+1,D41218)</f>
        <v>6</v>
      </c>
    </row>
    <row r="41220" spans="1:4">
      <c r="A41220" s="70">
        <v>234152</v>
      </c>
      <c r="B41220" s="12">
        <v>604</v>
      </c>
      <c r="C41220" s="12">
        <v>1</v>
      </c>
      <c r="D41220" s="71">
        <f>IF(MOD(COUNT(B$8:B41220),ROUND($B$5,0))=0,D41219+1,D41219)</f>
        <v>6</v>
      </c>
    </row>
    <row r="41221" spans="1:4">
      <c r="A41221" s="70">
        <v>235336</v>
      </c>
      <c r="B41221" s="12">
        <v>604</v>
      </c>
      <c r="C41221" s="12">
        <v>0</v>
      </c>
      <c r="D41221" s="71">
        <f>IF(MOD(COUNT(B$8:B41221),ROUND($B$5,0))=0,D41220+1,D41220)</f>
        <v>6</v>
      </c>
    </row>
    <row r="41222" spans="1:4">
      <c r="A41222" s="70">
        <v>238089</v>
      </c>
      <c r="B41222" s="12">
        <v>604</v>
      </c>
      <c r="C41222" s="12">
        <v>0</v>
      </c>
      <c r="D41222" s="71">
        <f>IF(MOD(COUNT(B$8:B41222),ROUND($B$5,0))=0,D41221+1,D41221)</f>
        <v>6</v>
      </c>
    </row>
    <row r="41223" spans="1:4">
      <c r="A41223" s="70">
        <v>239550</v>
      </c>
      <c r="B41223" s="12">
        <v>604</v>
      </c>
      <c r="C41223" s="12">
        <v>0</v>
      </c>
      <c r="D41223" s="71">
        <f>IF(MOD(COUNT(B$8:B41223),ROUND($B$5,0))=0,D41222+1,D41222)</f>
        <v>6</v>
      </c>
    </row>
    <row r="41224" spans="1:4">
      <c r="A41224" s="70">
        <v>242263</v>
      </c>
      <c r="B41224" s="12">
        <v>604</v>
      </c>
      <c r="C41224" s="12">
        <v>0</v>
      </c>
      <c r="D41224" s="71">
        <f>IF(MOD(COUNT(B$8:B41224),ROUND($B$5,0))=0,D41223+1,D41223)</f>
        <v>6</v>
      </c>
    </row>
    <row r="41225" spans="1:4">
      <c r="A41225" s="70">
        <v>243262</v>
      </c>
      <c r="B41225" s="12">
        <v>604</v>
      </c>
      <c r="C41225" s="12">
        <v>0</v>
      </c>
      <c r="D41225" s="71">
        <f>IF(MOD(COUNT(B$8:B41225),ROUND($B$5,0))=0,D41224+1,D41224)</f>
        <v>6</v>
      </c>
    </row>
    <row r="41226" spans="1:4">
      <c r="A41226" s="70">
        <v>249164</v>
      </c>
      <c r="B41226" s="12">
        <v>604</v>
      </c>
      <c r="C41226" s="12">
        <v>0</v>
      </c>
      <c r="D41226" s="71">
        <f>IF(MOD(COUNT(B$8:B41226),ROUND($B$5,0))=0,D41225+1,D41225)</f>
        <v>6</v>
      </c>
    </row>
    <row r="41227" spans="1:4">
      <c r="A41227" s="70">
        <v>252859</v>
      </c>
      <c r="B41227" s="12">
        <v>604</v>
      </c>
      <c r="C41227" s="12">
        <v>0</v>
      </c>
      <c r="D41227" s="71">
        <f>IF(MOD(COUNT(B$8:B41227),ROUND($B$5,0))=0,D41226+1,D41226)</f>
        <v>6</v>
      </c>
    </row>
    <row r="41228" spans="1:4">
      <c r="A41228" s="70">
        <v>254302</v>
      </c>
      <c r="B41228" s="12">
        <v>604</v>
      </c>
      <c r="C41228" s="12">
        <v>0</v>
      </c>
      <c r="D41228" s="71">
        <f>IF(MOD(COUNT(B$8:B41228),ROUND($B$5,0))=0,D41227+1,D41227)</f>
        <v>6</v>
      </c>
    </row>
    <row r="41229" spans="1:4">
      <c r="A41229" s="70">
        <v>254128</v>
      </c>
      <c r="B41229" s="12">
        <v>604</v>
      </c>
      <c r="C41229" s="12">
        <v>0</v>
      </c>
      <c r="D41229" s="71">
        <f>IF(MOD(COUNT(B$8:B41229),ROUND($B$5,0))=0,D41228+1,D41228)</f>
        <v>6</v>
      </c>
    </row>
    <row r="41230" spans="1:4">
      <c r="A41230" s="70">
        <v>255196</v>
      </c>
      <c r="B41230" s="12">
        <v>604</v>
      </c>
      <c r="C41230" s="12">
        <v>0</v>
      </c>
      <c r="D41230" s="71">
        <f>IF(MOD(COUNT(B$8:B41230),ROUND($B$5,0))=0,D41229+1,D41229)</f>
        <v>6</v>
      </c>
    </row>
    <row r="41231" spans="1:4">
      <c r="A41231" s="70">
        <v>260630</v>
      </c>
      <c r="B41231" s="12">
        <v>604</v>
      </c>
      <c r="C41231" s="12">
        <v>0</v>
      </c>
      <c r="D41231" s="71">
        <f>IF(MOD(COUNT(B$8:B41231),ROUND($B$5,0))=0,D41230+1,D41230)</f>
        <v>6</v>
      </c>
    </row>
    <row r="41232" spans="1:4">
      <c r="A41232" s="70">
        <v>260490</v>
      </c>
      <c r="B41232" s="12">
        <v>604</v>
      </c>
      <c r="C41232" s="12">
        <v>0</v>
      </c>
      <c r="D41232" s="71">
        <f>IF(MOD(COUNT(B$8:B41232),ROUND($B$5,0))=0,D41231+1,D41231)</f>
        <v>6</v>
      </c>
    </row>
    <row r="41233" spans="1:4">
      <c r="A41233" s="70">
        <v>261816</v>
      </c>
      <c r="B41233" s="12">
        <v>604</v>
      </c>
      <c r="C41233" s="12">
        <v>0</v>
      </c>
      <c r="D41233" s="71">
        <f>IF(MOD(COUNT(B$8:B41233),ROUND($B$5,0))=0,D41232+1,D41232)</f>
        <v>6</v>
      </c>
    </row>
    <row r="41234" spans="1:4">
      <c r="A41234" s="70">
        <v>267083</v>
      </c>
      <c r="B41234" s="12">
        <v>604</v>
      </c>
      <c r="C41234" s="12">
        <v>0</v>
      </c>
      <c r="D41234" s="71">
        <f>IF(MOD(COUNT(B$8:B41234),ROUND($B$5,0))=0,D41233+1,D41233)</f>
        <v>6</v>
      </c>
    </row>
    <row r="41235" spans="1:4">
      <c r="A41235" s="70">
        <v>16456</v>
      </c>
      <c r="B41235" s="12">
        <v>604</v>
      </c>
      <c r="C41235" s="12">
        <v>0</v>
      </c>
      <c r="D41235" s="71">
        <f>IF(MOD(COUNT(B$8:B41235),ROUND($B$5,0))=0,D41234+1,D41234)</f>
        <v>6</v>
      </c>
    </row>
    <row r="41236" spans="1:4">
      <c r="A41236" s="70">
        <v>20813</v>
      </c>
      <c r="B41236" s="12">
        <v>604</v>
      </c>
      <c r="C41236" s="12">
        <v>0</v>
      </c>
      <c r="D41236" s="71">
        <f>IF(MOD(COUNT(B$8:B41236),ROUND($B$5,0))=0,D41235+1,D41235)</f>
        <v>6</v>
      </c>
    </row>
    <row r="41237" spans="1:4">
      <c r="A41237" s="70">
        <v>21397</v>
      </c>
      <c r="B41237" s="12">
        <v>604</v>
      </c>
      <c r="C41237" s="12">
        <v>0</v>
      </c>
      <c r="D41237" s="71">
        <f>IF(MOD(COUNT(B$8:B41237),ROUND($B$5,0))=0,D41236+1,D41236)</f>
        <v>6</v>
      </c>
    </row>
    <row r="41238" spans="1:4">
      <c r="A41238" s="70">
        <v>23310</v>
      </c>
      <c r="B41238" s="12">
        <v>604</v>
      </c>
      <c r="C41238" s="12">
        <v>0</v>
      </c>
      <c r="D41238" s="71">
        <f>IF(MOD(COUNT(B$8:B41238),ROUND($B$5,0))=0,D41237+1,D41237)</f>
        <v>6</v>
      </c>
    </row>
    <row r="41239" spans="1:4">
      <c r="A41239" s="70">
        <v>23735</v>
      </c>
      <c r="B41239" s="12">
        <v>604</v>
      </c>
      <c r="C41239" s="12">
        <v>0</v>
      </c>
      <c r="D41239" s="71">
        <f>IF(MOD(COUNT(B$8:B41239),ROUND($B$5,0))=0,D41238+1,D41238)</f>
        <v>6</v>
      </c>
    </row>
    <row r="41240" spans="1:4">
      <c r="A41240" s="70">
        <v>25934</v>
      </c>
      <c r="B41240" s="12">
        <v>604</v>
      </c>
      <c r="C41240" s="12">
        <v>0</v>
      </c>
      <c r="D41240" s="71">
        <f>IF(MOD(COUNT(B$8:B41240),ROUND($B$5,0))=0,D41239+1,D41239)</f>
        <v>6</v>
      </c>
    </row>
    <row r="41241" spans="1:4">
      <c r="A41241" s="70">
        <v>25659</v>
      </c>
      <c r="B41241" s="12">
        <v>604</v>
      </c>
      <c r="C41241" s="12">
        <v>1</v>
      </c>
      <c r="D41241" s="71">
        <f>IF(MOD(COUNT(B$8:B41241),ROUND($B$5,0))=0,D41240+1,D41240)</f>
        <v>6</v>
      </c>
    </row>
    <row r="41242" spans="1:4">
      <c r="A41242" s="70">
        <v>30764</v>
      </c>
      <c r="B41242" s="12">
        <v>604</v>
      </c>
      <c r="C41242" s="12">
        <v>0</v>
      </c>
      <c r="D41242" s="71">
        <f>IF(MOD(COUNT(B$8:B41242),ROUND($B$5,0))=0,D41241+1,D41241)</f>
        <v>6</v>
      </c>
    </row>
    <row r="41243" spans="1:4">
      <c r="A41243" s="70">
        <v>34925</v>
      </c>
      <c r="B41243" s="12">
        <v>604</v>
      </c>
      <c r="C41243" s="12">
        <v>0</v>
      </c>
      <c r="D41243" s="71">
        <f>IF(MOD(COUNT(B$8:B41243),ROUND($B$5,0))=0,D41242+1,D41242)</f>
        <v>6</v>
      </c>
    </row>
    <row r="41244" spans="1:4">
      <c r="A41244" s="70">
        <v>37539</v>
      </c>
      <c r="B41244" s="12">
        <v>604</v>
      </c>
      <c r="C41244" s="12">
        <v>0</v>
      </c>
      <c r="D41244" s="71">
        <f>IF(MOD(COUNT(B$8:B41244),ROUND($B$5,0))=0,D41243+1,D41243)</f>
        <v>6</v>
      </c>
    </row>
    <row r="41245" spans="1:4">
      <c r="A41245" s="70">
        <v>36589</v>
      </c>
      <c r="B41245" s="12">
        <v>604</v>
      </c>
      <c r="C41245" s="12">
        <v>0</v>
      </c>
      <c r="D41245" s="71">
        <f>IF(MOD(COUNT(B$8:B41245),ROUND($B$5,0))=0,D41244+1,D41244)</f>
        <v>6</v>
      </c>
    </row>
    <row r="41246" spans="1:4">
      <c r="A41246" s="70">
        <v>39245</v>
      </c>
      <c r="B41246" s="12">
        <v>604</v>
      </c>
      <c r="C41246" s="12">
        <v>0</v>
      </c>
      <c r="D41246" s="71">
        <f>IF(MOD(COUNT(B$8:B41246),ROUND($B$5,0))=0,D41245+1,D41245)</f>
        <v>6</v>
      </c>
    </row>
    <row r="41247" spans="1:4">
      <c r="A41247" s="70">
        <v>43337</v>
      </c>
      <c r="B41247" s="12">
        <v>604</v>
      </c>
      <c r="C41247" s="12">
        <v>1</v>
      </c>
      <c r="D41247" s="71">
        <f>IF(MOD(COUNT(B$8:B41247),ROUND($B$5,0))=0,D41246+1,D41246)</f>
        <v>6</v>
      </c>
    </row>
    <row r="41248" spans="1:4">
      <c r="A41248" s="70">
        <v>42136</v>
      </c>
      <c r="B41248" s="12">
        <v>604</v>
      </c>
      <c r="C41248" s="12">
        <v>0</v>
      </c>
      <c r="D41248" s="71">
        <f>IF(MOD(COUNT(B$8:B41248),ROUND($B$5,0))=0,D41247+1,D41247)</f>
        <v>6</v>
      </c>
    </row>
    <row r="41249" spans="1:4">
      <c r="A41249" s="70">
        <v>44844</v>
      </c>
      <c r="B41249" s="12">
        <v>604</v>
      </c>
      <c r="C41249" s="12">
        <v>0</v>
      </c>
      <c r="D41249" s="71">
        <f>IF(MOD(COUNT(B$8:B41249),ROUND($B$5,0))=0,D41248+1,D41248)</f>
        <v>6</v>
      </c>
    </row>
    <row r="41250" spans="1:4">
      <c r="A41250" s="70">
        <v>46706</v>
      </c>
      <c r="B41250" s="12">
        <v>604</v>
      </c>
      <c r="C41250" s="12">
        <v>0</v>
      </c>
      <c r="D41250" s="71">
        <f>IF(MOD(COUNT(B$8:B41250),ROUND($B$5,0))=0,D41249+1,D41249)</f>
        <v>6</v>
      </c>
    </row>
    <row r="41251" spans="1:4">
      <c r="A41251" s="70">
        <v>47539</v>
      </c>
      <c r="B41251" s="12">
        <v>604</v>
      </c>
      <c r="C41251" s="12">
        <v>0</v>
      </c>
      <c r="D41251" s="71">
        <f>IF(MOD(COUNT(B$8:B41251),ROUND($B$5,0))=0,D41250+1,D41250)</f>
        <v>6</v>
      </c>
    </row>
    <row r="41252" spans="1:4">
      <c r="A41252" s="70">
        <v>50685</v>
      </c>
      <c r="B41252" s="12">
        <v>604</v>
      </c>
      <c r="C41252" s="12">
        <v>0</v>
      </c>
      <c r="D41252" s="71">
        <f>IF(MOD(COUNT(B$8:B41252),ROUND($B$5,0))=0,D41251+1,D41251)</f>
        <v>6</v>
      </c>
    </row>
    <row r="41253" spans="1:4">
      <c r="A41253" s="70">
        <v>53934</v>
      </c>
      <c r="B41253" s="12">
        <v>604</v>
      </c>
      <c r="C41253" s="12">
        <v>0</v>
      </c>
      <c r="D41253" s="71">
        <f>IF(MOD(COUNT(B$8:B41253),ROUND($B$5,0))=0,D41252+1,D41252)</f>
        <v>6</v>
      </c>
    </row>
    <row r="41254" spans="1:4">
      <c r="A41254" s="70">
        <v>53885</v>
      </c>
      <c r="B41254" s="12">
        <v>604</v>
      </c>
      <c r="C41254" s="12">
        <v>1</v>
      </c>
      <c r="D41254" s="71">
        <f>IF(MOD(COUNT(B$8:B41254),ROUND($B$5,0))=0,D41253+1,D41253)</f>
        <v>6</v>
      </c>
    </row>
    <row r="41255" spans="1:4">
      <c r="A41255" s="70">
        <v>54259</v>
      </c>
      <c r="B41255" s="12">
        <v>604</v>
      </c>
      <c r="C41255" s="12">
        <v>0</v>
      </c>
      <c r="D41255" s="71">
        <f>IF(MOD(COUNT(B$8:B41255),ROUND($B$5,0))=0,D41254+1,D41254)</f>
        <v>6</v>
      </c>
    </row>
    <row r="41256" spans="1:4">
      <c r="A41256" s="70">
        <v>58749</v>
      </c>
      <c r="B41256" s="12">
        <v>604</v>
      </c>
      <c r="C41256" s="12">
        <v>0</v>
      </c>
      <c r="D41256" s="71">
        <f>IF(MOD(COUNT(B$8:B41256),ROUND($B$5,0))=0,D41255+1,D41255)</f>
        <v>6</v>
      </c>
    </row>
    <row r="41257" spans="1:4">
      <c r="A41257" s="70">
        <v>62377</v>
      </c>
      <c r="B41257" s="12">
        <v>604</v>
      </c>
      <c r="C41257" s="12">
        <v>0</v>
      </c>
      <c r="D41257" s="71">
        <f>IF(MOD(COUNT(B$8:B41257),ROUND($B$5,0))=0,D41256+1,D41256)</f>
        <v>6</v>
      </c>
    </row>
    <row r="41258" spans="1:4">
      <c r="A41258" s="70">
        <v>62462</v>
      </c>
      <c r="B41258" s="12">
        <v>604</v>
      </c>
      <c r="C41258" s="12">
        <v>0</v>
      </c>
      <c r="D41258" s="71">
        <f>IF(MOD(COUNT(B$8:B41258),ROUND($B$5,0))=0,D41257+1,D41257)</f>
        <v>6</v>
      </c>
    </row>
    <row r="41259" spans="1:4">
      <c r="A41259" s="70">
        <v>62077</v>
      </c>
      <c r="B41259" s="12">
        <v>604</v>
      </c>
      <c r="C41259" s="12">
        <v>0</v>
      </c>
      <c r="D41259" s="71">
        <f>IF(MOD(COUNT(B$8:B41259),ROUND($B$5,0))=0,D41258+1,D41258)</f>
        <v>6</v>
      </c>
    </row>
    <row r="41260" spans="1:4">
      <c r="A41260" s="70">
        <v>65427</v>
      </c>
      <c r="B41260" s="12">
        <v>604</v>
      </c>
      <c r="C41260" s="12">
        <v>0</v>
      </c>
      <c r="D41260" s="71">
        <f>IF(MOD(COUNT(B$8:B41260),ROUND($B$5,0))=0,D41259+1,D41259)</f>
        <v>6</v>
      </c>
    </row>
    <row r="41261" spans="1:4">
      <c r="A41261" s="70">
        <v>67472</v>
      </c>
      <c r="B41261" s="12">
        <v>604</v>
      </c>
      <c r="C41261" s="12">
        <v>0</v>
      </c>
      <c r="D41261" s="71">
        <f>IF(MOD(COUNT(B$8:B41261),ROUND($B$5,0))=0,D41260+1,D41260)</f>
        <v>6</v>
      </c>
    </row>
    <row r="41262" spans="1:4">
      <c r="A41262" s="70">
        <v>73058</v>
      </c>
      <c r="B41262" s="12">
        <v>604</v>
      </c>
      <c r="C41262" s="12">
        <v>0</v>
      </c>
      <c r="D41262" s="71">
        <f>IF(MOD(COUNT(B$8:B41262),ROUND($B$5,0))=0,D41261+1,D41261)</f>
        <v>6</v>
      </c>
    </row>
    <row r="41263" spans="1:4">
      <c r="A41263" s="70">
        <v>73653</v>
      </c>
      <c r="B41263" s="12">
        <v>604</v>
      </c>
      <c r="C41263" s="12">
        <v>0</v>
      </c>
      <c r="D41263" s="71">
        <f>IF(MOD(COUNT(B$8:B41263),ROUND($B$5,0))=0,D41262+1,D41262)</f>
        <v>6</v>
      </c>
    </row>
    <row r="41264" spans="1:4">
      <c r="A41264" s="70">
        <v>74189</v>
      </c>
      <c r="B41264" s="12">
        <v>604</v>
      </c>
      <c r="C41264" s="12">
        <v>0</v>
      </c>
      <c r="D41264" s="71">
        <f>IF(MOD(COUNT(B$8:B41264),ROUND($B$5,0))=0,D41263+1,D41263)</f>
        <v>6</v>
      </c>
    </row>
    <row r="41265" spans="1:4">
      <c r="A41265" s="70">
        <v>74313</v>
      </c>
      <c r="B41265" s="12">
        <v>605</v>
      </c>
      <c r="C41265" s="12">
        <v>0</v>
      </c>
      <c r="D41265" s="71">
        <f>IF(MOD(COUNT(B$8:B41265),ROUND($B$5,0))=0,D41264+1,D41264)</f>
        <v>6</v>
      </c>
    </row>
    <row r="41266" spans="1:4">
      <c r="A41266" s="70">
        <v>74677</v>
      </c>
      <c r="B41266" s="12">
        <v>605</v>
      </c>
      <c r="C41266" s="12">
        <v>0</v>
      </c>
      <c r="D41266" s="71">
        <f>IF(MOD(COUNT(B$8:B41266),ROUND($B$5,0))=0,D41265+1,D41265)</f>
        <v>6</v>
      </c>
    </row>
    <row r="41267" spans="1:4">
      <c r="A41267" s="70">
        <v>74654</v>
      </c>
      <c r="B41267" s="12">
        <v>605</v>
      </c>
      <c r="C41267" s="12">
        <v>1</v>
      </c>
      <c r="D41267" s="71">
        <f>IF(MOD(COUNT(B$8:B41267),ROUND($B$5,0))=0,D41266+1,D41266)</f>
        <v>6</v>
      </c>
    </row>
    <row r="41268" spans="1:4">
      <c r="A41268" s="70">
        <v>76975</v>
      </c>
      <c r="B41268" s="12">
        <v>605</v>
      </c>
      <c r="C41268" s="12">
        <v>0</v>
      </c>
      <c r="D41268" s="71">
        <f>IF(MOD(COUNT(B$8:B41268),ROUND($B$5,0))=0,D41267+1,D41267)</f>
        <v>6</v>
      </c>
    </row>
    <row r="41269" spans="1:4">
      <c r="A41269" s="70">
        <v>77915</v>
      </c>
      <c r="B41269" s="12">
        <v>605</v>
      </c>
      <c r="C41269" s="12">
        <v>0</v>
      </c>
      <c r="D41269" s="71">
        <f>IF(MOD(COUNT(B$8:B41269),ROUND($B$5,0))=0,D41268+1,D41268)</f>
        <v>6</v>
      </c>
    </row>
    <row r="41270" spans="1:4">
      <c r="A41270" s="70">
        <v>78007</v>
      </c>
      <c r="B41270" s="12">
        <v>605</v>
      </c>
      <c r="C41270" s="12">
        <v>0</v>
      </c>
      <c r="D41270" s="71">
        <f>IF(MOD(COUNT(B$8:B41270),ROUND($B$5,0))=0,D41269+1,D41269)</f>
        <v>6</v>
      </c>
    </row>
    <row r="41271" spans="1:4">
      <c r="A41271" s="70">
        <v>78514</v>
      </c>
      <c r="B41271" s="12">
        <v>605</v>
      </c>
      <c r="C41271" s="12">
        <v>0</v>
      </c>
      <c r="D41271" s="71">
        <f>IF(MOD(COUNT(B$8:B41271),ROUND($B$5,0))=0,D41270+1,D41270)</f>
        <v>6</v>
      </c>
    </row>
    <row r="41272" spans="1:4">
      <c r="A41272" s="70">
        <v>78549</v>
      </c>
      <c r="B41272" s="12">
        <v>605</v>
      </c>
      <c r="C41272" s="12">
        <v>0</v>
      </c>
      <c r="D41272" s="71">
        <f>IF(MOD(COUNT(B$8:B41272),ROUND($B$5,0))=0,D41271+1,D41271)</f>
        <v>6</v>
      </c>
    </row>
    <row r="41273" spans="1:4">
      <c r="A41273" s="70">
        <v>229020</v>
      </c>
      <c r="B41273" s="12">
        <v>605</v>
      </c>
      <c r="C41273" s="12">
        <v>0</v>
      </c>
      <c r="D41273" s="71">
        <f>IF(MOD(COUNT(B$8:B41273),ROUND($B$5,0))=0,D41272+1,D41272)</f>
        <v>6</v>
      </c>
    </row>
    <row r="41274" spans="1:4">
      <c r="A41274" s="70">
        <v>84409</v>
      </c>
      <c r="B41274" s="12">
        <v>605</v>
      </c>
      <c r="C41274" s="12">
        <v>0</v>
      </c>
      <c r="D41274" s="71">
        <f>IF(MOD(COUNT(B$8:B41274),ROUND($B$5,0))=0,D41273+1,D41273)</f>
        <v>6</v>
      </c>
    </row>
    <row r="41275" spans="1:4">
      <c r="A41275" s="70">
        <v>86430</v>
      </c>
      <c r="B41275" s="12">
        <v>605</v>
      </c>
      <c r="C41275" s="12">
        <v>0</v>
      </c>
      <c r="D41275" s="71">
        <f>IF(MOD(COUNT(B$8:B41275),ROUND($B$5,0))=0,D41274+1,D41274)</f>
        <v>6</v>
      </c>
    </row>
    <row r="41276" spans="1:4">
      <c r="A41276" s="70">
        <v>93550</v>
      </c>
      <c r="B41276" s="12">
        <v>605</v>
      </c>
      <c r="C41276" s="12">
        <v>0</v>
      </c>
      <c r="D41276" s="71">
        <f>IF(MOD(COUNT(B$8:B41276),ROUND($B$5,0))=0,D41275+1,D41275)</f>
        <v>6</v>
      </c>
    </row>
    <row r="41277" spans="1:4">
      <c r="A41277" s="70">
        <v>97842</v>
      </c>
      <c r="B41277" s="12">
        <v>605</v>
      </c>
      <c r="C41277" s="12">
        <v>0</v>
      </c>
      <c r="D41277" s="71">
        <f>IF(MOD(COUNT(B$8:B41277),ROUND($B$5,0))=0,D41276+1,D41276)</f>
        <v>6</v>
      </c>
    </row>
    <row r="41278" spans="1:4">
      <c r="A41278" s="70">
        <v>105801</v>
      </c>
      <c r="B41278" s="12">
        <v>605</v>
      </c>
      <c r="C41278" s="12">
        <v>0</v>
      </c>
      <c r="D41278" s="71">
        <f>IF(MOD(COUNT(B$8:B41278),ROUND($B$5,0))=0,D41277+1,D41277)</f>
        <v>6</v>
      </c>
    </row>
    <row r="41279" spans="1:4">
      <c r="A41279" s="70">
        <v>128544</v>
      </c>
      <c r="B41279" s="12">
        <v>605</v>
      </c>
      <c r="C41279" s="12">
        <v>0</v>
      </c>
      <c r="D41279" s="71">
        <f>IF(MOD(COUNT(B$8:B41279),ROUND($B$5,0))=0,D41278+1,D41278)</f>
        <v>6</v>
      </c>
    </row>
    <row r="41280" spans="1:4">
      <c r="A41280" s="70">
        <v>128576</v>
      </c>
      <c r="B41280" s="12">
        <v>605</v>
      </c>
      <c r="C41280" s="12">
        <v>0</v>
      </c>
      <c r="D41280" s="71">
        <f>IF(MOD(COUNT(B$8:B41280),ROUND($B$5,0))=0,D41279+1,D41279)</f>
        <v>6</v>
      </c>
    </row>
    <row r="41281" spans="1:4">
      <c r="A41281" s="70">
        <v>129634</v>
      </c>
      <c r="B41281" s="12">
        <v>605</v>
      </c>
      <c r="C41281" s="12">
        <v>0</v>
      </c>
      <c r="D41281" s="71">
        <f>IF(MOD(COUNT(B$8:B41281),ROUND($B$5,0))=0,D41280+1,D41280)</f>
        <v>6</v>
      </c>
    </row>
    <row r="41282" spans="1:4">
      <c r="A41282" s="70">
        <v>221014</v>
      </c>
      <c r="B41282" s="12">
        <v>605</v>
      </c>
      <c r="C41282" s="12">
        <v>0</v>
      </c>
      <c r="D41282" s="71">
        <f>IF(MOD(COUNT(B$8:B41282),ROUND($B$5,0))=0,D41281+1,D41281)</f>
        <v>6</v>
      </c>
    </row>
    <row r="41283" spans="1:4">
      <c r="A41283" s="70">
        <v>221793</v>
      </c>
      <c r="B41283" s="12">
        <v>605</v>
      </c>
      <c r="C41283" s="12">
        <v>0</v>
      </c>
      <c r="D41283" s="71">
        <f>IF(MOD(COUNT(B$8:B41283),ROUND($B$5,0))=0,D41282+1,D41282)</f>
        <v>6</v>
      </c>
    </row>
    <row r="41284" spans="1:4">
      <c r="A41284" s="70">
        <v>223320</v>
      </c>
      <c r="B41284" s="12">
        <v>605</v>
      </c>
      <c r="C41284" s="12">
        <v>0</v>
      </c>
      <c r="D41284" s="71">
        <f>IF(MOD(COUNT(B$8:B41284),ROUND($B$5,0))=0,D41283+1,D41283)</f>
        <v>6</v>
      </c>
    </row>
    <row r="41285" spans="1:4">
      <c r="A41285" s="70">
        <v>223077</v>
      </c>
      <c r="B41285" s="12">
        <v>605</v>
      </c>
      <c r="C41285" s="12">
        <v>0</v>
      </c>
      <c r="D41285" s="71">
        <f>IF(MOD(COUNT(B$8:B41285),ROUND($B$5,0))=0,D41284+1,D41284)</f>
        <v>6</v>
      </c>
    </row>
    <row r="41286" spans="1:4">
      <c r="A41286" s="70">
        <v>224396</v>
      </c>
      <c r="B41286" s="12">
        <v>605</v>
      </c>
      <c r="C41286" s="12">
        <v>0</v>
      </c>
      <c r="D41286" s="71">
        <f>IF(MOD(COUNT(B$8:B41286),ROUND($B$5,0))=0,D41285+1,D41285)</f>
        <v>6</v>
      </c>
    </row>
    <row r="41287" spans="1:4">
      <c r="A41287" s="70">
        <v>225651</v>
      </c>
      <c r="B41287" s="12">
        <v>605</v>
      </c>
      <c r="C41287" s="12">
        <v>0</v>
      </c>
      <c r="D41287" s="71">
        <f>IF(MOD(COUNT(B$8:B41287),ROUND($B$5,0))=0,D41286+1,D41286)</f>
        <v>6</v>
      </c>
    </row>
    <row r="41288" spans="1:4">
      <c r="A41288" s="70">
        <v>227380</v>
      </c>
      <c r="B41288" s="12">
        <v>605</v>
      </c>
      <c r="C41288" s="12">
        <v>0</v>
      </c>
      <c r="D41288" s="71">
        <f>IF(MOD(COUNT(B$8:B41288),ROUND($B$5,0))=0,D41287+1,D41287)</f>
        <v>6</v>
      </c>
    </row>
    <row r="41289" spans="1:4">
      <c r="A41289" s="70">
        <v>228005</v>
      </c>
      <c r="B41289" s="12">
        <v>605</v>
      </c>
      <c r="C41289" s="12">
        <v>0</v>
      </c>
      <c r="D41289" s="71">
        <f>IF(MOD(COUNT(B$8:B41289),ROUND($B$5,0))=0,D41288+1,D41288)</f>
        <v>6</v>
      </c>
    </row>
    <row r="41290" spans="1:4">
      <c r="A41290" s="70">
        <v>230152</v>
      </c>
      <c r="B41290" s="12">
        <v>605</v>
      </c>
      <c r="C41290" s="12">
        <v>0</v>
      </c>
      <c r="D41290" s="71">
        <f>IF(MOD(COUNT(B$8:B41290),ROUND($B$5,0))=0,D41289+1,D41289)</f>
        <v>6</v>
      </c>
    </row>
    <row r="41291" spans="1:4">
      <c r="A41291" s="70">
        <v>237321</v>
      </c>
      <c r="B41291" s="12">
        <v>605</v>
      </c>
      <c r="C41291" s="12">
        <v>0</v>
      </c>
      <c r="D41291" s="71">
        <f>IF(MOD(COUNT(B$8:B41291),ROUND($B$5,0))=0,D41290+1,D41290)</f>
        <v>6</v>
      </c>
    </row>
    <row r="41292" spans="1:4">
      <c r="A41292" s="70">
        <v>237452</v>
      </c>
      <c r="B41292" s="12">
        <v>605</v>
      </c>
      <c r="C41292" s="12">
        <v>0</v>
      </c>
      <c r="D41292" s="71">
        <f>IF(MOD(COUNT(B$8:B41292),ROUND($B$5,0))=0,D41291+1,D41291)</f>
        <v>6</v>
      </c>
    </row>
    <row r="41293" spans="1:4">
      <c r="A41293" s="70">
        <v>244411</v>
      </c>
      <c r="B41293" s="12">
        <v>605</v>
      </c>
      <c r="C41293" s="12">
        <v>0</v>
      </c>
      <c r="D41293" s="71">
        <f>IF(MOD(COUNT(B$8:B41293),ROUND($B$5,0))=0,D41292+1,D41292)</f>
        <v>6</v>
      </c>
    </row>
    <row r="41294" spans="1:4">
      <c r="A41294" s="70">
        <v>248273</v>
      </c>
      <c r="B41294" s="12">
        <v>605</v>
      </c>
      <c r="C41294" s="12">
        <v>0</v>
      </c>
      <c r="D41294" s="71">
        <f>IF(MOD(COUNT(B$8:B41294),ROUND($B$5,0))=0,D41293+1,D41293)</f>
        <v>6</v>
      </c>
    </row>
    <row r="41295" spans="1:4">
      <c r="A41295" s="70">
        <v>260659</v>
      </c>
      <c r="B41295" s="12">
        <v>605</v>
      </c>
      <c r="C41295" s="12">
        <v>0</v>
      </c>
      <c r="D41295" s="71">
        <f>IF(MOD(COUNT(B$8:B41295),ROUND($B$5,0))=0,D41294+1,D41294)</f>
        <v>6</v>
      </c>
    </row>
    <row r="41296" spans="1:4">
      <c r="A41296" s="70">
        <v>263305</v>
      </c>
      <c r="B41296" s="12">
        <v>605</v>
      </c>
      <c r="C41296" s="12">
        <v>0</v>
      </c>
      <c r="D41296" s="71">
        <f>IF(MOD(COUNT(B$8:B41296),ROUND($B$5,0))=0,D41295+1,D41295)</f>
        <v>6</v>
      </c>
    </row>
    <row r="41297" spans="1:4">
      <c r="A41297" s="70">
        <v>266342</v>
      </c>
      <c r="B41297" s="12">
        <v>605</v>
      </c>
      <c r="C41297" s="12">
        <v>0</v>
      </c>
      <c r="D41297" s="71">
        <f>IF(MOD(COUNT(B$8:B41297),ROUND($B$5,0))=0,D41296+1,D41296)</f>
        <v>6</v>
      </c>
    </row>
    <row r="41298" spans="1:4">
      <c r="A41298" s="70">
        <v>267104</v>
      </c>
      <c r="B41298" s="12">
        <v>605</v>
      </c>
      <c r="C41298" s="12">
        <v>0</v>
      </c>
      <c r="D41298" s="71">
        <f>IF(MOD(COUNT(B$8:B41298),ROUND($B$5,0))=0,D41297+1,D41297)</f>
        <v>6</v>
      </c>
    </row>
    <row r="41299" spans="1:4">
      <c r="A41299" s="70">
        <v>269605</v>
      </c>
      <c r="B41299" s="12">
        <v>605</v>
      </c>
      <c r="C41299" s="12">
        <v>0</v>
      </c>
      <c r="D41299" s="71">
        <f>IF(MOD(COUNT(B$8:B41299),ROUND($B$5,0))=0,D41298+1,D41298)</f>
        <v>6</v>
      </c>
    </row>
    <row r="41300" spans="1:4">
      <c r="A41300" s="70">
        <v>16765</v>
      </c>
      <c r="B41300" s="12">
        <v>605</v>
      </c>
      <c r="C41300" s="12">
        <v>0</v>
      </c>
      <c r="D41300" s="71">
        <f>IF(MOD(COUNT(B$8:B41300),ROUND($B$5,0))=0,D41299+1,D41299)</f>
        <v>6</v>
      </c>
    </row>
    <row r="41301" spans="1:4">
      <c r="A41301" s="70">
        <v>16034</v>
      </c>
      <c r="B41301" s="12">
        <v>605</v>
      </c>
      <c r="C41301" s="12">
        <v>0</v>
      </c>
      <c r="D41301" s="71">
        <f>IF(MOD(COUNT(B$8:B41301),ROUND($B$5,0))=0,D41300+1,D41300)</f>
        <v>6</v>
      </c>
    </row>
    <row r="41302" spans="1:4">
      <c r="A41302" s="70">
        <v>19354</v>
      </c>
      <c r="B41302" s="12">
        <v>605</v>
      </c>
      <c r="C41302" s="12">
        <v>0</v>
      </c>
      <c r="D41302" s="71">
        <f>IF(MOD(COUNT(B$8:B41302),ROUND($B$5,0))=0,D41301+1,D41301)</f>
        <v>6</v>
      </c>
    </row>
    <row r="41303" spans="1:4">
      <c r="A41303" s="70">
        <v>20899</v>
      </c>
      <c r="B41303" s="12">
        <v>605</v>
      </c>
      <c r="C41303" s="12">
        <v>0</v>
      </c>
      <c r="D41303" s="71">
        <f>IF(MOD(COUNT(B$8:B41303),ROUND($B$5,0))=0,D41302+1,D41302)</f>
        <v>6</v>
      </c>
    </row>
    <row r="41304" spans="1:4">
      <c r="A41304" s="70">
        <v>25734</v>
      </c>
      <c r="B41304" s="12">
        <v>605</v>
      </c>
      <c r="C41304" s="12">
        <v>0</v>
      </c>
      <c r="D41304" s="71">
        <f>IF(MOD(COUNT(B$8:B41304),ROUND($B$5,0))=0,D41303+1,D41303)</f>
        <v>6</v>
      </c>
    </row>
    <row r="41305" spans="1:4">
      <c r="A41305" s="70">
        <v>25153</v>
      </c>
      <c r="B41305" s="12">
        <v>605</v>
      </c>
      <c r="C41305" s="12">
        <v>0</v>
      </c>
      <c r="D41305" s="71">
        <f>IF(MOD(COUNT(B$8:B41305),ROUND($B$5,0))=0,D41304+1,D41304)</f>
        <v>6</v>
      </c>
    </row>
    <row r="41306" spans="1:4">
      <c r="A41306" s="70">
        <v>26353</v>
      </c>
      <c r="B41306" s="12">
        <v>605</v>
      </c>
      <c r="C41306" s="12">
        <v>0</v>
      </c>
      <c r="D41306" s="71">
        <f>IF(MOD(COUNT(B$8:B41306),ROUND($B$5,0))=0,D41305+1,D41305)</f>
        <v>6</v>
      </c>
    </row>
    <row r="41307" spans="1:4">
      <c r="A41307" s="70">
        <v>39382</v>
      </c>
      <c r="B41307" s="12">
        <v>605</v>
      </c>
      <c r="C41307" s="12">
        <v>0</v>
      </c>
      <c r="D41307" s="71">
        <f>IF(MOD(COUNT(B$8:B41307),ROUND($B$5,0))=0,D41306+1,D41306)</f>
        <v>6</v>
      </c>
    </row>
    <row r="41308" spans="1:4">
      <c r="A41308" s="70">
        <v>39212</v>
      </c>
      <c r="B41308" s="12">
        <v>605</v>
      </c>
      <c r="C41308" s="12">
        <v>0</v>
      </c>
      <c r="D41308" s="71">
        <f>IF(MOD(COUNT(B$8:B41308),ROUND($B$5,0))=0,D41307+1,D41307)</f>
        <v>6</v>
      </c>
    </row>
    <row r="41309" spans="1:4">
      <c r="A41309" s="70">
        <v>42881</v>
      </c>
      <c r="B41309" s="12">
        <v>605</v>
      </c>
      <c r="C41309" s="12">
        <v>0</v>
      </c>
      <c r="D41309" s="71">
        <f>IF(MOD(COUNT(B$8:B41309),ROUND($B$5,0))=0,D41308+1,D41308)</f>
        <v>6</v>
      </c>
    </row>
    <row r="41310" spans="1:4">
      <c r="A41310" s="70">
        <v>47926</v>
      </c>
      <c r="B41310" s="12">
        <v>605</v>
      </c>
      <c r="C41310" s="12">
        <v>0</v>
      </c>
      <c r="D41310" s="71">
        <f>IF(MOD(COUNT(B$8:B41310),ROUND($B$5,0))=0,D41309+1,D41309)</f>
        <v>6</v>
      </c>
    </row>
    <row r="41311" spans="1:4">
      <c r="A41311" s="70">
        <v>52064</v>
      </c>
      <c r="B41311" s="12">
        <v>605</v>
      </c>
      <c r="C41311" s="12">
        <v>0</v>
      </c>
      <c r="D41311" s="71">
        <f>IF(MOD(COUNT(B$8:B41311),ROUND($B$5,0))=0,D41310+1,D41310)</f>
        <v>6</v>
      </c>
    </row>
    <row r="41312" spans="1:4">
      <c r="A41312" s="70">
        <v>51537</v>
      </c>
      <c r="B41312" s="12">
        <v>605</v>
      </c>
      <c r="C41312" s="12">
        <v>0</v>
      </c>
      <c r="D41312" s="71">
        <f>IF(MOD(COUNT(B$8:B41312),ROUND($B$5,0))=0,D41311+1,D41311)</f>
        <v>6</v>
      </c>
    </row>
    <row r="41313" spans="1:4">
      <c r="A41313" s="70">
        <v>51897</v>
      </c>
      <c r="B41313" s="12">
        <v>605</v>
      </c>
      <c r="C41313" s="12">
        <v>0</v>
      </c>
      <c r="D41313" s="71">
        <f>IF(MOD(COUNT(B$8:B41313),ROUND($B$5,0))=0,D41312+1,D41312)</f>
        <v>6</v>
      </c>
    </row>
    <row r="41314" spans="1:4">
      <c r="A41314" s="70">
        <v>51530</v>
      </c>
      <c r="B41314" s="12">
        <v>605</v>
      </c>
      <c r="C41314" s="12">
        <v>0</v>
      </c>
      <c r="D41314" s="71">
        <f>IF(MOD(COUNT(B$8:B41314),ROUND($B$5,0))=0,D41313+1,D41313)</f>
        <v>6</v>
      </c>
    </row>
    <row r="41315" spans="1:4">
      <c r="A41315" s="70">
        <v>53536</v>
      </c>
      <c r="B41315" s="12">
        <v>605</v>
      </c>
      <c r="C41315" s="12">
        <v>0</v>
      </c>
      <c r="D41315" s="71">
        <f>IF(MOD(COUNT(B$8:B41315),ROUND($B$5,0))=0,D41314+1,D41314)</f>
        <v>6</v>
      </c>
    </row>
    <row r="41316" spans="1:4">
      <c r="A41316" s="70">
        <v>53934</v>
      </c>
      <c r="B41316" s="12">
        <v>605</v>
      </c>
      <c r="C41316" s="12">
        <v>0</v>
      </c>
      <c r="D41316" s="71">
        <f>IF(MOD(COUNT(B$8:B41316),ROUND($B$5,0))=0,D41315+1,D41315)</f>
        <v>6</v>
      </c>
    </row>
    <row r="41317" spans="1:4">
      <c r="A41317" s="70">
        <v>54276</v>
      </c>
      <c r="B41317" s="12">
        <v>605</v>
      </c>
      <c r="C41317" s="12">
        <v>1</v>
      </c>
      <c r="D41317" s="71">
        <f>IF(MOD(COUNT(B$8:B41317),ROUND($B$5,0))=0,D41316+1,D41316)</f>
        <v>6</v>
      </c>
    </row>
    <row r="41318" spans="1:4">
      <c r="A41318" s="70">
        <v>55289</v>
      </c>
      <c r="B41318" s="12">
        <v>605</v>
      </c>
      <c r="C41318" s="12">
        <v>0</v>
      </c>
      <c r="D41318" s="71">
        <f>IF(MOD(COUNT(B$8:B41318),ROUND($B$5,0))=0,D41317+1,D41317)</f>
        <v>6</v>
      </c>
    </row>
    <row r="41319" spans="1:4">
      <c r="A41319" s="70">
        <v>59252</v>
      </c>
      <c r="B41319" s="12">
        <v>605</v>
      </c>
      <c r="C41319" s="12">
        <v>0</v>
      </c>
      <c r="D41319" s="71">
        <f>IF(MOD(COUNT(B$8:B41319),ROUND($B$5,0))=0,D41318+1,D41318)</f>
        <v>6</v>
      </c>
    </row>
    <row r="41320" spans="1:4">
      <c r="A41320" s="70">
        <v>62292</v>
      </c>
      <c r="B41320" s="12">
        <v>605</v>
      </c>
      <c r="C41320" s="12">
        <v>0</v>
      </c>
      <c r="D41320" s="71">
        <f>IF(MOD(COUNT(B$8:B41320),ROUND($B$5,0))=0,D41319+1,D41319)</f>
        <v>6</v>
      </c>
    </row>
    <row r="41321" spans="1:4">
      <c r="A41321" s="70">
        <v>61352</v>
      </c>
      <c r="B41321" s="12">
        <v>605</v>
      </c>
      <c r="C41321" s="12">
        <v>0</v>
      </c>
      <c r="D41321" s="71">
        <f>IF(MOD(COUNT(B$8:B41321),ROUND($B$5,0))=0,D41320+1,D41320)</f>
        <v>6</v>
      </c>
    </row>
    <row r="41322" spans="1:4">
      <c r="A41322" s="70">
        <v>67195</v>
      </c>
      <c r="B41322" s="12">
        <v>605</v>
      </c>
      <c r="C41322" s="12">
        <v>0</v>
      </c>
      <c r="D41322" s="71">
        <f>IF(MOD(COUNT(B$8:B41322),ROUND($B$5,0))=0,D41321+1,D41321)</f>
        <v>6</v>
      </c>
    </row>
    <row r="41323" spans="1:4">
      <c r="A41323" s="70">
        <v>73001</v>
      </c>
      <c r="B41323" s="12">
        <v>605</v>
      </c>
      <c r="C41323" s="12">
        <v>0</v>
      </c>
      <c r="D41323" s="71">
        <f>IF(MOD(COUNT(B$8:B41323),ROUND($B$5,0))=0,D41322+1,D41322)</f>
        <v>6</v>
      </c>
    </row>
    <row r="41324" spans="1:4">
      <c r="A41324" s="70">
        <v>74189</v>
      </c>
      <c r="B41324" s="12">
        <v>605</v>
      </c>
      <c r="C41324" s="12">
        <v>0</v>
      </c>
      <c r="D41324" s="71">
        <f>IF(MOD(COUNT(B$8:B41324),ROUND($B$5,0))=0,D41323+1,D41323)</f>
        <v>6</v>
      </c>
    </row>
    <row r="41325" spans="1:4">
      <c r="A41325" s="70">
        <v>75691</v>
      </c>
      <c r="B41325" s="12">
        <v>605</v>
      </c>
      <c r="C41325" s="12">
        <v>0</v>
      </c>
      <c r="D41325" s="71">
        <f>IF(MOD(COUNT(B$8:B41325),ROUND($B$5,0))=0,D41324+1,D41324)</f>
        <v>6</v>
      </c>
    </row>
    <row r="41326" spans="1:4">
      <c r="A41326" s="70">
        <v>76975</v>
      </c>
      <c r="B41326" s="12">
        <v>605</v>
      </c>
      <c r="C41326" s="12">
        <v>0</v>
      </c>
      <c r="D41326" s="71">
        <f>IF(MOD(COUNT(B$8:B41326),ROUND($B$5,0))=0,D41325+1,D41325)</f>
        <v>6</v>
      </c>
    </row>
    <row r="41327" spans="1:4">
      <c r="A41327" s="70">
        <v>78786</v>
      </c>
      <c r="B41327" s="12">
        <v>605</v>
      </c>
      <c r="C41327" s="12">
        <v>0</v>
      </c>
      <c r="D41327" s="71">
        <f>IF(MOD(COUNT(B$8:B41327),ROUND($B$5,0))=0,D41326+1,D41326)</f>
        <v>6</v>
      </c>
    </row>
    <row r="41328" spans="1:4">
      <c r="A41328" s="70">
        <v>229020</v>
      </c>
      <c r="B41328" s="12">
        <v>605</v>
      </c>
      <c r="C41328" s="12">
        <v>0</v>
      </c>
      <c r="D41328" s="71">
        <f>IF(MOD(COUNT(B$8:B41328),ROUND($B$5,0))=0,D41327+1,D41327)</f>
        <v>6</v>
      </c>
    </row>
    <row r="41329" spans="1:4">
      <c r="A41329" s="70">
        <v>85177</v>
      </c>
      <c r="B41329" s="12">
        <v>605</v>
      </c>
      <c r="C41329" s="12">
        <v>0</v>
      </c>
      <c r="D41329" s="71">
        <f>IF(MOD(COUNT(B$8:B41329),ROUND($B$5,0))=0,D41328+1,D41328)</f>
        <v>6</v>
      </c>
    </row>
    <row r="41330" spans="1:4">
      <c r="A41330" s="70">
        <v>89679</v>
      </c>
      <c r="B41330" s="12">
        <v>605</v>
      </c>
      <c r="C41330" s="12">
        <v>0</v>
      </c>
      <c r="D41330" s="71">
        <f>IF(MOD(COUNT(B$8:B41330),ROUND($B$5,0))=0,D41329+1,D41329)</f>
        <v>6</v>
      </c>
    </row>
    <row r="41331" spans="1:4">
      <c r="A41331" s="70">
        <v>93744</v>
      </c>
      <c r="B41331" s="12">
        <v>605</v>
      </c>
      <c r="C41331" s="12">
        <v>0</v>
      </c>
      <c r="D41331" s="71">
        <f>IF(MOD(COUNT(B$8:B41331),ROUND($B$5,0))=0,D41330+1,D41330)</f>
        <v>6</v>
      </c>
    </row>
    <row r="41332" spans="1:4">
      <c r="A41332" s="70">
        <v>99855</v>
      </c>
      <c r="B41332" s="12">
        <v>605</v>
      </c>
      <c r="C41332" s="12">
        <v>0</v>
      </c>
      <c r="D41332" s="71">
        <f>IF(MOD(COUNT(B$8:B41332),ROUND($B$5,0))=0,D41331+1,D41331)</f>
        <v>6</v>
      </c>
    </row>
    <row r="41333" spans="1:4">
      <c r="A41333" s="70">
        <v>100035</v>
      </c>
      <c r="B41333" s="12">
        <v>605</v>
      </c>
      <c r="C41333" s="12">
        <v>0</v>
      </c>
      <c r="D41333" s="71">
        <f>IF(MOD(COUNT(B$8:B41333),ROUND($B$5,0))=0,D41332+1,D41332)</f>
        <v>6</v>
      </c>
    </row>
    <row r="41334" spans="1:4">
      <c r="A41334" s="70">
        <v>100368</v>
      </c>
      <c r="B41334" s="12">
        <v>605</v>
      </c>
      <c r="C41334" s="12">
        <v>0</v>
      </c>
      <c r="D41334" s="71">
        <f>IF(MOD(COUNT(B$8:B41334),ROUND($B$5,0))=0,D41333+1,D41333)</f>
        <v>6</v>
      </c>
    </row>
    <row r="41335" spans="1:4">
      <c r="A41335" s="70">
        <v>136018</v>
      </c>
      <c r="B41335" s="12">
        <v>605</v>
      </c>
      <c r="C41335" s="12">
        <v>0</v>
      </c>
      <c r="D41335" s="71">
        <f>IF(MOD(COUNT(B$8:B41335),ROUND($B$5,0))=0,D41334+1,D41334)</f>
        <v>6</v>
      </c>
    </row>
    <row r="41336" spans="1:4">
      <c r="A41336" s="70">
        <v>138909</v>
      </c>
      <c r="B41336" s="12">
        <v>605</v>
      </c>
      <c r="C41336" s="12">
        <v>0</v>
      </c>
      <c r="D41336" s="71">
        <f>IF(MOD(COUNT(B$8:B41336),ROUND($B$5,0))=0,D41335+1,D41335)</f>
        <v>6</v>
      </c>
    </row>
    <row r="41337" spans="1:4">
      <c r="A41337" s="70">
        <v>221014</v>
      </c>
      <c r="B41337" s="12">
        <v>605</v>
      </c>
      <c r="C41337" s="12">
        <v>0</v>
      </c>
      <c r="D41337" s="71">
        <f>IF(MOD(COUNT(B$8:B41337),ROUND($B$5,0))=0,D41336+1,D41336)</f>
        <v>6</v>
      </c>
    </row>
    <row r="41338" spans="1:4">
      <c r="A41338" s="70">
        <v>222982</v>
      </c>
      <c r="B41338" s="12">
        <v>605</v>
      </c>
      <c r="C41338" s="12">
        <v>0</v>
      </c>
      <c r="D41338" s="71">
        <f>IF(MOD(COUNT(B$8:B41338),ROUND($B$5,0))=0,D41337+1,D41337)</f>
        <v>6</v>
      </c>
    </row>
    <row r="41339" spans="1:4">
      <c r="A41339" s="70">
        <v>223629</v>
      </c>
      <c r="B41339" s="12">
        <v>605</v>
      </c>
      <c r="C41339" s="12">
        <v>0</v>
      </c>
      <c r="D41339" s="71">
        <f>IF(MOD(COUNT(B$8:B41339),ROUND($B$5,0))=0,D41338+1,D41338)</f>
        <v>6</v>
      </c>
    </row>
    <row r="41340" spans="1:4">
      <c r="A41340" s="70">
        <v>230896</v>
      </c>
      <c r="B41340" s="12">
        <v>605</v>
      </c>
      <c r="C41340" s="12">
        <v>0</v>
      </c>
      <c r="D41340" s="71">
        <f>IF(MOD(COUNT(B$8:B41340),ROUND($B$5,0))=0,D41339+1,D41339)</f>
        <v>6</v>
      </c>
    </row>
    <row r="41341" spans="1:4">
      <c r="A41341" s="70">
        <v>234703</v>
      </c>
      <c r="B41341" s="12">
        <v>605</v>
      </c>
      <c r="C41341" s="12">
        <v>0</v>
      </c>
      <c r="D41341" s="71">
        <f>IF(MOD(COUNT(B$8:B41341),ROUND($B$5,0))=0,D41340+1,D41340)</f>
        <v>6</v>
      </c>
    </row>
    <row r="41342" spans="1:4">
      <c r="A41342" s="70">
        <v>244411</v>
      </c>
      <c r="B41342" s="12">
        <v>605</v>
      </c>
      <c r="C41342" s="12">
        <v>0</v>
      </c>
      <c r="D41342" s="71">
        <f>IF(MOD(COUNT(B$8:B41342),ROUND($B$5,0))=0,D41341+1,D41341)</f>
        <v>6</v>
      </c>
    </row>
    <row r="41343" spans="1:4">
      <c r="A41343" s="70">
        <v>247846</v>
      </c>
      <c r="B41343" s="12">
        <v>605</v>
      </c>
      <c r="C41343" s="12">
        <v>0</v>
      </c>
      <c r="D41343" s="71">
        <f>IF(MOD(COUNT(B$8:B41343),ROUND($B$5,0))=0,D41342+1,D41342)</f>
        <v>6</v>
      </c>
    </row>
    <row r="41344" spans="1:4">
      <c r="A41344" s="70">
        <v>248685</v>
      </c>
      <c r="B41344" s="12">
        <v>605</v>
      </c>
      <c r="C41344" s="12">
        <v>0</v>
      </c>
      <c r="D41344" s="71">
        <f>IF(MOD(COUNT(B$8:B41344),ROUND($B$5,0))=0,D41343+1,D41343)</f>
        <v>6</v>
      </c>
    </row>
    <row r="41345" spans="1:4">
      <c r="A41345" s="70">
        <v>249164</v>
      </c>
      <c r="B41345" s="12">
        <v>605</v>
      </c>
      <c r="C41345" s="12">
        <v>0</v>
      </c>
      <c r="D41345" s="71">
        <f>IF(MOD(COUNT(B$8:B41345),ROUND($B$5,0))=0,D41344+1,D41344)</f>
        <v>6</v>
      </c>
    </row>
    <row r="41346" spans="1:4">
      <c r="A41346" s="70">
        <v>252083</v>
      </c>
      <c r="B41346" s="12">
        <v>605</v>
      </c>
      <c r="C41346" s="12">
        <v>0</v>
      </c>
      <c r="D41346" s="71">
        <f>IF(MOD(COUNT(B$8:B41346),ROUND($B$5,0))=0,D41345+1,D41345)</f>
        <v>6</v>
      </c>
    </row>
    <row r="41347" spans="1:4">
      <c r="A41347" s="70">
        <v>260475</v>
      </c>
      <c r="B41347" s="12">
        <v>605</v>
      </c>
      <c r="C41347" s="12">
        <v>0</v>
      </c>
      <c r="D41347" s="71">
        <f>IF(MOD(COUNT(B$8:B41347),ROUND($B$5,0))=0,D41346+1,D41346)</f>
        <v>6</v>
      </c>
    </row>
    <row r="41348" spans="1:4">
      <c r="A41348" s="70">
        <v>260728</v>
      </c>
      <c r="B41348" s="12">
        <v>605</v>
      </c>
      <c r="C41348" s="12">
        <v>0</v>
      </c>
      <c r="D41348" s="71">
        <f>IF(MOD(COUNT(B$8:B41348),ROUND($B$5,0))=0,D41347+1,D41347)</f>
        <v>6</v>
      </c>
    </row>
    <row r="41349" spans="1:4">
      <c r="A41349" s="70">
        <v>263726</v>
      </c>
      <c r="B41349" s="12">
        <v>605</v>
      </c>
      <c r="C41349" s="12">
        <v>0</v>
      </c>
      <c r="D41349" s="71">
        <f>IF(MOD(COUNT(B$8:B41349),ROUND($B$5,0))=0,D41348+1,D41348)</f>
        <v>6</v>
      </c>
    </row>
    <row r="41350" spans="1:4">
      <c r="A41350" s="70">
        <v>269452</v>
      </c>
      <c r="B41350" s="12">
        <v>605</v>
      </c>
      <c r="C41350" s="12">
        <v>0</v>
      </c>
      <c r="D41350" s="71">
        <f>IF(MOD(COUNT(B$8:B41350),ROUND($B$5,0))=0,D41349+1,D41349)</f>
        <v>6</v>
      </c>
    </row>
    <row r="41351" spans="1:4">
      <c r="A41351" s="70">
        <v>271275</v>
      </c>
      <c r="B41351" s="12">
        <v>605</v>
      </c>
      <c r="C41351" s="12">
        <v>0</v>
      </c>
      <c r="D41351" s="71">
        <f>IF(MOD(COUNT(B$8:B41351),ROUND($B$5,0))=0,D41350+1,D41350)</f>
        <v>6</v>
      </c>
    </row>
    <row r="41352" spans="1:4">
      <c r="A41352" s="70">
        <v>16012</v>
      </c>
      <c r="B41352" s="12">
        <v>605</v>
      </c>
      <c r="C41352" s="12">
        <v>0</v>
      </c>
      <c r="D41352" s="71">
        <f>IF(MOD(COUNT(B$8:B41352),ROUND($B$5,0))=0,D41351+1,D41351)</f>
        <v>6</v>
      </c>
    </row>
    <row r="41353" spans="1:4">
      <c r="A41353" s="70">
        <v>18497</v>
      </c>
      <c r="B41353" s="12">
        <v>605</v>
      </c>
      <c r="C41353" s="12">
        <v>0</v>
      </c>
      <c r="D41353" s="71">
        <f>IF(MOD(COUNT(B$8:B41353),ROUND($B$5,0))=0,D41352+1,D41352)</f>
        <v>6</v>
      </c>
    </row>
    <row r="41354" spans="1:4">
      <c r="A41354" s="70">
        <v>22567</v>
      </c>
      <c r="B41354" s="12">
        <v>605</v>
      </c>
      <c r="C41354" s="12">
        <v>0</v>
      </c>
      <c r="D41354" s="71">
        <f>IF(MOD(COUNT(B$8:B41354),ROUND($B$5,0))=0,D41353+1,D41353)</f>
        <v>6</v>
      </c>
    </row>
    <row r="41355" spans="1:4">
      <c r="A41355" s="70">
        <v>22506</v>
      </c>
      <c r="B41355" s="12">
        <v>605</v>
      </c>
      <c r="C41355" s="12">
        <v>1</v>
      </c>
      <c r="D41355" s="71">
        <f>IF(MOD(COUNT(B$8:B41355),ROUND($B$5,0))=0,D41354+1,D41354)</f>
        <v>6</v>
      </c>
    </row>
    <row r="41356" spans="1:4">
      <c r="A41356" s="70">
        <v>25642</v>
      </c>
      <c r="B41356" s="12">
        <v>605</v>
      </c>
      <c r="C41356" s="12">
        <v>0</v>
      </c>
      <c r="D41356" s="71">
        <f>IF(MOD(COUNT(B$8:B41356),ROUND($B$5,0))=0,D41355+1,D41355)</f>
        <v>6</v>
      </c>
    </row>
    <row r="41357" spans="1:4">
      <c r="A41357" s="70">
        <v>32971</v>
      </c>
      <c r="B41357" s="12">
        <v>605</v>
      </c>
      <c r="C41357" s="12">
        <v>0</v>
      </c>
      <c r="D41357" s="71">
        <f>IF(MOD(COUNT(B$8:B41357),ROUND($B$5,0))=0,D41356+1,D41356)</f>
        <v>6</v>
      </c>
    </row>
    <row r="41358" spans="1:4">
      <c r="A41358" s="70">
        <v>37174</v>
      </c>
      <c r="B41358" s="12">
        <v>605</v>
      </c>
      <c r="C41358" s="12">
        <v>0</v>
      </c>
      <c r="D41358" s="71">
        <f>IF(MOD(COUNT(B$8:B41358),ROUND($B$5,0))=0,D41357+1,D41357)</f>
        <v>6</v>
      </c>
    </row>
    <row r="41359" spans="1:4">
      <c r="A41359" s="70">
        <v>39560</v>
      </c>
      <c r="B41359" s="12">
        <v>605</v>
      </c>
      <c r="C41359" s="12">
        <v>0</v>
      </c>
      <c r="D41359" s="71">
        <f>IF(MOD(COUNT(B$8:B41359),ROUND($B$5,0))=0,D41358+1,D41358)</f>
        <v>6</v>
      </c>
    </row>
    <row r="41360" spans="1:4">
      <c r="A41360" s="70">
        <v>43975</v>
      </c>
      <c r="B41360" s="12">
        <v>605</v>
      </c>
      <c r="C41360" s="12">
        <v>0</v>
      </c>
      <c r="D41360" s="71">
        <f>IF(MOD(COUNT(B$8:B41360),ROUND($B$5,0))=0,D41359+1,D41359)</f>
        <v>6</v>
      </c>
    </row>
    <row r="41361" spans="1:4">
      <c r="A41361" s="70">
        <v>44864</v>
      </c>
      <c r="B41361" s="12">
        <v>605</v>
      </c>
      <c r="C41361" s="12">
        <v>0</v>
      </c>
      <c r="D41361" s="71">
        <f>IF(MOD(COUNT(B$8:B41361),ROUND($B$5,0))=0,D41360+1,D41360)</f>
        <v>6</v>
      </c>
    </row>
    <row r="41362" spans="1:4">
      <c r="A41362" s="70">
        <v>51921</v>
      </c>
      <c r="B41362" s="12">
        <v>605</v>
      </c>
      <c r="C41362" s="12">
        <v>0</v>
      </c>
      <c r="D41362" s="71">
        <f>IF(MOD(COUNT(B$8:B41362),ROUND($B$5,0))=0,D41361+1,D41361)</f>
        <v>6</v>
      </c>
    </row>
    <row r="41363" spans="1:4">
      <c r="A41363" s="70">
        <v>52948</v>
      </c>
      <c r="B41363" s="12">
        <v>605</v>
      </c>
      <c r="C41363" s="12">
        <v>0</v>
      </c>
      <c r="D41363" s="71">
        <f>IF(MOD(COUNT(B$8:B41363),ROUND($B$5,0))=0,D41362+1,D41362)</f>
        <v>6</v>
      </c>
    </row>
    <row r="41364" spans="1:4">
      <c r="A41364" s="70">
        <v>53934</v>
      </c>
      <c r="B41364" s="12">
        <v>605</v>
      </c>
      <c r="C41364" s="12">
        <v>0</v>
      </c>
      <c r="D41364" s="71">
        <f>IF(MOD(COUNT(B$8:B41364),ROUND($B$5,0))=0,D41363+1,D41363)</f>
        <v>6</v>
      </c>
    </row>
    <row r="41365" spans="1:4">
      <c r="A41365" s="70">
        <v>59281</v>
      </c>
      <c r="B41365" s="12">
        <v>605</v>
      </c>
      <c r="C41365" s="12">
        <v>0</v>
      </c>
      <c r="D41365" s="71">
        <f>IF(MOD(COUNT(B$8:B41365),ROUND($B$5,0))=0,D41364+1,D41364)</f>
        <v>6</v>
      </c>
    </row>
    <row r="41366" spans="1:4">
      <c r="A41366" s="70">
        <v>61974</v>
      </c>
      <c r="B41366" s="12">
        <v>605</v>
      </c>
      <c r="C41366" s="12">
        <v>0</v>
      </c>
      <c r="D41366" s="71">
        <f>IF(MOD(COUNT(B$8:B41366),ROUND($B$5,0))=0,D41365+1,D41365)</f>
        <v>6</v>
      </c>
    </row>
    <row r="41367" spans="1:4">
      <c r="A41367" s="70">
        <v>61478</v>
      </c>
      <c r="B41367" s="12">
        <v>605</v>
      </c>
      <c r="C41367" s="12">
        <v>0</v>
      </c>
      <c r="D41367" s="71">
        <f>IF(MOD(COUNT(B$8:B41367),ROUND($B$5,0))=0,D41366+1,D41366)</f>
        <v>6</v>
      </c>
    </row>
    <row r="41368" spans="1:4">
      <c r="A41368" s="70">
        <v>68279</v>
      </c>
      <c r="B41368" s="12">
        <v>605</v>
      </c>
      <c r="C41368" s="12">
        <v>0</v>
      </c>
      <c r="D41368" s="71">
        <f>IF(MOD(COUNT(B$8:B41368),ROUND($B$5,0))=0,D41367+1,D41367)</f>
        <v>6</v>
      </c>
    </row>
    <row r="41369" spans="1:4">
      <c r="A41369" s="70">
        <v>72066</v>
      </c>
      <c r="B41369" s="12">
        <v>605</v>
      </c>
      <c r="C41369" s="12">
        <v>0</v>
      </c>
      <c r="D41369" s="71">
        <f>IF(MOD(COUNT(B$8:B41369),ROUND($B$5,0))=0,D41368+1,D41368)</f>
        <v>6</v>
      </c>
    </row>
    <row r="41370" spans="1:4">
      <c r="A41370" s="70">
        <v>80035</v>
      </c>
      <c r="B41370" s="12">
        <v>605</v>
      </c>
      <c r="C41370" s="12">
        <v>0</v>
      </c>
      <c r="D41370" s="71">
        <f>IF(MOD(COUNT(B$8:B41370),ROUND($B$5,0))=0,D41369+1,D41369)</f>
        <v>6</v>
      </c>
    </row>
    <row r="41371" spans="1:4">
      <c r="A41371" s="70">
        <v>80529</v>
      </c>
      <c r="B41371" s="12">
        <v>605</v>
      </c>
      <c r="C41371" s="12">
        <v>0</v>
      </c>
      <c r="D41371" s="71">
        <f>IF(MOD(COUNT(B$8:B41371),ROUND($B$5,0))=0,D41370+1,D41370)</f>
        <v>6</v>
      </c>
    </row>
    <row r="41372" spans="1:4">
      <c r="A41372" s="70">
        <v>81942</v>
      </c>
      <c r="B41372" s="12">
        <v>605</v>
      </c>
      <c r="C41372" s="12">
        <v>1</v>
      </c>
      <c r="D41372" s="71">
        <f>IF(MOD(COUNT(B$8:B41372),ROUND($B$5,0))=0,D41371+1,D41371)</f>
        <v>6</v>
      </c>
    </row>
    <row r="41373" spans="1:4">
      <c r="A41373" s="70">
        <v>84282</v>
      </c>
      <c r="B41373" s="12">
        <v>605</v>
      </c>
      <c r="C41373" s="12">
        <v>0</v>
      </c>
      <c r="D41373" s="71">
        <f>IF(MOD(COUNT(B$8:B41373),ROUND($B$5,0))=0,D41372+1,D41372)</f>
        <v>6</v>
      </c>
    </row>
    <row r="41374" spans="1:4">
      <c r="A41374" s="70">
        <v>85745</v>
      </c>
      <c r="B41374" s="12">
        <v>605</v>
      </c>
      <c r="C41374" s="12">
        <v>0</v>
      </c>
      <c r="D41374" s="71">
        <f>IF(MOD(COUNT(B$8:B41374),ROUND($B$5,0))=0,D41373+1,D41373)</f>
        <v>6</v>
      </c>
    </row>
    <row r="41375" spans="1:4">
      <c r="A41375" s="70">
        <v>86675</v>
      </c>
      <c r="B41375" s="12">
        <v>605</v>
      </c>
      <c r="C41375" s="12">
        <v>0</v>
      </c>
      <c r="D41375" s="71">
        <f>IF(MOD(COUNT(B$8:B41375),ROUND($B$5,0))=0,D41374+1,D41374)</f>
        <v>6</v>
      </c>
    </row>
    <row r="41376" spans="1:4">
      <c r="A41376" s="70">
        <v>101010</v>
      </c>
      <c r="B41376" s="12">
        <v>605</v>
      </c>
      <c r="C41376" s="12">
        <v>0</v>
      </c>
      <c r="D41376" s="71">
        <f>IF(MOD(COUNT(B$8:B41376),ROUND($B$5,0))=0,D41375+1,D41375)</f>
        <v>6</v>
      </c>
    </row>
    <row r="41377" spans="1:4">
      <c r="A41377" s="70">
        <v>111745</v>
      </c>
      <c r="B41377" s="12">
        <v>605</v>
      </c>
      <c r="C41377" s="12">
        <v>0</v>
      </c>
      <c r="D41377" s="71">
        <f>IF(MOD(COUNT(B$8:B41377),ROUND($B$5,0))=0,D41376+1,D41376)</f>
        <v>6</v>
      </c>
    </row>
    <row r="41378" spans="1:4">
      <c r="A41378" s="70">
        <v>138201</v>
      </c>
      <c r="B41378" s="12">
        <v>605</v>
      </c>
      <c r="C41378" s="12">
        <v>0</v>
      </c>
      <c r="D41378" s="71">
        <f>IF(MOD(COUNT(B$8:B41378),ROUND($B$5,0))=0,D41377+1,D41377)</f>
        <v>6</v>
      </c>
    </row>
    <row r="41379" spans="1:4">
      <c r="A41379" s="70">
        <v>171847</v>
      </c>
      <c r="B41379" s="12">
        <v>605</v>
      </c>
      <c r="C41379" s="12">
        <v>0</v>
      </c>
      <c r="D41379" s="71">
        <f>IF(MOD(COUNT(B$8:B41379),ROUND($B$5,0))=0,D41378+1,D41378)</f>
        <v>6</v>
      </c>
    </row>
    <row r="41380" spans="1:4">
      <c r="A41380" s="70">
        <v>221793</v>
      </c>
      <c r="B41380" s="12">
        <v>605</v>
      </c>
      <c r="C41380" s="12">
        <v>0</v>
      </c>
      <c r="D41380" s="71">
        <f>IF(MOD(COUNT(B$8:B41380),ROUND($B$5,0))=0,D41379+1,D41379)</f>
        <v>6</v>
      </c>
    </row>
    <row r="41381" spans="1:4">
      <c r="A41381" s="70">
        <v>222259</v>
      </c>
      <c r="B41381" s="12">
        <v>605</v>
      </c>
      <c r="C41381" s="12">
        <v>0</v>
      </c>
      <c r="D41381" s="71">
        <f>IF(MOD(COUNT(B$8:B41381),ROUND($B$5,0))=0,D41380+1,D41380)</f>
        <v>6</v>
      </c>
    </row>
    <row r="41382" spans="1:4">
      <c r="A41382" s="70">
        <v>223734</v>
      </c>
      <c r="B41382" s="12">
        <v>605</v>
      </c>
      <c r="C41382" s="12">
        <v>0</v>
      </c>
      <c r="D41382" s="71">
        <f>IF(MOD(COUNT(B$8:B41382),ROUND($B$5,0))=0,D41381+1,D41381)</f>
        <v>6</v>
      </c>
    </row>
    <row r="41383" spans="1:4">
      <c r="A41383" s="70">
        <v>223629</v>
      </c>
      <c r="B41383" s="12">
        <v>605</v>
      </c>
      <c r="C41383" s="12">
        <v>0</v>
      </c>
      <c r="D41383" s="71">
        <f>IF(MOD(COUNT(B$8:B41383),ROUND($B$5,0))=0,D41382+1,D41382)</f>
        <v>6</v>
      </c>
    </row>
    <row r="41384" spans="1:4">
      <c r="A41384" s="70">
        <v>227053</v>
      </c>
      <c r="B41384" s="12">
        <v>605</v>
      </c>
      <c r="C41384" s="12">
        <v>0</v>
      </c>
      <c r="D41384" s="71">
        <f>IF(MOD(COUNT(B$8:B41384),ROUND($B$5,0))=0,D41383+1,D41383)</f>
        <v>6</v>
      </c>
    </row>
    <row r="41385" spans="1:4">
      <c r="A41385" s="70">
        <v>228005</v>
      </c>
      <c r="B41385" s="12">
        <v>605</v>
      </c>
      <c r="C41385" s="12">
        <v>0</v>
      </c>
      <c r="D41385" s="71">
        <f>IF(MOD(COUNT(B$8:B41385),ROUND($B$5,0))=0,D41384+1,D41384)</f>
        <v>6</v>
      </c>
    </row>
    <row r="41386" spans="1:4">
      <c r="A41386" s="70">
        <v>229551</v>
      </c>
      <c r="B41386" s="12">
        <v>605</v>
      </c>
      <c r="C41386" s="12">
        <v>0</v>
      </c>
      <c r="D41386" s="71">
        <f>IF(MOD(COUNT(B$8:B41386),ROUND($B$5,0))=0,D41385+1,D41385)</f>
        <v>6</v>
      </c>
    </row>
    <row r="41387" spans="1:4">
      <c r="A41387" s="70">
        <v>231663</v>
      </c>
      <c r="B41387" s="12">
        <v>605</v>
      </c>
      <c r="C41387" s="12">
        <v>0</v>
      </c>
      <c r="D41387" s="71">
        <f>IF(MOD(COUNT(B$8:B41387),ROUND($B$5,0))=0,D41386+1,D41386)</f>
        <v>6</v>
      </c>
    </row>
    <row r="41388" spans="1:4">
      <c r="A41388" s="70">
        <v>237452</v>
      </c>
      <c r="B41388" s="12">
        <v>605</v>
      </c>
      <c r="C41388" s="12">
        <v>0</v>
      </c>
      <c r="D41388" s="71">
        <f>IF(MOD(COUNT(B$8:B41388),ROUND($B$5,0))=0,D41387+1,D41387)</f>
        <v>6</v>
      </c>
    </row>
    <row r="41389" spans="1:4">
      <c r="A41389" s="70">
        <v>238254</v>
      </c>
      <c r="B41389" s="12">
        <v>605</v>
      </c>
      <c r="C41389" s="12">
        <v>0</v>
      </c>
      <c r="D41389" s="71">
        <f>IF(MOD(COUNT(B$8:B41389),ROUND($B$5,0))=0,D41388+1,D41388)</f>
        <v>6</v>
      </c>
    </row>
    <row r="41390" spans="1:4">
      <c r="A41390" s="70">
        <v>248572</v>
      </c>
      <c r="B41390" s="12">
        <v>605</v>
      </c>
      <c r="C41390" s="12">
        <v>0</v>
      </c>
      <c r="D41390" s="71">
        <f>IF(MOD(COUNT(B$8:B41390),ROUND($B$5,0))=0,D41389+1,D41389)</f>
        <v>6</v>
      </c>
    </row>
    <row r="41391" spans="1:4">
      <c r="A41391" s="70">
        <v>252859</v>
      </c>
      <c r="B41391" s="12">
        <v>605</v>
      </c>
      <c r="C41391" s="12">
        <v>0</v>
      </c>
      <c r="D41391" s="71">
        <f>IF(MOD(COUNT(B$8:B41391),ROUND($B$5,0))=0,D41390+1,D41390)</f>
        <v>6</v>
      </c>
    </row>
    <row r="41392" spans="1:4">
      <c r="A41392" s="70">
        <v>260475</v>
      </c>
      <c r="B41392" s="12">
        <v>605</v>
      </c>
      <c r="C41392" s="12">
        <v>0</v>
      </c>
      <c r="D41392" s="71">
        <f>IF(MOD(COUNT(B$8:B41392),ROUND($B$5,0))=0,D41391+1,D41391)</f>
        <v>6</v>
      </c>
    </row>
    <row r="41393" spans="1:4">
      <c r="A41393" s="70">
        <v>260806</v>
      </c>
      <c r="B41393" s="12">
        <v>605</v>
      </c>
      <c r="C41393" s="12">
        <v>0</v>
      </c>
      <c r="D41393" s="71">
        <f>IF(MOD(COUNT(B$8:B41393),ROUND($B$5,0))=0,D41392+1,D41392)</f>
        <v>6</v>
      </c>
    </row>
    <row r="41394" spans="1:4">
      <c r="A41394" s="70">
        <v>16012</v>
      </c>
      <c r="B41394" s="12">
        <v>605</v>
      </c>
      <c r="C41394" s="12">
        <v>0</v>
      </c>
      <c r="D41394" s="71">
        <f>IF(MOD(COUNT(B$8:B41394),ROUND($B$5,0))=0,D41393+1,D41393)</f>
        <v>6</v>
      </c>
    </row>
    <row r="41395" spans="1:4">
      <c r="A41395" s="70">
        <v>16429</v>
      </c>
      <c r="B41395" s="12">
        <v>605</v>
      </c>
      <c r="C41395" s="12">
        <v>0</v>
      </c>
      <c r="D41395" s="71">
        <f>IF(MOD(COUNT(B$8:B41395),ROUND($B$5,0))=0,D41394+1,D41394)</f>
        <v>6</v>
      </c>
    </row>
    <row r="41396" spans="1:4">
      <c r="A41396" s="70">
        <v>16034</v>
      </c>
      <c r="B41396" s="12">
        <v>605</v>
      </c>
      <c r="C41396" s="12">
        <v>0</v>
      </c>
      <c r="D41396" s="71">
        <f>IF(MOD(COUNT(B$8:B41396),ROUND($B$5,0))=0,D41395+1,D41395)</f>
        <v>6</v>
      </c>
    </row>
    <row r="41397" spans="1:4">
      <c r="A41397" s="70">
        <v>25642</v>
      </c>
      <c r="B41397" s="12">
        <v>605</v>
      </c>
      <c r="C41397" s="12">
        <v>0</v>
      </c>
      <c r="D41397" s="71">
        <f>IF(MOD(COUNT(B$8:B41397),ROUND($B$5,0))=0,D41396+1,D41396)</f>
        <v>6</v>
      </c>
    </row>
    <row r="41398" spans="1:4">
      <c r="A41398" s="70">
        <v>26894</v>
      </c>
      <c r="B41398" s="12">
        <v>605</v>
      </c>
      <c r="C41398" s="12">
        <v>0</v>
      </c>
      <c r="D41398" s="71">
        <f>IF(MOD(COUNT(B$8:B41398),ROUND($B$5,0))=0,D41397+1,D41397)</f>
        <v>6</v>
      </c>
    </row>
    <row r="41399" spans="1:4">
      <c r="A41399" s="70">
        <v>28315</v>
      </c>
      <c r="B41399" s="12">
        <v>605</v>
      </c>
      <c r="C41399" s="12">
        <v>0</v>
      </c>
      <c r="D41399" s="71">
        <f>IF(MOD(COUNT(B$8:B41399),ROUND($B$5,0))=0,D41398+1,D41398)</f>
        <v>6</v>
      </c>
    </row>
    <row r="41400" spans="1:4">
      <c r="A41400" s="70">
        <v>32787</v>
      </c>
      <c r="B41400" s="12">
        <v>605</v>
      </c>
      <c r="C41400" s="12">
        <v>0</v>
      </c>
      <c r="D41400" s="71">
        <f>IF(MOD(COUNT(B$8:B41400),ROUND($B$5,0))=0,D41399+1,D41399)</f>
        <v>6</v>
      </c>
    </row>
    <row r="41401" spans="1:4">
      <c r="A41401" s="70">
        <v>39886</v>
      </c>
      <c r="B41401" s="12">
        <v>605</v>
      </c>
      <c r="C41401" s="12">
        <v>0</v>
      </c>
      <c r="D41401" s="71">
        <f>IF(MOD(COUNT(B$8:B41401),ROUND($B$5,0))=0,D41400+1,D41400)</f>
        <v>6</v>
      </c>
    </row>
    <row r="41402" spans="1:4">
      <c r="A41402" s="70">
        <v>39212</v>
      </c>
      <c r="B41402" s="12">
        <v>605</v>
      </c>
      <c r="C41402" s="12">
        <v>0</v>
      </c>
      <c r="D41402" s="71">
        <f>IF(MOD(COUNT(B$8:B41402),ROUND($B$5,0))=0,D41401+1,D41401)</f>
        <v>6</v>
      </c>
    </row>
    <row r="41403" spans="1:4">
      <c r="A41403" s="70">
        <v>40671</v>
      </c>
      <c r="B41403" s="12">
        <v>605</v>
      </c>
      <c r="C41403" s="12">
        <v>0</v>
      </c>
      <c r="D41403" s="71">
        <f>IF(MOD(COUNT(B$8:B41403),ROUND($B$5,0))=0,D41402+1,D41402)</f>
        <v>6</v>
      </c>
    </row>
    <row r="41404" spans="1:4">
      <c r="A41404" s="70">
        <v>43987</v>
      </c>
      <c r="B41404" s="12">
        <v>605</v>
      </c>
      <c r="C41404" s="12">
        <v>0</v>
      </c>
      <c r="D41404" s="71">
        <f>IF(MOD(COUNT(B$8:B41404),ROUND($B$5,0))=0,D41403+1,D41403)</f>
        <v>6</v>
      </c>
    </row>
    <row r="41405" spans="1:4">
      <c r="A41405" s="70">
        <v>44864</v>
      </c>
      <c r="B41405" s="12">
        <v>605</v>
      </c>
      <c r="C41405" s="12">
        <v>0</v>
      </c>
      <c r="D41405" s="71">
        <f>IF(MOD(COUNT(B$8:B41405),ROUND($B$5,0))=0,D41404+1,D41404)</f>
        <v>6</v>
      </c>
    </row>
    <row r="41406" spans="1:4">
      <c r="A41406" s="70">
        <v>50685</v>
      </c>
      <c r="B41406" s="12">
        <v>605</v>
      </c>
      <c r="C41406" s="12">
        <v>0</v>
      </c>
      <c r="D41406" s="71">
        <f>IF(MOD(COUNT(B$8:B41406),ROUND($B$5,0))=0,D41405+1,D41405)</f>
        <v>6</v>
      </c>
    </row>
    <row r="41407" spans="1:4">
      <c r="A41407" s="70">
        <v>56832</v>
      </c>
      <c r="B41407" s="12">
        <v>605</v>
      </c>
      <c r="C41407" s="12">
        <v>0</v>
      </c>
      <c r="D41407" s="71">
        <f>IF(MOD(COUNT(B$8:B41407),ROUND($B$5,0))=0,D41406+1,D41406)</f>
        <v>6</v>
      </c>
    </row>
    <row r="41408" spans="1:4">
      <c r="A41408" s="70">
        <v>58803</v>
      </c>
      <c r="B41408" s="12">
        <v>605</v>
      </c>
      <c r="C41408" s="12">
        <v>0</v>
      </c>
      <c r="D41408" s="71">
        <f>IF(MOD(COUNT(B$8:B41408),ROUND($B$5,0))=0,D41407+1,D41407)</f>
        <v>6</v>
      </c>
    </row>
    <row r="41409" spans="1:4">
      <c r="A41409" s="70">
        <v>59252</v>
      </c>
      <c r="B41409" s="12">
        <v>605</v>
      </c>
      <c r="C41409" s="12">
        <v>0</v>
      </c>
      <c r="D41409" s="71">
        <f>IF(MOD(COUNT(B$8:B41409),ROUND($B$5,0))=0,D41408+1,D41408)</f>
        <v>6</v>
      </c>
    </row>
    <row r="41410" spans="1:4">
      <c r="A41410" s="70">
        <v>62830</v>
      </c>
      <c r="B41410" s="12">
        <v>605</v>
      </c>
      <c r="C41410" s="12">
        <v>0</v>
      </c>
      <c r="D41410" s="71">
        <f>IF(MOD(COUNT(B$8:B41410),ROUND($B$5,0))=0,D41409+1,D41409)</f>
        <v>6</v>
      </c>
    </row>
    <row r="41411" spans="1:4">
      <c r="A41411" s="70">
        <v>61748</v>
      </c>
      <c r="B41411" s="12">
        <v>605</v>
      </c>
      <c r="C41411" s="12">
        <v>0</v>
      </c>
      <c r="D41411" s="71">
        <f>IF(MOD(COUNT(B$8:B41411),ROUND($B$5,0))=0,D41410+1,D41410)</f>
        <v>6</v>
      </c>
    </row>
    <row r="41412" spans="1:4">
      <c r="A41412" s="70">
        <v>63451</v>
      </c>
      <c r="B41412" s="12">
        <v>605</v>
      </c>
      <c r="C41412" s="12">
        <v>0</v>
      </c>
      <c r="D41412" s="71">
        <f>IF(MOD(COUNT(B$8:B41412),ROUND($B$5,0))=0,D41411+1,D41411)</f>
        <v>6</v>
      </c>
    </row>
    <row r="41413" spans="1:4">
      <c r="A41413" s="70">
        <v>62512</v>
      </c>
      <c r="B41413" s="12">
        <v>605</v>
      </c>
      <c r="C41413" s="12">
        <v>0</v>
      </c>
      <c r="D41413" s="71">
        <f>IF(MOD(COUNT(B$8:B41413),ROUND($B$5,0))=0,D41412+1,D41412)</f>
        <v>6</v>
      </c>
    </row>
    <row r="41414" spans="1:4">
      <c r="A41414" s="70">
        <v>77915</v>
      </c>
      <c r="B41414" s="12">
        <v>605</v>
      </c>
      <c r="C41414" s="12">
        <v>0</v>
      </c>
      <c r="D41414" s="71">
        <f>IF(MOD(COUNT(B$8:B41414),ROUND($B$5,0))=0,D41413+1,D41413)</f>
        <v>6</v>
      </c>
    </row>
    <row r="41415" spans="1:4">
      <c r="A41415" s="70">
        <v>84440</v>
      </c>
      <c r="B41415" s="12">
        <v>605</v>
      </c>
      <c r="C41415" s="12">
        <v>0</v>
      </c>
      <c r="D41415" s="71">
        <f>IF(MOD(COUNT(B$8:B41415),ROUND($B$5,0))=0,D41414+1,D41414)</f>
        <v>6</v>
      </c>
    </row>
    <row r="41416" spans="1:4">
      <c r="A41416" s="70">
        <v>85177</v>
      </c>
      <c r="B41416" s="12">
        <v>605</v>
      </c>
      <c r="C41416" s="12">
        <v>0</v>
      </c>
      <c r="D41416" s="71">
        <f>IF(MOD(COUNT(B$8:B41416),ROUND($B$5,0))=0,D41415+1,D41415)</f>
        <v>6</v>
      </c>
    </row>
    <row r="41417" spans="1:4">
      <c r="A41417" s="70">
        <v>86231</v>
      </c>
      <c r="B41417" s="12">
        <v>605</v>
      </c>
      <c r="C41417" s="12">
        <v>0</v>
      </c>
      <c r="D41417" s="71">
        <f>IF(MOD(COUNT(B$8:B41417),ROUND($B$5,0))=0,D41416+1,D41416)</f>
        <v>6</v>
      </c>
    </row>
    <row r="41418" spans="1:4">
      <c r="A41418" s="70">
        <v>87766</v>
      </c>
      <c r="B41418" s="12">
        <v>605</v>
      </c>
      <c r="C41418" s="12">
        <v>0</v>
      </c>
      <c r="D41418" s="71">
        <f>IF(MOD(COUNT(B$8:B41418),ROUND($B$5,0))=0,D41417+1,D41417)</f>
        <v>6</v>
      </c>
    </row>
    <row r="41419" spans="1:4">
      <c r="A41419" s="70">
        <v>90083</v>
      </c>
      <c r="B41419" s="12">
        <v>605</v>
      </c>
      <c r="C41419" s="12">
        <v>0</v>
      </c>
      <c r="D41419" s="71">
        <f>IF(MOD(COUNT(B$8:B41419),ROUND($B$5,0))=0,D41418+1,D41418)</f>
        <v>6</v>
      </c>
    </row>
    <row r="41420" spans="1:4">
      <c r="A41420" s="70">
        <v>90889</v>
      </c>
      <c r="B41420" s="12">
        <v>605</v>
      </c>
      <c r="C41420" s="12">
        <v>0</v>
      </c>
      <c r="D41420" s="71">
        <f>IF(MOD(COUNT(B$8:B41420),ROUND($B$5,0))=0,D41419+1,D41419)</f>
        <v>6</v>
      </c>
    </row>
    <row r="41421" spans="1:4">
      <c r="A41421" s="70">
        <v>93744</v>
      </c>
      <c r="B41421" s="12">
        <v>605</v>
      </c>
      <c r="C41421" s="12">
        <v>0</v>
      </c>
      <c r="D41421" s="71">
        <f>IF(MOD(COUNT(B$8:B41421),ROUND($B$5,0))=0,D41420+1,D41420)</f>
        <v>6</v>
      </c>
    </row>
    <row r="41422" spans="1:4">
      <c r="A41422" s="70">
        <v>98044</v>
      </c>
      <c r="B41422" s="12">
        <v>605</v>
      </c>
      <c r="C41422" s="12">
        <v>1</v>
      </c>
      <c r="D41422" s="71">
        <f>IF(MOD(COUNT(B$8:B41422),ROUND($B$5,0))=0,D41421+1,D41421)</f>
        <v>6</v>
      </c>
    </row>
    <row r="41423" spans="1:4">
      <c r="A41423" s="70">
        <v>105801</v>
      </c>
      <c r="B41423" s="12">
        <v>605</v>
      </c>
      <c r="C41423" s="12">
        <v>0</v>
      </c>
      <c r="D41423" s="71">
        <f>IF(MOD(COUNT(B$8:B41423),ROUND($B$5,0))=0,D41422+1,D41422)</f>
        <v>6</v>
      </c>
    </row>
    <row r="41424" spans="1:4">
      <c r="A41424" s="70">
        <v>104518</v>
      </c>
      <c r="B41424" s="12">
        <v>605</v>
      </c>
      <c r="C41424" s="12">
        <v>0</v>
      </c>
      <c r="D41424" s="71">
        <f>IF(MOD(COUNT(B$8:B41424),ROUND($B$5,0))=0,D41423+1,D41423)</f>
        <v>6</v>
      </c>
    </row>
    <row r="41425" spans="1:4">
      <c r="A41425" s="70">
        <v>105856</v>
      </c>
      <c r="B41425" s="12">
        <v>605</v>
      </c>
      <c r="C41425" s="12">
        <v>0</v>
      </c>
      <c r="D41425" s="71">
        <f>IF(MOD(COUNT(B$8:B41425),ROUND($B$5,0))=0,D41424+1,D41424)</f>
        <v>6</v>
      </c>
    </row>
    <row r="41426" spans="1:4">
      <c r="A41426" s="70">
        <v>108899</v>
      </c>
      <c r="B41426" s="12">
        <v>605</v>
      </c>
      <c r="C41426" s="12">
        <v>0</v>
      </c>
      <c r="D41426" s="71">
        <f>IF(MOD(COUNT(B$8:B41426),ROUND($B$5,0))=0,D41425+1,D41425)</f>
        <v>6</v>
      </c>
    </row>
    <row r="41427" spans="1:4">
      <c r="A41427" s="70">
        <v>138266</v>
      </c>
      <c r="B41427" s="12">
        <v>606</v>
      </c>
      <c r="C41427" s="12">
        <v>0</v>
      </c>
      <c r="D41427" s="71">
        <f>IF(MOD(COUNT(B$8:B41427),ROUND($B$5,0))=0,D41426+1,D41426)</f>
        <v>6</v>
      </c>
    </row>
    <row r="41428" spans="1:4">
      <c r="A41428" s="70">
        <v>222506</v>
      </c>
      <c r="B41428" s="12">
        <v>606</v>
      </c>
      <c r="C41428" s="12">
        <v>0</v>
      </c>
      <c r="D41428" s="71">
        <f>IF(MOD(COUNT(B$8:B41428),ROUND($B$5,0))=0,D41427+1,D41427)</f>
        <v>6</v>
      </c>
    </row>
    <row r="41429" spans="1:4">
      <c r="A41429" s="70">
        <v>224487</v>
      </c>
      <c r="B41429" s="12">
        <v>606</v>
      </c>
      <c r="C41429" s="12">
        <v>0</v>
      </c>
      <c r="D41429" s="71">
        <f>IF(MOD(COUNT(B$8:B41429),ROUND($B$5,0))=0,D41428+1,D41428)</f>
        <v>6</v>
      </c>
    </row>
    <row r="41430" spans="1:4">
      <c r="A41430" s="70">
        <v>232921</v>
      </c>
      <c r="B41430" s="12">
        <v>606</v>
      </c>
      <c r="C41430" s="12">
        <v>0</v>
      </c>
      <c r="D41430" s="71">
        <f>IF(MOD(COUNT(B$8:B41430),ROUND($B$5,0))=0,D41429+1,D41429)</f>
        <v>6</v>
      </c>
    </row>
    <row r="41431" spans="1:4">
      <c r="A41431" s="70">
        <v>234330</v>
      </c>
      <c r="B41431" s="12">
        <v>606</v>
      </c>
      <c r="C41431" s="12">
        <v>0</v>
      </c>
      <c r="D41431" s="71">
        <f>IF(MOD(COUNT(B$8:B41431),ROUND($B$5,0))=0,D41430+1,D41430)</f>
        <v>6</v>
      </c>
    </row>
    <row r="41432" spans="1:4">
      <c r="A41432" s="70">
        <v>237096</v>
      </c>
      <c r="B41432" s="12">
        <v>606</v>
      </c>
      <c r="C41432" s="12">
        <v>0</v>
      </c>
      <c r="D41432" s="71">
        <f>IF(MOD(COUNT(B$8:B41432),ROUND($B$5,0))=0,D41431+1,D41431)</f>
        <v>6</v>
      </c>
    </row>
    <row r="41433" spans="1:4">
      <c r="A41433" s="70">
        <v>239550</v>
      </c>
      <c r="B41433" s="12">
        <v>606</v>
      </c>
      <c r="C41433" s="12">
        <v>0</v>
      </c>
      <c r="D41433" s="71">
        <f>IF(MOD(COUNT(B$8:B41433),ROUND($B$5,0))=0,D41432+1,D41432)</f>
        <v>6</v>
      </c>
    </row>
    <row r="41434" spans="1:4">
      <c r="A41434" s="70">
        <v>239357</v>
      </c>
      <c r="B41434" s="12">
        <v>606</v>
      </c>
      <c r="C41434" s="12">
        <v>0</v>
      </c>
      <c r="D41434" s="71">
        <f>IF(MOD(COUNT(B$8:B41434),ROUND($B$5,0))=0,D41433+1,D41433)</f>
        <v>6</v>
      </c>
    </row>
    <row r="41435" spans="1:4">
      <c r="A41435" s="70">
        <v>260201</v>
      </c>
      <c r="B41435" s="12">
        <v>606</v>
      </c>
      <c r="C41435" s="12">
        <v>0</v>
      </c>
      <c r="D41435" s="71">
        <f>IF(MOD(COUNT(B$8:B41435),ROUND($B$5,0))=0,D41434+1,D41434)</f>
        <v>6</v>
      </c>
    </row>
    <row r="41436" spans="1:4">
      <c r="A41436" s="70">
        <v>261717</v>
      </c>
      <c r="B41436" s="12">
        <v>606</v>
      </c>
      <c r="C41436" s="12">
        <v>0</v>
      </c>
      <c r="D41436" s="71">
        <f>IF(MOD(COUNT(B$8:B41436),ROUND($B$5,0))=0,D41435+1,D41435)</f>
        <v>6</v>
      </c>
    </row>
    <row r="41437" spans="1:4">
      <c r="A41437" s="70">
        <v>263726</v>
      </c>
      <c r="B41437" s="12">
        <v>606</v>
      </c>
      <c r="C41437" s="12">
        <v>0</v>
      </c>
      <c r="D41437" s="71">
        <f>IF(MOD(COUNT(B$8:B41437),ROUND($B$5,0))=0,D41436+1,D41436)</f>
        <v>6</v>
      </c>
    </row>
    <row r="41438" spans="1:4">
      <c r="A41438" s="70">
        <v>265367</v>
      </c>
      <c r="B41438" s="12">
        <v>606</v>
      </c>
      <c r="C41438" s="12">
        <v>0</v>
      </c>
      <c r="D41438" s="71">
        <f>IF(MOD(COUNT(B$8:B41438),ROUND($B$5,0))=0,D41437+1,D41437)</f>
        <v>6</v>
      </c>
    </row>
    <row r="41439" spans="1:4">
      <c r="A41439" s="70">
        <v>265889</v>
      </c>
      <c r="B41439" s="12">
        <v>606</v>
      </c>
      <c r="C41439" s="12">
        <v>0</v>
      </c>
      <c r="D41439" s="71">
        <f>IF(MOD(COUNT(B$8:B41439),ROUND($B$5,0))=0,D41438+1,D41438)</f>
        <v>6</v>
      </c>
    </row>
    <row r="41440" spans="1:4">
      <c r="A41440" s="70">
        <v>267083</v>
      </c>
      <c r="B41440" s="12">
        <v>606</v>
      </c>
      <c r="C41440" s="12">
        <v>0</v>
      </c>
      <c r="D41440" s="71">
        <f>IF(MOD(COUNT(B$8:B41440),ROUND($B$5,0))=0,D41439+1,D41439)</f>
        <v>6</v>
      </c>
    </row>
    <row r="41441" spans="1:4">
      <c r="A41441" s="70">
        <v>109239</v>
      </c>
      <c r="B41441" s="12">
        <v>606</v>
      </c>
      <c r="C41441" s="12">
        <v>0</v>
      </c>
      <c r="D41441" s="71">
        <f>IF(MOD(COUNT(B$8:B41441),ROUND($B$5,0))=0,D41440+1,D41440)</f>
        <v>6</v>
      </c>
    </row>
    <row r="41442" spans="1:4">
      <c r="A41442" s="70">
        <v>19354</v>
      </c>
      <c r="B41442" s="12">
        <v>606</v>
      </c>
      <c r="C41442" s="12">
        <v>0</v>
      </c>
      <c r="D41442" s="71">
        <f>IF(MOD(COUNT(B$8:B41442),ROUND($B$5,0))=0,D41441+1,D41441)</f>
        <v>6</v>
      </c>
    </row>
    <row r="41443" spans="1:4">
      <c r="A41443" s="70">
        <v>22567</v>
      </c>
      <c r="B41443" s="12">
        <v>606</v>
      </c>
      <c r="C41443" s="12">
        <v>0</v>
      </c>
      <c r="D41443" s="71">
        <f>IF(MOD(COUNT(B$8:B41443),ROUND($B$5,0))=0,D41442+1,D41442)</f>
        <v>6</v>
      </c>
    </row>
    <row r="41444" spans="1:4">
      <c r="A41444" s="70">
        <v>22607</v>
      </c>
      <c r="B41444" s="12">
        <v>606</v>
      </c>
      <c r="C41444" s="12">
        <v>0</v>
      </c>
      <c r="D41444" s="71">
        <f>IF(MOD(COUNT(B$8:B41444),ROUND($B$5,0))=0,D41443+1,D41443)</f>
        <v>6</v>
      </c>
    </row>
    <row r="41445" spans="1:4">
      <c r="A41445" s="70">
        <v>23087</v>
      </c>
      <c r="B41445" s="12">
        <v>606</v>
      </c>
      <c r="C41445" s="12">
        <v>0</v>
      </c>
      <c r="D41445" s="71">
        <f>IF(MOD(COUNT(B$8:B41445),ROUND($B$5,0))=0,D41444+1,D41444)</f>
        <v>6</v>
      </c>
    </row>
    <row r="41446" spans="1:4">
      <c r="A41446" s="70">
        <v>25552</v>
      </c>
      <c r="B41446" s="12">
        <v>606</v>
      </c>
      <c r="C41446" s="12">
        <v>0</v>
      </c>
      <c r="D41446" s="71">
        <f>IF(MOD(COUNT(B$8:B41446),ROUND($B$5,0))=0,D41445+1,D41445)</f>
        <v>6</v>
      </c>
    </row>
    <row r="41447" spans="1:4">
      <c r="A41447" s="70">
        <v>26894</v>
      </c>
      <c r="B41447" s="12">
        <v>606</v>
      </c>
      <c r="C41447" s="12">
        <v>0</v>
      </c>
      <c r="D41447" s="71">
        <f>IF(MOD(COUNT(B$8:B41447),ROUND($B$5,0))=0,D41446+1,D41446)</f>
        <v>6</v>
      </c>
    </row>
    <row r="41448" spans="1:4">
      <c r="A41448" s="70">
        <v>36560</v>
      </c>
      <c r="B41448" s="12">
        <v>606</v>
      </c>
      <c r="C41448" s="12">
        <v>0</v>
      </c>
      <c r="D41448" s="71">
        <f>IF(MOD(COUNT(B$8:B41448),ROUND($B$5,0))=0,D41447+1,D41447)</f>
        <v>6</v>
      </c>
    </row>
    <row r="41449" spans="1:4">
      <c r="A41449" s="70">
        <v>43826</v>
      </c>
      <c r="B41449" s="12">
        <v>606</v>
      </c>
      <c r="C41449" s="12">
        <v>0</v>
      </c>
      <c r="D41449" s="71">
        <f>IF(MOD(COUNT(B$8:B41449),ROUND($B$5,0))=0,D41448+1,D41448)</f>
        <v>6</v>
      </c>
    </row>
    <row r="41450" spans="1:4">
      <c r="A41450" s="70">
        <v>42136</v>
      </c>
      <c r="B41450" s="12">
        <v>606</v>
      </c>
      <c r="C41450" s="12">
        <v>0</v>
      </c>
      <c r="D41450" s="71">
        <f>IF(MOD(COUNT(B$8:B41450),ROUND($B$5,0))=0,D41449+1,D41449)</f>
        <v>6</v>
      </c>
    </row>
    <row r="41451" spans="1:4">
      <c r="A41451" s="70">
        <v>44866</v>
      </c>
      <c r="B41451" s="12">
        <v>606</v>
      </c>
      <c r="C41451" s="12">
        <v>0</v>
      </c>
      <c r="D41451" s="71">
        <f>IF(MOD(COUNT(B$8:B41451),ROUND($B$5,0))=0,D41450+1,D41450)</f>
        <v>6</v>
      </c>
    </row>
    <row r="41452" spans="1:4">
      <c r="A41452" s="70">
        <v>52297</v>
      </c>
      <c r="B41452" s="12">
        <v>606</v>
      </c>
      <c r="C41452" s="12">
        <v>0</v>
      </c>
      <c r="D41452" s="71">
        <f>IF(MOD(COUNT(B$8:B41452),ROUND($B$5,0))=0,D41451+1,D41451)</f>
        <v>6</v>
      </c>
    </row>
    <row r="41453" spans="1:4">
      <c r="A41453" s="70">
        <v>58466</v>
      </c>
      <c r="B41453" s="12">
        <v>606</v>
      </c>
      <c r="C41453" s="12">
        <v>1</v>
      </c>
      <c r="D41453" s="71">
        <f>IF(MOD(COUNT(B$8:B41453),ROUND($B$5,0))=0,D41452+1,D41452)</f>
        <v>6</v>
      </c>
    </row>
    <row r="41454" spans="1:4">
      <c r="A41454" s="70">
        <v>62716</v>
      </c>
      <c r="B41454" s="12">
        <v>606</v>
      </c>
      <c r="C41454" s="12">
        <v>0</v>
      </c>
      <c r="D41454" s="71">
        <f>IF(MOD(COUNT(B$8:B41454),ROUND($B$5,0))=0,D41453+1,D41453)</f>
        <v>6</v>
      </c>
    </row>
    <row r="41455" spans="1:4">
      <c r="A41455" s="70">
        <v>61404</v>
      </c>
      <c r="B41455" s="12">
        <v>606</v>
      </c>
      <c r="C41455" s="12">
        <v>0</v>
      </c>
      <c r="D41455" s="71">
        <f>IF(MOD(COUNT(B$8:B41455),ROUND($B$5,0))=0,D41454+1,D41454)</f>
        <v>6</v>
      </c>
    </row>
    <row r="41456" spans="1:4">
      <c r="A41456" s="70">
        <v>67797</v>
      </c>
      <c r="B41456" s="12">
        <v>606</v>
      </c>
      <c r="C41456" s="12">
        <v>0</v>
      </c>
      <c r="D41456" s="71">
        <f>IF(MOD(COUNT(B$8:B41456),ROUND($B$5,0))=0,D41455+1,D41455)</f>
        <v>6</v>
      </c>
    </row>
    <row r="41457" spans="1:4">
      <c r="A41457" s="70">
        <v>67472</v>
      </c>
      <c r="B41457" s="12">
        <v>606</v>
      </c>
      <c r="C41457" s="12">
        <v>0</v>
      </c>
      <c r="D41457" s="71">
        <f>IF(MOD(COUNT(B$8:B41457),ROUND($B$5,0))=0,D41456+1,D41456)</f>
        <v>6</v>
      </c>
    </row>
    <row r="41458" spans="1:4">
      <c r="A41458" s="70">
        <v>70562</v>
      </c>
      <c r="B41458" s="12">
        <v>606</v>
      </c>
      <c r="C41458" s="12">
        <v>0</v>
      </c>
      <c r="D41458" s="71">
        <f>IF(MOD(COUNT(B$8:B41458),ROUND($B$5,0))=0,D41457+1,D41457)</f>
        <v>6</v>
      </c>
    </row>
    <row r="41459" spans="1:4">
      <c r="A41459" s="70">
        <v>70488</v>
      </c>
      <c r="B41459" s="12">
        <v>606</v>
      </c>
      <c r="C41459" s="12">
        <v>0</v>
      </c>
      <c r="D41459" s="71">
        <f>IF(MOD(COUNT(B$8:B41459),ROUND($B$5,0))=0,D41458+1,D41458)</f>
        <v>6</v>
      </c>
    </row>
    <row r="41460" spans="1:4">
      <c r="A41460" s="70">
        <v>83981</v>
      </c>
      <c r="B41460" s="12">
        <v>606</v>
      </c>
      <c r="C41460" s="12">
        <v>0</v>
      </c>
      <c r="D41460" s="71">
        <f>IF(MOD(COUNT(B$8:B41460),ROUND($B$5,0))=0,D41459+1,D41459)</f>
        <v>6</v>
      </c>
    </row>
    <row r="41461" spans="1:4">
      <c r="A41461" s="70">
        <v>83875</v>
      </c>
      <c r="B41461" s="12">
        <v>606</v>
      </c>
      <c r="C41461" s="12">
        <v>0</v>
      </c>
      <c r="D41461" s="71">
        <f>IF(MOD(COUNT(B$8:B41461),ROUND($B$5,0))=0,D41460+1,D41460)</f>
        <v>6</v>
      </c>
    </row>
    <row r="41462" spans="1:4">
      <c r="A41462" s="70">
        <v>84440</v>
      </c>
      <c r="B41462" s="12">
        <v>606</v>
      </c>
      <c r="C41462" s="12">
        <v>0</v>
      </c>
      <c r="D41462" s="71">
        <f>IF(MOD(COUNT(B$8:B41462),ROUND($B$5,0))=0,D41461+1,D41461)</f>
        <v>6</v>
      </c>
    </row>
    <row r="41463" spans="1:4">
      <c r="A41463" s="70">
        <v>86604</v>
      </c>
      <c r="B41463" s="12">
        <v>606</v>
      </c>
      <c r="C41463" s="12">
        <v>0</v>
      </c>
      <c r="D41463" s="71">
        <f>IF(MOD(COUNT(B$8:B41463),ROUND($B$5,0))=0,D41462+1,D41462)</f>
        <v>6</v>
      </c>
    </row>
    <row r="41464" spans="1:4">
      <c r="A41464" s="70">
        <v>90933</v>
      </c>
      <c r="B41464" s="12">
        <v>606</v>
      </c>
      <c r="C41464" s="12">
        <v>0</v>
      </c>
      <c r="D41464" s="71">
        <f>IF(MOD(COUNT(B$8:B41464),ROUND($B$5,0))=0,D41463+1,D41463)</f>
        <v>6</v>
      </c>
    </row>
    <row r="41465" spans="1:4">
      <c r="A41465" s="70">
        <v>95188</v>
      </c>
      <c r="B41465" s="12">
        <v>606</v>
      </c>
      <c r="C41465" s="12">
        <v>0</v>
      </c>
      <c r="D41465" s="71">
        <f>IF(MOD(COUNT(B$8:B41465),ROUND($B$5,0))=0,D41464+1,D41464)</f>
        <v>6</v>
      </c>
    </row>
    <row r="41466" spans="1:4">
      <c r="A41466" s="70">
        <v>100855</v>
      </c>
      <c r="B41466" s="12">
        <v>606</v>
      </c>
      <c r="C41466" s="12">
        <v>0</v>
      </c>
      <c r="D41466" s="71">
        <f>IF(MOD(COUNT(B$8:B41466),ROUND($B$5,0))=0,D41465+1,D41465)</f>
        <v>6</v>
      </c>
    </row>
    <row r="41467" spans="1:4">
      <c r="A41467" s="70">
        <v>129634</v>
      </c>
      <c r="B41467" s="12">
        <v>606</v>
      </c>
      <c r="C41467" s="12">
        <v>0</v>
      </c>
      <c r="D41467" s="71">
        <f>IF(MOD(COUNT(B$8:B41467),ROUND($B$5,0))=0,D41466+1,D41466)</f>
        <v>6</v>
      </c>
    </row>
    <row r="41468" spans="1:4">
      <c r="A41468" s="70">
        <v>232921</v>
      </c>
      <c r="B41468" s="12">
        <v>606</v>
      </c>
      <c r="C41468" s="12">
        <v>0</v>
      </c>
      <c r="D41468" s="71">
        <f>IF(MOD(COUNT(B$8:B41468),ROUND($B$5,0))=0,D41467+1,D41467)</f>
        <v>6</v>
      </c>
    </row>
    <row r="41469" spans="1:4">
      <c r="A41469" s="70">
        <v>251824</v>
      </c>
      <c r="B41469" s="12">
        <v>606</v>
      </c>
      <c r="C41469" s="12">
        <v>0</v>
      </c>
      <c r="D41469" s="71">
        <f>IF(MOD(COUNT(B$8:B41469),ROUND($B$5,0))=0,D41468+1,D41468)</f>
        <v>6</v>
      </c>
    </row>
    <row r="41470" spans="1:4">
      <c r="A41470" s="70">
        <v>265367</v>
      </c>
      <c r="B41470" s="12">
        <v>606</v>
      </c>
      <c r="C41470" s="12">
        <v>0</v>
      </c>
      <c r="D41470" s="71">
        <f>IF(MOD(COUNT(B$8:B41470),ROUND($B$5,0))=0,D41469+1,D41469)</f>
        <v>6</v>
      </c>
    </row>
    <row r="41471" spans="1:4">
      <c r="A41471" s="70">
        <v>266514</v>
      </c>
      <c r="B41471" s="12">
        <v>606</v>
      </c>
      <c r="C41471" s="12">
        <v>0</v>
      </c>
      <c r="D41471" s="71">
        <f>IF(MOD(COUNT(B$8:B41471),ROUND($B$5,0))=0,D41470+1,D41470)</f>
        <v>6</v>
      </c>
    </row>
    <row r="41472" spans="1:4">
      <c r="A41472" s="70">
        <v>109240</v>
      </c>
      <c r="B41472" s="12">
        <v>606</v>
      </c>
      <c r="C41472" s="12">
        <v>0</v>
      </c>
      <c r="D41472" s="71">
        <f>IF(MOD(COUNT(B$8:B41472),ROUND($B$5,0))=0,D41471+1,D41471)</f>
        <v>6</v>
      </c>
    </row>
    <row r="41473" spans="1:4">
      <c r="A41473" s="70">
        <v>16013</v>
      </c>
      <c r="B41473" s="12">
        <v>606</v>
      </c>
      <c r="C41473" s="12">
        <v>0</v>
      </c>
      <c r="D41473" s="71">
        <f>IF(MOD(COUNT(B$8:B41473),ROUND($B$5,0))=0,D41472+1,D41472)</f>
        <v>6</v>
      </c>
    </row>
    <row r="41474" spans="1:4">
      <c r="A41474" s="70">
        <v>32515</v>
      </c>
      <c r="B41474" s="12">
        <v>606</v>
      </c>
      <c r="C41474" s="12">
        <v>0</v>
      </c>
      <c r="D41474" s="71">
        <f>IF(MOD(COUNT(B$8:B41474),ROUND($B$5,0))=0,D41473+1,D41473)</f>
        <v>6</v>
      </c>
    </row>
    <row r="41475" spans="1:4">
      <c r="A41475" s="70">
        <v>36641</v>
      </c>
      <c r="B41475" s="12">
        <v>606</v>
      </c>
      <c r="C41475" s="12">
        <v>0</v>
      </c>
      <c r="D41475" s="71">
        <f>IF(MOD(COUNT(B$8:B41475),ROUND($B$5,0))=0,D41474+1,D41474)</f>
        <v>6</v>
      </c>
    </row>
    <row r="41476" spans="1:4">
      <c r="A41476" s="70">
        <v>43962</v>
      </c>
      <c r="B41476" s="12">
        <v>606</v>
      </c>
      <c r="C41476" s="12">
        <v>0</v>
      </c>
      <c r="D41476" s="71">
        <f>IF(MOD(COUNT(B$8:B41476),ROUND($B$5,0))=0,D41475+1,D41475)</f>
        <v>6</v>
      </c>
    </row>
    <row r="41477" spans="1:4">
      <c r="A41477" s="70">
        <v>44864</v>
      </c>
      <c r="B41477" s="12">
        <v>606</v>
      </c>
      <c r="C41477" s="12">
        <v>0</v>
      </c>
      <c r="D41477" s="71">
        <f>IF(MOD(COUNT(B$8:B41477),ROUND($B$5,0))=0,D41476+1,D41476)</f>
        <v>6</v>
      </c>
    </row>
    <row r="41478" spans="1:4">
      <c r="A41478" s="70">
        <v>63451</v>
      </c>
      <c r="B41478" s="12">
        <v>606</v>
      </c>
      <c r="C41478" s="12">
        <v>0</v>
      </c>
      <c r="D41478" s="71">
        <f>IF(MOD(COUNT(B$8:B41478),ROUND($B$5,0))=0,D41477+1,D41477)</f>
        <v>6</v>
      </c>
    </row>
    <row r="41479" spans="1:4">
      <c r="A41479" s="70">
        <v>67319</v>
      </c>
      <c r="B41479" s="12">
        <v>606</v>
      </c>
      <c r="C41479" s="12">
        <v>0</v>
      </c>
      <c r="D41479" s="71">
        <f>IF(MOD(COUNT(B$8:B41479),ROUND($B$5,0))=0,D41478+1,D41478)</f>
        <v>6</v>
      </c>
    </row>
    <row r="41480" spans="1:4">
      <c r="A41480" s="70">
        <v>86932</v>
      </c>
      <c r="B41480" s="12">
        <v>606</v>
      </c>
      <c r="C41480" s="12">
        <v>0</v>
      </c>
      <c r="D41480" s="71">
        <f>IF(MOD(COUNT(B$8:B41480),ROUND($B$5,0))=0,D41479+1,D41479)</f>
        <v>6</v>
      </c>
    </row>
    <row r="41481" spans="1:4">
      <c r="A41481" s="70">
        <v>93744</v>
      </c>
      <c r="B41481" s="12">
        <v>606</v>
      </c>
      <c r="C41481" s="12">
        <v>0</v>
      </c>
      <c r="D41481" s="71">
        <f>IF(MOD(COUNT(B$8:B41481),ROUND($B$5,0))=0,D41480+1,D41480)</f>
        <v>6</v>
      </c>
    </row>
    <row r="41482" spans="1:4">
      <c r="A41482" s="70">
        <v>105856</v>
      </c>
      <c r="B41482" s="12">
        <v>606</v>
      </c>
      <c r="C41482" s="12">
        <v>0</v>
      </c>
      <c r="D41482" s="71">
        <f>IF(MOD(COUNT(B$8:B41482),ROUND($B$5,0))=0,D41481+1,D41481)</f>
        <v>6</v>
      </c>
    </row>
    <row r="41483" spans="1:4">
      <c r="A41483" s="70">
        <v>247624</v>
      </c>
      <c r="B41483" s="12">
        <v>606</v>
      </c>
      <c r="C41483" s="12">
        <v>0</v>
      </c>
      <c r="D41483" s="71">
        <f>IF(MOD(COUNT(B$8:B41483),ROUND($B$5,0))=0,D41482+1,D41482)</f>
        <v>6</v>
      </c>
    </row>
    <row r="41484" spans="1:4">
      <c r="A41484" s="70">
        <v>248572</v>
      </c>
      <c r="B41484" s="12">
        <v>606</v>
      </c>
      <c r="C41484" s="12">
        <v>0</v>
      </c>
      <c r="D41484" s="71">
        <f>IF(MOD(COUNT(B$8:B41484),ROUND($B$5,0))=0,D41483+1,D41483)</f>
        <v>6</v>
      </c>
    </row>
    <row r="41485" spans="1:4">
      <c r="A41485" s="70">
        <v>252859</v>
      </c>
      <c r="B41485" s="12">
        <v>606</v>
      </c>
      <c r="C41485" s="12">
        <v>0</v>
      </c>
      <c r="D41485" s="71">
        <f>IF(MOD(COUNT(B$8:B41485),ROUND($B$5,0))=0,D41484+1,D41484)</f>
        <v>6</v>
      </c>
    </row>
    <row r="41486" spans="1:4">
      <c r="A41486" s="70">
        <v>265944</v>
      </c>
      <c r="B41486" s="12">
        <v>606</v>
      </c>
      <c r="C41486" s="12">
        <v>0</v>
      </c>
      <c r="D41486" s="71">
        <f>IF(MOD(COUNT(B$8:B41486),ROUND($B$5,0))=0,D41485+1,D41485)</f>
        <v>6</v>
      </c>
    </row>
    <row r="41487" spans="1:4">
      <c r="A41487" s="70">
        <v>34505</v>
      </c>
      <c r="B41487" s="12">
        <v>606</v>
      </c>
      <c r="C41487" s="12">
        <v>0</v>
      </c>
      <c r="D41487" s="71">
        <f>IF(MOD(COUNT(B$8:B41487),ROUND($B$5,0))=0,D41486+1,D41486)</f>
        <v>6</v>
      </c>
    </row>
    <row r="41488" spans="1:4">
      <c r="A41488" s="70">
        <v>51603</v>
      </c>
      <c r="B41488" s="12">
        <v>606</v>
      </c>
      <c r="C41488" s="12">
        <v>0</v>
      </c>
      <c r="D41488" s="71">
        <f>IF(MOD(COUNT(B$8:B41488),ROUND($B$5,0))=0,D41487+1,D41487)</f>
        <v>6</v>
      </c>
    </row>
    <row r="41489" spans="1:4">
      <c r="A41489" s="70">
        <v>59360</v>
      </c>
      <c r="B41489" s="12">
        <v>606</v>
      </c>
      <c r="C41489" s="12">
        <v>0</v>
      </c>
      <c r="D41489" s="71">
        <f>IF(MOD(COUNT(B$8:B41489),ROUND($B$5,0))=0,D41488+1,D41488)</f>
        <v>6</v>
      </c>
    </row>
    <row r="41490" spans="1:4">
      <c r="A41490" s="70">
        <v>62210</v>
      </c>
      <c r="B41490" s="12">
        <v>606</v>
      </c>
      <c r="C41490" s="12">
        <v>0</v>
      </c>
      <c r="D41490" s="71">
        <f>IF(MOD(COUNT(B$8:B41490),ROUND($B$5,0))=0,D41489+1,D41489)</f>
        <v>6</v>
      </c>
    </row>
    <row r="41491" spans="1:4">
      <c r="A41491" s="70">
        <v>61417</v>
      </c>
      <c r="B41491" s="12">
        <v>606</v>
      </c>
      <c r="C41491" s="12">
        <v>0</v>
      </c>
      <c r="D41491" s="71">
        <f>IF(MOD(COUNT(B$8:B41491),ROUND($B$5,0))=0,D41490+1,D41490)</f>
        <v>6</v>
      </c>
    </row>
    <row r="41492" spans="1:4">
      <c r="A41492" s="70">
        <v>70209</v>
      </c>
      <c r="B41492" s="12">
        <v>606</v>
      </c>
      <c r="C41492" s="12">
        <v>0</v>
      </c>
      <c r="D41492" s="71">
        <f>IF(MOD(COUNT(B$8:B41492),ROUND($B$5,0))=0,D41491+1,D41491)</f>
        <v>6</v>
      </c>
    </row>
    <row r="41493" spans="1:4">
      <c r="A41493" s="70">
        <v>72016</v>
      </c>
      <c r="B41493" s="12">
        <v>606</v>
      </c>
      <c r="C41493" s="12">
        <v>0</v>
      </c>
      <c r="D41493" s="71">
        <f>IF(MOD(COUNT(B$8:B41493),ROUND($B$5,0))=0,D41492+1,D41492)</f>
        <v>6</v>
      </c>
    </row>
    <row r="41494" spans="1:4">
      <c r="A41494" s="70">
        <v>85292</v>
      </c>
      <c r="B41494" s="12">
        <v>606</v>
      </c>
      <c r="C41494" s="12">
        <v>0</v>
      </c>
      <c r="D41494" s="71">
        <f>IF(MOD(COUNT(B$8:B41494),ROUND($B$5,0))=0,D41493+1,D41493)</f>
        <v>6</v>
      </c>
    </row>
    <row r="41495" spans="1:4">
      <c r="A41495" s="70">
        <v>85159</v>
      </c>
      <c r="B41495" s="12">
        <v>606</v>
      </c>
      <c r="C41495" s="12">
        <v>0</v>
      </c>
      <c r="D41495" s="71">
        <f>IF(MOD(COUNT(B$8:B41495),ROUND($B$5,0))=0,D41494+1,D41494)</f>
        <v>6</v>
      </c>
    </row>
    <row r="41496" spans="1:4">
      <c r="A41496" s="70">
        <v>105187</v>
      </c>
      <c r="B41496" s="12">
        <v>606</v>
      </c>
      <c r="C41496" s="12">
        <v>0</v>
      </c>
      <c r="D41496" s="71">
        <f>IF(MOD(COUNT(B$8:B41496),ROUND($B$5,0))=0,D41495+1,D41495)</f>
        <v>6</v>
      </c>
    </row>
    <row r="41497" spans="1:4">
      <c r="A41497" s="70">
        <v>137541</v>
      </c>
      <c r="B41497" s="12">
        <v>606</v>
      </c>
      <c r="C41497" s="12">
        <v>0</v>
      </c>
      <c r="D41497" s="71">
        <f>IF(MOD(COUNT(B$8:B41497),ROUND($B$5,0))=0,D41496+1,D41496)</f>
        <v>6</v>
      </c>
    </row>
    <row r="41498" spans="1:4">
      <c r="A41498" s="70">
        <v>248654</v>
      </c>
      <c r="B41498" s="12">
        <v>606</v>
      </c>
      <c r="C41498" s="12">
        <v>0</v>
      </c>
      <c r="D41498" s="71">
        <f>IF(MOD(COUNT(B$8:B41498),ROUND($B$5,0))=0,D41497+1,D41497)</f>
        <v>6</v>
      </c>
    </row>
    <row r="41499" spans="1:4">
      <c r="A41499" s="70">
        <v>260376</v>
      </c>
      <c r="B41499" s="12">
        <v>606</v>
      </c>
      <c r="C41499" s="12">
        <v>0</v>
      </c>
      <c r="D41499" s="71">
        <f>IF(MOD(COUNT(B$8:B41499),ROUND($B$5,0))=0,D41498+1,D41498)</f>
        <v>6</v>
      </c>
    </row>
    <row r="41500" spans="1:4">
      <c r="A41500" s="70">
        <v>31877</v>
      </c>
      <c r="B41500" s="12">
        <v>606</v>
      </c>
      <c r="C41500" s="12">
        <v>1</v>
      </c>
      <c r="D41500" s="71">
        <f>IF(MOD(COUNT(B$8:B41500),ROUND($B$5,0))=0,D41499+1,D41499)</f>
        <v>6</v>
      </c>
    </row>
    <row r="41501" spans="1:4">
      <c r="A41501" s="70">
        <v>35809</v>
      </c>
      <c r="B41501" s="12">
        <v>606</v>
      </c>
      <c r="C41501" s="12">
        <v>0</v>
      </c>
      <c r="D41501" s="71">
        <f>IF(MOD(COUNT(B$8:B41501),ROUND($B$5,0))=0,D41500+1,D41500)</f>
        <v>6</v>
      </c>
    </row>
    <row r="41502" spans="1:4">
      <c r="A41502" s="70">
        <v>43532</v>
      </c>
      <c r="B41502" s="12">
        <v>606</v>
      </c>
      <c r="C41502" s="12">
        <v>0</v>
      </c>
      <c r="D41502" s="71">
        <f>IF(MOD(COUNT(B$8:B41502),ROUND($B$5,0))=0,D41501+1,D41501)</f>
        <v>6</v>
      </c>
    </row>
    <row r="41503" spans="1:4">
      <c r="A41503" s="70">
        <v>72634</v>
      </c>
      <c r="B41503" s="12">
        <v>606</v>
      </c>
      <c r="C41503" s="12">
        <v>0</v>
      </c>
      <c r="D41503" s="71">
        <f>IF(MOD(COUNT(B$8:B41503),ROUND($B$5,0))=0,D41502+1,D41502)</f>
        <v>6</v>
      </c>
    </row>
    <row r="41504" spans="1:4">
      <c r="A41504" s="70">
        <v>74851</v>
      </c>
      <c r="B41504" s="12">
        <v>606</v>
      </c>
      <c r="C41504" s="12">
        <v>0</v>
      </c>
      <c r="D41504" s="71">
        <f>IF(MOD(COUNT(B$8:B41504),ROUND($B$5,0))=0,D41503+1,D41503)</f>
        <v>6</v>
      </c>
    </row>
    <row r="41505" spans="1:4">
      <c r="A41505" s="70">
        <v>76260</v>
      </c>
      <c r="B41505" s="12">
        <v>606</v>
      </c>
      <c r="C41505" s="12">
        <v>0</v>
      </c>
      <c r="D41505" s="71">
        <f>IF(MOD(COUNT(B$8:B41505),ROUND($B$5,0))=0,D41504+1,D41504)</f>
        <v>6</v>
      </c>
    </row>
    <row r="41506" spans="1:4">
      <c r="A41506" s="70">
        <v>76261</v>
      </c>
      <c r="B41506" s="12">
        <v>606</v>
      </c>
      <c r="C41506" s="12">
        <v>0</v>
      </c>
      <c r="D41506" s="71">
        <f>IF(MOD(COUNT(B$8:B41506),ROUND($B$5,0))=0,D41505+1,D41505)</f>
        <v>6</v>
      </c>
    </row>
    <row r="41507" spans="1:4">
      <c r="A41507" s="70">
        <v>78481</v>
      </c>
      <c r="B41507" s="12">
        <v>606</v>
      </c>
      <c r="C41507" s="12">
        <v>0</v>
      </c>
      <c r="D41507" s="71">
        <f>IF(MOD(COUNT(B$8:B41507),ROUND($B$5,0))=0,D41506+1,D41506)</f>
        <v>6</v>
      </c>
    </row>
    <row r="41508" spans="1:4">
      <c r="A41508" s="70">
        <v>85292</v>
      </c>
      <c r="B41508" s="12">
        <v>606</v>
      </c>
      <c r="C41508" s="12">
        <v>0</v>
      </c>
      <c r="D41508" s="71">
        <f>IF(MOD(COUNT(B$8:B41508),ROUND($B$5,0))=0,D41507+1,D41507)</f>
        <v>6</v>
      </c>
    </row>
    <row r="41509" spans="1:4">
      <c r="A41509" s="70">
        <v>86714</v>
      </c>
      <c r="B41509" s="12">
        <v>606</v>
      </c>
      <c r="C41509" s="12">
        <v>0</v>
      </c>
      <c r="D41509" s="71">
        <f>IF(MOD(COUNT(B$8:B41509),ROUND($B$5,0))=0,D41508+1,D41508)</f>
        <v>6</v>
      </c>
    </row>
    <row r="41510" spans="1:4">
      <c r="A41510" s="70">
        <v>90640</v>
      </c>
      <c r="B41510" s="12">
        <v>606</v>
      </c>
      <c r="C41510" s="12">
        <v>0</v>
      </c>
      <c r="D41510" s="71">
        <f>IF(MOD(COUNT(B$8:B41510),ROUND($B$5,0))=0,D41509+1,D41509)</f>
        <v>6</v>
      </c>
    </row>
    <row r="41511" spans="1:4">
      <c r="A41511" s="70">
        <v>103720</v>
      </c>
      <c r="B41511" s="12">
        <v>606</v>
      </c>
      <c r="C41511" s="12">
        <v>0</v>
      </c>
      <c r="D41511" s="71">
        <f>IF(MOD(COUNT(B$8:B41511),ROUND($B$5,0))=0,D41510+1,D41510)</f>
        <v>6</v>
      </c>
    </row>
    <row r="41512" spans="1:4">
      <c r="A41512" s="70">
        <v>106644</v>
      </c>
      <c r="B41512" s="12">
        <v>606</v>
      </c>
      <c r="C41512" s="12">
        <v>0</v>
      </c>
      <c r="D41512" s="71">
        <f>IF(MOD(COUNT(B$8:B41512),ROUND($B$5,0))=0,D41511+1,D41511)</f>
        <v>6</v>
      </c>
    </row>
    <row r="41513" spans="1:4">
      <c r="A41513" s="70">
        <v>136150</v>
      </c>
      <c r="B41513" s="12">
        <v>606</v>
      </c>
      <c r="C41513" s="12">
        <v>0</v>
      </c>
      <c r="D41513" s="71">
        <f>IF(MOD(COUNT(B$8:B41513),ROUND($B$5,0))=0,D41512+1,D41512)</f>
        <v>6</v>
      </c>
    </row>
    <row r="41514" spans="1:4">
      <c r="A41514" s="70">
        <v>221506</v>
      </c>
      <c r="B41514" s="12">
        <v>606</v>
      </c>
      <c r="C41514" s="12">
        <v>1</v>
      </c>
      <c r="D41514" s="71">
        <f>IF(MOD(COUNT(B$8:B41514),ROUND($B$5,0))=0,D41513+1,D41513)</f>
        <v>6</v>
      </c>
    </row>
    <row r="41515" spans="1:4">
      <c r="A41515" s="70">
        <v>235266</v>
      </c>
      <c r="B41515" s="12">
        <v>606</v>
      </c>
      <c r="C41515" s="12">
        <v>0</v>
      </c>
      <c r="D41515" s="71">
        <f>IF(MOD(COUNT(B$8:B41515),ROUND($B$5,0))=0,D41514+1,D41514)</f>
        <v>6</v>
      </c>
    </row>
    <row r="41516" spans="1:4">
      <c r="A41516" s="70">
        <v>242156</v>
      </c>
      <c r="B41516" s="12">
        <v>606</v>
      </c>
      <c r="C41516" s="12">
        <v>0</v>
      </c>
      <c r="D41516" s="71">
        <f>IF(MOD(COUNT(B$8:B41516),ROUND($B$5,0))=0,D41515+1,D41515)</f>
        <v>6</v>
      </c>
    </row>
    <row r="41517" spans="1:4">
      <c r="A41517" s="70">
        <v>244256</v>
      </c>
      <c r="B41517" s="12">
        <v>606</v>
      </c>
      <c r="C41517" s="12">
        <v>0</v>
      </c>
      <c r="D41517" s="71">
        <f>IF(MOD(COUNT(B$8:B41517),ROUND($B$5,0))=0,D41516+1,D41516)</f>
        <v>6</v>
      </c>
    </row>
    <row r="41518" spans="1:4">
      <c r="A41518" s="70">
        <v>252871</v>
      </c>
      <c r="B41518" s="12">
        <v>606</v>
      </c>
      <c r="C41518" s="12">
        <v>0</v>
      </c>
      <c r="D41518" s="71">
        <f>IF(MOD(COUNT(B$8:B41518),ROUND($B$5,0))=0,D41517+1,D41517)</f>
        <v>6</v>
      </c>
    </row>
    <row r="41519" spans="1:4">
      <c r="A41519" s="70">
        <v>254033</v>
      </c>
      <c r="B41519" s="12">
        <v>606</v>
      </c>
      <c r="C41519" s="12">
        <v>0</v>
      </c>
      <c r="D41519" s="71">
        <f>IF(MOD(COUNT(B$8:B41519),ROUND($B$5,0))=0,D41518+1,D41518)</f>
        <v>6</v>
      </c>
    </row>
    <row r="41520" spans="1:4">
      <c r="A41520" s="70">
        <v>265883</v>
      </c>
      <c r="B41520" s="12">
        <v>606</v>
      </c>
      <c r="C41520" s="12">
        <v>0</v>
      </c>
      <c r="D41520" s="71">
        <f>IF(MOD(COUNT(B$8:B41520),ROUND($B$5,0))=0,D41519+1,D41519)</f>
        <v>6</v>
      </c>
    </row>
    <row r="41521" spans="1:4">
      <c r="A41521" s="70">
        <v>16512</v>
      </c>
      <c r="B41521" s="12">
        <v>606</v>
      </c>
      <c r="C41521" s="12">
        <v>0</v>
      </c>
      <c r="D41521" s="71">
        <f>IF(MOD(COUNT(B$8:B41521),ROUND($B$5,0))=0,D41520+1,D41520)</f>
        <v>6</v>
      </c>
    </row>
    <row r="41522" spans="1:4">
      <c r="A41522" s="70">
        <v>20962</v>
      </c>
      <c r="B41522" s="12">
        <v>606</v>
      </c>
      <c r="C41522" s="12">
        <v>0</v>
      </c>
      <c r="D41522" s="71">
        <f>IF(MOD(COUNT(B$8:B41522),ROUND($B$5,0))=0,D41521+1,D41521)</f>
        <v>6</v>
      </c>
    </row>
    <row r="41523" spans="1:4">
      <c r="A41523" s="70">
        <v>22884</v>
      </c>
      <c r="B41523" s="12">
        <v>606</v>
      </c>
      <c r="C41523" s="12">
        <v>0</v>
      </c>
      <c r="D41523" s="71">
        <f>IF(MOD(COUNT(B$8:B41523),ROUND($B$5,0))=0,D41522+1,D41522)</f>
        <v>6</v>
      </c>
    </row>
    <row r="41524" spans="1:4">
      <c r="A41524" s="70">
        <v>25284</v>
      </c>
      <c r="B41524" s="12">
        <v>606</v>
      </c>
      <c r="C41524" s="12">
        <v>0</v>
      </c>
      <c r="D41524" s="71">
        <f>IF(MOD(COUNT(B$8:B41524),ROUND($B$5,0))=0,D41523+1,D41523)</f>
        <v>6</v>
      </c>
    </row>
    <row r="41525" spans="1:4">
      <c r="A41525" s="70">
        <v>28384</v>
      </c>
      <c r="B41525" s="12">
        <v>606</v>
      </c>
      <c r="C41525" s="12">
        <v>0</v>
      </c>
      <c r="D41525" s="71">
        <f>IF(MOD(COUNT(B$8:B41525),ROUND($B$5,0))=0,D41524+1,D41524)</f>
        <v>6</v>
      </c>
    </row>
    <row r="41526" spans="1:4">
      <c r="A41526" s="70">
        <v>31397</v>
      </c>
      <c r="B41526" s="12">
        <v>606</v>
      </c>
      <c r="C41526" s="12">
        <v>0</v>
      </c>
      <c r="D41526" s="71">
        <f>IF(MOD(COUNT(B$8:B41526),ROUND($B$5,0))=0,D41525+1,D41525)</f>
        <v>6</v>
      </c>
    </row>
    <row r="41527" spans="1:4">
      <c r="A41527" s="70">
        <v>43145</v>
      </c>
      <c r="B41527" s="12">
        <v>606</v>
      </c>
      <c r="C41527" s="12">
        <v>0</v>
      </c>
      <c r="D41527" s="71">
        <f>IF(MOD(COUNT(B$8:B41527),ROUND($B$5,0))=0,D41526+1,D41526)</f>
        <v>6</v>
      </c>
    </row>
    <row r="41528" spans="1:4">
      <c r="A41528" s="70">
        <v>50676</v>
      </c>
      <c r="B41528" s="12">
        <v>606</v>
      </c>
      <c r="C41528" s="12">
        <v>1</v>
      </c>
      <c r="D41528" s="71">
        <f>IF(MOD(COUNT(B$8:B41528),ROUND($B$5,0))=0,D41527+1,D41527)</f>
        <v>6</v>
      </c>
    </row>
    <row r="41529" spans="1:4">
      <c r="A41529" s="70">
        <v>52876</v>
      </c>
      <c r="B41529" s="12">
        <v>606</v>
      </c>
      <c r="C41529" s="12">
        <v>0</v>
      </c>
      <c r="D41529" s="71">
        <f>IF(MOD(COUNT(B$8:B41529),ROUND($B$5,0))=0,D41528+1,D41528)</f>
        <v>6</v>
      </c>
    </row>
    <row r="41530" spans="1:4">
      <c r="A41530" s="70">
        <v>53431</v>
      </c>
      <c r="B41530" s="12">
        <v>606</v>
      </c>
      <c r="C41530" s="12">
        <v>0</v>
      </c>
      <c r="D41530" s="71">
        <f>IF(MOD(COUNT(B$8:B41530),ROUND($B$5,0))=0,D41529+1,D41529)</f>
        <v>6</v>
      </c>
    </row>
    <row r="41531" spans="1:4">
      <c r="A41531" s="70">
        <v>54044</v>
      </c>
      <c r="B41531" s="12">
        <v>606</v>
      </c>
      <c r="C41531" s="12">
        <v>0</v>
      </c>
      <c r="D41531" s="71">
        <f>IF(MOD(COUNT(B$8:B41531),ROUND($B$5,0))=0,D41530+1,D41530)</f>
        <v>6</v>
      </c>
    </row>
    <row r="41532" spans="1:4">
      <c r="A41532" s="70">
        <v>56999</v>
      </c>
      <c r="B41532" s="12">
        <v>606</v>
      </c>
      <c r="C41532" s="12">
        <v>0</v>
      </c>
      <c r="D41532" s="71">
        <f>IF(MOD(COUNT(B$8:B41532),ROUND($B$5,0))=0,D41531+1,D41531)</f>
        <v>6</v>
      </c>
    </row>
    <row r="41533" spans="1:4">
      <c r="A41533" s="70">
        <v>59540</v>
      </c>
      <c r="B41533" s="12">
        <v>606</v>
      </c>
      <c r="C41533" s="12">
        <v>0</v>
      </c>
      <c r="D41533" s="71">
        <f>IF(MOD(COUNT(B$8:B41533),ROUND($B$5,0))=0,D41532+1,D41532)</f>
        <v>6</v>
      </c>
    </row>
    <row r="41534" spans="1:4">
      <c r="A41534" s="70">
        <v>62868</v>
      </c>
      <c r="B41534" s="12">
        <v>606</v>
      </c>
      <c r="C41534" s="12">
        <v>0</v>
      </c>
      <c r="D41534" s="71">
        <f>IF(MOD(COUNT(B$8:B41534),ROUND($B$5,0))=0,D41533+1,D41533)</f>
        <v>6</v>
      </c>
    </row>
    <row r="41535" spans="1:4">
      <c r="A41535" s="70">
        <v>62732</v>
      </c>
      <c r="B41535" s="12">
        <v>606</v>
      </c>
      <c r="C41535" s="12">
        <v>0</v>
      </c>
      <c r="D41535" s="71">
        <f>IF(MOD(COUNT(B$8:B41535),ROUND($B$5,0))=0,D41534+1,D41534)</f>
        <v>6</v>
      </c>
    </row>
    <row r="41536" spans="1:4">
      <c r="A41536" s="70">
        <v>62119</v>
      </c>
      <c r="B41536" s="12">
        <v>606</v>
      </c>
      <c r="C41536" s="12">
        <v>0</v>
      </c>
      <c r="D41536" s="71">
        <f>IF(MOD(COUNT(B$8:B41536),ROUND($B$5,0))=0,D41535+1,D41535)</f>
        <v>6</v>
      </c>
    </row>
    <row r="41537" spans="1:4">
      <c r="A41537" s="70">
        <v>65140</v>
      </c>
      <c r="B41537" s="12">
        <v>606</v>
      </c>
      <c r="C41537" s="12">
        <v>0</v>
      </c>
      <c r="D41537" s="71">
        <f>IF(MOD(COUNT(B$8:B41537),ROUND($B$5,0))=0,D41536+1,D41536)</f>
        <v>6</v>
      </c>
    </row>
    <row r="41538" spans="1:4">
      <c r="A41538" s="70">
        <v>68114</v>
      </c>
      <c r="B41538" s="12">
        <v>606</v>
      </c>
      <c r="C41538" s="12">
        <v>0</v>
      </c>
      <c r="D41538" s="71">
        <f>IF(MOD(COUNT(B$8:B41538),ROUND($B$5,0))=0,D41537+1,D41537)</f>
        <v>6</v>
      </c>
    </row>
    <row r="41539" spans="1:4">
      <c r="A41539" s="70">
        <v>68401</v>
      </c>
      <c r="B41539" s="12">
        <v>606</v>
      </c>
      <c r="C41539" s="12">
        <v>0</v>
      </c>
      <c r="D41539" s="71">
        <f>IF(MOD(COUNT(B$8:B41539),ROUND($B$5,0))=0,D41538+1,D41538)</f>
        <v>6</v>
      </c>
    </row>
    <row r="41540" spans="1:4">
      <c r="A41540" s="70">
        <v>67686</v>
      </c>
      <c r="B41540" s="12">
        <v>606</v>
      </c>
      <c r="C41540" s="12">
        <v>0</v>
      </c>
      <c r="D41540" s="71">
        <f>IF(MOD(COUNT(B$8:B41540),ROUND($B$5,0))=0,D41539+1,D41539)</f>
        <v>6</v>
      </c>
    </row>
    <row r="41541" spans="1:4">
      <c r="A41541" s="70">
        <v>70470</v>
      </c>
      <c r="B41541" s="12">
        <v>606</v>
      </c>
      <c r="C41541" s="12">
        <v>0</v>
      </c>
      <c r="D41541" s="71">
        <f>IF(MOD(COUNT(B$8:B41541),ROUND($B$5,0))=0,D41540+1,D41540)</f>
        <v>6</v>
      </c>
    </row>
    <row r="41542" spans="1:4">
      <c r="A41542" s="70">
        <v>74377</v>
      </c>
      <c r="B41542" s="12">
        <v>606</v>
      </c>
      <c r="C41542" s="12">
        <v>0</v>
      </c>
      <c r="D41542" s="71">
        <f>IF(MOD(COUNT(B$8:B41542),ROUND($B$5,0))=0,D41541+1,D41541)</f>
        <v>6</v>
      </c>
    </row>
    <row r="41543" spans="1:4">
      <c r="A41543" s="70">
        <v>74758</v>
      </c>
      <c r="B41543" s="12">
        <v>606</v>
      </c>
      <c r="C41543" s="12">
        <v>0</v>
      </c>
      <c r="D41543" s="71">
        <f>IF(MOD(COUNT(B$8:B41543),ROUND($B$5,0))=0,D41542+1,D41542)</f>
        <v>6</v>
      </c>
    </row>
    <row r="41544" spans="1:4">
      <c r="A41544" s="70">
        <v>76260</v>
      </c>
      <c r="B41544" s="12">
        <v>606</v>
      </c>
      <c r="C41544" s="12">
        <v>0</v>
      </c>
      <c r="D41544" s="71">
        <f>IF(MOD(COUNT(B$8:B41544),ROUND($B$5,0))=0,D41543+1,D41543)</f>
        <v>6</v>
      </c>
    </row>
    <row r="41545" spans="1:4">
      <c r="A41545" s="70">
        <v>78481</v>
      </c>
      <c r="B41545" s="12">
        <v>606</v>
      </c>
      <c r="C41545" s="12">
        <v>0</v>
      </c>
      <c r="D41545" s="71">
        <f>IF(MOD(COUNT(B$8:B41545),ROUND($B$5,0))=0,D41544+1,D41544)</f>
        <v>6</v>
      </c>
    </row>
    <row r="41546" spans="1:4">
      <c r="A41546" s="70">
        <v>78824</v>
      </c>
      <c r="B41546" s="12">
        <v>606</v>
      </c>
      <c r="C41546" s="12">
        <v>0</v>
      </c>
      <c r="D41546" s="71">
        <f>IF(MOD(COUNT(B$8:B41546),ROUND($B$5,0))=0,D41545+1,D41545)</f>
        <v>6</v>
      </c>
    </row>
    <row r="41547" spans="1:4">
      <c r="A41547" s="70">
        <v>86789</v>
      </c>
      <c r="B41547" s="12">
        <v>606</v>
      </c>
      <c r="C41547" s="12">
        <v>0</v>
      </c>
      <c r="D41547" s="71">
        <f>IF(MOD(COUNT(B$8:B41547),ROUND($B$5,0))=0,D41546+1,D41546)</f>
        <v>6</v>
      </c>
    </row>
    <row r="41548" spans="1:4">
      <c r="A41548" s="70">
        <v>93450</v>
      </c>
      <c r="B41548" s="12">
        <v>606</v>
      </c>
      <c r="C41548" s="12">
        <v>0</v>
      </c>
      <c r="D41548" s="71">
        <f>IF(MOD(COUNT(B$8:B41548),ROUND($B$5,0))=0,D41547+1,D41547)</f>
        <v>6</v>
      </c>
    </row>
    <row r="41549" spans="1:4">
      <c r="A41549" s="70">
        <v>95463</v>
      </c>
      <c r="B41549" s="12">
        <v>606</v>
      </c>
      <c r="C41549" s="12">
        <v>0</v>
      </c>
      <c r="D41549" s="71">
        <f>IF(MOD(COUNT(B$8:B41549),ROUND($B$5,0))=0,D41548+1,D41548)</f>
        <v>6</v>
      </c>
    </row>
    <row r="41550" spans="1:4">
      <c r="A41550" s="70">
        <v>95301</v>
      </c>
      <c r="B41550" s="12">
        <v>606</v>
      </c>
      <c r="C41550" s="12">
        <v>0</v>
      </c>
      <c r="D41550" s="71">
        <f>IF(MOD(COUNT(B$8:B41550),ROUND($B$5,0))=0,D41549+1,D41549)</f>
        <v>6</v>
      </c>
    </row>
    <row r="41551" spans="1:4">
      <c r="A41551" s="70">
        <v>96464</v>
      </c>
      <c r="B41551" s="12">
        <v>606</v>
      </c>
      <c r="C41551" s="12">
        <v>0</v>
      </c>
      <c r="D41551" s="71">
        <f>IF(MOD(COUNT(B$8:B41551),ROUND($B$5,0))=0,D41550+1,D41550)</f>
        <v>6</v>
      </c>
    </row>
    <row r="41552" spans="1:4">
      <c r="A41552" s="70">
        <v>103218</v>
      </c>
      <c r="B41552" s="12">
        <v>606</v>
      </c>
      <c r="C41552" s="12">
        <v>0</v>
      </c>
      <c r="D41552" s="71">
        <f>IF(MOD(COUNT(B$8:B41552),ROUND($B$5,0))=0,D41551+1,D41551)</f>
        <v>6</v>
      </c>
    </row>
    <row r="41553" spans="1:4">
      <c r="A41553" s="70">
        <v>105817</v>
      </c>
      <c r="B41553" s="12">
        <v>606</v>
      </c>
      <c r="C41553" s="12">
        <v>0</v>
      </c>
      <c r="D41553" s="71">
        <f>IF(MOD(COUNT(B$8:B41553),ROUND($B$5,0))=0,D41552+1,D41552)</f>
        <v>6</v>
      </c>
    </row>
    <row r="41554" spans="1:4">
      <c r="A41554" s="70">
        <v>103553</v>
      </c>
      <c r="B41554" s="12">
        <v>606</v>
      </c>
      <c r="C41554" s="12">
        <v>0</v>
      </c>
      <c r="D41554" s="71">
        <f>IF(MOD(COUNT(B$8:B41554),ROUND($B$5,0))=0,D41553+1,D41553)</f>
        <v>6</v>
      </c>
    </row>
    <row r="41555" spans="1:4">
      <c r="A41555" s="70">
        <v>128807</v>
      </c>
      <c r="B41555" s="12">
        <v>606</v>
      </c>
      <c r="C41555" s="12">
        <v>0</v>
      </c>
      <c r="D41555" s="71">
        <f>IF(MOD(COUNT(B$8:B41555),ROUND($B$5,0))=0,D41554+1,D41554)</f>
        <v>6</v>
      </c>
    </row>
    <row r="41556" spans="1:4">
      <c r="A41556" s="70">
        <v>129116</v>
      </c>
      <c r="B41556" s="12">
        <v>606</v>
      </c>
      <c r="C41556" s="12">
        <v>0</v>
      </c>
      <c r="D41556" s="71">
        <f>IF(MOD(COUNT(B$8:B41556),ROUND($B$5,0))=0,D41555+1,D41555)</f>
        <v>6</v>
      </c>
    </row>
    <row r="41557" spans="1:4">
      <c r="A41557" s="70">
        <v>210787</v>
      </c>
      <c r="B41557" s="12">
        <v>606</v>
      </c>
      <c r="C41557" s="12">
        <v>0</v>
      </c>
      <c r="D41557" s="71">
        <f>IF(MOD(COUNT(B$8:B41557),ROUND($B$5,0))=0,D41556+1,D41556)</f>
        <v>6</v>
      </c>
    </row>
    <row r="41558" spans="1:4">
      <c r="A41558" s="70">
        <v>227238</v>
      </c>
      <c r="B41558" s="12">
        <v>606</v>
      </c>
      <c r="C41558" s="12">
        <v>0</v>
      </c>
      <c r="D41558" s="71">
        <f>IF(MOD(COUNT(B$8:B41558),ROUND($B$5,0))=0,D41557+1,D41557)</f>
        <v>6</v>
      </c>
    </row>
    <row r="41559" spans="1:4">
      <c r="A41559" s="70">
        <v>230791</v>
      </c>
      <c r="B41559" s="12">
        <v>606</v>
      </c>
      <c r="C41559" s="12">
        <v>0</v>
      </c>
      <c r="D41559" s="71">
        <f>IF(MOD(COUNT(B$8:B41559),ROUND($B$5,0))=0,D41558+1,D41558)</f>
        <v>6</v>
      </c>
    </row>
    <row r="41560" spans="1:4">
      <c r="A41560" s="70">
        <v>231255</v>
      </c>
      <c r="B41560" s="12">
        <v>606</v>
      </c>
      <c r="C41560" s="12">
        <v>0</v>
      </c>
      <c r="D41560" s="71">
        <f>IF(MOD(COUNT(B$8:B41560),ROUND($B$5,0))=0,D41559+1,D41559)</f>
        <v>6</v>
      </c>
    </row>
    <row r="41561" spans="1:4">
      <c r="A41561" s="70">
        <v>236139</v>
      </c>
      <c r="B41561" s="12">
        <v>606</v>
      </c>
      <c r="C41561" s="12">
        <v>0</v>
      </c>
      <c r="D41561" s="71">
        <f>IF(MOD(COUNT(B$8:B41561),ROUND($B$5,0))=0,D41560+1,D41560)</f>
        <v>6</v>
      </c>
    </row>
    <row r="41562" spans="1:4">
      <c r="A41562" s="70">
        <v>239519</v>
      </c>
      <c r="B41562" s="12">
        <v>606</v>
      </c>
      <c r="C41562" s="12">
        <v>0</v>
      </c>
      <c r="D41562" s="71">
        <f>IF(MOD(COUNT(B$8:B41562),ROUND($B$5,0))=0,D41561+1,D41561)</f>
        <v>6</v>
      </c>
    </row>
    <row r="41563" spans="1:4">
      <c r="A41563" s="70">
        <v>245699</v>
      </c>
      <c r="B41563" s="12">
        <v>606</v>
      </c>
      <c r="C41563" s="12">
        <v>0</v>
      </c>
      <c r="D41563" s="71">
        <f>IF(MOD(COUNT(B$8:B41563),ROUND($B$5,0))=0,D41562+1,D41562)</f>
        <v>6</v>
      </c>
    </row>
    <row r="41564" spans="1:4">
      <c r="A41564" s="70">
        <v>259416</v>
      </c>
      <c r="B41564" s="12">
        <v>606</v>
      </c>
      <c r="C41564" s="12">
        <v>0</v>
      </c>
      <c r="D41564" s="71">
        <f>IF(MOD(COUNT(B$8:B41564),ROUND($B$5,0))=0,D41563+1,D41563)</f>
        <v>6</v>
      </c>
    </row>
    <row r="41565" spans="1:4">
      <c r="A41565" s="70">
        <v>264356</v>
      </c>
      <c r="B41565" s="12">
        <v>606</v>
      </c>
      <c r="C41565" s="12">
        <v>0</v>
      </c>
      <c r="D41565" s="71">
        <f>IF(MOD(COUNT(B$8:B41565),ROUND($B$5,0))=0,D41564+1,D41564)</f>
        <v>6</v>
      </c>
    </row>
    <row r="41566" spans="1:4">
      <c r="A41566" s="70">
        <v>266588</v>
      </c>
      <c r="B41566" s="12">
        <v>606</v>
      </c>
      <c r="C41566" s="12">
        <v>0</v>
      </c>
      <c r="D41566" s="71">
        <f>IF(MOD(COUNT(B$8:B41566),ROUND($B$5,0))=0,D41565+1,D41565)</f>
        <v>6</v>
      </c>
    </row>
    <row r="41567" spans="1:4">
      <c r="A41567" s="70">
        <v>268323</v>
      </c>
      <c r="B41567" s="12">
        <v>606</v>
      </c>
      <c r="C41567" s="12">
        <v>0</v>
      </c>
      <c r="D41567" s="71">
        <f>IF(MOD(COUNT(B$8:B41567),ROUND($B$5,0))=0,D41566+1,D41566)</f>
        <v>6</v>
      </c>
    </row>
    <row r="41568" spans="1:4">
      <c r="A41568" s="70">
        <v>16386</v>
      </c>
      <c r="B41568" s="12">
        <v>606</v>
      </c>
      <c r="C41568" s="12">
        <v>0</v>
      </c>
      <c r="D41568" s="71">
        <f>IF(MOD(COUNT(B$8:B41568),ROUND($B$5,0))=0,D41567+1,D41567)</f>
        <v>6</v>
      </c>
    </row>
    <row r="41569" spans="1:4">
      <c r="A41569" s="70">
        <v>21039</v>
      </c>
      <c r="B41569" s="12">
        <v>606</v>
      </c>
      <c r="C41569" s="12">
        <v>0</v>
      </c>
      <c r="D41569" s="71">
        <f>IF(MOD(COUNT(B$8:B41569),ROUND($B$5,0))=0,D41568+1,D41568)</f>
        <v>6</v>
      </c>
    </row>
    <row r="41570" spans="1:4">
      <c r="A41570" s="70">
        <v>22065</v>
      </c>
      <c r="B41570" s="12">
        <v>606</v>
      </c>
      <c r="C41570" s="12">
        <v>0</v>
      </c>
      <c r="D41570" s="71">
        <f>IF(MOD(COUNT(B$8:B41570),ROUND($B$5,0))=0,D41569+1,D41569)</f>
        <v>6</v>
      </c>
    </row>
    <row r="41571" spans="1:4">
      <c r="A41571" s="70">
        <v>25401</v>
      </c>
      <c r="B41571" s="12">
        <v>606</v>
      </c>
      <c r="C41571" s="12">
        <v>0</v>
      </c>
      <c r="D41571" s="71">
        <f>IF(MOD(COUNT(B$8:B41571),ROUND($B$5,0))=0,D41570+1,D41570)</f>
        <v>6</v>
      </c>
    </row>
    <row r="41572" spans="1:4">
      <c r="A41572" s="70">
        <v>26006</v>
      </c>
      <c r="B41572" s="12">
        <v>607</v>
      </c>
      <c r="C41572" s="12">
        <v>0</v>
      </c>
      <c r="D41572" s="71">
        <f>IF(MOD(COUNT(B$8:B41572),ROUND($B$5,0))=0,D41571+1,D41571)</f>
        <v>6</v>
      </c>
    </row>
    <row r="41573" spans="1:4">
      <c r="A41573" s="70">
        <v>28384</v>
      </c>
      <c r="B41573" s="12">
        <v>607</v>
      </c>
      <c r="C41573" s="12">
        <v>0</v>
      </c>
      <c r="D41573" s="71">
        <f>IF(MOD(COUNT(B$8:B41573),ROUND($B$5,0))=0,D41572+1,D41572)</f>
        <v>6</v>
      </c>
    </row>
    <row r="41574" spans="1:4">
      <c r="A41574" s="70">
        <v>33926</v>
      </c>
      <c r="B41574" s="12">
        <v>607</v>
      </c>
      <c r="C41574" s="12">
        <v>0</v>
      </c>
      <c r="D41574" s="71">
        <f>IF(MOD(COUNT(B$8:B41574),ROUND($B$5,0))=0,D41573+1,D41573)</f>
        <v>6</v>
      </c>
    </row>
    <row r="41575" spans="1:4">
      <c r="A41575" s="70">
        <v>36472</v>
      </c>
      <c r="B41575" s="12">
        <v>607</v>
      </c>
      <c r="C41575" s="12">
        <v>0</v>
      </c>
      <c r="D41575" s="71">
        <f>IF(MOD(COUNT(B$8:B41575),ROUND($B$5,0))=0,D41574+1,D41574)</f>
        <v>6</v>
      </c>
    </row>
    <row r="41576" spans="1:4">
      <c r="A41576" s="70">
        <v>53847</v>
      </c>
      <c r="B41576" s="12">
        <v>607</v>
      </c>
      <c r="C41576" s="12">
        <v>0</v>
      </c>
      <c r="D41576" s="71">
        <f>IF(MOD(COUNT(B$8:B41576),ROUND($B$5,0))=0,D41575+1,D41575)</f>
        <v>6</v>
      </c>
    </row>
    <row r="41577" spans="1:4">
      <c r="A41577" s="70">
        <v>56405</v>
      </c>
      <c r="B41577" s="12">
        <v>607</v>
      </c>
      <c r="C41577" s="12">
        <v>0</v>
      </c>
      <c r="D41577" s="71">
        <f>IF(MOD(COUNT(B$8:B41577),ROUND($B$5,0))=0,D41576+1,D41576)</f>
        <v>6</v>
      </c>
    </row>
    <row r="41578" spans="1:4">
      <c r="A41578" s="70">
        <v>56597</v>
      </c>
      <c r="B41578" s="12">
        <v>607</v>
      </c>
      <c r="C41578" s="12">
        <v>0</v>
      </c>
      <c r="D41578" s="71">
        <f>IF(MOD(COUNT(B$8:B41578),ROUND($B$5,0))=0,D41577+1,D41577)</f>
        <v>6</v>
      </c>
    </row>
    <row r="41579" spans="1:4">
      <c r="A41579" s="70">
        <v>56768</v>
      </c>
      <c r="B41579" s="12">
        <v>607</v>
      </c>
      <c r="C41579" s="12">
        <v>0</v>
      </c>
      <c r="D41579" s="71">
        <f>IF(MOD(COUNT(B$8:B41579),ROUND($B$5,0))=0,D41578+1,D41578)</f>
        <v>6</v>
      </c>
    </row>
    <row r="41580" spans="1:4">
      <c r="A41580" s="70">
        <v>56922</v>
      </c>
      <c r="B41580" s="12">
        <v>607</v>
      </c>
      <c r="C41580" s="12">
        <v>0</v>
      </c>
      <c r="D41580" s="71">
        <f>IF(MOD(COUNT(B$8:B41580),ROUND($B$5,0))=0,D41579+1,D41579)</f>
        <v>6</v>
      </c>
    </row>
    <row r="41581" spans="1:4">
      <c r="A41581" s="70">
        <v>59195</v>
      </c>
      <c r="B41581" s="12">
        <v>607</v>
      </c>
      <c r="C41581" s="12">
        <v>0</v>
      </c>
      <c r="D41581" s="71">
        <f>IF(MOD(COUNT(B$8:B41581),ROUND($B$5,0))=0,D41580+1,D41580)</f>
        <v>6</v>
      </c>
    </row>
    <row r="41582" spans="1:4">
      <c r="A41582" s="70">
        <v>62931</v>
      </c>
      <c r="B41582" s="12">
        <v>607</v>
      </c>
      <c r="C41582" s="12">
        <v>0</v>
      </c>
      <c r="D41582" s="71">
        <f>IF(MOD(COUNT(B$8:B41582),ROUND($B$5,0))=0,D41581+1,D41581)</f>
        <v>6</v>
      </c>
    </row>
    <row r="41583" spans="1:4">
      <c r="A41583" s="70">
        <v>62030</v>
      </c>
      <c r="B41583" s="12">
        <v>607</v>
      </c>
      <c r="C41583" s="12">
        <v>0</v>
      </c>
      <c r="D41583" s="71">
        <f>IF(MOD(COUNT(B$8:B41583),ROUND($B$5,0))=0,D41582+1,D41582)</f>
        <v>6</v>
      </c>
    </row>
    <row r="41584" spans="1:4">
      <c r="A41584" s="70">
        <v>67037</v>
      </c>
      <c r="B41584" s="12">
        <v>607</v>
      </c>
      <c r="C41584" s="12">
        <v>0</v>
      </c>
      <c r="D41584" s="71">
        <f>IF(MOD(COUNT(B$8:B41584),ROUND($B$5,0))=0,D41583+1,D41583)</f>
        <v>6</v>
      </c>
    </row>
    <row r="41585" spans="1:4">
      <c r="A41585" s="70">
        <v>72016</v>
      </c>
      <c r="B41585" s="12">
        <v>607</v>
      </c>
      <c r="C41585" s="12">
        <v>1</v>
      </c>
      <c r="D41585" s="71">
        <f>IF(MOD(COUNT(B$8:B41585),ROUND($B$5,0))=0,D41584+1,D41584)</f>
        <v>6</v>
      </c>
    </row>
    <row r="41586" spans="1:4">
      <c r="A41586" s="70">
        <v>76567</v>
      </c>
      <c r="B41586" s="12">
        <v>607</v>
      </c>
      <c r="C41586" s="12">
        <v>0</v>
      </c>
      <c r="D41586" s="71">
        <f>IF(MOD(COUNT(B$8:B41586),ROUND($B$5,0))=0,D41585+1,D41585)</f>
        <v>6</v>
      </c>
    </row>
    <row r="41587" spans="1:4">
      <c r="A41587" s="70">
        <v>82582</v>
      </c>
      <c r="B41587" s="12">
        <v>607</v>
      </c>
      <c r="C41587" s="12">
        <v>0</v>
      </c>
      <c r="D41587" s="71">
        <f>IF(MOD(COUNT(B$8:B41587),ROUND($B$5,0))=0,D41586+1,D41586)</f>
        <v>6</v>
      </c>
    </row>
    <row r="41588" spans="1:4">
      <c r="A41588" s="70">
        <v>83333</v>
      </c>
      <c r="B41588" s="12">
        <v>607</v>
      </c>
      <c r="C41588" s="12">
        <v>0</v>
      </c>
      <c r="D41588" s="71">
        <f>IF(MOD(COUNT(B$8:B41588),ROUND($B$5,0))=0,D41587+1,D41587)</f>
        <v>6</v>
      </c>
    </row>
    <row r="41589" spans="1:4">
      <c r="A41589" s="70">
        <v>85324</v>
      </c>
      <c r="B41589" s="12">
        <v>607</v>
      </c>
      <c r="C41589" s="12">
        <v>0</v>
      </c>
      <c r="D41589" s="71">
        <f>IF(MOD(COUNT(B$8:B41589),ROUND($B$5,0))=0,D41588+1,D41588)</f>
        <v>6</v>
      </c>
    </row>
    <row r="41590" spans="1:4">
      <c r="A41590" s="70">
        <v>85234</v>
      </c>
      <c r="B41590" s="12">
        <v>607</v>
      </c>
      <c r="C41590" s="12">
        <v>0</v>
      </c>
      <c r="D41590" s="71">
        <f>IF(MOD(COUNT(B$8:B41590),ROUND($B$5,0))=0,D41589+1,D41589)</f>
        <v>6</v>
      </c>
    </row>
    <row r="41591" spans="1:4">
      <c r="A41591" s="70">
        <v>89725</v>
      </c>
      <c r="B41591" s="12">
        <v>607</v>
      </c>
      <c r="C41591" s="12">
        <v>0</v>
      </c>
      <c r="D41591" s="71">
        <f>IF(MOD(COUNT(B$8:B41591),ROUND($B$5,0))=0,D41590+1,D41590)</f>
        <v>6</v>
      </c>
    </row>
    <row r="41592" spans="1:4">
      <c r="A41592" s="70">
        <v>92376</v>
      </c>
      <c r="B41592" s="12">
        <v>607</v>
      </c>
      <c r="C41592" s="12">
        <v>0</v>
      </c>
      <c r="D41592" s="71">
        <f>IF(MOD(COUNT(B$8:B41592),ROUND($B$5,0))=0,D41591+1,D41591)</f>
        <v>6</v>
      </c>
    </row>
    <row r="41593" spans="1:4">
      <c r="A41593" s="70">
        <v>98608</v>
      </c>
      <c r="B41593" s="12">
        <v>607</v>
      </c>
      <c r="C41593" s="12">
        <v>0</v>
      </c>
      <c r="D41593" s="71">
        <f>IF(MOD(COUNT(B$8:B41593),ROUND($B$5,0))=0,D41592+1,D41592)</f>
        <v>6</v>
      </c>
    </row>
    <row r="41594" spans="1:4">
      <c r="A41594" s="70">
        <v>98615</v>
      </c>
      <c r="B41594" s="12">
        <v>607</v>
      </c>
      <c r="C41594" s="12">
        <v>0</v>
      </c>
      <c r="D41594" s="71">
        <f>IF(MOD(COUNT(B$8:B41594),ROUND($B$5,0))=0,D41593+1,D41593)</f>
        <v>6</v>
      </c>
    </row>
    <row r="41595" spans="1:4">
      <c r="A41595" s="70">
        <v>99508</v>
      </c>
      <c r="B41595" s="12">
        <v>607</v>
      </c>
      <c r="C41595" s="12">
        <v>0</v>
      </c>
      <c r="D41595" s="71">
        <f>IF(MOD(COUNT(B$8:B41595),ROUND($B$5,0))=0,D41594+1,D41594)</f>
        <v>6</v>
      </c>
    </row>
    <row r="41596" spans="1:4">
      <c r="A41596" s="70">
        <v>101831</v>
      </c>
      <c r="B41596" s="12">
        <v>607</v>
      </c>
      <c r="C41596" s="12">
        <v>0</v>
      </c>
      <c r="D41596" s="71">
        <f>IF(MOD(COUNT(B$8:B41596),ROUND($B$5,0))=0,D41595+1,D41595)</f>
        <v>6</v>
      </c>
    </row>
    <row r="41597" spans="1:4">
      <c r="A41597" s="70">
        <v>101907</v>
      </c>
      <c r="B41597" s="12">
        <v>607</v>
      </c>
      <c r="C41597" s="12">
        <v>0</v>
      </c>
      <c r="D41597" s="71">
        <f>IF(MOD(COUNT(B$8:B41597),ROUND($B$5,0))=0,D41596+1,D41596)</f>
        <v>6</v>
      </c>
    </row>
    <row r="41598" spans="1:4">
      <c r="A41598" s="70">
        <v>105187</v>
      </c>
      <c r="B41598" s="12">
        <v>607</v>
      </c>
      <c r="C41598" s="12">
        <v>0</v>
      </c>
      <c r="D41598" s="71">
        <f>IF(MOD(COUNT(B$8:B41598),ROUND($B$5,0))=0,D41597+1,D41597)</f>
        <v>6</v>
      </c>
    </row>
    <row r="41599" spans="1:4">
      <c r="A41599" s="70">
        <v>105179</v>
      </c>
      <c r="B41599" s="12">
        <v>607</v>
      </c>
      <c r="C41599" s="12">
        <v>0</v>
      </c>
      <c r="D41599" s="71">
        <f>IF(MOD(COUNT(B$8:B41599),ROUND($B$5,0))=0,D41598+1,D41598)</f>
        <v>6</v>
      </c>
    </row>
    <row r="41600" spans="1:4">
      <c r="A41600" s="70">
        <v>108931</v>
      </c>
      <c r="B41600" s="12">
        <v>607</v>
      </c>
      <c r="C41600" s="12">
        <v>0</v>
      </c>
      <c r="D41600" s="71">
        <f>IF(MOD(COUNT(B$8:B41600),ROUND($B$5,0))=0,D41599+1,D41599)</f>
        <v>6</v>
      </c>
    </row>
    <row r="41601" spans="1:4">
      <c r="A41601" s="70">
        <v>128564</v>
      </c>
      <c r="B41601" s="12">
        <v>607</v>
      </c>
      <c r="C41601" s="12">
        <v>0</v>
      </c>
      <c r="D41601" s="71">
        <f>IF(MOD(COUNT(B$8:B41601),ROUND($B$5,0))=0,D41600+1,D41600)</f>
        <v>6</v>
      </c>
    </row>
    <row r="41602" spans="1:4">
      <c r="A41602" s="70">
        <v>128831</v>
      </c>
      <c r="B41602" s="12">
        <v>607</v>
      </c>
      <c r="C41602" s="12">
        <v>0</v>
      </c>
      <c r="D41602" s="71">
        <f>IF(MOD(COUNT(B$8:B41602),ROUND($B$5,0))=0,D41601+1,D41601)</f>
        <v>6</v>
      </c>
    </row>
    <row r="41603" spans="1:4">
      <c r="A41603" s="70">
        <v>129550</v>
      </c>
      <c r="B41603" s="12">
        <v>607</v>
      </c>
      <c r="C41603" s="12">
        <v>0</v>
      </c>
      <c r="D41603" s="71">
        <f>IF(MOD(COUNT(B$8:B41603),ROUND($B$5,0))=0,D41602+1,D41602)</f>
        <v>6</v>
      </c>
    </row>
    <row r="41604" spans="1:4">
      <c r="A41604" s="70">
        <v>222185</v>
      </c>
      <c r="B41604" s="12">
        <v>607</v>
      </c>
      <c r="C41604" s="12">
        <v>0</v>
      </c>
      <c r="D41604" s="71">
        <f>IF(MOD(COUNT(B$8:B41604),ROUND($B$5,0))=0,D41603+1,D41603)</f>
        <v>6</v>
      </c>
    </row>
    <row r="41605" spans="1:4">
      <c r="A41605" s="70">
        <v>223073</v>
      </c>
      <c r="B41605" s="12">
        <v>607</v>
      </c>
      <c r="C41605" s="12">
        <v>0</v>
      </c>
      <c r="D41605" s="71">
        <f>IF(MOD(COUNT(B$8:B41605),ROUND($B$5,0))=0,D41604+1,D41604)</f>
        <v>6</v>
      </c>
    </row>
    <row r="41606" spans="1:4">
      <c r="A41606" s="70">
        <v>224436</v>
      </c>
      <c r="B41606" s="12">
        <v>607</v>
      </c>
      <c r="C41606" s="12">
        <v>0</v>
      </c>
      <c r="D41606" s="71">
        <f>IF(MOD(COUNT(B$8:B41606),ROUND($B$5,0))=0,D41605+1,D41605)</f>
        <v>6</v>
      </c>
    </row>
    <row r="41607" spans="1:4">
      <c r="A41607" s="70">
        <v>232734</v>
      </c>
      <c r="B41607" s="12">
        <v>607</v>
      </c>
      <c r="C41607" s="12">
        <v>0</v>
      </c>
      <c r="D41607" s="71">
        <f>IF(MOD(COUNT(B$8:B41607),ROUND($B$5,0))=0,D41606+1,D41606)</f>
        <v>6</v>
      </c>
    </row>
    <row r="41608" spans="1:4">
      <c r="A41608" s="70">
        <v>238106</v>
      </c>
      <c r="B41608" s="12">
        <v>607</v>
      </c>
      <c r="C41608" s="12">
        <v>0</v>
      </c>
      <c r="D41608" s="71">
        <f>IF(MOD(COUNT(B$8:B41608),ROUND($B$5,0))=0,D41607+1,D41607)</f>
        <v>6</v>
      </c>
    </row>
    <row r="41609" spans="1:4">
      <c r="A41609" s="70">
        <v>242547</v>
      </c>
      <c r="B41609" s="12">
        <v>607</v>
      </c>
      <c r="C41609" s="12">
        <v>0</v>
      </c>
      <c r="D41609" s="71">
        <f>IF(MOD(COUNT(B$8:B41609),ROUND($B$5,0))=0,D41608+1,D41608)</f>
        <v>6</v>
      </c>
    </row>
    <row r="41610" spans="1:4">
      <c r="A41610" s="70">
        <v>253967</v>
      </c>
      <c r="B41610" s="12">
        <v>607</v>
      </c>
      <c r="C41610" s="12">
        <v>0</v>
      </c>
      <c r="D41610" s="71">
        <f>IF(MOD(COUNT(B$8:B41610),ROUND($B$5,0))=0,D41609+1,D41609)</f>
        <v>6</v>
      </c>
    </row>
    <row r="41611" spans="1:4">
      <c r="A41611" s="70">
        <v>254036</v>
      </c>
      <c r="B41611" s="12">
        <v>607</v>
      </c>
      <c r="C41611" s="12">
        <v>0</v>
      </c>
      <c r="D41611" s="71">
        <f>IF(MOD(COUNT(B$8:B41611),ROUND($B$5,0))=0,D41610+1,D41610)</f>
        <v>6</v>
      </c>
    </row>
    <row r="41612" spans="1:4">
      <c r="A41612" s="70">
        <v>263931</v>
      </c>
      <c r="B41612" s="12">
        <v>607</v>
      </c>
      <c r="C41612" s="12">
        <v>1</v>
      </c>
      <c r="D41612" s="71">
        <f>IF(MOD(COUNT(B$8:B41612),ROUND($B$5,0))=0,D41611+1,D41611)</f>
        <v>6</v>
      </c>
    </row>
    <row r="41613" spans="1:4">
      <c r="A41613" s="70">
        <v>265129</v>
      </c>
      <c r="B41613" s="12">
        <v>607</v>
      </c>
      <c r="C41613" s="12">
        <v>0</v>
      </c>
      <c r="D41613" s="71">
        <f>IF(MOD(COUNT(B$8:B41613),ROUND($B$5,0))=0,D41612+1,D41612)</f>
        <v>6</v>
      </c>
    </row>
    <row r="41614" spans="1:4">
      <c r="A41614" s="70">
        <v>268323</v>
      </c>
      <c r="B41614" s="12">
        <v>607</v>
      </c>
      <c r="C41614" s="12">
        <v>0</v>
      </c>
      <c r="D41614" s="71">
        <f>IF(MOD(COUNT(B$8:B41614),ROUND($B$5,0))=0,D41613+1,D41613)</f>
        <v>6</v>
      </c>
    </row>
    <row r="41615" spans="1:4">
      <c r="A41615" s="70">
        <v>16084</v>
      </c>
      <c r="B41615" s="12">
        <v>607</v>
      </c>
      <c r="C41615" s="12">
        <v>0</v>
      </c>
      <c r="D41615" s="71">
        <f>IF(MOD(COUNT(B$8:B41615),ROUND($B$5,0))=0,D41614+1,D41614)</f>
        <v>6</v>
      </c>
    </row>
    <row r="41616" spans="1:4">
      <c r="A41616" s="70">
        <v>16471</v>
      </c>
      <c r="B41616" s="12">
        <v>607</v>
      </c>
      <c r="C41616" s="12">
        <v>0</v>
      </c>
      <c r="D41616" s="71">
        <f>IF(MOD(COUNT(B$8:B41616),ROUND($B$5,0))=0,D41615+1,D41615)</f>
        <v>6</v>
      </c>
    </row>
    <row r="41617" spans="1:4">
      <c r="A41617" s="70">
        <v>16141</v>
      </c>
      <c r="B41617" s="12">
        <v>607</v>
      </c>
      <c r="C41617" s="12">
        <v>0</v>
      </c>
      <c r="D41617" s="71">
        <f>IF(MOD(COUNT(B$8:B41617),ROUND($B$5,0))=0,D41616+1,D41616)</f>
        <v>6</v>
      </c>
    </row>
    <row r="41618" spans="1:4">
      <c r="A41618" s="70">
        <v>18960</v>
      </c>
      <c r="B41618" s="12">
        <v>607</v>
      </c>
      <c r="C41618" s="12">
        <v>1</v>
      </c>
      <c r="D41618" s="71">
        <f>IF(MOD(COUNT(B$8:B41618),ROUND($B$5,0))=0,D41617+1,D41617)</f>
        <v>6</v>
      </c>
    </row>
    <row r="41619" spans="1:4">
      <c r="A41619" s="70">
        <v>21039</v>
      </c>
      <c r="B41619" s="12">
        <v>607</v>
      </c>
      <c r="C41619" s="12">
        <v>0</v>
      </c>
      <c r="D41619" s="71">
        <f>IF(MOD(COUNT(B$8:B41619),ROUND($B$5,0))=0,D41618+1,D41618)</f>
        <v>6</v>
      </c>
    </row>
    <row r="41620" spans="1:4">
      <c r="A41620" s="70">
        <v>20977</v>
      </c>
      <c r="B41620" s="12">
        <v>607</v>
      </c>
      <c r="C41620" s="12">
        <v>0</v>
      </c>
      <c r="D41620" s="71">
        <f>IF(MOD(COUNT(B$8:B41620),ROUND($B$5,0))=0,D41619+1,D41619)</f>
        <v>6</v>
      </c>
    </row>
    <row r="41621" spans="1:4">
      <c r="A41621" s="70">
        <v>34505</v>
      </c>
      <c r="B41621" s="12">
        <v>607</v>
      </c>
      <c r="C41621" s="12">
        <v>0</v>
      </c>
      <c r="D41621" s="71">
        <f>IF(MOD(COUNT(B$8:B41621),ROUND($B$5,0))=0,D41620+1,D41620)</f>
        <v>6</v>
      </c>
    </row>
    <row r="41622" spans="1:4">
      <c r="A41622" s="70">
        <v>42074</v>
      </c>
      <c r="B41622" s="12">
        <v>607</v>
      </c>
      <c r="C41622" s="12">
        <v>0</v>
      </c>
      <c r="D41622" s="71">
        <f>IF(MOD(COUNT(B$8:B41622),ROUND($B$5,0))=0,D41621+1,D41621)</f>
        <v>6</v>
      </c>
    </row>
    <row r="41623" spans="1:4">
      <c r="A41623" s="70">
        <v>6420</v>
      </c>
      <c r="B41623" s="12">
        <v>607</v>
      </c>
      <c r="C41623" s="12">
        <v>0</v>
      </c>
      <c r="D41623" s="71">
        <f>IF(MOD(COUNT(B$8:B41623),ROUND($B$5,0))=0,D41622+1,D41622)</f>
        <v>6</v>
      </c>
    </row>
    <row r="41624" spans="1:4">
      <c r="A41624" s="70">
        <v>42285</v>
      </c>
      <c r="B41624" s="12">
        <v>607</v>
      </c>
      <c r="C41624" s="12">
        <v>0</v>
      </c>
      <c r="D41624" s="71">
        <f>IF(MOD(COUNT(B$8:B41624),ROUND($B$5,0))=0,D41623+1,D41623)</f>
        <v>6</v>
      </c>
    </row>
    <row r="41625" spans="1:4">
      <c r="A41625" s="70">
        <v>42362</v>
      </c>
      <c r="B41625" s="12">
        <v>607</v>
      </c>
      <c r="C41625" s="12">
        <v>0</v>
      </c>
      <c r="D41625" s="71">
        <f>IF(MOD(COUNT(B$8:B41625),ROUND($B$5,0))=0,D41624+1,D41624)</f>
        <v>6</v>
      </c>
    </row>
    <row r="41626" spans="1:4">
      <c r="A41626" s="70">
        <v>50627</v>
      </c>
      <c r="B41626" s="12">
        <v>607</v>
      </c>
      <c r="C41626" s="12">
        <v>0</v>
      </c>
      <c r="D41626" s="71">
        <f>IF(MOD(COUNT(B$8:B41626),ROUND($B$5,0))=0,D41625+1,D41625)</f>
        <v>6</v>
      </c>
    </row>
    <row r="41627" spans="1:4">
      <c r="A41627" s="70">
        <v>50852</v>
      </c>
      <c r="B41627" s="12">
        <v>607</v>
      </c>
      <c r="C41627" s="12">
        <v>0</v>
      </c>
      <c r="D41627" s="71">
        <f>IF(MOD(COUNT(B$8:B41627),ROUND($B$5,0))=0,D41626+1,D41626)</f>
        <v>6</v>
      </c>
    </row>
    <row r="41628" spans="1:4">
      <c r="A41628" s="70">
        <v>50699</v>
      </c>
      <c r="B41628" s="12">
        <v>607</v>
      </c>
      <c r="C41628" s="12">
        <v>0</v>
      </c>
      <c r="D41628" s="71">
        <f>IF(MOD(COUNT(B$8:B41628),ROUND($B$5,0))=0,D41627+1,D41627)</f>
        <v>6</v>
      </c>
    </row>
    <row r="41629" spans="1:4">
      <c r="A41629" s="70">
        <v>54366</v>
      </c>
      <c r="B41629" s="12">
        <v>607</v>
      </c>
      <c r="C41629" s="12">
        <v>0</v>
      </c>
      <c r="D41629" s="71">
        <f>IF(MOD(COUNT(B$8:B41629),ROUND($B$5,0))=0,D41628+1,D41628)</f>
        <v>6</v>
      </c>
    </row>
    <row r="41630" spans="1:4">
      <c r="A41630" s="70">
        <v>57059</v>
      </c>
      <c r="B41630" s="12">
        <v>607</v>
      </c>
      <c r="C41630" s="12">
        <v>0</v>
      </c>
      <c r="D41630" s="71">
        <f>IF(MOD(COUNT(B$8:B41630),ROUND($B$5,0))=0,D41629+1,D41629)</f>
        <v>6</v>
      </c>
    </row>
    <row r="41631" spans="1:4">
      <c r="A41631" s="70">
        <v>61614</v>
      </c>
      <c r="B41631" s="12">
        <v>607</v>
      </c>
      <c r="C41631" s="12">
        <v>0</v>
      </c>
      <c r="D41631" s="71">
        <f>IF(MOD(COUNT(B$8:B41631),ROUND($B$5,0))=0,D41630+1,D41630)</f>
        <v>6</v>
      </c>
    </row>
    <row r="41632" spans="1:4">
      <c r="A41632" s="70">
        <v>62030</v>
      </c>
      <c r="B41632" s="12">
        <v>607</v>
      </c>
      <c r="C41632" s="12">
        <v>0</v>
      </c>
      <c r="D41632" s="71">
        <f>IF(MOD(COUNT(B$8:B41632),ROUND($B$5,0))=0,D41631+1,D41631)</f>
        <v>6</v>
      </c>
    </row>
    <row r="41633" spans="1:4">
      <c r="A41633" s="70">
        <v>61549</v>
      </c>
      <c r="B41633" s="12">
        <v>607</v>
      </c>
      <c r="C41633" s="12">
        <v>0</v>
      </c>
      <c r="D41633" s="71">
        <f>IF(MOD(COUNT(B$8:B41633),ROUND($B$5,0))=0,D41632+1,D41632)</f>
        <v>6</v>
      </c>
    </row>
    <row r="41634" spans="1:4">
      <c r="A41634" s="70">
        <v>64424</v>
      </c>
      <c r="B41634" s="12">
        <v>607</v>
      </c>
      <c r="C41634" s="12">
        <v>0</v>
      </c>
      <c r="D41634" s="71">
        <f>IF(MOD(COUNT(B$8:B41634),ROUND($B$5,0))=0,D41633+1,D41633)</f>
        <v>6</v>
      </c>
    </row>
    <row r="41635" spans="1:4">
      <c r="A41635" s="70">
        <v>65140</v>
      </c>
      <c r="B41635" s="12">
        <v>607</v>
      </c>
      <c r="C41635" s="12">
        <v>0</v>
      </c>
      <c r="D41635" s="71">
        <f>IF(MOD(COUNT(B$8:B41635),ROUND($B$5,0))=0,D41634+1,D41634)</f>
        <v>6</v>
      </c>
    </row>
    <row r="41636" spans="1:4">
      <c r="A41636" s="70">
        <v>65247</v>
      </c>
      <c r="B41636" s="12">
        <v>607</v>
      </c>
      <c r="C41636" s="12">
        <v>0</v>
      </c>
      <c r="D41636" s="71">
        <f>IF(MOD(COUNT(B$8:B41636),ROUND($B$5,0))=0,D41635+1,D41635)</f>
        <v>6</v>
      </c>
    </row>
    <row r="41637" spans="1:4">
      <c r="A41637" s="70">
        <v>67785</v>
      </c>
      <c r="B41637" s="12">
        <v>607</v>
      </c>
      <c r="C41637" s="12">
        <v>0</v>
      </c>
      <c r="D41637" s="71">
        <f>IF(MOD(COUNT(B$8:B41637),ROUND($B$5,0))=0,D41636+1,D41636)</f>
        <v>6</v>
      </c>
    </row>
    <row r="41638" spans="1:4">
      <c r="A41638" s="70">
        <v>68293</v>
      </c>
      <c r="B41638" s="12">
        <v>607</v>
      </c>
      <c r="C41638" s="12">
        <v>0</v>
      </c>
      <c r="D41638" s="71">
        <f>IF(MOD(COUNT(B$8:B41638),ROUND($B$5,0))=0,D41637+1,D41637)</f>
        <v>6</v>
      </c>
    </row>
    <row r="41639" spans="1:4">
      <c r="A41639" s="70">
        <v>67659</v>
      </c>
      <c r="B41639" s="12">
        <v>607</v>
      </c>
      <c r="C41639" s="12">
        <v>0</v>
      </c>
      <c r="D41639" s="71">
        <f>IF(MOD(COUNT(B$8:B41639),ROUND($B$5,0))=0,D41638+1,D41638)</f>
        <v>6</v>
      </c>
    </row>
    <row r="41640" spans="1:4">
      <c r="A41640" s="70">
        <v>70791</v>
      </c>
      <c r="B41640" s="12">
        <v>607</v>
      </c>
      <c r="C41640" s="12">
        <v>1</v>
      </c>
      <c r="D41640" s="71">
        <f>IF(MOD(COUNT(B$8:B41640),ROUND($B$5,0))=0,D41639+1,D41639)</f>
        <v>6</v>
      </c>
    </row>
    <row r="41641" spans="1:4">
      <c r="A41641" s="70">
        <v>71558</v>
      </c>
      <c r="B41641" s="12">
        <v>607</v>
      </c>
      <c r="C41641" s="12">
        <v>0</v>
      </c>
      <c r="D41641" s="71">
        <f>IF(MOD(COUNT(B$8:B41641),ROUND($B$5,0))=0,D41640+1,D41640)</f>
        <v>6</v>
      </c>
    </row>
    <row r="41642" spans="1:4">
      <c r="A41642" s="70">
        <v>74168</v>
      </c>
      <c r="B41642" s="12">
        <v>607</v>
      </c>
      <c r="C41642" s="12">
        <v>0</v>
      </c>
      <c r="D41642" s="71">
        <f>IF(MOD(COUNT(B$8:B41642),ROUND($B$5,0))=0,D41641+1,D41641)</f>
        <v>6</v>
      </c>
    </row>
    <row r="41643" spans="1:4">
      <c r="A41643" s="70">
        <v>76260</v>
      </c>
      <c r="B41643" s="12">
        <v>607</v>
      </c>
      <c r="C41643" s="12">
        <v>0</v>
      </c>
      <c r="D41643" s="71">
        <f>IF(MOD(COUNT(B$8:B41643),ROUND($B$5,0))=0,D41642+1,D41642)</f>
        <v>6</v>
      </c>
    </row>
    <row r="41644" spans="1:4">
      <c r="A41644" s="70">
        <v>76261</v>
      </c>
      <c r="B41644" s="12">
        <v>607</v>
      </c>
      <c r="C41644" s="12">
        <v>0</v>
      </c>
      <c r="D41644" s="71">
        <f>IF(MOD(COUNT(B$8:B41644),ROUND($B$5,0))=0,D41643+1,D41643)</f>
        <v>6</v>
      </c>
    </row>
    <row r="41645" spans="1:4">
      <c r="A41645" s="70">
        <v>77621</v>
      </c>
      <c r="B41645" s="12">
        <v>607</v>
      </c>
      <c r="C41645" s="12">
        <v>0</v>
      </c>
      <c r="D41645" s="71">
        <f>IF(MOD(COUNT(B$8:B41645),ROUND($B$5,0))=0,D41644+1,D41644)</f>
        <v>6</v>
      </c>
    </row>
    <row r="41646" spans="1:4">
      <c r="A41646" s="70">
        <v>78508</v>
      </c>
      <c r="B41646" s="12">
        <v>607</v>
      </c>
      <c r="C41646" s="12">
        <v>0</v>
      </c>
      <c r="D41646" s="71">
        <f>IF(MOD(COUNT(B$8:B41646),ROUND($B$5,0))=0,D41645+1,D41645)</f>
        <v>6</v>
      </c>
    </row>
    <row r="41647" spans="1:4">
      <c r="A41647" s="70">
        <v>79553</v>
      </c>
      <c r="B41647" s="12">
        <v>607</v>
      </c>
      <c r="C41647" s="12">
        <v>0</v>
      </c>
      <c r="D41647" s="71">
        <f>IF(MOD(COUNT(B$8:B41647),ROUND($B$5,0))=0,D41646+1,D41646)</f>
        <v>6</v>
      </c>
    </row>
    <row r="41648" spans="1:4">
      <c r="A41648" s="70">
        <v>82336</v>
      </c>
      <c r="B41648" s="12">
        <v>607</v>
      </c>
      <c r="C41648" s="12">
        <v>1</v>
      </c>
      <c r="D41648" s="71">
        <f>IF(MOD(COUNT(B$8:B41648),ROUND($B$5,0))=0,D41647+1,D41647)</f>
        <v>6</v>
      </c>
    </row>
    <row r="41649" spans="1:4">
      <c r="A41649" s="70">
        <v>82582</v>
      </c>
      <c r="B41649" s="12">
        <v>607</v>
      </c>
      <c r="C41649" s="12">
        <v>0</v>
      </c>
      <c r="D41649" s="71">
        <f>IF(MOD(COUNT(B$8:B41649),ROUND($B$5,0))=0,D41648+1,D41648)</f>
        <v>6</v>
      </c>
    </row>
    <row r="41650" spans="1:4">
      <c r="A41650" s="70">
        <v>83900</v>
      </c>
      <c r="B41650" s="12">
        <v>607</v>
      </c>
      <c r="C41650" s="12">
        <v>0</v>
      </c>
      <c r="D41650" s="71">
        <f>IF(MOD(COUNT(B$8:B41650),ROUND($B$5,0))=0,D41649+1,D41649)</f>
        <v>6</v>
      </c>
    </row>
    <row r="41651" spans="1:4">
      <c r="A41651" s="70">
        <v>83886</v>
      </c>
      <c r="B41651" s="12">
        <v>607</v>
      </c>
      <c r="C41651" s="12">
        <v>0</v>
      </c>
      <c r="D41651" s="71">
        <f>IF(MOD(COUNT(B$8:B41651),ROUND($B$5,0))=0,D41650+1,D41650)</f>
        <v>6</v>
      </c>
    </row>
    <row r="41652" spans="1:4">
      <c r="A41652" s="70">
        <v>85234</v>
      </c>
      <c r="B41652" s="12">
        <v>607</v>
      </c>
      <c r="C41652" s="12">
        <v>0</v>
      </c>
      <c r="D41652" s="71">
        <f>IF(MOD(COUNT(B$8:B41652),ROUND($B$5,0))=0,D41651+1,D41651)</f>
        <v>6</v>
      </c>
    </row>
    <row r="41653" spans="1:4">
      <c r="A41653" s="70">
        <v>86714</v>
      </c>
      <c r="B41653" s="12">
        <v>607</v>
      </c>
      <c r="C41653" s="12">
        <v>0</v>
      </c>
      <c r="D41653" s="71">
        <f>IF(MOD(COUNT(B$8:B41653),ROUND($B$5,0))=0,D41652+1,D41652)</f>
        <v>6</v>
      </c>
    </row>
    <row r="41654" spans="1:4">
      <c r="A41654" s="70">
        <v>95254</v>
      </c>
      <c r="B41654" s="12">
        <v>607</v>
      </c>
      <c r="C41654" s="12">
        <v>0</v>
      </c>
      <c r="D41654" s="71">
        <f>IF(MOD(COUNT(B$8:B41654),ROUND($B$5,0))=0,D41653+1,D41653)</f>
        <v>6</v>
      </c>
    </row>
    <row r="41655" spans="1:4">
      <c r="A41655" s="70">
        <v>99472</v>
      </c>
      <c r="B41655" s="12">
        <v>607</v>
      </c>
      <c r="C41655" s="12">
        <v>0</v>
      </c>
      <c r="D41655" s="71">
        <f>IF(MOD(COUNT(B$8:B41655),ROUND($B$5,0))=0,D41654+1,D41654)</f>
        <v>6</v>
      </c>
    </row>
    <row r="41656" spans="1:4">
      <c r="A41656" s="70">
        <v>105676</v>
      </c>
      <c r="B41656" s="12">
        <v>607</v>
      </c>
      <c r="C41656" s="12">
        <v>0</v>
      </c>
      <c r="D41656" s="71">
        <f>IF(MOD(COUNT(B$8:B41656),ROUND($B$5,0))=0,D41655+1,D41655)</f>
        <v>6</v>
      </c>
    </row>
    <row r="41657" spans="1:4">
      <c r="A41657" s="70">
        <v>104897</v>
      </c>
      <c r="B41657" s="12">
        <v>607</v>
      </c>
      <c r="C41657" s="12">
        <v>0</v>
      </c>
      <c r="D41657" s="71">
        <f>IF(MOD(COUNT(B$8:B41657),ROUND($B$5,0))=0,D41656+1,D41656)</f>
        <v>6</v>
      </c>
    </row>
    <row r="41658" spans="1:4">
      <c r="A41658" s="70">
        <v>104715</v>
      </c>
      <c r="B41658" s="12">
        <v>607</v>
      </c>
      <c r="C41658" s="12">
        <v>0</v>
      </c>
      <c r="D41658" s="71">
        <f>IF(MOD(COUNT(B$8:B41658),ROUND($B$5,0))=0,D41657+1,D41657)</f>
        <v>6</v>
      </c>
    </row>
    <row r="41659" spans="1:4">
      <c r="A41659" s="70">
        <v>103552</v>
      </c>
      <c r="B41659" s="12">
        <v>607</v>
      </c>
      <c r="C41659" s="12">
        <v>0</v>
      </c>
      <c r="D41659" s="71">
        <f>IF(MOD(COUNT(B$8:B41659),ROUND($B$5,0))=0,D41658+1,D41658)</f>
        <v>6</v>
      </c>
    </row>
    <row r="41660" spans="1:4">
      <c r="A41660" s="70">
        <v>128831</v>
      </c>
      <c r="B41660" s="12">
        <v>607</v>
      </c>
      <c r="C41660" s="12">
        <v>0</v>
      </c>
      <c r="D41660" s="71">
        <f>IF(MOD(COUNT(B$8:B41660),ROUND($B$5,0))=0,D41659+1,D41659)</f>
        <v>6</v>
      </c>
    </row>
    <row r="41661" spans="1:4">
      <c r="A41661" s="70">
        <v>136183</v>
      </c>
      <c r="B41661" s="12">
        <v>607</v>
      </c>
      <c r="C41661" s="12">
        <v>0</v>
      </c>
      <c r="D41661" s="71">
        <f>IF(MOD(COUNT(B$8:B41661),ROUND($B$5,0))=0,D41660+1,D41660)</f>
        <v>6</v>
      </c>
    </row>
    <row r="41662" spans="1:4">
      <c r="A41662" s="70">
        <v>136561</v>
      </c>
      <c r="B41662" s="12">
        <v>607</v>
      </c>
      <c r="C41662" s="12">
        <v>0</v>
      </c>
      <c r="D41662" s="71">
        <f>IF(MOD(COUNT(B$8:B41662),ROUND($B$5,0))=0,D41661+1,D41661)</f>
        <v>6</v>
      </c>
    </row>
    <row r="41663" spans="1:4">
      <c r="A41663" s="70">
        <v>137328</v>
      </c>
      <c r="B41663" s="12">
        <v>607</v>
      </c>
      <c r="C41663" s="12">
        <v>0</v>
      </c>
      <c r="D41663" s="71">
        <f>IF(MOD(COUNT(B$8:B41663),ROUND($B$5,0))=0,D41662+1,D41662)</f>
        <v>6</v>
      </c>
    </row>
    <row r="41664" spans="1:4">
      <c r="A41664" s="70">
        <v>210726</v>
      </c>
      <c r="B41664" s="12">
        <v>607</v>
      </c>
      <c r="C41664" s="12">
        <v>0</v>
      </c>
      <c r="D41664" s="71">
        <f>IF(MOD(COUNT(B$8:B41664),ROUND($B$5,0))=0,D41663+1,D41663)</f>
        <v>6</v>
      </c>
    </row>
    <row r="41665" spans="1:4">
      <c r="A41665" s="70">
        <v>221506</v>
      </c>
      <c r="B41665" s="12">
        <v>607</v>
      </c>
      <c r="C41665" s="12">
        <v>1</v>
      </c>
      <c r="D41665" s="71">
        <f>IF(MOD(COUNT(B$8:B41665),ROUND($B$5,0))=0,D41664+1,D41664)</f>
        <v>6</v>
      </c>
    </row>
    <row r="41666" spans="1:4">
      <c r="A41666" s="70">
        <v>222355</v>
      </c>
      <c r="B41666" s="12">
        <v>607</v>
      </c>
      <c r="C41666" s="12">
        <v>0</v>
      </c>
      <c r="D41666" s="71">
        <f>IF(MOD(COUNT(B$8:B41666),ROUND($B$5,0))=0,D41665+1,D41665)</f>
        <v>6</v>
      </c>
    </row>
    <row r="41667" spans="1:4">
      <c r="A41667" s="70">
        <v>223301</v>
      </c>
      <c r="B41667" s="12">
        <v>607</v>
      </c>
      <c r="C41667" s="12">
        <v>0</v>
      </c>
      <c r="D41667" s="71">
        <f>IF(MOD(COUNT(B$8:B41667),ROUND($B$5,0))=0,D41666+1,D41666)</f>
        <v>6</v>
      </c>
    </row>
    <row r="41668" spans="1:4">
      <c r="A41668" s="70">
        <v>223760</v>
      </c>
      <c r="B41668" s="12">
        <v>607</v>
      </c>
      <c r="C41668" s="12">
        <v>1</v>
      </c>
      <c r="D41668" s="71">
        <f>IF(MOD(COUNT(B$8:B41668),ROUND($B$5,0))=0,D41667+1,D41667)</f>
        <v>6</v>
      </c>
    </row>
    <row r="41669" spans="1:4">
      <c r="A41669" s="70">
        <v>224360</v>
      </c>
      <c r="B41669" s="12">
        <v>607</v>
      </c>
      <c r="C41669" s="12">
        <v>0</v>
      </c>
      <c r="D41669" s="71">
        <f>IF(MOD(COUNT(B$8:B41669),ROUND($B$5,0))=0,D41668+1,D41668)</f>
        <v>6</v>
      </c>
    </row>
    <row r="41670" spans="1:4">
      <c r="A41670" s="70">
        <v>224421</v>
      </c>
      <c r="B41670" s="12">
        <v>607</v>
      </c>
      <c r="C41670" s="12">
        <v>0</v>
      </c>
      <c r="D41670" s="71">
        <f>IF(MOD(COUNT(B$8:B41670),ROUND($B$5,0))=0,D41669+1,D41669)</f>
        <v>6</v>
      </c>
    </row>
    <row r="41671" spans="1:4">
      <c r="A41671" s="70">
        <v>231861</v>
      </c>
      <c r="B41671" s="12">
        <v>607</v>
      </c>
      <c r="C41671" s="12">
        <v>0</v>
      </c>
      <c r="D41671" s="71">
        <f>IF(MOD(COUNT(B$8:B41671),ROUND($B$5,0))=0,D41670+1,D41670)</f>
        <v>6</v>
      </c>
    </row>
    <row r="41672" spans="1:4">
      <c r="A41672" s="70">
        <v>238267</v>
      </c>
      <c r="B41672" s="12">
        <v>607</v>
      </c>
      <c r="C41672" s="12">
        <v>0</v>
      </c>
      <c r="D41672" s="71">
        <f>IF(MOD(COUNT(B$8:B41672),ROUND($B$5,0))=0,D41671+1,D41671)</f>
        <v>6</v>
      </c>
    </row>
    <row r="41673" spans="1:4">
      <c r="A41673" s="70">
        <v>242764</v>
      </c>
      <c r="B41673" s="12">
        <v>607</v>
      </c>
      <c r="C41673" s="12">
        <v>0</v>
      </c>
      <c r="D41673" s="71">
        <f>IF(MOD(COUNT(B$8:B41673),ROUND($B$5,0))=0,D41672+1,D41672)</f>
        <v>6</v>
      </c>
    </row>
    <row r="41674" spans="1:4">
      <c r="A41674" s="70">
        <v>244256</v>
      </c>
      <c r="B41674" s="12">
        <v>607</v>
      </c>
      <c r="C41674" s="12">
        <v>0</v>
      </c>
      <c r="D41674" s="71">
        <f>IF(MOD(COUNT(B$8:B41674),ROUND($B$5,0))=0,D41673+1,D41673)</f>
        <v>6</v>
      </c>
    </row>
    <row r="41675" spans="1:4">
      <c r="A41675" s="70">
        <v>245745</v>
      </c>
      <c r="B41675" s="12">
        <v>607</v>
      </c>
      <c r="C41675" s="12">
        <v>0</v>
      </c>
      <c r="D41675" s="71">
        <f>IF(MOD(COUNT(B$8:B41675),ROUND($B$5,0))=0,D41674+1,D41674)</f>
        <v>6</v>
      </c>
    </row>
    <row r="41676" spans="1:4">
      <c r="A41676" s="70">
        <v>247468</v>
      </c>
      <c r="B41676" s="12">
        <v>607</v>
      </c>
      <c r="C41676" s="12">
        <v>0</v>
      </c>
      <c r="D41676" s="71">
        <f>IF(MOD(COUNT(B$8:B41676),ROUND($B$5,0))=0,D41675+1,D41675)</f>
        <v>6</v>
      </c>
    </row>
    <row r="41677" spans="1:4">
      <c r="A41677" s="70">
        <v>264450</v>
      </c>
      <c r="B41677" s="12">
        <v>607</v>
      </c>
      <c r="C41677" s="12">
        <v>0</v>
      </c>
      <c r="D41677" s="71">
        <f>IF(MOD(COUNT(B$8:B41677),ROUND($B$5,0))=0,D41676+1,D41676)</f>
        <v>6</v>
      </c>
    </row>
    <row r="41678" spans="1:4">
      <c r="A41678" s="70">
        <v>265129</v>
      </c>
      <c r="B41678" s="12">
        <v>607</v>
      </c>
      <c r="C41678" s="12">
        <v>0</v>
      </c>
      <c r="D41678" s="71">
        <f>IF(MOD(COUNT(B$8:B41678),ROUND($B$5,0))=0,D41677+1,D41677)</f>
        <v>6</v>
      </c>
    </row>
    <row r="41679" spans="1:4">
      <c r="A41679" s="70">
        <v>16084</v>
      </c>
      <c r="B41679" s="12">
        <v>607</v>
      </c>
      <c r="C41679" s="12">
        <v>0</v>
      </c>
      <c r="D41679" s="71">
        <f>IF(MOD(COUNT(B$8:B41679),ROUND($B$5,0))=0,D41678+1,D41678)</f>
        <v>6</v>
      </c>
    </row>
    <row r="41680" spans="1:4">
      <c r="A41680" s="70">
        <v>16471</v>
      </c>
      <c r="B41680" s="12">
        <v>607</v>
      </c>
      <c r="C41680" s="12">
        <v>0</v>
      </c>
      <c r="D41680" s="71">
        <f>IF(MOD(COUNT(B$8:B41680),ROUND($B$5,0))=0,D41679+1,D41679)</f>
        <v>6</v>
      </c>
    </row>
    <row r="41681" spans="1:4">
      <c r="A41681" s="70">
        <v>18848</v>
      </c>
      <c r="B41681" s="12">
        <v>607</v>
      </c>
      <c r="C41681" s="12">
        <v>0</v>
      </c>
      <c r="D41681" s="71">
        <f>IF(MOD(COUNT(B$8:B41681),ROUND($B$5,0))=0,D41680+1,D41680)</f>
        <v>6</v>
      </c>
    </row>
    <row r="41682" spans="1:4">
      <c r="A41682" s="70">
        <v>19670</v>
      </c>
      <c r="B41682" s="12">
        <v>607</v>
      </c>
      <c r="C41682" s="12">
        <v>0</v>
      </c>
      <c r="D41682" s="71">
        <f>IF(MOD(COUNT(B$8:B41682),ROUND($B$5,0))=0,D41681+1,D41681)</f>
        <v>6</v>
      </c>
    </row>
    <row r="41683" spans="1:4">
      <c r="A41683" s="70">
        <v>21167</v>
      </c>
      <c r="B41683" s="12">
        <v>607</v>
      </c>
      <c r="C41683" s="12">
        <v>0</v>
      </c>
      <c r="D41683" s="71">
        <f>IF(MOD(COUNT(B$8:B41683),ROUND($B$5,0))=0,D41682+1,D41682)</f>
        <v>6</v>
      </c>
    </row>
    <row r="41684" spans="1:4">
      <c r="A41684" s="70">
        <v>26666</v>
      </c>
      <c r="B41684" s="12">
        <v>607</v>
      </c>
      <c r="C41684" s="12">
        <v>0</v>
      </c>
      <c r="D41684" s="71">
        <f>IF(MOD(COUNT(B$8:B41684),ROUND($B$5,0))=0,D41683+1,D41683)</f>
        <v>6</v>
      </c>
    </row>
    <row r="41685" spans="1:4">
      <c r="A41685" s="70">
        <v>40323</v>
      </c>
      <c r="B41685" s="12">
        <v>607</v>
      </c>
      <c r="C41685" s="12">
        <v>0</v>
      </c>
      <c r="D41685" s="71">
        <f>IF(MOD(COUNT(B$8:B41685),ROUND($B$5,0))=0,D41684+1,D41684)</f>
        <v>6</v>
      </c>
    </row>
    <row r="41686" spans="1:4">
      <c r="A41686" s="70">
        <v>39385</v>
      </c>
      <c r="B41686" s="12">
        <v>607</v>
      </c>
      <c r="C41686" s="12">
        <v>0</v>
      </c>
      <c r="D41686" s="71">
        <f>IF(MOD(COUNT(B$8:B41686),ROUND($B$5,0))=0,D41685+1,D41685)</f>
        <v>6</v>
      </c>
    </row>
    <row r="41687" spans="1:4">
      <c r="A41687" s="70">
        <v>42848</v>
      </c>
      <c r="B41687" s="12">
        <v>607</v>
      </c>
      <c r="C41687" s="12">
        <v>0</v>
      </c>
      <c r="D41687" s="71">
        <f>IF(MOD(COUNT(B$8:B41687),ROUND($B$5,0))=0,D41686+1,D41686)</f>
        <v>6</v>
      </c>
    </row>
    <row r="41688" spans="1:4">
      <c r="A41688" s="70">
        <v>42930</v>
      </c>
      <c r="B41688" s="12">
        <v>607</v>
      </c>
      <c r="C41688" s="12">
        <v>0</v>
      </c>
      <c r="D41688" s="71">
        <f>IF(MOD(COUNT(B$8:B41688),ROUND($B$5,0))=0,D41687+1,D41687)</f>
        <v>6</v>
      </c>
    </row>
    <row r="41689" spans="1:4">
      <c r="A41689" s="70">
        <v>42491</v>
      </c>
      <c r="B41689" s="12">
        <v>607</v>
      </c>
      <c r="C41689" s="12">
        <v>0</v>
      </c>
      <c r="D41689" s="71">
        <f>IF(MOD(COUNT(B$8:B41689),ROUND($B$5,0))=0,D41688+1,D41688)</f>
        <v>6</v>
      </c>
    </row>
    <row r="41690" spans="1:4">
      <c r="A41690" s="70">
        <v>47492</v>
      </c>
      <c r="B41690" s="12">
        <v>607</v>
      </c>
      <c r="C41690" s="12">
        <v>0</v>
      </c>
      <c r="D41690" s="71">
        <f>IF(MOD(COUNT(B$8:B41690),ROUND($B$5,0))=0,D41689+1,D41689)</f>
        <v>6</v>
      </c>
    </row>
    <row r="41691" spans="1:4">
      <c r="A41691" s="70">
        <v>51651</v>
      </c>
      <c r="B41691" s="12">
        <v>607</v>
      </c>
      <c r="C41691" s="12">
        <v>0</v>
      </c>
      <c r="D41691" s="71">
        <f>IF(MOD(COUNT(B$8:B41691),ROUND($B$5,0))=0,D41690+1,D41690)</f>
        <v>6</v>
      </c>
    </row>
    <row r="41692" spans="1:4">
      <c r="A41692" s="70">
        <v>51603</v>
      </c>
      <c r="B41692" s="12">
        <v>607</v>
      </c>
      <c r="C41692" s="12">
        <v>0</v>
      </c>
      <c r="D41692" s="71">
        <f>IF(MOD(COUNT(B$8:B41692),ROUND($B$5,0))=0,D41691+1,D41691)</f>
        <v>6</v>
      </c>
    </row>
    <row r="41693" spans="1:4">
      <c r="A41693" s="70">
        <v>54019</v>
      </c>
      <c r="B41693" s="12">
        <v>607</v>
      </c>
      <c r="C41693" s="12">
        <v>0</v>
      </c>
      <c r="D41693" s="71">
        <f>IF(MOD(COUNT(B$8:B41693),ROUND($B$5,0))=0,D41692+1,D41692)</f>
        <v>6</v>
      </c>
    </row>
    <row r="41694" spans="1:4">
      <c r="A41694" s="70">
        <v>56405</v>
      </c>
      <c r="B41694" s="12">
        <v>607</v>
      </c>
      <c r="C41694" s="12">
        <v>0</v>
      </c>
      <c r="D41694" s="71">
        <f>IF(MOD(COUNT(B$8:B41694),ROUND($B$5,0))=0,D41693+1,D41693)</f>
        <v>6</v>
      </c>
    </row>
    <row r="41695" spans="1:4">
      <c r="A41695" s="70">
        <v>56798</v>
      </c>
      <c r="B41695" s="12">
        <v>607</v>
      </c>
      <c r="C41695" s="12">
        <v>0</v>
      </c>
      <c r="D41695" s="71">
        <f>IF(MOD(COUNT(B$8:B41695),ROUND($B$5,0))=0,D41694+1,D41694)</f>
        <v>6</v>
      </c>
    </row>
    <row r="41696" spans="1:4">
      <c r="A41696" s="70">
        <v>59090</v>
      </c>
      <c r="B41696" s="12">
        <v>607</v>
      </c>
      <c r="C41696" s="12">
        <v>0</v>
      </c>
      <c r="D41696" s="71">
        <f>IF(MOD(COUNT(B$8:B41696),ROUND($B$5,0))=0,D41695+1,D41695)</f>
        <v>6</v>
      </c>
    </row>
    <row r="41697" spans="1:4">
      <c r="A41697" s="70">
        <v>59360</v>
      </c>
      <c r="B41697" s="12">
        <v>607</v>
      </c>
      <c r="C41697" s="12">
        <v>0</v>
      </c>
      <c r="D41697" s="71">
        <f>IF(MOD(COUNT(B$8:B41697),ROUND($B$5,0))=0,D41696+1,D41696)</f>
        <v>6</v>
      </c>
    </row>
    <row r="41698" spans="1:4">
      <c r="A41698" s="70">
        <v>62334</v>
      </c>
      <c r="B41698" s="12">
        <v>607</v>
      </c>
      <c r="C41698" s="12">
        <v>0</v>
      </c>
      <c r="D41698" s="71">
        <f>IF(MOD(COUNT(B$8:B41698),ROUND($B$5,0))=0,D41697+1,D41697)</f>
        <v>6</v>
      </c>
    </row>
    <row r="41699" spans="1:4">
      <c r="A41699" s="70">
        <v>62348</v>
      </c>
      <c r="B41699" s="12">
        <v>607</v>
      </c>
      <c r="C41699" s="12">
        <v>0</v>
      </c>
      <c r="D41699" s="71">
        <f>IF(MOD(COUNT(B$8:B41699),ROUND($B$5,0))=0,D41698+1,D41698)</f>
        <v>6</v>
      </c>
    </row>
    <row r="41700" spans="1:4">
      <c r="A41700" s="70">
        <v>62119</v>
      </c>
      <c r="B41700" s="12">
        <v>608</v>
      </c>
      <c r="C41700" s="12">
        <v>0</v>
      </c>
      <c r="D41700" s="71">
        <f>IF(MOD(COUNT(B$8:B41700),ROUND($B$5,0))=0,D41699+1,D41699)</f>
        <v>6</v>
      </c>
    </row>
    <row r="41701" spans="1:4">
      <c r="A41701" s="70">
        <v>64173</v>
      </c>
      <c r="B41701" s="12">
        <v>608</v>
      </c>
      <c r="C41701" s="12">
        <v>0</v>
      </c>
      <c r="D41701" s="71">
        <f>IF(MOD(COUNT(B$8:B41701),ROUND($B$5,0))=0,D41700+1,D41700)</f>
        <v>6</v>
      </c>
    </row>
    <row r="41702" spans="1:4">
      <c r="A41702" s="70">
        <v>65680</v>
      </c>
      <c r="B41702" s="12">
        <v>608</v>
      </c>
      <c r="C41702" s="12">
        <v>0</v>
      </c>
      <c r="D41702" s="71">
        <f>IF(MOD(COUNT(B$8:B41702),ROUND($B$5,0))=0,D41701+1,D41701)</f>
        <v>6</v>
      </c>
    </row>
    <row r="41703" spans="1:4">
      <c r="A41703" s="70">
        <v>68293</v>
      </c>
      <c r="B41703" s="12">
        <v>608</v>
      </c>
      <c r="C41703" s="12">
        <v>0</v>
      </c>
      <c r="D41703" s="71">
        <f>IF(MOD(COUNT(B$8:B41703),ROUND($B$5,0))=0,D41702+1,D41702)</f>
        <v>6</v>
      </c>
    </row>
    <row r="41704" spans="1:4">
      <c r="A41704" s="70">
        <v>67659</v>
      </c>
      <c r="B41704" s="12">
        <v>608</v>
      </c>
      <c r="C41704" s="12">
        <v>0</v>
      </c>
      <c r="D41704" s="71">
        <f>IF(MOD(COUNT(B$8:B41704),ROUND($B$5,0))=0,D41703+1,D41703)</f>
        <v>6</v>
      </c>
    </row>
    <row r="41705" spans="1:4">
      <c r="A41705" s="70">
        <v>70516</v>
      </c>
      <c r="B41705" s="12">
        <v>608</v>
      </c>
      <c r="C41705" s="12">
        <v>1</v>
      </c>
      <c r="D41705" s="71">
        <f>IF(MOD(COUNT(B$8:B41705),ROUND($B$5,0))=0,D41704+1,D41704)</f>
        <v>6</v>
      </c>
    </row>
    <row r="41706" spans="1:4">
      <c r="A41706" s="70">
        <v>70570</v>
      </c>
      <c r="B41706" s="12">
        <v>608</v>
      </c>
      <c r="C41706" s="12">
        <v>0</v>
      </c>
      <c r="D41706" s="71">
        <f>IF(MOD(COUNT(B$8:B41706),ROUND($B$5,0))=0,D41705+1,D41705)</f>
        <v>6</v>
      </c>
    </row>
    <row r="41707" spans="1:4">
      <c r="A41707" s="70">
        <v>70469</v>
      </c>
      <c r="B41707" s="12">
        <v>608</v>
      </c>
      <c r="C41707" s="12">
        <v>0</v>
      </c>
      <c r="D41707" s="71">
        <f>IF(MOD(COUNT(B$8:B41707),ROUND($B$5,0))=0,D41706+1,D41706)</f>
        <v>6</v>
      </c>
    </row>
    <row r="41708" spans="1:4">
      <c r="A41708" s="70">
        <v>70791</v>
      </c>
      <c r="B41708" s="12">
        <v>608</v>
      </c>
      <c r="C41708" s="12">
        <v>1</v>
      </c>
      <c r="D41708" s="71">
        <f>IF(MOD(COUNT(B$8:B41708),ROUND($B$5,0))=0,D41707+1,D41707)</f>
        <v>6</v>
      </c>
    </row>
    <row r="41709" spans="1:4">
      <c r="A41709" s="70">
        <v>71540</v>
      </c>
      <c r="B41709" s="12">
        <v>608</v>
      </c>
      <c r="C41709" s="12">
        <v>0</v>
      </c>
      <c r="D41709" s="71">
        <f>IF(MOD(COUNT(B$8:B41709),ROUND($B$5,0))=0,D41708+1,D41708)</f>
        <v>6</v>
      </c>
    </row>
    <row r="41710" spans="1:4">
      <c r="A41710" s="70">
        <v>72016</v>
      </c>
      <c r="B41710" s="12">
        <v>608</v>
      </c>
      <c r="C41710" s="12">
        <v>1</v>
      </c>
      <c r="D41710" s="71">
        <f>IF(MOD(COUNT(B$8:B41710),ROUND($B$5,0))=0,D41709+1,D41709)</f>
        <v>6</v>
      </c>
    </row>
    <row r="41711" spans="1:4">
      <c r="A41711" s="70">
        <v>74286</v>
      </c>
      <c r="B41711" s="12">
        <v>608</v>
      </c>
      <c r="C41711" s="12">
        <v>0</v>
      </c>
      <c r="D41711" s="71">
        <f>IF(MOD(COUNT(B$8:B41711),ROUND($B$5,0))=0,D41710+1,D41710)</f>
        <v>6</v>
      </c>
    </row>
    <row r="41712" spans="1:4">
      <c r="A41712" s="70">
        <v>75643</v>
      </c>
      <c r="B41712" s="12">
        <v>608</v>
      </c>
      <c r="C41712" s="12">
        <v>0</v>
      </c>
      <c r="D41712" s="71">
        <f>IF(MOD(COUNT(B$8:B41712),ROUND($B$5,0))=0,D41711+1,D41711)</f>
        <v>6</v>
      </c>
    </row>
    <row r="41713" spans="1:4">
      <c r="A41713" s="70">
        <v>76566</v>
      </c>
      <c r="B41713" s="12">
        <v>608</v>
      </c>
      <c r="C41713" s="12">
        <v>0</v>
      </c>
      <c r="D41713" s="71">
        <f>IF(MOD(COUNT(B$8:B41713),ROUND($B$5,0))=0,D41712+1,D41712)</f>
        <v>6</v>
      </c>
    </row>
    <row r="41714" spans="1:4">
      <c r="A41714" s="70">
        <v>82336</v>
      </c>
      <c r="B41714" s="12">
        <v>608</v>
      </c>
      <c r="C41714" s="12">
        <v>1</v>
      </c>
      <c r="D41714" s="71">
        <f>IF(MOD(COUNT(B$8:B41714),ROUND($B$5,0))=0,D41713+1,D41713)</f>
        <v>6</v>
      </c>
    </row>
    <row r="41715" spans="1:4">
      <c r="A41715" s="70">
        <v>82702</v>
      </c>
      <c r="B41715" s="12">
        <v>608</v>
      </c>
      <c r="C41715" s="12">
        <v>0</v>
      </c>
      <c r="D41715" s="71">
        <f>IF(MOD(COUNT(B$8:B41715),ROUND($B$5,0))=0,D41714+1,D41714)</f>
        <v>6</v>
      </c>
    </row>
    <row r="41716" spans="1:4">
      <c r="A41716" s="70">
        <v>83333</v>
      </c>
      <c r="B41716" s="12">
        <v>608</v>
      </c>
      <c r="C41716" s="12">
        <v>0</v>
      </c>
      <c r="D41716" s="71">
        <f>IF(MOD(COUNT(B$8:B41716),ROUND($B$5,0))=0,D41715+1,D41715)</f>
        <v>6</v>
      </c>
    </row>
    <row r="41717" spans="1:4">
      <c r="A41717" s="70">
        <v>91143</v>
      </c>
      <c r="B41717" s="12">
        <v>608</v>
      </c>
      <c r="C41717" s="12">
        <v>0</v>
      </c>
      <c r="D41717" s="71">
        <f>IF(MOD(COUNT(B$8:B41717),ROUND($B$5,0))=0,D41716+1,D41716)</f>
        <v>6</v>
      </c>
    </row>
    <row r="41718" spans="1:4">
      <c r="A41718" s="70">
        <v>95451</v>
      </c>
      <c r="B41718" s="12">
        <v>608</v>
      </c>
      <c r="C41718" s="12">
        <v>0</v>
      </c>
      <c r="D41718" s="71">
        <f>IF(MOD(COUNT(B$8:B41718),ROUND($B$5,0))=0,D41717+1,D41717)</f>
        <v>6</v>
      </c>
    </row>
    <row r="41719" spans="1:4">
      <c r="A41719" s="70">
        <v>95301</v>
      </c>
      <c r="B41719" s="12">
        <v>608</v>
      </c>
      <c r="C41719" s="12">
        <v>0</v>
      </c>
      <c r="D41719" s="71">
        <f>IF(MOD(COUNT(B$8:B41719),ROUND($B$5,0))=0,D41718+1,D41718)</f>
        <v>6</v>
      </c>
    </row>
    <row r="41720" spans="1:4">
      <c r="A41720" s="70">
        <v>98608</v>
      </c>
      <c r="B41720" s="12">
        <v>608</v>
      </c>
      <c r="C41720" s="12">
        <v>0</v>
      </c>
      <c r="D41720" s="71">
        <f>IF(MOD(COUNT(B$8:B41720),ROUND($B$5,0))=0,D41719+1,D41719)</f>
        <v>6</v>
      </c>
    </row>
    <row r="41721" spans="1:4">
      <c r="A41721" s="70">
        <v>100462</v>
      </c>
      <c r="B41721" s="12">
        <v>608</v>
      </c>
      <c r="C41721" s="12">
        <v>0</v>
      </c>
      <c r="D41721" s="71">
        <f>IF(MOD(COUNT(B$8:B41721),ROUND($B$5,0))=0,D41720+1,D41720)</f>
        <v>6</v>
      </c>
    </row>
    <row r="41722" spans="1:4">
      <c r="A41722" s="70">
        <v>103489</v>
      </c>
      <c r="B41722" s="12">
        <v>608</v>
      </c>
      <c r="C41722" s="12">
        <v>0</v>
      </c>
      <c r="D41722" s="71">
        <f>IF(MOD(COUNT(B$8:B41722),ROUND($B$5,0))=0,D41721+1,D41721)</f>
        <v>6</v>
      </c>
    </row>
    <row r="41723" spans="1:4">
      <c r="A41723" s="70">
        <v>105676</v>
      </c>
      <c r="B41723" s="12">
        <v>608</v>
      </c>
      <c r="C41723" s="12">
        <v>0</v>
      </c>
      <c r="D41723" s="71">
        <f>IF(MOD(COUNT(B$8:B41723),ROUND($B$5,0))=0,D41722+1,D41722)</f>
        <v>6</v>
      </c>
    </row>
    <row r="41724" spans="1:4">
      <c r="A41724" s="70">
        <v>104351</v>
      </c>
      <c r="B41724" s="12">
        <v>608</v>
      </c>
      <c r="C41724" s="12">
        <v>0</v>
      </c>
      <c r="D41724" s="71">
        <f>IF(MOD(COUNT(B$8:B41724),ROUND($B$5,0))=0,D41723+1,D41723)</f>
        <v>6</v>
      </c>
    </row>
    <row r="41725" spans="1:4">
      <c r="A41725" s="70">
        <v>104532</v>
      </c>
      <c r="B41725" s="12">
        <v>608</v>
      </c>
      <c r="C41725" s="12">
        <v>0</v>
      </c>
      <c r="D41725" s="71">
        <f>IF(MOD(COUNT(B$8:B41725),ROUND($B$5,0))=0,D41724+1,D41724)</f>
        <v>6</v>
      </c>
    </row>
    <row r="41726" spans="1:4">
      <c r="A41726" s="70">
        <v>103562</v>
      </c>
      <c r="B41726" s="12">
        <v>608</v>
      </c>
      <c r="C41726" s="12">
        <v>0</v>
      </c>
      <c r="D41726" s="71">
        <f>IF(MOD(COUNT(B$8:B41726),ROUND($B$5,0))=0,D41725+1,D41725)</f>
        <v>6</v>
      </c>
    </row>
    <row r="41727" spans="1:4">
      <c r="A41727" s="70">
        <v>103720</v>
      </c>
      <c r="B41727" s="12">
        <v>608</v>
      </c>
      <c r="C41727" s="12">
        <v>0</v>
      </c>
      <c r="D41727" s="71">
        <f>IF(MOD(COUNT(B$8:B41727),ROUND($B$5,0))=0,D41726+1,D41726)</f>
        <v>6</v>
      </c>
    </row>
    <row r="41728" spans="1:4">
      <c r="A41728" s="70">
        <v>105860</v>
      </c>
      <c r="B41728" s="12">
        <v>608</v>
      </c>
      <c r="C41728" s="12">
        <v>0</v>
      </c>
      <c r="D41728" s="71">
        <f>IF(MOD(COUNT(B$8:B41728),ROUND($B$5,0))=0,D41727+1,D41727)</f>
        <v>6</v>
      </c>
    </row>
    <row r="41729" spans="1:4">
      <c r="A41729" s="70">
        <v>103315</v>
      </c>
      <c r="B41729" s="12">
        <v>608</v>
      </c>
      <c r="C41729" s="12">
        <v>0</v>
      </c>
      <c r="D41729" s="71">
        <f>IF(MOD(COUNT(B$8:B41729),ROUND($B$5,0))=0,D41728+1,D41728)</f>
        <v>6</v>
      </c>
    </row>
    <row r="41730" spans="1:4">
      <c r="A41730" s="70">
        <v>103552</v>
      </c>
      <c r="B41730" s="12">
        <v>608</v>
      </c>
      <c r="C41730" s="12">
        <v>0</v>
      </c>
      <c r="D41730" s="71">
        <f>IF(MOD(COUNT(B$8:B41730),ROUND($B$5,0))=0,D41729+1,D41729)</f>
        <v>6</v>
      </c>
    </row>
    <row r="41731" spans="1:4">
      <c r="A41731" s="70">
        <v>128807</v>
      </c>
      <c r="B41731" s="12">
        <v>608</v>
      </c>
      <c r="C41731" s="12">
        <v>0</v>
      </c>
      <c r="D41731" s="71">
        <f>IF(MOD(COUNT(B$8:B41731),ROUND($B$5,0))=0,D41730+1,D41730)</f>
        <v>6</v>
      </c>
    </row>
    <row r="41732" spans="1:4">
      <c r="A41732" s="70">
        <v>128672</v>
      </c>
      <c r="B41732" s="12">
        <v>608</v>
      </c>
      <c r="C41732" s="12">
        <v>0</v>
      </c>
      <c r="D41732" s="71">
        <f>IF(MOD(COUNT(B$8:B41732),ROUND($B$5,0))=0,D41731+1,D41731)</f>
        <v>6</v>
      </c>
    </row>
    <row r="41733" spans="1:4">
      <c r="A41733" s="70">
        <v>129550</v>
      </c>
      <c r="B41733" s="12">
        <v>608</v>
      </c>
      <c r="C41733" s="12">
        <v>0</v>
      </c>
      <c r="D41733" s="71">
        <f>IF(MOD(COUNT(B$8:B41733),ROUND($B$5,0))=0,D41732+1,D41732)</f>
        <v>6</v>
      </c>
    </row>
    <row r="41734" spans="1:4">
      <c r="A41734" s="70">
        <v>138168</v>
      </c>
      <c r="B41734" s="12">
        <v>608</v>
      </c>
      <c r="C41734" s="12">
        <v>0</v>
      </c>
      <c r="D41734" s="71">
        <f>IF(MOD(COUNT(B$8:B41734),ROUND($B$5,0))=0,D41733+1,D41733)</f>
        <v>6</v>
      </c>
    </row>
    <row r="41735" spans="1:4">
      <c r="A41735" s="70">
        <v>210787</v>
      </c>
      <c r="B41735" s="12">
        <v>608</v>
      </c>
      <c r="C41735" s="12">
        <v>0</v>
      </c>
      <c r="D41735" s="71">
        <f>IF(MOD(COUNT(B$8:B41735),ROUND($B$5,0))=0,D41734+1,D41734)</f>
        <v>6</v>
      </c>
    </row>
    <row r="41736" spans="1:4">
      <c r="A41736" s="70">
        <v>220862</v>
      </c>
      <c r="B41736" s="12">
        <v>608</v>
      </c>
      <c r="C41736" s="12">
        <v>0</v>
      </c>
      <c r="D41736" s="71">
        <f>IF(MOD(COUNT(B$8:B41736),ROUND($B$5,0))=0,D41735+1,D41735)</f>
        <v>6</v>
      </c>
    </row>
    <row r="41737" spans="1:4">
      <c r="A41737" s="70">
        <v>222124</v>
      </c>
      <c r="B41737" s="12">
        <v>608</v>
      </c>
      <c r="C41737" s="12">
        <v>0</v>
      </c>
      <c r="D41737" s="71">
        <f>IF(MOD(COUNT(B$8:B41737),ROUND($B$5,0))=0,D41736+1,D41736)</f>
        <v>6</v>
      </c>
    </row>
    <row r="41738" spans="1:4">
      <c r="A41738" s="70">
        <v>222439</v>
      </c>
      <c r="B41738" s="12">
        <v>608</v>
      </c>
      <c r="C41738" s="12">
        <v>0</v>
      </c>
      <c r="D41738" s="71">
        <f>IF(MOD(COUNT(B$8:B41738),ROUND($B$5,0))=0,D41737+1,D41737)</f>
        <v>6</v>
      </c>
    </row>
    <row r="41739" spans="1:4">
      <c r="A41739" s="70">
        <v>222901</v>
      </c>
      <c r="B41739" s="12">
        <v>608</v>
      </c>
      <c r="C41739" s="12">
        <v>0</v>
      </c>
      <c r="D41739" s="71">
        <f>IF(MOD(COUNT(B$8:B41739),ROUND($B$5,0))=0,D41738+1,D41738)</f>
        <v>6</v>
      </c>
    </row>
    <row r="41740" spans="1:4">
      <c r="A41740" s="70">
        <v>222875</v>
      </c>
      <c r="B41740" s="12">
        <v>608</v>
      </c>
      <c r="C41740" s="12">
        <v>0</v>
      </c>
      <c r="D41740" s="71">
        <f>IF(MOD(COUNT(B$8:B41740),ROUND($B$5,0))=0,D41739+1,D41739)</f>
        <v>6</v>
      </c>
    </row>
    <row r="41741" spans="1:4">
      <c r="A41741" s="70">
        <v>227194</v>
      </c>
      <c r="B41741" s="12">
        <v>608</v>
      </c>
      <c r="C41741" s="12">
        <v>0</v>
      </c>
      <c r="D41741" s="71">
        <f>IF(MOD(COUNT(B$8:B41741),ROUND($B$5,0))=0,D41740+1,D41740)</f>
        <v>6</v>
      </c>
    </row>
    <row r="41742" spans="1:4">
      <c r="A41742" s="70">
        <v>229382</v>
      </c>
      <c r="B41742" s="12">
        <v>608</v>
      </c>
      <c r="C41742" s="12">
        <v>0</v>
      </c>
      <c r="D41742" s="71">
        <f>IF(MOD(COUNT(B$8:B41742),ROUND($B$5,0))=0,D41741+1,D41741)</f>
        <v>6</v>
      </c>
    </row>
    <row r="41743" spans="1:4">
      <c r="A41743" s="70">
        <v>229990</v>
      </c>
      <c r="B41743" s="12">
        <v>608</v>
      </c>
      <c r="C41743" s="12">
        <v>0</v>
      </c>
      <c r="D41743" s="71">
        <f>IF(MOD(COUNT(B$8:B41743),ROUND($B$5,0))=0,D41742+1,D41742)</f>
        <v>6</v>
      </c>
    </row>
    <row r="41744" spans="1:4">
      <c r="A41744" s="70">
        <v>231693</v>
      </c>
      <c r="B41744" s="12">
        <v>608</v>
      </c>
      <c r="C41744" s="12">
        <v>0</v>
      </c>
      <c r="D41744" s="71">
        <f>IF(MOD(COUNT(B$8:B41744),ROUND($B$5,0))=0,D41743+1,D41743)</f>
        <v>6</v>
      </c>
    </row>
    <row r="41745" spans="1:4">
      <c r="A41745" s="70">
        <v>235388</v>
      </c>
      <c r="B41745" s="12">
        <v>608</v>
      </c>
      <c r="C41745" s="12">
        <v>0</v>
      </c>
      <c r="D41745" s="71">
        <f>IF(MOD(COUNT(B$8:B41745),ROUND($B$5,0))=0,D41744+1,D41744)</f>
        <v>6</v>
      </c>
    </row>
    <row r="41746" spans="1:4">
      <c r="A41746" s="70">
        <v>236094</v>
      </c>
      <c r="B41746" s="12">
        <v>608</v>
      </c>
      <c r="C41746" s="12">
        <v>0</v>
      </c>
      <c r="D41746" s="71">
        <f>IF(MOD(COUNT(B$8:B41746),ROUND($B$5,0))=0,D41745+1,D41745)</f>
        <v>6</v>
      </c>
    </row>
    <row r="41747" spans="1:4">
      <c r="A41747" s="70">
        <v>236139</v>
      </c>
      <c r="B41747" s="12">
        <v>608</v>
      </c>
      <c r="C41747" s="12">
        <v>0</v>
      </c>
      <c r="D41747" s="71">
        <f>IF(MOD(COUNT(B$8:B41747),ROUND($B$5,0))=0,D41746+1,D41746)</f>
        <v>6</v>
      </c>
    </row>
    <row r="41748" spans="1:4">
      <c r="A41748" s="70">
        <v>237051</v>
      </c>
      <c r="B41748" s="12">
        <v>608</v>
      </c>
      <c r="C41748" s="12">
        <v>0</v>
      </c>
      <c r="D41748" s="71">
        <f>IF(MOD(COUNT(B$8:B41748),ROUND($B$5,0))=0,D41747+1,D41747)</f>
        <v>6</v>
      </c>
    </row>
    <row r="41749" spans="1:4">
      <c r="A41749" s="70">
        <v>239519</v>
      </c>
      <c r="B41749" s="12">
        <v>608</v>
      </c>
      <c r="C41749" s="12">
        <v>0</v>
      </c>
      <c r="D41749" s="71">
        <f>IF(MOD(COUNT(B$8:B41749),ROUND($B$5,0))=0,D41748+1,D41748)</f>
        <v>6</v>
      </c>
    </row>
    <row r="41750" spans="1:4">
      <c r="A41750" s="70">
        <v>247707</v>
      </c>
      <c r="B41750" s="12">
        <v>608</v>
      </c>
      <c r="C41750" s="12">
        <v>0</v>
      </c>
      <c r="D41750" s="71">
        <f>IF(MOD(COUNT(B$8:B41750),ROUND($B$5,0))=0,D41749+1,D41749)</f>
        <v>6</v>
      </c>
    </row>
    <row r="41751" spans="1:4">
      <c r="A41751" s="70">
        <v>249591</v>
      </c>
      <c r="B41751" s="12">
        <v>608</v>
      </c>
      <c r="C41751" s="12">
        <v>0</v>
      </c>
      <c r="D41751" s="71">
        <f>IF(MOD(COUNT(B$8:B41751),ROUND($B$5,0))=0,D41750+1,D41750)</f>
        <v>6</v>
      </c>
    </row>
    <row r="41752" spans="1:4">
      <c r="A41752" s="70">
        <v>249570</v>
      </c>
      <c r="B41752" s="12">
        <v>608</v>
      </c>
      <c r="C41752" s="12">
        <v>0</v>
      </c>
      <c r="D41752" s="71">
        <f>IF(MOD(COUNT(B$8:B41752),ROUND($B$5,0))=0,D41751+1,D41751)</f>
        <v>6</v>
      </c>
    </row>
    <row r="41753" spans="1:4">
      <c r="A41753" s="70">
        <v>253015</v>
      </c>
      <c r="B41753" s="12">
        <v>608</v>
      </c>
      <c r="C41753" s="12">
        <v>0</v>
      </c>
      <c r="D41753" s="71">
        <f>IF(MOD(COUNT(B$8:B41753),ROUND($B$5,0))=0,D41752+1,D41752)</f>
        <v>6</v>
      </c>
    </row>
    <row r="41754" spans="1:4">
      <c r="A41754" s="70">
        <v>260187</v>
      </c>
      <c r="B41754" s="12">
        <v>608</v>
      </c>
      <c r="C41754" s="12">
        <v>0</v>
      </c>
      <c r="D41754" s="71">
        <f>IF(MOD(COUNT(B$8:B41754),ROUND($B$5,0))=0,D41753+1,D41753)</f>
        <v>6</v>
      </c>
    </row>
    <row r="41755" spans="1:4">
      <c r="A41755" s="70">
        <v>264356</v>
      </c>
      <c r="B41755" s="12">
        <v>608</v>
      </c>
      <c r="C41755" s="12">
        <v>0</v>
      </c>
      <c r="D41755" s="71">
        <f>IF(MOD(COUNT(B$8:B41755),ROUND($B$5,0))=0,D41754+1,D41754)</f>
        <v>6</v>
      </c>
    </row>
    <row r="41756" spans="1:4">
      <c r="A41756" s="70">
        <v>266588</v>
      </c>
      <c r="B41756" s="12">
        <v>608</v>
      </c>
      <c r="C41756" s="12">
        <v>0</v>
      </c>
      <c r="D41756" s="71">
        <f>IF(MOD(COUNT(B$8:B41756),ROUND($B$5,0))=0,D41755+1,D41755)</f>
        <v>6</v>
      </c>
    </row>
    <row r="41757" spans="1:4">
      <c r="A41757" s="70">
        <v>268376</v>
      </c>
      <c r="B41757" s="12">
        <v>608</v>
      </c>
      <c r="C41757" s="12">
        <v>0</v>
      </c>
      <c r="D41757" s="71">
        <f>IF(MOD(COUNT(B$8:B41757),ROUND($B$5,0))=0,D41756+1,D41756)</f>
        <v>6</v>
      </c>
    </row>
    <row r="41758" spans="1:4">
      <c r="A41758" s="70">
        <v>269697</v>
      </c>
      <c r="B41758" s="12">
        <v>608</v>
      </c>
      <c r="C41758" s="12">
        <v>0</v>
      </c>
      <c r="D41758" s="71">
        <f>IF(MOD(COUNT(B$8:B41758),ROUND($B$5,0))=0,D41757+1,D41757)</f>
        <v>6</v>
      </c>
    </row>
    <row r="41759" spans="1:4">
      <c r="A41759" s="70">
        <v>16529</v>
      </c>
      <c r="B41759" s="12">
        <v>608</v>
      </c>
      <c r="C41759" s="12">
        <v>0</v>
      </c>
      <c r="D41759" s="71">
        <f>IF(MOD(COUNT(B$8:B41759),ROUND($B$5,0))=0,D41758+1,D41758)</f>
        <v>6</v>
      </c>
    </row>
    <row r="41760" spans="1:4">
      <c r="A41760" s="70">
        <v>16084</v>
      </c>
      <c r="B41760" s="12">
        <v>608</v>
      </c>
      <c r="C41760" s="12">
        <v>0</v>
      </c>
      <c r="D41760" s="71">
        <f>IF(MOD(COUNT(B$8:B41760),ROUND($B$5,0))=0,D41759+1,D41759)</f>
        <v>6</v>
      </c>
    </row>
    <row r="41761" spans="1:4">
      <c r="A41761" s="70">
        <v>18848</v>
      </c>
      <c r="B41761" s="12">
        <v>608</v>
      </c>
      <c r="C41761" s="12">
        <v>0</v>
      </c>
      <c r="D41761" s="71">
        <f>IF(MOD(COUNT(B$8:B41761),ROUND($B$5,0))=0,D41760+1,D41760)</f>
        <v>6</v>
      </c>
    </row>
    <row r="41762" spans="1:4">
      <c r="A41762" s="70">
        <v>20977</v>
      </c>
      <c r="B41762" s="12">
        <v>608</v>
      </c>
      <c r="C41762" s="12">
        <v>0</v>
      </c>
      <c r="D41762" s="71">
        <f>IF(MOD(COUNT(B$8:B41762),ROUND($B$5,0))=0,D41761+1,D41761)</f>
        <v>6</v>
      </c>
    </row>
    <row r="41763" spans="1:4">
      <c r="A41763" s="70">
        <v>21397</v>
      </c>
      <c r="B41763" s="12">
        <v>608</v>
      </c>
      <c r="C41763" s="12">
        <v>0</v>
      </c>
      <c r="D41763" s="71">
        <f>IF(MOD(COUNT(B$8:B41763),ROUND($B$5,0))=0,D41762+1,D41762)</f>
        <v>6</v>
      </c>
    </row>
    <row r="41764" spans="1:4">
      <c r="A41764" s="70">
        <v>22150</v>
      </c>
      <c r="B41764" s="12">
        <v>608</v>
      </c>
      <c r="C41764" s="12">
        <v>0</v>
      </c>
      <c r="D41764" s="71">
        <f>IF(MOD(COUNT(B$8:B41764),ROUND($B$5,0))=0,D41763+1,D41763)</f>
        <v>6</v>
      </c>
    </row>
    <row r="41765" spans="1:4">
      <c r="A41765" s="70">
        <v>26714</v>
      </c>
      <c r="B41765" s="12">
        <v>608</v>
      </c>
      <c r="C41765" s="12">
        <v>0</v>
      </c>
      <c r="D41765" s="71">
        <f>IF(MOD(COUNT(B$8:B41765),ROUND($B$5,0))=0,D41764+1,D41764)</f>
        <v>6</v>
      </c>
    </row>
    <row r="41766" spans="1:4">
      <c r="A41766" s="70">
        <v>29558</v>
      </c>
      <c r="B41766" s="12">
        <v>608</v>
      </c>
      <c r="C41766" s="12">
        <v>0</v>
      </c>
      <c r="D41766" s="71">
        <f>IF(MOD(COUNT(B$8:B41766),ROUND($B$5,0))=0,D41765+1,D41765)</f>
        <v>6</v>
      </c>
    </row>
    <row r="41767" spans="1:4">
      <c r="A41767" s="70">
        <v>29019</v>
      </c>
      <c r="B41767" s="12">
        <v>608</v>
      </c>
      <c r="C41767" s="12">
        <v>0</v>
      </c>
      <c r="D41767" s="71">
        <f>IF(MOD(COUNT(B$8:B41767),ROUND($B$5,0))=0,D41766+1,D41766)</f>
        <v>6</v>
      </c>
    </row>
    <row r="41768" spans="1:4">
      <c r="A41768" s="70">
        <v>43230</v>
      </c>
      <c r="B41768" s="12">
        <v>608</v>
      </c>
      <c r="C41768" s="12">
        <v>0</v>
      </c>
      <c r="D41768" s="71">
        <f>IF(MOD(COUNT(B$8:B41768),ROUND($B$5,0))=0,D41767+1,D41767)</f>
        <v>6</v>
      </c>
    </row>
    <row r="41769" spans="1:4">
      <c r="A41769" s="70">
        <v>42145</v>
      </c>
      <c r="B41769" s="12">
        <v>608</v>
      </c>
      <c r="C41769" s="12">
        <v>0</v>
      </c>
      <c r="D41769" s="71">
        <f>IF(MOD(COUNT(B$8:B41769),ROUND($B$5,0))=0,D41768+1,D41768)</f>
        <v>6</v>
      </c>
    </row>
    <row r="41770" spans="1:4">
      <c r="A41770" s="70">
        <v>42589</v>
      </c>
      <c r="B41770" s="12">
        <v>608</v>
      </c>
      <c r="C41770" s="12">
        <v>0</v>
      </c>
      <c r="D41770" s="71">
        <f>IF(MOD(COUNT(B$8:B41770),ROUND($B$5,0))=0,D41769+1,D41769)</f>
        <v>6</v>
      </c>
    </row>
    <row r="41771" spans="1:4">
      <c r="A41771" s="70">
        <v>43196</v>
      </c>
      <c r="B41771" s="12">
        <v>608</v>
      </c>
      <c r="C41771" s="12">
        <v>0</v>
      </c>
      <c r="D41771" s="71">
        <f>IF(MOD(COUNT(B$8:B41771),ROUND($B$5,0))=0,D41770+1,D41770)</f>
        <v>6</v>
      </c>
    </row>
    <row r="41772" spans="1:4">
      <c r="A41772" s="70">
        <v>42285</v>
      </c>
      <c r="B41772" s="12">
        <v>608</v>
      </c>
      <c r="C41772" s="12">
        <v>0</v>
      </c>
      <c r="D41772" s="71">
        <f>IF(MOD(COUNT(B$8:B41772),ROUND($B$5,0))=0,D41771+1,D41771)</f>
        <v>6</v>
      </c>
    </row>
    <row r="41773" spans="1:4">
      <c r="A41773" s="70">
        <v>43026</v>
      </c>
      <c r="B41773" s="12">
        <v>608</v>
      </c>
      <c r="C41773" s="12">
        <v>0</v>
      </c>
      <c r="D41773" s="71">
        <f>IF(MOD(COUNT(B$8:B41773),ROUND($B$5,0))=0,D41772+1,D41772)</f>
        <v>6</v>
      </c>
    </row>
    <row r="41774" spans="1:4">
      <c r="A41774" s="70">
        <v>46778</v>
      </c>
      <c r="B41774" s="12">
        <v>608</v>
      </c>
      <c r="C41774" s="12">
        <v>0</v>
      </c>
      <c r="D41774" s="71">
        <f>IF(MOD(COUNT(B$8:B41774),ROUND($B$5,0))=0,D41773+1,D41773)</f>
        <v>6</v>
      </c>
    </row>
    <row r="41775" spans="1:4">
      <c r="A41775" s="70">
        <v>50699</v>
      </c>
      <c r="B41775" s="12">
        <v>608</v>
      </c>
      <c r="C41775" s="12">
        <v>0</v>
      </c>
      <c r="D41775" s="71">
        <f>IF(MOD(COUNT(B$8:B41775),ROUND($B$5,0))=0,D41774+1,D41774)</f>
        <v>6</v>
      </c>
    </row>
    <row r="41776" spans="1:4">
      <c r="A41776" s="70">
        <v>52302</v>
      </c>
      <c r="B41776" s="12">
        <v>608</v>
      </c>
      <c r="C41776" s="12">
        <v>1</v>
      </c>
      <c r="D41776" s="71">
        <f>IF(MOD(COUNT(B$8:B41776),ROUND($B$5,0))=0,D41775+1,D41775)</f>
        <v>6</v>
      </c>
    </row>
    <row r="41777" spans="1:4">
      <c r="A41777" s="70">
        <v>52432</v>
      </c>
      <c r="B41777" s="12">
        <v>608</v>
      </c>
      <c r="C41777" s="12">
        <v>0</v>
      </c>
      <c r="D41777" s="71">
        <f>IF(MOD(COUNT(B$8:B41777),ROUND($B$5,0))=0,D41776+1,D41776)</f>
        <v>6</v>
      </c>
    </row>
    <row r="41778" spans="1:4">
      <c r="A41778" s="70">
        <v>54073</v>
      </c>
      <c r="B41778" s="12">
        <v>608</v>
      </c>
      <c r="C41778" s="12">
        <v>1</v>
      </c>
      <c r="D41778" s="71">
        <f>IF(MOD(COUNT(B$8:B41778),ROUND($B$5,0))=0,D41777+1,D41777)</f>
        <v>6</v>
      </c>
    </row>
    <row r="41779" spans="1:4">
      <c r="A41779" s="70">
        <v>53967</v>
      </c>
      <c r="B41779" s="12">
        <v>608</v>
      </c>
      <c r="C41779" s="12">
        <v>1</v>
      </c>
      <c r="D41779" s="71">
        <f>IF(MOD(COUNT(B$8:B41779),ROUND($B$5,0))=0,D41778+1,D41778)</f>
        <v>6</v>
      </c>
    </row>
    <row r="41780" spans="1:4">
      <c r="A41780" s="70">
        <v>54018</v>
      </c>
      <c r="B41780" s="12">
        <v>608</v>
      </c>
      <c r="C41780" s="12">
        <v>0</v>
      </c>
      <c r="D41780" s="71">
        <f>IF(MOD(COUNT(B$8:B41780),ROUND($B$5,0))=0,D41779+1,D41779)</f>
        <v>6</v>
      </c>
    </row>
    <row r="41781" spans="1:4">
      <c r="A41781" s="70">
        <v>54366</v>
      </c>
      <c r="B41781" s="12">
        <v>608</v>
      </c>
      <c r="C41781" s="12">
        <v>0</v>
      </c>
      <c r="D41781" s="71">
        <f>IF(MOD(COUNT(B$8:B41781),ROUND($B$5,0))=0,D41780+1,D41780)</f>
        <v>6</v>
      </c>
    </row>
    <row r="41782" spans="1:4">
      <c r="A41782" s="70">
        <v>55305</v>
      </c>
      <c r="B41782" s="12">
        <v>608</v>
      </c>
      <c r="C41782" s="12">
        <v>0</v>
      </c>
      <c r="D41782" s="71">
        <f>IF(MOD(COUNT(B$8:B41782),ROUND($B$5,0))=0,D41781+1,D41781)</f>
        <v>6</v>
      </c>
    </row>
    <row r="41783" spans="1:4">
      <c r="A41783" s="70">
        <v>56999</v>
      </c>
      <c r="B41783" s="12">
        <v>608</v>
      </c>
      <c r="C41783" s="12">
        <v>0</v>
      </c>
      <c r="D41783" s="71">
        <f>IF(MOD(COUNT(B$8:B41783),ROUND($B$5,0))=0,D41782+1,D41782)</f>
        <v>6</v>
      </c>
    </row>
    <row r="41784" spans="1:4">
      <c r="A41784" s="70">
        <v>59042</v>
      </c>
      <c r="B41784" s="12">
        <v>608</v>
      </c>
      <c r="C41784" s="12">
        <v>0</v>
      </c>
      <c r="D41784" s="71">
        <f>IF(MOD(COUNT(B$8:B41784),ROUND($B$5,0))=0,D41783+1,D41783)</f>
        <v>6</v>
      </c>
    </row>
    <row r="41785" spans="1:4">
      <c r="A41785" s="70">
        <v>61911</v>
      </c>
      <c r="B41785" s="12">
        <v>608</v>
      </c>
      <c r="C41785" s="12">
        <v>0</v>
      </c>
      <c r="D41785" s="71">
        <f>IF(MOD(COUNT(B$8:B41785),ROUND($B$5,0))=0,D41784+1,D41784)</f>
        <v>6</v>
      </c>
    </row>
    <row r="41786" spans="1:4">
      <c r="A41786" s="70">
        <v>62588</v>
      </c>
      <c r="B41786" s="12">
        <v>608</v>
      </c>
      <c r="C41786" s="12">
        <v>0</v>
      </c>
      <c r="D41786" s="71">
        <f>IF(MOD(COUNT(B$8:B41786),ROUND($B$5,0))=0,D41785+1,D41785)</f>
        <v>6</v>
      </c>
    </row>
    <row r="41787" spans="1:4">
      <c r="A41787" s="70">
        <v>62192</v>
      </c>
      <c r="B41787" s="12">
        <v>608</v>
      </c>
      <c r="C41787" s="12">
        <v>0</v>
      </c>
      <c r="D41787" s="71">
        <f>IF(MOD(COUNT(B$8:B41787),ROUND($B$5,0))=0,D41786+1,D41786)</f>
        <v>6</v>
      </c>
    </row>
    <row r="41788" spans="1:4">
      <c r="A41788" s="70">
        <v>64961</v>
      </c>
      <c r="B41788" s="12">
        <v>608</v>
      </c>
      <c r="C41788" s="12">
        <v>0</v>
      </c>
      <c r="D41788" s="71">
        <f>IF(MOD(COUNT(B$8:B41788),ROUND($B$5,0))=0,D41787+1,D41787)</f>
        <v>6</v>
      </c>
    </row>
    <row r="41789" spans="1:4">
      <c r="A41789" s="70">
        <v>65448</v>
      </c>
      <c r="B41789" s="12">
        <v>608</v>
      </c>
      <c r="C41789" s="12">
        <v>0</v>
      </c>
      <c r="D41789" s="71">
        <f>IF(MOD(COUNT(B$8:B41789),ROUND($B$5,0))=0,D41788+1,D41788)</f>
        <v>6</v>
      </c>
    </row>
    <row r="41790" spans="1:4">
      <c r="A41790" s="70">
        <v>67683</v>
      </c>
      <c r="B41790" s="12">
        <v>608</v>
      </c>
      <c r="C41790" s="12">
        <v>0</v>
      </c>
      <c r="D41790" s="71">
        <f>IF(MOD(COUNT(B$8:B41790),ROUND($B$5,0))=0,D41789+1,D41789)</f>
        <v>6</v>
      </c>
    </row>
    <row r="41791" spans="1:4">
      <c r="A41791" s="70">
        <v>70791</v>
      </c>
      <c r="B41791" s="12">
        <v>608</v>
      </c>
      <c r="C41791" s="12">
        <v>1</v>
      </c>
      <c r="D41791" s="71">
        <f>IF(MOD(COUNT(B$8:B41791),ROUND($B$5,0))=0,D41790+1,D41790)</f>
        <v>6</v>
      </c>
    </row>
    <row r="41792" spans="1:4">
      <c r="A41792" s="70">
        <v>72635</v>
      </c>
      <c r="B41792" s="12">
        <v>608</v>
      </c>
      <c r="C41792" s="12">
        <v>0</v>
      </c>
      <c r="D41792" s="71">
        <f>IF(MOD(COUNT(B$8:B41792),ROUND($B$5,0))=0,D41791+1,D41791)</f>
        <v>6</v>
      </c>
    </row>
    <row r="41793" spans="1:4">
      <c r="A41793" s="70">
        <v>73552</v>
      </c>
      <c r="B41793" s="12">
        <v>608</v>
      </c>
      <c r="C41793" s="12">
        <v>0</v>
      </c>
      <c r="D41793" s="71">
        <f>IF(MOD(COUNT(B$8:B41793),ROUND($B$5,0))=0,D41792+1,D41792)</f>
        <v>6</v>
      </c>
    </row>
    <row r="41794" spans="1:4">
      <c r="A41794" s="70">
        <v>74921</v>
      </c>
      <c r="B41794" s="12">
        <v>608</v>
      </c>
      <c r="C41794" s="12">
        <v>0</v>
      </c>
      <c r="D41794" s="71">
        <f>IF(MOD(COUNT(B$8:B41794),ROUND($B$5,0))=0,D41793+1,D41793)</f>
        <v>6</v>
      </c>
    </row>
    <row r="41795" spans="1:4">
      <c r="A41795" s="70">
        <v>76527</v>
      </c>
      <c r="B41795" s="12">
        <v>608</v>
      </c>
      <c r="C41795" s="12">
        <v>0</v>
      </c>
      <c r="D41795" s="71">
        <f>IF(MOD(COUNT(B$8:B41795),ROUND($B$5,0))=0,D41794+1,D41794)</f>
        <v>6</v>
      </c>
    </row>
    <row r="41796" spans="1:4">
      <c r="A41796" s="70">
        <v>77521</v>
      </c>
      <c r="B41796" s="12">
        <v>608</v>
      </c>
      <c r="C41796" s="12">
        <v>0</v>
      </c>
      <c r="D41796" s="71">
        <f>IF(MOD(COUNT(B$8:B41796),ROUND($B$5,0))=0,D41795+1,D41795)</f>
        <v>6</v>
      </c>
    </row>
    <row r="41797" spans="1:4">
      <c r="A41797" s="70">
        <v>81309</v>
      </c>
      <c r="B41797" s="12">
        <v>608</v>
      </c>
      <c r="C41797" s="12">
        <v>0</v>
      </c>
      <c r="D41797" s="71">
        <f>IF(MOD(COUNT(B$8:B41797),ROUND($B$5,0))=0,D41796+1,D41796)</f>
        <v>6</v>
      </c>
    </row>
    <row r="41798" spans="1:4">
      <c r="A41798" s="70">
        <v>83233</v>
      </c>
      <c r="B41798" s="12">
        <v>608</v>
      </c>
      <c r="C41798" s="12">
        <v>0</v>
      </c>
      <c r="D41798" s="71">
        <f>IF(MOD(COUNT(B$8:B41798),ROUND($B$5,0))=0,D41797+1,D41797)</f>
        <v>6</v>
      </c>
    </row>
    <row r="41799" spans="1:4">
      <c r="A41799" s="70">
        <v>83900</v>
      </c>
      <c r="B41799" s="12">
        <v>608</v>
      </c>
      <c r="C41799" s="12">
        <v>0</v>
      </c>
      <c r="D41799" s="71">
        <f>IF(MOD(COUNT(B$8:B41799),ROUND($B$5,0))=0,D41798+1,D41798)</f>
        <v>6</v>
      </c>
    </row>
    <row r="41800" spans="1:4">
      <c r="A41800" s="70">
        <v>85618</v>
      </c>
      <c r="B41800" s="12">
        <v>608</v>
      </c>
      <c r="C41800" s="12">
        <v>0</v>
      </c>
      <c r="D41800" s="71">
        <f>IF(MOD(COUNT(B$8:B41800),ROUND($B$5,0))=0,D41799+1,D41799)</f>
        <v>6</v>
      </c>
    </row>
    <row r="41801" spans="1:4">
      <c r="A41801" s="70">
        <v>85325</v>
      </c>
      <c r="B41801" s="12">
        <v>608</v>
      </c>
      <c r="C41801" s="12">
        <v>0</v>
      </c>
      <c r="D41801" s="71">
        <f>IF(MOD(COUNT(B$8:B41801),ROUND($B$5,0))=0,D41800+1,D41800)</f>
        <v>6</v>
      </c>
    </row>
    <row r="41802" spans="1:4">
      <c r="A41802" s="70">
        <v>88886</v>
      </c>
      <c r="B41802" s="12">
        <v>608</v>
      </c>
      <c r="C41802" s="12">
        <v>0</v>
      </c>
      <c r="D41802" s="71">
        <f>IF(MOD(COUNT(B$8:B41802),ROUND($B$5,0))=0,D41801+1,D41801)</f>
        <v>6</v>
      </c>
    </row>
    <row r="41803" spans="1:4">
      <c r="A41803" s="70">
        <v>94028</v>
      </c>
      <c r="B41803" s="12">
        <v>608</v>
      </c>
      <c r="C41803" s="12">
        <v>0</v>
      </c>
      <c r="D41803" s="71">
        <f>IF(MOD(COUNT(B$8:B41803),ROUND($B$5,0))=0,D41802+1,D41802)</f>
        <v>6</v>
      </c>
    </row>
    <row r="41804" spans="1:4">
      <c r="A41804" s="70">
        <v>93631</v>
      </c>
      <c r="B41804" s="12">
        <v>608</v>
      </c>
      <c r="C41804" s="12">
        <v>0</v>
      </c>
      <c r="D41804" s="71">
        <f>IF(MOD(COUNT(B$8:B41804),ROUND($B$5,0))=0,D41803+1,D41803)</f>
        <v>6</v>
      </c>
    </row>
    <row r="41805" spans="1:4">
      <c r="A41805" s="70">
        <v>95415</v>
      </c>
      <c r="B41805" s="12">
        <v>608</v>
      </c>
      <c r="C41805" s="12">
        <v>0</v>
      </c>
      <c r="D41805" s="71">
        <f>IF(MOD(COUNT(B$8:B41805),ROUND($B$5,0))=0,D41804+1,D41804)</f>
        <v>6</v>
      </c>
    </row>
    <row r="41806" spans="1:4">
      <c r="A41806" s="70">
        <v>95255</v>
      </c>
      <c r="B41806" s="12">
        <v>608</v>
      </c>
      <c r="C41806" s="12">
        <v>0</v>
      </c>
      <c r="D41806" s="71">
        <f>IF(MOD(COUNT(B$8:B41806),ROUND($B$5,0))=0,D41805+1,D41805)</f>
        <v>6</v>
      </c>
    </row>
    <row r="41807" spans="1:4">
      <c r="A41807" s="70">
        <v>97964</v>
      </c>
      <c r="B41807" s="12">
        <v>608</v>
      </c>
      <c r="C41807" s="12">
        <v>0</v>
      </c>
      <c r="D41807" s="71">
        <f>IF(MOD(COUNT(B$8:B41807),ROUND($B$5,0))=0,D41806+1,D41806)</f>
        <v>6</v>
      </c>
    </row>
    <row r="41808" spans="1:4">
      <c r="A41808" s="70">
        <v>101830</v>
      </c>
      <c r="B41808" s="12">
        <v>608</v>
      </c>
      <c r="C41808" s="12">
        <v>0</v>
      </c>
      <c r="D41808" s="71">
        <f>IF(MOD(COUNT(B$8:B41808),ROUND($B$5,0))=0,D41807+1,D41807)</f>
        <v>6</v>
      </c>
    </row>
    <row r="41809" spans="1:4">
      <c r="A41809" s="70">
        <v>104715</v>
      </c>
      <c r="B41809" s="12">
        <v>608</v>
      </c>
      <c r="C41809" s="12">
        <v>0</v>
      </c>
      <c r="D41809" s="71">
        <f>IF(MOD(COUNT(B$8:B41809),ROUND($B$5,0))=0,D41808+1,D41808)</f>
        <v>6</v>
      </c>
    </row>
    <row r="41810" spans="1:4">
      <c r="A41810" s="70">
        <v>103265</v>
      </c>
      <c r="B41810" s="12">
        <v>608</v>
      </c>
      <c r="C41810" s="12">
        <v>0</v>
      </c>
      <c r="D41810" s="71">
        <f>IF(MOD(COUNT(B$8:B41810),ROUND($B$5,0))=0,D41809+1,D41809)</f>
        <v>6</v>
      </c>
    </row>
    <row r="41811" spans="1:4">
      <c r="A41811" s="70">
        <v>103218</v>
      </c>
      <c r="B41811" s="12">
        <v>608</v>
      </c>
      <c r="C41811" s="12">
        <v>0</v>
      </c>
      <c r="D41811" s="71">
        <f>IF(MOD(COUNT(B$8:B41811),ROUND($B$5,0))=0,D41810+1,D41810)</f>
        <v>6</v>
      </c>
    </row>
    <row r="41812" spans="1:4">
      <c r="A41812" s="70">
        <v>103552</v>
      </c>
      <c r="B41812" s="12">
        <v>608</v>
      </c>
      <c r="C41812" s="12">
        <v>0</v>
      </c>
      <c r="D41812" s="71">
        <f>IF(MOD(COUNT(B$8:B41812),ROUND($B$5,0))=0,D41811+1,D41811)</f>
        <v>6</v>
      </c>
    </row>
    <row r="41813" spans="1:4">
      <c r="A41813" s="70">
        <v>108661</v>
      </c>
      <c r="B41813" s="12">
        <v>608</v>
      </c>
      <c r="C41813" s="12">
        <v>0</v>
      </c>
      <c r="D41813" s="71">
        <f>IF(MOD(COUNT(B$8:B41813),ROUND($B$5,0))=0,D41812+1,D41812)</f>
        <v>6</v>
      </c>
    </row>
    <row r="41814" spans="1:4">
      <c r="A41814" s="70">
        <v>108901</v>
      </c>
      <c r="B41814" s="12">
        <v>608</v>
      </c>
      <c r="C41814" s="12">
        <v>0</v>
      </c>
      <c r="D41814" s="71">
        <f>IF(MOD(COUNT(B$8:B41814),ROUND($B$5,0))=0,D41813+1,D41813)</f>
        <v>6</v>
      </c>
    </row>
    <row r="41815" spans="1:4">
      <c r="A41815" s="70">
        <v>108931</v>
      </c>
      <c r="B41815" s="12">
        <v>608</v>
      </c>
      <c r="C41815" s="12">
        <v>0</v>
      </c>
      <c r="D41815" s="71">
        <f>IF(MOD(COUNT(B$8:B41815),ROUND($B$5,0))=0,D41814+1,D41814)</f>
        <v>6</v>
      </c>
    </row>
    <row r="41816" spans="1:4">
      <c r="A41816" s="70">
        <v>128735</v>
      </c>
      <c r="B41816" s="12">
        <v>608</v>
      </c>
      <c r="C41816" s="12">
        <v>0</v>
      </c>
      <c r="D41816" s="71">
        <f>IF(MOD(COUNT(B$8:B41816),ROUND($B$5,0))=0,D41815+1,D41815)</f>
        <v>6</v>
      </c>
    </row>
    <row r="41817" spans="1:4">
      <c r="A41817" s="70">
        <v>129550</v>
      </c>
      <c r="B41817" s="12">
        <v>608</v>
      </c>
      <c r="C41817" s="12">
        <v>0</v>
      </c>
      <c r="D41817" s="71">
        <f>IF(MOD(COUNT(B$8:B41817),ROUND($B$5,0))=0,D41816+1,D41816)</f>
        <v>6</v>
      </c>
    </row>
    <row r="41818" spans="1:4">
      <c r="A41818" s="70">
        <v>136055</v>
      </c>
      <c r="B41818" s="12">
        <v>608</v>
      </c>
      <c r="C41818" s="12">
        <v>0</v>
      </c>
      <c r="D41818" s="71">
        <f>IF(MOD(COUNT(B$8:B41818),ROUND($B$5,0))=0,D41817+1,D41817)</f>
        <v>6</v>
      </c>
    </row>
    <row r="41819" spans="1:4">
      <c r="A41819" s="70">
        <v>136150</v>
      </c>
      <c r="B41819" s="12">
        <v>608</v>
      </c>
      <c r="C41819" s="12">
        <v>0</v>
      </c>
      <c r="D41819" s="71">
        <f>IF(MOD(COUNT(B$8:B41819),ROUND($B$5,0))=0,D41818+1,D41818)</f>
        <v>6</v>
      </c>
    </row>
    <row r="41820" spans="1:4">
      <c r="A41820" s="70">
        <v>210501</v>
      </c>
      <c r="B41820" s="12">
        <v>608</v>
      </c>
      <c r="C41820" s="12">
        <v>0</v>
      </c>
      <c r="D41820" s="71">
        <f>IF(MOD(COUNT(B$8:B41820),ROUND($B$5,0))=0,D41819+1,D41819)</f>
        <v>6</v>
      </c>
    </row>
    <row r="41821" spans="1:4">
      <c r="A41821" s="70">
        <v>210569</v>
      </c>
      <c r="B41821" s="12">
        <v>608</v>
      </c>
      <c r="C41821" s="12">
        <v>1</v>
      </c>
      <c r="D41821" s="71">
        <f>IF(MOD(COUNT(B$8:B41821),ROUND($B$5,0))=0,D41820+1,D41820)</f>
        <v>6</v>
      </c>
    </row>
    <row r="41822" spans="1:4">
      <c r="A41822" s="70">
        <v>220735</v>
      </c>
      <c r="B41822" s="12">
        <v>608</v>
      </c>
      <c r="C41822" s="12">
        <v>0</v>
      </c>
      <c r="D41822" s="71">
        <f>IF(MOD(COUNT(B$8:B41822),ROUND($B$5,0))=0,D41821+1,D41821)</f>
        <v>6</v>
      </c>
    </row>
    <row r="41823" spans="1:4">
      <c r="A41823" s="70">
        <v>224360</v>
      </c>
      <c r="B41823" s="12">
        <v>608</v>
      </c>
      <c r="C41823" s="12">
        <v>0</v>
      </c>
      <c r="D41823" s="71">
        <f>IF(MOD(COUNT(B$8:B41823),ROUND($B$5,0))=0,D41822+1,D41822)</f>
        <v>6</v>
      </c>
    </row>
    <row r="41824" spans="1:4">
      <c r="A41824" s="70">
        <v>225488</v>
      </c>
      <c r="B41824" s="12">
        <v>608</v>
      </c>
      <c r="C41824" s="12">
        <v>0</v>
      </c>
      <c r="D41824" s="71">
        <f>IF(MOD(COUNT(B$8:B41824),ROUND($B$5,0))=0,D41823+1,D41823)</f>
        <v>6</v>
      </c>
    </row>
    <row r="41825" spans="1:4">
      <c r="A41825" s="70">
        <v>225651</v>
      </c>
      <c r="B41825" s="12">
        <v>608</v>
      </c>
      <c r="C41825" s="12">
        <v>0</v>
      </c>
      <c r="D41825" s="71">
        <f>IF(MOD(COUNT(B$8:B41825),ROUND($B$5,0))=0,D41824+1,D41824)</f>
        <v>6</v>
      </c>
    </row>
    <row r="41826" spans="1:4">
      <c r="A41826" s="70">
        <v>232835</v>
      </c>
      <c r="B41826" s="12">
        <v>608</v>
      </c>
      <c r="C41826" s="12">
        <v>0</v>
      </c>
      <c r="D41826" s="71">
        <f>IF(MOD(COUNT(B$8:B41826),ROUND($B$5,0))=0,D41825+1,D41825)</f>
        <v>6</v>
      </c>
    </row>
    <row r="41827" spans="1:4">
      <c r="A41827" s="70">
        <v>235388</v>
      </c>
      <c r="B41827" s="12">
        <v>608</v>
      </c>
      <c r="C41827" s="12">
        <v>0</v>
      </c>
      <c r="D41827" s="71">
        <f>IF(MOD(COUNT(B$8:B41827),ROUND($B$5,0))=0,D41826+1,D41826)</f>
        <v>6</v>
      </c>
    </row>
    <row r="41828" spans="1:4">
      <c r="A41828" s="70">
        <v>236139</v>
      </c>
      <c r="B41828" s="12">
        <v>608</v>
      </c>
      <c r="C41828" s="12">
        <v>0</v>
      </c>
      <c r="D41828" s="71">
        <f>IF(MOD(COUNT(B$8:B41828),ROUND($B$5,0))=0,D41827+1,D41827)</f>
        <v>6</v>
      </c>
    </row>
    <row r="41829" spans="1:4">
      <c r="A41829" s="70">
        <v>238178</v>
      </c>
      <c r="B41829" s="12">
        <v>608</v>
      </c>
      <c r="C41829" s="12">
        <v>0</v>
      </c>
      <c r="D41829" s="71">
        <f>IF(MOD(COUNT(B$8:B41829),ROUND($B$5,0))=0,D41828+1,D41828)</f>
        <v>6</v>
      </c>
    </row>
    <row r="41830" spans="1:4">
      <c r="A41830" s="70">
        <v>241952</v>
      </c>
      <c r="B41830" s="12">
        <v>608</v>
      </c>
      <c r="C41830" s="12">
        <v>0</v>
      </c>
      <c r="D41830" s="71">
        <f>IF(MOD(COUNT(B$8:B41830),ROUND($B$5,0))=0,D41829+1,D41829)</f>
        <v>6</v>
      </c>
    </row>
    <row r="41831" spans="1:4">
      <c r="A41831" s="70">
        <v>242201</v>
      </c>
      <c r="B41831" s="12">
        <v>608</v>
      </c>
      <c r="C41831" s="12">
        <v>0</v>
      </c>
      <c r="D41831" s="71">
        <f>IF(MOD(COUNT(B$8:B41831),ROUND($B$5,0))=0,D41830+1,D41830)</f>
        <v>6</v>
      </c>
    </row>
    <row r="41832" spans="1:4">
      <c r="A41832" s="70">
        <v>242176</v>
      </c>
      <c r="B41832" s="12">
        <v>608</v>
      </c>
      <c r="C41832" s="12">
        <v>0</v>
      </c>
      <c r="D41832" s="71">
        <f>IF(MOD(COUNT(B$8:B41832),ROUND($B$5,0))=0,D41831+1,D41831)</f>
        <v>6</v>
      </c>
    </row>
    <row r="41833" spans="1:4">
      <c r="A41833" s="70">
        <v>269613</v>
      </c>
      <c r="B41833" s="12">
        <v>608</v>
      </c>
      <c r="C41833" s="12">
        <v>0</v>
      </c>
      <c r="D41833" s="71">
        <f>IF(MOD(COUNT(B$8:B41833),ROUND($B$5,0))=0,D41832+1,D41832)</f>
        <v>6</v>
      </c>
    </row>
    <row r="41834" spans="1:4">
      <c r="A41834" s="70">
        <v>271917</v>
      </c>
      <c r="B41834" s="12">
        <v>608</v>
      </c>
      <c r="C41834" s="12">
        <v>0</v>
      </c>
      <c r="D41834" s="71">
        <f>IF(MOD(COUNT(B$8:B41834),ROUND($B$5,0))=0,D41833+1,D41833)</f>
        <v>6</v>
      </c>
    </row>
    <row r="41835" spans="1:4">
      <c r="A41835" s="70">
        <v>16084</v>
      </c>
      <c r="B41835" s="12">
        <v>608</v>
      </c>
      <c r="C41835" s="12">
        <v>0</v>
      </c>
      <c r="D41835" s="71">
        <f>IF(MOD(COUNT(B$8:B41835),ROUND($B$5,0))=0,D41834+1,D41834)</f>
        <v>6</v>
      </c>
    </row>
    <row r="41836" spans="1:4">
      <c r="A41836" s="70">
        <v>17801</v>
      </c>
      <c r="B41836" s="12">
        <v>608</v>
      </c>
      <c r="C41836" s="12">
        <v>0</v>
      </c>
      <c r="D41836" s="71">
        <f>IF(MOD(COUNT(B$8:B41836),ROUND($B$5,0))=0,D41835+1,D41835)</f>
        <v>6</v>
      </c>
    </row>
    <row r="41837" spans="1:4">
      <c r="A41837" s="70">
        <v>17966</v>
      </c>
      <c r="B41837" s="12">
        <v>608</v>
      </c>
      <c r="C41837" s="12">
        <v>0</v>
      </c>
      <c r="D41837" s="71">
        <f>IF(MOD(COUNT(B$8:B41837),ROUND($B$5,0))=0,D41836+1,D41836)</f>
        <v>6</v>
      </c>
    </row>
    <row r="41838" spans="1:4">
      <c r="A41838" s="70">
        <v>19840</v>
      </c>
      <c r="B41838" s="12">
        <v>608</v>
      </c>
      <c r="C41838" s="12">
        <v>0</v>
      </c>
      <c r="D41838" s="71">
        <f>IF(MOD(COUNT(B$8:B41838),ROUND($B$5,0))=0,D41837+1,D41837)</f>
        <v>6</v>
      </c>
    </row>
    <row r="41839" spans="1:4">
      <c r="A41839" s="70">
        <v>22401</v>
      </c>
      <c r="B41839" s="12">
        <v>608</v>
      </c>
      <c r="C41839" s="12">
        <v>0</v>
      </c>
      <c r="D41839" s="71">
        <f>IF(MOD(COUNT(B$8:B41839),ROUND($B$5,0))=0,D41838+1,D41838)</f>
        <v>6</v>
      </c>
    </row>
    <row r="41840" spans="1:4">
      <c r="A41840" s="70">
        <v>22884</v>
      </c>
      <c r="B41840" s="12">
        <v>608</v>
      </c>
      <c r="C41840" s="12">
        <v>0</v>
      </c>
      <c r="D41840" s="71">
        <f>IF(MOD(COUNT(B$8:B41840),ROUND($B$5,0))=0,D41839+1,D41839)</f>
        <v>6</v>
      </c>
    </row>
    <row r="41841" spans="1:4">
      <c r="A41841" s="70">
        <v>25588</v>
      </c>
      <c r="B41841" s="12">
        <v>608</v>
      </c>
      <c r="C41841" s="12">
        <v>0</v>
      </c>
      <c r="D41841" s="71">
        <f>IF(MOD(COUNT(B$8:B41841),ROUND($B$5,0))=0,D41840+1,D41840)</f>
        <v>6</v>
      </c>
    </row>
    <row r="41842" spans="1:4">
      <c r="A41842" s="70">
        <v>26666</v>
      </c>
      <c r="B41842" s="12">
        <v>608</v>
      </c>
      <c r="C41842" s="12">
        <v>0</v>
      </c>
      <c r="D41842" s="71">
        <f>IF(MOD(COUNT(B$8:B41842),ROUND($B$5,0))=0,D41841+1,D41841)</f>
        <v>6</v>
      </c>
    </row>
    <row r="41843" spans="1:4">
      <c r="A41843" s="70">
        <v>28207</v>
      </c>
      <c r="B41843" s="12">
        <v>608</v>
      </c>
      <c r="C41843" s="12">
        <v>0</v>
      </c>
      <c r="D41843" s="71">
        <f>IF(MOD(COUNT(B$8:B41843),ROUND($B$5,0))=0,D41842+1,D41842)</f>
        <v>6</v>
      </c>
    </row>
    <row r="41844" spans="1:4">
      <c r="A41844" s="70">
        <v>29465</v>
      </c>
      <c r="B41844" s="12">
        <v>608</v>
      </c>
      <c r="C41844" s="12">
        <v>0</v>
      </c>
      <c r="D41844" s="71">
        <f>IF(MOD(COUNT(B$8:B41844),ROUND($B$5,0))=0,D41843+1,D41843)</f>
        <v>6</v>
      </c>
    </row>
    <row r="41845" spans="1:4">
      <c r="A41845" s="70">
        <v>31511</v>
      </c>
      <c r="B41845" s="12">
        <v>608</v>
      </c>
      <c r="C41845" s="12">
        <v>0</v>
      </c>
      <c r="D41845" s="71">
        <f>IF(MOD(COUNT(B$8:B41845),ROUND($B$5,0))=0,D41844+1,D41844)</f>
        <v>6</v>
      </c>
    </row>
    <row r="41846" spans="1:4">
      <c r="A41846" s="70">
        <v>31817</v>
      </c>
      <c r="B41846" s="12">
        <v>608</v>
      </c>
      <c r="C41846" s="12">
        <v>1</v>
      </c>
      <c r="D41846" s="71">
        <f>IF(MOD(COUNT(B$8:B41846),ROUND($B$5,0))=0,D41845+1,D41845)</f>
        <v>6</v>
      </c>
    </row>
    <row r="41847" spans="1:4">
      <c r="A41847" s="70">
        <v>32467</v>
      </c>
      <c r="B41847" s="12">
        <v>608</v>
      </c>
      <c r="C41847" s="12">
        <v>0</v>
      </c>
      <c r="D41847" s="71">
        <f>IF(MOD(COUNT(B$8:B41847),ROUND($B$5,0))=0,D41846+1,D41846)</f>
        <v>6</v>
      </c>
    </row>
    <row r="41848" spans="1:4">
      <c r="A41848" s="70">
        <v>34808</v>
      </c>
      <c r="B41848" s="12">
        <v>608</v>
      </c>
      <c r="C41848" s="12">
        <v>0</v>
      </c>
      <c r="D41848" s="71">
        <f>IF(MOD(COUNT(B$8:B41848),ROUND($B$5,0))=0,D41847+1,D41847)</f>
        <v>6</v>
      </c>
    </row>
    <row r="41849" spans="1:4">
      <c r="A41849" s="70">
        <v>39953</v>
      </c>
      <c r="B41849" s="12">
        <v>608</v>
      </c>
      <c r="C41849" s="12">
        <v>0</v>
      </c>
      <c r="D41849" s="71">
        <f>IF(MOD(COUNT(B$8:B41849),ROUND($B$5,0))=0,D41848+1,D41848)</f>
        <v>6</v>
      </c>
    </row>
    <row r="41850" spans="1:4">
      <c r="A41850" s="70">
        <v>39385</v>
      </c>
      <c r="B41850" s="12">
        <v>608</v>
      </c>
      <c r="C41850" s="12">
        <v>0</v>
      </c>
      <c r="D41850" s="71">
        <f>IF(MOD(COUNT(B$8:B41850),ROUND($B$5,0))=0,D41849+1,D41849)</f>
        <v>6</v>
      </c>
    </row>
    <row r="41851" spans="1:4">
      <c r="A41851" s="70">
        <v>42278</v>
      </c>
      <c r="B41851" s="12">
        <v>608</v>
      </c>
      <c r="C41851" s="12">
        <v>0</v>
      </c>
      <c r="D41851" s="71">
        <f>IF(MOD(COUNT(B$8:B41851),ROUND($B$5,0))=0,D41850+1,D41850)</f>
        <v>6</v>
      </c>
    </row>
    <row r="41852" spans="1:4">
      <c r="A41852" s="70">
        <v>42930</v>
      </c>
      <c r="B41852" s="12">
        <v>609</v>
      </c>
      <c r="C41852" s="12">
        <v>0</v>
      </c>
      <c r="D41852" s="71">
        <f>IF(MOD(COUNT(B$8:B41852),ROUND($B$5,0))=0,D41851+1,D41851)</f>
        <v>6</v>
      </c>
    </row>
    <row r="41853" spans="1:4">
      <c r="A41853" s="70">
        <v>42929</v>
      </c>
      <c r="B41853" s="12">
        <v>609</v>
      </c>
      <c r="C41853" s="12">
        <v>0</v>
      </c>
      <c r="D41853" s="71">
        <f>IF(MOD(COUNT(B$8:B41853),ROUND($B$5,0))=0,D41852+1,D41852)</f>
        <v>6</v>
      </c>
    </row>
    <row r="41854" spans="1:4">
      <c r="A41854" s="70">
        <v>43196</v>
      </c>
      <c r="B41854" s="12">
        <v>609</v>
      </c>
      <c r="C41854" s="12">
        <v>0</v>
      </c>
      <c r="D41854" s="71">
        <f>IF(MOD(COUNT(B$8:B41854),ROUND($B$5,0))=0,D41853+1,D41853)</f>
        <v>6</v>
      </c>
    </row>
    <row r="41855" spans="1:4">
      <c r="A41855" s="70">
        <v>47339</v>
      </c>
      <c r="B41855" s="12">
        <v>609</v>
      </c>
      <c r="C41855" s="12">
        <v>0</v>
      </c>
      <c r="D41855" s="71">
        <f>IF(MOD(COUNT(B$8:B41855),ROUND($B$5,0))=0,D41854+1,D41854)</f>
        <v>6</v>
      </c>
    </row>
    <row r="41856" spans="1:4">
      <c r="A41856" s="70">
        <v>47012</v>
      </c>
      <c r="B41856" s="12">
        <v>609</v>
      </c>
      <c r="C41856" s="12">
        <v>0</v>
      </c>
      <c r="D41856" s="71">
        <f>IF(MOD(COUNT(B$8:B41856),ROUND($B$5,0))=0,D41855+1,D41855)</f>
        <v>6</v>
      </c>
    </row>
    <row r="41857" spans="1:4">
      <c r="A41857" s="70">
        <v>50446</v>
      </c>
      <c r="B41857" s="12">
        <v>609</v>
      </c>
      <c r="C41857" s="12">
        <v>0</v>
      </c>
      <c r="D41857" s="71">
        <f>IF(MOD(COUNT(B$8:B41857),ROUND($B$5,0))=0,D41856+1,D41856)</f>
        <v>6</v>
      </c>
    </row>
    <row r="41858" spans="1:4">
      <c r="A41858" s="70">
        <v>51637</v>
      </c>
      <c r="B41858" s="12">
        <v>609</v>
      </c>
      <c r="C41858" s="12">
        <v>0</v>
      </c>
      <c r="D41858" s="71">
        <f>IF(MOD(COUNT(B$8:B41858),ROUND($B$5,0))=0,D41857+1,D41857)</f>
        <v>6</v>
      </c>
    </row>
    <row r="41859" spans="1:4">
      <c r="A41859" s="70">
        <v>51603</v>
      </c>
      <c r="B41859" s="12">
        <v>609</v>
      </c>
      <c r="C41859" s="12">
        <v>0</v>
      </c>
      <c r="D41859" s="71">
        <f>IF(MOD(COUNT(B$8:B41859),ROUND($B$5,0))=0,D41858+1,D41858)</f>
        <v>6</v>
      </c>
    </row>
    <row r="41860" spans="1:4">
      <c r="A41860" s="70">
        <v>53536</v>
      </c>
      <c r="B41860" s="12">
        <v>609</v>
      </c>
      <c r="C41860" s="12">
        <v>0</v>
      </c>
      <c r="D41860" s="71">
        <f>IF(MOD(COUNT(B$8:B41860),ROUND($B$5,0))=0,D41859+1,D41859)</f>
        <v>6</v>
      </c>
    </row>
    <row r="41861" spans="1:4">
      <c r="A41861" s="70">
        <v>53477</v>
      </c>
      <c r="B41861" s="12">
        <v>609</v>
      </c>
      <c r="C41861" s="12">
        <v>0</v>
      </c>
      <c r="D41861" s="71">
        <f>IF(MOD(COUNT(B$8:B41861),ROUND($B$5,0))=0,D41860+1,D41860)</f>
        <v>6</v>
      </c>
    </row>
    <row r="41862" spans="1:4">
      <c r="A41862" s="70">
        <v>54239</v>
      </c>
      <c r="B41862" s="12">
        <v>609</v>
      </c>
      <c r="C41862" s="12">
        <v>0</v>
      </c>
      <c r="D41862" s="71">
        <f>IF(MOD(COUNT(B$8:B41862),ROUND($B$5,0))=0,D41861+1,D41861)</f>
        <v>6</v>
      </c>
    </row>
    <row r="41863" spans="1:4">
      <c r="A41863" s="70">
        <v>54073</v>
      </c>
      <c r="B41863" s="12">
        <v>609</v>
      </c>
      <c r="C41863" s="12">
        <v>1</v>
      </c>
      <c r="D41863" s="71">
        <f>IF(MOD(COUNT(B$8:B41863),ROUND($B$5,0))=0,D41862+1,D41862)</f>
        <v>6</v>
      </c>
    </row>
    <row r="41864" spans="1:4">
      <c r="A41864" s="70">
        <v>54259</v>
      </c>
      <c r="B41864" s="12">
        <v>609</v>
      </c>
      <c r="C41864" s="12">
        <v>0</v>
      </c>
      <c r="D41864" s="71">
        <f>IF(MOD(COUNT(B$8:B41864),ROUND($B$5,0))=0,D41863+1,D41863)</f>
        <v>6</v>
      </c>
    </row>
    <row r="41865" spans="1:4">
      <c r="A41865" s="70">
        <v>54366</v>
      </c>
      <c r="B41865" s="12">
        <v>609</v>
      </c>
      <c r="C41865" s="12">
        <v>0</v>
      </c>
      <c r="D41865" s="71">
        <f>IF(MOD(COUNT(B$8:B41865),ROUND($B$5,0))=0,D41864+1,D41864)</f>
        <v>6</v>
      </c>
    </row>
    <row r="41866" spans="1:4">
      <c r="A41866" s="70">
        <v>55791</v>
      </c>
      <c r="B41866" s="12">
        <v>609</v>
      </c>
      <c r="C41866" s="12">
        <v>0</v>
      </c>
      <c r="D41866" s="71">
        <f>IF(MOD(COUNT(B$8:B41866),ROUND($B$5,0))=0,D41865+1,D41865)</f>
        <v>6</v>
      </c>
    </row>
    <row r="41867" spans="1:4">
      <c r="A41867" s="70">
        <v>58687</v>
      </c>
      <c r="B41867" s="12">
        <v>609</v>
      </c>
      <c r="C41867" s="12">
        <v>0</v>
      </c>
      <c r="D41867" s="71">
        <f>IF(MOD(COUNT(B$8:B41867),ROUND($B$5,0))=0,D41866+1,D41866)</f>
        <v>6</v>
      </c>
    </row>
    <row r="41868" spans="1:4">
      <c r="A41868" s="70">
        <v>59299</v>
      </c>
      <c r="B41868" s="12">
        <v>609</v>
      </c>
      <c r="C41868" s="12">
        <v>0</v>
      </c>
      <c r="D41868" s="71">
        <f>IF(MOD(COUNT(B$8:B41868),ROUND($B$5,0))=0,D41867+1,D41867)</f>
        <v>6</v>
      </c>
    </row>
    <row r="41869" spans="1:4">
      <c r="A41869" s="70">
        <v>58859</v>
      </c>
      <c r="B41869" s="12">
        <v>609</v>
      </c>
      <c r="C41869" s="12">
        <v>0</v>
      </c>
      <c r="D41869" s="71">
        <f>IF(MOD(COUNT(B$8:B41869),ROUND($B$5,0))=0,D41868+1,D41868)</f>
        <v>6</v>
      </c>
    </row>
    <row r="41870" spans="1:4">
      <c r="A41870" s="70">
        <v>58755</v>
      </c>
      <c r="B41870" s="12">
        <v>609</v>
      </c>
      <c r="C41870" s="12">
        <v>0</v>
      </c>
      <c r="D41870" s="71">
        <f>IF(MOD(COUNT(B$8:B41870),ROUND($B$5,0))=0,D41869+1,D41869)</f>
        <v>6</v>
      </c>
    </row>
    <row r="41871" spans="1:4">
      <c r="A41871" s="70">
        <v>59783</v>
      </c>
      <c r="B41871" s="12">
        <v>609</v>
      </c>
      <c r="C41871" s="12">
        <v>0</v>
      </c>
      <c r="D41871" s="71">
        <f>IF(MOD(COUNT(B$8:B41871),ROUND($B$5,0))=0,D41870+1,D41870)</f>
        <v>6</v>
      </c>
    </row>
    <row r="41872" spans="1:4">
      <c r="A41872" s="70">
        <v>59847</v>
      </c>
      <c r="B41872" s="12">
        <v>609</v>
      </c>
      <c r="C41872" s="12">
        <v>0</v>
      </c>
      <c r="D41872" s="71">
        <f>IF(MOD(COUNT(B$8:B41872),ROUND($B$5,0))=0,D41871+1,D41871)</f>
        <v>6</v>
      </c>
    </row>
    <row r="41873" spans="1:4">
      <c r="A41873" s="70">
        <v>61438</v>
      </c>
      <c r="B41873" s="12">
        <v>609</v>
      </c>
      <c r="C41873" s="12">
        <v>0</v>
      </c>
      <c r="D41873" s="71">
        <f>IF(MOD(COUNT(B$8:B41873),ROUND($B$5,0))=0,D41872+1,D41872)</f>
        <v>6</v>
      </c>
    </row>
    <row r="41874" spans="1:4">
      <c r="A41874" s="70">
        <v>62210</v>
      </c>
      <c r="B41874" s="12">
        <v>609</v>
      </c>
      <c r="C41874" s="12">
        <v>0</v>
      </c>
      <c r="D41874" s="71">
        <f>IF(MOD(COUNT(B$8:B41874),ROUND($B$5,0))=0,D41873+1,D41873)</f>
        <v>6</v>
      </c>
    </row>
    <row r="41875" spans="1:4">
      <c r="A41875" s="70">
        <v>61911</v>
      </c>
      <c r="B41875" s="12">
        <v>609</v>
      </c>
      <c r="C41875" s="12">
        <v>0</v>
      </c>
      <c r="D41875" s="71">
        <f>IF(MOD(COUNT(B$8:B41875),ROUND($B$5,0))=0,D41874+1,D41874)</f>
        <v>6</v>
      </c>
    </row>
    <row r="41876" spans="1:4">
      <c r="A41876" s="70">
        <v>61417</v>
      </c>
      <c r="B41876" s="12">
        <v>609</v>
      </c>
      <c r="C41876" s="12">
        <v>0</v>
      </c>
      <c r="D41876" s="71">
        <f>IF(MOD(COUNT(B$8:B41876),ROUND($B$5,0))=0,D41875+1,D41875)</f>
        <v>6</v>
      </c>
    </row>
    <row r="41877" spans="1:4">
      <c r="A41877" s="70">
        <v>62148</v>
      </c>
      <c r="B41877" s="12">
        <v>609</v>
      </c>
      <c r="C41877" s="12">
        <v>0</v>
      </c>
      <c r="D41877" s="71">
        <f>IF(MOD(COUNT(B$8:B41877),ROUND($B$5,0))=0,D41876+1,D41876)</f>
        <v>6</v>
      </c>
    </row>
    <row r="41878" spans="1:4">
      <c r="A41878" s="70">
        <v>64173</v>
      </c>
      <c r="B41878" s="12">
        <v>609</v>
      </c>
      <c r="C41878" s="12">
        <v>0</v>
      </c>
      <c r="D41878" s="71">
        <f>IF(MOD(COUNT(B$8:B41878),ROUND($B$5,0))=0,D41877+1,D41877)</f>
        <v>6</v>
      </c>
    </row>
    <row r="41879" spans="1:4">
      <c r="A41879" s="70">
        <v>65247</v>
      </c>
      <c r="B41879" s="12">
        <v>609</v>
      </c>
      <c r="C41879" s="12">
        <v>0</v>
      </c>
      <c r="D41879" s="71">
        <f>IF(MOD(COUNT(B$8:B41879),ROUND($B$5,0))=0,D41878+1,D41878)</f>
        <v>6</v>
      </c>
    </row>
    <row r="41880" spans="1:4">
      <c r="A41880" s="70">
        <v>66447</v>
      </c>
      <c r="B41880" s="12">
        <v>609</v>
      </c>
      <c r="C41880" s="12">
        <v>0</v>
      </c>
      <c r="D41880" s="71">
        <f>IF(MOD(COUNT(B$8:B41880),ROUND($B$5,0))=0,D41879+1,D41879)</f>
        <v>6</v>
      </c>
    </row>
    <row r="41881" spans="1:4">
      <c r="A41881" s="70">
        <v>67683</v>
      </c>
      <c r="B41881" s="12">
        <v>609</v>
      </c>
      <c r="C41881" s="12">
        <v>0</v>
      </c>
      <c r="D41881" s="71">
        <f>IF(MOD(COUNT(B$8:B41881),ROUND($B$5,0))=0,D41880+1,D41880)</f>
        <v>6</v>
      </c>
    </row>
    <row r="41882" spans="1:4">
      <c r="A41882" s="70">
        <v>68114</v>
      </c>
      <c r="B41882" s="12">
        <v>609</v>
      </c>
      <c r="C41882" s="12">
        <v>0</v>
      </c>
      <c r="D41882" s="71">
        <f>IF(MOD(COUNT(B$8:B41882),ROUND($B$5,0))=0,D41881+1,D41881)</f>
        <v>6</v>
      </c>
    </row>
    <row r="41883" spans="1:4">
      <c r="A41883" s="70">
        <v>70054</v>
      </c>
      <c r="B41883" s="12">
        <v>609</v>
      </c>
      <c r="C41883" s="12">
        <v>0</v>
      </c>
      <c r="D41883" s="71">
        <f>IF(MOD(COUNT(B$8:B41883),ROUND($B$5,0))=0,D41882+1,D41882)</f>
        <v>6</v>
      </c>
    </row>
    <row r="41884" spans="1:4">
      <c r="A41884" s="70">
        <v>70064</v>
      </c>
      <c r="B41884" s="12">
        <v>609</v>
      </c>
      <c r="C41884" s="12">
        <v>0</v>
      </c>
      <c r="D41884" s="71">
        <f>IF(MOD(COUNT(B$8:B41884),ROUND($B$5,0))=0,D41883+1,D41883)</f>
        <v>6</v>
      </c>
    </row>
    <row r="41885" spans="1:4">
      <c r="A41885" s="70">
        <v>70570</v>
      </c>
      <c r="B41885" s="12">
        <v>609</v>
      </c>
      <c r="C41885" s="12">
        <v>0</v>
      </c>
      <c r="D41885" s="71">
        <f>IF(MOD(COUNT(B$8:B41885),ROUND($B$5,0))=0,D41884+1,D41884)</f>
        <v>6</v>
      </c>
    </row>
    <row r="41886" spans="1:4">
      <c r="A41886" s="70">
        <v>70470</v>
      </c>
      <c r="B41886" s="12">
        <v>609</v>
      </c>
      <c r="C41886" s="12">
        <v>0</v>
      </c>
      <c r="D41886" s="71">
        <f>IF(MOD(COUNT(B$8:B41886),ROUND($B$5,0))=0,D41885+1,D41885)</f>
        <v>6</v>
      </c>
    </row>
    <row r="41887" spans="1:4">
      <c r="A41887" s="70">
        <v>71779</v>
      </c>
      <c r="B41887" s="12">
        <v>609</v>
      </c>
      <c r="C41887" s="12">
        <v>0</v>
      </c>
      <c r="D41887" s="71">
        <f>IF(MOD(COUNT(B$8:B41887),ROUND($B$5,0))=0,D41886+1,D41886)</f>
        <v>6</v>
      </c>
    </row>
    <row r="41888" spans="1:4">
      <c r="A41888" s="70">
        <v>73220</v>
      </c>
      <c r="B41888" s="12">
        <v>609</v>
      </c>
      <c r="C41888" s="12">
        <v>0</v>
      </c>
      <c r="D41888" s="71">
        <f>IF(MOD(COUNT(B$8:B41888),ROUND($B$5,0))=0,D41887+1,D41887)</f>
        <v>6</v>
      </c>
    </row>
    <row r="41889" spans="1:4">
      <c r="A41889" s="70">
        <v>74200</v>
      </c>
      <c r="B41889" s="12">
        <v>609</v>
      </c>
      <c r="C41889" s="12">
        <v>0</v>
      </c>
      <c r="D41889" s="71">
        <f>IF(MOD(COUNT(B$8:B41889),ROUND($B$5,0))=0,D41888+1,D41888)</f>
        <v>6</v>
      </c>
    </row>
    <row r="41890" spans="1:4">
      <c r="A41890" s="70">
        <v>75691</v>
      </c>
      <c r="B41890" s="12">
        <v>609</v>
      </c>
      <c r="C41890" s="12">
        <v>0</v>
      </c>
      <c r="D41890" s="71">
        <f>IF(MOD(COUNT(B$8:B41890),ROUND($B$5,0))=0,D41889+1,D41889)</f>
        <v>6</v>
      </c>
    </row>
    <row r="41891" spans="1:4">
      <c r="A41891" s="70">
        <v>76245</v>
      </c>
      <c r="B41891" s="12">
        <v>609</v>
      </c>
      <c r="C41891" s="12">
        <v>0</v>
      </c>
      <c r="D41891" s="71">
        <f>IF(MOD(COUNT(B$8:B41891),ROUND($B$5,0))=0,D41890+1,D41890)</f>
        <v>6</v>
      </c>
    </row>
    <row r="41892" spans="1:4">
      <c r="A41892" s="70">
        <v>77557</v>
      </c>
      <c r="B41892" s="12">
        <v>609</v>
      </c>
      <c r="C41892" s="12">
        <v>0</v>
      </c>
      <c r="D41892" s="71">
        <f>IF(MOD(COUNT(B$8:B41892),ROUND($B$5,0))=0,D41891+1,D41891)</f>
        <v>6</v>
      </c>
    </row>
    <row r="41893" spans="1:4">
      <c r="A41893" s="70">
        <v>82770</v>
      </c>
      <c r="B41893" s="12">
        <v>609</v>
      </c>
      <c r="C41893" s="12">
        <v>0</v>
      </c>
      <c r="D41893" s="71">
        <f>IF(MOD(COUNT(B$8:B41893),ROUND($B$5,0))=0,D41892+1,D41892)</f>
        <v>6</v>
      </c>
    </row>
    <row r="41894" spans="1:4">
      <c r="A41894" s="70">
        <v>82582</v>
      </c>
      <c r="B41894" s="12">
        <v>609</v>
      </c>
      <c r="C41894" s="12">
        <v>0</v>
      </c>
      <c r="D41894" s="71">
        <f>IF(MOD(COUNT(B$8:B41894),ROUND($B$5,0))=0,D41893+1,D41893)</f>
        <v>6</v>
      </c>
    </row>
    <row r="41895" spans="1:4">
      <c r="A41895" s="70">
        <v>85367</v>
      </c>
      <c r="B41895" s="12">
        <v>609</v>
      </c>
      <c r="C41895" s="12">
        <v>0</v>
      </c>
      <c r="D41895" s="71">
        <f>IF(MOD(COUNT(B$8:B41895),ROUND($B$5,0))=0,D41894+1,D41894)</f>
        <v>6</v>
      </c>
    </row>
    <row r="41896" spans="1:4">
      <c r="A41896" s="70">
        <v>87517</v>
      </c>
      <c r="B41896" s="12">
        <v>609</v>
      </c>
      <c r="C41896" s="12">
        <v>0</v>
      </c>
      <c r="D41896" s="71">
        <f>IF(MOD(COUNT(B$8:B41896),ROUND($B$5,0))=0,D41895+1,D41895)</f>
        <v>6</v>
      </c>
    </row>
    <row r="41897" spans="1:4">
      <c r="A41897" s="70">
        <v>88886</v>
      </c>
      <c r="B41897" s="12">
        <v>609</v>
      </c>
      <c r="C41897" s="12">
        <v>0</v>
      </c>
      <c r="D41897" s="71">
        <f>IF(MOD(COUNT(B$8:B41897),ROUND($B$5,0))=0,D41896+1,D41896)</f>
        <v>6</v>
      </c>
    </row>
    <row r="41898" spans="1:4">
      <c r="A41898" s="70">
        <v>93466</v>
      </c>
      <c r="B41898" s="12">
        <v>609</v>
      </c>
      <c r="C41898" s="12">
        <v>0</v>
      </c>
      <c r="D41898" s="71">
        <f>IF(MOD(COUNT(B$8:B41898),ROUND($B$5,0))=0,D41897+1,D41897)</f>
        <v>6</v>
      </c>
    </row>
    <row r="41899" spans="1:4">
      <c r="A41899" s="70">
        <v>95451</v>
      </c>
      <c r="B41899" s="12">
        <v>609</v>
      </c>
      <c r="C41899" s="12">
        <v>0</v>
      </c>
      <c r="D41899" s="71">
        <f>IF(MOD(COUNT(B$8:B41899),ROUND($B$5,0))=0,D41898+1,D41898)</f>
        <v>6</v>
      </c>
    </row>
    <row r="41900" spans="1:4">
      <c r="A41900" s="70">
        <v>95286</v>
      </c>
      <c r="B41900" s="12">
        <v>609</v>
      </c>
      <c r="C41900" s="12">
        <v>0</v>
      </c>
      <c r="D41900" s="71">
        <f>IF(MOD(COUNT(B$8:B41900),ROUND($B$5,0))=0,D41899+1,D41899)</f>
        <v>6</v>
      </c>
    </row>
    <row r="41901" spans="1:4">
      <c r="A41901" s="70">
        <v>101917</v>
      </c>
      <c r="B41901" s="12">
        <v>609</v>
      </c>
      <c r="C41901" s="12">
        <v>0</v>
      </c>
      <c r="D41901" s="71">
        <f>IF(MOD(COUNT(B$8:B41901),ROUND($B$5,0))=0,D41900+1,D41900)</f>
        <v>6</v>
      </c>
    </row>
    <row r="41902" spans="1:4">
      <c r="A41902" s="70">
        <v>97843</v>
      </c>
      <c r="B41902" s="12">
        <v>609</v>
      </c>
      <c r="C41902" s="12">
        <v>0</v>
      </c>
      <c r="D41902" s="71">
        <f>IF(MOD(COUNT(B$8:B41902),ROUND($B$5,0))=0,D41901+1,D41901)</f>
        <v>6</v>
      </c>
    </row>
    <row r="41903" spans="1:4">
      <c r="A41903" s="70">
        <v>98841</v>
      </c>
      <c r="B41903" s="12">
        <v>609</v>
      </c>
      <c r="C41903" s="12">
        <v>0</v>
      </c>
      <c r="D41903" s="71">
        <f>IF(MOD(COUNT(B$8:B41903),ROUND($B$5,0))=0,D41902+1,D41902)</f>
        <v>6</v>
      </c>
    </row>
    <row r="41904" spans="1:4">
      <c r="A41904" s="70">
        <v>98608</v>
      </c>
      <c r="B41904" s="12">
        <v>609</v>
      </c>
      <c r="C41904" s="12">
        <v>0</v>
      </c>
      <c r="D41904" s="71">
        <f>IF(MOD(COUNT(B$8:B41904),ROUND($B$5,0))=0,D41903+1,D41903)</f>
        <v>6</v>
      </c>
    </row>
    <row r="41905" spans="1:4">
      <c r="A41905" s="70">
        <v>99460</v>
      </c>
      <c r="B41905" s="12">
        <v>609</v>
      </c>
      <c r="C41905" s="12">
        <v>0</v>
      </c>
      <c r="D41905" s="71">
        <f>IF(MOD(COUNT(B$8:B41905),ROUND($B$5,0))=0,D41904+1,D41904)</f>
        <v>6</v>
      </c>
    </row>
    <row r="41906" spans="1:4">
      <c r="A41906" s="70">
        <v>100838</v>
      </c>
      <c r="B41906" s="12">
        <v>609</v>
      </c>
      <c r="C41906" s="12">
        <v>0</v>
      </c>
      <c r="D41906" s="71">
        <f>IF(MOD(COUNT(B$8:B41906),ROUND($B$5,0))=0,D41905+1,D41905)</f>
        <v>6</v>
      </c>
    </row>
    <row r="41907" spans="1:4">
      <c r="A41907" s="70">
        <v>100993</v>
      </c>
      <c r="B41907" s="12">
        <v>609</v>
      </c>
      <c r="C41907" s="12">
        <v>0</v>
      </c>
      <c r="D41907" s="71">
        <f>IF(MOD(COUNT(B$8:B41907),ROUND($B$5,0))=0,D41906+1,D41906)</f>
        <v>6</v>
      </c>
    </row>
    <row r="41908" spans="1:4">
      <c r="A41908" s="70">
        <v>102057</v>
      </c>
      <c r="B41908" s="12">
        <v>609</v>
      </c>
      <c r="C41908" s="12">
        <v>0</v>
      </c>
      <c r="D41908" s="71">
        <f>IF(MOD(COUNT(B$8:B41908),ROUND($B$5,0))=0,D41907+1,D41907)</f>
        <v>6</v>
      </c>
    </row>
    <row r="41909" spans="1:4">
      <c r="A41909" s="70">
        <v>106085</v>
      </c>
      <c r="B41909" s="12">
        <v>609</v>
      </c>
      <c r="C41909" s="12">
        <v>0</v>
      </c>
      <c r="D41909" s="71">
        <f>IF(MOD(COUNT(B$8:B41909),ROUND($B$5,0))=0,D41908+1,D41908)</f>
        <v>6</v>
      </c>
    </row>
    <row r="41910" spans="1:4">
      <c r="A41910" s="70">
        <v>105276</v>
      </c>
      <c r="B41910" s="12">
        <v>609</v>
      </c>
      <c r="C41910" s="12">
        <v>1</v>
      </c>
      <c r="D41910" s="71">
        <f>IF(MOD(COUNT(B$8:B41910),ROUND($B$5,0))=0,D41909+1,D41909)</f>
        <v>6</v>
      </c>
    </row>
    <row r="41911" spans="1:4">
      <c r="A41911" s="70">
        <v>105676</v>
      </c>
      <c r="B41911" s="12">
        <v>609</v>
      </c>
      <c r="C41911" s="12">
        <v>0</v>
      </c>
      <c r="D41911" s="71">
        <f>IF(MOD(COUNT(B$8:B41911),ROUND($B$5,0))=0,D41910+1,D41910)</f>
        <v>6</v>
      </c>
    </row>
    <row r="41912" spans="1:4">
      <c r="A41912" s="70">
        <v>106368</v>
      </c>
      <c r="B41912" s="12">
        <v>609</v>
      </c>
      <c r="C41912" s="12">
        <v>0</v>
      </c>
      <c r="D41912" s="71">
        <f>IF(MOD(COUNT(B$8:B41912),ROUND($B$5,0))=0,D41911+1,D41911)</f>
        <v>6</v>
      </c>
    </row>
    <row r="41913" spans="1:4">
      <c r="A41913" s="70">
        <v>103184</v>
      </c>
      <c r="B41913" s="12">
        <v>609</v>
      </c>
      <c r="C41913" s="12">
        <v>0</v>
      </c>
      <c r="D41913" s="71">
        <f>IF(MOD(COUNT(B$8:B41913),ROUND($B$5,0))=0,D41912+1,D41912)</f>
        <v>6</v>
      </c>
    </row>
    <row r="41914" spans="1:4">
      <c r="A41914" s="70">
        <v>103655</v>
      </c>
      <c r="B41914" s="12">
        <v>609</v>
      </c>
      <c r="C41914" s="12">
        <v>0</v>
      </c>
      <c r="D41914" s="71">
        <f>IF(MOD(COUNT(B$8:B41914),ROUND($B$5,0))=0,D41913+1,D41913)</f>
        <v>6</v>
      </c>
    </row>
    <row r="41915" spans="1:4">
      <c r="A41915" s="70">
        <v>104452</v>
      </c>
      <c r="B41915" s="12">
        <v>609</v>
      </c>
      <c r="C41915" s="12">
        <v>0</v>
      </c>
      <c r="D41915" s="71">
        <f>IF(MOD(COUNT(B$8:B41915),ROUND($B$5,0))=0,D41914+1,D41914)</f>
        <v>6</v>
      </c>
    </row>
    <row r="41916" spans="1:4">
      <c r="A41916" s="70">
        <v>125707</v>
      </c>
      <c r="B41916" s="12">
        <v>609</v>
      </c>
      <c r="C41916" s="12">
        <v>0</v>
      </c>
      <c r="D41916" s="71">
        <f>IF(MOD(COUNT(B$8:B41916),ROUND($B$5,0))=0,D41915+1,D41915)</f>
        <v>6</v>
      </c>
    </row>
    <row r="41917" spans="1:4">
      <c r="A41917" s="70">
        <v>128666</v>
      </c>
      <c r="B41917" s="12">
        <v>609</v>
      </c>
      <c r="C41917" s="12">
        <v>0</v>
      </c>
      <c r="D41917" s="71">
        <f>IF(MOD(COUNT(B$8:B41917),ROUND($B$5,0))=0,D41916+1,D41916)</f>
        <v>6</v>
      </c>
    </row>
    <row r="41918" spans="1:4">
      <c r="A41918" s="70">
        <v>129116</v>
      </c>
      <c r="B41918" s="12">
        <v>609</v>
      </c>
      <c r="C41918" s="12">
        <v>0</v>
      </c>
      <c r="D41918" s="71">
        <f>IF(MOD(COUNT(B$8:B41918),ROUND($B$5,0))=0,D41917+1,D41917)</f>
        <v>6</v>
      </c>
    </row>
    <row r="41919" spans="1:4">
      <c r="A41919" s="70">
        <v>220775</v>
      </c>
      <c r="B41919" s="12">
        <v>609</v>
      </c>
      <c r="C41919" s="12">
        <v>0</v>
      </c>
      <c r="D41919" s="71">
        <f>IF(MOD(COUNT(B$8:B41919),ROUND($B$5,0))=0,D41918+1,D41918)</f>
        <v>6</v>
      </c>
    </row>
    <row r="41920" spans="1:4">
      <c r="A41920" s="70">
        <v>221076</v>
      </c>
      <c r="B41920" s="12">
        <v>609</v>
      </c>
      <c r="C41920" s="12">
        <v>0</v>
      </c>
      <c r="D41920" s="71">
        <f>IF(MOD(COUNT(B$8:B41920),ROUND($B$5,0))=0,D41919+1,D41919)</f>
        <v>6</v>
      </c>
    </row>
    <row r="41921" spans="1:4">
      <c r="A41921" s="70">
        <v>220754</v>
      </c>
      <c r="B41921" s="12">
        <v>609</v>
      </c>
      <c r="C41921" s="12">
        <v>0</v>
      </c>
      <c r="D41921" s="71">
        <f>IF(MOD(COUNT(B$8:B41921),ROUND($B$5,0))=0,D41920+1,D41920)</f>
        <v>6</v>
      </c>
    </row>
    <row r="41922" spans="1:4">
      <c r="A41922" s="70">
        <v>220931</v>
      </c>
      <c r="B41922" s="12">
        <v>609</v>
      </c>
      <c r="C41922" s="12">
        <v>0</v>
      </c>
      <c r="D41922" s="71">
        <f>IF(MOD(COUNT(B$8:B41922),ROUND($B$5,0))=0,D41921+1,D41921)</f>
        <v>6</v>
      </c>
    </row>
    <row r="41923" spans="1:4">
      <c r="A41923" s="70">
        <v>222336</v>
      </c>
      <c r="B41923" s="12">
        <v>609</v>
      </c>
      <c r="C41923" s="12">
        <v>0</v>
      </c>
      <c r="D41923" s="71">
        <f>IF(MOD(COUNT(B$8:B41923),ROUND($B$5,0))=0,D41922+1,D41922)</f>
        <v>6</v>
      </c>
    </row>
    <row r="41924" spans="1:4">
      <c r="A41924" s="70">
        <v>222436</v>
      </c>
      <c r="B41924" s="12">
        <v>609</v>
      </c>
      <c r="C41924" s="12">
        <v>0</v>
      </c>
      <c r="D41924" s="71">
        <f>IF(MOD(COUNT(B$8:B41924),ROUND($B$5,0))=0,D41923+1,D41923)</f>
        <v>6</v>
      </c>
    </row>
    <row r="41925" spans="1:4">
      <c r="A41925" s="70">
        <v>222901</v>
      </c>
      <c r="B41925" s="12">
        <v>609</v>
      </c>
      <c r="C41925" s="12">
        <v>0</v>
      </c>
      <c r="D41925" s="71">
        <f>IF(MOD(COUNT(B$8:B41925),ROUND($B$5,0))=0,D41924+1,D41924)</f>
        <v>6</v>
      </c>
    </row>
    <row r="41926" spans="1:4">
      <c r="A41926" s="70">
        <v>231861</v>
      </c>
      <c r="B41926" s="12">
        <v>609</v>
      </c>
      <c r="C41926" s="12">
        <v>0</v>
      </c>
      <c r="D41926" s="71">
        <f>IF(MOD(COUNT(B$8:B41926),ROUND($B$5,0))=0,D41925+1,D41925)</f>
        <v>6</v>
      </c>
    </row>
    <row r="41927" spans="1:4">
      <c r="A41927" s="70">
        <v>232617</v>
      </c>
      <c r="B41927" s="12">
        <v>609</v>
      </c>
      <c r="C41927" s="12">
        <v>0</v>
      </c>
      <c r="D41927" s="71">
        <f>IF(MOD(COUNT(B$8:B41927),ROUND($B$5,0))=0,D41926+1,D41926)</f>
        <v>6</v>
      </c>
    </row>
    <row r="41928" spans="1:4">
      <c r="A41928" s="70">
        <v>237051</v>
      </c>
      <c r="B41928" s="12">
        <v>609</v>
      </c>
      <c r="C41928" s="12">
        <v>0</v>
      </c>
      <c r="D41928" s="71">
        <f>IF(MOD(COUNT(B$8:B41928),ROUND($B$5,0))=0,D41927+1,D41927)</f>
        <v>6</v>
      </c>
    </row>
    <row r="41929" spans="1:4">
      <c r="A41929" s="70">
        <v>238106</v>
      </c>
      <c r="B41929" s="12">
        <v>609</v>
      </c>
      <c r="C41929" s="12">
        <v>0</v>
      </c>
      <c r="D41929" s="71">
        <f>IF(MOD(COUNT(B$8:B41929),ROUND($B$5,0))=0,D41928+1,D41928)</f>
        <v>6</v>
      </c>
    </row>
    <row r="41930" spans="1:4">
      <c r="A41930" s="70">
        <v>239688</v>
      </c>
      <c r="B41930" s="12">
        <v>609</v>
      </c>
      <c r="C41930" s="12">
        <v>0</v>
      </c>
      <c r="D41930" s="71">
        <f>IF(MOD(COUNT(B$8:B41930),ROUND($B$5,0))=0,D41929+1,D41929)</f>
        <v>6</v>
      </c>
    </row>
    <row r="41931" spans="1:4">
      <c r="A41931" s="70">
        <v>239519</v>
      </c>
      <c r="B41931" s="12">
        <v>609</v>
      </c>
      <c r="C41931" s="12">
        <v>0</v>
      </c>
      <c r="D41931" s="71">
        <f>IF(MOD(COUNT(B$8:B41931),ROUND($B$5,0))=0,D41930+1,D41930)</f>
        <v>6</v>
      </c>
    </row>
    <row r="41932" spans="1:4">
      <c r="A41932" s="70">
        <v>242156</v>
      </c>
      <c r="B41932" s="12">
        <v>609</v>
      </c>
      <c r="C41932" s="12">
        <v>0</v>
      </c>
      <c r="D41932" s="71">
        <f>IF(MOD(COUNT(B$8:B41932),ROUND($B$5,0))=0,D41931+1,D41931)</f>
        <v>6</v>
      </c>
    </row>
    <row r="41933" spans="1:4">
      <c r="A41933" s="70">
        <v>242201</v>
      </c>
      <c r="B41933" s="12">
        <v>609</v>
      </c>
      <c r="C41933" s="12">
        <v>0</v>
      </c>
      <c r="D41933" s="71">
        <f>IF(MOD(COUNT(B$8:B41933),ROUND($B$5,0))=0,D41932+1,D41932)</f>
        <v>6</v>
      </c>
    </row>
    <row r="41934" spans="1:4">
      <c r="A41934" s="70">
        <v>242547</v>
      </c>
      <c r="B41934" s="12">
        <v>609</v>
      </c>
      <c r="C41934" s="12">
        <v>0</v>
      </c>
      <c r="D41934" s="71">
        <f>IF(MOD(COUNT(B$8:B41934),ROUND($B$5,0))=0,D41933+1,D41933)</f>
        <v>6</v>
      </c>
    </row>
    <row r="41935" spans="1:4">
      <c r="A41935" s="70">
        <v>248692</v>
      </c>
      <c r="B41935" s="12">
        <v>609</v>
      </c>
      <c r="C41935" s="12">
        <v>0</v>
      </c>
      <c r="D41935" s="71">
        <f>IF(MOD(COUNT(B$8:B41935),ROUND($B$5,0))=0,D41934+1,D41934)</f>
        <v>6</v>
      </c>
    </row>
    <row r="41936" spans="1:4">
      <c r="A41936" s="70">
        <v>249570</v>
      </c>
      <c r="B41936" s="12">
        <v>609</v>
      </c>
      <c r="C41936" s="12">
        <v>0</v>
      </c>
      <c r="D41936" s="71">
        <f>IF(MOD(COUNT(B$8:B41936),ROUND($B$5,0))=0,D41935+1,D41935)</f>
        <v>6</v>
      </c>
    </row>
    <row r="41937" spans="1:4">
      <c r="A41937" s="70">
        <v>250551</v>
      </c>
      <c r="B41937" s="12">
        <v>609</v>
      </c>
      <c r="C41937" s="12">
        <v>1</v>
      </c>
      <c r="D41937" s="71">
        <f>IF(MOD(COUNT(B$8:B41937),ROUND($B$5,0))=0,D41936+1,D41936)</f>
        <v>6</v>
      </c>
    </row>
    <row r="41938" spans="1:4">
      <c r="A41938" s="70">
        <v>254036</v>
      </c>
      <c r="B41938" s="12">
        <v>609</v>
      </c>
      <c r="C41938" s="12">
        <v>0</v>
      </c>
      <c r="D41938" s="71">
        <f>IF(MOD(COUNT(B$8:B41938),ROUND($B$5,0))=0,D41937+1,D41937)</f>
        <v>6</v>
      </c>
    </row>
    <row r="41939" spans="1:4">
      <c r="A41939" s="70">
        <v>259416</v>
      </c>
      <c r="B41939" s="12">
        <v>609</v>
      </c>
      <c r="C41939" s="12">
        <v>0</v>
      </c>
      <c r="D41939" s="71">
        <f>IF(MOD(COUNT(B$8:B41939),ROUND($B$5,0))=0,D41938+1,D41938)</f>
        <v>6</v>
      </c>
    </row>
    <row r="41940" spans="1:4">
      <c r="A41940" s="70">
        <v>263662</v>
      </c>
      <c r="B41940" s="12">
        <v>609</v>
      </c>
      <c r="C41940" s="12">
        <v>0</v>
      </c>
      <c r="D41940" s="71">
        <f>IF(MOD(COUNT(B$8:B41940),ROUND($B$5,0))=0,D41939+1,D41939)</f>
        <v>6</v>
      </c>
    </row>
    <row r="41941" spans="1:4">
      <c r="A41941" s="70">
        <v>264356</v>
      </c>
      <c r="B41941" s="12">
        <v>609</v>
      </c>
      <c r="C41941" s="12">
        <v>0</v>
      </c>
      <c r="D41941" s="71">
        <f>IF(MOD(COUNT(B$8:B41941),ROUND($B$5,0))=0,D41940+1,D41940)</f>
        <v>6</v>
      </c>
    </row>
    <row r="41942" spans="1:4">
      <c r="A41942" s="70">
        <v>263931</v>
      </c>
      <c r="B41942" s="12">
        <v>609</v>
      </c>
      <c r="C41942" s="12">
        <v>1</v>
      </c>
      <c r="D41942" s="71">
        <f>IF(MOD(COUNT(B$8:B41942),ROUND($B$5,0))=0,D41941+1,D41941)</f>
        <v>6</v>
      </c>
    </row>
    <row r="41943" spans="1:4">
      <c r="A41943" s="70">
        <v>266073</v>
      </c>
      <c r="B41943" s="12">
        <v>609</v>
      </c>
      <c r="C41943" s="12">
        <v>0</v>
      </c>
      <c r="D41943" s="71">
        <f>IF(MOD(COUNT(B$8:B41943),ROUND($B$5,0))=0,D41942+1,D41942)</f>
        <v>6</v>
      </c>
    </row>
    <row r="41944" spans="1:4">
      <c r="A41944" s="70">
        <v>269769</v>
      </c>
      <c r="B41944" s="12">
        <v>609</v>
      </c>
      <c r="C41944" s="12">
        <v>0</v>
      </c>
      <c r="D41944" s="71">
        <f>IF(MOD(COUNT(B$8:B41944),ROUND($B$5,0))=0,D41943+1,D41943)</f>
        <v>6</v>
      </c>
    </row>
    <row r="41945" spans="1:4">
      <c r="A41945" s="70">
        <v>90549</v>
      </c>
      <c r="B41945" s="12">
        <v>609</v>
      </c>
      <c r="C41945" s="12">
        <v>0</v>
      </c>
      <c r="D41945" s="71">
        <f>IF(MOD(COUNT(B$8:B41945),ROUND($B$5,0))=0,D41944+1,D41944)</f>
        <v>6</v>
      </c>
    </row>
    <row r="41946" spans="1:4">
      <c r="A41946" s="70">
        <v>15831</v>
      </c>
      <c r="B41946" s="12">
        <v>609</v>
      </c>
      <c r="C41946" s="12">
        <v>0</v>
      </c>
      <c r="D41946" s="71">
        <f>IF(MOD(COUNT(B$8:B41946),ROUND($B$5,0))=0,D41945+1,D41945)</f>
        <v>6</v>
      </c>
    </row>
    <row r="41947" spans="1:4">
      <c r="A41947" s="70">
        <v>16564</v>
      </c>
      <c r="B41947" s="12">
        <v>609</v>
      </c>
      <c r="C41947" s="12">
        <v>0</v>
      </c>
      <c r="D41947" s="71">
        <f>IF(MOD(COUNT(B$8:B41947),ROUND($B$5,0))=0,D41946+1,D41946)</f>
        <v>6</v>
      </c>
    </row>
    <row r="41948" spans="1:4">
      <c r="A41948" s="70">
        <v>16471</v>
      </c>
      <c r="B41948" s="12">
        <v>609</v>
      </c>
      <c r="C41948" s="12">
        <v>0</v>
      </c>
      <c r="D41948" s="71">
        <f>IF(MOD(COUNT(B$8:B41948),ROUND($B$5,0))=0,D41947+1,D41947)</f>
        <v>6</v>
      </c>
    </row>
    <row r="41949" spans="1:4">
      <c r="A41949" s="70">
        <v>19702</v>
      </c>
      <c r="B41949" s="12">
        <v>609</v>
      </c>
      <c r="C41949" s="12">
        <v>0</v>
      </c>
      <c r="D41949" s="71">
        <f>IF(MOD(COUNT(B$8:B41949),ROUND($B$5,0))=0,D41948+1,D41948)</f>
        <v>6</v>
      </c>
    </row>
    <row r="41950" spans="1:4">
      <c r="A41950" s="70">
        <v>19670</v>
      </c>
      <c r="B41950" s="12">
        <v>609</v>
      </c>
      <c r="C41950" s="12">
        <v>0</v>
      </c>
      <c r="D41950" s="71">
        <f>IF(MOD(COUNT(B$8:B41950),ROUND($B$5,0))=0,D41949+1,D41949)</f>
        <v>6</v>
      </c>
    </row>
    <row r="41951" spans="1:4">
      <c r="A41951" s="70">
        <v>18757</v>
      </c>
      <c r="B41951" s="12">
        <v>609</v>
      </c>
      <c r="C41951" s="12">
        <v>0</v>
      </c>
      <c r="D41951" s="71">
        <f>IF(MOD(COUNT(B$8:B41951),ROUND($B$5,0))=0,D41950+1,D41950)</f>
        <v>6</v>
      </c>
    </row>
    <row r="41952" spans="1:4">
      <c r="A41952" s="70">
        <v>20977</v>
      </c>
      <c r="B41952" s="12">
        <v>609</v>
      </c>
      <c r="C41952" s="12">
        <v>0</v>
      </c>
      <c r="D41952" s="71">
        <f>IF(MOD(COUNT(B$8:B41952),ROUND($B$5,0))=0,D41951+1,D41951)</f>
        <v>6</v>
      </c>
    </row>
    <row r="41953" spans="1:4">
      <c r="A41953" s="70">
        <v>22884</v>
      </c>
      <c r="B41953" s="12">
        <v>609</v>
      </c>
      <c r="C41953" s="12">
        <v>0</v>
      </c>
      <c r="D41953" s="71">
        <f>IF(MOD(COUNT(B$8:B41953),ROUND($B$5,0))=0,D41952+1,D41952)</f>
        <v>6</v>
      </c>
    </row>
    <row r="41954" spans="1:4">
      <c r="A41954" s="70">
        <v>22093</v>
      </c>
      <c r="B41954" s="12">
        <v>609</v>
      </c>
      <c r="C41954" s="12">
        <v>0</v>
      </c>
      <c r="D41954" s="71">
        <f>IF(MOD(COUNT(B$8:B41954),ROUND($B$5,0))=0,D41953+1,D41953)</f>
        <v>6</v>
      </c>
    </row>
    <row r="41955" spans="1:4">
      <c r="A41955" s="70">
        <v>25539</v>
      </c>
      <c r="B41955" s="12">
        <v>609</v>
      </c>
      <c r="C41955" s="12">
        <v>0</v>
      </c>
      <c r="D41955" s="71">
        <f>IF(MOD(COUNT(B$8:B41955),ROUND($B$5,0))=0,D41954+1,D41954)</f>
        <v>6</v>
      </c>
    </row>
    <row r="41956" spans="1:4">
      <c r="A41956" s="70">
        <v>26421</v>
      </c>
      <c r="B41956" s="12">
        <v>609</v>
      </c>
      <c r="C41956" s="12">
        <v>0</v>
      </c>
      <c r="D41956" s="71">
        <f>IF(MOD(COUNT(B$8:B41956),ROUND($B$5,0))=0,D41955+1,D41955)</f>
        <v>6</v>
      </c>
    </row>
    <row r="41957" spans="1:4">
      <c r="A41957" s="70">
        <v>26666</v>
      </c>
      <c r="B41957" s="12">
        <v>609</v>
      </c>
      <c r="C41957" s="12">
        <v>0</v>
      </c>
      <c r="D41957" s="71">
        <f>IF(MOD(COUNT(B$8:B41957),ROUND($B$5,0))=0,D41956+1,D41956)</f>
        <v>6</v>
      </c>
    </row>
    <row r="41958" spans="1:4">
      <c r="A41958" s="70">
        <v>25612</v>
      </c>
      <c r="B41958" s="12">
        <v>609</v>
      </c>
      <c r="C41958" s="12">
        <v>0</v>
      </c>
      <c r="D41958" s="71">
        <f>IF(MOD(COUNT(B$8:B41958),ROUND($B$5,0))=0,D41957+1,D41957)</f>
        <v>6</v>
      </c>
    </row>
    <row r="41959" spans="1:4">
      <c r="A41959" s="70">
        <v>25544</v>
      </c>
      <c r="B41959" s="12">
        <v>609</v>
      </c>
      <c r="C41959" s="12">
        <v>0</v>
      </c>
      <c r="D41959" s="71">
        <f>IF(MOD(COUNT(B$8:B41959),ROUND($B$5,0))=0,D41958+1,D41958)</f>
        <v>6</v>
      </c>
    </row>
    <row r="41960" spans="1:4">
      <c r="A41960" s="70">
        <v>26384</v>
      </c>
      <c r="B41960" s="12">
        <v>609</v>
      </c>
      <c r="C41960" s="12">
        <v>0</v>
      </c>
      <c r="D41960" s="71">
        <f>IF(MOD(COUNT(B$8:B41960),ROUND($B$5,0))=0,D41959+1,D41959)</f>
        <v>6</v>
      </c>
    </row>
    <row r="41961" spans="1:4">
      <c r="A41961" s="70">
        <v>29896</v>
      </c>
      <c r="B41961" s="12">
        <v>609</v>
      </c>
      <c r="C41961" s="12">
        <v>0</v>
      </c>
      <c r="D41961" s="71">
        <f>IF(MOD(COUNT(B$8:B41961),ROUND($B$5,0))=0,D41960+1,D41960)</f>
        <v>6</v>
      </c>
    </row>
    <row r="41962" spans="1:4">
      <c r="A41962" s="70">
        <v>31397</v>
      </c>
      <c r="B41962" s="12">
        <v>609</v>
      </c>
      <c r="C41962" s="12">
        <v>0</v>
      </c>
      <c r="D41962" s="71">
        <f>IF(MOD(COUNT(B$8:B41962),ROUND($B$5,0))=0,D41961+1,D41961)</f>
        <v>6</v>
      </c>
    </row>
    <row r="41963" spans="1:4">
      <c r="A41963" s="70">
        <v>34210</v>
      </c>
      <c r="B41963" s="12">
        <v>609</v>
      </c>
      <c r="C41963" s="12">
        <v>0</v>
      </c>
      <c r="D41963" s="71">
        <f>IF(MOD(COUNT(B$8:B41963),ROUND($B$5,0))=0,D41962+1,D41962)</f>
        <v>6</v>
      </c>
    </row>
    <row r="41964" spans="1:4">
      <c r="A41964" s="70">
        <v>34284</v>
      </c>
      <c r="B41964" s="12">
        <v>609</v>
      </c>
      <c r="C41964" s="12">
        <v>0</v>
      </c>
      <c r="D41964" s="71">
        <f>IF(MOD(COUNT(B$8:B41964),ROUND($B$5,0))=0,D41963+1,D41963)</f>
        <v>6</v>
      </c>
    </row>
    <row r="41965" spans="1:4">
      <c r="A41965" s="70">
        <v>34291</v>
      </c>
      <c r="B41965" s="12">
        <v>609</v>
      </c>
      <c r="C41965" s="12">
        <v>0</v>
      </c>
      <c r="D41965" s="71">
        <f>IF(MOD(COUNT(B$8:B41965),ROUND($B$5,0))=0,D41964+1,D41964)</f>
        <v>6</v>
      </c>
    </row>
    <row r="41966" spans="1:4">
      <c r="A41966" s="70">
        <v>34505</v>
      </c>
      <c r="B41966" s="12">
        <v>609</v>
      </c>
      <c r="C41966" s="12">
        <v>0</v>
      </c>
      <c r="D41966" s="71">
        <f>IF(MOD(COUNT(B$8:B41966),ROUND($B$5,0))=0,D41965+1,D41965)</f>
        <v>6</v>
      </c>
    </row>
    <row r="41967" spans="1:4">
      <c r="A41967" s="70">
        <v>34782</v>
      </c>
      <c r="B41967" s="12">
        <v>609</v>
      </c>
      <c r="C41967" s="12">
        <v>0</v>
      </c>
      <c r="D41967" s="71">
        <f>IF(MOD(COUNT(B$8:B41967),ROUND($B$5,0))=0,D41966+1,D41966)</f>
        <v>6</v>
      </c>
    </row>
    <row r="41968" spans="1:4">
      <c r="A41968" s="70">
        <v>36472</v>
      </c>
      <c r="B41968" s="12">
        <v>609</v>
      </c>
      <c r="C41968" s="12">
        <v>0</v>
      </c>
      <c r="D41968" s="71">
        <f>IF(MOD(COUNT(B$8:B41968),ROUND($B$5,0))=0,D41967+1,D41967)</f>
        <v>6</v>
      </c>
    </row>
    <row r="41969" spans="1:4">
      <c r="A41969" s="70">
        <v>39521</v>
      </c>
      <c r="B41969" s="12">
        <v>609</v>
      </c>
      <c r="C41969" s="12">
        <v>0</v>
      </c>
      <c r="D41969" s="71">
        <f>IF(MOD(COUNT(B$8:B41969),ROUND($B$5,0))=0,D41968+1,D41968)</f>
        <v>6</v>
      </c>
    </row>
    <row r="41970" spans="1:4">
      <c r="A41970" s="70">
        <v>40012</v>
      </c>
      <c r="B41970" s="12">
        <v>609</v>
      </c>
      <c r="C41970" s="12">
        <v>0</v>
      </c>
      <c r="D41970" s="71">
        <f>IF(MOD(COUNT(B$8:B41970),ROUND($B$5,0))=0,D41969+1,D41969)</f>
        <v>6</v>
      </c>
    </row>
    <row r="41971" spans="1:4">
      <c r="A41971" s="70">
        <v>39187</v>
      </c>
      <c r="B41971" s="12">
        <v>609</v>
      </c>
      <c r="C41971" s="12">
        <v>0</v>
      </c>
      <c r="D41971" s="71">
        <f>IF(MOD(COUNT(B$8:B41971),ROUND($B$5,0))=0,D41970+1,D41970)</f>
        <v>6</v>
      </c>
    </row>
    <row r="41972" spans="1:4">
      <c r="A41972" s="70">
        <v>42145</v>
      </c>
      <c r="B41972" s="12">
        <v>609</v>
      </c>
      <c r="C41972" s="12">
        <v>0</v>
      </c>
      <c r="D41972" s="71">
        <f>IF(MOD(COUNT(B$8:B41972),ROUND($B$5,0))=0,D41971+1,D41971)</f>
        <v>6</v>
      </c>
    </row>
    <row r="41973" spans="1:4">
      <c r="A41973" s="70">
        <v>47190</v>
      </c>
      <c r="B41973" s="12">
        <v>609</v>
      </c>
      <c r="C41973" s="12">
        <v>0</v>
      </c>
      <c r="D41973" s="71">
        <f>IF(MOD(COUNT(B$8:B41973),ROUND($B$5,0))=0,D41972+1,D41972)</f>
        <v>6</v>
      </c>
    </row>
    <row r="41974" spans="1:4">
      <c r="A41974" s="70">
        <v>47320</v>
      </c>
      <c r="B41974" s="12">
        <v>609</v>
      </c>
      <c r="C41974" s="12">
        <v>0</v>
      </c>
      <c r="D41974" s="71">
        <f>IF(MOD(COUNT(B$8:B41974),ROUND($B$5,0))=0,D41973+1,D41973)</f>
        <v>6</v>
      </c>
    </row>
    <row r="41975" spans="1:4">
      <c r="A41975" s="70">
        <v>52079</v>
      </c>
      <c r="B41975" s="12">
        <v>609</v>
      </c>
      <c r="C41975" s="12">
        <v>0</v>
      </c>
      <c r="D41975" s="71">
        <f>IF(MOD(COUNT(B$8:B41975),ROUND($B$5,0))=0,D41974+1,D41974)</f>
        <v>6</v>
      </c>
    </row>
    <row r="41976" spans="1:4">
      <c r="A41976" s="70">
        <v>51806</v>
      </c>
      <c r="B41976" s="12">
        <v>609</v>
      </c>
      <c r="C41976" s="12">
        <v>0</v>
      </c>
      <c r="D41976" s="71">
        <f>IF(MOD(COUNT(B$8:B41976),ROUND($B$5,0))=0,D41975+1,D41975)</f>
        <v>6</v>
      </c>
    </row>
    <row r="41977" spans="1:4">
      <c r="A41977" s="70">
        <v>51872</v>
      </c>
      <c r="B41977" s="12">
        <v>609</v>
      </c>
      <c r="C41977" s="12">
        <v>0</v>
      </c>
      <c r="D41977" s="71">
        <f>IF(MOD(COUNT(B$8:B41977),ROUND($B$5,0))=0,D41976+1,D41976)</f>
        <v>6</v>
      </c>
    </row>
    <row r="41978" spans="1:4">
      <c r="A41978" s="70">
        <v>51537</v>
      </c>
      <c r="B41978" s="12">
        <v>609</v>
      </c>
      <c r="C41978" s="12">
        <v>0</v>
      </c>
      <c r="D41978" s="71">
        <f>IF(MOD(COUNT(B$8:B41978),ROUND($B$5,0))=0,D41977+1,D41977)</f>
        <v>6</v>
      </c>
    </row>
    <row r="41979" spans="1:4">
      <c r="A41979" s="70">
        <v>52329</v>
      </c>
      <c r="B41979" s="12">
        <v>609</v>
      </c>
      <c r="C41979" s="12">
        <v>0</v>
      </c>
      <c r="D41979" s="71">
        <f>IF(MOD(COUNT(B$8:B41979),ROUND($B$5,0))=0,D41978+1,D41978)</f>
        <v>6</v>
      </c>
    </row>
    <row r="41980" spans="1:4">
      <c r="A41980" s="70">
        <v>51938</v>
      </c>
      <c r="B41980" s="12">
        <v>609</v>
      </c>
      <c r="C41980" s="12">
        <v>0</v>
      </c>
      <c r="D41980" s="71">
        <f>IF(MOD(COUNT(B$8:B41980),ROUND($B$5,0))=0,D41979+1,D41979)</f>
        <v>6</v>
      </c>
    </row>
    <row r="41981" spans="1:4">
      <c r="A41981" s="70">
        <v>51603</v>
      </c>
      <c r="B41981" s="12">
        <v>609</v>
      </c>
      <c r="C41981" s="12">
        <v>0</v>
      </c>
      <c r="D41981" s="71">
        <f>IF(MOD(COUNT(B$8:B41981),ROUND($B$5,0))=0,D41980+1,D41980)</f>
        <v>6</v>
      </c>
    </row>
    <row r="41982" spans="1:4">
      <c r="A41982" s="70">
        <v>54186</v>
      </c>
      <c r="B41982" s="12">
        <v>609</v>
      </c>
      <c r="C41982" s="12">
        <v>0</v>
      </c>
      <c r="D41982" s="71">
        <f>IF(MOD(COUNT(B$8:B41982),ROUND($B$5,0))=0,D41981+1,D41981)</f>
        <v>6</v>
      </c>
    </row>
    <row r="41983" spans="1:4">
      <c r="A41983" s="70">
        <v>56604</v>
      </c>
      <c r="B41983" s="12">
        <v>609</v>
      </c>
      <c r="C41983" s="12">
        <v>1</v>
      </c>
      <c r="D41983" s="71">
        <f>IF(MOD(COUNT(B$8:B41983),ROUND($B$5,0))=0,D41982+1,D41982)</f>
        <v>6</v>
      </c>
    </row>
    <row r="41984" spans="1:4">
      <c r="A41984" s="70">
        <v>57875</v>
      </c>
      <c r="B41984" s="12">
        <v>609</v>
      </c>
      <c r="C41984" s="12">
        <v>0</v>
      </c>
      <c r="D41984" s="71">
        <f>IF(MOD(COUNT(B$8:B41984),ROUND($B$5,0))=0,D41983+1,D41983)</f>
        <v>6</v>
      </c>
    </row>
    <row r="41985" spans="1:4">
      <c r="A41985" s="70">
        <v>58909</v>
      </c>
      <c r="B41985" s="12">
        <v>609</v>
      </c>
      <c r="C41985" s="12">
        <v>0</v>
      </c>
      <c r="D41985" s="71">
        <f>IF(MOD(COUNT(B$8:B41985),ROUND($B$5,0))=0,D41984+1,D41984)</f>
        <v>6</v>
      </c>
    </row>
    <row r="41986" spans="1:4">
      <c r="A41986" s="70">
        <v>59540</v>
      </c>
      <c r="B41986" s="12">
        <v>609</v>
      </c>
      <c r="C41986" s="12">
        <v>0</v>
      </c>
      <c r="D41986" s="71">
        <f>IF(MOD(COUNT(B$8:B41986),ROUND($B$5,0))=0,D41985+1,D41985)</f>
        <v>6</v>
      </c>
    </row>
    <row r="41987" spans="1:4">
      <c r="A41987" s="70">
        <v>59098</v>
      </c>
      <c r="B41987" s="12">
        <v>609</v>
      </c>
      <c r="C41987" s="12">
        <v>0</v>
      </c>
      <c r="D41987" s="71">
        <f>IF(MOD(COUNT(B$8:B41987),ROUND($B$5,0))=0,D41986+1,D41986)</f>
        <v>6</v>
      </c>
    </row>
    <row r="41988" spans="1:4">
      <c r="A41988" s="70">
        <v>61614</v>
      </c>
      <c r="B41988" s="12">
        <v>609</v>
      </c>
      <c r="C41988" s="12">
        <v>0</v>
      </c>
      <c r="D41988" s="71">
        <f>IF(MOD(COUNT(B$8:B41988),ROUND($B$5,0))=0,D41987+1,D41987)</f>
        <v>6</v>
      </c>
    </row>
    <row r="41989" spans="1:4">
      <c r="A41989" s="70">
        <v>62351</v>
      </c>
      <c r="B41989" s="12">
        <v>609</v>
      </c>
      <c r="C41989" s="12">
        <v>0</v>
      </c>
      <c r="D41989" s="71">
        <f>IF(MOD(COUNT(B$8:B41989),ROUND($B$5,0))=0,D41988+1,D41988)</f>
        <v>6</v>
      </c>
    </row>
    <row r="41990" spans="1:4">
      <c r="A41990" s="70">
        <v>64355</v>
      </c>
      <c r="B41990" s="12">
        <v>609</v>
      </c>
      <c r="C41990" s="12">
        <v>0</v>
      </c>
      <c r="D41990" s="71">
        <f>IF(MOD(COUNT(B$8:B41990),ROUND($B$5,0))=0,D41989+1,D41989)</f>
        <v>6</v>
      </c>
    </row>
    <row r="41991" spans="1:4">
      <c r="A41991" s="70">
        <v>64915</v>
      </c>
      <c r="B41991" s="12">
        <v>609</v>
      </c>
      <c r="C41991" s="12">
        <v>0</v>
      </c>
      <c r="D41991" s="71">
        <f>IF(MOD(COUNT(B$8:B41991),ROUND($B$5,0))=0,D41990+1,D41990)</f>
        <v>6</v>
      </c>
    </row>
    <row r="41992" spans="1:4">
      <c r="A41992" s="70">
        <v>64961</v>
      </c>
      <c r="B41992" s="12">
        <v>609</v>
      </c>
      <c r="C41992" s="12">
        <v>0</v>
      </c>
      <c r="D41992" s="71">
        <f>IF(MOD(COUNT(B$8:B41992),ROUND($B$5,0))=0,D41991+1,D41991)</f>
        <v>6</v>
      </c>
    </row>
    <row r="41993" spans="1:4">
      <c r="A41993" s="70">
        <v>65266</v>
      </c>
      <c r="B41993" s="12">
        <v>609</v>
      </c>
      <c r="C41993" s="12">
        <v>0</v>
      </c>
      <c r="D41993" s="71">
        <f>IF(MOD(COUNT(B$8:B41993),ROUND($B$5,0))=0,D41992+1,D41992)</f>
        <v>6</v>
      </c>
    </row>
    <row r="41994" spans="1:4">
      <c r="A41994" s="70">
        <v>65241</v>
      </c>
      <c r="B41994" s="12">
        <v>609</v>
      </c>
      <c r="C41994" s="12">
        <v>0</v>
      </c>
      <c r="D41994" s="71">
        <f>IF(MOD(COUNT(B$8:B41994),ROUND($B$5,0))=0,D41993+1,D41993)</f>
        <v>6</v>
      </c>
    </row>
    <row r="41995" spans="1:4">
      <c r="A41995" s="70">
        <v>65668</v>
      </c>
      <c r="B41995" s="12">
        <v>609</v>
      </c>
      <c r="C41995" s="12">
        <v>0</v>
      </c>
      <c r="D41995" s="71">
        <f>IF(MOD(COUNT(B$8:B41995),ROUND($B$5,0))=0,D41994+1,D41994)</f>
        <v>6</v>
      </c>
    </row>
    <row r="41996" spans="1:4">
      <c r="A41996" s="70">
        <v>65023</v>
      </c>
      <c r="B41996" s="12">
        <v>609</v>
      </c>
      <c r="C41996" s="12">
        <v>0</v>
      </c>
      <c r="D41996" s="71">
        <f>IF(MOD(COUNT(B$8:B41996),ROUND($B$5,0))=0,D41995+1,D41995)</f>
        <v>6</v>
      </c>
    </row>
    <row r="41997" spans="1:4">
      <c r="A41997" s="70">
        <v>70340</v>
      </c>
      <c r="B41997" s="12">
        <v>609</v>
      </c>
      <c r="C41997" s="12">
        <v>0</v>
      </c>
      <c r="D41997" s="71">
        <f>IF(MOD(COUNT(B$8:B41997),ROUND($B$5,0))=0,D41996+1,D41996)</f>
        <v>6</v>
      </c>
    </row>
    <row r="41998" spans="1:4">
      <c r="A41998" s="70">
        <v>71914</v>
      </c>
      <c r="B41998" s="12">
        <v>609</v>
      </c>
      <c r="C41998" s="12">
        <v>0</v>
      </c>
      <c r="D41998" s="71">
        <f>IF(MOD(COUNT(B$8:B41998),ROUND($B$5,0))=0,D41997+1,D41997)</f>
        <v>6</v>
      </c>
    </row>
    <row r="41999" spans="1:4">
      <c r="A41999" s="70">
        <v>71688</v>
      </c>
      <c r="B41999" s="12">
        <v>609</v>
      </c>
      <c r="C41999" s="12">
        <v>0</v>
      </c>
      <c r="D41999" s="71">
        <f>IF(MOD(COUNT(B$8:B41999),ROUND($B$5,0))=0,D41998+1,D41998)</f>
        <v>6</v>
      </c>
    </row>
    <row r="42000" spans="1:4">
      <c r="A42000" s="70">
        <v>74711</v>
      </c>
      <c r="B42000" s="12">
        <v>609</v>
      </c>
      <c r="C42000" s="12">
        <v>0</v>
      </c>
      <c r="D42000" s="71">
        <f>IF(MOD(COUNT(B$8:B42000),ROUND($B$5,0))=0,D41999+1,D41999)</f>
        <v>6</v>
      </c>
    </row>
    <row r="42001" spans="1:4">
      <c r="A42001" s="70">
        <v>77521</v>
      </c>
      <c r="B42001" s="12">
        <v>609</v>
      </c>
      <c r="C42001" s="12">
        <v>0</v>
      </c>
      <c r="D42001" s="71">
        <f>IF(MOD(COUNT(B$8:B42001),ROUND($B$5,0))=0,D42000+1,D42000)</f>
        <v>6</v>
      </c>
    </row>
    <row r="42002" spans="1:4">
      <c r="A42002" s="70">
        <v>78580</v>
      </c>
      <c r="B42002" s="12">
        <v>609</v>
      </c>
      <c r="C42002" s="12">
        <v>0</v>
      </c>
      <c r="D42002" s="71">
        <f>IF(MOD(COUNT(B$8:B42002),ROUND($B$5,0))=0,D42001+1,D42001)</f>
        <v>6</v>
      </c>
    </row>
    <row r="42003" spans="1:4">
      <c r="A42003" s="70">
        <v>78782</v>
      </c>
      <c r="B42003" s="12">
        <v>609</v>
      </c>
      <c r="C42003" s="12">
        <v>0</v>
      </c>
      <c r="D42003" s="71">
        <f>IF(MOD(COUNT(B$8:B42003),ROUND($B$5,0))=0,D42002+1,D42002)</f>
        <v>6</v>
      </c>
    </row>
    <row r="42004" spans="1:4">
      <c r="A42004" s="70">
        <v>79578</v>
      </c>
      <c r="B42004" s="12">
        <v>609</v>
      </c>
      <c r="C42004" s="12">
        <v>0</v>
      </c>
      <c r="D42004" s="71">
        <f>IF(MOD(COUNT(B$8:B42004),ROUND($B$5,0))=0,D42003+1,D42003)</f>
        <v>6</v>
      </c>
    </row>
    <row r="42005" spans="1:4">
      <c r="A42005" s="70">
        <v>82840</v>
      </c>
      <c r="B42005" s="12">
        <v>609</v>
      </c>
      <c r="C42005" s="12">
        <v>0</v>
      </c>
      <c r="D42005" s="71">
        <f>IF(MOD(COUNT(B$8:B42005),ROUND($B$5,0))=0,D42004+1,D42004)</f>
        <v>6</v>
      </c>
    </row>
    <row r="42006" spans="1:4">
      <c r="A42006" s="70">
        <v>84472</v>
      </c>
      <c r="B42006" s="12">
        <v>609</v>
      </c>
      <c r="C42006" s="12">
        <v>0</v>
      </c>
      <c r="D42006" s="71">
        <f>IF(MOD(COUNT(B$8:B42006),ROUND($B$5,0))=0,D42005+1,D42005)</f>
        <v>6</v>
      </c>
    </row>
    <row r="42007" spans="1:4">
      <c r="A42007" s="70">
        <v>85327</v>
      </c>
      <c r="B42007" s="12">
        <v>609</v>
      </c>
      <c r="C42007" s="12">
        <v>0</v>
      </c>
      <c r="D42007" s="71">
        <f>IF(MOD(COUNT(B$8:B42007),ROUND($B$5,0))=0,D42006+1,D42006)</f>
        <v>6</v>
      </c>
    </row>
    <row r="42008" spans="1:4">
      <c r="A42008" s="70">
        <v>85640</v>
      </c>
      <c r="B42008" s="12">
        <v>609</v>
      </c>
      <c r="C42008" s="12">
        <v>0</v>
      </c>
      <c r="D42008" s="71">
        <f>IF(MOD(COUNT(B$8:B42008),ROUND($B$5,0))=0,D42007+1,D42007)</f>
        <v>6</v>
      </c>
    </row>
    <row r="42009" spans="1:4">
      <c r="A42009" s="70">
        <v>85159</v>
      </c>
      <c r="B42009" s="12">
        <v>609</v>
      </c>
      <c r="C42009" s="12">
        <v>0</v>
      </c>
      <c r="D42009" s="71">
        <f>IF(MOD(COUNT(B$8:B42009),ROUND($B$5,0))=0,D42008+1,D42008)</f>
        <v>6</v>
      </c>
    </row>
    <row r="42010" spans="1:4">
      <c r="A42010" s="70">
        <v>87517</v>
      </c>
      <c r="B42010" s="12">
        <v>609</v>
      </c>
      <c r="C42010" s="12">
        <v>0</v>
      </c>
      <c r="D42010" s="71">
        <f>IF(MOD(COUNT(B$8:B42010),ROUND($B$5,0))=0,D42009+1,D42009)</f>
        <v>6</v>
      </c>
    </row>
    <row r="42011" spans="1:4">
      <c r="A42011" s="70">
        <v>91384</v>
      </c>
      <c r="B42011" s="12">
        <v>609</v>
      </c>
      <c r="C42011" s="12">
        <v>0</v>
      </c>
      <c r="D42011" s="71">
        <f>IF(MOD(COUNT(B$8:B42011),ROUND($B$5,0))=0,D42010+1,D42010)</f>
        <v>6</v>
      </c>
    </row>
    <row r="42012" spans="1:4">
      <c r="A42012" s="70">
        <v>91143</v>
      </c>
      <c r="B42012" s="12">
        <v>609</v>
      </c>
      <c r="C42012" s="12">
        <v>0</v>
      </c>
      <c r="D42012" s="71">
        <f>IF(MOD(COUNT(B$8:B42012),ROUND($B$5,0))=0,D42011+1,D42011)</f>
        <v>6</v>
      </c>
    </row>
    <row r="42013" spans="1:4">
      <c r="A42013" s="70">
        <v>95451</v>
      </c>
      <c r="B42013" s="12">
        <v>610</v>
      </c>
      <c r="C42013" s="12">
        <v>0</v>
      </c>
      <c r="D42013" s="71">
        <f>IF(MOD(COUNT(B$8:B42013),ROUND($B$5,0))=0,D42012+1,D42012)</f>
        <v>6</v>
      </c>
    </row>
    <row r="42014" spans="1:4">
      <c r="A42014" s="70">
        <v>95394</v>
      </c>
      <c r="B42014" s="12">
        <v>610</v>
      </c>
      <c r="C42014" s="12">
        <v>0</v>
      </c>
      <c r="D42014" s="71">
        <f>IF(MOD(COUNT(B$8:B42014),ROUND($B$5,0))=0,D42013+1,D42013)</f>
        <v>6</v>
      </c>
    </row>
    <row r="42015" spans="1:4">
      <c r="A42015" s="70">
        <v>95301</v>
      </c>
      <c r="B42015" s="12">
        <v>610</v>
      </c>
      <c r="C42015" s="12">
        <v>0</v>
      </c>
      <c r="D42015" s="71">
        <f>IF(MOD(COUNT(B$8:B42015),ROUND($B$5,0))=0,D42014+1,D42014)</f>
        <v>6</v>
      </c>
    </row>
    <row r="42016" spans="1:4">
      <c r="A42016" s="70">
        <v>96464</v>
      </c>
      <c r="B42016" s="12">
        <v>610</v>
      </c>
      <c r="C42016" s="12">
        <v>0</v>
      </c>
      <c r="D42016" s="71">
        <f>IF(MOD(COUNT(B$8:B42016),ROUND($B$5,0))=0,D42015+1,D42015)</f>
        <v>6</v>
      </c>
    </row>
    <row r="42017" spans="1:4">
      <c r="A42017" s="70">
        <v>99508</v>
      </c>
      <c r="B42017" s="12">
        <v>610</v>
      </c>
      <c r="C42017" s="12">
        <v>0</v>
      </c>
      <c r="D42017" s="71">
        <f>IF(MOD(COUNT(B$8:B42017),ROUND($B$5,0))=0,D42016+1,D42016)</f>
        <v>6</v>
      </c>
    </row>
    <row r="42018" spans="1:4">
      <c r="A42018" s="70">
        <v>103245</v>
      </c>
      <c r="B42018" s="12">
        <v>610</v>
      </c>
      <c r="C42018" s="12">
        <v>0</v>
      </c>
      <c r="D42018" s="71">
        <f>IF(MOD(COUNT(B$8:B42018),ROUND($B$5,0))=0,D42017+1,D42017)</f>
        <v>6</v>
      </c>
    </row>
    <row r="42019" spans="1:4">
      <c r="A42019" s="70">
        <v>103552</v>
      </c>
      <c r="B42019" s="12">
        <v>610</v>
      </c>
      <c r="C42019" s="12">
        <v>0</v>
      </c>
      <c r="D42019" s="71">
        <f>IF(MOD(COUNT(B$8:B42019),ROUND($B$5,0))=0,D42018+1,D42018)</f>
        <v>6</v>
      </c>
    </row>
    <row r="42020" spans="1:4">
      <c r="A42020" s="70">
        <v>108931</v>
      </c>
      <c r="B42020" s="12">
        <v>610</v>
      </c>
      <c r="C42020" s="12">
        <v>0</v>
      </c>
      <c r="D42020" s="71">
        <f>IF(MOD(COUNT(B$8:B42020),ROUND($B$5,0))=0,D42019+1,D42019)</f>
        <v>6</v>
      </c>
    </row>
    <row r="42021" spans="1:4">
      <c r="A42021" s="70">
        <v>125663</v>
      </c>
      <c r="B42021" s="12">
        <v>610</v>
      </c>
      <c r="C42021" s="12">
        <v>0</v>
      </c>
      <c r="D42021" s="71">
        <f>IF(MOD(COUNT(B$8:B42021),ROUND($B$5,0))=0,D42020+1,D42020)</f>
        <v>6</v>
      </c>
    </row>
    <row r="42022" spans="1:4">
      <c r="A42022" s="70">
        <v>129116</v>
      </c>
      <c r="B42022" s="12">
        <v>610</v>
      </c>
      <c r="C42022" s="12">
        <v>0</v>
      </c>
      <c r="D42022" s="71">
        <f>IF(MOD(COUNT(B$8:B42022),ROUND($B$5,0))=0,D42021+1,D42021)</f>
        <v>6</v>
      </c>
    </row>
    <row r="42023" spans="1:4">
      <c r="A42023" s="70">
        <v>128672</v>
      </c>
      <c r="B42023" s="12">
        <v>610</v>
      </c>
      <c r="C42023" s="12">
        <v>0</v>
      </c>
      <c r="D42023" s="71">
        <f>IF(MOD(COUNT(B$8:B42023),ROUND($B$5,0))=0,D42022+1,D42022)</f>
        <v>6</v>
      </c>
    </row>
    <row r="42024" spans="1:4">
      <c r="A42024" s="70">
        <v>137541</v>
      </c>
      <c r="B42024" s="12">
        <v>610</v>
      </c>
      <c r="C42024" s="12">
        <v>0</v>
      </c>
      <c r="D42024" s="71">
        <f>IF(MOD(COUNT(B$8:B42024),ROUND($B$5,0))=0,D42023+1,D42023)</f>
        <v>6</v>
      </c>
    </row>
    <row r="42025" spans="1:4">
      <c r="A42025" s="70">
        <v>210507</v>
      </c>
      <c r="B42025" s="12">
        <v>610</v>
      </c>
      <c r="C42025" s="12">
        <v>0</v>
      </c>
      <c r="D42025" s="71">
        <f>IF(MOD(COUNT(B$8:B42025),ROUND($B$5,0))=0,D42024+1,D42024)</f>
        <v>6</v>
      </c>
    </row>
    <row r="42026" spans="1:4">
      <c r="A42026" s="70">
        <v>220677</v>
      </c>
      <c r="B42026" s="12">
        <v>610</v>
      </c>
      <c r="C42026" s="12">
        <v>0</v>
      </c>
      <c r="D42026" s="71">
        <f>IF(MOD(COUNT(B$8:B42026),ROUND($B$5,0))=0,D42025+1,D42025)</f>
        <v>6</v>
      </c>
    </row>
    <row r="42027" spans="1:4">
      <c r="A42027" s="70">
        <v>220581</v>
      </c>
      <c r="B42027" s="12">
        <v>610</v>
      </c>
      <c r="C42027" s="12">
        <v>0</v>
      </c>
      <c r="D42027" s="71">
        <f>IF(MOD(COUNT(B$8:B42027),ROUND($B$5,0))=0,D42026+1,D42026)</f>
        <v>6</v>
      </c>
    </row>
    <row r="42028" spans="1:4">
      <c r="A42028" s="70">
        <v>220525</v>
      </c>
      <c r="B42028" s="12">
        <v>610</v>
      </c>
      <c r="C42028" s="12">
        <v>0</v>
      </c>
      <c r="D42028" s="71">
        <f>IF(MOD(COUNT(B$8:B42028),ROUND($B$5,0))=0,D42027+1,D42027)</f>
        <v>6</v>
      </c>
    </row>
    <row r="42029" spans="1:4">
      <c r="A42029" s="70">
        <v>221506</v>
      </c>
      <c r="B42029" s="12">
        <v>610</v>
      </c>
      <c r="C42029" s="12">
        <v>1</v>
      </c>
      <c r="D42029" s="71">
        <f>IF(MOD(COUNT(B$8:B42029),ROUND($B$5,0))=0,D42028+1,D42028)</f>
        <v>6</v>
      </c>
    </row>
    <row r="42030" spans="1:4">
      <c r="A42030" s="70">
        <v>221793</v>
      </c>
      <c r="B42030" s="12">
        <v>610</v>
      </c>
      <c r="C42030" s="12">
        <v>0</v>
      </c>
      <c r="D42030" s="71">
        <f>IF(MOD(COUNT(B$8:B42030),ROUND($B$5,0))=0,D42029+1,D42029)</f>
        <v>6</v>
      </c>
    </row>
    <row r="42031" spans="1:4">
      <c r="A42031" s="70">
        <v>222348</v>
      </c>
      <c r="B42031" s="12">
        <v>610</v>
      </c>
      <c r="C42031" s="12">
        <v>0</v>
      </c>
      <c r="D42031" s="71">
        <f>IF(MOD(COUNT(B$8:B42031),ROUND($B$5,0))=0,D42030+1,D42030)</f>
        <v>6</v>
      </c>
    </row>
    <row r="42032" spans="1:4">
      <c r="A42032" s="70">
        <v>222327</v>
      </c>
      <c r="B42032" s="12">
        <v>610</v>
      </c>
      <c r="C42032" s="12">
        <v>0</v>
      </c>
      <c r="D42032" s="71">
        <f>IF(MOD(COUNT(B$8:B42032),ROUND($B$5,0))=0,D42031+1,D42031)</f>
        <v>6</v>
      </c>
    </row>
    <row r="42033" spans="1:4">
      <c r="A42033" s="70">
        <v>222216</v>
      </c>
      <c r="B42033" s="12">
        <v>610</v>
      </c>
      <c r="C42033" s="12">
        <v>0</v>
      </c>
      <c r="D42033" s="71">
        <f>IF(MOD(COUNT(B$8:B42033),ROUND($B$5,0))=0,D42032+1,D42032)</f>
        <v>6</v>
      </c>
    </row>
    <row r="42034" spans="1:4">
      <c r="A42034" s="70">
        <v>222439</v>
      </c>
      <c r="B42034" s="12">
        <v>610</v>
      </c>
      <c r="C42034" s="12">
        <v>0</v>
      </c>
      <c r="D42034" s="71">
        <f>IF(MOD(COUNT(B$8:B42034),ROUND($B$5,0))=0,D42033+1,D42033)</f>
        <v>6</v>
      </c>
    </row>
    <row r="42035" spans="1:4">
      <c r="A42035" s="70">
        <v>222910</v>
      </c>
      <c r="B42035" s="12">
        <v>610</v>
      </c>
      <c r="C42035" s="12">
        <v>0</v>
      </c>
      <c r="D42035" s="71">
        <f>IF(MOD(COUNT(B$8:B42035),ROUND($B$5,0))=0,D42034+1,D42034)</f>
        <v>6</v>
      </c>
    </row>
    <row r="42036" spans="1:4">
      <c r="A42036" s="70">
        <v>223629</v>
      </c>
      <c r="B42036" s="12">
        <v>610</v>
      </c>
      <c r="C42036" s="12">
        <v>0</v>
      </c>
      <c r="D42036" s="71">
        <f>IF(MOD(COUNT(B$8:B42036),ROUND($B$5,0))=0,D42035+1,D42035)</f>
        <v>6</v>
      </c>
    </row>
    <row r="42037" spans="1:4">
      <c r="A42037" s="70">
        <v>224511</v>
      </c>
      <c r="B42037" s="12">
        <v>610</v>
      </c>
      <c r="C42037" s="12">
        <v>0</v>
      </c>
      <c r="D42037" s="71">
        <f>IF(MOD(COUNT(B$8:B42037),ROUND($B$5,0))=0,D42036+1,D42036)</f>
        <v>6</v>
      </c>
    </row>
    <row r="42038" spans="1:4">
      <c r="A42038" s="70">
        <v>226515</v>
      </c>
      <c r="B42038" s="12">
        <v>610</v>
      </c>
      <c r="C42038" s="12">
        <v>0</v>
      </c>
      <c r="D42038" s="71">
        <f>IF(MOD(COUNT(B$8:B42038),ROUND($B$5,0))=0,D42037+1,D42037)</f>
        <v>6</v>
      </c>
    </row>
    <row r="42039" spans="1:4">
      <c r="A42039" s="70">
        <v>227795</v>
      </c>
      <c r="B42039" s="12">
        <v>610</v>
      </c>
      <c r="C42039" s="12">
        <v>0</v>
      </c>
      <c r="D42039" s="71">
        <f>IF(MOD(COUNT(B$8:B42039),ROUND($B$5,0))=0,D42038+1,D42038)</f>
        <v>6</v>
      </c>
    </row>
    <row r="42040" spans="1:4">
      <c r="A42040" s="70">
        <v>230546</v>
      </c>
      <c r="B42040" s="12">
        <v>610</v>
      </c>
      <c r="C42040" s="12">
        <v>0</v>
      </c>
      <c r="D42040" s="71">
        <f>IF(MOD(COUNT(B$8:B42040),ROUND($B$5,0))=0,D42039+1,D42039)</f>
        <v>6</v>
      </c>
    </row>
    <row r="42041" spans="1:4">
      <c r="A42041" s="70">
        <v>231302</v>
      </c>
      <c r="B42041" s="12">
        <v>610</v>
      </c>
      <c r="C42041" s="12">
        <v>0</v>
      </c>
      <c r="D42041" s="71">
        <f>IF(MOD(COUNT(B$8:B42041),ROUND($B$5,0))=0,D42040+1,D42040)</f>
        <v>6</v>
      </c>
    </row>
    <row r="42042" spans="1:4">
      <c r="A42042" s="70">
        <v>232835</v>
      </c>
      <c r="B42042" s="12">
        <v>610</v>
      </c>
      <c r="C42042" s="12">
        <v>0</v>
      </c>
      <c r="D42042" s="71">
        <f>IF(MOD(COUNT(B$8:B42042),ROUND($B$5,0))=0,D42041+1,D42041)</f>
        <v>6</v>
      </c>
    </row>
    <row r="42043" spans="1:4">
      <c r="A42043" s="70">
        <v>232878</v>
      </c>
      <c r="B42043" s="12">
        <v>610</v>
      </c>
      <c r="C42043" s="12">
        <v>0</v>
      </c>
      <c r="D42043" s="71">
        <f>IF(MOD(COUNT(B$8:B42043),ROUND($B$5,0))=0,D42042+1,D42042)</f>
        <v>6</v>
      </c>
    </row>
    <row r="42044" spans="1:4">
      <c r="A42044" s="70">
        <v>234152</v>
      </c>
      <c r="B42044" s="12">
        <v>610</v>
      </c>
      <c r="C42044" s="12">
        <v>1</v>
      </c>
      <c r="D42044" s="71">
        <f>IF(MOD(COUNT(B$8:B42044),ROUND($B$5,0))=0,D42043+1,D42043)</f>
        <v>6</v>
      </c>
    </row>
    <row r="42045" spans="1:4">
      <c r="A42045" s="70">
        <v>235016</v>
      </c>
      <c r="B42045" s="12">
        <v>610</v>
      </c>
      <c r="C42045" s="12">
        <v>0</v>
      </c>
      <c r="D42045" s="71">
        <f>IF(MOD(COUNT(B$8:B42045),ROUND($B$5,0))=0,D42044+1,D42044)</f>
        <v>6</v>
      </c>
    </row>
    <row r="42046" spans="1:4">
      <c r="A42046" s="70">
        <v>238297</v>
      </c>
      <c r="B42046" s="12">
        <v>610</v>
      </c>
      <c r="C42046" s="12">
        <v>0</v>
      </c>
      <c r="D42046" s="71">
        <f>IF(MOD(COUNT(B$8:B42046),ROUND($B$5,0))=0,D42045+1,D42045)</f>
        <v>6</v>
      </c>
    </row>
    <row r="42047" spans="1:4">
      <c r="A42047" s="70">
        <v>238178</v>
      </c>
      <c r="B42047" s="12">
        <v>610</v>
      </c>
      <c r="C42047" s="12">
        <v>0</v>
      </c>
      <c r="D42047" s="71">
        <f>IF(MOD(COUNT(B$8:B42047),ROUND($B$5,0))=0,D42046+1,D42046)</f>
        <v>6</v>
      </c>
    </row>
    <row r="42048" spans="1:4">
      <c r="A42048" s="70">
        <v>239346</v>
      </c>
      <c r="B42048" s="12">
        <v>610</v>
      </c>
      <c r="C42048" s="12">
        <v>0</v>
      </c>
      <c r="D42048" s="71">
        <f>IF(MOD(COUNT(B$8:B42048),ROUND($B$5,0))=0,D42047+1,D42047)</f>
        <v>6</v>
      </c>
    </row>
    <row r="42049" spans="1:4">
      <c r="A42049" s="70">
        <v>242189</v>
      </c>
      <c r="B42049" s="12">
        <v>610</v>
      </c>
      <c r="C42049" s="12">
        <v>0</v>
      </c>
      <c r="D42049" s="71">
        <f>IF(MOD(COUNT(B$8:B42049),ROUND($B$5,0))=0,D42048+1,D42048)</f>
        <v>6</v>
      </c>
    </row>
    <row r="42050" spans="1:4">
      <c r="A42050" s="70">
        <v>244447</v>
      </c>
      <c r="B42050" s="12">
        <v>610</v>
      </c>
      <c r="C42050" s="12">
        <v>0</v>
      </c>
      <c r="D42050" s="71">
        <f>IF(MOD(COUNT(B$8:B42050),ROUND($B$5,0))=0,D42049+1,D42049)</f>
        <v>6</v>
      </c>
    </row>
    <row r="42051" spans="1:4">
      <c r="A42051" s="70">
        <v>248759</v>
      </c>
      <c r="B42051" s="12">
        <v>610</v>
      </c>
      <c r="C42051" s="12">
        <v>0</v>
      </c>
      <c r="D42051" s="71">
        <f>IF(MOD(COUNT(B$8:B42051),ROUND($B$5,0))=0,D42050+1,D42050)</f>
        <v>6</v>
      </c>
    </row>
    <row r="42052" spans="1:4">
      <c r="A42052" s="70">
        <v>251355</v>
      </c>
      <c r="B42052" s="12">
        <v>610</v>
      </c>
      <c r="C42052" s="12">
        <v>0</v>
      </c>
      <c r="D42052" s="71">
        <f>IF(MOD(COUNT(B$8:B42052),ROUND($B$5,0))=0,D42051+1,D42051)</f>
        <v>6</v>
      </c>
    </row>
    <row r="42053" spans="1:4">
      <c r="A42053" s="70">
        <v>252306</v>
      </c>
      <c r="B42053" s="12">
        <v>610</v>
      </c>
      <c r="C42053" s="12">
        <v>0</v>
      </c>
      <c r="D42053" s="71">
        <f>IF(MOD(COUNT(B$8:B42053),ROUND($B$5,0))=0,D42052+1,D42052)</f>
        <v>6</v>
      </c>
    </row>
    <row r="42054" spans="1:4">
      <c r="A42054" s="70">
        <v>254180</v>
      </c>
      <c r="B42054" s="12">
        <v>610</v>
      </c>
      <c r="C42054" s="12">
        <v>0</v>
      </c>
      <c r="D42054" s="71">
        <f>IF(MOD(COUNT(B$8:B42054),ROUND($B$5,0))=0,D42053+1,D42053)</f>
        <v>6</v>
      </c>
    </row>
    <row r="42055" spans="1:4">
      <c r="A42055" s="70">
        <v>254036</v>
      </c>
      <c r="B42055" s="12">
        <v>610</v>
      </c>
      <c r="C42055" s="12">
        <v>0</v>
      </c>
      <c r="D42055" s="71">
        <f>IF(MOD(COUNT(B$8:B42055),ROUND($B$5,0))=0,D42054+1,D42054)</f>
        <v>6</v>
      </c>
    </row>
    <row r="42056" spans="1:4">
      <c r="A42056" s="70">
        <v>263852</v>
      </c>
      <c r="B42056" s="12">
        <v>610</v>
      </c>
      <c r="C42056" s="12">
        <v>0</v>
      </c>
      <c r="D42056" s="71">
        <f>IF(MOD(COUNT(B$8:B42056),ROUND($B$5,0))=0,D42055+1,D42055)</f>
        <v>6</v>
      </c>
    </row>
    <row r="42057" spans="1:4">
      <c r="A42057" s="70">
        <v>264780</v>
      </c>
      <c r="B42057" s="12">
        <v>610</v>
      </c>
      <c r="C42057" s="12">
        <v>0</v>
      </c>
      <c r="D42057" s="71">
        <f>IF(MOD(COUNT(B$8:B42057),ROUND($B$5,0))=0,D42056+1,D42056)</f>
        <v>6</v>
      </c>
    </row>
    <row r="42058" spans="1:4">
      <c r="A42058" s="70">
        <v>264752</v>
      </c>
      <c r="B42058" s="12">
        <v>610</v>
      </c>
      <c r="C42058" s="12">
        <v>0</v>
      </c>
      <c r="D42058" s="71">
        <f>IF(MOD(COUNT(B$8:B42058),ROUND($B$5,0))=0,D42057+1,D42057)</f>
        <v>6</v>
      </c>
    </row>
    <row r="42059" spans="1:4">
      <c r="A42059" s="70">
        <v>16618</v>
      </c>
      <c r="B42059" s="12">
        <v>610</v>
      </c>
      <c r="C42059" s="12">
        <v>0</v>
      </c>
      <c r="D42059" s="71">
        <f>IF(MOD(COUNT(B$8:B42059),ROUND($B$5,0))=0,D42058+1,D42058)</f>
        <v>6</v>
      </c>
    </row>
    <row r="42060" spans="1:4">
      <c r="A42060" s="70">
        <v>16564</v>
      </c>
      <c r="B42060" s="12">
        <v>610</v>
      </c>
      <c r="C42060" s="12">
        <v>0</v>
      </c>
      <c r="D42060" s="71">
        <f>IF(MOD(COUNT(B$8:B42060),ROUND($B$5,0))=0,D42059+1,D42059)</f>
        <v>6</v>
      </c>
    </row>
    <row r="42061" spans="1:4">
      <c r="A42061" s="70">
        <v>19670</v>
      </c>
      <c r="B42061" s="12">
        <v>610</v>
      </c>
      <c r="C42061" s="12">
        <v>0</v>
      </c>
      <c r="D42061" s="71">
        <f>IF(MOD(COUNT(B$8:B42061),ROUND($B$5,0))=0,D42060+1,D42060)</f>
        <v>6</v>
      </c>
    </row>
    <row r="42062" spans="1:4">
      <c r="A42062" s="70">
        <v>19439</v>
      </c>
      <c r="B42062" s="12">
        <v>610</v>
      </c>
      <c r="C42062" s="12">
        <v>0</v>
      </c>
      <c r="D42062" s="71">
        <f>IF(MOD(COUNT(B$8:B42062),ROUND($B$5,0))=0,D42061+1,D42061)</f>
        <v>6</v>
      </c>
    </row>
    <row r="42063" spans="1:4">
      <c r="A42063" s="70">
        <v>19109</v>
      </c>
      <c r="B42063" s="12">
        <v>610</v>
      </c>
      <c r="C42063" s="12">
        <v>1</v>
      </c>
      <c r="D42063" s="71">
        <f>IF(MOD(COUNT(B$8:B42063),ROUND($B$5,0))=0,D42062+1,D42062)</f>
        <v>6</v>
      </c>
    </row>
    <row r="42064" spans="1:4">
      <c r="A42064" s="70">
        <v>21069</v>
      </c>
      <c r="B42064" s="12">
        <v>610</v>
      </c>
      <c r="C42064" s="12">
        <v>1</v>
      </c>
      <c r="D42064" s="71">
        <f>IF(MOD(COUNT(B$8:B42064),ROUND($B$5,0))=0,D42063+1,D42063)</f>
        <v>6</v>
      </c>
    </row>
    <row r="42065" spans="1:4">
      <c r="A42065" s="70">
        <v>25886</v>
      </c>
      <c r="B42065" s="12">
        <v>610</v>
      </c>
      <c r="C42065" s="12">
        <v>0</v>
      </c>
      <c r="D42065" s="71">
        <f>IF(MOD(COUNT(B$8:B42065),ROUND($B$5,0))=0,D42064+1,D42064)</f>
        <v>6</v>
      </c>
    </row>
    <row r="42066" spans="1:4">
      <c r="A42066" s="70">
        <v>25588</v>
      </c>
      <c r="B42066" s="12">
        <v>610</v>
      </c>
      <c r="C42066" s="12">
        <v>0</v>
      </c>
      <c r="D42066" s="71">
        <f>IF(MOD(COUNT(B$8:B42066),ROUND($B$5,0))=0,D42065+1,D42065)</f>
        <v>6</v>
      </c>
    </row>
    <row r="42067" spans="1:4">
      <c r="A42067" s="70">
        <v>26189</v>
      </c>
      <c r="B42067" s="12">
        <v>610</v>
      </c>
      <c r="C42067" s="12">
        <v>0</v>
      </c>
      <c r="D42067" s="71">
        <f>IF(MOD(COUNT(B$8:B42067),ROUND($B$5,0))=0,D42066+1,D42066)</f>
        <v>6</v>
      </c>
    </row>
    <row r="42068" spans="1:4">
      <c r="A42068" s="70">
        <v>26353</v>
      </c>
      <c r="B42068" s="12">
        <v>610</v>
      </c>
      <c r="C42068" s="12">
        <v>0</v>
      </c>
      <c r="D42068" s="71">
        <f>IF(MOD(COUNT(B$8:B42068),ROUND($B$5,0))=0,D42067+1,D42067)</f>
        <v>6</v>
      </c>
    </row>
    <row r="42069" spans="1:4">
      <c r="A42069" s="70">
        <v>29169</v>
      </c>
      <c r="B42069" s="12">
        <v>610</v>
      </c>
      <c r="C42069" s="12">
        <v>0</v>
      </c>
      <c r="D42069" s="71">
        <f>IF(MOD(COUNT(B$8:B42069),ROUND($B$5,0))=0,D42068+1,D42068)</f>
        <v>6</v>
      </c>
    </row>
    <row r="42070" spans="1:4">
      <c r="A42070" s="70">
        <v>30650</v>
      </c>
      <c r="B42070" s="12">
        <v>610</v>
      </c>
      <c r="C42070" s="12">
        <v>0</v>
      </c>
      <c r="D42070" s="71">
        <f>IF(MOD(COUNT(B$8:B42070),ROUND($B$5,0))=0,D42069+1,D42069)</f>
        <v>6</v>
      </c>
    </row>
    <row r="42071" spans="1:4">
      <c r="A42071" s="70">
        <v>31816</v>
      </c>
      <c r="B42071" s="12">
        <v>610</v>
      </c>
      <c r="C42071" s="12">
        <v>1</v>
      </c>
      <c r="D42071" s="71">
        <f>IF(MOD(COUNT(B$8:B42071),ROUND($B$5,0))=0,D42070+1,D42070)</f>
        <v>6</v>
      </c>
    </row>
    <row r="42072" spans="1:4">
      <c r="A42072" s="70">
        <v>32684</v>
      </c>
      <c r="B42072" s="12">
        <v>610</v>
      </c>
      <c r="C42072" s="12">
        <v>0</v>
      </c>
      <c r="D42072" s="71">
        <f>IF(MOD(COUNT(B$8:B42072),ROUND($B$5,0))=0,D42071+1,D42071)</f>
        <v>6</v>
      </c>
    </row>
    <row r="42073" spans="1:4">
      <c r="A42073" s="70">
        <v>34808</v>
      </c>
      <c r="B42073" s="12">
        <v>610</v>
      </c>
      <c r="C42073" s="12">
        <v>0</v>
      </c>
      <c r="D42073" s="71">
        <f>IF(MOD(COUNT(B$8:B42073),ROUND($B$5,0))=0,D42072+1,D42072)</f>
        <v>6</v>
      </c>
    </row>
    <row r="42074" spans="1:4">
      <c r="A42074" s="70">
        <v>36959</v>
      </c>
      <c r="B42074" s="12">
        <v>610</v>
      </c>
      <c r="C42074" s="12">
        <v>0</v>
      </c>
      <c r="D42074" s="71">
        <f>IF(MOD(COUNT(B$8:B42074),ROUND($B$5,0))=0,D42073+1,D42073)</f>
        <v>6</v>
      </c>
    </row>
    <row r="42075" spans="1:4">
      <c r="A42075" s="70">
        <v>39393</v>
      </c>
      <c r="B42075" s="12">
        <v>610</v>
      </c>
      <c r="C42075" s="12">
        <v>0</v>
      </c>
      <c r="D42075" s="71">
        <f>IF(MOD(COUNT(B$8:B42075),ROUND($B$5,0))=0,D42074+1,D42074)</f>
        <v>6</v>
      </c>
    </row>
    <row r="42076" spans="1:4">
      <c r="A42076" s="70">
        <v>39740</v>
      </c>
      <c r="B42076" s="12">
        <v>610</v>
      </c>
      <c r="C42076" s="12">
        <v>0</v>
      </c>
      <c r="D42076" s="71">
        <f>IF(MOD(COUNT(B$8:B42076),ROUND($B$5,0))=0,D42075+1,D42075)</f>
        <v>6</v>
      </c>
    </row>
    <row r="42077" spans="1:4">
      <c r="A42077" s="70">
        <v>39190</v>
      </c>
      <c r="B42077" s="12">
        <v>610</v>
      </c>
      <c r="C42077" s="12">
        <v>0</v>
      </c>
      <c r="D42077" s="71">
        <f>IF(MOD(COUNT(B$8:B42077),ROUND($B$5,0))=0,D42076+1,D42076)</f>
        <v>6</v>
      </c>
    </row>
    <row r="42078" spans="1:4">
      <c r="A42078" s="70">
        <v>40113</v>
      </c>
      <c r="B42078" s="12">
        <v>610</v>
      </c>
      <c r="C42078" s="12">
        <v>1</v>
      </c>
      <c r="D42078" s="71">
        <f>IF(MOD(COUNT(B$8:B42078),ROUND($B$5,0))=0,D42077+1,D42077)</f>
        <v>6</v>
      </c>
    </row>
    <row r="42079" spans="1:4">
      <c r="A42079" s="70">
        <v>40415</v>
      </c>
      <c r="B42079" s="12">
        <v>610</v>
      </c>
      <c r="C42079" s="12">
        <v>0</v>
      </c>
      <c r="D42079" s="71">
        <f>IF(MOD(COUNT(B$8:B42079),ROUND($B$5,0))=0,D42078+1,D42078)</f>
        <v>6</v>
      </c>
    </row>
    <row r="42080" spans="1:4">
      <c r="A42080" s="70">
        <v>39958</v>
      </c>
      <c r="B42080" s="12">
        <v>610</v>
      </c>
      <c r="C42080" s="12">
        <v>0</v>
      </c>
      <c r="D42080" s="71">
        <f>IF(MOD(COUNT(B$8:B42080),ROUND($B$5,0))=0,D42079+1,D42079)</f>
        <v>6</v>
      </c>
    </row>
    <row r="42081" spans="1:4">
      <c r="A42081" s="70">
        <v>47190</v>
      </c>
      <c r="B42081" s="12">
        <v>610</v>
      </c>
      <c r="C42081" s="12">
        <v>0</v>
      </c>
      <c r="D42081" s="71">
        <f>IF(MOD(COUNT(B$8:B42081),ROUND($B$5,0))=0,D42080+1,D42080)</f>
        <v>6</v>
      </c>
    </row>
    <row r="42082" spans="1:4">
      <c r="A42082" s="70">
        <v>47320</v>
      </c>
      <c r="B42082" s="12">
        <v>610</v>
      </c>
      <c r="C42082" s="12">
        <v>0</v>
      </c>
      <c r="D42082" s="71">
        <f>IF(MOD(COUNT(B$8:B42082),ROUND($B$5,0))=0,D42081+1,D42081)</f>
        <v>6</v>
      </c>
    </row>
    <row r="42083" spans="1:4">
      <c r="A42083" s="70">
        <v>47490</v>
      </c>
      <c r="B42083" s="12">
        <v>610</v>
      </c>
      <c r="C42083" s="12">
        <v>0</v>
      </c>
      <c r="D42083" s="71">
        <f>IF(MOD(COUNT(B$8:B42083),ROUND($B$5,0))=0,D42082+1,D42082)</f>
        <v>6</v>
      </c>
    </row>
    <row r="42084" spans="1:4">
      <c r="A42084" s="70">
        <v>47492</v>
      </c>
      <c r="B42084" s="12">
        <v>610</v>
      </c>
      <c r="C42084" s="12">
        <v>0</v>
      </c>
      <c r="D42084" s="71">
        <f>IF(MOD(COUNT(B$8:B42084),ROUND($B$5,0))=0,D42083+1,D42083)</f>
        <v>6</v>
      </c>
    </row>
    <row r="42085" spans="1:4">
      <c r="A42085" s="70">
        <v>50741</v>
      </c>
      <c r="B42085" s="12">
        <v>610</v>
      </c>
      <c r="C42085" s="12">
        <v>0</v>
      </c>
      <c r="D42085" s="71">
        <f>IF(MOD(COUNT(B$8:B42085),ROUND($B$5,0))=0,D42084+1,D42084)</f>
        <v>6</v>
      </c>
    </row>
    <row r="42086" spans="1:4">
      <c r="A42086" s="70">
        <v>50699</v>
      </c>
      <c r="B42086" s="12">
        <v>610</v>
      </c>
      <c r="C42086" s="12">
        <v>0</v>
      </c>
      <c r="D42086" s="71">
        <f>IF(MOD(COUNT(B$8:B42086),ROUND($B$5,0))=0,D42085+1,D42085)</f>
        <v>6</v>
      </c>
    </row>
    <row r="42087" spans="1:4">
      <c r="A42087" s="70">
        <v>51806</v>
      </c>
      <c r="B42087" s="12">
        <v>610</v>
      </c>
      <c r="C42087" s="12">
        <v>0</v>
      </c>
      <c r="D42087" s="71">
        <f>IF(MOD(COUNT(B$8:B42087),ROUND($B$5,0))=0,D42086+1,D42086)</f>
        <v>6</v>
      </c>
    </row>
    <row r="42088" spans="1:4">
      <c r="A42088" s="70">
        <v>51872</v>
      </c>
      <c r="B42088" s="12">
        <v>610</v>
      </c>
      <c r="C42088" s="12">
        <v>0</v>
      </c>
      <c r="D42088" s="71">
        <f>IF(MOD(COUNT(B$8:B42088),ROUND($B$5,0))=0,D42087+1,D42087)</f>
        <v>6</v>
      </c>
    </row>
    <row r="42089" spans="1:4">
      <c r="A42089" s="70">
        <v>51637</v>
      </c>
      <c r="B42089" s="12">
        <v>610</v>
      </c>
      <c r="C42089" s="12">
        <v>0</v>
      </c>
      <c r="D42089" s="71">
        <f>IF(MOD(COUNT(B$8:B42089),ROUND($B$5,0))=0,D42088+1,D42088)</f>
        <v>6</v>
      </c>
    </row>
    <row r="42090" spans="1:4">
      <c r="A42090" s="70">
        <v>52999</v>
      </c>
      <c r="B42090" s="12">
        <v>610</v>
      </c>
      <c r="C42090" s="12">
        <v>0</v>
      </c>
      <c r="D42090" s="71">
        <f>IF(MOD(COUNT(B$8:B42090),ROUND($B$5,0))=0,D42089+1,D42089)</f>
        <v>6</v>
      </c>
    </row>
    <row r="42091" spans="1:4">
      <c r="A42091" s="70">
        <v>53058</v>
      </c>
      <c r="B42091" s="12">
        <v>610</v>
      </c>
      <c r="C42091" s="12">
        <v>0</v>
      </c>
      <c r="D42091" s="71">
        <f>IF(MOD(COUNT(B$8:B42091),ROUND($B$5,0))=0,D42090+1,D42090)</f>
        <v>6</v>
      </c>
    </row>
    <row r="42092" spans="1:4">
      <c r="A42092" s="70">
        <v>54430</v>
      </c>
      <c r="B42092" s="12">
        <v>610</v>
      </c>
      <c r="C42092" s="12">
        <v>0</v>
      </c>
      <c r="D42092" s="71">
        <f>IF(MOD(COUNT(B$8:B42092),ROUND($B$5,0))=0,D42091+1,D42091)</f>
        <v>6</v>
      </c>
    </row>
    <row r="42093" spans="1:4">
      <c r="A42093" s="70">
        <v>56405</v>
      </c>
      <c r="B42093" s="12">
        <v>610</v>
      </c>
      <c r="C42093" s="12">
        <v>0</v>
      </c>
      <c r="D42093" s="71">
        <f>IF(MOD(COUNT(B$8:B42093),ROUND($B$5,0))=0,D42092+1,D42092)</f>
        <v>6</v>
      </c>
    </row>
    <row r="42094" spans="1:4">
      <c r="A42094" s="70">
        <v>56697</v>
      </c>
      <c r="B42094" s="12">
        <v>610</v>
      </c>
      <c r="C42094" s="12">
        <v>0</v>
      </c>
      <c r="D42094" s="71">
        <f>IF(MOD(COUNT(B$8:B42094),ROUND($B$5,0))=0,D42093+1,D42093)</f>
        <v>6</v>
      </c>
    </row>
    <row r="42095" spans="1:4">
      <c r="A42095" s="70">
        <v>58828</v>
      </c>
      <c r="B42095" s="12">
        <v>610</v>
      </c>
      <c r="C42095" s="12">
        <v>0</v>
      </c>
      <c r="D42095" s="71">
        <f>IF(MOD(COUNT(B$8:B42095),ROUND($B$5,0))=0,D42094+1,D42094)</f>
        <v>6</v>
      </c>
    </row>
    <row r="42096" spans="1:4">
      <c r="A42096" s="70">
        <v>58460</v>
      </c>
      <c r="B42096" s="12">
        <v>610</v>
      </c>
      <c r="C42096" s="12">
        <v>0</v>
      </c>
      <c r="D42096" s="71">
        <f>IF(MOD(COUNT(B$8:B42096),ROUND($B$5,0))=0,D42095+1,D42095)</f>
        <v>6</v>
      </c>
    </row>
    <row r="42097" spans="1:4">
      <c r="A42097" s="70">
        <v>58442</v>
      </c>
      <c r="B42097" s="12">
        <v>610</v>
      </c>
      <c r="C42097" s="12">
        <v>0</v>
      </c>
      <c r="D42097" s="71">
        <f>IF(MOD(COUNT(B$8:B42097),ROUND($B$5,0))=0,D42096+1,D42096)</f>
        <v>6</v>
      </c>
    </row>
    <row r="42098" spans="1:4">
      <c r="A42098" s="70">
        <v>62447</v>
      </c>
      <c r="B42098" s="12">
        <v>610</v>
      </c>
      <c r="C42098" s="12">
        <v>0</v>
      </c>
      <c r="D42098" s="71">
        <f>IF(MOD(COUNT(B$8:B42098),ROUND($B$5,0))=0,D42097+1,D42097)</f>
        <v>6</v>
      </c>
    </row>
    <row r="42099" spans="1:4">
      <c r="A42099" s="70">
        <v>61743</v>
      </c>
      <c r="B42099" s="12">
        <v>610</v>
      </c>
      <c r="C42099" s="12">
        <v>0</v>
      </c>
      <c r="D42099" s="71">
        <f>IF(MOD(COUNT(B$8:B42099),ROUND($B$5,0))=0,D42098+1,D42098)</f>
        <v>6</v>
      </c>
    </row>
    <row r="42100" spans="1:4">
      <c r="A42100" s="70">
        <v>61698</v>
      </c>
      <c r="B42100" s="12">
        <v>610</v>
      </c>
      <c r="C42100" s="12">
        <v>1</v>
      </c>
      <c r="D42100" s="71">
        <f>IF(MOD(COUNT(B$8:B42100),ROUND($B$5,0))=0,D42099+1,D42099)</f>
        <v>6</v>
      </c>
    </row>
    <row r="42101" spans="1:4">
      <c r="A42101" s="70">
        <v>61911</v>
      </c>
      <c r="B42101" s="12">
        <v>610</v>
      </c>
      <c r="C42101" s="12">
        <v>0</v>
      </c>
      <c r="D42101" s="71">
        <f>IF(MOD(COUNT(B$8:B42101),ROUND($B$5,0))=0,D42100+1,D42100)</f>
        <v>6</v>
      </c>
    </row>
    <row r="42102" spans="1:4">
      <c r="A42102" s="70">
        <v>61417</v>
      </c>
      <c r="B42102" s="12">
        <v>610</v>
      </c>
      <c r="C42102" s="12">
        <v>0</v>
      </c>
      <c r="D42102" s="71">
        <f>IF(MOD(COUNT(B$8:B42102),ROUND($B$5,0))=0,D42101+1,D42101)</f>
        <v>6</v>
      </c>
    </row>
    <row r="42103" spans="1:4">
      <c r="A42103" s="70">
        <v>62119</v>
      </c>
      <c r="B42103" s="12">
        <v>610</v>
      </c>
      <c r="C42103" s="12">
        <v>0</v>
      </c>
      <c r="D42103" s="71">
        <f>IF(MOD(COUNT(B$8:B42103),ROUND($B$5,0))=0,D42102+1,D42102)</f>
        <v>6</v>
      </c>
    </row>
    <row r="42104" spans="1:4">
      <c r="A42104" s="70">
        <v>61707</v>
      </c>
      <c r="B42104" s="12">
        <v>610</v>
      </c>
      <c r="C42104" s="12">
        <v>0</v>
      </c>
      <c r="D42104" s="71">
        <f>IF(MOD(COUNT(B$8:B42104),ROUND($B$5,0))=0,D42103+1,D42103)</f>
        <v>6</v>
      </c>
    </row>
    <row r="42105" spans="1:4">
      <c r="A42105" s="70">
        <v>64179</v>
      </c>
      <c r="B42105" s="12">
        <v>610</v>
      </c>
      <c r="C42105" s="12">
        <v>0</v>
      </c>
      <c r="D42105" s="71">
        <f>IF(MOD(COUNT(B$8:B42105),ROUND($B$5,0))=0,D42104+1,D42104)</f>
        <v>6</v>
      </c>
    </row>
    <row r="42106" spans="1:4">
      <c r="A42106" s="70">
        <v>65266</v>
      </c>
      <c r="B42106" s="12">
        <v>610</v>
      </c>
      <c r="C42106" s="12">
        <v>0</v>
      </c>
      <c r="D42106" s="71">
        <f>IF(MOD(COUNT(B$8:B42106),ROUND($B$5,0))=0,D42105+1,D42105)</f>
        <v>6</v>
      </c>
    </row>
    <row r="42107" spans="1:4">
      <c r="A42107" s="70">
        <v>65680</v>
      </c>
      <c r="B42107" s="12">
        <v>610</v>
      </c>
      <c r="C42107" s="12">
        <v>0</v>
      </c>
      <c r="D42107" s="71">
        <f>IF(MOD(COUNT(B$8:B42107),ROUND($B$5,0))=0,D42106+1,D42106)</f>
        <v>6</v>
      </c>
    </row>
    <row r="42108" spans="1:4">
      <c r="A42108" s="70">
        <v>68204</v>
      </c>
      <c r="B42108" s="12">
        <v>610</v>
      </c>
      <c r="C42108" s="12">
        <v>1</v>
      </c>
      <c r="D42108" s="71">
        <f>IF(MOD(COUNT(B$8:B42108),ROUND($B$5,0))=0,D42107+1,D42107)</f>
        <v>6</v>
      </c>
    </row>
    <row r="42109" spans="1:4">
      <c r="A42109" s="70">
        <v>67026</v>
      </c>
      <c r="B42109" s="12">
        <v>610</v>
      </c>
      <c r="C42109" s="12">
        <v>0</v>
      </c>
      <c r="D42109" s="71">
        <f>IF(MOD(COUNT(B$8:B42109),ROUND($B$5,0))=0,D42108+1,D42108)</f>
        <v>6</v>
      </c>
    </row>
    <row r="42110" spans="1:4">
      <c r="A42110" s="70">
        <v>70710</v>
      </c>
      <c r="B42110" s="12">
        <v>610</v>
      </c>
      <c r="C42110" s="12">
        <v>0</v>
      </c>
      <c r="D42110" s="71">
        <f>IF(MOD(COUNT(B$8:B42110),ROUND($B$5,0))=0,D42109+1,D42109)</f>
        <v>6</v>
      </c>
    </row>
    <row r="42111" spans="1:4">
      <c r="A42111" s="70">
        <v>70516</v>
      </c>
      <c r="B42111" s="12">
        <v>610</v>
      </c>
      <c r="C42111" s="12">
        <v>1</v>
      </c>
      <c r="D42111" s="71">
        <f>IF(MOD(COUNT(B$8:B42111),ROUND($B$5,0))=0,D42110+1,D42110)</f>
        <v>6</v>
      </c>
    </row>
    <row r="42112" spans="1:4">
      <c r="A42112" s="70">
        <v>70156</v>
      </c>
      <c r="B42112" s="12">
        <v>610</v>
      </c>
      <c r="C42112" s="12">
        <v>0</v>
      </c>
      <c r="D42112" s="71">
        <f>IF(MOD(COUNT(B$8:B42112),ROUND($B$5,0))=0,D42111+1,D42111)</f>
        <v>6</v>
      </c>
    </row>
    <row r="42113" spans="1:4">
      <c r="A42113" s="70">
        <v>70791</v>
      </c>
      <c r="B42113" s="12">
        <v>610</v>
      </c>
      <c r="C42113" s="12">
        <v>1</v>
      </c>
      <c r="D42113" s="71">
        <f>IF(MOD(COUNT(B$8:B42113),ROUND($B$5,0))=0,D42112+1,D42112)</f>
        <v>6</v>
      </c>
    </row>
    <row r="42114" spans="1:4">
      <c r="A42114" s="70">
        <v>72872</v>
      </c>
      <c r="B42114" s="12">
        <v>610</v>
      </c>
      <c r="C42114" s="12">
        <v>0</v>
      </c>
      <c r="D42114" s="71">
        <f>IF(MOD(COUNT(B$8:B42114),ROUND($B$5,0))=0,D42113+1,D42113)</f>
        <v>6</v>
      </c>
    </row>
    <row r="42115" spans="1:4">
      <c r="A42115" s="70">
        <v>74214</v>
      </c>
      <c r="B42115" s="12">
        <v>610</v>
      </c>
      <c r="C42115" s="12">
        <v>1</v>
      </c>
      <c r="D42115" s="71">
        <f>IF(MOD(COUNT(B$8:B42115),ROUND($B$5,0))=0,D42114+1,D42114)</f>
        <v>6</v>
      </c>
    </row>
    <row r="42116" spans="1:4">
      <c r="A42116" s="70">
        <v>74921</v>
      </c>
      <c r="B42116" s="12">
        <v>610</v>
      </c>
      <c r="C42116" s="12">
        <v>0</v>
      </c>
      <c r="D42116" s="71">
        <f>IF(MOD(COUNT(B$8:B42116),ROUND($B$5,0))=0,D42115+1,D42115)</f>
        <v>6</v>
      </c>
    </row>
    <row r="42117" spans="1:4">
      <c r="A42117" s="70">
        <v>74851</v>
      </c>
      <c r="B42117" s="12">
        <v>610</v>
      </c>
      <c r="C42117" s="12">
        <v>0</v>
      </c>
      <c r="D42117" s="71">
        <f>IF(MOD(COUNT(B$8:B42117),ROUND($B$5,0))=0,D42116+1,D42116)</f>
        <v>6</v>
      </c>
    </row>
    <row r="42118" spans="1:4">
      <c r="A42118" s="70">
        <v>75691</v>
      </c>
      <c r="B42118" s="12">
        <v>610</v>
      </c>
      <c r="C42118" s="12">
        <v>0</v>
      </c>
      <c r="D42118" s="71">
        <f>IF(MOD(COUNT(B$8:B42118),ROUND($B$5,0))=0,D42117+1,D42117)</f>
        <v>6</v>
      </c>
    </row>
    <row r="42119" spans="1:4">
      <c r="A42119" s="70">
        <v>76551</v>
      </c>
      <c r="B42119" s="12">
        <v>610</v>
      </c>
      <c r="C42119" s="12">
        <v>0</v>
      </c>
      <c r="D42119" s="71">
        <f>IF(MOD(COUNT(B$8:B42119),ROUND($B$5,0))=0,D42118+1,D42118)</f>
        <v>6</v>
      </c>
    </row>
    <row r="42120" spans="1:4">
      <c r="A42120" s="70">
        <v>76245</v>
      </c>
      <c r="B42120" s="12">
        <v>610</v>
      </c>
      <c r="C42120" s="12">
        <v>0</v>
      </c>
      <c r="D42120" s="71">
        <f>IF(MOD(COUNT(B$8:B42120),ROUND($B$5,0))=0,D42119+1,D42119)</f>
        <v>6</v>
      </c>
    </row>
    <row r="42121" spans="1:4">
      <c r="A42121" s="70">
        <v>77522</v>
      </c>
      <c r="B42121" s="12">
        <v>610</v>
      </c>
      <c r="C42121" s="12">
        <v>0</v>
      </c>
      <c r="D42121" s="71">
        <f>IF(MOD(COUNT(B$8:B42121),ROUND($B$5,0))=0,D42120+1,D42120)</f>
        <v>6</v>
      </c>
    </row>
    <row r="42122" spans="1:4">
      <c r="A42122" s="70">
        <v>77557</v>
      </c>
      <c r="B42122" s="12">
        <v>610</v>
      </c>
      <c r="C42122" s="12">
        <v>0</v>
      </c>
      <c r="D42122" s="71">
        <f>IF(MOD(COUNT(B$8:B42122),ROUND($B$5,0))=0,D42121+1,D42121)</f>
        <v>6</v>
      </c>
    </row>
    <row r="42123" spans="1:4">
      <c r="A42123" s="70">
        <v>78821</v>
      </c>
      <c r="B42123" s="12">
        <v>610</v>
      </c>
      <c r="C42123" s="12">
        <v>0</v>
      </c>
      <c r="D42123" s="71">
        <f>IF(MOD(COUNT(B$8:B42123),ROUND($B$5,0))=0,D42122+1,D42122)</f>
        <v>6</v>
      </c>
    </row>
    <row r="42124" spans="1:4">
      <c r="A42124" s="70">
        <v>78580</v>
      </c>
      <c r="B42124" s="12">
        <v>610</v>
      </c>
      <c r="C42124" s="12">
        <v>0</v>
      </c>
      <c r="D42124" s="71">
        <f>IF(MOD(COUNT(B$8:B42124),ROUND($B$5,0))=0,D42123+1,D42123)</f>
        <v>6</v>
      </c>
    </row>
    <row r="42125" spans="1:4">
      <c r="A42125" s="70">
        <v>82336</v>
      </c>
      <c r="B42125" s="12">
        <v>610</v>
      </c>
      <c r="C42125" s="12">
        <v>1</v>
      </c>
      <c r="D42125" s="71">
        <f>IF(MOD(COUNT(B$8:B42125),ROUND($B$5,0))=0,D42124+1,D42124)</f>
        <v>6</v>
      </c>
    </row>
    <row r="42126" spans="1:4">
      <c r="A42126" s="70">
        <v>82582</v>
      </c>
      <c r="B42126" s="12">
        <v>610</v>
      </c>
      <c r="C42126" s="12">
        <v>0</v>
      </c>
      <c r="D42126" s="71">
        <f>IF(MOD(COUNT(B$8:B42126),ROUND($B$5,0))=0,D42125+1,D42125)</f>
        <v>6</v>
      </c>
    </row>
    <row r="42127" spans="1:4">
      <c r="A42127" s="70">
        <v>85159</v>
      </c>
      <c r="B42127" s="12">
        <v>610</v>
      </c>
      <c r="C42127" s="12">
        <v>0</v>
      </c>
      <c r="D42127" s="71">
        <f>IF(MOD(COUNT(B$8:B42127),ROUND($B$5,0))=0,D42126+1,D42126)</f>
        <v>6</v>
      </c>
    </row>
    <row r="42128" spans="1:4">
      <c r="A42128" s="70">
        <v>86153</v>
      </c>
      <c r="B42128" s="12">
        <v>610</v>
      </c>
      <c r="C42128" s="12">
        <v>0</v>
      </c>
      <c r="D42128" s="71">
        <f>IF(MOD(COUNT(B$8:B42128),ROUND($B$5,0))=0,D42127+1,D42127)</f>
        <v>6</v>
      </c>
    </row>
    <row r="42129" spans="1:4">
      <c r="A42129" s="70">
        <v>86898</v>
      </c>
      <c r="B42129" s="12">
        <v>610</v>
      </c>
      <c r="C42129" s="12">
        <v>0</v>
      </c>
      <c r="D42129" s="71">
        <f>IF(MOD(COUNT(B$8:B42129),ROUND($B$5,0))=0,D42128+1,D42128)</f>
        <v>6</v>
      </c>
    </row>
    <row r="42130" spans="1:4">
      <c r="A42130" s="70">
        <v>89742</v>
      </c>
      <c r="B42130" s="12">
        <v>610</v>
      </c>
      <c r="C42130" s="12">
        <v>0</v>
      </c>
      <c r="D42130" s="71">
        <f>IF(MOD(COUNT(B$8:B42130),ROUND($B$5,0))=0,D42129+1,D42129)</f>
        <v>6</v>
      </c>
    </row>
    <row r="42131" spans="1:4">
      <c r="A42131" s="70">
        <v>90272</v>
      </c>
      <c r="B42131" s="12">
        <v>610</v>
      </c>
      <c r="C42131" s="12">
        <v>0</v>
      </c>
      <c r="D42131" s="71">
        <f>IF(MOD(COUNT(B$8:B42131),ROUND($B$5,0))=0,D42130+1,D42130)</f>
        <v>6</v>
      </c>
    </row>
    <row r="42132" spans="1:4">
      <c r="A42132" s="70">
        <v>92428</v>
      </c>
      <c r="B42132" s="12">
        <v>610</v>
      </c>
      <c r="C42132" s="12">
        <v>0</v>
      </c>
      <c r="D42132" s="71">
        <f>IF(MOD(COUNT(B$8:B42132),ROUND($B$5,0))=0,D42131+1,D42131)</f>
        <v>6</v>
      </c>
    </row>
    <row r="42133" spans="1:4">
      <c r="A42133" s="70">
        <v>92376</v>
      </c>
      <c r="B42133" s="12">
        <v>610</v>
      </c>
      <c r="C42133" s="12">
        <v>0</v>
      </c>
      <c r="D42133" s="71">
        <f>IF(MOD(COUNT(B$8:B42133),ROUND($B$5,0))=0,D42132+1,D42132)</f>
        <v>6</v>
      </c>
    </row>
    <row r="42134" spans="1:4">
      <c r="A42134" s="70">
        <v>95569</v>
      </c>
      <c r="B42134" s="12">
        <v>610</v>
      </c>
      <c r="C42134" s="12">
        <v>0</v>
      </c>
      <c r="D42134" s="71">
        <f>IF(MOD(COUNT(B$8:B42134),ROUND($B$5,0))=0,D42133+1,D42133)</f>
        <v>6</v>
      </c>
    </row>
    <row r="42135" spans="1:4">
      <c r="A42135" s="70">
        <v>97873</v>
      </c>
      <c r="B42135" s="12">
        <v>610</v>
      </c>
      <c r="C42135" s="12">
        <v>0</v>
      </c>
      <c r="D42135" s="71">
        <f>IF(MOD(COUNT(B$8:B42135),ROUND($B$5,0))=0,D42134+1,D42134)</f>
        <v>6</v>
      </c>
    </row>
    <row r="42136" spans="1:4">
      <c r="A42136" s="70">
        <v>98853</v>
      </c>
      <c r="B42136" s="12">
        <v>610</v>
      </c>
      <c r="C42136" s="12">
        <v>0</v>
      </c>
      <c r="D42136" s="71">
        <f>IF(MOD(COUNT(B$8:B42136),ROUND($B$5,0))=0,D42135+1,D42135)</f>
        <v>6</v>
      </c>
    </row>
    <row r="42137" spans="1:4">
      <c r="A42137" s="70">
        <v>100993</v>
      </c>
      <c r="B42137" s="12">
        <v>610</v>
      </c>
      <c r="C42137" s="12">
        <v>0</v>
      </c>
      <c r="D42137" s="71">
        <f>IF(MOD(COUNT(B$8:B42137),ROUND($B$5,0))=0,D42136+1,D42136)</f>
        <v>6</v>
      </c>
    </row>
    <row r="42138" spans="1:4">
      <c r="A42138" s="70">
        <v>101743</v>
      </c>
      <c r="B42138" s="12">
        <v>610</v>
      </c>
      <c r="C42138" s="12">
        <v>0</v>
      </c>
      <c r="D42138" s="71">
        <f>IF(MOD(COUNT(B$8:B42138),ROUND($B$5,0))=0,D42137+1,D42137)</f>
        <v>6</v>
      </c>
    </row>
    <row r="42139" spans="1:4">
      <c r="A42139" s="70">
        <v>106085</v>
      </c>
      <c r="B42139" s="12">
        <v>610</v>
      </c>
      <c r="C42139" s="12">
        <v>0</v>
      </c>
      <c r="D42139" s="71">
        <f>IF(MOD(COUNT(B$8:B42139),ROUND($B$5,0))=0,D42138+1,D42138)</f>
        <v>6</v>
      </c>
    </row>
    <row r="42140" spans="1:4">
      <c r="A42140" s="70">
        <v>105223</v>
      </c>
      <c r="B42140" s="12">
        <v>610</v>
      </c>
      <c r="C42140" s="12">
        <v>0</v>
      </c>
      <c r="D42140" s="71">
        <f>IF(MOD(COUNT(B$8:B42140),ROUND($B$5,0))=0,D42139+1,D42139)</f>
        <v>6</v>
      </c>
    </row>
    <row r="42141" spans="1:4">
      <c r="A42141" s="70">
        <v>105676</v>
      </c>
      <c r="B42141" s="12">
        <v>610</v>
      </c>
      <c r="C42141" s="12">
        <v>0</v>
      </c>
      <c r="D42141" s="71">
        <f>IF(MOD(COUNT(B$8:B42141),ROUND($B$5,0))=0,D42140+1,D42140)</f>
        <v>6</v>
      </c>
    </row>
    <row r="42142" spans="1:4">
      <c r="A42142" s="70">
        <v>105179</v>
      </c>
      <c r="B42142" s="12">
        <v>610</v>
      </c>
      <c r="C42142" s="12">
        <v>0</v>
      </c>
      <c r="D42142" s="71">
        <f>IF(MOD(COUNT(B$8:B42142),ROUND($B$5,0))=0,D42141+1,D42141)</f>
        <v>6</v>
      </c>
    </row>
    <row r="42143" spans="1:4">
      <c r="A42143" s="70">
        <v>106659</v>
      </c>
      <c r="B42143" s="12">
        <v>610</v>
      </c>
      <c r="C42143" s="12">
        <v>0</v>
      </c>
      <c r="D42143" s="71">
        <f>IF(MOD(COUNT(B$8:B42143),ROUND($B$5,0))=0,D42142+1,D42142)</f>
        <v>6</v>
      </c>
    </row>
    <row r="42144" spans="1:4">
      <c r="A42144" s="70">
        <v>103184</v>
      </c>
      <c r="B42144" s="12">
        <v>610</v>
      </c>
      <c r="C42144" s="12">
        <v>0</v>
      </c>
      <c r="D42144" s="71">
        <f>IF(MOD(COUNT(B$8:B42144),ROUND($B$5,0))=0,D42143+1,D42143)</f>
        <v>6</v>
      </c>
    </row>
    <row r="42145" spans="1:4">
      <c r="A42145" s="70">
        <v>106704</v>
      </c>
      <c r="B42145" s="12">
        <v>610</v>
      </c>
      <c r="C42145" s="12">
        <v>0</v>
      </c>
      <c r="D42145" s="71">
        <f>IF(MOD(COUNT(B$8:B42145),ROUND($B$5,0))=0,D42144+1,D42144)</f>
        <v>6</v>
      </c>
    </row>
    <row r="42146" spans="1:4">
      <c r="A42146" s="70">
        <v>129143</v>
      </c>
      <c r="B42146" s="12">
        <v>610</v>
      </c>
      <c r="C42146" s="12">
        <v>0</v>
      </c>
      <c r="D42146" s="71">
        <f>IF(MOD(COUNT(B$8:B42146),ROUND($B$5,0))=0,D42145+1,D42145)</f>
        <v>6</v>
      </c>
    </row>
    <row r="42147" spans="1:4">
      <c r="A42147" s="70">
        <v>138168</v>
      </c>
      <c r="B42147" s="12">
        <v>610</v>
      </c>
      <c r="C42147" s="12">
        <v>0</v>
      </c>
      <c r="D42147" s="71">
        <f>IF(MOD(COUNT(B$8:B42147),ROUND($B$5,0))=0,D42146+1,D42146)</f>
        <v>6</v>
      </c>
    </row>
    <row r="42148" spans="1:4">
      <c r="A42148" s="70">
        <v>220754</v>
      </c>
      <c r="B42148" s="12">
        <v>610</v>
      </c>
      <c r="C42148" s="12">
        <v>0</v>
      </c>
      <c r="D42148" s="71">
        <f>IF(MOD(COUNT(B$8:B42148),ROUND($B$5,0))=0,D42147+1,D42147)</f>
        <v>6</v>
      </c>
    </row>
    <row r="42149" spans="1:4">
      <c r="A42149" s="70">
        <v>222051</v>
      </c>
      <c r="B42149" s="12">
        <v>610</v>
      </c>
      <c r="C42149" s="12">
        <v>0</v>
      </c>
      <c r="D42149" s="71">
        <f>IF(MOD(COUNT(B$8:B42149),ROUND($B$5,0))=0,D42148+1,D42148)</f>
        <v>6</v>
      </c>
    </row>
    <row r="42150" spans="1:4">
      <c r="A42150" s="70">
        <v>222185</v>
      </c>
      <c r="B42150" s="12">
        <v>610</v>
      </c>
      <c r="C42150" s="12">
        <v>0</v>
      </c>
      <c r="D42150" s="71">
        <f>IF(MOD(COUNT(B$8:B42150),ROUND($B$5,0))=0,D42149+1,D42149)</f>
        <v>6</v>
      </c>
    </row>
    <row r="42151" spans="1:4">
      <c r="A42151" s="70">
        <v>225488</v>
      </c>
      <c r="B42151" s="12">
        <v>610</v>
      </c>
      <c r="C42151" s="12">
        <v>0</v>
      </c>
      <c r="D42151" s="71">
        <f>IF(MOD(COUNT(B$8:B42151),ROUND($B$5,0))=0,D42150+1,D42150)</f>
        <v>6</v>
      </c>
    </row>
    <row r="42152" spans="1:4">
      <c r="A42152" s="70">
        <v>225428</v>
      </c>
      <c r="B42152" s="12">
        <v>610</v>
      </c>
      <c r="C42152" s="12">
        <v>0</v>
      </c>
      <c r="D42152" s="71">
        <f>IF(MOD(COUNT(B$8:B42152),ROUND($B$5,0))=0,D42151+1,D42151)</f>
        <v>6</v>
      </c>
    </row>
    <row r="42153" spans="1:4">
      <c r="A42153" s="70">
        <v>229201</v>
      </c>
      <c r="B42153" s="12">
        <v>610</v>
      </c>
      <c r="C42153" s="12">
        <v>0</v>
      </c>
      <c r="D42153" s="71">
        <f>IF(MOD(COUNT(B$8:B42153),ROUND($B$5,0))=0,D42152+1,D42152)</f>
        <v>6</v>
      </c>
    </row>
    <row r="42154" spans="1:4">
      <c r="A42154" s="70">
        <v>230791</v>
      </c>
      <c r="B42154" s="12">
        <v>610</v>
      </c>
      <c r="C42154" s="12">
        <v>0</v>
      </c>
      <c r="D42154" s="71">
        <f>IF(MOD(COUNT(B$8:B42154),ROUND($B$5,0))=0,D42153+1,D42153)</f>
        <v>6</v>
      </c>
    </row>
    <row r="42155" spans="1:4">
      <c r="A42155" s="70">
        <v>231255</v>
      </c>
      <c r="B42155" s="12">
        <v>610</v>
      </c>
      <c r="C42155" s="12">
        <v>0</v>
      </c>
      <c r="D42155" s="71">
        <f>IF(MOD(COUNT(B$8:B42155),ROUND($B$5,0))=0,D42154+1,D42154)</f>
        <v>6</v>
      </c>
    </row>
    <row r="42156" spans="1:4">
      <c r="A42156" s="70">
        <v>231693</v>
      </c>
      <c r="B42156" s="12">
        <v>610</v>
      </c>
      <c r="C42156" s="12">
        <v>0</v>
      </c>
      <c r="D42156" s="71">
        <f>IF(MOD(COUNT(B$8:B42156),ROUND($B$5,0))=0,D42155+1,D42155)</f>
        <v>6</v>
      </c>
    </row>
    <row r="42157" spans="1:4">
      <c r="A42157" s="70">
        <v>234135</v>
      </c>
      <c r="B42157" s="12">
        <v>610</v>
      </c>
      <c r="C42157" s="12">
        <v>0</v>
      </c>
      <c r="D42157" s="71">
        <f>IF(MOD(COUNT(B$8:B42157),ROUND($B$5,0))=0,D42156+1,D42156)</f>
        <v>6</v>
      </c>
    </row>
    <row r="42158" spans="1:4">
      <c r="A42158" s="70">
        <v>235014</v>
      </c>
      <c r="B42158" s="12">
        <v>610</v>
      </c>
      <c r="C42158" s="12">
        <v>0</v>
      </c>
      <c r="D42158" s="71">
        <f>IF(MOD(COUNT(B$8:B42158),ROUND($B$5,0))=0,D42157+1,D42157)</f>
        <v>6</v>
      </c>
    </row>
    <row r="42159" spans="1:4">
      <c r="A42159" s="70">
        <v>235336</v>
      </c>
      <c r="B42159" s="12">
        <v>610</v>
      </c>
      <c r="C42159" s="12">
        <v>0</v>
      </c>
      <c r="D42159" s="71">
        <f>IF(MOD(COUNT(B$8:B42159),ROUND($B$5,0))=0,D42158+1,D42158)</f>
        <v>6</v>
      </c>
    </row>
    <row r="42160" spans="1:4">
      <c r="A42160" s="70">
        <v>238297</v>
      </c>
      <c r="B42160" s="12">
        <v>610</v>
      </c>
      <c r="C42160" s="12">
        <v>0</v>
      </c>
      <c r="D42160" s="71">
        <f>IF(MOD(COUNT(B$8:B42160),ROUND($B$5,0))=0,D42159+1,D42159)</f>
        <v>6</v>
      </c>
    </row>
    <row r="42161" spans="1:4">
      <c r="A42161" s="70">
        <v>238698</v>
      </c>
      <c r="B42161" s="12">
        <v>610</v>
      </c>
      <c r="C42161" s="12">
        <v>0</v>
      </c>
      <c r="D42161" s="71">
        <f>IF(MOD(COUNT(B$8:B42161),ROUND($B$5,0))=0,D42160+1,D42160)</f>
        <v>6</v>
      </c>
    </row>
    <row r="42162" spans="1:4">
      <c r="A42162" s="70">
        <v>239201</v>
      </c>
      <c r="B42162" s="12">
        <v>610</v>
      </c>
      <c r="C42162" s="12">
        <v>0</v>
      </c>
      <c r="D42162" s="71">
        <f>IF(MOD(COUNT(B$8:B42162),ROUND($B$5,0))=0,D42161+1,D42161)</f>
        <v>6</v>
      </c>
    </row>
    <row r="42163" spans="1:4">
      <c r="A42163" s="70">
        <v>239346</v>
      </c>
      <c r="B42163" s="12">
        <v>611</v>
      </c>
      <c r="C42163" s="12">
        <v>0</v>
      </c>
      <c r="D42163" s="71">
        <f>IF(MOD(COUNT(B$8:B42163),ROUND($B$5,0))=0,D42162+1,D42162)</f>
        <v>6</v>
      </c>
    </row>
    <row r="42164" spans="1:4">
      <c r="A42164" s="70">
        <v>239688</v>
      </c>
      <c r="B42164" s="12">
        <v>611</v>
      </c>
      <c r="C42164" s="12">
        <v>0</v>
      </c>
      <c r="D42164" s="71">
        <f>IF(MOD(COUNT(B$8:B42164),ROUND($B$5,0))=0,D42163+1,D42163)</f>
        <v>6</v>
      </c>
    </row>
    <row r="42165" spans="1:4">
      <c r="A42165" s="70">
        <v>241856</v>
      </c>
      <c r="B42165" s="12">
        <v>611</v>
      </c>
      <c r="C42165" s="12">
        <v>0</v>
      </c>
      <c r="D42165" s="71">
        <f>IF(MOD(COUNT(B$8:B42165),ROUND($B$5,0))=0,D42164+1,D42164)</f>
        <v>6</v>
      </c>
    </row>
    <row r="42166" spans="1:4">
      <c r="A42166" s="70">
        <v>242176</v>
      </c>
      <c r="B42166" s="12">
        <v>611</v>
      </c>
      <c r="C42166" s="12">
        <v>0</v>
      </c>
      <c r="D42166" s="71">
        <f>IF(MOD(COUNT(B$8:B42166),ROUND($B$5,0))=0,D42165+1,D42165)</f>
        <v>6</v>
      </c>
    </row>
    <row r="42167" spans="1:4">
      <c r="A42167" s="70">
        <v>242764</v>
      </c>
      <c r="B42167" s="12">
        <v>611</v>
      </c>
      <c r="C42167" s="12">
        <v>0</v>
      </c>
      <c r="D42167" s="71">
        <f>IF(MOD(COUNT(B$8:B42167),ROUND($B$5,0))=0,D42166+1,D42166)</f>
        <v>6</v>
      </c>
    </row>
    <row r="42168" spans="1:4">
      <c r="A42168" s="70">
        <v>245844</v>
      </c>
      <c r="B42168" s="12">
        <v>611</v>
      </c>
      <c r="C42168" s="12">
        <v>0</v>
      </c>
      <c r="D42168" s="71">
        <f>IF(MOD(COUNT(B$8:B42168),ROUND($B$5,0))=0,D42167+1,D42167)</f>
        <v>6</v>
      </c>
    </row>
    <row r="42169" spans="1:4">
      <c r="A42169" s="70">
        <v>250551</v>
      </c>
      <c r="B42169" s="12">
        <v>611</v>
      </c>
      <c r="C42169" s="12">
        <v>1</v>
      </c>
      <c r="D42169" s="71">
        <f>IF(MOD(COUNT(B$8:B42169),ROUND($B$5,0))=0,D42168+1,D42168)</f>
        <v>6</v>
      </c>
    </row>
    <row r="42170" spans="1:4">
      <c r="A42170" s="70">
        <v>251383</v>
      </c>
      <c r="B42170" s="12">
        <v>611</v>
      </c>
      <c r="C42170" s="12">
        <v>0</v>
      </c>
      <c r="D42170" s="71">
        <f>IF(MOD(COUNT(B$8:B42170),ROUND($B$5,0))=0,D42169+1,D42169)</f>
        <v>6</v>
      </c>
    </row>
    <row r="42171" spans="1:4">
      <c r="A42171" s="70">
        <v>253040</v>
      </c>
      <c r="B42171" s="12">
        <v>611</v>
      </c>
      <c r="C42171" s="12">
        <v>0</v>
      </c>
      <c r="D42171" s="71">
        <f>IF(MOD(COUNT(B$8:B42171),ROUND($B$5,0))=0,D42170+1,D42170)</f>
        <v>6</v>
      </c>
    </row>
    <row r="42172" spans="1:4">
      <c r="A42172" s="70">
        <v>254180</v>
      </c>
      <c r="B42172" s="12">
        <v>611</v>
      </c>
      <c r="C42172" s="12">
        <v>0</v>
      </c>
      <c r="D42172" s="71">
        <f>IF(MOD(COUNT(B$8:B42172),ROUND($B$5,0))=0,D42171+1,D42171)</f>
        <v>6</v>
      </c>
    </row>
    <row r="42173" spans="1:4">
      <c r="A42173" s="70">
        <v>254351</v>
      </c>
      <c r="B42173" s="12">
        <v>611</v>
      </c>
      <c r="C42173" s="12">
        <v>0</v>
      </c>
      <c r="D42173" s="71">
        <f>IF(MOD(COUNT(B$8:B42173),ROUND($B$5,0))=0,D42172+1,D42172)</f>
        <v>6</v>
      </c>
    </row>
    <row r="42174" spans="1:4">
      <c r="A42174" s="70">
        <v>259416</v>
      </c>
      <c r="B42174" s="12">
        <v>611</v>
      </c>
      <c r="C42174" s="12">
        <v>0</v>
      </c>
      <c r="D42174" s="71">
        <f>IF(MOD(COUNT(B$8:B42174),ROUND($B$5,0))=0,D42173+1,D42173)</f>
        <v>6</v>
      </c>
    </row>
    <row r="42175" spans="1:4">
      <c r="A42175" s="70">
        <v>260630</v>
      </c>
      <c r="B42175" s="12">
        <v>611</v>
      </c>
      <c r="C42175" s="12">
        <v>0</v>
      </c>
      <c r="D42175" s="71">
        <f>IF(MOD(COUNT(B$8:B42175),ROUND($B$5,0))=0,D42174+1,D42174)</f>
        <v>6</v>
      </c>
    </row>
    <row r="42176" spans="1:4">
      <c r="A42176" s="70">
        <v>260495</v>
      </c>
      <c r="B42176" s="12">
        <v>611</v>
      </c>
      <c r="C42176" s="12">
        <v>1</v>
      </c>
      <c r="D42176" s="71">
        <f>IF(MOD(COUNT(B$8:B42176),ROUND($B$5,0))=0,D42175+1,D42175)</f>
        <v>6</v>
      </c>
    </row>
    <row r="42177" spans="1:4">
      <c r="A42177" s="70">
        <v>264356</v>
      </c>
      <c r="B42177" s="12">
        <v>611</v>
      </c>
      <c r="C42177" s="12">
        <v>0</v>
      </c>
      <c r="D42177" s="71">
        <f>IF(MOD(COUNT(B$8:B42177),ROUND($B$5,0))=0,D42176+1,D42176)</f>
        <v>6</v>
      </c>
    </row>
    <row r="42178" spans="1:4">
      <c r="A42178" s="70">
        <v>15657</v>
      </c>
      <c r="B42178" s="12">
        <v>611</v>
      </c>
      <c r="C42178" s="12">
        <v>0</v>
      </c>
      <c r="D42178" s="71">
        <f>IF(MOD(COUNT(B$8:B42178),ROUND($B$5,0))=0,D42177+1,D42177)</f>
        <v>6</v>
      </c>
    </row>
    <row r="42179" spans="1:4">
      <c r="A42179" s="70">
        <v>17806</v>
      </c>
      <c r="B42179" s="12">
        <v>611</v>
      </c>
      <c r="C42179" s="12">
        <v>0</v>
      </c>
      <c r="D42179" s="71">
        <f>IF(MOD(COUNT(B$8:B42179),ROUND($B$5,0))=0,D42178+1,D42178)</f>
        <v>6</v>
      </c>
    </row>
    <row r="42180" spans="1:4">
      <c r="A42180" s="70">
        <v>19700</v>
      </c>
      <c r="B42180" s="12">
        <v>611</v>
      </c>
      <c r="C42180" s="12">
        <v>0</v>
      </c>
      <c r="D42180" s="71">
        <f>IF(MOD(COUNT(B$8:B42180),ROUND($B$5,0))=0,D42179+1,D42179)</f>
        <v>6</v>
      </c>
    </row>
    <row r="42181" spans="1:4">
      <c r="A42181" s="70">
        <v>18960</v>
      </c>
      <c r="B42181" s="12">
        <v>611</v>
      </c>
      <c r="C42181" s="12">
        <v>1</v>
      </c>
      <c r="D42181" s="71">
        <f>IF(MOD(COUNT(B$8:B42181),ROUND($B$5,0))=0,D42180+1,D42180)</f>
        <v>6</v>
      </c>
    </row>
    <row r="42182" spans="1:4">
      <c r="A42182" s="70">
        <v>21397</v>
      </c>
      <c r="B42182" s="12">
        <v>611</v>
      </c>
      <c r="C42182" s="12">
        <v>0</v>
      </c>
      <c r="D42182" s="71">
        <f>IF(MOD(COUNT(B$8:B42182),ROUND($B$5,0))=0,D42181+1,D42181)</f>
        <v>6</v>
      </c>
    </row>
    <row r="42183" spans="1:4">
      <c r="A42183" s="70">
        <v>25886</v>
      </c>
      <c r="B42183" s="12">
        <v>611</v>
      </c>
      <c r="C42183" s="12">
        <v>0</v>
      </c>
      <c r="D42183" s="71">
        <f>IF(MOD(COUNT(B$8:B42183),ROUND($B$5,0))=0,D42182+1,D42182)</f>
        <v>6</v>
      </c>
    </row>
    <row r="42184" spans="1:4">
      <c r="A42184" s="70">
        <v>26353</v>
      </c>
      <c r="B42184" s="12">
        <v>611</v>
      </c>
      <c r="C42184" s="12">
        <v>0</v>
      </c>
      <c r="D42184" s="71">
        <f>IF(MOD(COUNT(B$8:B42184),ROUND($B$5,0))=0,D42183+1,D42183)</f>
        <v>6</v>
      </c>
    </row>
    <row r="42185" spans="1:4">
      <c r="A42185" s="70">
        <v>30651</v>
      </c>
      <c r="B42185" s="12">
        <v>611</v>
      </c>
      <c r="C42185" s="12">
        <v>0</v>
      </c>
      <c r="D42185" s="71">
        <f>IF(MOD(COUNT(B$8:B42185),ROUND($B$5,0))=0,D42184+1,D42184)</f>
        <v>6</v>
      </c>
    </row>
    <row r="42186" spans="1:4">
      <c r="A42186" s="70">
        <v>33035</v>
      </c>
      <c r="B42186" s="12">
        <v>611</v>
      </c>
      <c r="C42186" s="12">
        <v>0</v>
      </c>
      <c r="D42186" s="71">
        <f>IF(MOD(COUNT(B$8:B42186),ROUND($B$5,0))=0,D42185+1,D42185)</f>
        <v>6</v>
      </c>
    </row>
    <row r="42187" spans="1:4">
      <c r="A42187" s="70">
        <v>33088</v>
      </c>
      <c r="B42187" s="12">
        <v>611</v>
      </c>
      <c r="C42187" s="12">
        <v>0</v>
      </c>
      <c r="D42187" s="71">
        <f>IF(MOD(COUNT(B$8:B42187),ROUND($B$5,0))=0,D42186+1,D42186)</f>
        <v>6</v>
      </c>
    </row>
    <row r="42188" spans="1:4">
      <c r="A42188" s="70">
        <v>34720</v>
      </c>
      <c r="B42188" s="12">
        <v>611</v>
      </c>
      <c r="C42188" s="12">
        <v>0</v>
      </c>
      <c r="D42188" s="71">
        <f>IF(MOD(COUNT(B$8:B42188),ROUND($B$5,0))=0,D42187+1,D42187)</f>
        <v>6</v>
      </c>
    </row>
    <row r="42189" spans="1:4">
      <c r="A42189" s="70">
        <v>34808</v>
      </c>
      <c r="B42189" s="12">
        <v>611</v>
      </c>
      <c r="C42189" s="12">
        <v>0</v>
      </c>
      <c r="D42189" s="71">
        <f>IF(MOD(COUNT(B$8:B42189),ROUND($B$5,0))=0,D42188+1,D42188)</f>
        <v>6</v>
      </c>
    </row>
    <row r="42190" spans="1:4">
      <c r="A42190" s="70">
        <v>34291</v>
      </c>
      <c r="B42190" s="12">
        <v>611</v>
      </c>
      <c r="C42190" s="12">
        <v>0</v>
      </c>
      <c r="D42190" s="71">
        <f>IF(MOD(COUNT(B$8:B42190),ROUND($B$5,0))=0,D42189+1,D42189)</f>
        <v>6</v>
      </c>
    </row>
    <row r="42191" spans="1:4">
      <c r="A42191" s="70">
        <v>34557</v>
      </c>
      <c r="B42191" s="12">
        <v>611</v>
      </c>
      <c r="C42191" s="12">
        <v>0</v>
      </c>
      <c r="D42191" s="71">
        <f>IF(MOD(COUNT(B$8:B42191),ROUND($B$5,0))=0,D42190+1,D42190)</f>
        <v>6</v>
      </c>
    </row>
    <row r="42192" spans="1:4">
      <c r="A42192" s="70">
        <v>35658</v>
      </c>
      <c r="B42192" s="12">
        <v>611</v>
      </c>
      <c r="C42192" s="12">
        <v>0</v>
      </c>
      <c r="D42192" s="71">
        <f>IF(MOD(COUNT(B$8:B42192),ROUND($B$5,0))=0,D42191+1,D42191)</f>
        <v>6</v>
      </c>
    </row>
    <row r="42193" spans="1:4">
      <c r="A42193" s="70">
        <v>35791</v>
      </c>
      <c r="B42193" s="12">
        <v>611</v>
      </c>
      <c r="C42193" s="12">
        <v>0</v>
      </c>
      <c r="D42193" s="71">
        <f>IF(MOD(COUNT(B$8:B42193),ROUND($B$5,0))=0,D42192+1,D42192)</f>
        <v>6</v>
      </c>
    </row>
    <row r="42194" spans="1:4">
      <c r="A42194" s="70">
        <v>36633</v>
      </c>
      <c r="B42194" s="12">
        <v>611</v>
      </c>
      <c r="C42194" s="12">
        <v>0</v>
      </c>
      <c r="D42194" s="71">
        <f>IF(MOD(COUNT(B$8:B42194),ROUND($B$5,0))=0,D42193+1,D42193)</f>
        <v>6</v>
      </c>
    </row>
    <row r="42195" spans="1:4">
      <c r="A42195" s="70">
        <v>37022</v>
      </c>
      <c r="B42195" s="12">
        <v>611</v>
      </c>
      <c r="C42195" s="12">
        <v>0</v>
      </c>
      <c r="D42195" s="71">
        <f>IF(MOD(COUNT(B$8:B42195),ROUND($B$5,0))=0,D42194+1,D42194)</f>
        <v>6</v>
      </c>
    </row>
    <row r="42196" spans="1:4">
      <c r="A42196" s="70">
        <v>39868</v>
      </c>
      <c r="B42196" s="12">
        <v>611</v>
      </c>
      <c r="C42196" s="12">
        <v>0</v>
      </c>
      <c r="D42196" s="71">
        <f>IF(MOD(COUNT(B$8:B42196),ROUND($B$5,0))=0,D42195+1,D42195)</f>
        <v>6</v>
      </c>
    </row>
    <row r="42197" spans="1:4">
      <c r="A42197" s="70">
        <v>39326</v>
      </c>
      <c r="B42197" s="12">
        <v>611</v>
      </c>
      <c r="C42197" s="12">
        <v>0</v>
      </c>
      <c r="D42197" s="71">
        <f>IF(MOD(COUNT(B$8:B42197),ROUND($B$5,0))=0,D42196+1,D42196)</f>
        <v>6</v>
      </c>
    </row>
    <row r="42198" spans="1:4">
      <c r="A42198" s="70">
        <v>39600</v>
      </c>
      <c r="B42198" s="12">
        <v>611</v>
      </c>
      <c r="C42198" s="12">
        <v>0</v>
      </c>
      <c r="D42198" s="71">
        <f>IF(MOD(COUNT(B$8:B42198),ROUND($B$5,0))=0,D42197+1,D42197)</f>
        <v>6</v>
      </c>
    </row>
    <row r="42199" spans="1:4">
      <c r="A42199" s="70">
        <v>39382</v>
      </c>
      <c r="B42199" s="12">
        <v>611</v>
      </c>
      <c r="C42199" s="12">
        <v>0</v>
      </c>
      <c r="D42199" s="71">
        <f>IF(MOD(COUNT(B$8:B42199),ROUND($B$5,0))=0,D42198+1,D42198)</f>
        <v>6</v>
      </c>
    </row>
    <row r="42200" spans="1:4">
      <c r="A42200" s="70">
        <v>39857</v>
      </c>
      <c r="B42200" s="12">
        <v>611</v>
      </c>
      <c r="C42200" s="12">
        <v>0</v>
      </c>
      <c r="D42200" s="71">
        <f>IF(MOD(COUNT(B$8:B42200),ROUND($B$5,0))=0,D42199+1,D42199)</f>
        <v>6</v>
      </c>
    </row>
    <row r="42201" spans="1:4">
      <c r="A42201" s="70">
        <v>42848</v>
      </c>
      <c r="B42201" s="12">
        <v>611</v>
      </c>
      <c r="C42201" s="12">
        <v>0</v>
      </c>
      <c r="D42201" s="71">
        <f>IF(MOD(COUNT(B$8:B42201),ROUND($B$5,0))=0,D42200+1,D42200)</f>
        <v>6</v>
      </c>
    </row>
    <row r="42202" spans="1:4">
      <c r="A42202" s="70">
        <v>43196</v>
      </c>
      <c r="B42202" s="12">
        <v>611</v>
      </c>
      <c r="C42202" s="12">
        <v>0</v>
      </c>
      <c r="D42202" s="71">
        <f>IF(MOD(COUNT(B$8:B42202),ROUND($B$5,0))=0,D42201+1,D42201)</f>
        <v>6</v>
      </c>
    </row>
    <row r="42203" spans="1:4">
      <c r="A42203" s="70">
        <v>47525</v>
      </c>
      <c r="B42203" s="12">
        <v>611</v>
      </c>
      <c r="C42203" s="12">
        <v>0</v>
      </c>
      <c r="D42203" s="71">
        <f>IF(MOD(COUNT(B$8:B42203),ROUND($B$5,0))=0,D42202+1,D42202)</f>
        <v>6</v>
      </c>
    </row>
    <row r="42204" spans="1:4">
      <c r="A42204" s="70">
        <v>47804</v>
      </c>
      <c r="B42204" s="12">
        <v>611</v>
      </c>
      <c r="C42204" s="12">
        <v>0</v>
      </c>
      <c r="D42204" s="71">
        <f>IF(MOD(COUNT(B$8:B42204),ROUND($B$5,0))=0,D42203+1,D42203)</f>
        <v>6</v>
      </c>
    </row>
    <row r="42205" spans="1:4">
      <c r="A42205" s="70">
        <v>46778</v>
      </c>
      <c r="B42205" s="12">
        <v>611</v>
      </c>
      <c r="C42205" s="12">
        <v>0</v>
      </c>
      <c r="D42205" s="71">
        <f>IF(MOD(COUNT(B$8:B42205),ROUND($B$5,0))=0,D42204+1,D42204)</f>
        <v>6</v>
      </c>
    </row>
    <row r="42206" spans="1:4">
      <c r="A42206" s="70">
        <v>50624</v>
      </c>
      <c r="B42206" s="12">
        <v>611</v>
      </c>
      <c r="C42206" s="12">
        <v>0</v>
      </c>
      <c r="D42206" s="71">
        <f>IF(MOD(COUNT(B$8:B42206),ROUND($B$5,0))=0,D42205+1,D42205)</f>
        <v>6</v>
      </c>
    </row>
    <row r="42207" spans="1:4">
      <c r="A42207" s="70">
        <v>50717</v>
      </c>
      <c r="B42207" s="12">
        <v>611</v>
      </c>
      <c r="C42207" s="12">
        <v>0</v>
      </c>
      <c r="D42207" s="71">
        <f>IF(MOD(COUNT(B$8:B42207),ROUND($B$5,0))=0,D42206+1,D42206)</f>
        <v>6</v>
      </c>
    </row>
    <row r="42208" spans="1:4">
      <c r="A42208" s="70">
        <v>50685</v>
      </c>
      <c r="B42208" s="12">
        <v>611</v>
      </c>
      <c r="C42208" s="12">
        <v>0</v>
      </c>
      <c r="D42208" s="71">
        <f>IF(MOD(COUNT(B$8:B42208),ROUND($B$5,0))=0,D42207+1,D42207)</f>
        <v>6</v>
      </c>
    </row>
    <row r="42209" spans="1:4">
      <c r="A42209" s="70">
        <v>50638</v>
      </c>
      <c r="B42209" s="12">
        <v>611</v>
      </c>
      <c r="C42209" s="12">
        <v>0</v>
      </c>
      <c r="D42209" s="71">
        <f>IF(MOD(COUNT(B$8:B42209),ROUND($B$5,0))=0,D42208+1,D42208)</f>
        <v>6</v>
      </c>
    </row>
    <row r="42210" spans="1:4">
      <c r="A42210" s="70">
        <v>52297</v>
      </c>
      <c r="B42210" s="12">
        <v>611</v>
      </c>
      <c r="C42210" s="12">
        <v>0</v>
      </c>
      <c r="D42210" s="71">
        <f>IF(MOD(COUNT(B$8:B42210),ROUND($B$5,0))=0,D42209+1,D42209)</f>
        <v>6</v>
      </c>
    </row>
    <row r="42211" spans="1:4">
      <c r="A42211" s="70">
        <v>51897</v>
      </c>
      <c r="B42211" s="12">
        <v>611</v>
      </c>
      <c r="C42211" s="12">
        <v>0</v>
      </c>
      <c r="D42211" s="71">
        <f>IF(MOD(COUNT(B$8:B42211),ROUND($B$5,0))=0,D42210+1,D42210)</f>
        <v>6</v>
      </c>
    </row>
    <row r="42212" spans="1:4">
      <c r="A42212" s="70">
        <v>54044</v>
      </c>
      <c r="B42212" s="12">
        <v>611</v>
      </c>
      <c r="C42212" s="12">
        <v>0</v>
      </c>
      <c r="D42212" s="71">
        <f>IF(MOD(COUNT(B$8:B42212),ROUND($B$5,0))=0,D42211+1,D42211)</f>
        <v>6</v>
      </c>
    </row>
    <row r="42213" spans="1:4">
      <c r="A42213" s="70">
        <v>53948</v>
      </c>
      <c r="B42213" s="12">
        <v>611</v>
      </c>
      <c r="C42213" s="12">
        <v>0</v>
      </c>
      <c r="D42213" s="71">
        <f>IF(MOD(COUNT(B$8:B42213),ROUND($B$5,0))=0,D42212+1,D42212)</f>
        <v>6</v>
      </c>
    </row>
    <row r="42214" spans="1:4">
      <c r="A42214" s="70">
        <v>53764</v>
      </c>
      <c r="B42214" s="12">
        <v>611</v>
      </c>
      <c r="C42214" s="12">
        <v>0</v>
      </c>
      <c r="D42214" s="71">
        <f>IF(MOD(COUNT(B$8:B42214),ROUND($B$5,0))=0,D42213+1,D42213)</f>
        <v>6</v>
      </c>
    </row>
    <row r="42215" spans="1:4">
      <c r="A42215" s="70">
        <v>54019</v>
      </c>
      <c r="B42215" s="12">
        <v>611</v>
      </c>
      <c r="C42215" s="12">
        <v>0</v>
      </c>
      <c r="D42215" s="71">
        <f>IF(MOD(COUNT(B$8:B42215),ROUND($B$5,0))=0,D42214+1,D42214)</f>
        <v>6</v>
      </c>
    </row>
    <row r="42216" spans="1:4">
      <c r="A42216" s="70">
        <v>56913</v>
      </c>
      <c r="B42216" s="12">
        <v>611</v>
      </c>
      <c r="C42216" s="12">
        <v>0</v>
      </c>
      <c r="D42216" s="71">
        <f>IF(MOD(COUNT(B$8:B42216),ROUND($B$5,0))=0,D42215+1,D42215)</f>
        <v>6</v>
      </c>
    </row>
    <row r="42217" spans="1:4">
      <c r="A42217" s="70">
        <v>56798</v>
      </c>
      <c r="B42217" s="12">
        <v>611</v>
      </c>
      <c r="C42217" s="12">
        <v>0</v>
      </c>
      <c r="D42217" s="71">
        <f>IF(MOD(COUNT(B$8:B42217),ROUND($B$5,0))=0,D42216+1,D42216)</f>
        <v>6</v>
      </c>
    </row>
    <row r="42218" spans="1:4">
      <c r="A42218" s="70">
        <v>56735</v>
      </c>
      <c r="B42218" s="12">
        <v>611</v>
      </c>
      <c r="C42218" s="12">
        <v>0</v>
      </c>
      <c r="D42218" s="71">
        <f>IF(MOD(COUNT(B$8:B42218),ROUND($B$5,0))=0,D42217+1,D42217)</f>
        <v>6</v>
      </c>
    </row>
    <row r="42219" spans="1:4">
      <c r="A42219" s="70">
        <v>59447</v>
      </c>
      <c r="B42219" s="12">
        <v>611</v>
      </c>
      <c r="C42219" s="12">
        <v>0</v>
      </c>
      <c r="D42219" s="71">
        <f>IF(MOD(COUNT(B$8:B42219),ROUND($B$5,0))=0,D42218+1,D42218)</f>
        <v>6</v>
      </c>
    </row>
    <row r="42220" spans="1:4">
      <c r="A42220" s="70">
        <v>58999</v>
      </c>
      <c r="B42220" s="12">
        <v>611</v>
      </c>
      <c r="C42220" s="12">
        <v>0</v>
      </c>
      <c r="D42220" s="71">
        <f>IF(MOD(COUNT(B$8:B42220),ROUND($B$5,0))=0,D42219+1,D42219)</f>
        <v>6</v>
      </c>
    </row>
    <row r="42221" spans="1:4">
      <c r="A42221" s="70">
        <v>59106</v>
      </c>
      <c r="B42221" s="12">
        <v>611</v>
      </c>
      <c r="C42221" s="12">
        <v>0</v>
      </c>
      <c r="D42221" s="71">
        <f>IF(MOD(COUNT(B$8:B42221),ROUND($B$5,0))=0,D42220+1,D42220)</f>
        <v>6</v>
      </c>
    </row>
    <row r="42222" spans="1:4">
      <c r="A42222" s="70">
        <v>61798</v>
      </c>
      <c r="B42222" s="12">
        <v>611</v>
      </c>
      <c r="C42222" s="12">
        <v>0</v>
      </c>
      <c r="D42222" s="71">
        <f>IF(MOD(COUNT(B$8:B42222),ROUND($B$5,0))=0,D42221+1,D42221)</f>
        <v>6</v>
      </c>
    </row>
    <row r="42223" spans="1:4">
      <c r="A42223" s="70">
        <v>62716</v>
      </c>
      <c r="B42223" s="12">
        <v>611</v>
      </c>
      <c r="C42223" s="12">
        <v>0</v>
      </c>
      <c r="D42223" s="71">
        <f>IF(MOD(COUNT(B$8:B42223),ROUND($B$5,0))=0,D42222+1,D42222)</f>
        <v>6</v>
      </c>
    </row>
    <row r="42224" spans="1:4">
      <c r="A42224" s="70">
        <v>61911</v>
      </c>
      <c r="B42224" s="12">
        <v>611</v>
      </c>
      <c r="C42224" s="12">
        <v>0</v>
      </c>
      <c r="D42224" s="71">
        <f>IF(MOD(COUNT(B$8:B42224),ROUND($B$5,0))=0,D42223+1,D42223)</f>
        <v>6</v>
      </c>
    </row>
    <row r="42225" spans="1:4">
      <c r="A42225" s="70">
        <v>63010</v>
      </c>
      <c r="B42225" s="12">
        <v>611</v>
      </c>
      <c r="C42225" s="12">
        <v>0</v>
      </c>
      <c r="D42225" s="71">
        <f>IF(MOD(COUNT(B$8:B42225),ROUND($B$5,0))=0,D42224+1,D42224)</f>
        <v>6</v>
      </c>
    </row>
    <row r="42226" spans="1:4">
      <c r="A42226" s="70">
        <v>62435</v>
      </c>
      <c r="B42226" s="12">
        <v>611</v>
      </c>
      <c r="C42226" s="12">
        <v>0</v>
      </c>
      <c r="D42226" s="71">
        <f>IF(MOD(COUNT(B$8:B42226),ROUND($B$5,0))=0,D42225+1,D42225)</f>
        <v>6</v>
      </c>
    </row>
    <row r="42227" spans="1:4">
      <c r="A42227" s="70">
        <v>62588</v>
      </c>
      <c r="B42227" s="12">
        <v>611</v>
      </c>
      <c r="C42227" s="12">
        <v>0</v>
      </c>
      <c r="D42227" s="71">
        <f>IF(MOD(COUNT(B$8:B42227),ROUND($B$5,0))=0,D42226+1,D42226)</f>
        <v>6</v>
      </c>
    </row>
    <row r="42228" spans="1:4">
      <c r="A42228" s="70">
        <v>64355</v>
      </c>
      <c r="B42228" s="12">
        <v>611</v>
      </c>
      <c r="C42228" s="12">
        <v>0</v>
      </c>
      <c r="D42228" s="71">
        <f>IF(MOD(COUNT(B$8:B42228),ROUND($B$5,0))=0,D42227+1,D42227)</f>
        <v>6</v>
      </c>
    </row>
    <row r="42229" spans="1:4">
      <c r="A42229" s="70">
        <v>65320</v>
      </c>
      <c r="B42229" s="12">
        <v>611</v>
      </c>
      <c r="C42229" s="12">
        <v>0</v>
      </c>
      <c r="D42229" s="71">
        <f>IF(MOD(COUNT(B$8:B42229),ROUND($B$5,0))=0,D42228+1,D42228)</f>
        <v>6</v>
      </c>
    </row>
    <row r="42230" spans="1:4">
      <c r="A42230" s="70">
        <v>65448</v>
      </c>
      <c r="B42230" s="12">
        <v>611</v>
      </c>
      <c r="C42230" s="12">
        <v>0</v>
      </c>
      <c r="D42230" s="71">
        <f>IF(MOD(COUNT(B$8:B42230),ROUND($B$5,0))=0,D42229+1,D42229)</f>
        <v>6</v>
      </c>
    </row>
    <row r="42231" spans="1:4">
      <c r="A42231" s="70">
        <v>68204</v>
      </c>
      <c r="B42231" s="12">
        <v>611</v>
      </c>
      <c r="C42231" s="12">
        <v>1</v>
      </c>
      <c r="D42231" s="71">
        <f>IF(MOD(COUNT(B$8:B42231),ROUND($B$5,0))=0,D42230+1,D42230)</f>
        <v>6</v>
      </c>
    </row>
    <row r="42232" spans="1:4">
      <c r="A42232" s="70">
        <v>68459</v>
      </c>
      <c r="B42232" s="12">
        <v>611</v>
      </c>
      <c r="C42232" s="12">
        <v>0</v>
      </c>
      <c r="D42232" s="71">
        <f>IF(MOD(COUNT(B$8:B42232),ROUND($B$5,0))=0,D42231+1,D42231)</f>
        <v>6</v>
      </c>
    </row>
    <row r="42233" spans="1:4">
      <c r="A42233" s="70">
        <v>67026</v>
      </c>
      <c r="B42233" s="12">
        <v>611</v>
      </c>
      <c r="C42233" s="12">
        <v>0</v>
      </c>
      <c r="D42233" s="71">
        <f>IF(MOD(COUNT(B$8:B42233),ROUND($B$5,0))=0,D42232+1,D42232)</f>
        <v>6</v>
      </c>
    </row>
    <row r="42234" spans="1:4">
      <c r="A42234" s="70">
        <v>67686</v>
      </c>
      <c r="B42234" s="12">
        <v>611</v>
      </c>
      <c r="C42234" s="12">
        <v>0</v>
      </c>
      <c r="D42234" s="71">
        <f>IF(MOD(COUNT(B$8:B42234),ROUND($B$5,0))=0,D42233+1,D42233)</f>
        <v>6</v>
      </c>
    </row>
    <row r="42235" spans="1:4">
      <c r="A42235" s="70">
        <v>70662</v>
      </c>
      <c r="B42235" s="12">
        <v>611</v>
      </c>
      <c r="C42235" s="12">
        <v>0</v>
      </c>
      <c r="D42235" s="71">
        <f>IF(MOD(COUNT(B$8:B42235),ROUND($B$5,0))=0,D42234+1,D42234)</f>
        <v>6</v>
      </c>
    </row>
    <row r="42236" spans="1:4">
      <c r="A42236" s="70">
        <v>70064</v>
      </c>
      <c r="B42236" s="12">
        <v>611</v>
      </c>
      <c r="C42236" s="12">
        <v>0</v>
      </c>
      <c r="D42236" s="71">
        <f>IF(MOD(COUNT(B$8:B42236),ROUND($B$5,0))=0,D42235+1,D42235)</f>
        <v>6</v>
      </c>
    </row>
    <row r="42237" spans="1:4">
      <c r="A42237" s="70">
        <v>70815</v>
      </c>
      <c r="B42237" s="12">
        <v>611</v>
      </c>
      <c r="C42237" s="12">
        <v>0</v>
      </c>
      <c r="D42237" s="71">
        <f>IF(MOD(COUNT(B$8:B42237),ROUND($B$5,0))=0,D42236+1,D42236)</f>
        <v>6</v>
      </c>
    </row>
    <row r="42238" spans="1:4">
      <c r="A42238" s="70">
        <v>71630</v>
      </c>
      <c r="B42238" s="12">
        <v>611</v>
      </c>
      <c r="C42238" s="12">
        <v>0</v>
      </c>
      <c r="D42238" s="71">
        <f>IF(MOD(COUNT(B$8:B42238),ROUND($B$5,0))=0,D42237+1,D42237)</f>
        <v>6</v>
      </c>
    </row>
    <row r="42239" spans="1:4">
      <c r="A42239" s="70">
        <v>72634</v>
      </c>
      <c r="B42239" s="12">
        <v>611</v>
      </c>
      <c r="C42239" s="12">
        <v>0</v>
      </c>
      <c r="D42239" s="71">
        <f>IF(MOD(COUNT(B$8:B42239),ROUND($B$5,0))=0,D42238+1,D42238)</f>
        <v>6</v>
      </c>
    </row>
    <row r="42240" spans="1:4">
      <c r="A42240" s="70">
        <v>74215</v>
      </c>
      <c r="B42240" s="12">
        <v>611</v>
      </c>
      <c r="C42240" s="12">
        <v>1</v>
      </c>
      <c r="D42240" s="71">
        <f>IF(MOD(COUNT(B$8:B42240),ROUND($B$5,0))=0,D42239+1,D42239)</f>
        <v>6</v>
      </c>
    </row>
    <row r="42241" spans="1:4">
      <c r="A42241" s="70">
        <v>74921</v>
      </c>
      <c r="B42241" s="12">
        <v>611</v>
      </c>
      <c r="C42241" s="12">
        <v>0</v>
      </c>
      <c r="D42241" s="71">
        <f>IF(MOD(COUNT(B$8:B42241),ROUND($B$5,0))=0,D42240+1,D42240)</f>
        <v>6</v>
      </c>
    </row>
    <row r="42242" spans="1:4">
      <c r="A42242" s="70">
        <v>75691</v>
      </c>
      <c r="B42242" s="12">
        <v>611</v>
      </c>
      <c r="C42242" s="12">
        <v>0</v>
      </c>
      <c r="D42242" s="71">
        <f>IF(MOD(COUNT(B$8:B42242),ROUND($B$5,0))=0,D42241+1,D42241)</f>
        <v>6</v>
      </c>
    </row>
    <row r="42243" spans="1:4">
      <c r="A42243" s="70">
        <v>76566</v>
      </c>
      <c r="B42243" s="12">
        <v>611</v>
      </c>
      <c r="C42243" s="12">
        <v>0</v>
      </c>
      <c r="D42243" s="71">
        <f>IF(MOD(COUNT(B$8:B42243),ROUND($B$5,0))=0,D42242+1,D42242)</f>
        <v>6</v>
      </c>
    </row>
    <row r="42244" spans="1:4">
      <c r="A42244" s="70">
        <v>76570</v>
      </c>
      <c r="B42244" s="12">
        <v>611</v>
      </c>
      <c r="C42244" s="12">
        <v>0</v>
      </c>
      <c r="D42244" s="71">
        <f>IF(MOD(COUNT(B$8:B42244),ROUND($B$5,0))=0,D42243+1,D42243)</f>
        <v>6</v>
      </c>
    </row>
    <row r="42245" spans="1:4">
      <c r="A42245" s="70">
        <v>76252</v>
      </c>
      <c r="B42245" s="12">
        <v>611</v>
      </c>
      <c r="C42245" s="12">
        <v>0</v>
      </c>
      <c r="D42245" s="71">
        <f>IF(MOD(COUNT(B$8:B42245),ROUND($B$5,0))=0,D42244+1,D42244)</f>
        <v>6</v>
      </c>
    </row>
    <row r="42246" spans="1:4">
      <c r="A42246" s="70">
        <v>76730</v>
      </c>
      <c r="B42246" s="12">
        <v>611</v>
      </c>
      <c r="C42246" s="12">
        <v>0</v>
      </c>
      <c r="D42246" s="71">
        <f>IF(MOD(COUNT(B$8:B42246),ROUND($B$5,0))=0,D42245+1,D42245)</f>
        <v>6</v>
      </c>
    </row>
    <row r="42247" spans="1:4">
      <c r="A42247" s="70">
        <v>78514</v>
      </c>
      <c r="B42247" s="12">
        <v>611</v>
      </c>
      <c r="C42247" s="12">
        <v>0</v>
      </c>
      <c r="D42247" s="71">
        <f>IF(MOD(COUNT(B$8:B42247),ROUND($B$5,0))=0,D42246+1,D42246)</f>
        <v>6</v>
      </c>
    </row>
    <row r="42248" spans="1:4">
      <c r="A42248" s="70">
        <v>78811</v>
      </c>
      <c r="B42248" s="12">
        <v>611</v>
      </c>
      <c r="C42248" s="12">
        <v>0</v>
      </c>
      <c r="D42248" s="71">
        <f>IF(MOD(COUNT(B$8:B42248),ROUND($B$5,0))=0,D42247+1,D42247)</f>
        <v>6</v>
      </c>
    </row>
    <row r="42249" spans="1:4">
      <c r="A42249" s="70">
        <v>81247</v>
      </c>
      <c r="B42249" s="12">
        <v>611</v>
      </c>
      <c r="C42249" s="12">
        <v>0</v>
      </c>
      <c r="D42249" s="71">
        <f>IF(MOD(COUNT(B$8:B42249),ROUND($B$5,0))=0,D42248+1,D42248)</f>
        <v>6</v>
      </c>
    </row>
    <row r="42250" spans="1:4">
      <c r="A42250" s="70">
        <v>82701</v>
      </c>
      <c r="B42250" s="12">
        <v>611</v>
      </c>
      <c r="C42250" s="12">
        <v>0</v>
      </c>
      <c r="D42250" s="71">
        <f>IF(MOD(COUNT(B$8:B42250),ROUND($B$5,0))=0,D42249+1,D42249)</f>
        <v>6</v>
      </c>
    </row>
    <row r="42251" spans="1:4">
      <c r="A42251" s="70">
        <v>83333</v>
      </c>
      <c r="B42251" s="12">
        <v>611</v>
      </c>
      <c r="C42251" s="12">
        <v>0</v>
      </c>
      <c r="D42251" s="71">
        <f>IF(MOD(COUNT(B$8:B42251),ROUND($B$5,0))=0,D42250+1,D42250)</f>
        <v>6</v>
      </c>
    </row>
    <row r="42252" spans="1:4">
      <c r="A42252" s="70">
        <v>83875</v>
      </c>
      <c r="B42252" s="12">
        <v>611</v>
      </c>
      <c r="C42252" s="12">
        <v>0</v>
      </c>
      <c r="D42252" s="71">
        <f>IF(MOD(COUNT(B$8:B42252),ROUND($B$5,0))=0,D42251+1,D42251)</f>
        <v>6</v>
      </c>
    </row>
    <row r="42253" spans="1:4">
      <c r="A42253" s="70">
        <v>86913</v>
      </c>
      <c r="B42253" s="12">
        <v>611</v>
      </c>
      <c r="C42253" s="12">
        <v>0</v>
      </c>
      <c r="D42253" s="71">
        <f>IF(MOD(COUNT(B$8:B42253),ROUND($B$5,0))=0,D42252+1,D42252)</f>
        <v>6</v>
      </c>
    </row>
    <row r="42254" spans="1:4">
      <c r="A42254" s="70">
        <v>86898</v>
      </c>
      <c r="B42254" s="12">
        <v>611</v>
      </c>
      <c r="C42254" s="12">
        <v>0</v>
      </c>
      <c r="D42254" s="71">
        <f>IF(MOD(COUNT(B$8:B42254),ROUND($B$5,0))=0,D42253+1,D42253)</f>
        <v>6</v>
      </c>
    </row>
    <row r="42255" spans="1:4">
      <c r="A42255" s="70">
        <v>87586</v>
      </c>
      <c r="B42255" s="12">
        <v>611</v>
      </c>
      <c r="C42255" s="12">
        <v>0</v>
      </c>
      <c r="D42255" s="71">
        <f>IF(MOD(COUNT(B$8:B42255),ROUND($B$5,0))=0,D42254+1,D42254)</f>
        <v>6</v>
      </c>
    </row>
    <row r="42256" spans="1:4">
      <c r="A42256" s="70">
        <v>87720</v>
      </c>
      <c r="B42256" s="12">
        <v>611</v>
      </c>
      <c r="C42256" s="12">
        <v>0</v>
      </c>
      <c r="D42256" s="71">
        <f>IF(MOD(COUNT(B$8:B42256),ROUND($B$5,0))=0,D42255+1,D42255)</f>
        <v>6</v>
      </c>
    </row>
    <row r="42257" spans="1:4">
      <c r="A42257" s="70">
        <v>88818</v>
      </c>
      <c r="B42257" s="12">
        <v>611</v>
      </c>
      <c r="C42257" s="12">
        <v>0</v>
      </c>
      <c r="D42257" s="71">
        <f>IF(MOD(COUNT(B$8:B42257),ROUND($B$5,0))=0,D42256+1,D42256)</f>
        <v>6</v>
      </c>
    </row>
    <row r="42258" spans="1:4">
      <c r="A42258" s="70">
        <v>90083</v>
      </c>
      <c r="B42258" s="12">
        <v>611</v>
      </c>
      <c r="C42258" s="12">
        <v>0</v>
      </c>
      <c r="D42258" s="71">
        <f>IF(MOD(COUNT(B$8:B42258),ROUND($B$5,0))=0,D42257+1,D42257)</f>
        <v>6</v>
      </c>
    </row>
    <row r="42259" spans="1:4">
      <c r="A42259" s="70">
        <v>91143</v>
      </c>
      <c r="B42259" s="12">
        <v>611</v>
      </c>
      <c r="C42259" s="12">
        <v>0</v>
      </c>
      <c r="D42259" s="71">
        <f>IF(MOD(COUNT(B$8:B42259),ROUND($B$5,0))=0,D42258+1,D42258)</f>
        <v>6</v>
      </c>
    </row>
    <row r="42260" spans="1:4">
      <c r="A42260" s="70">
        <v>93550</v>
      </c>
      <c r="B42260" s="12">
        <v>611</v>
      </c>
      <c r="C42260" s="12">
        <v>0</v>
      </c>
      <c r="D42260" s="71">
        <f>IF(MOD(COUNT(B$8:B42260),ROUND($B$5,0))=0,D42259+1,D42259)</f>
        <v>6</v>
      </c>
    </row>
    <row r="42261" spans="1:4">
      <c r="A42261" s="70">
        <v>95394</v>
      </c>
      <c r="B42261" s="12">
        <v>611</v>
      </c>
      <c r="C42261" s="12">
        <v>0</v>
      </c>
      <c r="D42261" s="71">
        <f>IF(MOD(COUNT(B$8:B42261),ROUND($B$5,0))=0,D42260+1,D42260)</f>
        <v>6</v>
      </c>
    </row>
    <row r="42262" spans="1:4">
      <c r="A42262" s="70">
        <v>96868</v>
      </c>
      <c r="B42262" s="12">
        <v>611</v>
      </c>
      <c r="C42262" s="12">
        <v>0</v>
      </c>
      <c r="D42262" s="71">
        <f>IF(MOD(COUNT(B$8:B42262),ROUND($B$5,0))=0,D42261+1,D42261)</f>
        <v>6</v>
      </c>
    </row>
    <row r="42263" spans="1:4">
      <c r="A42263" s="70">
        <v>96804</v>
      </c>
      <c r="B42263" s="12">
        <v>611</v>
      </c>
      <c r="C42263" s="12">
        <v>0</v>
      </c>
      <c r="D42263" s="71">
        <f>IF(MOD(COUNT(B$8:B42263),ROUND($B$5,0))=0,D42262+1,D42262)</f>
        <v>6</v>
      </c>
    </row>
    <row r="42264" spans="1:4">
      <c r="A42264" s="70">
        <v>97885</v>
      </c>
      <c r="B42264" s="12">
        <v>611</v>
      </c>
      <c r="C42264" s="12">
        <v>0</v>
      </c>
      <c r="D42264" s="71">
        <f>IF(MOD(COUNT(B$8:B42264),ROUND($B$5,0))=0,D42263+1,D42263)</f>
        <v>6</v>
      </c>
    </row>
    <row r="42265" spans="1:4">
      <c r="A42265" s="70">
        <v>98044</v>
      </c>
      <c r="B42265" s="12">
        <v>611</v>
      </c>
      <c r="C42265" s="12">
        <v>1</v>
      </c>
      <c r="D42265" s="71">
        <f>IF(MOD(COUNT(B$8:B42265),ROUND($B$5,0))=0,D42264+1,D42264)</f>
        <v>6</v>
      </c>
    </row>
    <row r="42266" spans="1:4">
      <c r="A42266" s="70">
        <v>98615</v>
      </c>
      <c r="B42266" s="12">
        <v>611</v>
      </c>
      <c r="C42266" s="12">
        <v>0</v>
      </c>
      <c r="D42266" s="71">
        <f>IF(MOD(COUNT(B$8:B42266),ROUND($B$5,0))=0,D42265+1,D42265)</f>
        <v>6</v>
      </c>
    </row>
    <row r="42267" spans="1:4">
      <c r="A42267" s="70">
        <v>99472</v>
      </c>
      <c r="B42267" s="12">
        <v>611</v>
      </c>
      <c r="C42267" s="12">
        <v>0</v>
      </c>
      <c r="D42267" s="71">
        <f>IF(MOD(COUNT(B$8:B42267),ROUND($B$5,0))=0,D42266+1,D42266)</f>
        <v>6</v>
      </c>
    </row>
    <row r="42268" spans="1:4">
      <c r="A42268" s="70">
        <v>100368</v>
      </c>
      <c r="B42268" s="12">
        <v>611</v>
      </c>
      <c r="C42268" s="12">
        <v>0</v>
      </c>
      <c r="D42268" s="71">
        <f>IF(MOD(COUNT(B$8:B42268),ROUND($B$5,0))=0,D42267+1,D42267)</f>
        <v>6</v>
      </c>
    </row>
    <row r="42269" spans="1:4">
      <c r="A42269" s="70">
        <v>100838</v>
      </c>
      <c r="B42269" s="12">
        <v>611</v>
      </c>
      <c r="C42269" s="12">
        <v>0</v>
      </c>
      <c r="D42269" s="71">
        <f>IF(MOD(COUNT(B$8:B42269),ROUND($B$5,0))=0,D42268+1,D42268)</f>
        <v>6</v>
      </c>
    </row>
    <row r="42270" spans="1:4">
      <c r="A42270" s="70">
        <v>101921</v>
      </c>
      <c r="B42270" s="12">
        <v>611</v>
      </c>
      <c r="C42270" s="12">
        <v>0</v>
      </c>
      <c r="D42270" s="71">
        <f>IF(MOD(COUNT(B$8:B42270),ROUND($B$5,0))=0,D42269+1,D42269)</f>
        <v>6</v>
      </c>
    </row>
    <row r="42271" spans="1:4">
      <c r="A42271" s="70">
        <v>101831</v>
      </c>
      <c r="B42271" s="12">
        <v>611</v>
      </c>
      <c r="C42271" s="12">
        <v>0</v>
      </c>
      <c r="D42271" s="71">
        <f>IF(MOD(COUNT(B$8:B42271),ROUND($B$5,0))=0,D42270+1,D42270)</f>
        <v>6</v>
      </c>
    </row>
    <row r="42272" spans="1:4">
      <c r="A42272" s="70">
        <v>101990</v>
      </c>
      <c r="B42272" s="12">
        <v>611</v>
      </c>
      <c r="C42272" s="12">
        <v>0</v>
      </c>
      <c r="D42272" s="71">
        <f>IF(MOD(COUNT(B$8:B42272),ROUND($B$5,0))=0,D42271+1,D42271)</f>
        <v>6</v>
      </c>
    </row>
    <row r="42273" spans="1:4">
      <c r="A42273" s="70">
        <v>103275</v>
      </c>
      <c r="B42273" s="12">
        <v>611</v>
      </c>
      <c r="C42273" s="12">
        <v>0</v>
      </c>
      <c r="D42273" s="71">
        <f>IF(MOD(COUNT(B$8:B42273),ROUND($B$5,0))=0,D42272+1,D42272)</f>
        <v>6</v>
      </c>
    </row>
    <row r="42274" spans="1:4">
      <c r="A42274" s="70">
        <v>103562</v>
      </c>
      <c r="B42274" s="12">
        <v>611</v>
      </c>
      <c r="C42274" s="12">
        <v>0</v>
      </c>
      <c r="D42274" s="71">
        <f>IF(MOD(COUNT(B$8:B42274),ROUND($B$5,0))=0,D42273+1,D42273)</f>
        <v>6</v>
      </c>
    </row>
    <row r="42275" spans="1:4">
      <c r="A42275" s="70">
        <v>106756</v>
      </c>
      <c r="B42275" s="12">
        <v>611</v>
      </c>
      <c r="C42275" s="12">
        <v>0</v>
      </c>
      <c r="D42275" s="71">
        <f>IF(MOD(COUNT(B$8:B42275),ROUND($B$5,0))=0,D42274+1,D42274)</f>
        <v>6</v>
      </c>
    </row>
    <row r="42276" spans="1:4">
      <c r="A42276" s="70">
        <v>108661</v>
      </c>
      <c r="B42276" s="12">
        <v>611</v>
      </c>
      <c r="C42276" s="12">
        <v>0</v>
      </c>
      <c r="D42276" s="71">
        <f>IF(MOD(COUNT(B$8:B42276),ROUND($B$5,0))=0,D42275+1,D42275)</f>
        <v>6</v>
      </c>
    </row>
    <row r="42277" spans="1:4">
      <c r="A42277" s="70">
        <v>128555</v>
      </c>
      <c r="B42277" s="12">
        <v>611</v>
      </c>
      <c r="C42277" s="12">
        <v>0</v>
      </c>
      <c r="D42277" s="71">
        <f>IF(MOD(COUNT(B$8:B42277),ROUND($B$5,0))=0,D42276+1,D42276)</f>
        <v>6</v>
      </c>
    </row>
    <row r="42278" spans="1:4">
      <c r="A42278" s="70">
        <v>128712</v>
      </c>
      <c r="B42278" s="12">
        <v>611</v>
      </c>
      <c r="C42278" s="12">
        <v>0</v>
      </c>
      <c r="D42278" s="71">
        <f>IF(MOD(COUNT(B$8:B42278),ROUND($B$5,0))=0,D42277+1,D42277)</f>
        <v>6</v>
      </c>
    </row>
    <row r="42279" spans="1:4">
      <c r="A42279" s="70">
        <v>136581</v>
      </c>
      <c r="B42279" s="12">
        <v>611</v>
      </c>
      <c r="C42279" s="12">
        <v>0</v>
      </c>
      <c r="D42279" s="71">
        <f>IF(MOD(COUNT(B$8:B42279),ROUND($B$5,0))=0,D42278+1,D42278)</f>
        <v>6</v>
      </c>
    </row>
    <row r="42280" spans="1:4">
      <c r="A42280" s="70">
        <v>137411</v>
      </c>
      <c r="B42280" s="12">
        <v>611</v>
      </c>
      <c r="C42280" s="12">
        <v>0</v>
      </c>
      <c r="D42280" s="71">
        <f>IF(MOD(COUNT(B$8:B42280),ROUND($B$5,0))=0,D42279+1,D42279)</f>
        <v>6</v>
      </c>
    </row>
    <row r="42281" spans="1:4">
      <c r="A42281" s="70">
        <v>210726</v>
      </c>
      <c r="B42281" s="12">
        <v>611</v>
      </c>
      <c r="C42281" s="12">
        <v>0</v>
      </c>
      <c r="D42281" s="71">
        <f>IF(MOD(COUNT(B$8:B42281),ROUND($B$5,0))=0,D42280+1,D42280)</f>
        <v>6</v>
      </c>
    </row>
    <row r="42282" spans="1:4">
      <c r="A42282" s="70">
        <v>221506</v>
      </c>
      <c r="B42282" s="12">
        <v>611</v>
      </c>
      <c r="C42282" s="12">
        <v>1</v>
      </c>
      <c r="D42282" s="71">
        <f>IF(MOD(COUNT(B$8:B42282),ROUND($B$5,0))=0,D42281+1,D42281)</f>
        <v>6</v>
      </c>
    </row>
    <row r="42283" spans="1:4">
      <c r="A42283" s="70">
        <v>221577</v>
      </c>
      <c r="B42283" s="12">
        <v>611</v>
      </c>
      <c r="C42283" s="12">
        <v>1</v>
      </c>
      <c r="D42283" s="71">
        <f>IF(MOD(COUNT(B$8:B42283),ROUND($B$5,0))=0,D42282+1,D42282)</f>
        <v>6</v>
      </c>
    </row>
    <row r="42284" spans="1:4">
      <c r="A42284" s="70">
        <v>221793</v>
      </c>
      <c r="B42284" s="12">
        <v>611</v>
      </c>
      <c r="C42284" s="12">
        <v>0</v>
      </c>
      <c r="D42284" s="71">
        <f>IF(MOD(COUNT(B$8:B42284),ROUND($B$5,0))=0,D42283+1,D42283)</f>
        <v>6</v>
      </c>
    </row>
    <row r="42285" spans="1:4">
      <c r="A42285" s="70">
        <v>222254</v>
      </c>
      <c r="B42285" s="12">
        <v>611</v>
      </c>
      <c r="C42285" s="12">
        <v>0</v>
      </c>
      <c r="D42285" s="71">
        <f>IF(MOD(COUNT(B$8:B42285),ROUND($B$5,0))=0,D42284+1,D42284)</f>
        <v>6</v>
      </c>
    </row>
    <row r="42286" spans="1:4">
      <c r="A42286" s="70">
        <v>222246</v>
      </c>
      <c r="B42286" s="12">
        <v>611</v>
      </c>
      <c r="C42286" s="12">
        <v>0</v>
      </c>
      <c r="D42286" s="71">
        <f>IF(MOD(COUNT(B$8:B42286),ROUND($B$5,0))=0,D42285+1,D42285)</f>
        <v>6</v>
      </c>
    </row>
    <row r="42287" spans="1:4">
      <c r="A42287" s="70">
        <v>222259</v>
      </c>
      <c r="B42287" s="12">
        <v>611</v>
      </c>
      <c r="C42287" s="12">
        <v>0</v>
      </c>
      <c r="D42287" s="71">
        <f>IF(MOD(COUNT(B$8:B42287),ROUND($B$5,0))=0,D42286+1,D42286)</f>
        <v>6</v>
      </c>
    </row>
    <row r="42288" spans="1:4">
      <c r="A42288" s="70">
        <v>222439</v>
      </c>
      <c r="B42288" s="12">
        <v>611</v>
      </c>
      <c r="C42288" s="12">
        <v>0</v>
      </c>
      <c r="D42288" s="71">
        <f>IF(MOD(COUNT(B$8:B42288),ROUND($B$5,0))=0,D42287+1,D42287)</f>
        <v>6</v>
      </c>
    </row>
    <row r="42289" spans="1:4">
      <c r="A42289" s="70">
        <v>223216</v>
      </c>
      <c r="B42289" s="12">
        <v>611</v>
      </c>
      <c r="C42289" s="12">
        <v>0</v>
      </c>
      <c r="D42289" s="71">
        <f>IF(MOD(COUNT(B$8:B42289),ROUND($B$5,0))=0,D42288+1,D42288)</f>
        <v>6</v>
      </c>
    </row>
    <row r="42290" spans="1:4">
      <c r="A42290" s="70">
        <v>222917</v>
      </c>
      <c r="B42290" s="12">
        <v>611</v>
      </c>
      <c r="C42290" s="12">
        <v>0</v>
      </c>
      <c r="D42290" s="71">
        <f>IF(MOD(COUNT(B$8:B42290),ROUND($B$5,0))=0,D42289+1,D42289)</f>
        <v>6</v>
      </c>
    </row>
    <row r="42291" spans="1:4">
      <c r="A42291" s="70">
        <v>223670</v>
      </c>
      <c r="B42291" s="12">
        <v>611</v>
      </c>
      <c r="C42291" s="12">
        <v>0</v>
      </c>
      <c r="D42291" s="71">
        <f>IF(MOD(COUNT(B$8:B42291),ROUND($B$5,0))=0,D42290+1,D42290)</f>
        <v>6</v>
      </c>
    </row>
    <row r="42292" spans="1:4">
      <c r="A42292" s="70">
        <v>224360</v>
      </c>
      <c r="B42292" s="12">
        <v>611</v>
      </c>
      <c r="C42292" s="12">
        <v>0</v>
      </c>
      <c r="D42292" s="71">
        <f>IF(MOD(COUNT(B$8:B42292),ROUND($B$5,0))=0,D42291+1,D42291)</f>
        <v>6</v>
      </c>
    </row>
    <row r="42293" spans="1:4">
      <c r="A42293" s="70">
        <v>225447</v>
      </c>
      <c r="B42293" s="12">
        <v>611</v>
      </c>
      <c r="C42293" s="12">
        <v>0</v>
      </c>
      <c r="D42293" s="71">
        <f>IF(MOD(COUNT(B$8:B42293),ROUND($B$5,0))=0,D42292+1,D42292)</f>
        <v>6</v>
      </c>
    </row>
    <row r="42294" spans="1:4">
      <c r="A42294" s="70">
        <v>225651</v>
      </c>
      <c r="B42294" s="12">
        <v>611</v>
      </c>
      <c r="C42294" s="12">
        <v>0</v>
      </c>
      <c r="D42294" s="71">
        <f>IF(MOD(COUNT(B$8:B42294),ROUND($B$5,0))=0,D42293+1,D42293)</f>
        <v>6</v>
      </c>
    </row>
    <row r="42295" spans="1:4">
      <c r="A42295" s="70">
        <v>225329</v>
      </c>
      <c r="B42295" s="12">
        <v>611</v>
      </c>
      <c r="C42295" s="12">
        <v>0</v>
      </c>
      <c r="D42295" s="71">
        <f>IF(MOD(COUNT(B$8:B42295),ROUND($B$5,0))=0,D42294+1,D42294)</f>
        <v>6</v>
      </c>
    </row>
    <row r="42296" spans="1:4">
      <c r="A42296" s="70">
        <v>227041</v>
      </c>
      <c r="B42296" s="12">
        <v>611</v>
      </c>
      <c r="C42296" s="12">
        <v>0</v>
      </c>
      <c r="D42296" s="71">
        <f>IF(MOD(COUNT(B$8:B42296),ROUND($B$5,0))=0,D42295+1,D42295)</f>
        <v>6</v>
      </c>
    </row>
    <row r="42297" spans="1:4">
      <c r="A42297" s="70">
        <v>227795</v>
      </c>
      <c r="B42297" s="12">
        <v>611</v>
      </c>
      <c r="C42297" s="12">
        <v>0</v>
      </c>
      <c r="D42297" s="71">
        <f>IF(MOD(COUNT(B$8:B42297),ROUND($B$5,0))=0,D42296+1,D42296)</f>
        <v>6</v>
      </c>
    </row>
    <row r="42298" spans="1:4">
      <c r="A42298" s="70">
        <v>229551</v>
      </c>
      <c r="B42298" s="12">
        <v>611</v>
      </c>
      <c r="C42298" s="12">
        <v>0</v>
      </c>
      <c r="D42298" s="71">
        <f>IF(MOD(COUNT(B$8:B42298),ROUND($B$5,0))=0,D42297+1,D42297)</f>
        <v>6</v>
      </c>
    </row>
    <row r="42299" spans="1:4">
      <c r="A42299" s="70">
        <v>230791</v>
      </c>
      <c r="B42299" s="12">
        <v>611</v>
      </c>
      <c r="C42299" s="12">
        <v>0</v>
      </c>
      <c r="D42299" s="71">
        <f>IF(MOD(COUNT(B$8:B42299),ROUND($B$5,0))=0,D42298+1,D42298)</f>
        <v>6</v>
      </c>
    </row>
    <row r="42300" spans="1:4">
      <c r="A42300" s="70">
        <v>230546</v>
      </c>
      <c r="B42300" s="12">
        <v>611</v>
      </c>
      <c r="C42300" s="12">
        <v>0</v>
      </c>
      <c r="D42300" s="71">
        <f>IF(MOD(COUNT(B$8:B42300),ROUND($B$5,0))=0,D42299+1,D42299)</f>
        <v>6</v>
      </c>
    </row>
    <row r="42301" spans="1:4">
      <c r="A42301" s="70">
        <v>231255</v>
      </c>
      <c r="B42301" s="12">
        <v>611</v>
      </c>
      <c r="C42301" s="12">
        <v>0</v>
      </c>
      <c r="D42301" s="71">
        <f>IF(MOD(COUNT(B$8:B42301),ROUND($B$5,0))=0,D42300+1,D42300)</f>
        <v>6</v>
      </c>
    </row>
    <row r="42302" spans="1:4">
      <c r="A42302" s="70">
        <v>231861</v>
      </c>
      <c r="B42302" s="12">
        <v>611</v>
      </c>
      <c r="C42302" s="12">
        <v>0</v>
      </c>
      <c r="D42302" s="71">
        <f>IF(MOD(COUNT(B$8:B42302),ROUND($B$5,0))=0,D42301+1,D42301)</f>
        <v>6</v>
      </c>
    </row>
    <row r="42303" spans="1:4">
      <c r="A42303" s="70">
        <v>231896</v>
      </c>
      <c r="B42303" s="12">
        <v>611</v>
      </c>
      <c r="C42303" s="12">
        <v>0</v>
      </c>
      <c r="D42303" s="71">
        <f>IF(MOD(COUNT(B$8:B42303),ROUND($B$5,0))=0,D42302+1,D42302)</f>
        <v>6</v>
      </c>
    </row>
    <row r="42304" spans="1:4">
      <c r="A42304" s="70">
        <v>231734</v>
      </c>
      <c r="B42304" s="12">
        <v>611</v>
      </c>
      <c r="C42304" s="12">
        <v>0</v>
      </c>
      <c r="D42304" s="71">
        <f>IF(MOD(COUNT(B$8:B42304),ROUND($B$5,0))=0,D42303+1,D42303)</f>
        <v>6</v>
      </c>
    </row>
    <row r="42305" spans="1:4">
      <c r="A42305" s="70">
        <v>231693</v>
      </c>
      <c r="B42305" s="12">
        <v>611</v>
      </c>
      <c r="C42305" s="12">
        <v>0</v>
      </c>
      <c r="D42305" s="71">
        <f>IF(MOD(COUNT(B$8:B42305),ROUND($B$5,0))=0,D42304+1,D42304)</f>
        <v>6</v>
      </c>
    </row>
    <row r="42306" spans="1:4">
      <c r="A42306" s="70">
        <v>232606</v>
      </c>
      <c r="B42306" s="12">
        <v>611</v>
      </c>
      <c r="C42306" s="12">
        <v>0</v>
      </c>
      <c r="D42306" s="71">
        <f>IF(MOD(COUNT(B$8:B42306),ROUND($B$5,0))=0,D42305+1,D42305)</f>
        <v>6</v>
      </c>
    </row>
    <row r="42307" spans="1:4">
      <c r="A42307" s="70">
        <v>232617</v>
      </c>
      <c r="B42307" s="12">
        <v>611</v>
      </c>
      <c r="C42307" s="12">
        <v>0</v>
      </c>
      <c r="D42307" s="71">
        <f>IF(MOD(COUNT(B$8:B42307),ROUND($B$5,0))=0,D42306+1,D42306)</f>
        <v>6</v>
      </c>
    </row>
    <row r="42308" spans="1:4">
      <c r="A42308" s="70">
        <v>232693</v>
      </c>
      <c r="B42308" s="12">
        <v>611</v>
      </c>
      <c r="C42308" s="12">
        <v>0</v>
      </c>
      <c r="D42308" s="71">
        <f>IF(MOD(COUNT(B$8:B42308),ROUND($B$5,0))=0,D42307+1,D42307)</f>
        <v>6</v>
      </c>
    </row>
    <row r="42309" spans="1:4">
      <c r="A42309" s="70">
        <v>233148</v>
      </c>
      <c r="B42309" s="12">
        <v>611</v>
      </c>
      <c r="C42309" s="12">
        <v>0</v>
      </c>
      <c r="D42309" s="71">
        <f>IF(MOD(COUNT(B$8:B42309),ROUND($B$5,0))=0,D42308+1,D42308)</f>
        <v>6</v>
      </c>
    </row>
    <row r="42310" spans="1:4">
      <c r="A42310" s="70">
        <v>234152</v>
      </c>
      <c r="B42310" s="12">
        <v>611</v>
      </c>
      <c r="C42310" s="12">
        <v>1</v>
      </c>
      <c r="D42310" s="71">
        <f>IF(MOD(COUNT(B$8:B42310),ROUND($B$5,0))=0,D42309+1,D42309)</f>
        <v>6</v>
      </c>
    </row>
    <row r="42311" spans="1:4">
      <c r="A42311" s="70">
        <v>235294</v>
      </c>
      <c r="B42311" s="12">
        <v>611</v>
      </c>
      <c r="C42311" s="12">
        <v>0</v>
      </c>
      <c r="D42311" s="71">
        <f>IF(MOD(COUNT(B$8:B42311),ROUND($B$5,0))=0,D42310+1,D42310)</f>
        <v>6</v>
      </c>
    </row>
    <row r="42312" spans="1:4">
      <c r="A42312" s="70">
        <v>238177</v>
      </c>
      <c r="B42312" s="12">
        <v>611</v>
      </c>
      <c r="C42312" s="12">
        <v>0</v>
      </c>
      <c r="D42312" s="71">
        <f>IF(MOD(COUNT(B$8:B42312),ROUND($B$5,0))=0,D42311+1,D42311)</f>
        <v>6</v>
      </c>
    </row>
    <row r="42313" spans="1:4">
      <c r="A42313" s="70">
        <v>242590</v>
      </c>
      <c r="B42313" s="12">
        <v>611</v>
      </c>
      <c r="C42313" s="12">
        <v>0</v>
      </c>
      <c r="D42313" s="71">
        <f>IF(MOD(COUNT(B$8:B42313),ROUND($B$5,0))=0,D42312+1,D42312)</f>
        <v>6</v>
      </c>
    </row>
    <row r="42314" spans="1:4">
      <c r="A42314" s="70">
        <v>244412</v>
      </c>
      <c r="B42314" s="12">
        <v>611</v>
      </c>
      <c r="C42314" s="12">
        <v>0</v>
      </c>
      <c r="D42314" s="71">
        <f>IF(MOD(COUNT(B$8:B42314),ROUND($B$5,0))=0,D42313+1,D42313)</f>
        <v>6</v>
      </c>
    </row>
    <row r="42315" spans="1:4">
      <c r="A42315" s="70">
        <v>245699</v>
      </c>
      <c r="B42315" s="12">
        <v>611</v>
      </c>
      <c r="C42315" s="12">
        <v>0</v>
      </c>
      <c r="D42315" s="71">
        <f>IF(MOD(COUNT(B$8:B42315),ROUND($B$5,0))=0,D42314+1,D42314)</f>
        <v>6</v>
      </c>
    </row>
    <row r="42316" spans="1:4">
      <c r="A42316" s="70">
        <v>245844</v>
      </c>
      <c r="B42316" s="12">
        <v>611</v>
      </c>
      <c r="C42316" s="12">
        <v>0</v>
      </c>
      <c r="D42316" s="71">
        <f>IF(MOD(COUNT(B$8:B42316),ROUND($B$5,0))=0,D42315+1,D42315)</f>
        <v>6</v>
      </c>
    </row>
    <row r="42317" spans="1:4">
      <c r="A42317" s="70">
        <v>245854</v>
      </c>
      <c r="B42317" s="12">
        <v>611</v>
      </c>
      <c r="C42317" s="12">
        <v>0</v>
      </c>
      <c r="D42317" s="71">
        <f>IF(MOD(COUNT(B$8:B42317),ROUND($B$5,0))=0,D42316+1,D42316)</f>
        <v>6</v>
      </c>
    </row>
    <row r="42318" spans="1:4">
      <c r="A42318" s="70">
        <v>249196</v>
      </c>
      <c r="B42318" s="12">
        <v>611</v>
      </c>
      <c r="C42318" s="12">
        <v>0</v>
      </c>
      <c r="D42318" s="71">
        <f>IF(MOD(COUNT(B$8:B42318),ROUND($B$5,0))=0,D42317+1,D42317)</f>
        <v>6</v>
      </c>
    </row>
    <row r="42319" spans="1:4">
      <c r="A42319" s="70">
        <v>249591</v>
      </c>
      <c r="B42319" s="12">
        <v>611</v>
      </c>
      <c r="C42319" s="12">
        <v>0</v>
      </c>
      <c r="D42319" s="71">
        <f>IF(MOD(COUNT(B$8:B42319),ROUND($B$5,0))=0,D42318+1,D42318)</f>
        <v>6</v>
      </c>
    </row>
    <row r="42320" spans="1:4">
      <c r="A42320" s="70">
        <v>251355</v>
      </c>
      <c r="B42320" s="12">
        <v>611</v>
      </c>
      <c r="C42320" s="12">
        <v>0</v>
      </c>
      <c r="D42320" s="71">
        <f>IF(MOD(COUNT(B$8:B42320),ROUND($B$5,0))=0,D42319+1,D42319)</f>
        <v>6</v>
      </c>
    </row>
    <row r="42321" spans="1:4">
      <c r="A42321" s="70">
        <v>251383</v>
      </c>
      <c r="B42321" s="12">
        <v>611</v>
      </c>
      <c r="C42321" s="12">
        <v>0</v>
      </c>
      <c r="D42321" s="71">
        <f>IF(MOD(COUNT(B$8:B42321),ROUND($B$5,0))=0,D42320+1,D42320)</f>
        <v>6</v>
      </c>
    </row>
    <row r="42322" spans="1:4">
      <c r="A42322" s="70">
        <v>251184</v>
      </c>
      <c r="B42322" s="12">
        <v>611</v>
      </c>
      <c r="C42322" s="12">
        <v>0</v>
      </c>
      <c r="D42322" s="71">
        <f>IF(MOD(COUNT(B$8:B42322),ROUND($B$5,0))=0,D42321+1,D42321)</f>
        <v>6</v>
      </c>
    </row>
    <row r="42323" spans="1:4">
      <c r="A42323" s="70">
        <v>254078</v>
      </c>
      <c r="B42323" s="12">
        <v>611</v>
      </c>
      <c r="C42323" s="12">
        <v>0</v>
      </c>
      <c r="D42323" s="71">
        <f>IF(MOD(COUNT(B$8:B42323),ROUND($B$5,0))=0,D42322+1,D42322)</f>
        <v>6</v>
      </c>
    </row>
    <row r="42324" spans="1:4">
      <c r="A42324" s="70">
        <v>260495</v>
      </c>
      <c r="B42324" s="12">
        <v>611</v>
      </c>
      <c r="C42324" s="12">
        <v>1</v>
      </c>
      <c r="D42324" s="71">
        <f>IF(MOD(COUNT(B$8:B42324),ROUND($B$5,0))=0,D42323+1,D42323)</f>
        <v>6</v>
      </c>
    </row>
    <row r="42325" spans="1:4">
      <c r="A42325" s="70">
        <v>261927</v>
      </c>
      <c r="B42325" s="12">
        <v>611</v>
      </c>
      <c r="C42325" s="12">
        <v>0</v>
      </c>
      <c r="D42325" s="71">
        <f>IF(MOD(COUNT(B$8:B42325),ROUND($B$5,0))=0,D42324+1,D42324)</f>
        <v>6</v>
      </c>
    </row>
    <row r="42326" spans="1:4">
      <c r="A42326" s="70">
        <v>262397</v>
      </c>
      <c r="B42326" s="12">
        <v>611</v>
      </c>
      <c r="C42326" s="12">
        <v>0</v>
      </c>
      <c r="D42326" s="71">
        <f>IF(MOD(COUNT(B$8:B42326),ROUND($B$5,0))=0,D42325+1,D42325)</f>
        <v>6</v>
      </c>
    </row>
    <row r="42327" spans="1:4">
      <c r="A42327" s="70">
        <v>263726</v>
      </c>
      <c r="B42327" s="12">
        <v>611</v>
      </c>
      <c r="C42327" s="12">
        <v>0</v>
      </c>
      <c r="D42327" s="71">
        <f>IF(MOD(COUNT(B$8:B42327),ROUND($B$5,0))=0,D42326+1,D42326)</f>
        <v>6</v>
      </c>
    </row>
    <row r="42328" spans="1:4">
      <c r="A42328" s="70">
        <v>263610</v>
      </c>
      <c r="B42328" s="12">
        <v>611</v>
      </c>
      <c r="C42328" s="12">
        <v>0</v>
      </c>
      <c r="D42328" s="71">
        <f>IF(MOD(COUNT(B$8:B42328),ROUND($B$5,0))=0,D42327+1,D42327)</f>
        <v>6</v>
      </c>
    </row>
    <row r="42329" spans="1:4">
      <c r="A42329" s="70">
        <v>264780</v>
      </c>
      <c r="B42329" s="12">
        <v>611</v>
      </c>
      <c r="C42329" s="12">
        <v>0</v>
      </c>
      <c r="D42329" s="71">
        <f>IF(MOD(COUNT(B$8:B42329),ROUND($B$5,0))=0,D42328+1,D42328)</f>
        <v>6</v>
      </c>
    </row>
    <row r="42330" spans="1:4">
      <c r="A42330" s="70">
        <v>267121</v>
      </c>
      <c r="B42330" s="12">
        <v>611</v>
      </c>
      <c r="C42330" s="12">
        <v>0</v>
      </c>
      <c r="D42330" s="71">
        <f>IF(MOD(COUNT(B$8:B42330),ROUND($B$5,0))=0,D42329+1,D42329)</f>
        <v>6</v>
      </c>
    </row>
    <row r="42331" spans="1:4">
      <c r="A42331" s="70">
        <v>269769</v>
      </c>
      <c r="B42331" s="12">
        <v>611</v>
      </c>
      <c r="C42331" s="12">
        <v>0</v>
      </c>
      <c r="D42331" s="71">
        <f>IF(MOD(COUNT(B$8:B42331),ROUND($B$5,0))=0,D42330+1,D42330)</f>
        <v>6</v>
      </c>
    </row>
    <row r="42332" spans="1:4">
      <c r="A42332" s="70">
        <v>270216</v>
      </c>
      <c r="B42332" s="12">
        <v>611</v>
      </c>
      <c r="C42332" s="12">
        <v>0</v>
      </c>
      <c r="D42332" s="71">
        <f>IF(MOD(COUNT(B$8:B42332),ROUND($B$5,0))=0,D42331+1,D42331)</f>
        <v>6</v>
      </c>
    </row>
    <row r="42333" spans="1:4">
      <c r="A42333" s="70">
        <v>15657</v>
      </c>
      <c r="B42333" s="12">
        <v>612</v>
      </c>
      <c r="C42333" s="12">
        <v>0</v>
      </c>
      <c r="D42333" s="71">
        <f>IF(MOD(COUNT(B$8:B42333),ROUND($B$5,0))=0,D42332+1,D42332)</f>
        <v>6</v>
      </c>
    </row>
    <row r="42334" spans="1:4">
      <c r="A42334" s="70">
        <v>16108</v>
      </c>
      <c r="B42334" s="12">
        <v>612</v>
      </c>
      <c r="C42334" s="12">
        <v>0</v>
      </c>
      <c r="D42334" s="71">
        <f>IF(MOD(COUNT(B$8:B42334),ROUND($B$5,0))=0,D42333+1,D42333)</f>
        <v>6</v>
      </c>
    </row>
    <row r="42335" spans="1:4">
      <c r="A42335" s="70">
        <v>15586</v>
      </c>
      <c r="B42335" s="12">
        <v>612</v>
      </c>
      <c r="C42335" s="12">
        <v>0</v>
      </c>
      <c r="D42335" s="71">
        <f>IF(MOD(COUNT(B$8:B42335),ROUND($B$5,0))=0,D42334+1,D42334)</f>
        <v>6</v>
      </c>
    </row>
    <row r="42336" spans="1:4">
      <c r="A42336" s="70">
        <v>17808</v>
      </c>
      <c r="B42336" s="12">
        <v>612</v>
      </c>
      <c r="C42336" s="12">
        <v>0</v>
      </c>
      <c r="D42336" s="71">
        <f>IF(MOD(COUNT(B$8:B42336),ROUND($B$5,0))=0,D42335+1,D42335)</f>
        <v>6</v>
      </c>
    </row>
    <row r="42337" spans="1:4">
      <c r="A42337" s="70">
        <v>19730</v>
      </c>
      <c r="B42337" s="12">
        <v>612</v>
      </c>
      <c r="C42337" s="12">
        <v>0</v>
      </c>
      <c r="D42337" s="71">
        <f>IF(MOD(COUNT(B$8:B42337),ROUND($B$5,0))=0,D42336+1,D42336)</f>
        <v>6</v>
      </c>
    </row>
    <row r="42338" spans="1:4">
      <c r="A42338" s="70">
        <v>19670</v>
      </c>
      <c r="B42338" s="12">
        <v>612</v>
      </c>
      <c r="C42338" s="12">
        <v>0</v>
      </c>
      <c r="D42338" s="71">
        <f>IF(MOD(COUNT(B$8:B42338),ROUND($B$5,0))=0,D42337+1,D42337)</f>
        <v>6</v>
      </c>
    </row>
    <row r="42339" spans="1:4">
      <c r="A42339" s="70">
        <v>19439</v>
      </c>
      <c r="B42339" s="12">
        <v>612</v>
      </c>
      <c r="C42339" s="12">
        <v>0</v>
      </c>
      <c r="D42339" s="71">
        <f>IF(MOD(COUNT(B$8:B42339),ROUND($B$5,0))=0,D42338+1,D42338)</f>
        <v>6</v>
      </c>
    </row>
    <row r="42340" spans="1:4">
      <c r="A42340" s="70">
        <v>18972</v>
      </c>
      <c r="B42340" s="12">
        <v>612</v>
      </c>
      <c r="C42340" s="12">
        <v>0</v>
      </c>
      <c r="D42340" s="71">
        <f>IF(MOD(COUNT(B$8:B42340),ROUND($B$5,0))=0,D42339+1,D42339)</f>
        <v>6</v>
      </c>
    </row>
    <row r="42341" spans="1:4">
      <c r="A42341" s="70">
        <v>20962</v>
      </c>
      <c r="B42341" s="12">
        <v>612</v>
      </c>
      <c r="C42341" s="12">
        <v>0</v>
      </c>
      <c r="D42341" s="71">
        <f>IF(MOD(COUNT(B$8:B42341),ROUND($B$5,0))=0,D42340+1,D42340)</f>
        <v>6</v>
      </c>
    </row>
    <row r="42342" spans="1:4">
      <c r="A42342" s="70">
        <v>22150</v>
      </c>
      <c r="B42342" s="12">
        <v>612</v>
      </c>
      <c r="C42342" s="12">
        <v>0</v>
      </c>
      <c r="D42342" s="71">
        <f>IF(MOD(COUNT(B$8:B42342),ROUND($B$5,0))=0,D42341+1,D42341)</f>
        <v>6</v>
      </c>
    </row>
    <row r="42343" spans="1:4">
      <c r="A42343" s="70">
        <v>24323</v>
      </c>
      <c r="B42343" s="12">
        <v>612</v>
      </c>
      <c r="C42343" s="12">
        <v>0</v>
      </c>
      <c r="D42343" s="71">
        <f>IF(MOD(COUNT(B$8:B42343),ROUND($B$5,0))=0,D42342+1,D42342)</f>
        <v>6</v>
      </c>
    </row>
    <row r="42344" spans="1:4">
      <c r="A42344" s="70">
        <v>22516</v>
      </c>
      <c r="B42344" s="12">
        <v>612</v>
      </c>
      <c r="C42344" s="12">
        <v>0</v>
      </c>
      <c r="D42344" s="71">
        <f>IF(MOD(COUNT(B$8:B42344),ROUND($B$5,0))=0,D42343+1,D42343)</f>
        <v>6</v>
      </c>
    </row>
    <row r="42345" spans="1:4">
      <c r="A42345" s="70">
        <v>23129</v>
      </c>
      <c r="B42345" s="12">
        <v>612</v>
      </c>
      <c r="C42345" s="12">
        <v>0</v>
      </c>
      <c r="D42345" s="71">
        <f>IF(MOD(COUNT(B$8:B42345),ROUND($B$5,0))=0,D42344+1,D42344)</f>
        <v>6</v>
      </c>
    </row>
    <row r="42346" spans="1:4">
      <c r="A42346" s="70">
        <v>23787</v>
      </c>
      <c r="B42346" s="12">
        <v>612</v>
      </c>
      <c r="C42346" s="12">
        <v>0</v>
      </c>
      <c r="D42346" s="71">
        <f>IF(MOD(COUNT(B$8:B42346),ROUND($B$5,0))=0,D42345+1,D42345)</f>
        <v>6</v>
      </c>
    </row>
    <row r="42347" spans="1:4">
      <c r="A42347" s="70">
        <v>26740</v>
      </c>
      <c r="B42347" s="12">
        <v>612</v>
      </c>
      <c r="C42347" s="12">
        <v>0</v>
      </c>
      <c r="D42347" s="71">
        <f>IF(MOD(COUNT(B$8:B42347),ROUND($B$5,0))=0,D42346+1,D42346)</f>
        <v>6</v>
      </c>
    </row>
    <row r="42348" spans="1:4">
      <c r="A42348" s="70">
        <v>26006</v>
      </c>
      <c r="B42348" s="12">
        <v>612</v>
      </c>
      <c r="C42348" s="12">
        <v>0</v>
      </c>
      <c r="D42348" s="71">
        <f>IF(MOD(COUNT(B$8:B42348),ROUND($B$5,0))=0,D42347+1,D42347)</f>
        <v>6</v>
      </c>
    </row>
    <row r="42349" spans="1:4">
      <c r="A42349" s="70">
        <v>26384</v>
      </c>
      <c r="B42349" s="12">
        <v>612</v>
      </c>
      <c r="C42349" s="12">
        <v>0</v>
      </c>
      <c r="D42349" s="71">
        <f>IF(MOD(COUNT(B$8:B42349),ROUND($B$5,0))=0,D42348+1,D42348)</f>
        <v>6</v>
      </c>
    </row>
    <row r="42350" spans="1:4">
      <c r="A42350" s="70">
        <v>28232</v>
      </c>
      <c r="B42350" s="12">
        <v>612</v>
      </c>
      <c r="C42350" s="12">
        <v>1</v>
      </c>
      <c r="D42350" s="71">
        <f>IF(MOD(COUNT(B$8:B42350),ROUND($B$5,0))=0,D42349+1,D42349)</f>
        <v>6</v>
      </c>
    </row>
    <row r="42351" spans="1:4">
      <c r="A42351" s="70">
        <v>28207</v>
      </c>
      <c r="B42351" s="12">
        <v>612</v>
      </c>
      <c r="C42351" s="12">
        <v>0</v>
      </c>
      <c r="D42351" s="71">
        <f>IF(MOD(COUNT(B$8:B42351),ROUND($B$5,0))=0,D42350+1,D42350)</f>
        <v>6</v>
      </c>
    </row>
    <row r="42352" spans="1:4">
      <c r="A42352" s="70">
        <v>28856</v>
      </c>
      <c r="B42352" s="12">
        <v>612</v>
      </c>
      <c r="C42352" s="12">
        <v>0</v>
      </c>
      <c r="D42352" s="71">
        <f>IF(MOD(COUNT(B$8:B42352),ROUND($B$5,0))=0,D42351+1,D42351)</f>
        <v>6</v>
      </c>
    </row>
    <row r="42353" spans="1:4">
      <c r="A42353" s="70">
        <v>31511</v>
      </c>
      <c r="B42353" s="12">
        <v>612</v>
      </c>
      <c r="C42353" s="12">
        <v>0</v>
      </c>
      <c r="D42353" s="71">
        <f>IF(MOD(COUNT(B$8:B42353),ROUND($B$5,0))=0,D42352+1,D42352)</f>
        <v>6</v>
      </c>
    </row>
    <row r="42354" spans="1:4">
      <c r="A42354" s="70">
        <v>31595</v>
      </c>
      <c r="B42354" s="12">
        <v>612</v>
      </c>
      <c r="C42354" s="12">
        <v>0</v>
      </c>
      <c r="D42354" s="71">
        <f>IF(MOD(COUNT(B$8:B42354),ROUND($B$5,0))=0,D42353+1,D42353)</f>
        <v>6</v>
      </c>
    </row>
    <row r="42355" spans="1:4">
      <c r="A42355" s="70">
        <v>33952</v>
      </c>
      <c r="B42355" s="12">
        <v>612</v>
      </c>
      <c r="C42355" s="12">
        <v>0</v>
      </c>
      <c r="D42355" s="71">
        <f>IF(MOD(COUNT(B$8:B42355),ROUND($B$5,0))=0,D42354+1,D42354)</f>
        <v>6</v>
      </c>
    </row>
    <row r="42356" spans="1:4">
      <c r="A42356" s="70">
        <v>34510</v>
      </c>
      <c r="B42356" s="12">
        <v>612</v>
      </c>
      <c r="C42356" s="12">
        <v>0</v>
      </c>
      <c r="D42356" s="71">
        <f>IF(MOD(COUNT(B$8:B42356),ROUND($B$5,0))=0,D42355+1,D42355)</f>
        <v>6</v>
      </c>
    </row>
    <row r="42357" spans="1:4">
      <c r="A42357" s="70">
        <v>36494</v>
      </c>
      <c r="B42357" s="12">
        <v>612</v>
      </c>
      <c r="C42357" s="12">
        <v>0</v>
      </c>
      <c r="D42357" s="71">
        <f>IF(MOD(COUNT(B$8:B42357),ROUND($B$5,0))=0,D42356+1,D42356)</f>
        <v>6</v>
      </c>
    </row>
    <row r="42358" spans="1:4">
      <c r="A42358" s="70">
        <v>38314</v>
      </c>
      <c r="B42358" s="12">
        <v>612</v>
      </c>
      <c r="C42358" s="12">
        <v>0</v>
      </c>
      <c r="D42358" s="71">
        <f>IF(MOD(COUNT(B$8:B42358),ROUND($B$5,0))=0,D42357+1,D42357)</f>
        <v>6</v>
      </c>
    </row>
    <row r="42359" spans="1:4">
      <c r="A42359" s="70">
        <v>39233</v>
      </c>
      <c r="B42359" s="12">
        <v>612</v>
      </c>
      <c r="C42359" s="12">
        <v>0</v>
      </c>
      <c r="D42359" s="71">
        <f>IF(MOD(COUNT(B$8:B42359),ROUND($B$5,0))=0,D42358+1,D42358)</f>
        <v>6</v>
      </c>
    </row>
    <row r="42360" spans="1:4">
      <c r="A42360" s="70">
        <v>39740</v>
      </c>
      <c r="B42360" s="12">
        <v>612</v>
      </c>
      <c r="C42360" s="12">
        <v>0</v>
      </c>
      <c r="D42360" s="71">
        <f>IF(MOD(COUNT(B$8:B42360),ROUND($B$5,0))=0,D42359+1,D42359)</f>
        <v>6</v>
      </c>
    </row>
    <row r="42361" spans="1:4">
      <c r="A42361" s="70">
        <v>39385</v>
      </c>
      <c r="B42361" s="12">
        <v>612</v>
      </c>
      <c r="C42361" s="12">
        <v>0</v>
      </c>
      <c r="D42361" s="71">
        <f>IF(MOD(COUNT(B$8:B42361),ROUND($B$5,0))=0,D42360+1,D42360)</f>
        <v>6</v>
      </c>
    </row>
    <row r="42362" spans="1:4">
      <c r="A42362" s="70">
        <v>39857</v>
      </c>
      <c r="B42362" s="12">
        <v>612</v>
      </c>
      <c r="C42362" s="12">
        <v>0</v>
      </c>
      <c r="D42362" s="71">
        <f>IF(MOD(COUNT(B$8:B42362),ROUND($B$5,0))=0,D42361+1,D42361)</f>
        <v>6</v>
      </c>
    </row>
    <row r="42363" spans="1:4">
      <c r="A42363" s="70">
        <v>42145</v>
      </c>
      <c r="B42363" s="12">
        <v>612</v>
      </c>
      <c r="C42363" s="12">
        <v>0</v>
      </c>
      <c r="D42363" s="71">
        <f>IF(MOD(COUNT(B$8:B42363),ROUND($B$5,0))=0,D42362+1,D42362)</f>
        <v>6</v>
      </c>
    </row>
    <row r="42364" spans="1:4">
      <c r="A42364" s="70">
        <v>42930</v>
      </c>
      <c r="B42364" s="12">
        <v>612</v>
      </c>
      <c r="C42364" s="12">
        <v>0</v>
      </c>
      <c r="D42364" s="71">
        <f>IF(MOD(COUNT(B$8:B42364),ROUND($B$5,0))=0,D42363+1,D42363)</f>
        <v>6</v>
      </c>
    </row>
    <row r="42365" spans="1:4">
      <c r="A42365" s="70">
        <v>47339</v>
      </c>
      <c r="B42365" s="12">
        <v>612</v>
      </c>
      <c r="C42365" s="12">
        <v>0</v>
      </c>
      <c r="D42365" s="71">
        <f>IF(MOD(COUNT(B$8:B42365),ROUND($B$5,0))=0,D42364+1,D42364)</f>
        <v>6</v>
      </c>
    </row>
    <row r="42366" spans="1:4">
      <c r="A42366" s="70">
        <v>47804</v>
      </c>
      <c r="B42366" s="12">
        <v>612</v>
      </c>
      <c r="C42366" s="12">
        <v>0</v>
      </c>
      <c r="D42366" s="71">
        <f>IF(MOD(COUNT(B$8:B42366),ROUND($B$5,0))=0,D42365+1,D42365)</f>
        <v>6</v>
      </c>
    </row>
    <row r="42367" spans="1:4">
      <c r="A42367" s="70">
        <v>47867</v>
      </c>
      <c r="B42367" s="12">
        <v>612</v>
      </c>
      <c r="C42367" s="12">
        <v>0</v>
      </c>
      <c r="D42367" s="71">
        <f>IF(MOD(COUNT(B$8:B42367),ROUND($B$5,0))=0,D42366+1,D42366)</f>
        <v>6</v>
      </c>
    </row>
    <row r="42368" spans="1:4">
      <c r="A42368" s="70">
        <v>51715</v>
      </c>
      <c r="B42368" s="12">
        <v>612</v>
      </c>
      <c r="C42368" s="12">
        <v>0</v>
      </c>
      <c r="D42368" s="71">
        <f>IF(MOD(COUNT(B$8:B42368),ROUND($B$5,0))=0,D42367+1,D42367)</f>
        <v>6</v>
      </c>
    </row>
    <row r="42369" spans="1:4">
      <c r="A42369" s="70">
        <v>51803</v>
      </c>
      <c r="B42369" s="12">
        <v>612</v>
      </c>
      <c r="C42369" s="12">
        <v>0</v>
      </c>
      <c r="D42369" s="71">
        <f>IF(MOD(COUNT(B$8:B42369),ROUND($B$5,0))=0,D42368+1,D42368)</f>
        <v>6</v>
      </c>
    </row>
    <row r="42370" spans="1:4">
      <c r="A42370" s="70">
        <v>52050</v>
      </c>
      <c r="B42370" s="12">
        <v>612</v>
      </c>
      <c r="C42370" s="12">
        <v>0</v>
      </c>
      <c r="D42370" s="71">
        <f>IF(MOD(COUNT(B$8:B42370),ROUND($B$5,0))=0,D42369+1,D42369)</f>
        <v>6</v>
      </c>
    </row>
    <row r="42371" spans="1:4">
      <c r="A42371" s="70">
        <v>51571</v>
      </c>
      <c r="B42371" s="12">
        <v>612</v>
      </c>
      <c r="C42371" s="12">
        <v>0</v>
      </c>
      <c r="D42371" s="71">
        <f>IF(MOD(COUNT(B$8:B42371),ROUND($B$5,0))=0,D42370+1,D42370)</f>
        <v>6</v>
      </c>
    </row>
    <row r="42372" spans="1:4">
      <c r="A42372" s="70">
        <v>53040</v>
      </c>
      <c r="B42372" s="12">
        <v>612</v>
      </c>
      <c r="C42372" s="12">
        <v>0</v>
      </c>
      <c r="D42372" s="71">
        <f>IF(MOD(COUNT(B$8:B42372),ROUND($B$5,0))=0,D42371+1,D42371)</f>
        <v>6</v>
      </c>
    </row>
    <row r="42373" spans="1:4">
      <c r="A42373" s="70">
        <v>53431</v>
      </c>
      <c r="B42373" s="12">
        <v>612</v>
      </c>
      <c r="C42373" s="12">
        <v>0</v>
      </c>
      <c r="D42373" s="71">
        <f>IF(MOD(COUNT(B$8:B42373),ROUND($B$5,0))=0,D42372+1,D42372)</f>
        <v>6</v>
      </c>
    </row>
    <row r="42374" spans="1:4">
      <c r="A42374" s="70">
        <v>53477</v>
      </c>
      <c r="B42374" s="12">
        <v>612</v>
      </c>
      <c r="C42374" s="12">
        <v>0</v>
      </c>
      <c r="D42374" s="71">
        <f>IF(MOD(COUNT(B$8:B42374),ROUND($B$5,0))=0,D42373+1,D42373)</f>
        <v>6</v>
      </c>
    </row>
    <row r="42375" spans="1:4">
      <c r="A42375" s="70">
        <v>54141</v>
      </c>
      <c r="B42375" s="12">
        <v>612</v>
      </c>
      <c r="C42375" s="12">
        <v>0</v>
      </c>
      <c r="D42375" s="71">
        <f>IF(MOD(COUNT(B$8:B42375),ROUND($B$5,0))=0,D42374+1,D42374)</f>
        <v>6</v>
      </c>
    </row>
    <row r="42376" spans="1:4">
      <c r="A42376" s="70">
        <v>54073</v>
      </c>
      <c r="B42376" s="12">
        <v>612</v>
      </c>
      <c r="C42376" s="12">
        <v>1</v>
      </c>
      <c r="D42376" s="71">
        <f>IF(MOD(COUNT(B$8:B42376),ROUND($B$5,0))=0,D42375+1,D42375)</f>
        <v>6</v>
      </c>
    </row>
    <row r="42377" spans="1:4">
      <c r="A42377" s="70">
        <v>53967</v>
      </c>
      <c r="B42377" s="12">
        <v>612</v>
      </c>
      <c r="C42377" s="12">
        <v>1</v>
      </c>
      <c r="D42377" s="71">
        <f>IF(MOD(COUNT(B$8:B42377),ROUND($B$5,0))=0,D42376+1,D42376)</f>
        <v>6</v>
      </c>
    </row>
    <row r="42378" spans="1:4">
      <c r="A42378" s="70">
        <v>54019</v>
      </c>
      <c r="B42378" s="12">
        <v>612</v>
      </c>
      <c r="C42378" s="12">
        <v>0</v>
      </c>
      <c r="D42378" s="71">
        <f>IF(MOD(COUNT(B$8:B42378),ROUND($B$5,0))=0,D42377+1,D42377)</f>
        <v>6</v>
      </c>
    </row>
    <row r="42379" spans="1:4">
      <c r="A42379" s="70">
        <v>56798</v>
      </c>
      <c r="B42379" s="12">
        <v>612</v>
      </c>
      <c r="C42379" s="12">
        <v>0</v>
      </c>
      <c r="D42379" s="71">
        <f>IF(MOD(COUNT(B$8:B42379),ROUND($B$5,0))=0,D42378+1,D42378)</f>
        <v>6</v>
      </c>
    </row>
    <row r="42380" spans="1:4">
      <c r="A42380" s="70">
        <v>57044</v>
      </c>
      <c r="B42380" s="12">
        <v>612</v>
      </c>
      <c r="C42380" s="12">
        <v>0</v>
      </c>
      <c r="D42380" s="71">
        <f>IF(MOD(COUNT(B$8:B42380),ROUND($B$5,0))=0,D42379+1,D42379)</f>
        <v>6</v>
      </c>
    </row>
    <row r="42381" spans="1:4">
      <c r="A42381" s="70">
        <v>59365</v>
      </c>
      <c r="B42381" s="12">
        <v>612</v>
      </c>
      <c r="C42381" s="12">
        <v>0</v>
      </c>
      <c r="D42381" s="71">
        <f>IF(MOD(COUNT(B$8:B42381),ROUND($B$5,0))=0,D42380+1,D42380)</f>
        <v>6</v>
      </c>
    </row>
    <row r="42382" spans="1:4">
      <c r="A42382" s="70">
        <v>59535</v>
      </c>
      <c r="B42382" s="12">
        <v>612</v>
      </c>
      <c r="C42382" s="12">
        <v>0</v>
      </c>
      <c r="D42382" s="71">
        <f>IF(MOD(COUNT(B$8:B42382),ROUND($B$5,0))=0,D42381+1,D42381)</f>
        <v>6</v>
      </c>
    </row>
    <row r="42383" spans="1:4">
      <c r="A42383" s="70">
        <v>59434</v>
      </c>
      <c r="B42383" s="12">
        <v>612</v>
      </c>
      <c r="C42383" s="12">
        <v>0</v>
      </c>
      <c r="D42383" s="71">
        <f>IF(MOD(COUNT(B$8:B42383),ROUND($B$5,0))=0,D42382+1,D42382)</f>
        <v>6</v>
      </c>
    </row>
    <row r="42384" spans="1:4">
      <c r="A42384" s="70">
        <v>59090</v>
      </c>
      <c r="B42384" s="12">
        <v>612</v>
      </c>
      <c r="C42384" s="12">
        <v>0</v>
      </c>
      <c r="D42384" s="71">
        <f>IF(MOD(COUNT(B$8:B42384),ROUND($B$5,0))=0,D42383+1,D42383)</f>
        <v>6</v>
      </c>
    </row>
    <row r="42385" spans="1:4">
      <c r="A42385" s="70">
        <v>59847</v>
      </c>
      <c r="B42385" s="12">
        <v>612</v>
      </c>
      <c r="C42385" s="12">
        <v>0</v>
      </c>
      <c r="D42385" s="71">
        <f>IF(MOD(COUNT(B$8:B42385),ROUND($B$5,0))=0,D42384+1,D42384)</f>
        <v>6</v>
      </c>
    </row>
    <row r="42386" spans="1:4">
      <c r="A42386" s="70">
        <v>60612</v>
      </c>
      <c r="B42386" s="12">
        <v>612</v>
      </c>
      <c r="C42386" s="12">
        <v>0</v>
      </c>
      <c r="D42386" s="71">
        <f>IF(MOD(COUNT(B$8:B42386),ROUND($B$5,0))=0,D42385+1,D42385)</f>
        <v>6</v>
      </c>
    </row>
    <row r="42387" spans="1:4">
      <c r="A42387" s="70">
        <v>59042</v>
      </c>
      <c r="B42387" s="12">
        <v>612</v>
      </c>
      <c r="C42387" s="12">
        <v>0</v>
      </c>
      <c r="D42387" s="71">
        <f>IF(MOD(COUNT(B$8:B42387),ROUND($B$5,0))=0,D42386+1,D42386)</f>
        <v>6</v>
      </c>
    </row>
    <row r="42388" spans="1:4">
      <c r="A42388" s="70">
        <v>61758</v>
      </c>
      <c r="B42388" s="12">
        <v>612</v>
      </c>
      <c r="C42388" s="12">
        <v>0</v>
      </c>
      <c r="D42388" s="71">
        <f>IF(MOD(COUNT(B$8:B42388),ROUND($B$5,0))=0,D42387+1,D42387)</f>
        <v>6</v>
      </c>
    </row>
    <row r="42389" spans="1:4">
      <c r="A42389" s="70">
        <v>61897</v>
      </c>
      <c r="B42389" s="12">
        <v>612</v>
      </c>
      <c r="C42389" s="12">
        <v>0</v>
      </c>
      <c r="D42389" s="71">
        <f>IF(MOD(COUNT(B$8:B42389),ROUND($B$5,0))=0,D42388+1,D42388)</f>
        <v>6</v>
      </c>
    </row>
    <row r="42390" spans="1:4">
      <c r="A42390" s="70">
        <v>62102</v>
      </c>
      <c r="B42390" s="12">
        <v>612</v>
      </c>
      <c r="C42390" s="12">
        <v>0</v>
      </c>
      <c r="D42390" s="71">
        <f>IF(MOD(COUNT(B$8:B42390),ROUND($B$5,0))=0,D42389+1,D42389)</f>
        <v>6</v>
      </c>
    </row>
    <row r="42391" spans="1:4">
      <c r="A42391" s="70">
        <v>62716</v>
      </c>
      <c r="B42391" s="12">
        <v>612</v>
      </c>
      <c r="C42391" s="12">
        <v>0</v>
      </c>
      <c r="D42391" s="71">
        <f>IF(MOD(COUNT(B$8:B42391),ROUND($B$5,0))=0,D42390+1,D42390)</f>
        <v>6</v>
      </c>
    </row>
    <row r="42392" spans="1:4">
      <c r="A42392" s="70">
        <v>62830</v>
      </c>
      <c r="B42392" s="12">
        <v>612</v>
      </c>
      <c r="C42392" s="12">
        <v>0</v>
      </c>
      <c r="D42392" s="71">
        <f>IF(MOD(COUNT(B$8:B42392),ROUND($B$5,0))=0,D42391+1,D42391)</f>
        <v>6</v>
      </c>
    </row>
    <row r="42393" spans="1:4">
      <c r="A42393" s="70">
        <v>61487</v>
      </c>
      <c r="B42393" s="12">
        <v>612</v>
      </c>
      <c r="C42393" s="12">
        <v>0</v>
      </c>
      <c r="D42393" s="71">
        <f>IF(MOD(COUNT(B$8:B42393),ROUND($B$5,0))=0,D42392+1,D42392)</f>
        <v>6</v>
      </c>
    </row>
    <row r="42394" spans="1:4">
      <c r="A42394" s="70">
        <v>65680</v>
      </c>
      <c r="B42394" s="12">
        <v>612</v>
      </c>
      <c r="C42394" s="12">
        <v>0</v>
      </c>
      <c r="D42394" s="71">
        <f>IF(MOD(COUNT(B$8:B42394),ROUND($B$5,0))=0,D42393+1,D42393)</f>
        <v>6</v>
      </c>
    </row>
    <row r="42395" spans="1:4">
      <c r="A42395" s="70">
        <v>65200</v>
      </c>
      <c r="B42395" s="12">
        <v>612</v>
      </c>
      <c r="C42395" s="12">
        <v>0</v>
      </c>
      <c r="D42395" s="71">
        <f>IF(MOD(COUNT(B$8:B42395),ROUND($B$5,0))=0,D42394+1,D42394)</f>
        <v>6</v>
      </c>
    </row>
    <row r="42396" spans="1:4">
      <c r="A42396" s="70">
        <v>65763</v>
      </c>
      <c r="B42396" s="12">
        <v>612</v>
      </c>
      <c r="C42396" s="12">
        <v>0</v>
      </c>
      <c r="D42396" s="71">
        <f>IF(MOD(COUNT(B$8:B42396),ROUND($B$5,0))=0,D42395+1,D42395)</f>
        <v>6</v>
      </c>
    </row>
    <row r="42397" spans="1:4">
      <c r="A42397" s="70">
        <v>65427</v>
      </c>
      <c r="B42397" s="12">
        <v>612</v>
      </c>
      <c r="C42397" s="12">
        <v>0</v>
      </c>
      <c r="D42397" s="71">
        <f>IF(MOD(COUNT(B$8:B42397),ROUND($B$5,0))=0,D42396+1,D42396)</f>
        <v>6</v>
      </c>
    </row>
    <row r="42398" spans="1:4">
      <c r="A42398" s="70">
        <v>68219</v>
      </c>
      <c r="B42398" s="12">
        <v>612</v>
      </c>
      <c r="C42398" s="12">
        <v>0</v>
      </c>
      <c r="D42398" s="71">
        <f>IF(MOD(COUNT(B$8:B42398),ROUND($B$5,0))=0,D42397+1,D42397)</f>
        <v>6</v>
      </c>
    </row>
    <row r="42399" spans="1:4">
      <c r="A42399" s="70">
        <v>67195</v>
      </c>
      <c r="B42399" s="12">
        <v>612</v>
      </c>
      <c r="C42399" s="12">
        <v>0</v>
      </c>
      <c r="D42399" s="71">
        <f>IF(MOD(COUNT(B$8:B42399),ROUND($B$5,0))=0,D42398+1,D42398)</f>
        <v>6</v>
      </c>
    </row>
    <row r="42400" spans="1:4">
      <c r="A42400" s="70">
        <v>70806</v>
      </c>
      <c r="B42400" s="12">
        <v>612</v>
      </c>
      <c r="C42400" s="12">
        <v>0</v>
      </c>
      <c r="D42400" s="71">
        <f>IF(MOD(COUNT(B$8:B42400),ROUND($B$5,0))=0,D42399+1,D42399)</f>
        <v>6</v>
      </c>
    </row>
    <row r="42401" spans="1:4">
      <c r="A42401" s="70">
        <v>70807</v>
      </c>
      <c r="B42401" s="12">
        <v>612</v>
      </c>
      <c r="C42401" s="12">
        <v>0</v>
      </c>
      <c r="D42401" s="71">
        <f>IF(MOD(COUNT(B$8:B42401),ROUND($B$5,0))=0,D42400+1,D42400)</f>
        <v>6</v>
      </c>
    </row>
    <row r="42402" spans="1:4">
      <c r="A42402" s="70">
        <v>70516</v>
      </c>
      <c r="B42402" s="12">
        <v>612</v>
      </c>
      <c r="C42402" s="12">
        <v>1</v>
      </c>
      <c r="D42402" s="71">
        <f>IF(MOD(COUNT(B$8:B42402),ROUND($B$5,0))=0,D42401+1,D42401)</f>
        <v>6</v>
      </c>
    </row>
    <row r="42403" spans="1:4">
      <c r="A42403" s="70">
        <v>71725</v>
      </c>
      <c r="B42403" s="12">
        <v>612</v>
      </c>
      <c r="C42403" s="12">
        <v>0</v>
      </c>
      <c r="D42403" s="71">
        <f>IF(MOD(COUNT(B$8:B42403),ROUND($B$5,0))=0,D42402+1,D42402)</f>
        <v>6</v>
      </c>
    </row>
    <row r="42404" spans="1:4">
      <c r="A42404" s="70">
        <v>74215</v>
      </c>
      <c r="B42404" s="12">
        <v>612</v>
      </c>
      <c r="C42404" s="12">
        <v>1</v>
      </c>
      <c r="D42404" s="71">
        <f>IF(MOD(COUNT(B$8:B42404),ROUND($B$5,0))=0,D42403+1,D42403)</f>
        <v>6</v>
      </c>
    </row>
    <row r="42405" spans="1:4">
      <c r="A42405" s="70">
        <v>75594</v>
      </c>
      <c r="B42405" s="12">
        <v>612</v>
      </c>
      <c r="C42405" s="12">
        <v>0</v>
      </c>
      <c r="D42405" s="71">
        <f>IF(MOD(COUNT(B$8:B42405),ROUND($B$5,0))=0,D42404+1,D42404)</f>
        <v>6</v>
      </c>
    </row>
    <row r="42406" spans="1:4">
      <c r="A42406" s="70">
        <v>75643</v>
      </c>
      <c r="B42406" s="12">
        <v>612</v>
      </c>
      <c r="C42406" s="12">
        <v>0</v>
      </c>
      <c r="D42406" s="71">
        <f>IF(MOD(COUNT(B$8:B42406),ROUND($B$5,0))=0,D42405+1,D42405)</f>
        <v>6</v>
      </c>
    </row>
    <row r="42407" spans="1:4">
      <c r="A42407" s="70">
        <v>76752</v>
      </c>
      <c r="B42407" s="12">
        <v>612</v>
      </c>
      <c r="C42407" s="12">
        <v>0</v>
      </c>
      <c r="D42407" s="71">
        <f>IF(MOD(COUNT(B$8:B42407),ROUND($B$5,0))=0,D42406+1,D42406)</f>
        <v>6</v>
      </c>
    </row>
    <row r="42408" spans="1:4">
      <c r="A42408" s="70">
        <v>76528</v>
      </c>
      <c r="B42408" s="12">
        <v>612</v>
      </c>
      <c r="C42408" s="12">
        <v>0</v>
      </c>
      <c r="D42408" s="71">
        <f>IF(MOD(COUNT(B$8:B42408),ROUND($B$5,0))=0,D42407+1,D42407)</f>
        <v>6</v>
      </c>
    </row>
    <row r="42409" spans="1:4">
      <c r="A42409" s="70">
        <v>77522</v>
      </c>
      <c r="B42409" s="12">
        <v>612</v>
      </c>
      <c r="C42409" s="12">
        <v>0</v>
      </c>
      <c r="D42409" s="71">
        <f>IF(MOD(COUNT(B$8:B42409),ROUND($B$5,0))=0,D42408+1,D42408)</f>
        <v>6</v>
      </c>
    </row>
    <row r="42410" spans="1:4">
      <c r="A42410" s="70">
        <v>77728</v>
      </c>
      <c r="B42410" s="12">
        <v>612</v>
      </c>
      <c r="C42410" s="12">
        <v>0</v>
      </c>
      <c r="D42410" s="71">
        <f>IF(MOD(COUNT(B$8:B42410),ROUND($B$5,0))=0,D42409+1,D42409)</f>
        <v>6</v>
      </c>
    </row>
    <row r="42411" spans="1:4">
      <c r="A42411" s="70">
        <v>78935</v>
      </c>
      <c r="B42411" s="12">
        <v>612</v>
      </c>
      <c r="C42411" s="12">
        <v>0</v>
      </c>
      <c r="D42411" s="71">
        <f>IF(MOD(COUNT(B$8:B42411),ROUND($B$5,0))=0,D42410+1,D42410)</f>
        <v>6</v>
      </c>
    </row>
    <row r="42412" spans="1:4">
      <c r="A42412" s="70">
        <v>78917</v>
      </c>
      <c r="B42412" s="12">
        <v>612</v>
      </c>
      <c r="C42412" s="12">
        <v>0</v>
      </c>
      <c r="D42412" s="71">
        <f>IF(MOD(COUNT(B$8:B42412),ROUND($B$5,0))=0,D42411+1,D42411)</f>
        <v>6</v>
      </c>
    </row>
    <row r="42413" spans="1:4">
      <c r="A42413" s="70">
        <v>79553</v>
      </c>
      <c r="B42413" s="12">
        <v>612</v>
      </c>
      <c r="C42413" s="12">
        <v>0</v>
      </c>
      <c r="D42413" s="71">
        <f>IF(MOD(COUNT(B$8:B42413),ROUND($B$5,0))=0,D42412+1,D42412)</f>
        <v>6</v>
      </c>
    </row>
    <row r="42414" spans="1:4">
      <c r="A42414" s="70">
        <v>80592</v>
      </c>
      <c r="B42414" s="12">
        <v>612</v>
      </c>
      <c r="C42414" s="12">
        <v>0</v>
      </c>
      <c r="D42414" s="71">
        <f>IF(MOD(COUNT(B$8:B42414),ROUND($B$5,0))=0,D42413+1,D42413)</f>
        <v>6</v>
      </c>
    </row>
    <row r="42415" spans="1:4">
      <c r="A42415" s="70">
        <v>81745</v>
      </c>
      <c r="B42415" s="12">
        <v>612</v>
      </c>
      <c r="C42415" s="12">
        <v>0</v>
      </c>
      <c r="D42415" s="71">
        <f>IF(MOD(COUNT(B$8:B42415),ROUND($B$5,0))=0,D42414+1,D42414)</f>
        <v>6</v>
      </c>
    </row>
    <row r="42416" spans="1:4">
      <c r="A42416" s="70">
        <v>82702</v>
      </c>
      <c r="B42416" s="12">
        <v>612</v>
      </c>
      <c r="C42416" s="12">
        <v>0</v>
      </c>
      <c r="D42416" s="71">
        <f>IF(MOD(COUNT(B$8:B42416),ROUND($B$5,0))=0,D42415+1,D42415)</f>
        <v>6</v>
      </c>
    </row>
    <row r="42417" spans="1:4">
      <c r="A42417" s="70">
        <v>84274</v>
      </c>
      <c r="B42417" s="12">
        <v>612</v>
      </c>
      <c r="C42417" s="12">
        <v>0</v>
      </c>
      <c r="D42417" s="71">
        <f>IF(MOD(COUNT(B$8:B42417),ROUND($B$5,0))=0,D42416+1,D42416)</f>
        <v>6</v>
      </c>
    </row>
    <row r="42418" spans="1:4">
      <c r="A42418" s="70">
        <v>84409</v>
      </c>
      <c r="B42418" s="12">
        <v>612</v>
      </c>
      <c r="C42418" s="12">
        <v>0</v>
      </c>
      <c r="D42418" s="71">
        <f>IF(MOD(COUNT(B$8:B42418),ROUND($B$5,0))=0,D42417+1,D42417)</f>
        <v>6</v>
      </c>
    </row>
    <row r="42419" spans="1:4">
      <c r="A42419" s="70">
        <v>85327</v>
      </c>
      <c r="B42419" s="12">
        <v>612</v>
      </c>
      <c r="C42419" s="12">
        <v>0</v>
      </c>
      <c r="D42419" s="71">
        <f>IF(MOD(COUNT(B$8:B42419),ROUND($B$5,0))=0,D42418+1,D42418)</f>
        <v>6</v>
      </c>
    </row>
    <row r="42420" spans="1:4">
      <c r="A42420" s="70">
        <v>85292</v>
      </c>
      <c r="B42420" s="12">
        <v>612</v>
      </c>
      <c r="C42420" s="12">
        <v>0</v>
      </c>
      <c r="D42420" s="71">
        <f>IF(MOD(COUNT(B$8:B42420),ROUND($B$5,0))=0,D42419+1,D42419)</f>
        <v>6</v>
      </c>
    </row>
    <row r="42421" spans="1:4">
      <c r="A42421" s="70">
        <v>85188</v>
      </c>
      <c r="B42421" s="12">
        <v>612</v>
      </c>
      <c r="C42421" s="12">
        <v>0</v>
      </c>
      <c r="D42421" s="71">
        <f>IF(MOD(COUNT(B$8:B42421),ROUND($B$5,0))=0,D42420+1,D42420)</f>
        <v>6</v>
      </c>
    </row>
    <row r="42422" spans="1:4">
      <c r="A42422" s="70">
        <v>86231</v>
      </c>
      <c r="B42422" s="12">
        <v>612</v>
      </c>
      <c r="C42422" s="12">
        <v>0</v>
      </c>
      <c r="D42422" s="71">
        <f>IF(MOD(COUNT(B$8:B42422),ROUND($B$5,0))=0,D42421+1,D42421)</f>
        <v>6</v>
      </c>
    </row>
    <row r="42423" spans="1:4">
      <c r="A42423" s="70">
        <v>86604</v>
      </c>
      <c r="B42423" s="12">
        <v>612</v>
      </c>
      <c r="C42423" s="12">
        <v>0</v>
      </c>
      <c r="D42423" s="71">
        <f>IF(MOD(COUNT(B$8:B42423),ROUND($B$5,0))=0,D42422+1,D42422)</f>
        <v>6</v>
      </c>
    </row>
    <row r="42424" spans="1:4">
      <c r="A42424" s="70">
        <v>86913</v>
      </c>
      <c r="B42424" s="12">
        <v>612</v>
      </c>
      <c r="C42424" s="12">
        <v>0</v>
      </c>
      <c r="D42424" s="71">
        <f>IF(MOD(COUNT(B$8:B42424),ROUND($B$5,0))=0,D42423+1,D42423)</f>
        <v>6</v>
      </c>
    </row>
    <row r="42425" spans="1:4">
      <c r="A42425" s="70">
        <v>88032</v>
      </c>
      <c r="B42425" s="12">
        <v>612</v>
      </c>
      <c r="C42425" s="12">
        <v>0</v>
      </c>
      <c r="D42425" s="71">
        <f>IF(MOD(COUNT(B$8:B42425),ROUND($B$5,0))=0,D42424+1,D42424)</f>
        <v>6</v>
      </c>
    </row>
    <row r="42426" spans="1:4">
      <c r="A42426" s="70">
        <v>88791</v>
      </c>
      <c r="B42426" s="12">
        <v>612</v>
      </c>
      <c r="C42426" s="12">
        <v>0</v>
      </c>
      <c r="D42426" s="71">
        <f>IF(MOD(COUNT(B$8:B42426),ROUND($B$5,0))=0,D42425+1,D42425)</f>
        <v>6</v>
      </c>
    </row>
    <row r="42427" spans="1:4">
      <c r="A42427" s="70">
        <v>88886</v>
      </c>
      <c r="B42427" s="12">
        <v>612</v>
      </c>
      <c r="C42427" s="12">
        <v>0</v>
      </c>
      <c r="D42427" s="71">
        <f>IF(MOD(COUNT(B$8:B42427),ROUND($B$5,0))=0,D42426+1,D42426)</f>
        <v>6</v>
      </c>
    </row>
    <row r="42428" spans="1:4">
      <c r="A42428" s="70">
        <v>90184</v>
      </c>
      <c r="B42428" s="12">
        <v>612</v>
      </c>
      <c r="C42428" s="12">
        <v>0</v>
      </c>
      <c r="D42428" s="71">
        <f>IF(MOD(COUNT(B$8:B42428),ROUND($B$5,0))=0,D42427+1,D42427)</f>
        <v>6</v>
      </c>
    </row>
    <row r="42429" spans="1:4">
      <c r="A42429" s="70">
        <v>91143</v>
      </c>
      <c r="B42429" s="12">
        <v>612</v>
      </c>
      <c r="C42429" s="12">
        <v>0</v>
      </c>
      <c r="D42429" s="71">
        <f>IF(MOD(COUNT(B$8:B42429),ROUND($B$5,0))=0,D42428+1,D42428)</f>
        <v>6</v>
      </c>
    </row>
    <row r="42430" spans="1:4">
      <c r="A42430" s="70">
        <v>91161</v>
      </c>
      <c r="B42430" s="12">
        <v>612</v>
      </c>
      <c r="C42430" s="12">
        <v>0</v>
      </c>
      <c r="D42430" s="71">
        <f>IF(MOD(COUNT(B$8:B42430),ROUND($B$5,0))=0,D42429+1,D42429)</f>
        <v>6</v>
      </c>
    </row>
    <row r="42431" spans="1:4">
      <c r="A42431" s="70">
        <v>92413</v>
      </c>
      <c r="B42431" s="12">
        <v>612</v>
      </c>
      <c r="C42431" s="12">
        <v>0</v>
      </c>
      <c r="D42431" s="71">
        <f>IF(MOD(COUNT(B$8:B42431),ROUND($B$5,0))=0,D42430+1,D42430)</f>
        <v>6</v>
      </c>
    </row>
    <row r="42432" spans="1:4">
      <c r="A42432" s="70">
        <v>92428</v>
      </c>
      <c r="B42432" s="12">
        <v>612</v>
      </c>
      <c r="C42432" s="12">
        <v>0</v>
      </c>
      <c r="D42432" s="71">
        <f>IF(MOD(COUNT(B$8:B42432),ROUND($B$5,0))=0,D42431+1,D42431)</f>
        <v>6</v>
      </c>
    </row>
    <row r="42433" spans="1:4">
      <c r="A42433" s="70">
        <v>93466</v>
      </c>
      <c r="B42433" s="12">
        <v>612</v>
      </c>
      <c r="C42433" s="12">
        <v>0</v>
      </c>
      <c r="D42433" s="71">
        <f>IF(MOD(COUNT(B$8:B42433),ROUND($B$5,0))=0,D42432+1,D42432)</f>
        <v>6</v>
      </c>
    </row>
    <row r="42434" spans="1:4">
      <c r="A42434" s="70">
        <v>94127</v>
      </c>
      <c r="B42434" s="12">
        <v>612</v>
      </c>
      <c r="C42434" s="12">
        <v>0</v>
      </c>
      <c r="D42434" s="71">
        <f>IF(MOD(COUNT(B$8:B42434),ROUND($B$5,0))=0,D42433+1,D42433)</f>
        <v>6</v>
      </c>
    </row>
    <row r="42435" spans="1:4">
      <c r="A42435" s="70">
        <v>101917</v>
      </c>
      <c r="B42435" s="12">
        <v>612</v>
      </c>
      <c r="C42435" s="12">
        <v>0</v>
      </c>
      <c r="D42435" s="71">
        <f>IF(MOD(COUNT(B$8:B42435),ROUND($B$5,0))=0,D42434+1,D42434)</f>
        <v>6</v>
      </c>
    </row>
    <row r="42436" spans="1:4">
      <c r="A42436" s="70">
        <v>97842</v>
      </c>
      <c r="B42436" s="12">
        <v>612</v>
      </c>
      <c r="C42436" s="12">
        <v>0</v>
      </c>
      <c r="D42436" s="71">
        <f>IF(MOD(COUNT(B$8:B42436),ROUND($B$5,0))=0,D42435+1,D42435)</f>
        <v>6</v>
      </c>
    </row>
    <row r="42437" spans="1:4">
      <c r="A42437" s="70">
        <v>97873</v>
      </c>
      <c r="B42437" s="12">
        <v>612</v>
      </c>
      <c r="C42437" s="12">
        <v>0</v>
      </c>
      <c r="D42437" s="71">
        <f>IF(MOD(COUNT(B$8:B42437),ROUND($B$5,0))=0,D42436+1,D42436)</f>
        <v>6</v>
      </c>
    </row>
    <row r="42438" spans="1:4">
      <c r="A42438" s="70">
        <v>98613</v>
      </c>
      <c r="B42438" s="12">
        <v>612</v>
      </c>
      <c r="C42438" s="12">
        <v>0</v>
      </c>
      <c r="D42438" s="71">
        <f>IF(MOD(COUNT(B$8:B42438),ROUND($B$5,0))=0,D42437+1,D42437)</f>
        <v>6</v>
      </c>
    </row>
    <row r="42439" spans="1:4">
      <c r="A42439" s="70">
        <v>99432</v>
      </c>
      <c r="B42439" s="12">
        <v>612</v>
      </c>
      <c r="C42439" s="12">
        <v>0</v>
      </c>
      <c r="D42439" s="71">
        <f>IF(MOD(COUNT(B$8:B42439),ROUND($B$5,0))=0,D42438+1,D42438)</f>
        <v>6</v>
      </c>
    </row>
    <row r="42440" spans="1:4">
      <c r="A42440" s="70">
        <v>99508</v>
      </c>
      <c r="B42440" s="12">
        <v>612</v>
      </c>
      <c r="C42440" s="12">
        <v>0</v>
      </c>
      <c r="D42440" s="71">
        <f>IF(MOD(COUNT(B$8:B42440),ROUND($B$5,0))=0,D42439+1,D42439)</f>
        <v>6</v>
      </c>
    </row>
    <row r="42441" spans="1:4">
      <c r="A42441" s="70">
        <v>100267</v>
      </c>
      <c r="B42441" s="12">
        <v>612</v>
      </c>
      <c r="C42441" s="12">
        <v>0</v>
      </c>
      <c r="D42441" s="71">
        <f>IF(MOD(COUNT(B$8:B42441),ROUND($B$5,0))=0,D42440+1,D42440)</f>
        <v>6</v>
      </c>
    </row>
    <row r="42442" spans="1:4">
      <c r="A42442" s="70">
        <v>101774</v>
      </c>
      <c r="B42442" s="12">
        <v>612</v>
      </c>
      <c r="C42442" s="12">
        <v>0</v>
      </c>
      <c r="D42442" s="71">
        <f>IF(MOD(COUNT(B$8:B42442),ROUND($B$5,0))=0,D42441+1,D42441)</f>
        <v>6</v>
      </c>
    </row>
    <row r="42443" spans="1:4">
      <c r="A42443" s="70">
        <v>105573</v>
      </c>
      <c r="B42443" s="12">
        <v>612</v>
      </c>
      <c r="C42443" s="12">
        <v>0</v>
      </c>
      <c r="D42443" s="71">
        <f>IF(MOD(COUNT(B$8:B42443),ROUND($B$5,0))=0,D42442+1,D42442)</f>
        <v>6</v>
      </c>
    </row>
    <row r="42444" spans="1:4">
      <c r="A42444" s="70">
        <v>103180</v>
      </c>
      <c r="B42444" s="12">
        <v>612</v>
      </c>
      <c r="C42444" s="12">
        <v>0</v>
      </c>
      <c r="D42444" s="71">
        <f>IF(MOD(COUNT(B$8:B42444),ROUND($B$5,0))=0,D42443+1,D42443)</f>
        <v>6</v>
      </c>
    </row>
    <row r="42445" spans="1:4">
      <c r="A42445" s="70">
        <v>104715</v>
      </c>
      <c r="B42445" s="12">
        <v>612</v>
      </c>
      <c r="C42445" s="12">
        <v>0</v>
      </c>
      <c r="D42445" s="71">
        <f>IF(MOD(COUNT(B$8:B42445),ROUND($B$5,0))=0,D42444+1,D42444)</f>
        <v>6</v>
      </c>
    </row>
    <row r="42446" spans="1:4">
      <c r="A42446" s="70">
        <v>104452</v>
      </c>
      <c r="B42446" s="12">
        <v>612</v>
      </c>
      <c r="C42446" s="12">
        <v>0</v>
      </c>
      <c r="D42446" s="71">
        <f>IF(MOD(COUNT(B$8:B42446),ROUND($B$5,0))=0,D42445+1,D42445)</f>
        <v>6</v>
      </c>
    </row>
    <row r="42447" spans="1:4">
      <c r="A42447" s="70">
        <v>103315</v>
      </c>
      <c r="B42447" s="12">
        <v>612</v>
      </c>
      <c r="C42447" s="12">
        <v>0</v>
      </c>
      <c r="D42447" s="71">
        <f>IF(MOD(COUNT(B$8:B42447),ROUND($B$5,0))=0,D42446+1,D42446)</f>
        <v>6</v>
      </c>
    </row>
    <row r="42448" spans="1:4">
      <c r="A42448" s="70">
        <v>106848</v>
      </c>
      <c r="B42448" s="12">
        <v>612</v>
      </c>
      <c r="C42448" s="12">
        <v>0</v>
      </c>
      <c r="D42448" s="71">
        <f>IF(MOD(COUNT(B$8:B42448),ROUND($B$5,0))=0,D42447+1,D42447)</f>
        <v>6</v>
      </c>
    </row>
    <row r="42449" spans="1:4">
      <c r="A42449" s="70">
        <v>106644</v>
      </c>
      <c r="B42449" s="12">
        <v>612</v>
      </c>
      <c r="C42449" s="12">
        <v>0</v>
      </c>
      <c r="D42449" s="71">
        <f>IF(MOD(COUNT(B$8:B42449),ROUND($B$5,0))=0,D42448+1,D42448)</f>
        <v>6</v>
      </c>
    </row>
    <row r="42450" spans="1:4">
      <c r="A42450" s="70">
        <v>107005</v>
      </c>
      <c r="B42450" s="12">
        <v>612</v>
      </c>
      <c r="C42450" s="12">
        <v>0</v>
      </c>
      <c r="D42450" s="71">
        <f>IF(MOD(COUNT(B$8:B42450),ROUND($B$5,0))=0,D42449+1,D42449)</f>
        <v>6</v>
      </c>
    </row>
    <row r="42451" spans="1:4">
      <c r="A42451" s="70">
        <v>111754</v>
      </c>
      <c r="B42451" s="12">
        <v>612</v>
      </c>
      <c r="C42451" s="12">
        <v>0</v>
      </c>
      <c r="D42451" s="71">
        <f>IF(MOD(COUNT(B$8:B42451),ROUND($B$5,0))=0,D42450+1,D42450)</f>
        <v>6</v>
      </c>
    </row>
    <row r="42452" spans="1:4">
      <c r="A42452" s="70">
        <v>125663</v>
      </c>
      <c r="B42452" s="12">
        <v>612</v>
      </c>
      <c r="C42452" s="12">
        <v>0</v>
      </c>
      <c r="D42452" s="71">
        <f>IF(MOD(COUNT(B$8:B42452),ROUND($B$5,0))=0,D42451+1,D42451)</f>
        <v>6</v>
      </c>
    </row>
    <row r="42453" spans="1:4">
      <c r="A42453" s="70">
        <v>128666</v>
      </c>
      <c r="B42453" s="12">
        <v>612</v>
      </c>
      <c r="C42453" s="12">
        <v>0</v>
      </c>
      <c r="D42453" s="71">
        <f>IF(MOD(COUNT(B$8:B42453),ROUND($B$5,0))=0,D42452+1,D42452)</f>
        <v>6</v>
      </c>
    </row>
    <row r="42454" spans="1:4">
      <c r="A42454" s="70">
        <v>137541</v>
      </c>
      <c r="B42454" s="12">
        <v>612</v>
      </c>
      <c r="C42454" s="12">
        <v>0</v>
      </c>
      <c r="D42454" s="71">
        <f>IF(MOD(COUNT(B$8:B42454),ROUND($B$5,0))=0,D42453+1,D42453)</f>
        <v>6</v>
      </c>
    </row>
    <row r="42455" spans="1:4">
      <c r="A42455" s="70">
        <v>210743</v>
      </c>
      <c r="B42455" s="12">
        <v>612</v>
      </c>
      <c r="C42455" s="12">
        <v>0</v>
      </c>
      <c r="D42455" s="71">
        <f>IF(MOD(COUNT(B$8:B42455),ROUND($B$5,0))=0,D42454+1,D42454)</f>
        <v>6</v>
      </c>
    </row>
    <row r="42456" spans="1:4">
      <c r="A42456" s="70">
        <v>210534</v>
      </c>
      <c r="B42456" s="12">
        <v>612</v>
      </c>
      <c r="C42456" s="12">
        <v>0</v>
      </c>
      <c r="D42456" s="71">
        <f>IF(MOD(COUNT(B$8:B42456),ROUND($B$5,0))=0,D42455+1,D42455)</f>
        <v>6</v>
      </c>
    </row>
    <row r="42457" spans="1:4">
      <c r="A42457" s="70">
        <v>220581</v>
      </c>
      <c r="B42457" s="12">
        <v>612</v>
      </c>
      <c r="C42457" s="12">
        <v>0</v>
      </c>
      <c r="D42457" s="71">
        <f>IF(MOD(COUNT(B$8:B42457),ROUND($B$5,0))=0,D42456+1,D42456)</f>
        <v>6</v>
      </c>
    </row>
    <row r="42458" spans="1:4">
      <c r="A42458" s="70">
        <v>221037</v>
      </c>
      <c r="B42458" s="12">
        <v>612</v>
      </c>
      <c r="C42458" s="12">
        <v>0</v>
      </c>
      <c r="D42458" s="71">
        <f>IF(MOD(COUNT(B$8:B42458),ROUND($B$5,0))=0,D42457+1,D42457)</f>
        <v>6</v>
      </c>
    </row>
    <row r="42459" spans="1:4">
      <c r="A42459" s="70">
        <v>220632</v>
      </c>
      <c r="B42459" s="12">
        <v>612</v>
      </c>
      <c r="C42459" s="12">
        <v>0</v>
      </c>
      <c r="D42459" s="71">
        <f>IF(MOD(COUNT(B$8:B42459),ROUND($B$5,0))=0,D42458+1,D42458)</f>
        <v>6</v>
      </c>
    </row>
    <row r="42460" spans="1:4">
      <c r="A42460" s="70">
        <v>221506</v>
      </c>
      <c r="B42460" s="12">
        <v>612</v>
      </c>
      <c r="C42460" s="12">
        <v>1</v>
      </c>
      <c r="D42460" s="71">
        <f>IF(MOD(COUNT(B$8:B42460),ROUND($B$5,0))=0,D42459+1,D42459)</f>
        <v>6</v>
      </c>
    </row>
    <row r="42461" spans="1:4">
      <c r="A42461" s="70">
        <v>221577</v>
      </c>
      <c r="B42461" s="12">
        <v>612</v>
      </c>
      <c r="C42461" s="12">
        <v>1</v>
      </c>
      <c r="D42461" s="71">
        <f>IF(MOD(COUNT(B$8:B42461),ROUND($B$5,0))=0,D42460+1,D42460)</f>
        <v>6</v>
      </c>
    </row>
    <row r="42462" spans="1:4">
      <c r="A42462" s="70">
        <v>221771</v>
      </c>
      <c r="B42462" s="12">
        <v>612</v>
      </c>
      <c r="C42462" s="12">
        <v>0</v>
      </c>
      <c r="D42462" s="71">
        <f>IF(MOD(COUNT(B$8:B42462),ROUND($B$5,0))=0,D42461+1,D42461)</f>
        <v>6</v>
      </c>
    </row>
    <row r="42463" spans="1:4">
      <c r="A42463" s="70">
        <v>222917</v>
      </c>
      <c r="B42463" s="12">
        <v>612</v>
      </c>
      <c r="C42463" s="12">
        <v>0</v>
      </c>
      <c r="D42463" s="71">
        <f>IF(MOD(COUNT(B$8:B42463),ROUND($B$5,0))=0,D42462+1,D42462)</f>
        <v>6</v>
      </c>
    </row>
    <row r="42464" spans="1:4">
      <c r="A42464" s="70">
        <v>222910</v>
      </c>
      <c r="B42464" s="12">
        <v>612</v>
      </c>
      <c r="C42464" s="12">
        <v>0</v>
      </c>
      <c r="D42464" s="71">
        <f>IF(MOD(COUNT(B$8:B42464),ROUND($B$5,0))=0,D42463+1,D42463)</f>
        <v>6</v>
      </c>
    </row>
    <row r="42465" spans="1:4">
      <c r="A42465" s="70">
        <v>223734</v>
      </c>
      <c r="B42465" s="12">
        <v>612</v>
      </c>
      <c r="C42465" s="12">
        <v>0</v>
      </c>
      <c r="D42465" s="71">
        <f>IF(MOD(COUNT(B$8:B42465),ROUND($B$5,0))=0,D42464+1,D42464)</f>
        <v>6</v>
      </c>
    </row>
    <row r="42466" spans="1:4">
      <c r="A42466" s="70">
        <v>223632</v>
      </c>
      <c r="B42466" s="12">
        <v>612</v>
      </c>
      <c r="C42466" s="12">
        <v>1</v>
      </c>
      <c r="D42466" s="71">
        <f>IF(MOD(COUNT(B$8:B42466),ROUND($B$5,0))=0,D42465+1,D42465)</f>
        <v>6</v>
      </c>
    </row>
    <row r="42467" spans="1:4">
      <c r="A42467" s="70">
        <v>224500</v>
      </c>
      <c r="B42467" s="12">
        <v>612</v>
      </c>
      <c r="C42467" s="12">
        <v>0</v>
      </c>
      <c r="D42467" s="71">
        <f>IF(MOD(COUNT(B$8:B42467),ROUND($B$5,0))=0,D42466+1,D42466)</f>
        <v>6</v>
      </c>
    </row>
    <row r="42468" spans="1:4">
      <c r="A42468" s="70">
        <v>224472</v>
      </c>
      <c r="B42468" s="12">
        <v>612</v>
      </c>
      <c r="C42468" s="12">
        <v>0</v>
      </c>
      <c r="D42468" s="71">
        <f>IF(MOD(COUNT(B$8:B42468),ROUND($B$5,0))=0,D42467+1,D42467)</f>
        <v>6</v>
      </c>
    </row>
    <row r="42469" spans="1:4">
      <c r="A42469" s="70">
        <v>225420</v>
      </c>
      <c r="B42469" s="12">
        <v>612</v>
      </c>
      <c r="C42469" s="12">
        <v>0</v>
      </c>
      <c r="D42469" s="71">
        <f>IF(MOD(COUNT(B$8:B42469),ROUND($B$5,0))=0,D42468+1,D42468)</f>
        <v>6</v>
      </c>
    </row>
    <row r="42470" spans="1:4">
      <c r="A42470" s="70">
        <v>226481</v>
      </c>
      <c r="B42470" s="12">
        <v>612</v>
      </c>
      <c r="C42470" s="12">
        <v>0</v>
      </c>
      <c r="D42470" s="71">
        <f>IF(MOD(COUNT(B$8:B42470),ROUND($B$5,0))=0,D42469+1,D42469)</f>
        <v>6</v>
      </c>
    </row>
    <row r="42471" spans="1:4">
      <c r="A42471" s="70">
        <v>228220</v>
      </c>
      <c r="B42471" s="12">
        <v>612</v>
      </c>
      <c r="C42471" s="12">
        <v>0</v>
      </c>
      <c r="D42471" s="71">
        <f>IF(MOD(COUNT(B$8:B42471),ROUND($B$5,0))=0,D42470+1,D42470)</f>
        <v>6</v>
      </c>
    </row>
    <row r="42472" spans="1:4">
      <c r="A42472" s="70">
        <v>229281</v>
      </c>
      <c r="B42472" s="12">
        <v>612</v>
      </c>
      <c r="C42472" s="12">
        <v>0</v>
      </c>
      <c r="D42472" s="71">
        <f>IF(MOD(COUNT(B$8:B42472),ROUND($B$5,0))=0,D42471+1,D42471)</f>
        <v>6</v>
      </c>
    </row>
    <row r="42473" spans="1:4">
      <c r="A42473" s="70">
        <v>230546</v>
      </c>
      <c r="B42473" s="12">
        <v>612</v>
      </c>
      <c r="C42473" s="12">
        <v>0</v>
      </c>
      <c r="D42473" s="71">
        <f>IF(MOD(COUNT(B$8:B42473),ROUND($B$5,0))=0,D42472+1,D42472)</f>
        <v>6</v>
      </c>
    </row>
    <row r="42474" spans="1:4">
      <c r="A42474" s="70">
        <v>231693</v>
      </c>
      <c r="B42474" s="12">
        <v>612</v>
      </c>
      <c r="C42474" s="12">
        <v>0</v>
      </c>
      <c r="D42474" s="71">
        <f>IF(MOD(COUNT(B$8:B42474),ROUND($B$5,0))=0,D42473+1,D42473)</f>
        <v>6</v>
      </c>
    </row>
    <row r="42475" spans="1:4">
      <c r="A42475" s="70">
        <v>235336</v>
      </c>
      <c r="B42475" s="12">
        <v>612</v>
      </c>
      <c r="C42475" s="12">
        <v>0</v>
      </c>
      <c r="D42475" s="71">
        <f>IF(MOD(COUNT(B$8:B42475),ROUND($B$5,0))=0,D42474+1,D42474)</f>
        <v>6</v>
      </c>
    </row>
    <row r="42476" spans="1:4">
      <c r="A42476" s="70">
        <v>236086</v>
      </c>
      <c r="B42476" s="12">
        <v>612</v>
      </c>
      <c r="C42476" s="12">
        <v>0</v>
      </c>
      <c r="D42476" s="71">
        <f>IF(MOD(COUNT(B$8:B42476),ROUND($B$5,0))=0,D42475+1,D42475)</f>
        <v>6</v>
      </c>
    </row>
    <row r="42477" spans="1:4">
      <c r="A42477" s="70">
        <v>236139</v>
      </c>
      <c r="B42477" s="12">
        <v>612</v>
      </c>
      <c r="C42477" s="12">
        <v>0</v>
      </c>
      <c r="D42477" s="71">
        <f>IF(MOD(COUNT(B$8:B42477),ROUND($B$5,0))=0,D42476+1,D42476)</f>
        <v>6</v>
      </c>
    </row>
    <row r="42478" spans="1:4">
      <c r="A42478" s="70">
        <v>238186</v>
      </c>
      <c r="B42478" s="12">
        <v>612</v>
      </c>
      <c r="C42478" s="12">
        <v>0</v>
      </c>
      <c r="D42478" s="71">
        <f>IF(MOD(COUNT(B$8:B42478),ROUND($B$5,0))=0,D42477+1,D42477)</f>
        <v>6</v>
      </c>
    </row>
    <row r="42479" spans="1:4">
      <c r="A42479" s="70">
        <v>238177</v>
      </c>
      <c r="B42479" s="12">
        <v>612</v>
      </c>
      <c r="C42479" s="12">
        <v>0</v>
      </c>
      <c r="D42479" s="71">
        <f>IF(MOD(COUNT(B$8:B42479),ROUND($B$5,0))=0,D42478+1,D42478)</f>
        <v>6</v>
      </c>
    </row>
    <row r="42480" spans="1:4">
      <c r="A42480" s="70">
        <v>238178</v>
      </c>
      <c r="B42480" s="12">
        <v>612</v>
      </c>
      <c r="C42480" s="12">
        <v>0</v>
      </c>
      <c r="D42480" s="71">
        <f>IF(MOD(COUNT(B$8:B42480),ROUND($B$5,0))=0,D42479+1,D42479)</f>
        <v>6</v>
      </c>
    </row>
    <row r="42481" spans="1:4">
      <c r="A42481" s="70">
        <v>239349</v>
      </c>
      <c r="B42481" s="12">
        <v>612</v>
      </c>
      <c r="C42481" s="12">
        <v>0</v>
      </c>
      <c r="D42481" s="71">
        <f>IF(MOD(COUNT(B$8:B42481),ROUND($B$5,0))=0,D42480+1,D42480)</f>
        <v>6</v>
      </c>
    </row>
    <row r="42482" spans="1:4">
      <c r="A42482" s="70">
        <v>239519</v>
      </c>
      <c r="B42482" s="12">
        <v>612</v>
      </c>
      <c r="C42482" s="12">
        <v>0</v>
      </c>
      <c r="D42482" s="71">
        <f>IF(MOD(COUNT(B$8:B42482),ROUND($B$5,0))=0,D42481+1,D42481)</f>
        <v>6</v>
      </c>
    </row>
    <row r="42483" spans="1:4">
      <c r="A42483" s="70">
        <v>242156</v>
      </c>
      <c r="B42483" s="12">
        <v>612</v>
      </c>
      <c r="C42483" s="12">
        <v>0</v>
      </c>
      <c r="D42483" s="71">
        <f>IF(MOD(COUNT(B$8:B42483),ROUND($B$5,0))=0,D42482+1,D42482)</f>
        <v>6</v>
      </c>
    </row>
    <row r="42484" spans="1:4">
      <c r="A42484" s="70">
        <v>242189</v>
      </c>
      <c r="B42484" s="12">
        <v>612</v>
      </c>
      <c r="C42484" s="12">
        <v>0</v>
      </c>
      <c r="D42484" s="71">
        <f>IF(MOD(COUNT(B$8:B42484),ROUND($B$5,0))=0,D42483+1,D42483)</f>
        <v>6</v>
      </c>
    </row>
    <row r="42485" spans="1:4">
      <c r="A42485" s="70">
        <v>242547</v>
      </c>
      <c r="B42485" s="12">
        <v>612</v>
      </c>
      <c r="C42485" s="12">
        <v>0</v>
      </c>
      <c r="D42485" s="71">
        <f>IF(MOD(COUNT(B$8:B42485),ROUND($B$5,0))=0,D42484+1,D42484)</f>
        <v>6</v>
      </c>
    </row>
    <row r="42486" spans="1:4">
      <c r="A42486" s="70">
        <v>243262</v>
      </c>
      <c r="B42486" s="12">
        <v>612</v>
      </c>
      <c r="C42486" s="12">
        <v>0</v>
      </c>
      <c r="D42486" s="71">
        <f>IF(MOD(COUNT(B$8:B42486),ROUND($B$5,0))=0,D42485+1,D42485)</f>
        <v>6</v>
      </c>
    </row>
    <row r="42487" spans="1:4">
      <c r="A42487" s="70">
        <v>246486</v>
      </c>
      <c r="B42487" s="12">
        <v>612</v>
      </c>
      <c r="C42487" s="12">
        <v>0</v>
      </c>
      <c r="D42487" s="71">
        <f>IF(MOD(COUNT(B$8:B42487),ROUND($B$5,0))=0,D42486+1,D42486)</f>
        <v>6</v>
      </c>
    </row>
    <row r="42488" spans="1:4">
      <c r="A42488" s="70">
        <v>248273</v>
      </c>
      <c r="B42488" s="12">
        <v>612</v>
      </c>
      <c r="C42488" s="12">
        <v>0</v>
      </c>
      <c r="D42488" s="71">
        <f>IF(MOD(COUNT(B$8:B42488),ROUND($B$5,0))=0,D42487+1,D42487)</f>
        <v>6</v>
      </c>
    </row>
    <row r="42489" spans="1:4">
      <c r="A42489" s="70">
        <v>247624</v>
      </c>
      <c r="B42489" s="12">
        <v>612</v>
      </c>
      <c r="C42489" s="12">
        <v>0</v>
      </c>
      <c r="D42489" s="71">
        <f>IF(MOD(COUNT(B$8:B42489),ROUND($B$5,0))=0,D42488+1,D42488)</f>
        <v>6</v>
      </c>
    </row>
    <row r="42490" spans="1:4">
      <c r="A42490" s="70">
        <v>248692</v>
      </c>
      <c r="B42490" s="12">
        <v>612</v>
      </c>
      <c r="C42490" s="12">
        <v>1</v>
      </c>
      <c r="D42490" s="71">
        <f>IF(MOD(COUNT(B$8:B42490),ROUND($B$5,0))=0,D42489+1,D42489)</f>
        <v>6</v>
      </c>
    </row>
    <row r="42491" spans="1:4">
      <c r="A42491" s="70">
        <v>250551</v>
      </c>
      <c r="B42491" s="12">
        <v>612</v>
      </c>
      <c r="C42491" s="12">
        <v>1</v>
      </c>
      <c r="D42491" s="71">
        <f>IF(MOD(COUNT(B$8:B42491),ROUND($B$5,0))=0,D42490+1,D42490)</f>
        <v>6</v>
      </c>
    </row>
    <row r="42492" spans="1:4">
      <c r="A42492" s="70">
        <v>252872</v>
      </c>
      <c r="B42492" s="12">
        <v>612</v>
      </c>
      <c r="C42492" s="12">
        <v>0</v>
      </c>
      <c r="D42492" s="71">
        <f>IF(MOD(COUNT(B$8:B42492),ROUND($B$5,0))=0,D42491+1,D42491)</f>
        <v>6</v>
      </c>
    </row>
    <row r="42493" spans="1:4">
      <c r="A42493" s="70">
        <v>255196</v>
      </c>
      <c r="B42493" s="12">
        <v>612</v>
      </c>
      <c r="C42493" s="12">
        <v>0</v>
      </c>
      <c r="D42493" s="71">
        <f>IF(MOD(COUNT(B$8:B42493),ROUND($B$5,0))=0,D42492+1,D42492)</f>
        <v>6</v>
      </c>
    </row>
    <row r="42494" spans="1:4">
      <c r="A42494" s="70">
        <v>260558</v>
      </c>
      <c r="B42494" s="12">
        <v>612</v>
      </c>
      <c r="C42494" s="12">
        <v>0</v>
      </c>
      <c r="D42494" s="71">
        <f>IF(MOD(COUNT(B$8:B42494),ROUND($B$5,0))=0,D42493+1,D42493)</f>
        <v>6</v>
      </c>
    </row>
    <row r="42495" spans="1:4">
      <c r="A42495" s="70">
        <v>261762</v>
      </c>
      <c r="B42495" s="12">
        <v>612</v>
      </c>
      <c r="C42495" s="12">
        <v>0</v>
      </c>
      <c r="D42495" s="71">
        <f>IF(MOD(COUNT(B$8:B42495),ROUND($B$5,0))=0,D42494+1,D42494)</f>
        <v>6</v>
      </c>
    </row>
    <row r="42496" spans="1:4">
      <c r="A42496" s="70">
        <v>263897</v>
      </c>
      <c r="B42496" s="12">
        <v>612</v>
      </c>
      <c r="C42496" s="12">
        <v>0</v>
      </c>
      <c r="D42496" s="71">
        <f>IF(MOD(COUNT(B$8:B42496),ROUND($B$5,0))=0,D42495+1,D42495)</f>
        <v>6</v>
      </c>
    </row>
    <row r="42497" spans="1:4">
      <c r="A42497" s="70">
        <v>263733</v>
      </c>
      <c r="B42497" s="12">
        <v>612</v>
      </c>
      <c r="C42497" s="12">
        <v>0</v>
      </c>
      <c r="D42497" s="71">
        <f>IF(MOD(COUNT(B$8:B42497),ROUND($B$5,0))=0,D42496+1,D42496)</f>
        <v>6</v>
      </c>
    </row>
    <row r="42498" spans="1:4">
      <c r="A42498" s="70">
        <v>264780</v>
      </c>
      <c r="B42498" s="12">
        <v>612</v>
      </c>
      <c r="C42498" s="12">
        <v>0</v>
      </c>
      <c r="D42498" s="71">
        <f>IF(MOD(COUNT(B$8:B42498),ROUND($B$5,0))=0,D42497+1,D42497)</f>
        <v>6</v>
      </c>
    </row>
    <row r="42499" spans="1:4">
      <c r="A42499" s="70">
        <v>264747</v>
      </c>
      <c r="B42499" s="12">
        <v>612</v>
      </c>
      <c r="C42499" s="12">
        <v>0</v>
      </c>
      <c r="D42499" s="71">
        <f>IF(MOD(COUNT(B$8:B42499),ROUND($B$5,0))=0,D42498+1,D42498)</f>
        <v>6</v>
      </c>
    </row>
    <row r="42500" spans="1:4">
      <c r="A42500" s="70">
        <v>265107</v>
      </c>
      <c r="B42500" s="12">
        <v>612</v>
      </c>
      <c r="C42500" s="12">
        <v>0</v>
      </c>
      <c r="D42500" s="71">
        <f>IF(MOD(COUNT(B$8:B42500),ROUND($B$5,0))=0,D42499+1,D42499)</f>
        <v>6</v>
      </c>
    </row>
    <row r="42501" spans="1:4">
      <c r="A42501" s="70">
        <v>265480</v>
      </c>
      <c r="B42501" s="12">
        <v>612</v>
      </c>
      <c r="C42501" s="12">
        <v>0</v>
      </c>
      <c r="D42501" s="71">
        <f>IF(MOD(COUNT(B$8:B42501),ROUND($B$5,0))=0,D42500+1,D42500)</f>
        <v>6</v>
      </c>
    </row>
    <row r="42502" spans="1:4">
      <c r="A42502" s="70">
        <v>109324</v>
      </c>
      <c r="B42502" s="12">
        <v>613</v>
      </c>
      <c r="C42502" s="12">
        <v>0</v>
      </c>
      <c r="D42502" s="71">
        <f>IF(MOD(COUNT(B$8:B42502),ROUND($B$5,0))=0,D42501+1,D42501)</f>
        <v>6</v>
      </c>
    </row>
    <row r="42503" spans="1:4">
      <c r="A42503" s="70">
        <v>16564</v>
      </c>
      <c r="B42503" s="12">
        <v>613</v>
      </c>
      <c r="C42503" s="12">
        <v>0</v>
      </c>
      <c r="D42503" s="71">
        <f>IF(MOD(COUNT(B$8:B42503),ROUND($B$5,0))=0,D42502+1,D42502)</f>
        <v>6</v>
      </c>
    </row>
    <row r="42504" spans="1:4">
      <c r="A42504" s="70">
        <v>15835</v>
      </c>
      <c r="B42504" s="12">
        <v>613</v>
      </c>
      <c r="C42504" s="12">
        <v>0</v>
      </c>
      <c r="D42504" s="71">
        <f>IF(MOD(COUNT(B$8:B42504),ROUND($B$5,0))=0,D42503+1,D42503)</f>
        <v>6</v>
      </c>
    </row>
    <row r="42505" spans="1:4">
      <c r="A42505" s="70">
        <v>17868</v>
      </c>
      <c r="B42505" s="12">
        <v>613</v>
      </c>
      <c r="C42505" s="12">
        <v>0</v>
      </c>
      <c r="D42505" s="71">
        <f>IF(MOD(COUNT(B$8:B42505),ROUND($B$5,0))=0,D42504+1,D42504)</f>
        <v>6</v>
      </c>
    </row>
    <row r="42506" spans="1:4">
      <c r="A42506" s="70">
        <v>17806</v>
      </c>
      <c r="B42506" s="12">
        <v>613</v>
      </c>
      <c r="C42506" s="12">
        <v>0</v>
      </c>
      <c r="D42506" s="71">
        <f>IF(MOD(COUNT(B$8:B42506),ROUND($B$5,0))=0,D42505+1,D42505)</f>
        <v>6</v>
      </c>
    </row>
    <row r="42507" spans="1:4">
      <c r="A42507" s="70">
        <v>18152</v>
      </c>
      <c r="B42507" s="12">
        <v>613</v>
      </c>
      <c r="C42507" s="12">
        <v>0</v>
      </c>
      <c r="D42507" s="71">
        <f>IF(MOD(COUNT(B$8:B42507),ROUND($B$5,0))=0,D42506+1,D42506)</f>
        <v>6</v>
      </c>
    </row>
    <row r="42508" spans="1:4">
      <c r="A42508" s="70">
        <v>19190</v>
      </c>
      <c r="B42508" s="12">
        <v>613</v>
      </c>
      <c r="C42508" s="12">
        <v>0</v>
      </c>
      <c r="D42508" s="71">
        <f>IF(MOD(COUNT(B$8:B42508),ROUND($B$5,0))=0,D42507+1,D42507)</f>
        <v>6</v>
      </c>
    </row>
    <row r="42509" spans="1:4">
      <c r="A42509" s="70">
        <v>19702</v>
      </c>
      <c r="B42509" s="12">
        <v>613</v>
      </c>
      <c r="C42509" s="12">
        <v>0</v>
      </c>
      <c r="D42509" s="71">
        <f>IF(MOD(COUNT(B$8:B42509),ROUND($B$5,0))=0,D42508+1,D42508)</f>
        <v>6</v>
      </c>
    </row>
    <row r="42510" spans="1:4">
      <c r="A42510" s="70">
        <v>19130</v>
      </c>
      <c r="B42510" s="12">
        <v>613</v>
      </c>
      <c r="C42510" s="12">
        <v>1</v>
      </c>
      <c r="D42510" s="71">
        <f>IF(MOD(COUNT(B$8:B42510),ROUND($B$5,0))=0,D42509+1,D42509)</f>
        <v>6</v>
      </c>
    </row>
    <row r="42511" spans="1:4">
      <c r="A42511" s="70">
        <v>20906</v>
      </c>
      <c r="B42511" s="12">
        <v>613</v>
      </c>
      <c r="C42511" s="12">
        <v>0</v>
      </c>
      <c r="D42511" s="71">
        <f>IF(MOD(COUNT(B$8:B42511),ROUND($B$5,0))=0,D42510+1,D42510)</f>
        <v>6</v>
      </c>
    </row>
    <row r="42512" spans="1:4">
      <c r="A42512" s="70">
        <v>21167</v>
      </c>
      <c r="B42512" s="12">
        <v>613</v>
      </c>
      <c r="C42512" s="12">
        <v>0</v>
      </c>
      <c r="D42512" s="71">
        <f>IF(MOD(COUNT(B$8:B42512),ROUND($B$5,0))=0,D42511+1,D42511)</f>
        <v>6</v>
      </c>
    </row>
    <row r="42513" spans="1:4">
      <c r="A42513" s="70">
        <v>22150</v>
      </c>
      <c r="B42513" s="12">
        <v>613</v>
      </c>
      <c r="C42513" s="12">
        <v>0</v>
      </c>
      <c r="D42513" s="71">
        <f>IF(MOD(COUNT(B$8:B42513),ROUND($B$5,0))=0,D42512+1,D42512)</f>
        <v>6</v>
      </c>
    </row>
    <row r="42514" spans="1:4">
      <c r="A42514" s="70">
        <v>23129</v>
      </c>
      <c r="B42514" s="12">
        <v>613</v>
      </c>
      <c r="C42514" s="12">
        <v>0</v>
      </c>
      <c r="D42514" s="71">
        <f>IF(MOD(COUNT(B$8:B42514),ROUND($B$5,0))=0,D42513+1,D42513)</f>
        <v>6</v>
      </c>
    </row>
    <row r="42515" spans="1:4">
      <c r="A42515" s="70">
        <v>25401</v>
      </c>
      <c r="B42515" s="12">
        <v>613</v>
      </c>
      <c r="C42515" s="12">
        <v>0</v>
      </c>
      <c r="D42515" s="71">
        <f>IF(MOD(COUNT(B$8:B42515),ROUND($B$5,0))=0,D42514+1,D42514)</f>
        <v>6</v>
      </c>
    </row>
    <row r="42516" spans="1:4">
      <c r="A42516" s="70">
        <v>25934</v>
      </c>
      <c r="B42516" s="12">
        <v>613</v>
      </c>
      <c r="C42516" s="12">
        <v>0</v>
      </c>
      <c r="D42516" s="71">
        <f>IF(MOD(COUNT(B$8:B42516),ROUND($B$5,0))=0,D42515+1,D42515)</f>
        <v>6</v>
      </c>
    </row>
    <row r="42517" spans="1:4">
      <c r="A42517" s="70">
        <v>26384</v>
      </c>
      <c r="B42517" s="12">
        <v>613</v>
      </c>
      <c r="C42517" s="12">
        <v>0</v>
      </c>
      <c r="D42517" s="71">
        <f>IF(MOD(COUNT(B$8:B42517),ROUND($B$5,0))=0,D42516+1,D42516)</f>
        <v>6</v>
      </c>
    </row>
    <row r="42518" spans="1:4">
      <c r="A42518" s="70">
        <v>25266</v>
      </c>
      <c r="B42518" s="12">
        <v>613</v>
      </c>
      <c r="C42518" s="12">
        <v>0</v>
      </c>
      <c r="D42518" s="71">
        <f>IF(MOD(COUNT(B$8:B42518),ROUND($B$5,0))=0,D42517+1,D42517)</f>
        <v>6</v>
      </c>
    </row>
    <row r="42519" spans="1:4">
      <c r="A42519" s="70">
        <v>29331</v>
      </c>
      <c r="B42519" s="12">
        <v>613</v>
      </c>
      <c r="C42519" s="12">
        <v>0</v>
      </c>
      <c r="D42519" s="71">
        <f>IF(MOD(COUNT(B$8:B42519),ROUND($B$5,0))=0,D42518+1,D42518)</f>
        <v>6</v>
      </c>
    </row>
    <row r="42520" spans="1:4">
      <c r="A42520" s="70">
        <v>28949</v>
      </c>
      <c r="B42520" s="12">
        <v>613</v>
      </c>
      <c r="C42520" s="12">
        <v>0</v>
      </c>
      <c r="D42520" s="71">
        <f>IF(MOD(COUNT(B$8:B42520),ROUND($B$5,0))=0,D42519+1,D42519)</f>
        <v>6</v>
      </c>
    </row>
    <row r="42521" spans="1:4">
      <c r="A42521" s="70">
        <v>32460</v>
      </c>
      <c r="B42521" s="12">
        <v>613</v>
      </c>
      <c r="C42521" s="12">
        <v>0</v>
      </c>
      <c r="D42521" s="71">
        <f>IF(MOD(COUNT(B$8:B42521),ROUND($B$5,0))=0,D42520+1,D42520)</f>
        <v>6</v>
      </c>
    </row>
    <row r="42522" spans="1:4">
      <c r="A42522" s="70">
        <v>32787</v>
      </c>
      <c r="B42522" s="12">
        <v>613</v>
      </c>
      <c r="C42522" s="12">
        <v>0</v>
      </c>
      <c r="D42522" s="71">
        <f>IF(MOD(COUNT(B$8:B42522),ROUND($B$5,0))=0,D42521+1,D42521)</f>
        <v>6</v>
      </c>
    </row>
    <row r="42523" spans="1:4">
      <c r="A42523" s="70">
        <v>34720</v>
      </c>
      <c r="B42523" s="12">
        <v>613</v>
      </c>
      <c r="C42523" s="12">
        <v>0</v>
      </c>
      <c r="D42523" s="71">
        <f>IF(MOD(COUNT(B$8:B42523),ROUND($B$5,0))=0,D42522+1,D42522)</f>
        <v>6</v>
      </c>
    </row>
    <row r="42524" spans="1:4">
      <c r="A42524" s="70">
        <v>34403</v>
      </c>
      <c r="B42524" s="12">
        <v>613</v>
      </c>
      <c r="C42524" s="12">
        <v>0</v>
      </c>
      <c r="D42524" s="71">
        <f>IF(MOD(COUNT(B$8:B42524),ROUND($B$5,0))=0,D42523+1,D42523)</f>
        <v>6</v>
      </c>
    </row>
    <row r="42525" spans="1:4">
      <c r="A42525" s="70">
        <v>34792</v>
      </c>
      <c r="B42525" s="12">
        <v>613</v>
      </c>
      <c r="C42525" s="12">
        <v>0</v>
      </c>
      <c r="D42525" s="71">
        <f>IF(MOD(COUNT(B$8:B42525),ROUND($B$5,0))=0,D42524+1,D42524)</f>
        <v>6</v>
      </c>
    </row>
    <row r="42526" spans="1:4">
      <c r="A42526" s="70">
        <v>35852</v>
      </c>
      <c r="B42526" s="12">
        <v>613</v>
      </c>
      <c r="C42526" s="12">
        <v>0</v>
      </c>
      <c r="D42526" s="71">
        <f>IF(MOD(COUNT(B$8:B42526),ROUND($B$5,0))=0,D42525+1,D42525)</f>
        <v>6</v>
      </c>
    </row>
    <row r="42527" spans="1:4">
      <c r="A42527" s="70">
        <v>36576</v>
      </c>
      <c r="B42527" s="12">
        <v>613</v>
      </c>
      <c r="C42527" s="12">
        <v>1</v>
      </c>
      <c r="D42527" s="71">
        <f>IF(MOD(COUNT(B$8:B42527),ROUND($B$5,0))=0,D42526+1,D42526)</f>
        <v>6</v>
      </c>
    </row>
    <row r="42528" spans="1:4">
      <c r="A42528" s="70">
        <v>36542</v>
      </c>
      <c r="B42528" s="12">
        <v>613</v>
      </c>
      <c r="C42528" s="12">
        <v>0</v>
      </c>
      <c r="D42528" s="71">
        <f>IF(MOD(COUNT(B$8:B42528),ROUND($B$5,0))=0,D42527+1,D42527)</f>
        <v>6</v>
      </c>
    </row>
    <row r="42529" spans="1:4">
      <c r="A42529" s="70">
        <v>38375</v>
      </c>
      <c r="B42529" s="12">
        <v>613</v>
      </c>
      <c r="C42529" s="12">
        <v>0</v>
      </c>
      <c r="D42529" s="71">
        <f>IF(MOD(COUNT(B$8:B42529),ROUND($B$5,0))=0,D42528+1,D42528)</f>
        <v>6</v>
      </c>
    </row>
    <row r="42530" spans="1:4">
      <c r="A42530" s="70">
        <v>39597</v>
      </c>
      <c r="B42530" s="12">
        <v>613</v>
      </c>
      <c r="C42530" s="12">
        <v>0</v>
      </c>
      <c r="D42530" s="71">
        <f>IF(MOD(COUNT(B$8:B42530),ROUND($B$5,0))=0,D42529+1,D42529)</f>
        <v>6</v>
      </c>
    </row>
    <row r="42531" spans="1:4">
      <c r="A42531" s="70">
        <v>40323</v>
      </c>
      <c r="B42531" s="12">
        <v>613</v>
      </c>
      <c r="C42531" s="12">
        <v>0</v>
      </c>
      <c r="D42531" s="71">
        <f>IF(MOD(COUNT(B$8:B42531),ROUND($B$5,0))=0,D42530+1,D42530)</f>
        <v>6</v>
      </c>
    </row>
    <row r="42532" spans="1:4">
      <c r="A42532" s="70">
        <v>42882</v>
      </c>
      <c r="B42532" s="12">
        <v>613</v>
      </c>
      <c r="C42532" s="12">
        <v>0</v>
      </c>
      <c r="D42532" s="71">
        <f>IF(MOD(COUNT(B$8:B42532),ROUND($B$5,0))=0,D42531+1,D42531)</f>
        <v>6</v>
      </c>
    </row>
    <row r="42533" spans="1:4">
      <c r="A42533" s="70">
        <v>43973</v>
      </c>
      <c r="B42533" s="12">
        <v>613</v>
      </c>
      <c r="C42533" s="12">
        <v>0</v>
      </c>
      <c r="D42533" s="71">
        <f>IF(MOD(COUNT(B$8:B42533),ROUND($B$5,0))=0,D42532+1,D42532)</f>
        <v>6</v>
      </c>
    </row>
    <row r="42534" spans="1:4">
      <c r="A42534" s="70">
        <v>42285</v>
      </c>
      <c r="B42534" s="12">
        <v>613</v>
      </c>
      <c r="C42534" s="12">
        <v>0</v>
      </c>
      <c r="D42534" s="71">
        <f>IF(MOD(COUNT(B$8:B42534),ROUND($B$5,0))=0,D42533+1,D42533)</f>
        <v>6</v>
      </c>
    </row>
    <row r="42535" spans="1:4">
      <c r="A42535" s="70">
        <v>47629</v>
      </c>
      <c r="B42535" s="12">
        <v>613</v>
      </c>
      <c r="C42535" s="12">
        <v>0</v>
      </c>
      <c r="D42535" s="71">
        <f>IF(MOD(COUNT(B$8:B42535),ROUND($B$5,0))=0,D42534+1,D42534)</f>
        <v>6</v>
      </c>
    </row>
    <row r="42536" spans="1:4">
      <c r="A42536" s="70">
        <v>47622</v>
      </c>
      <c r="B42536" s="12">
        <v>613</v>
      </c>
      <c r="C42536" s="12">
        <v>1</v>
      </c>
      <c r="D42536" s="71">
        <f>IF(MOD(COUNT(B$8:B42536),ROUND($B$5,0))=0,D42535+1,D42535)</f>
        <v>6</v>
      </c>
    </row>
    <row r="42537" spans="1:4">
      <c r="A42537" s="70">
        <v>50763</v>
      </c>
      <c r="B42537" s="12">
        <v>613</v>
      </c>
      <c r="C42537" s="12">
        <v>0</v>
      </c>
      <c r="D42537" s="71">
        <f>IF(MOD(COUNT(B$8:B42537),ROUND($B$5,0))=0,D42536+1,D42536)</f>
        <v>6</v>
      </c>
    </row>
    <row r="42538" spans="1:4">
      <c r="A42538" s="70">
        <v>50685</v>
      </c>
      <c r="B42538" s="12">
        <v>613</v>
      </c>
      <c r="C42538" s="12">
        <v>0</v>
      </c>
      <c r="D42538" s="71">
        <f>IF(MOD(COUNT(B$8:B42538),ROUND($B$5,0))=0,D42537+1,D42537)</f>
        <v>6</v>
      </c>
    </row>
    <row r="42539" spans="1:4">
      <c r="A42539" s="70">
        <v>50446</v>
      </c>
      <c r="B42539" s="12">
        <v>613</v>
      </c>
      <c r="C42539" s="12">
        <v>0</v>
      </c>
      <c r="D42539" s="71">
        <f>IF(MOD(COUNT(B$8:B42539),ROUND($B$5,0))=0,D42538+1,D42538)</f>
        <v>6</v>
      </c>
    </row>
    <row r="42540" spans="1:4">
      <c r="A42540" s="70">
        <v>51652</v>
      </c>
      <c r="B42540" s="12">
        <v>613</v>
      </c>
      <c r="C42540" s="12">
        <v>0</v>
      </c>
      <c r="D42540" s="71">
        <f>IF(MOD(COUNT(B$8:B42540),ROUND($B$5,0))=0,D42539+1,D42539)</f>
        <v>6</v>
      </c>
    </row>
    <row r="42541" spans="1:4">
      <c r="A42541" s="70">
        <v>51938</v>
      </c>
      <c r="B42541" s="12">
        <v>613</v>
      </c>
      <c r="C42541" s="12">
        <v>0</v>
      </c>
      <c r="D42541" s="71">
        <f>IF(MOD(COUNT(B$8:B42541),ROUND($B$5,0))=0,D42540+1,D42540)</f>
        <v>6</v>
      </c>
    </row>
    <row r="42542" spans="1:4">
      <c r="A42542" s="70">
        <v>53040</v>
      </c>
      <c r="B42542" s="12">
        <v>613</v>
      </c>
      <c r="C42542" s="12">
        <v>0</v>
      </c>
      <c r="D42542" s="71">
        <f>IF(MOD(COUNT(B$8:B42542),ROUND($B$5,0))=0,D42541+1,D42541)</f>
        <v>6</v>
      </c>
    </row>
    <row r="42543" spans="1:4">
      <c r="A42543" s="70">
        <v>52948</v>
      </c>
      <c r="B42543" s="12">
        <v>613</v>
      </c>
      <c r="C42543" s="12">
        <v>0</v>
      </c>
      <c r="D42543" s="71">
        <f>IF(MOD(COUNT(B$8:B42543),ROUND($B$5,0))=0,D42542+1,D42542)</f>
        <v>6</v>
      </c>
    </row>
    <row r="42544" spans="1:4">
      <c r="A42544" s="70">
        <v>53536</v>
      </c>
      <c r="B42544" s="12">
        <v>613</v>
      </c>
      <c r="C42544" s="12">
        <v>0</v>
      </c>
      <c r="D42544" s="71">
        <f>IF(MOD(COUNT(B$8:B42544),ROUND($B$5,0))=0,D42543+1,D42543)</f>
        <v>6</v>
      </c>
    </row>
    <row r="42545" spans="1:4">
      <c r="A42545" s="70">
        <v>54029</v>
      </c>
      <c r="B42545" s="12">
        <v>613</v>
      </c>
      <c r="C42545" s="12">
        <v>0</v>
      </c>
      <c r="D42545" s="71">
        <f>IF(MOD(COUNT(B$8:B42545),ROUND($B$5,0))=0,D42544+1,D42544)</f>
        <v>6</v>
      </c>
    </row>
    <row r="42546" spans="1:4">
      <c r="A42546" s="70">
        <v>54116</v>
      </c>
      <c r="B42546" s="12">
        <v>613</v>
      </c>
      <c r="C42546" s="12">
        <v>0</v>
      </c>
      <c r="D42546" s="71">
        <f>IF(MOD(COUNT(B$8:B42546),ROUND($B$5,0))=0,D42545+1,D42545)</f>
        <v>6</v>
      </c>
    </row>
    <row r="42547" spans="1:4">
      <c r="A42547" s="70">
        <v>55540</v>
      </c>
      <c r="B42547" s="12">
        <v>613</v>
      </c>
      <c r="C42547" s="12">
        <v>0</v>
      </c>
      <c r="D42547" s="71">
        <f>IF(MOD(COUNT(B$8:B42547),ROUND($B$5,0))=0,D42546+1,D42546)</f>
        <v>6</v>
      </c>
    </row>
    <row r="42548" spans="1:4">
      <c r="A42548" s="70">
        <v>55391</v>
      </c>
      <c r="B42548" s="12">
        <v>613</v>
      </c>
      <c r="C42548" s="12">
        <v>0</v>
      </c>
      <c r="D42548" s="71">
        <f>IF(MOD(COUNT(B$8:B42548),ROUND($B$5,0))=0,D42547+1,D42547)</f>
        <v>6</v>
      </c>
    </row>
    <row r="42549" spans="1:4">
      <c r="A42549" s="70">
        <v>57003</v>
      </c>
      <c r="B42549" s="12">
        <v>613</v>
      </c>
      <c r="C42549" s="12">
        <v>0</v>
      </c>
      <c r="D42549" s="71">
        <f>IF(MOD(COUNT(B$8:B42549),ROUND($B$5,0))=0,D42548+1,D42548)</f>
        <v>6</v>
      </c>
    </row>
    <row r="42550" spans="1:4">
      <c r="A42550" s="70">
        <v>56697</v>
      </c>
      <c r="B42550" s="12">
        <v>613</v>
      </c>
      <c r="C42550" s="12">
        <v>0</v>
      </c>
      <c r="D42550" s="71">
        <f>IF(MOD(COUNT(B$8:B42550),ROUND($B$5,0))=0,D42549+1,D42549)</f>
        <v>6</v>
      </c>
    </row>
    <row r="42551" spans="1:4">
      <c r="A42551" s="70">
        <v>56768</v>
      </c>
      <c r="B42551" s="12">
        <v>613</v>
      </c>
      <c r="C42551" s="12">
        <v>0</v>
      </c>
      <c r="D42551" s="71">
        <f>IF(MOD(COUNT(B$8:B42551),ROUND($B$5,0))=0,D42550+1,D42550)</f>
        <v>6</v>
      </c>
    </row>
    <row r="42552" spans="1:4">
      <c r="A42552" s="70">
        <v>56735</v>
      </c>
      <c r="B42552" s="12">
        <v>613</v>
      </c>
      <c r="C42552" s="12">
        <v>0</v>
      </c>
      <c r="D42552" s="71">
        <f>IF(MOD(COUNT(B$8:B42552),ROUND($B$5,0))=0,D42551+1,D42551)</f>
        <v>6</v>
      </c>
    </row>
    <row r="42553" spans="1:4">
      <c r="A42553" s="70">
        <v>59365</v>
      </c>
      <c r="B42553" s="12">
        <v>613</v>
      </c>
      <c r="C42553" s="12">
        <v>0</v>
      </c>
      <c r="D42553" s="71">
        <f>IF(MOD(COUNT(B$8:B42553),ROUND($B$5,0))=0,D42552+1,D42552)</f>
        <v>6</v>
      </c>
    </row>
    <row r="42554" spans="1:4">
      <c r="A42554" s="70">
        <v>59284</v>
      </c>
      <c r="B42554" s="12">
        <v>613</v>
      </c>
      <c r="C42554" s="12">
        <v>0</v>
      </c>
      <c r="D42554" s="71">
        <f>IF(MOD(COUNT(B$8:B42554),ROUND($B$5,0))=0,D42553+1,D42553)</f>
        <v>6</v>
      </c>
    </row>
    <row r="42555" spans="1:4">
      <c r="A42555" s="70">
        <v>58909</v>
      </c>
      <c r="B42555" s="12">
        <v>613</v>
      </c>
      <c r="C42555" s="12">
        <v>0</v>
      </c>
      <c r="D42555" s="71">
        <f>IF(MOD(COUNT(B$8:B42555),ROUND($B$5,0))=0,D42554+1,D42554)</f>
        <v>6</v>
      </c>
    </row>
    <row r="42556" spans="1:4">
      <c r="A42556" s="70">
        <v>59252</v>
      </c>
      <c r="B42556" s="12">
        <v>613</v>
      </c>
      <c r="C42556" s="12">
        <v>0</v>
      </c>
      <c r="D42556" s="71">
        <f>IF(MOD(COUNT(B$8:B42556),ROUND($B$5,0))=0,D42555+1,D42555)</f>
        <v>6</v>
      </c>
    </row>
    <row r="42557" spans="1:4">
      <c r="A42557" s="70">
        <v>60037</v>
      </c>
      <c r="B42557" s="12">
        <v>613</v>
      </c>
      <c r="C42557" s="12">
        <v>0</v>
      </c>
      <c r="D42557" s="71">
        <f>IF(MOD(COUNT(B$8:B42557),ROUND($B$5,0))=0,D42556+1,D42556)</f>
        <v>6</v>
      </c>
    </row>
    <row r="42558" spans="1:4">
      <c r="A42558" s="70">
        <v>62575</v>
      </c>
      <c r="B42558" s="12">
        <v>613</v>
      </c>
      <c r="C42558" s="12">
        <v>0</v>
      </c>
      <c r="D42558" s="71">
        <f>IF(MOD(COUNT(B$8:B42558),ROUND($B$5,0))=0,D42557+1,D42557)</f>
        <v>6</v>
      </c>
    </row>
    <row r="42559" spans="1:4">
      <c r="A42559" s="70">
        <v>62830</v>
      </c>
      <c r="B42559" s="12">
        <v>613</v>
      </c>
      <c r="C42559" s="12">
        <v>0</v>
      </c>
      <c r="D42559" s="71">
        <f>IF(MOD(COUNT(B$8:B42559),ROUND($B$5,0))=0,D42558+1,D42558)</f>
        <v>6</v>
      </c>
    </row>
    <row r="42560" spans="1:4">
      <c r="A42560" s="70">
        <v>62588</v>
      </c>
      <c r="B42560" s="12">
        <v>613</v>
      </c>
      <c r="C42560" s="12">
        <v>0</v>
      </c>
      <c r="D42560" s="71">
        <f>IF(MOD(COUNT(B$8:B42560),ROUND($B$5,0))=0,D42559+1,D42559)</f>
        <v>6</v>
      </c>
    </row>
    <row r="42561" spans="1:4">
      <c r="A42561" s="70">
        <v>64173</v>
      </c>
      <c r="B42561" s="12">
        <v>613</v>
      </c>
      <c r="C42561" s="12">
        <v>0</v>
      </c>
      <c r="D42561" s="71">
        <f>IF(MOD(COUNT(B$8:B42561),ROUND($B$5,0))=0,D42560+1,D42560)</f>
        <v>6</v>
      </c>
    </row>
    <row r="42562" spans="1:4">
      <c r="A42562" s="70">
        <v>65143</v>
      </c>
      <c r="B42562" s="12">
        <v>613</v>
      </c>
      <c r="C42562" s="12">
        <v>0</v>
      </c>
      <c r="D42562" s="71">
        <f>IF(MOD(COUNT(B$8:B42562),ROUND($B$5,0))=0,D42561+1,D42561)</f>
        <v>6</v>
      </c>
    </row>
    <row r="42563" spans="1:4">
      <c r="A42563" s="70">
        <v>64915</v>
      </c>
      <c r="B42563" s="12">
        <v>613</v>
      </c>
      <c r="C42563" s="12">
        <v>0</v>
      </c>
      <c r="D42563" s="71">
        <f>IF(MOD(COUNT(B$8:B42563),ROUND($B$5,0))=0,D42562+1,D42562)</f>
        <v>6</v>
      </c>
    </row>
    <row r="42564" spans="1:4">
      <c r="A42564" s="70">
        <v>65200</v>
      </c>
      <c r="B42564" s="12">
        <v>613</v>
      </c>
      <c r="C42564" s="12">
        <v>0</v>
      </c>
      <c r="D42564" s="71">
        <f>IF(MOD(COUNT(B$8:B42564),ROUND($B$5,0))=0,D42563+1,D42563)</f>
        <v>6</v>
      </c>
    </row>
    <row r="42565" spans="1:4">
      <c r="A42565" s="70">
        <v>67503</v>
      </c>
      <c r="B42565" s="12">
        <v>613</v>
      </c>
      <c r="C42565" s="12">
        <v>0</v>
      </c>
      <c r="D42565" s="71">
        <f>IF(MOD(COUNT(B$8:B42565),ROUND($B$5,0))=0,D42564+1,D42564)</f>
        <v>6</v>
      </c>
    </row>
    <row r="42566" spans="1:4">
      <c r="A42566" s="70">
        <v>68279</v>
      </c>
      <c r="B42566" s="12">
        <v>613</v>
      </c>
      <c r="C42566" s="12">
        <v>0</v>
      </c>
      <c r="D42566" s="71">
        <f>IF(MOD(COUNT(B$8:B42566),ROUND($B$5,0))=0,D42565+1,D42565)</f>
        <v>6</v>
      </c>
    </row>
    <row r="42567" spans="1:4">
      <c r="A42567" s="70">
        <v>68363</v>
      </c>
      <c r="B42567" s="12">
        <v>613</v>
      </c>
      <c r="C42567" s="12">
        <v>0</v>
      </c>
      <c r="D42567" s="71">
        <f>IF(MOD(COUNT(B$8:B42567),ROUND($B$5,0))=0,D42566+1,D42566)</f>
        <v>6</v>
      </c>
    </row>
    <row r="42568" spans="1:4">
      <c r="A42568" s="70">
        <v>70157</v>
      </c>
      <c r="B42568" s="12">
        <v>613</v>
      </c>
      <c r="C42568" s="12">
        <v>0</v>
      </c>
      <c r="D42568" s="71">
        <f>IF(MOD(COUNT(B$8:B42568),ROUND($B$5,0))=0,D42567+1,D42567)</f>
        <v>6</v>
      </c>
    </row>
    <row r="42569" spans="1:4">
      <c r="A42569" s="70">
        <v>70516</v>
      </c>
      <c r="B42569" s="12">
        <v>613</v>
      </c>
      <c r="C42569" s="12">
        <v>1</v>
      </c>
      <c r="D42569" s="71">
        <f>IF(MOD(COUNT(B$8:B42569),ROUND($B$5,0))=0,D42568+1,D42568)</f>
        <v>6</v>
      </c>
    </row>
    <row r="42570" spans="1:4">
      <c r="A42570" s="70">
        <v>70156</v>
      </c>
      <c r="B42570" s="12">
        <v>613</v>
      </c>
      <c r="C42570" s="12">
        <v>0</v>
      </c>
      <c r="D42570" s="71">
        <f>IF(MOD(COUNT(B$8:B42570),ROUND($B$5,0))=0,D42569+1,D42569)</f>
        <v>6</v>
      </c>
    </row>
    <row r="42571" spans="1:4">
      <c r="A42571" s="70">
        <v>71643</v>
      </c>
      <c r="B42571" s="12">
        <v>613</v>
      </c>
      <c r="C42571" s="12">
        <v>0</v>
      </c>
      <c r="D42571" s="71">
        <f>IF(MOD(COUNT(B$8:B42571),ROUND($B$5,0))=0,D42570+1,D42570)</f>
        <v>6</v>
      </c>
    </row>
    <row r="42572" spans="1:4">
      <c r="A42572" s="70">
        <v>71636</v>
      </c>
      <c r="B42572" s="12">
        <v>613</v>
      </c>
      <c r="C42572" s="12">
        <v>0</v>
      </c>
      <c r="D42572" s="71">
        <f>IF(MOD(COUNT(B$8:B42572),ROUND($B$5,0))=0,D42571+1,D42571)</f>
        <v>6</v>
      </c>
    </row>
    <row r="42573" spans="1:4">
      <c r="A42573" s="70">
        <v>73237</v>
      </c>
      <c r="B42573" s="12">
        <v>613</v>
      </c>
      <c r="C42573" s="12">
        <v>0</v>
      </c>
      <c r="D42573" s="71">
        <f>IF(MOD(COUNT(B$8:B42573),ROUND($B$5,0))=0,D42572+1,D42572)</f>
        <v>6</v>
      </c>
    </row>
    <row r="42574" spans="1:4">
      <c r="A42574" s="70">
        <v>73551</v>
      </c>
      <c r="B42574" s="12">
        <v>613</v>
      </c>
      <c r="C42574" s="12">
        <v>0</v>
      </c>
      <c r="D42574" s="71">
        <f>IF(MOD(COUNT(B$8:B42574),ROUND($B$5,0))=0,D42573+1,D42573)</f>
        <v>6</v>
      </c>
    </row>
    <row r="42575" spans="1:4">
      <c r="A42575" s="70">
        <v>74214</v>
      </c>
      <c r="B42575" s="12">
        <v>613</v>
      </c>
      <c r="C42575" s="12">
        <v>1</v>
      </c>
      <c r="D42575" s="71">
        <f>IF(MOD(COUNT(B$8:B42575),ROUND($B$5,0))=0,D42574+1,D42574)</f>
        <v>6</v>
      </c>
    </row>
    <row r="42576" spans="1:4">
      <c r="A42576" s="70">
        <v>74674</v>
      </c>
      <c r="B42576" s="12">
        <v>613</v>
      </c>
      <c r="C42576" s="12">
        <v>0</v>
      </c>
      <c r="D42576" s="71">
        <f>IF(MOD(COUNT(B$8:B42576),ROUND($B$5,0))=0,D42575+1,D42575)</f>
        <v>6</v>
      </c>
    </row>
    <row r="42577" spans="1:4">
      <c r="A42577" s="70">
        <v>76261</v>
      </c>
      <c r="B42577" s="12">
        <v>613</v>
      </c>
      <c r="C42577" s="12">
        <v>0</v>
      </c>
      <c r="D42577" s="71">
        <f>IF(MOD(COUNT(B$8:B42577),ROUND($B$5,0))=0,D42576+1,D42576)</f>
        <v>6</v>
      </c>
    </row>
    <row r="42578" spans="1:4">
      <c r="A42578" s="70">
        <v>77915</v>
      </c>
      <c r="B42578" s="12">
        <v>613</v>
      </c>
      <c r="C42578" s="12">
        <v>0</v>
      </c>
      <c r="D42578" s="71">
        <f>IF(MOD(COUNT(B$8:B42578),ROUND($B$5,0))=0,D42577+1,D42577)</f>
        <v>6</v>
      </c>
    </row>
    <row r="42579" spans="1:4">
      <c r="A42579" s="70">
        <v>78459</v>
      </c>
      <c r="B42579" s="12">
        <v>613</v>
      </c>
      <c r="C42579" s="12">
        <v>0</v>
      </c>
      <c r="D42579" s="71">
        <f>IF(MOD(COUNT(B$8:B42579),ROUND($B$5,0))=0,D42578+1,D42578)</f>
        <v>6</v>
      </c>
    </row>
    <row r="42580" spans="1:4">
      <c r="A42580" s="70">
        <v>79575</v>
      </c>
      <c r="B42580" s="12">
        <v>613</v>
      </c>
      <c r="C42580" s="12">
        <v>0</v>
      </c>
      <c r="D42580" s="71">
        <f>IF(MOD(COUNT(B$8:B42580),ROUND($B$5,0))=0,D42579+1,D42579)</f>
        <v>6</v>
      </c>
    </row>
    <row r="42581" spans="1:4">
      <c r="A42581" s="70">
        <v>79553</v>
      </c>
      <c r="B42581" s="12">
        <v>613</v>
      </c>
      <c r="C42581" s="12">
        <v>0</v>
      </c>
      <c r="D42581" s="71">
        <f>IF(MOD(COUNT(B$8:B42581),ROUND($B$5,0))=0,D42580+1,D42580)</f>
        <v>6</v>
      </c>
    </row>
    <row r="42582" spans="1:4">
      <c r="A42582" s="70">
        <v>80592</v>
      </c>
      <c r="B42582" s="12">
        <v>613</v>
      </c>
      <c r="C42582" s="12">
        <v>0</v>
      </c>
      <c r="D42582" s="71">
        <f>IF(MOD(COUNT(B$8:B42582),ROUND($B$5,0))=0,D42581+1,D42581)</f>
        <v>6</v>
      </c>
    </row>
    <row r="42583" spans="1:4">
      <c r="A42583" s="70">
        <v>80557</v>
      </c>
      <c r="B42583" s="12">
        <v>613</v>
      </c>
      <c r="C42583" s="12">
        <v>0</v>
      </c>
      <c r="D42583" s="71">
        <f>IF(MOD(COUNT(B$8:B42583),ROUND($B$5,0))=0,D42582+1,D42582)</f>
        <v>6</v>
      </c>
    </row>
    <row r="42584" spans="1:4">
      <c r="A42584" s="70">
        <v>81842</v>
      </c>
      <c r="B42584" s="12">
        <v>613</v>
      </c>
      <c r="C42584" s="12">
        <v>0</v>
      </c>
      <c r="D42584" s="71">
        <f>IF(MOD(COUNT(B$8:B42584),ROUND($B$5,0))=0,D42583+1,D42583)</f>
        <v>6</v>
      </c>
    </row>
    <row r="42585" spans="1:4">
      <c r="A42585" s="70">
        <v>82701</v>
      </c>
      <c r="B42585" s="12">
        <v>613</v>
      </c>
      <c r="C42585" s="12">
        <v>0</v>
      </c>
      <c r="D42585" s="71">
        <f>IF(MOD(COUNT(B$8:B42585),ROUND($B$5,0))=0,D42584+1,D42584)</f>
        <v>6</v>
      </c>
    </row>
    <row r="42586" spans="1:4">
      <c r="A42586" s="70">
        <v>83970</v>
      </c>
      <c r="B42586" s="12">
        <v>613</v>
      </c>
      <c r="C42586" s="12">
        <v>0</v>
      </c>
      <c r="D42586" s="71">
        <f>IF(MOD(COUNT(B$8:B42586),ROUND($B$5,0))=0,D42585+1,D42585)</f>
        <v>6</v>
      </c>
    </row>
    <row r="42587" spans="1:4">
      <c r="A42587" s="70">
        <v>83875</v>
      </c>
      <c r="B42587" s="12">
        <v>613</v>
      </c>
      <c r="C42587" s="12">
        <v>0</v>
      </c>
      <c r="D42587" s="71">
        <f>IF(MOD(COUNT(B$8:B42587),ROUND($B$5,0))=0,D42586+1,D42586)</f>
        <v>6</v>
      </c>
    </row>
    <row r="42588" spans="1:4">
      <c r="A42588" s="70">
        <v>83900</v>
      </c>
      <c r="B42588" s="12">
        <v>613</v>
      </c>
      <c r="C42588" s="12">
        <v>0</v>
      </c>
      <c r="D42588" s="71">
        <f>IF(MOD(COUNT(B$8:B42588),ROUND($B$5,0))=0,D42587+1,D42587)</f>
        <v>6</v>
      </c>
    </row>
    <row r="42589" spans="1:4">
      <c r="A42589" s="70">
        <v>85376</v>
      </c>
      <c r="B42589" s="12">
        <v>613</v>
      </c>
      <c r="C42589" s="12">
        <v>0</v>
      </c>
      <c r="D42589" s="71">
        <f>IF(MOD(COUNT(B$8:B42589),ROUND($B$5,0))=0,D42588+1,D42588)</f>
        <v>6</v>
      </c>
    </row>
    <row r="42590" spans="1:4">
      <c r="A42590" s="70">
        <v>86560</v>
      </c>
      <c r="B42590" s="12">
        <v>613</v>
      </c>
      <c r="C42590" s="12">
        <v>0</v>
      </c>
      <c r="D42590" s="71">
        <f>IF(MOD(COUNT(B$8:B42590),ROUND($B$5,0))=0,D42589+1,D42589)</f>
        <v>6</v>
      </c>
    </row>
    <row r="42591" spans="1:4">
      <c r="A42591" s="70">
        <v>86473</v>
      </c>
      <c r="B42591" s="12">
        <v>613</v>
      </c>
      <c r="C42591" s="12">
        <v>0</v>
      </c>
      <c r="D42591" s="71">
        <f>IF(MOD(COUNT(B$8:B42591),ROUND($B$5,0))=0,D42590+1,D42590)</f>
        <v>6</v>
      </c>
    </row>
    <row r="42592" spans="1:4">
      <c r="A42592" s="70">
        <v>86913</v>
      </c>
      <c r="B42592" s="12">
        <v>613</v>
      </c>
      <c r="C42592" s="12">
        <v>0</v>
      </c>
      <c r="D42592" s="71">
        <f>IF(MOD(COUNT(B$8:B42592),ROUND($B$5,0))=0,D42591+1,D42591)</f>
        <v>6</v>
      </c>
    </row>
    <row r="42593" spans="1:4">
      <c r="A42593" s="70">
        <v>88791</v>
      </c>
      <c r="B42593" s="12">
        <v>613</v>
      </c>
      <c r="C42593" s="12">
        <v>0</v>
      </c>
      <c r="D42593" s="71">
        <f>IF(MOD(COUNT(B$8:B42593),ROUND($B$5,0))=0,D42592+1,D42592)</f>
        <v>6</v>
      </c>
    </row>
    <row r="42594" spans="1:4">
      <c r="A42594" s="70">
        <v>94017</v>
      </c>
      <c r="B42594" s="12">
        <v>613</v>
      </c>
      <c r="C42594" s="12">
        <v>0</v>
      </c>
      <c r="D42594" s="71">
        <f>IF(MOD(COUNT(B$8:B42594),ROUND($B$5,0))=0,D42593+1,D42593)</f>
        <v>6</v>
      </c>
    </row>
    <row r="42595" spans="1:4">
      <c r="A42595" s="70">
        <v>93944</v>
      </c>
      <c r="B42595" s="12">
        <v>613</v>
      </c>
      <c r="C42595" s="12">
        <v>0</v>
      </c>
      <c r="D42595" s="71">
        <f>IF(MOD(COUNT(B$8:B42595),ROUND($B$5,0))=0,D42594+1,D42594)</f>
        <v>6</v>
      </c>
    </row>
    <row r="42596" spans="1:4">
      <c r="A42596" s="70">
        <v>95569</v>
      </c>
      <c r="B42596" s="12">
        <v>613</v>
      </c>
      <c r="C42596" s="12">
        <v>0</v>
      </c>
      <c r="D42596" s="71">
        <f>IF(MOD(COUNT(B$8:B42596),ROUND($B$5,0))=0,D42595+1,D42595)</f>
        <v>6</v>
      </c>
    </row>
    <row r="42597" spans="1:4">
      <c r="A42597" s="70">
        <v>95286</v>
      </c>
      <c r="B42597" s="12">
        <v>613</v>
      </c>
      <c r="C42597" s="12">
        <v>0</v>
      </c>
      <c r="D42597" s="71">
        <f>IF(MOD(COUNT(B$8:B42597),ROUND($B$5,0))=0,D42596+1,D42596)</f>
        <v>6</v>
      </c>
    </row>
    <row r="42598" spans="1:4">
      <c r="A42598" s="70">
        <v>96621</v>
      </c>
      <c r="B42598" s="12">
        <v>613</v>
      </c>
      <c r="C42598" s="12">
        <v>0</v>
      </c>
      <c r="D42598" s="71">
        <f>IF(MOD(COUNT(B$8:B42598),ROUND($B$5,0))=0,D42597+1,D42597)</f>
        <v>6</v>
      </c>
    </row>
    <row r="42599" spans="1:4">
      <c r="A42599" s="70">
        <v>96464</v>
      </c>
      <c r="B42599" s="12">
        <v>613</v>
      </c>
      <c r="C42599" s="12">
        <v>0</v>
      </c>
      <c r="D42599" s="71">
        <f>IF(MOD(COUNT(B$8:B42599),ROUND($B$5,0))=0,D42598+1,D42598)</f>
        <v>6</v>
      </c>
    </row>
    <row r="42600" spans="1:4">
      <c r="A42600" s="70">
        <v>96993</v>
      </c>
      <c r="B42600" s="12">
        <v>613</v>
      </c>
      <c r="C42600" s="12">
        <v>0</v>
      </c>
      <c r="D42600" s="71">
        <f>IF(MOD(COUNT(B$8:B42600),ROUND($B$5,0))=0,D42599+1,D42599)</f>
        <v>6</v>
      </c>
    </row>
    <row r="42601" spans="1:4">
      <c r="A42601" s="70">
        <v>98841</v>
      </c>
      <c r="B42601" s="12">
        <v>613</v>
      </c>
      <c r="C42601" s="12">
        <v>0</v>
      </c>
      <c r="D42601" s="71">
        <f>IF(MOD(COUNT(B$8:B42601),ROUND($B$5,0))=0,D42600+1,D42600)</f>
        <v>6</v>
      </c>
    </row>
    <row r="42602" spans="1:4">
      <c r="A42602" s="70">
        <v>100426</v>
      </c>
      <c r="B42602" s="12">
        <v>613</v>
      </c>
      <c r="C42602" s="12">
        <v>0</v>
      </c>
      <c r="D42602" s="71">
        <f>IF(MOD(COUNT(B$8:B42602),ROUND($B$5,0))=0,D42601+1,D42601)</f>
        <v>6</v>
      </c>
    </row>
    <row r="42603" spans="1:4">
      <c r="A42603" s="70">
        <v>101774</v>
      </c>
      <c r="B42603" s="12">
        <v>613</v>
      </c>
      <c r="C42603" s="12">
        <v>0</v>
      </c>
      <c r="D42603" s="71">
        <f>IF(MOD(COUNT(B$8:B42603),ROUND($B$5,0))=0,D42602+1,D42602)</f>
        <v>6</v>
      </c>
    </row>
    <row r="42604" spans="1:4">
      <c r="A42604" s="70">
        <v>102057</v>
      </c>
      <c r="B42604" s="12">
        <v>613</v>
      </c>
      <c r="C42604" s="12">
        <v>0</v>
      </c>
      <c r="D42604" s="71">
        <f>IF(MOD(COUNT(B$8:B42604),ROUND($B$5,0))=0,D42603+1,D42603)</f>
        <v>6</v>
      </c>
    </row>
    <row r="42605" spans="1:4">
      <c r="A42605" s="70">
        <v>105801</v>
      </c>
      <c r="B42605" s="12">
        <v>613</v>
      </c>
      <c r="C42605" s="12">
        <v>0</v>
      </c>
      <c r="D42605" s="71">
        <f>IF(MOD(COUNT(B$8:B42605),ROUND($B$5,0))=0,D42604+1,D42604)</f>
        <v>6</v>
      </c>
    </row>
    <row r="42606" spans="1:4">
      <c r="A42606" s="70">
        <v>105051</v>
      </c>
      <c r="B42606" s="12">
        <v>613</v>
      </c>
      <c r="C42606" s="12">
        <v>0</v>
      </c>
      <c r="D42606" s="71">
        <f>IF(MOD(COUNT(B$8:B42606),ROUND($B$5,0))=0,D42605+1,D42605)</f>
        <v>6</v>
      </c>
    </row>
    <row r="42607" spans="1:4">
      <c r="A42607" s="70">
        <v>106659</v>
      </c>
      <c r="B42607" s="12">
        <v>613</v>
      </c>
      <c r="C42607" s="12">
        <v>0</v>
      </c>
      <c r="D42607" s="71">
        <f>IF(MOD(COUNT(B$8:B42607),ROUND($B$5,0))=0,D42606+1,D42606)</f>
        <v>6</v>
      </c>
    </row>
    <row r="42608" spans="1:4">
      <c r="A42608" s="70">
        <v>105002</v>
      </c>
      <c r="B42608" s="12">
        <v>613</v>
      </c>
      <c r="C42608" s="12">
        <v>0</v>
      </c>
      <c r="D42608" s="71">
        <f>IF(MOD(COUNT(B$8:B42608),ROUND($B$5,0))=0,D42607+1,D42607)</f>
        <v>6</v>
      </c>
    </row>
    <row r="42609" spans="1:4">
      <c r="A42609" s="70">
        <v>103207</v>
      </c>
      <c r="B42609" s="12">
        <v>613</v>
      </c>
      <c r="C42609" s="12">
        <v>0</v>
      </c>
      <c r="D42609" s="71">
        <f>IF(MOD(COUNT(B$8:B42609),ROUND($B$5,0))=0,D42608+1,D42608)</f>
        <v>6</v>
      </c>
    </row>
    <row r="42610" spans="1:4">
      <c r="A42610" s="70">
        <v>125692</v>
      </c>
      <c r="B42610" s="12">
        <v>613</v>
      </c>
      <c r="C42610" s="12">
        <v>0</v>
      </c>
      <c r="D42610" s="71">
        <f>IF(MOD(COUNT(B$8:B42610),ROUND($B$5,0))=0,D42609+1,D42609)</f>
        <v>6</v>
      </c>
    </row>
    <row r="42611" spans="1:4">
      <c r="A42611" s="70">
        <v>128727</v>
      </c>
      <c r="B42611" s="12">
        <v>613</v>
      </c>
      <c r="C42611" s="12">
        <v>0</v>
      </c>
      <c r="D42611" s="71">
        <f>IF(MOD(COUNT(B$8:B42611),ROUND($B$5,0))=0,D42610+1,D42610)</f>
        <v>6</v>
      </c>
    </row>
    <row r="42612" spans="1:4">
      <c r="A42612" s="70">
        <v>128665</v>
      </c>
      <c r="B42612" s="12">
        <v>613</v>
      </c>
      <c r="C42612" s="12">
        <v>0</v>
      </c>
      <c r="D42612" s="71">
        <f>IF(MOD(COUNT(B$8:B42612),ROUND($B$5,0))=0,D42611+1,D42611)</f>
        <v>6</v>
      </c>
    </row>
    <row r="42613" spans="1:4">
      <c r="A42613" s="70">
        <v>128672</v>
      </c>
      <c r="B42613" s="12">
        <v>613</v>
      </c>
      <c r="C42613" s="12">
        <v>0</v>
      </c>
      <c r="D42613" s="71">
        <f>IF(MOD(COUNT(B$8:B42613),ROUND($B$5,0))=0,D42612+1,D42612)</f>
        <v>6</v>
      </c>
    </row>
    <row r="42614" spans="1:4">
      <c r="A42614" s="70">
        <v>129550</v>
      </c>
      <c r="B42614" s="12">
        <v>613</v>
      </c>
      <c r="C42614" s="12">
        <v>0</v>
      </c>
      <c r="D42614" s="71">
        <f>IF(MOD(COUNT(B$8:B42614),ROUND($B$5,0))=0,D42613+1,D42613)</f>
        <v>6</v>
      </c>
    </row>
    <row r="42615" spans="1:4">
      <c r="A42615" s="70">
        <v>129666</v>
      </c>
      <c r="B42615" s="12">
        <v>613</v>
      </c>
      <c r="C42615" s="12">
        <v>0</v>
      </c>
      <c r="D42615" s="71">
        <f>IF(MOD(COUNT(B$8:B42615),ROUND($B$5,0))=0,D42614+1,D42614)</f>
        <v>6</v>
      </c>
    </row>
    <row r="42616" spans="1:4">
      <c r="A42616" s="70">
        <v>137322</v>
      </c>
      <c r="B42616" s="12">
        <v>613</v>
      </c>
      <c r="C42616" s="12">
        <v>0</v>
      </c>
      <c r="D42616" s="71">
        <f>IF(MOD(COUNT(B$8:B42616),ROUND($B$5,0))=0,D42615+1,D42615)</f>
        <v>6</v>
      </c>
    </row>
    <row r="42617" spans="1:4">
      <c r="A42617" s="70">
        <v>139030</v>
      </c>
      <c r="B42617" s="12">
        <v>613</v>
      </c>
      <c r="C42617" s="12">
        <v>0</v>
      </c>
      <c r="D42617" s="71">
        <f>IF(MOD(COUNT(B$8:B42617),ROUND($B$5,0))=0,D42616+1,D42616)</f>
        <v>6</v>
      </c>
    </row>
    <row r="42618" spans="1:4">
      <c r="A42618" s="70">
        <v>210501</v>
      </c>
      <c r="B42618" s="12">
        <v>613</v>
      </c>
      <c r="C42618" s="12">
        <v>0</v>
      </c>
      <c r="D42618" s="71">
        <f>IF(MOD(COUNT(B$8:B42618),ROUND($B$5,0))=0,D42617+1,D42617)</f>
        <v>6</v>
      </c>
    </row>
    <row r="42619" spans="1:4">
      <c r="A42619" s="70">
        <v>210758</v>
      </c>
      <c r="B42619" s="12">
        <v>613</v>
      </c>
      <c r="C42619" s="12">
        <v>0</v>
      </c>
      <c r="D42619" s="71">
        <f>IF(MOD(COUNT(B$8:B42619),ROUND($B$5,0))=0,D42618+1,D42618)</f>
        <v>6</v>
      </c>
    </row>
    <row r="42620" spans="1:4">
      <c r="A42620" s="70">
        <v>210558</v>
      </c>
      <c r="B42620" s="12">
        <v>613</v>
      </c>
      <c r="C42620" s="12">
        <v>0</v>
      </c>
      <c r="D42620" s="71">
        <f>IF(MOD(COUNT(B$8:B42620),ROUND($B$5,0))=0,D42619+1,D42619)</f>
        <v>6</v>
      </c>
    </row>
    <row r="42621" spans="1:4">
      <c r="A42621" s="70">
        <v>210569</v>
      </c>
      <c r="B42621" s="12">
        <v>613</v>
      </c>
      <c r="C42621" s="12">
        <v>1</v>
      </c>
      <c r="D42621" s="71">
        <f>IF(MOD(COUNT(B$8:B42621),ROUND($B$5,0))=0,D42620+1,D42620)</f>
        <v>6</v>
      </c>
    </row>
    <row r="42622" spans="1:4">
      <c r="A42622" s="70">
        <v>220754</v>
      </c>
      <c r="B42622" s="12">
        <v>613</v>
      </c>
      <c r="C42622" s="12">
        <v>0</v>
      </c>
      <c r="D42622" s="71">
        <f>IF(MOD(COUNT(B$8:B42622),ROUND($B$5,0))=0,D42621+1,D42621)</f>
        <v>6</v>
      </c>
    </row>
    <row r="42623" spans="1:4">
      <c r="A42623" s="70">
        <v>221577</v>
      </c>
      <c r="B42623" s="12">
        <v>613</v>
      </c>
      <c r="C42623" s="12">
        <v>1</v>
      </c>
      <c r="D42623" s="71">
        <f>IF(MOD(COUNT(B$8:B42623),ROUND($B$5,0))=0,D42622+1,D42622)</f>
        <v>6</v>
      </c>
    </row>
    <row r="42624" spans="1:4">
      <c r="A42624" s="70">
        <v>221793</v>
      </c>
      <c r="B42624" s="12">
        <v>613</v>
      </c>
      <c r="C42624" s="12">
        <v>0</v>
      </c>
      <c r="D42624" s="71">
        <f>IF(MOD(COUNT(B$8:B42624),ROUND($B$5,0))=0,D42623+1,D42623)</f>
        <v>6</v>
      </c>
    </row>
    <row r="42625" spans="1:4">
      <c r="A42625" s="70">
        <v>222254</v>
      </c>
      <c r="B42625" s="12">
        <v>613</v>
      </c>
      <c r="C42625" s="12">
        <v>0</v>
      </c>
      <c r="D42625" s="71">
        <f>IF(MOD(COUNT(B$8:B42625),ROUND($B$5,0))=0,D42624+1,D42624)</f>
        <v>6</v>
      </c>
    </row>
    <row r="42626" spans="1:4">
      <c r="A42626" s="70">
        <v>222355</v>
      </c>
      <c r="B42626" s="12">
        <v>613</v>
      </c>
      <c r="C42626" s="12">
        <v>0</v>
      </c>
      <c r="D42626" s="71">
        <f>IF(MOD(COUNT(B$8:B42626),ROUND($B$5,0))=0,D42625+1,D42625)</f>
        <v>6</v>
      </c>
    </row>
    <row r="42627" spans="1:4">
      <c r="A42627" s="70">
        <v>222259</v>
      </c>
      <c r="B42627" s="12">
        <v>613</v>
      </c>
      <c r="C42627" s="12">
        <v>0</v>
      </c>
      <c r="D42627" s="71">
        <f>IF(MOD(COUNT(B$8:B42627),ROUND($B$5,0))=0,D42626+1,D42626)</f>
        <v>6</v>
      </c>
    </row>
    <row r="42628" spans="1:4">
      <c r="A42628" s="70">
        <v>222216</v>
      </c>
      <c r="B42628" s="12">
        <v>613</v>
      </c>
      <c r="C42628" s="12">
        <v>0</v>
      </c>
      <c r="D42628" s="71">
        <f>IF(MOD(COUNT(B$8:B42628),ROUND($B$5,0))=0,D42627+1,D42627)</f>
        <v>6</v>
      </c>
    </row>
    <row r="42629" spans="1:4">
      <c r="A42629" s="70">
        <v>223595</v>
      </c>
      <c r="B42629" s="12">
        <v>613</v>
      </c>
      <c r="C42629" s="12">
        <v>1</v>
      </c>
      <c r="D42629" s="71">
        <f>IF(MOD(COUNT(B$8:B42629),ROUND($B$5,0))=0,D42628+1,D42628)</f>
        <v>6</v>
      </c>
    </row>
    <row r="42630" spans="1:4">
      <c r="A42630" s="70">
        <v>223670</v>
      </c>
      <c r="B42630" s="12">
        <v>613</v>
      </c>
      <c r="C42630" s="12">
        <v>0</v>
      </c>
      <c r="D42630" s="71">
        <f>IF(MOD(COUNT(B$8:B42630),ROUND($B$5,0))=0,D42629+1,D42629)</f>
        <v>6</v>
      </c>
    </row>
    <row r="42631" spans="1:4">
      <c r="A42631" s="70">
        <v>223632</v>
      </c>
      <c r="B42631" s="12">
        <v>613</v>
      </c>
      <c r="C42631" s="12">
        <v>1</v>
      </c>
      <c r="D42631" s="71">
        <f>IF(MOD(COUNT(B$8:B42631),ROUND($B$5,0))=0,D42630+1,D42630)</f>
        <v>6</v>
      </c>
    </row>
    <row r="42632" spans="1:4">
      <c r="A42632" s="70">
        <v>223629</v>
      </c>
      <c r="B42632" s="12">
        <v>613</v>
      </c>
      <c r="C42632" s="12">
        <v>0</v>
      </c>
      <c r="D42632" s="71">
        <f>IF(MOD(COUNT(B$8:B42632),ROUND($B$5,0))=0,D42631+1,D42631)</f>
        <v>6</v>
      </c>
    </row>
    <row r="42633" spans="1:4">
      <c r="A42633" s="70">
        <v>223765</v>
      </c>
      <c r="B42633" s="12">
        <v>613</v>
      </c>
      <c r="C42633" s="12">
        <v>0</v>
      </c>
      <c r="D42633" s="71">
        <f>IF(MOD(COUNT(B$8:B42633),ROUND($B$5,0))=0,D42632+1,D42632)</f>
        <v>6</v>
      </c>
    </row>
    <row r="42634" spans="1:4">
      <c r="A42634" s="70">
        <v>224233</v>
      </c>
      <c r="B42634" s="12">
        <v>613</v>
      </c>
      <c r="C42634" s="12">
        <v>0</v>
      </c>
      <c r="D42634" s="71">
        <f>IF(MOD(COUNT(B$8:B42634),ROUND($B$5,0))=0,D42633+1,D42633)</f>
        <v>6</v>
      </c>
    </row>
    <row r="42635" spans="1:4">
      <c r="A42635" s="70">
        <v>225570</v>
      </c>
      <c r="B42635" s="12">
        <v>613</v>
      </c>
      <c r="C42635" s="12">
        <v>0</v>
      </c>
      <c r="D42635" s="71">
        <f>IF(MOD(COUNT(B$8:B42635),ROUND($B$5,0))=0,D42634+1,D42634)</f>
        <v>6</v>
      </c>
    </row>
    <row r="42636" spans="1:4">
      <c r="A42636" s="70">
        <v>225428</v>
      </c>
      <c r="B42636" s="12">
        <v>613</v>
      </c>
      <c r="C42636" s="12">
        <v>0</v>
      </c>
      <c r="D42636" s="71">
        <f>IF(MOD(COUNT(B$8:B42636),ROUND($B$5,0))=0,D42635+1,D42635)</f>
        <v>6</v>
      </c>
    </row>
    <row r="42637" spans="1:4">
      <c r="A42637" s="70">
        <v>227194</v>
      </c>
      <c r="B42637" s="12">
        <v>613</v>
      </c>
      <c r="C42637" s="12">
        <v>0</v>
      </c>
      <c r="D42637" s="71">
        <f>IF(MOD(COUNT(B$8:B42637),ROUND($B$5,0))=0,D42636+1,D42636)</f>
        <v>6</v>
      </c>
    </row>
    <row r="42638" spans="1:4">
      <c r="A42638" s="70">
        <v>227380</v>
      </c>
      <c r="B42638" s="12">
        <v>613</v>
      </c>
      <c r="C42638" s="12">
        <v>0</v>
      </c>
      <c r="D42638" s="71">
        <f>IF(MOD(COUNT(B$8:B42638),ROUND($B$5,0))=0,D42637+1,D42637)</f>
        <v>6</v>
      </c>
    </row>
    <row r="42639" spans="1:4">
      <c r="A42639" s="70">
        <v>229350</v>
      </c>
      <c r="B42639" s="12">
        <v>613</v>
      </c>
      <c r="C42639" s="12">
        <v>0</v>
      </c>
      <c r="D42639" s="71">
        <f>IF(MOD(COUNT(B$8:B42639),ROUND($B$5,0))=0,D42638+1,D42638)</f>
        <v>6</v>
      </c>
    </row>
    <row r="42640" spans="1:4">
      <c r="A42640" s="70">
        <v>231734</v>
      </c>
      <c r="B42640" s="12">
        <v>613</v>
      </c>
      <c r="C42640" s="12">
        <v>0</v>
      </c>
      <c r="D42640" s="71">
        <f>IF(MOD(COUNT(B$8:B42640),ROUND($B$5,0))=0,D42639+1,D42639)</f>
        <v>6</v>
      </c>
    </row>
    <row r="42641" spans="1:4">
      <c r="A42641" s="70">
        <v>232713</v>
      </c>
      <c r="B42641" s="12">
        <v>613</v>
      </c>
      <c r="C42641" s="12">
        <v>0</v>
      </c>
      <c r="D42641" s="71">
        <f>IF(MOD(COUNT(B$8:B42641),ROUND($B$5,0))=0,D42640+1,D42640)</f>
        <v>6</v>
      </c>
    </row>
    <row r="42642" spans="1:4">
      <c r="A42642" s="70">
        <v>235286</v>
      </c>
      <c r="B42642" s="12">
        <v>613</v>
      </c>
      <c r="C42642" s="12">
        <v>0</v>
      </c>
      <c r="D42642" s="71">
        <f>IF(MOD(COUNT(B$8:B42642),ROUND($B$5,0))=0,D42641+1,D42641)</f>
        <v>6</v>
      </c>
    </row>
    <row r="42643" spans="1:4">
      <c r="A42643" s="70">
        <v>235573</v>
      </c>
      <c r="B42643" s="12">
        <v>613</v>
      </c>
      <c r="C42643" s="12">
        <v>0</v>
      </c>
      <c r="D42643" s="71">
        <f>IF(MOD(COUNT(B$8:B42643),ROUND($B$5,0))=0,D42642+1,D42642)</f>
        <v>6</v>
      </c>
    </row>
    <row r="42644" spans="1:4">
      <c r="A42644" s="70">
        <v>238314</v>
      </c>
      <c r="B42644" s="12">
        <v>613</v>
      </c>
      <c r="C42644" s="12">
        <v>0</v>
      </c>
      <c r="D42644" s="71">
        <f>IF(MOD(COUNT(B$8:B42644),ROUND($B$5,0))=0,D42643+1,D42643)</f>
        <v>6</v>
      </c>
    </row>
    <row r="42645" spans="1:4">
      <c r="A42645" s="70">
        <v>239201</v>
      </c>
      <c r="B42645" s="12">
        <v>613</v>
      </c>
      <c r="C42645" s="12">
        <v>0</v>
      </c>
      <c r="D42645" s="71">
        <f>IF(MOD(COUNT(B$8:B42645),ROUND($B$5,0))=0,D42644+1,D42644)</f>
        <v>6</v>
      </c>
    </row>
    <row r="42646" spans="1:4">
      <c r="A42646" s="70">
        <v>242201</v>
      </c>
      <c r="B42646" s="12">
        <v>613</v>
      </c>
      <c r="C42646" s="12">
        <v>0</v>
      </c>
      <c r="D42646" s="71">
        <f>IF(MOD(COUNT(B$8:B42646),ROUND($B$5,0))=0,D42645+1,D42645)</f>
        <v>6</v>
      </c>
    </row>
    <row r="42647" spans="1:4">
      <c r="A42647" s="70">
        <v>245699</v>
      </c>
      <c r="B42647" s="12">
        <v>613</v>
      </c>
      <c r="C42647" s="12">
        <v>0</v>
      </c>
      <c r="D42647" s="71">
        <f>IF(MOD(COUNT(B$8:B42647),ROUND($B$5,0))=0,D42646+1,D42646)</f>
        <v>6</v>
      </c>
    </row>
    <row r="42648" spans="1:4">
      <c r="A42648" s="70">
        <v>248692</v>
      </c>
      <c r="B42648" s="12">
        <v>613</v>
      </c>
      <c r="C42648" s="12">
        <v>1</v>
      </c>
      <c r="D42648" s="71">
        <f>IF(MOD(COUNT(B$8:B42648),ROUND($B$5,0))=0,D42647+1,D42647)</f>
        <v>6</v>
      </c>
    </row>
    <row r="42649" spans="1:4">
      <c r="A42649" s="70">
        <v>249637</v>
      </c>
      <c r="B42649" s="12">
        <v>613</v>
      </c>
      <c r="C42649" s="12">
        <v>0</v>
      </c>
      <c r="D42649" s="71">
        <f>IF(MOD(COUNT(B$8:B42649),ROUND($B$5,0))=0,D42648+1,D42648)</f>
        <v>6</v>
      </c>
    </row>
    <row r="42650" spans="1:4">
      <c r="A42650" s="70">
        <v>250551</v>
      </c>
      <c r="B42650" s="12">
        <v>613</v>
      </c>
      <c r="C42650" s="12">
        <v>1</v>
      </c>
      <c r="D42650" s="71">
        <f>IF(MOD(COUNT(B$8:B42650),ROUND($B$5,0))=0,D42649+1,D42649)</f>
        <v>6</v>
      </c>
    </row>
    <row r="42651" spans="1:4">
      <c r="A42651" s="70">
        <v>253967</v>
      </c>
      <c r="B42651" s="12">
        <v>613</v>
      </c>
      <c r="C42651" s="12">
        <v>0</v>
      </c>
      <c r="D42651" s="71">
        <f>IF(MOD(COUNT(B$8:B42651),ROUND($B$5,0))=0,D42650+1,D42650)</f>
        <v>6</v>
      </c>
    </row>
    <row r="42652" spans="1:4">
      <c r="A42652" s="70">
        <v>260659</v>
      </c>
      <c r="B42652" s="12">
        <v>613</v>
      </c>
      <c r="C42652" s="12">
        <v>0</v>
      </c>
      <c r="D42652" s="71">
        <f>IF(MOD(COUNT(B$8:B42652),ROUND($B$5,0))=0,D42651+1,D42651)</f>
        <v>6</v>
      </c>
    </row>
    <row r="42653" spans="1:4">
      <c r="A42653" s="70">
        <v>265856</v>
      </c>
      <c r="B42653" s="12">
        <v>613</v>
      </c>
      <c r="C42653" s="12">
        <v>0</v>
      </c>
      <c r="D42653" s="71">
        <f>IF(MOD(COUNT(B$8:B42653),ROUND($B$5,0))=0,D42652+1,D42652)</f>
        <v>6</v>
      </c>
    </row>
    <row r="42654" spans="1:4">
      <c r="A42654" s="70">
        <v>265885</v>
      </c>
      <c r="B42654" s="12">
        <v>613</v>
      </c>
      <c r="C42654" s="12">
        <v>0</v>
      </c>
      <c r="D42654" s="71">
        <f>IF(MOD(COUNT(B$8:B42654),ROUND($B$5,0))=0,D42653+1,D42653)</f>
        <v>6</v>
      </c>
    </row>
    <row r="42655" spans="1:4">
      <c r="A42655" s="70">
        <v>271983</v>
      </c>
      <c r="B42655" s="12">
        <v>613</v>
      </c>
      <c r="C42655" s="12">
        <v>0</v>
      </c>
      <c r="D42655" s="71">
        <f>IF(MOD(COUNT(B$8:B42655),ROUND($B$5,0))=0,D42654+1,D42654)</f>
        <v>6</v>
      </c>
    </row>
    <row r="42656" spans="1:4">
      <c r="A42656" s="70">
        <v>271917</v>
      </c>
      <c r="B42656" s="12">
        <v>613</v>
      </c>
      <c r="C42656" s="12">
        <v>0</v>
      </c>
      <c r="D42656" s="71">
        <f>IF(MOD(COUNT(B$8:B42656),ROUND($B$5,0))=0,D42655+1,D42655)</f>
        <v>6</v>
      </c>
    </row>
    <row r="42657" spans="1:4">
      <c r="A42657" s="70">
        <v>90540</v>
      </c>
      <c r="B42657" s="12">
        <v>613</v>
      </c>
      <c r="C42657" s="12">
        <v>0</v>
      </c>
      <c r="D42657" s="71">
        <f>IF(MOD(COUNT(B$8:B42657),ROUND($B$5,0))=0,D42656+1,D42656)</f>
        <v>6</v>
      </c>
    </row>
    <row r="42658" spans="1:4">
      <c r="A42658" s="70">
        <v>15586</v>
      </c>
      <c r="B42658" s="12">
        <v>613</v>
      </c>
      <c r="C42658" s="12">
        <v>0</v>
      </c>
      <c r="D42658" s="71">
        <f>IF(MOD(COUNT(B$8:B42658),ROUND($B$5,0))=0,D42657+1,D42657)</f>
        <v>6</v>
      </c>
    </row>
    <row r="42659" spans="1:4">
      <c r="A42659" s="70">
        <v>18090</v>
      </c>
      <c r="B42659" s="12">
        <v>613</v>
      </c>
      <c r="C42659" s="12">
        <v>0</v>
      </c>
      <c r="D42659" s="71">
        <f>IF(MOD(COUNT(B$8:B42659),ROUND($B$5,0))=0,D42658+1,D42658)</f>
        <v>6</v>
      </c>
    </row>
    <row r="42660" spans="1:4">
      <c r="A42660" s="70">
        <v>17868</v>
      </c>
      <c r="B42660" s="12">
        <v>613</v>
      </c>
      <c r="C42660" s="12">
        <v>0</v>
      </c>
      <c r="D42660" s="71">
        <f>IF(MOD(COUNT(B$8:B42660),ROUND($B$5,0))=0,D42659+1,D42659)</f>
        <v>6</v>
      </c>
    </row>
    <row r="42661" spans="1:4">
      <c r="A42661" s="70">
        <v>19385</v>
      </c>
      <c r="B42661" s="12">
        <v>613</v>
      </c>
      <c r="C42661" s="12">
        <v>0</v>
      </c>
      <c r="D42661" s="71">
        <f>IF(MOD(COUNT(B$8:B42661),ROUND($B$5,0))=0,D42660+1,D42660)</f>
        <v>6</v>
      </c>
    </row>
    <row r="42662" spans="1:4">
      <c r="A42662" s="70">
        <v>19797</v>
      </c>
      <c r="B42662" s="12">
        <v>613</v>
      </c>
      <c r="C42662" s="12">
        <v>0</v>
      </c>
      <c r="D42662" s="71">
        <f>IF(MOD(COUNT(B$8:B42662),ROUND($B$5,0))=0,D42661+1,D42661)</f>
        <v>6</v>
      </c>
    </row>
    <row r="42663" spans="1:4">
      <c r="A42663" s="70">
        <v>20091</v>
      </c>
      <c r="B42663" s="12">
        <v>613</v>
      </c>
      <c r="C42663" s="12">
        <v>0</v>
      </c>
      <c r="D42663" s="71">
        <f>IF(MOD(COUNT(B$8:B42663),ROUND($B$5,0))=0,D42662+1,D42662)</f>
        <v>6</v>
      </c>
    </row>
    <row r="42664" spans="1:4">
      <c r="A42664" s="70">
        <v>19431</v>
      </c>
      <c r="B42664" s="12">
        <v>613</v>
      </c>
      <c r="C42664" s="12">
        <v>0</v>
      </c>
      <c r="D42664" s="71">
        <f>IF(MOD(COUNT(B$8:B42664),ROUND($B$5,0))=0,D42663+1,D42663)</f>
        <v>6</v>
      </c>
    </row>
    <row r="42665" spans="1:4">
      <c r="A42665" s="70">
        <v>22516</v>
      </c>
      <c r="B42665" s="12">
        <v>613</v>
      </c>
      <c r="C42665" s="12">
        <v>0</v>
      </c>
      <c r="D42665" s="71">
        <f>IF(MOD(COUNT(B$8:B42665),ROUND($B$5,0))=0,D42664+1,D42664)</f>
        <v>6</v>
      </c>
    </row>
    <row r="42666" spans="1:4">
      <c r="A42666" s="70">
        <v>26442</v>
      </c>
      <c r="B42666" s="12">
        <v>613</v>
      </c>
      <c r="C42666" s="12">
        <v>1</v>
      </c>
      <c r="D42666" s="71">
        <f>IF(MOD(COUNT(B$8:B42666),ROUND($B$5,0))=0,D42665+1,D42665)</f>
        <v>6</v>
      </c>
    </row>
    <row r="42667" spans="1:4">
      <c r="A42667" s="70">
        <v>29391</v>
      </c>
      <c r="B42667" s="12">
        <v>613</v>
      </c>
      <c r="C42667" s="12">
        <v>0</v>
      </c>
      <c r="D42667" s="71">
        <f>IF(MOD(COUNT(B$8:B42667),ROUND($B$5,0))=0,D42666+1,D42666)</f>
        <v>6</v>
      </c>
    </row>
    <row r="42668" spans="1:4">
      <c r="A42668" s="70">
        <v>33035</v>
      </c>
      <c r="B42668" s="12">
        <v>613</v>
      </c>
      <c r="C42668" s="12">
        <v>0</v>
      </c>
      <c r="D42668" s="71">
        <f>IF(MOD(COUNT(B$8:B42668),ROUND($B$5,0))=0,D42667+1,D42667)</f>
        <v>6</v>
      </c>
    </row>
    <row r="42669" spans="1:4">
      <c r="A42669" s="70">
        <v>34720</v>
      </c>
      <c r="B42669" s="12">
        <v>614</v>
      </c>
      <c r="C42669" s="12">
        <v>0</v>
      </c>
      <c r="D42669" s="71">
        <f>IF(MOD(COUNT(B$8:B42669),ROUND($B$5,0))=0,D42668+1,D42668)</f>
        <v>6</v>
      </c>
    </row>
    <row r="42670" spans="1:4">
      <c r="A42670" s="70">
        <v>34276</v>
      </c>
      <c r="B42670" s="12">
        <v>614</v>
      </c>
      <c r="C42670" s="12">
        <v>0</v>
      </c>
      <c r="D42670" s="71">
        <f>IF(MOD(COUNT(B$8:B42670),ROUND($B$5,0))=0,D42669+1,D42669)</f>
        <v>6</v>
      </c>
    </row>
    <row r="42671" spans="1:4">
      <c r="A42671" s="70">
        <v>34291</v>
      </c>
      <c r="B42671" s="12">
        <v>614</v>
      </c>
      <c r="C42671" s="12">
        <v>0</v>
      </c>
      <c r="D42671" s="71">
        <f>IF(MOD(COUNT(B$8:B42671),ROUND($B$5,0))=0,D42670+1,D42670)</f>
        <v>6</v>
      </c>
    </row>
    <row r="42672" spans="1:4">
      <c r="A42672" s="70">
        <v>35791</v>
      </c>
      <c r="B42672" s="12">
        <v>614</v>
      </c>
      <c r="C42672" s="12">
        <v>0</v>
      </c>
      <c r="D42672" s="71">
        <f>IF(MOD(COUNT(B$8:B42672),ROUND($B$5,0))=0,D42671+1,D42671)</f>
        <v>6</v>
      </c>
    </row>
    <row r="42673" spans="1:4">
      <c r="A42673" s="70">
        <v>36963</v>
      </c>
      <c r="B42673" s="12">
        <v>614</v>
      </c>
      <c r="C42673" s="12">
        <v>0</v>
      </c>
      <c r="D42673" s="71">
        <f>IF(MOD(COUNT(B$8:B42673),ROUND($B$5,0))=0,D42672+1,D42672)</f>
        <v>6</v>
      </c>
    </row>
    <row r="42674" spans="1:4">
      <c r="A42674" s="70">
        <v>38110</v>
      </c>
      <c r="B42674" s="12">
        <v>614</v>
      </c>
      <c r="C42674" s="12">
        <v>0</v>
      </c>
      <c r="D42674" s="71">
        <f>IF(MOD(COUNT(B$8:B42674),ROUND($B$5,0))=0,D42673+1,D42673)</f>
        <v>6</v>
      </c>
    </row>
    <row r="42675" spans="1:4">
      <c r="A42675" s="70">
        <v>38375</v>
      </c>
      <c r="B42675" s="12">
        <v>614</v>
      </c>
      <c r="C42675" s="12">
        <v>0</v>
      </c>
      <c r="D42675" s="71">
        <f>IF(MOD(COUNT(B$8:B42675),ROUND($B$5,0))=0,D42674+1,D42674)</f>
        <v>6</v>
      </c>
    </row>
    <row r="42676" spans="1:4">
      <c r="A42676" s="70">
        <v>39284</v>
      </c>
      <c r="B42676" s="12">
        <v>614</v>
      </c>
      <c r="C42676" s="12">
        <v>0</v>
      </c>
      <c r="D42676" s="71">
        <f>IF(MOD(COUNT(B$8:B42676),ROUND($B$5,0))=0,D42675+1,D42675)</f>
        <v>6</v>
      </c>
    </row>
    <row r="42677" spans="1:4">
      <c r="A42677" s="70">
        <v>43108</v>
      </c>
      <c r="B42677" s="12">
        <v>614</v>
      </c>
      <c r="C42677" s="12">
        <v>0</v>
      </c>
      <c r="D42677" s="71">
        <f>IF(MOD(COUNT(B$8:B42677),ROUND($B$5,0))=0,D42676+1,D42676)</f>
        <v>6</v>
      </c>
    </row>
    <row r="42678" spans="1:4">
      <c r="A42678" s="70">
        <v>43230</v>
      </c>
      <c r="B42678" s="12">
        <v>614</v>
      </c>
      <c r="C42678" s="12">
        <v>0</v>
      </c>
      <c r="D42678" s="71">
        <f>IF(MOD(COUNT(B$8:B42678),ROUND($B$5,0))=0,D42677+1,D42677)</f>
        <v>6</v>
      </c>
    </row>
    <row r="42679" spans="1:4">
      <c r="A42679" s="70">
        <v>43061</v>
      </c>
      <c r="B42679" s="12">
        <v>614</v>
      </c>
      <c r="C42679" s="12">
        <v>0</v>
      </c>
      <c r="D42679" s="71">
        <f>IF(MOD(COUNT(B$8:B42679),ROUND($B$5,0))=0,D42678+1,D42678)</f>
        <v>6</v>
      </c>
    </row>
    <row r="42680" spans="1:4">
      <c r="A42680" s="70">
        <v>42881</v>
      </c>
      <c r="B42680" s="12">
        <v>614</v>
      </c>
      <c r="C42680" s="12">
        <v>0</v>
      </c>
      <c r="D42680" s="71">
        <f>IF(MOD(COUNT(B$8:B42680),ROUND($B$5,0))=0,D42679+1,D42679)</f>
        <v>6</v>
      </c>
    </row>
    <row r="42681" spans="1:4">
      <c r="A42681" s="70">
        <v>42932</v>
      </c>
      <c r="B42681" s="12">
        <v>614</v>
      </c>
      <c r="C42681" s="12">
        <v>0</v>
      </c>
      <c r="D42681" s="71">
        <f>IF(MOD(COUNT(B$8:B42681),ROUND($B$5,0))=0,D42680+1,D42680)</f>
        <v>6</v>
      </c>
    </row>
    <row r="42682" spans="1:4">
      <c r="A42682" s="70">
        <v>46915</v>
      </c>
      <c r="B42682" s="12">
        <v>614</v>
      </c>
      <c r="C42682" s="12">
        <v>0</v>
      </c>
      <c r="D42682" s="71">
        <f>IF(MOD(COUNT(B$8:B42682),ROUND($B$5,0))=0,D42681+1,D42681)</f>
        <v>6</v>
      </c>
    </row>
    <row r="42683" spans="1:4">
      <c r="A42683" s="70">
        <v>50717</v>
      </c>
      <c r="B42683" s="12">
        <v>614</v>
      </c>
      <c r="C42683" s="12">
        <v>0</v>
      </c>
      <c r="D42683" s="71">
        <f>IF(MOD(COUNT(B$8:B42683),ROUND($B$5,0))=0,D42682+1,D42682)</f>
        <v>6</v>
      </c>
    </row>
    <row r="42684" spans="1:4">
      <c r="A42684" s="70">
        <v>50322</v>
      </c>
      <c r="B42684" s="12">
        <v>614</v>
      </c>
      <c r="C42684" s="12">
        <v>0</v>
      </c>
      <c r="D42684" s="71">
        <f>IF(MOD(COUNT(B$8:B42684),ROUND($B$5,0))=0,D42683+1,D42683)</f>
        <v>6</v>
      </c>
    </row>
    <row r="42685" spans="1:4">
      <c r="A42685" s="70">
        <v>53012</v>
      </c>
      <c r="B42685" s="12">
        <v>614</v>
      </c>
      <c r="C42685" s="12">
        <v>0</v>
      </c>
      <c r="D42685" s="71">
        <f>IF(MOD(COUNT(B$8:B42685),ROUND($B$5,0))=0,D42684+1,D42684)</f>
        <v>6</v>
      </c>
    </row>
    <row r="42686" spans="1:4">
      <c r="A42686" s="70">
        <v>54028</v>
      </c>
      <c r="B42686" s="12">
        <v>614</v>
      </c>
      <c r="C42686" s="12">
        <v>0</v>
      </c>
      <c r="D42686" s="71">
        <f>IF(MOD(COUNT(B$8:B42686),ROUND($B$5,0))=0,D42685+1,D42685)</f>
        <v>6</v>
      </c>
    </row>
    <row r="42687" spans="1:4">
      <c r="A42687" s="70">
        <v>54116</v>
      </c>
      <c r="B42687" s="12">
        <v>614</v>
      </c>
      <c r="C42687" s="12">
        <v>0</v>
      </c>
      <c r="D42687" s="71">
        <f>IF(MOD(COUNT(B$8:B42687),ROUND($B$5,0))=0,D42686+1,D42686)</f>
        <v>6</v>
      </c>
    </row>
    <row r="42688" spans="1:4">
      <c r="A42688" s="70">
        <v>55540</v>
      </c>
      <c r="B42688" s="12">
        <v>614</v>
      </c>
      <c r="C42688" s="12">
        <v>0</v>
      </c>
      <c r="D42688" s="71">
        <f>IF(MOD(COUNT(B$8:B42688),ROUND($B$5,0))=0,D42687+1,D42687)</f>
        <v>6</v>
      </c>
    </row>
    <row r="42689" spans="1:4">
      <c r="A42689" s="70">
        <v>56913</v>
      </c>
      <c r="B42689" s="12">
        <v>614</v>
      </c>
      <c r="C42689" s="12">
        <v>0</v>
      </c>
      <c r="D42689" s="71">
        <f>IF(MOD(COUNT(B$8:B42689),ROUND($B$5,0))=0,D42688+1,D42688)</f>
        <v>6</v>
      </c>
    </row>
    <row r="42690" spans="1:4">
      <c r="A42690" s="70">
        <v>56735</v>
      </c>
      <c r="B42690" s="12">
        <v>614</v>
      </c>
      <c r="C42690" s="12">
        <v>0</v>
      </c>
      <c r="D42690" s="71">
        <f>IF(MOD(COUNT(B$8:B42690),ROUND($B$5,0))=0,D42689+1,D42689)</f>
        <v>6</v>
      </c>
    </row>
    <row r="42691" spans="1:4">
      <c r="A42691" s="70">
        <v>56886</v>
      </c>
      <c r="B42691" s="12">
        <v>614</v>
      </c>
      <c r="C42691" s="12">
        <v>0</v>
      </c>
      <c r="D42691" s="71">
        <f>IF(MOD(COUNT(B$8:B42691),ROUND($B$5,0))=0,D42690+1,D42690)</f>
        <v>6</v>
      </c>
    </row>
    <row r="42692" spans="1:4">
      <c r="A42692" s="70">
        <v>59330</v>
      </c>
      <c r="B42692" s="12">
        <v>614</v>
      </c>
      <c r="C42692" s="12">
        <v>0</v>
      </c>
      <c r="D42692" s="71">
        <f>IF(MOD(COUNT(B$8:B42692),ROUND($B$5,0))=0,D42691+1,D42691)</f>
        <v>6</v>
      </c>
    </row>
    <row r="42693" spans="1:4">
      <c r="A42693" s="70">
        <v>58460</v>
      </c>
      <c r="B42693" s="12">
        <v>614</v>
      </c>
      <c r="C42693" s="12">
        <v>0</v>
      </c>
      <c r="D42693" s="71">
        <f>IF(MOD(COUNT(B$8:B42693),ROUND($B$5,0))=0,D42692+1,D42692)</f>
        <v>6</v>
      </c>
    </row>
    <row r="42694" spans="1:4">
      <c r="A42694" s="70">
        <v>58859</v>
      </c>
      <c r="B42694" s="12">
        <v>614</v>
      </c>
      <c r="C42694" s="12">
        <v>0</v>
      </c>
      <c r="D42694" s="71">
        <f>IF(MOD(COUNT(B$8:B42694),ROUND($B$5,0))=0,D42693+1,D42693)</f>
        <v>6</v>
      </c>
    </row>
    <row r="42695" spans="1:4">
      <c r="A42695" s="70">
        <v>58803</v>
      </c>
      <c r="B42695" s="12">
        <v>614</v>
      </c>
      <c r="C42695" s="12">
        <v>0</v>
      </c>
      <c r="D42695" s="71">
        <f>IF(MOD(COUNT(B$8:B42695),ROUND($B$5,0))=0,D42694+1,D42694)</f>
        <v>6</v>
      </c>
    </row>
    <row r="42696" spans="1:4">
      <c r="A42696" s="70">
        <v>59847</v>
      </c>
      <c r="B42696" s="12">
        <v>614</v>
      </c>
      <c r="C42696" s="12">
        <v>0</v>
      </c>
      <c r="D42696" s="71">
        <f>IF(MOD(COUNT(B$8:B42696),ROUND($B$5,0))=0,D42695+1,D42695)</f>
        <v>6</v>
      </c>
    </row>
    <row r="42697" spans="1:4">
      <c r="A42697" s="70">
        <v>59235</v>
      </c>
      <c r="B42697" s="12">
        <v>614</v>
      </c>
      <c r="C42697" s="12">
        <v>0</v>
      </c>
      <c r="D42697" s="71">
        <f>IF(MOD(COUNT(B$8:B42697),ROUND($B$5,0))=0,D42696+1,D42696)</f>
        <v>6</v>
      </c>
    </row>
    <row r="42698" spans="1:4">
      <c r="A42698" s="70">
        <v>62593</v>
      </c>
      <c r="B42698" s="12">
        <v>614</v>
      </c>
      <c r="C42698" s="12">
        <v>0</v>
      </c>
      <c r="D42698" s="71">
        <f>IF(MOD(COUNT(B$8:B42698),ROUND($B$5,0))=0,D42697+1,D42697)</f>
        <v>6</v>
      </c>
    </row>
    <row r="42699" spans="1:4">
      <c r="A42699" s="70">
        <v>62772</v>
      </c>
      <c r="B42699" s="12">
        <v>614</v>
      </c>
      <c r="C42699" s="12">
        <v>0</v>
      </c>
      <c r="D42699" s="71">
        <f>IF(MOD(COUNT(B$8:B42699),ROUND($B$5,0))=0,D42698+1,D42698)</f>
        <v>6</v>
      </c>
    </row>
    <row r="42700" spans="1:4">
      <c r="A42700" s="70">
        <v>62573</v>
      </c>
      <c r="B42700" s="12">
        <v>614</v>
      </c>
      <c r="C42700" s="12">
        <v>0</v>
      </c>
      <c r="D42700" s="71">
        <f>IF(MOD(COUNT(B$8:B42700),ROUND($B$5,0))=0,D42699+1,D42699)</f>
        <v>6</v>
      </c>
    </row>
    <row r="42701" spans="1:4">
      <c r="A42701" s="70">
        <v>61643</v>
      </c>
      <c r="B42701" s="12">
        <v>614</v>
      </c>
      <c r="C42701" s="12">
        <v>0</v>
      </c>
      <c r="D42701" s="71">
        <f>IF(MOD(COUNT(B$8:B42701),ROUND($B$5,0))=0,D42700+1,D42700)</f>
        <v>6</v>
      </c>
    </row>
    <row r="42702" spans="1:4">
      <c r="A42702" s="70">
        <v>65161</v>
      </c>
      <c r="B42702" s="12">
        <v>614</v>
      </c>
      <c r="C42702" s="12">
        <v>0</v>
      </c>
      <c r="D42702" s="71">
        <f>IF(MOD(COUNT(B$8:B42702),ROUND($B$5,0))=0,D42701+1,D42701)</f>
        <v>6</v>
      </c>
    </row>
    <row r="42703" spans="1:4">
      <c r="A42703" s="70">
        <v>65427</v>
      </c>
      <c r="B42703" s="12">
        <v>614</v>
      </c>
      <c r="C42703" s="12">
        <v>0</v>
      </c>
      <c r="D42703" s="71">
        <f>IF(MOD(COUNT(B$8:B42703),ROUND($B$5,0))=0,D42702+1,D42702)</f>
        <v>6</v>
      </c>
    </row>
    <row r="42704" spans="1:4">
      <c r="A42704" s="70">
        <v>67649</v>
      </c>
      <c r="B42704" s="12">
        <v>614</v>
      </c>
      <c r="C42704" s="12">
        <v>0</v>
      </c>
      <c r="D42704" s="71">
        <f>IF(MOD(COUNT(B$8:B42704),ROUND($B$5,0))=0,D42703+1,D42703)</f>
        <v>6</v>
      </c>
    </row>
    <row r="42705" spans="1:4">
      <c r="A42705" s="70">
        <v>67683</v>
      </c>
      <c r="B42705" s="12">
        <v>614</v>
      </c>
      <c r="C42705" s="12">
        <v>0</v>
      </c>
      <c r="D42705" s="71">
        <f>IF(MOD(COUNT(B$8:B42705),ROUND($B$5,0))=0,D42704+1,D42704)</f>
        <v>6</v>
      </c>
    </row>
    <row r="42706" spans="1:4">
      <c r="A42706" s="70">
        <v>68363</v>
      </c>
      <c r="B42706" s="12">
        <v>614</v>
      </c>
      <c r="C42706" s="12">
        <v>0</v>
      </c>
      <c r="D42706" s="71">
        <f>IF(MOD(COUNT(B$8:B42706),ROUND($B$5,0))=0,D42705+1,D42705)</f>
        <v>6</v>
      </c>
    </row>
    <row r="42707" spans="1:4">
      <c r="A42707" s="70">
        <v>70403</v>
      </c>
      <c r="B42707" s="12">
        <v>614</v>
      </c>
      <c r="C42707" s="12">
        <v>0</v>
      </c>
      <c r="D42707" s="71">
        <f>IF(MOD(COUNT(B$8:B42707),ROUND($B$5,0))=0,D42706+1,D42706)</f>
        <v>6</v>
      </c>
    </row>
    <row r="42708" spans="1:4">
      <c r="A42708" s="70">
        <v>72853</v>
      </c>
      <c r="B42708" s="12">
        <v>614</v>
      </c>
      <c r="C42708" s="12">
        <v>0</v>
      </c>
      <c r="D42708" s="71">
        <f>IF(MOD(COUNT(B$8:B42708),ROUND($B$5,0))=0,D42707+1,D42707)</f>
        <v>6</v>
      </c>
    </row>
    <row r="42709" spans="1:4">
      <c r="A42709" s="70">
        <v>73561</v>
      </c>
      <c r="B42709" s="12">
        <v>614</v>
      </c>
      <c r="C42709" s="12">
        <v>0</v>
      </c>
      <c r="D42709" s="71">
        <f>IF(MOD(COUNT(B$8:B42709),ROUND($B$5,0))=0,D42708+1,D42708)</f>
        <v>6</v>
      </c>
    </row>
    <row r="42710" spans="1:4">
      <c r="A42710" s="70">
        <v>74215</v>
      </c>
      <c r="B42710" s="12">
        <v>614</v>
      </c>
      <c r="C42710" s="12">
        <v>1</v>
      </c>
      <c r="D42710" s="71">
        <f>IF(MOD(COUNT(B$8:B42710),ROUND($B$5,0))=0,D42709+1,D42709)</f>
        <v>6</v>
      </c>
    </row>
    <row r="42711" spans="1:4">
      <c r="A42711" s="70">
        <v>74441</v>
      </c>
      <c r="B42711" s="12">
        <v>614</v>
      </c>
      <c r="C42711" s="12">
        <v>0</v>
      </c>
      <c r="D42711" s="71">
        <f>IF(MOD(COUNT(B$8:B42711),ROUND($B$5,0))=0,D42710+1,D42710)</f>
        <v>6</v>
      </c>
    </row>
    <row r="42712" spans="1:4">
      <c r="A42712" s="70">
        <v>74752</v>
      </c>
      <c r="B42712" s="12">
        <v>614</v>
      </c>
      <c r="C42712" s="12">
        <v>0</v>
      </c>
      <c r="D42712" s="71">
        <f>IF(MOD(COUNT(B$8:B42712),ROUND($B$5,0))=0,D42711+1,D42711)</f>
        <v>6</v>
      </c>
    </row>
    <row r="42713" spans="1:4">
      <c r="A42713" s="70">
        <v>75643</v>
      </c>
      <c r="B42713" s="12">
        <v>614</v>
      </c>
      <c r="C42713" s="12">
        <v>0</v>
      </c>
      <c r="D42713" s="71">
        <f>IF(MOD(COUNT(B$8:B42713),ROUND($B$5,0))=0,D42712+1,D42712)</f>
        <v>6</v>
      </c>
    </row>
    <row r="42714" spans="1:4">
      <c r="A42714" s="70">
        <v>76245</v>
      </c>
      <c r="B42714" s="12">
        <v>614</v>
      </c>
      <c r="C42714" s="12">
        <v>0</v>
      </c>
      <c r="D42714" s="71">
        <f>IF(MOD(COUNT(B$8:B42714),ROUND($B$5,0))=0,D42713+1,D42713)</f>
        <v>6</v>
      </c>
    </row>
    <row r="42715" spans="1:4">
      <c r="A42715" s="70">
        <v>77529</v>
      </c>
      <c r="B42715" s="12">
        <v>614</v>
      </c>
      <c r="C42715" s="12">
        <v>0</v>
      </c>
      <c r="D42715" s="71">
        <f>IF(MOD(COUNT(B$8:B42715),ROUND($B$5,0))=0,D42714+1,D42714)</f>
        <v>6</v>
      </c>
    </row>
    <row r="42716" spans="1:4">
      <c r="A42716" s="70">
        <v>77621</v>
      </c>
      <c r="B42716" s="12">
        <v>614</v>
      </c>
      <c r="C42716" s="12">
        <v>0</v>
      </c>
      <c r="D42716" s="71">
        <f>IF(MOD(COUNT(B$8:B42716),ROUND($B$5,0))=0,D42715+1,D42715)</f>
        <v>6</v>
      </c>
    </row>
    <row r="42717" spans="1:4">
      <c r="A42717" s="70">
        <v>78821</v>
      </c>
      <c r="B42717" s="12">
        <v>614</v>
      </c>
      <c r="C42717" s="12">
        <v>0</v>
      </c>
      <c r="D42717" s="71">
        <f>IF(MOD(COUNT(B$8:B42717),ROUND($B$5,0))=0,D42716+1,D42716)</f>
        <v>6</v>
      </c>
    </row>
    <row r="42718" spans="1:4">
      <c r="A42718" s="70">
        <v>80592</v>
      </c>
      <c r="B42718" s="12">
        <v>614</v>
      </c>
      <c r="C42718" s="12">
        <v>0</v>
      </c>
      <c r="D42718" s="71">
        <f>IF(MOD(COUNT(B$8:B42718),ROUND($B$5,0))=0,D42717+1,D42717)</f>
        <v>6</v>
      </c>
    </row>
    <row r="42719" spans="1:4">
      <c r="A42719" s="70">
        <v>81944</v>
      </c>
      <c r="B42719" s="12">
        <v>614</v>
      </c>
      <c r="C42719" s="12">
        <v>0</v>
      </c>
      <c r="D42719" s="71">
        <f>IF(MOD(COUNT(B$8:B42719),ROUND($B$5,0))=0,D42718+1,D42718)</f>
        <v>6</v>
      </c>
    </row>
    <row r="42720" spans="1:4">
      <c r="A42720" s="70">
        <v>82702</v>
      </c>
      <c r="B42720" s="12">
        <v>614</v>
      </c>
      <c r="C42720" s="12">
        <v>0</v>
      </c>
      <c r="D42720" s="71">
        <f>IF(MOD(COUNT(B$8:B42720),ROUND($B$5,0))=0,D42719+1,D42719)</f>
        <v>6</v>
      </c>
    </row>
    <row r="42721" spans="1:4">
      <c r="A42721" s="70">
        <v>84038</v>
      </c>
      <c r="B42721" s="12">
        <v>614</v>
      </c>
      <c r="C42721" s="12">
        <v>0</v>
      </c>
      <c r="D42721" s="71">
        <f>IF(MOD(COUNT(B$8:B42721),ROUND($B$5,0))=0,D42720+1,D42720)</f>
        <v>6</v>
      </c>
    </row>
    <row r="42722" spans="1:4">
      <c r="A42722" s="70">
        <v>85325</v>
      </c>
      <c r="B42722" s="12">
        <v>614</v>
      </c>
      <c r="C42722" s="12">
        <v>0</v>
      </c>
      <c r="D42722" s="71">
        <f>IF(MOD(COUNT(B$8:B42722),ROUND($B$5,0))=0,D42721+1,D42721)</f>
        <v>6</v>
      </c>
    </row>
    <row r="42723" spans="1:4">
      <c r="A42723" s="70">
        <v>86163</v>
      </c>
      <c r="B42723" s="12">
        <v>614</v>
      </c>
      <c r="C42723" s="12">
        <v>0</v>
      </c>
      <c r="D42723" s="71">
        <f>IF(MOD(COUNT(B$8:B42723),ROUND($B$5,0))=0,D42722+1,D42722)</f>
        <v>6</v>
      </c>
    </row>
    <row r="42724" spans="1:4">
      <c r="A42724" s="70">
        <v>86573</v>
      </c>
      <c r="B42724" s="12">
        <v>614</v>
      </c>
      <c r="C42724" s="12">
        <v>0</v>
      </c>
      <c r="D42724" s="71">
        <f>IF(MOD(COUNT(B$8:B42724),ROUND($B$5,0))=0,D42723+1,D42723)</f>
        <v>6</v>
      </c>
    </row>
    <row r="42725" spans="1:4">
      <c r="A42725" s="70">
        <v>87766</v>
      </c>
      <c r="B42725" s="12">
        <v>614</v>
      </c>
      <c r="C42725" s="12">
        <v>0</v>
      </c>
      <c r="D42725" s="71">
        <f>IF(MOD(COUNT(B$8:B42725),ROUND($B$5,0))=0,D42724+1,D42724)</f>
        <v>6</v>
      </c>
    </row>
    <row r="42726" spans="1:4">
      <c r="A42726" s="70">
        <v>88635</v>
      </c>
      <c r="B42726" s="12">
        <v>614</v>
      </c>
      <c r="C42726" s="12">
        <v>0</v>
      </c>
      <c r="D42726" s="71">
        <f>IF(MOD(COUNT(B$8:B42726),ROUND($B$5,0))=0,D42725+1,D42725)</f>
        <v>6</v>
      </c>
    </row>
    <row r="42727" spans="1:4">
      <c r="A42727" s="70">
        <v>92428</v>
      </c>
      <c r="B42727" s="12">
        <v>614</v>
      </c>
      <c r="C42727" s="12">
        <v>0</v>
      </c>
      <c r="D42727" s="71">
        <f>IF(MOD(COUNT(B$8:B42727),ROUND($B$5,0))=0,D42726+1,D42726)</f>
        <v>6</v>
      </c>
    </row>
    <row r="42728" spans="1:4">
      <c r="A42728" s="70">
        <v>97941</v>
      </c>
      <c r="B42728" s="12">
        <v>614</v>
      </c>
      <c r="C42728" s="12">
        <v>0</v>
      </c>
      <c r="D42728" s="71">
        <f>IF(MOD(COUNT(B$8:B42728),ROUND($B$5,0))=0,D42727+1,D42727)</f>
        <v>6</v>
      </c>
    </row>
    <row r="42729" spans="1:4">
      <c r="A42729" s="70">
        <v>98711</v>
      </c>
      <c r="B42729" s="12">
        <v>614</v>
      </c>
      <c r="C42729" s="12">
        <v>0</v>
      </c>
      <c r="D42729" s="71">
        <f>IF(MOD(COUNT(B$8:B42729),ROUND($B$5,0))=0,D42728+1,D42728)</f>
        <v>6</v>
      </c>
    </row>
    <row r="42730" spans="1:4">
      <c r="A42730" s="70">
        <v>106085</v>
      </c>
      <c r="B42730" s="12">
        <v>614</v>
      </c>
      <c r="C42730" s="12">
        <v>0</v>
      </c>
      <c r="D42730" s="71">
        <f>IF(MOD(COUNT(B$8:B42730),ROUND($B$5,0))=0,D42729+1,D42729)</f>
        <v>6</v>
      </c>
    </row>
    <row r="42731" spans="1:4">
      <c r="A42731" s="70">
        <v>103545</v>
      </c>
      <c r="B42731" s="12">
        <v>614</v>
      </c>
      <c r="C42731" s="12">
        <v>0</v>
      </c>
      <c r="D42731" s="71">
        <f>IF(MOD(COUNT(B$8:B42731),ROUND($B$5,0))=0,D42730+1,D42730)</f>
        <v>6</v>
      </c>
    </row>
    <row r="42732" spans="1:4">
      <c r="A42732" s="70">
        <v>106514</v>
      </c>
      <c r="B42732" s="12">
        <v>614</v>
      </c>
      <c r="C42732" s="12">
        <v>0</v>
      </c>
      <c r="D42732" s="71">
        <f>IF(MOD(COUNT(B$8:B42732),ROUND($B$5,0))=0,D42731+1,D42731)</f>
        <v>6</v>
      </c>
    </row>
    <row r="42733" spans="1:4">
      <c r="A42733" s="70">
        <v>111745</v>
      </c>
      <c r="B42733" s="12">
        <v>614</v>
      </c>
      <c r="C42733" s="12">
        <v>0</v>
      </c>
      <c r="D42733" s="71">
        <f>IF(MOD(COUNT(B$8:B42733),ROUND($B$5,0))=0,D42732+1,D42732)</f>
        <v>6</v>
      </c>
    </row>
    <row r="42734" spans="1:4">
      <c r="A42734" s="70">
        <v>128555</v>
      </c>
      <c r="B42734" s="12">
        <v>614</v>
      </c>
      <c r="C42734" s="12">
        <v>0</v>
      </c>
      <c r="D42734" s="71">
        <f>IF(MOD(COUNT(B$8:B42734),ROUND($B$5,0))=0,D42733+1,D42733)</f>
        <v>6</v>
      </c>
    </row>
    <row r="42735" spans="1:4">
      <c r="A42735" s="70">
        <v>128712</v>
      </c>
      <c r="B42735" s="12">
        <v>614</v>
      </c>
      <c r="C42735" s="12">
        <v>0</v>
      </c>
      <c r="D42735" s="71">
        <f>IF(MOD(COUNT(B$8:B42735),ROUND($B$5,0))=0,D42734+1,D42734)</f>
        <v>6</v>
      </c>
    </row>
    <row r="42736" spans="1:4">
      <c r="A42736" s="70">
        <v>210578</v>
      </c>
      <c r="B42736" s="12">
        <v>614</v>
      </c>
      <c r="C42736" s="12">
        <v>0</v>
      </c>
      <c r="D42736" s="71">
        <f>IF(MOD(COUNT(B$8:B42736),ROUND($B$5,0))=0,D42735+1,D42735)</f>
        <v>6</v>
      </c>
    </row>
    <row r="42737" spans="1:4">
      <c r="A42737" s="70">
        <v>210569</v>
      </c>
      <c r="B42737" s="12">
        <v>614</v>
      </c>
      <c r="C42737" s="12">
        <v>1</v>
      </c>
      <c r="D42737" s="71">
        <f>IF(MOD(COUNT(B$8:B42737),ROUND($B$5,0))=0,D42736+1,D42736)</f>
        <v>6</v>
      </c>
    </row>
    <row r="42738" spans="1:4">
      <c r="A42738" s="70">
        <v>220517</v>
      </c>
      <c r="B42738" s="12">
        <v>614</v>
      </c>
      <c r="C42738" s="12">
        <v>0</v>
      </c>
      <c r="D42738" s="71">
        <f>IF(MOD(COUNT(B$8:B42738),ROUND($B$5,0))=0,D42737+1,D42737)</f>
        <v>6</v>
      </c>
    </row>
    <row r="42739" spans="1:4">
      <c r="A42739" s="70">
        <v>220581</v>
      </c>
      <c r="B42739" s="12">
        <v>614</v>
      </c>
      <c r="C42739" s="12">
        <v>0</v>
      </c>
      <c r="D42739" s="71">
        <f>IF(MOD(COUNT(B$8:B42739),ROUND($B$5,0))=0,D42738+1,D42738)</f>
        <v>6</v>
      </c>
    </row>
    <row r="42740" spans="1:4">
      <c r="A42740" s="70">
        <v>221038</v>
      </c>
      <c r="B42740" s="12">
        <v>614</v>
      </c>
      <c r="C42740" s="12">
        <v>0</v>
      </c>
      <c r="D42740" s="71">
        <f>IF(MOD(COUNT(B$8:B42740),ROUND($B$5,0))=0,D42739+1,D42739)</f>
        <v>6</v>
      </c>
    </row>
    <row r="42741" spans="1:4">
      <c r="A42741" s="70">
        <v>221577</v>
      </c>
      <c r="B42741" s="12">
        <v>614</v>
      </c>
      <c r="C42741" s="12">
        <v>1</v>
      </c>
      <c r="D42741" s="71">
        <f>IF(MOD(COUNT(B$8:B42741),ROUND($B$5,0))=0,D42740+1,D42740)</f>
        <v>6</v>
      </c>
    </row>
    <row r="42742" spans="1:4">
      <c r="A42742" s="70">
        <v>221778</v>
      </c>
      <c r="B42742" s="12">
        <v>614</v>
      </c>
      <c r="C42742" s="12">
        <v>0</v>
      </c>
      <c r="D42742" s="71">
        <f>IF(MOD(COUNT(B$8:B42742),ROUND($B$5,0))=0,D42741+1,D42741)</f>
        <v>6</v>
      </c>
    </row>
    <row r="42743" spans="1:4">
      <c r="A42743" s="70">
        <v>221793</v>
      </c>
      <c r="B42743" s="12">
        <v>614</v>
      </c>
      <c r="C42743" s="12">
        <v>0</v>
      </c>
      <c r="D42743" s="71">
        <f>IF(MOD(COUNT(B$8:B42743),ROUND($B$5,0))=0,D42742+1,D42742)</f>
        <v>6</v>
      </c>
    </row>
    <row r="42744" spans="1:4">
      <c r="A42744" s="70">
        <v>222254</v>
      </c>
      <c r="B42744" s="12">
        <v>614</v>
      </c>
      <c r="C42744" s="12">
        <v>0</v>
      </c>
      <c r="D42744" s="71">
        <f>IF(MOD(COUNT(B$8:B42744),ROUND($B$5,0))=0,D42743+1,D42743)</f>
        <v>6</v>
      </c>
    </row>
    <row r="42745" spans="1:4">
      <c r="A42745" s="70">
        <v>223320</v>
      </c>
      <c r="B42745" s="12">
        <v>614</v>
      </c>
      <c r="C42745" s="12">
        <v>0</v>
      </c>
      <c r="D42745" s="71">
        <f>IF(MOD(COUNT(B$8:B42745),ROUND($B$5,0))=0,D42744+1,D42744)</f>
        <v>6</v>
      </c>
    </row>
    <row r="42746" spans="1:4">
      <c r="A42746" s="70">
        <v>223595</v>
      </c>
      <c r="B42746" s="12">
        <v>614</v>
      </c>
      <c r="C42746" s="12">
        <v>1</v>
      </c>
      <c r="D42746" s="71">
        <f>IF(MOD(COUNT(B$8:B42746),ROUND($B$5,0))=0,D42745+1,D42745)</f>
        <v>6</v>
      </c>
    </row>
    <row r="42747" spans="1:4">
      <c r="A42747" s="70">
        <v>223632</v>
      </c>
      <c r="B42747" s="12">
        <v>614</v>
      </c>
      <c r="C42747" s="12">
        <v>1</v>
      </c>
      <c r="D42747" s="71">
        <f>IF(MOD(COUNT(B$8:B42747),ROUND($B$5,0))=0,D42746+1,D42746)</f>
        <v>6</v>
      </c>
    </row>
    <row r="42748" spans="1:4">
      <c r="A42748" s="70">
        <v>227795</v>
      </c>
      <c r="B42748" s="12">
        <v>614</v>
      </c>
      <c r="C42748" s="12">
        <v>0</v>
      </c>
      <c r="D42748" s="71">
        <f>IF(MOD(COUNT(B$8:B42748),ROUND($B$5,0))=0,D42747+1,D42747)</f>
        <v>6</v>
      </c>
    </row>
    <row r="42749" spans="1:4">
      <c r="A42749" s="70">
        <v>229281</v>
      </c>
      <c r="B42749" s="12">
        <v>614</v>
      </c>
      <c r="C42749" s="12">
        <v>0</v>
      </c>
      <c r="D42749" s="71">
        <f>IF(MOD(COUNT(B$8:B42749),ROUND($B$5,0))=0,D42748+1,D42748)</f>
        <v>6</v>
      </c>
    </row>
    <row r="42750" spans="1:4">
      <c r="A42750" s="70">
        <v>229690</v>
      </c>
      <c r="B42750" s="12">
        <v>614</v>
      </c>
      <c r="C42750" s="12">
        <v>0</v>
      </c>
      <c r="D42750" s="71">
        <f>IF(MOD(COUNT(B$8:B42750),ROUND($B$5,0))=0,D42749+1,D42749)</f>
        <v>6</v>
      </c>
    </row>
    <row r="42751" spans="1:4">
      <c r="A42751" s="70">
        <v>235083</v>
      </c>
      <c r="B42751" s="12">
        <v>614</v>
      </c>
      <c r="C42751" s="12">
        <v>0</v>
      </c>
      <c r="D42751" s="71">
        <f>IF(MOD(COUNT(B$8:B42751),ROUND($B$5,0))=0,D42750+1,D42750)</f>
        <v>6</v>
      </c>
    </row>
    <row r="42752" spans="1:4">
      <c r="A42752" s="70">
        <v>236094</v>
      </c>
      <c r="B42752" s="12">
        <v>614</v>
      </c>
      <c r="C42752" s="12">
        <v>0</v>
      </c>
      <c r="D42752" s="71">
        <f>IF(MOD(COUNT(B$8:B42752),ROUND($B$5,0))=0,D42751+1,D42751)</f>
        <v>6</v>
      </c>
    </row>
    <row r="42753" spans="1:4">
      <c r="A42753" s="70">
        <v>238186</v>
      </c>
      <c r="B42753" s="12">
        <v>614</v>
      </c>
      <c r="C42753" s="12">
        <v>0</v>
      </c>
      <c r="D42753" s="71">
        <f>IF(MOD(COUNT(B$8:B42753),ROUND($B$5,0))=0,D42752+1,D42752)</f>
        <v>6</v>
      </c>
    </row>
    <row r="42754" spans="1:4">
      <c r="A42754" s="70">
        <v>239331</v>
      </c>
      <c r="B42754" s="12">
        <v>614</v>
      </c>
      <c r="C42754" s="12">
        <v>0</v>
      </c>
      <c r="D42754" s="71">
        <f>IF(MOD(COUNT(B$8:B42754),ROUND($B$5,0))=0,D42753+1,D42753)</f>
        <v>6</v>
      </c>
    </row>
    <row r="42755" spans="1:4">
      <c r="A42755" s="70">
        <v>244411</v>
      </c>
      <c r="B42755" s="12">
        <v>614</v>
      </c>
      <c r="C42755" s="12">
        <v>0</v>
      </c>
      <c r="D42755" s="71">
        <f>IF(MOD(COUNT(B$8:B42755),ROUND($B$5,0))=0,D42754+1,D42754)</f>
        <v>6</v>
      </c>
    </row>
    <row r="42756" spans="1:4">
      <c r="A42756" s="70">
        <v>245699</v>
      </c>
      <c r="B42756" s="12">
        <v>614</v>
      </c>
      <c r="C42756" s="12">
        <v>0</v>
      </c>
      <c r="D42756" s="71">
        <f>IF(MOD(COUNT(B$8:B42756),ROUND($B$5,0))=0,D42755+1,D42755)</f>
        <v>6</v>
      </c>
    </row>
    <row r="42757" spans="1:4">
      <c r="A42757" s="70">
        <v>246415</v>
      </c>
      <c r="B42757" s="12">
        <v>614</v>
      </c>
      <c r="C42757" s="12">
        <v>0</v>
      </c>
      <c r="D42757" s="71">
        <f>IF(MOD(COUNT(B$8:B42757),ROUND($B$5,0))=0,D42756+1,D42756)</f>
        <v>6</v>
      </c>
    </row>
    <row r="42758" spans="1:4">
      <c r="A42758" s="70">
        <v>247624</v>
      </c>
      <c r="B42758" s="12">
        <v>614</v>
      </c>
      <c r="C42758" s="12">
        <v>0</v>
      </c>
      <c r="D42758" s="71">
        <f>IF(MOD(COUNT(B$8:B42758),ROUND($B$5,0))=0,D42757+1,D42757)</f>
        <v>6</v>
      </c>
    </row>
    <row r="42759" spans="1:4">
      <c r="A42759" s="70">
        <v>248572</v>
      </c>
      <c r="B42759" s="12">
        <v>614</v>
      </c>
      <c r="C42759" s="12">
        <v>0</v>
      </c>
      <c r="D42759" s="71">
        <f>IF(MOD(COUNT(B$8:B42759),ROUND($B$5,0))=0,D42758+1,D42758)</f>
        <v>6</v>
      </c>
    </row>
    <row r="42760" spans="1:4">
      <c r="A42760" s="70">
        <v>248684</v>
      </c>
      <c r="B42760" s="12">
        <v>614</v>
      </c>
      <c r="C42760" s="12">
        <v>0</v>
      </c>
      <c r="D42760" s="71">
        <f>IF(MOD(COUNT(B$8:B42760),ROUND($B$5,0))=0,D42759+1,D42759)</f>
        <v>6</v>
      </c>
    </row>
    <row r="42761" spans="1:4">
      <c r="A42761" s="70">
        <v>248692</v>
      </c>
      <c r="B42761" s="12">
        <v>614</v>
      </c>
      <c r="C42761" s="12">
        <v>1</v>
      </c>
      <c r="D42761" s="71">
        <f>IF(MOD(COUNT(B$8:B42761),ROUND($B$5,0))=0,D42760+1,D42760)</f>
        <v>6</v>
      </c>
    </row>
    <row r="42762" spans="1:4">
      <c r="A42762" s="70">
        <v>249705</v>
      </c>
      <c r="B42762" s="12">
        <v>614</v>
      </c>
      <c r="C42762" s="12">
        <v>0</v>
      </c>
      <c r="D42762" s="71">
        <f>IF(MOD(COUNT(B$8:B42762),ROUND($B$5,0))=0,D42761+1,D42761)</f>
        <v>6</v>
      </c>
    </row>
    <row r="42763" spans="1:4">
      <c r="A42763" s="70">
        <v>251383</v>
      </c>
      <c r="B42763" s="12">
        <v>614</v>
      </c>
      <c r="C42763" s="12">
        <v>0</v>
      </c>
      <c r="D42763" s="71">
        <f>IF(MOD(COUNT(B$8:B42763),ROUND($B$5,0))=0,D42762+1,D42762)</f>
        <v>6</v>
      </c>
    </row>
    <row r="42764" spans="1:4">
      <c r="A42764" s="70">
        <v>251184</v>
      </c>
      <c r="B42764" s="12">
        <v>614</v>
      </c>
      <c r="C42764" s="12">
        <v>0</v>
      </c>
      <c r="D42764" s="71">
        <f>IF(MOD(COUNT(B$8:B42764),ROUND($B$5,0))=0,D42763+1,D42763)</f>
        <v>6</v>
      </c>
    </row>
    <row r="42765" spans="1:4">
      <c r="A42765" s="70">
        <v>254014</v>
      </c>
      <c r="B42765" s="12">
        <v>614</v>
      </c>
      <c r="C42765" s="12">
        <v>1</v>
      </c>
      <c r="D42765" s="71">
        <f>IF(MOD(COUNT(B$8:B42765),ROUND($B$5,0))=0,D42764+1,D42764)</f>
        <v>6</v>
      </c>
    </row>
    <row r="42766" spans="1:4">
      <c r="A42766" s="70">
        <v>260728</v>
      </c>
      <c r="B42766" s="12">
        <v>614</v>
      </c>
      <c r="C42766" s="12">
        <v>0</v>
      </c>
      <c r="D42766" s="71">
        <f>IF(MOD(COUNT(B$8:B42766),ROUND($B$5,0))=0,D42765+1,D42765)</f>
        <v>6</v>
      </c>
    </row>
    <row r="42767" spans="1:4">
      <c r="A42767" s="70">
        <v>260266</v>
      </c>
      <c r="B42767" s="12">
        <v>614</v>
      </c>
      <c r="C42767" s="12">
        <v>0</v>
      </c>
      <c r="D42767" s="71">
        <f>IF(MOD(COUNT(B$8:B42767),ROUND($B$5,0))=0,D42766+1,D42766)</f>
        <v>6</v>
      </c>
    </row>
    <row r="42768" spans="1:4">
      <c r="A42768" s="70">
        <v>261804</v>
      </c>
      <c r="B42768" s="12">
        <v>614</v>
      </c>
      <c r="C42768" s="12">
        <v>0</v>
      </c>
      <c r="D42768" s="71">
        <f>IF(MOD(COUNT(B$8:B42768),ROUND($B$5,0))=0,D42767+1,D42767)</f>
        <v>6</v>
      </c>
    </row>
    <row r="42769" spans="1:4">
      <c r="A42769" s="70">
        <v>261779</v>
      </c>
      <c r="B42769" s="12">
        <v>614</v>
      </c>
      <c r="C42769" s="12">
        <v>0</v>
      </c>
      <c r="D42769" s="71">
        <f>IF(MOD(COUNT(B$8:B42769),ROUND($B$5,0))=0,D42768+1,D42768)</f>
        <v>6</v>
      </c>
    </row>
    <row r="42770" spans="1:4">
      <c r="A42770" s="70">
        <v>263851</v>
      </c>
      <c r="B42770" s="12">
        <v>614</v>
      </c>
      <c r="C42770" s="12">
        <v>0</v>
      </c>
      <c r="D42770" s="71">
        <f>IF(MOD(COUNT(B$8:B42770),ROUND($B$5,0))=0,D42769+1,D42769)</f>
        <v>6</v>
      </c>
    </row>
    <row r="42771" spans="1:4">
      <c r="A42771" s="70">
        <v>263733</v>
      </c>
      <c r="B42771" s="12">
        <v>614</v>
      </c>
      <c r="C42771" s="12">
        <v>0</v>
      </c>
      <c r="D42771" s="71">
        <f>IF(MOD(COUNT(B$8:B42771),ROUND($B$5,0))=0,D42770+1,D42770)</f>
        <v>6</v>
      </c>
    </row>
    <row r="42772" spans="1:4">
      <c r="A42772" s="70">
        <v>263728</v>
      </c>
      <c r="B42772" s="12">
        <v>614</v>
      </c>
      <c r="C42772" s="12">
        <v>0</v>
      </c>
      <c r="D42772" s="71">
        <f>IF(MOD(COUNT(B$8:B42772),ROUND($B$5,0))=0,D42771+1,D42771)</f>
        <v>6</v>
      </c>
    </row>
    <row r="42773" spans="1:4">
      <c r="A42773" s="70">
        <v>263610</v>
      </c>
      <c r="B42773" s="12">
        <v>614</v>
      </c>
      <c r="C42773" s="12">
        <v>0</v>
      </c>
      <c r="D42773" s="71">
        <f>IF(MOD(COUNT(B$8:B42773),ROUND($B$5,0))=0,D42772+1,D42772)</f>
        <v>6</v>
      </c>
    </row>
    <row r="42774" spans="1:4">
      <c r="A42774" s="70">
        <v>265107</v>
      </c>
      <c r="B42774" s="12">
        <v>614</v>
      </c>
      <c r="C42774" s="12">
        <v>0</v>
      </c>
      <c r="D42774" s="71">
        <f>IF(MOD(COUNT(B$8:B42774),ROUND($B$5,0))=0,D42773+1,D42773)</f>
        <v>6</v>
      </c>
    </row>
    <row r="42775" spans="1:4">
      <c r="A42775" s="70">
        <v>267494</v>
      </c>
      <c r="B42775" s="12">
        <v>614</v>
      </c>
      <c r="C42775" s="12">
        <v>0</v>
      </c>
      <c r="D42775" s="71">
        <f>IF(MOD(COUNT(B$8:B42775),ROUND($B$5,0))=0,D42774+1,D42774)</f>
        <v>6</v>
      </c>
    </row>
    <row r="42776" spans="1:4">
      <c r="A42776" s="70">
        <v>267388</v>
      </c>
      <c r="B42776" s="12">
        <v>614</v>
      </c>
      <c r="C42776" s="12">
        <v>0</v>
      </c>
      <c r="D42776" s="71">
        <f>IF(MOD(COUNT(B$8:B42776),ROUND($B$5,0))=0,D42775+1,D42775)</f>
        <v>6</v>
      </c>
    </row>
    <row r="42777" spans="1:4">
      <c r="A42777" s="70">
        <v>269406</v>
      </c>
      <c r="B42777" s="12">
        <v>614</v>
      </c>
      <c r="C42777" s="12">
        <v>0</v>
      </c>
      <c r="D42777" s="71">
        <f>IF(MOD(COUNT(B$8:B42777),ROUND($B$5,0))=0,D42776+1,D42776)</f>
        <v>6</v>
      </c>
    </row>
    <row r="42778" spans="1:4">
      <c r="A42778" s="70">
        <v>90436</v>
      </c>
      <c r="B42778" s="12">
        <v>614</v>
      </c>
      <c r="C42778" s="12">
        <v>0</v>
      </c>
      <c r="D42778" s="71">
        <f>IF(MOD(COUNT(B$8:B42778),ROUND($B$5,0))=0,D42777+1,D42777)</f>
        <v>6</v>
      </c>
    </row>
    <row r="42779" spans="1:4">
      <c r="A42779" s="70">
        <v>16386</v>
      </c>
      <c r="B42779" s="12">
        <v>614</v>
      </c>
      <c r="C42779" s="12">
        <v>0</v>
      </c>
      <c r="D42779" s="71">
        <f>IF(MOD(COUNT(B$8:B42779),ROUND($B$5,0))=0,D42778+1,D42778)</f>
        <v>6</v>
      </c>
    </row>
    <row r="42780" spans="1:4">
      <c r="A42780" s="70">
        <v>19189</v>
      </c>
      <c r="B42780" s="12">
        <v>614</v>
      </c>
      <c r="C42780" s="12">
        <v>0</v>
      </c>
      <c r="D42780" s="71">
        <f>IF(MOD(COUNT(B$8:B42780),ROUND($B$5,0))=0,D42779+1,D42779)</f>
        <v>6</v>
      </c>
    </row>
    <row r="42781" spans="1:4">
      <c r="A42781" s="70">
        <v>19439</v>
      </c>
      <c r="B42781" s="12">
        <v>614</v>
      </c>
      <c r="C42781" s="12">
        <v>0</v>
      </c>
      <c r="D42781" s="71">
        <f>IF(MOD(COUNT(B$8:B42781),ROUND($B$5,0))=0,D42780+1,D42780)</f>
        <v>6</v>
      </c>
    </row>
    <row r="42782" spans="1:4">
      <c r="A42782" s="70">
        <v>20906</v>
      </c>
      <c r="B42782" s="12">
        <v>614</v>
      </c>
      <c r="C42782" s="12">
        <v>0</v>
      </c>
      <c r="D42782" s="71">
        <f>IF(MOD(COUNT(B$8:B42782),ROUND($B$5,0))=0,D42781+1,D42781)</f>
        <v>6</v>
      </c>
    </row>
    <row r="42783" spans="1:4">
      <c r="A42783" s="70">
        <v>21397</v>
      </c>
      <c r="B42783" s="12">
        <v>614</v>
      </c>
      <c r="C42783" s="12">
        <v>0</v>
      </c>
      <c r="D42783" s="71">
        <f>IF(MOD(COUNT(B$8:B42783),ROUND($B$5,0))=0,D42782+1,D42782)</f>
        <v>6</v>
      </c>
    </row>
    <row r="42784" spans="1:4">
      <c r="A42784" s="70">
        <v>25886</v>
      </c>
      <c r="B42784" s="12">
        <v>614</v>
      </c>
      <c r="C42784" s="12">
        <v>0</v>
      </c>
      <c r="D42784" s="71">
        <f>IF(MOD(COUNT(B$8:B42784),ROUND($B$5,0))=0,D42783+1,D42783)</f>
        <v>6</v>
      </c>
    </row>
    <row r="42785" spans="1:4">
      <c r="A42785" s="70">
        <v>26781</v>
      </c>
      <c r="B42785" s="12">
        <v>614</v>
      </c>
      <c r="C42785" s="12">
        <v>0</v>
      </c>
      <c r="D42785" s="71">
        <f>IF(MOD(COUNT(B$8:B42785),ROUND($B$5,0))=0,D42784+1,D42784)</f>
        <v>6</v>
      </c>
    </row>
    <row r="42786" spans="1:4">
      <c r="A42786" s="70">
        <v>25153</v>
      </c>
      <c r="B42786" s="12">
        <v>614</v>
      </c>
      <c r="C42786" s="12">
        <v>1</v>
      </c>
      <c r="D42786" s="71">
        <f>IF(MOD(COUNT(B$8:B42786),ROUND($B$5,0))=0,D42785+1,D42785)</f>
        <v>6</v>
      </c>
    </row>
    <row r="42787" spans="1:4">
      <c r="A42787" s="70">
        <v>29465</v>
      </c>
      <c r="B42787" s="12">
        <v>614</v>
      </c>
      <c r="C42787" s="12">
        <v>0</v>
      </c>
      <c r="D42787" s="71">
        <f>IF(MOD(COUNT(B$8:B42787),ROUND($B$5,0))=0,D42786+1,D42786)</f>
        <v>6</v>
      </c>
    </row>
    <row r="42788" spans="1:4">
      <c r="A42788" s="70">
        <v>30764</v>
      </c>
      <c r="B42788" s="12">
        <v>614</v>
      </c>
      <c r="C42788" s="12">
        <v>0</v>
      </c>
      <c r="D42788" s="71">
        <f>IF(MOD(COUNT(B$8:B42788),ROUND($B$5,0))=0,D42787+1,D42787)</f>
        <v>6</v>
      </c>
    </row>
    <row r="42789" spans="1:4">
      <c r="A42789" s="70">
        <v>32774</v>
      </c>
      <c r="B42789" s="12">
        <v>614</v>
      </c>
      <c r="C42789" s="12">
        <v>0</v>
      </c>
      <c r="D42789" s="71">
        <f>IF(MOD(COUNT(B$8:B42789),ROUND($B$5,0))=0,D42788+1,D42788)</f>
        <v>6</v>
      </c>
    </row>
    <row r="42790" spans="1:4">
      <c r="A42790" s="70">
        <v>32832</v>
      </c>
      <c r="B42790" s="12">
        <v>614</v>
      </c>
      <c r="C42790" s="12">
        <v>0</v>
      </c>
      <c r="D42790" s="71">
        <f>IF(MOD(COUNT(B$8:B42790),ROUND($B$5,0))=0,D42789+1,D42789)</f>
        <v>6</v>
      </c>
    </row>
    <row r="42791" spans="1:4">
      <c r="A42791" s="70">
        <v>32776</v>
      </c>
      <c r="B42791" s="12">
        <v>614</v>
      </c>
      <c r="C42791" s="12">
        <v>0</v>
      </c>
      <c r="D42791" s="71">
        <f>IF(MOD(COUNT(B$8:B42791),ROUND($B$5,0))=0,D42790+1,D42790)</f>
        <v>6</v>
      </c>
    </row>
    <row r="42792" spans="1:4">
      <c r="A42792" s="70">
        <v>33435</v>
      </c>
      <c r="B42792" s="12">
        <v>614</v>
      </c>
      <c r="C42792" s="12">
        <v>0</v>
      </c>
      <c r="D42792" s="71">
        <f>IF(MOD(COUNT(B$8:B42792),ROUND($B$5,0))=0,D42791+1,D42791)</f>
        <v>6</v>
      </c>
    </row>
    <row r="42793" spans="1:4">
      <c r="A42793" s="70">
        <v>34605</v>
      </c>
      <c r="B42793" s="12">
        <v>614</v>
      </c>
      <c r="C42793" s="12">
        <v>0</v>
      </c>
      <c r="D42793" s="71">
        <f>IF(MOD(COUNT(B$8:B42793),ROUND($B$5,0))=0,D42792+1,D42792)</f>
        <v>6</v>
      </c>
    </row>
    <row r="42794" spans="1:4">
      <c r="A42794" s="70">
        <v>34522</v>
      </c>
      <c r="B42794" s="12">
        <v>614</v>
      </c>
      <c r="C42794" s="12">
        <v>0</v>
      </c>
      <c r="D42794" s="71">
        <f>IF(MOD(COUNT(B$8:B42794),ROUND($B$5,0))=0,D42793+1,D42793)</f>
        <v>6</v>
      </c>
    </row>
    <row r="42795" spans="1:4">
      <c r="A42795" s="70">
        <v>36542</v>
      </c>
      <c r="B42795" s="12">
        <v>614</v>
      </c>
      <c r="C42795" s="12">
        <v>0</v>
      </c>
      <c r="D42795" s="71">
        <f>IF(MOD(COUNT(B$8:B42795),ROUND($B$5,0))=0,D42794+1,D42794)</f>
        <v>6</v>
      </c>
    </row>
    <row r="42796" spans="1:4">
      <c r="A42796" s="70">
        <v>38170</v>
      </c>
      <c r="B42796" s="12">
        <v>614</v>
      </c>
      <c r="C42796" s="12">
        <v>0</v>
      </c>
      <c r="D42796" s="71">
        <f>IF(MOD(COUNT(B$8:B42796),ROUND($B$5,0))=0,D42795+1,D42795)</f>
        <v>6</v>
      </c>
    </row>
    <row r="42797" spans="1:4">
      <c r="A42797" s="70">
        <v>38110</v>
      </c>
      <c r="B42797" s="12">
        <v>614</v>
      </c>
      <c r="C42797" s="12">
        <v>0</v>
      </c>
      <c r="D42797" s="71">
        <f>IF(MOD(COUNT(B$8:B42797),ROUND($B$5,0))=0,D42796+1,D42796)</f>
        <v>6</v>
      </c>
    </row>
    <row r="42798" spans="1:4">
      <c r="A42798" s="70">
        <v>39740</v>
      </c>
      <c r="B42798" s="12">
        <v>614</v>
      </c>
      <c r="C42798" s="12">
        <v>0</v>
      </c>
      <c r="D42798" s="71">
        <f>IF(MOD(COUNT(B$8:B42798),ROUND($B$5,0))=0,D42797+1,D42797)</f>
        <v>6</v>
      </c>
    </row>
    <row r="42799" spans="1:4">
      <c r="A42799" s="70">
        <v>40415</v>
      </c>
      <c r="B42799" s="12">
        <v>614</v>
      </c>
      <c r="C42799" s="12">
        <v>0</v>
      </c>
      <c r="D42799" s="71">
        <f>IF(MOD(COUNT(B$8:B42799),ROUND($B$5,0))=0,D42798+1,D42798)</f>
        <v>6</v>
      </c>
    </row>
    <row r="42800" spans="1:4">
      <c r="A42800" s="70">
        <v>42377</v>
      </c>
      <c r="B42800" s="12">
        <v>614</v>
      </c>
      <c r="C42800" s="12">
        <v>1</v>
      </c>
      <c r="D42800" s="71">
        <f>IF(MOD(COUNT(B$8:B42800),ROUND($B$5,0))=0,D42799+1,D42799)</f>
        <v>6</v>
      </c>
    </row>
    <row r="42801" spans="1:4">
      <c r="A42801" s="70">
        <v>43110</v>
      </c>
      <c r="B42801" s="12">
        <v>614</v>
      </c>
      <c r="C42801" s="12">
        <v>0</v>
      </c>
      <c r="D42801" s="71">
        <f>IF(MOD(COUNT(B$8:B42801),ROUND($B$5,0))=0,D42800+1,D42800)</f>
        <v>6</v>
      </c>
    </row>
    <row r="42802" spans="1:4">
      <c r="A42802" s="70">
        <v>47237</v>
      </c>
      <c r="B42802" s="12">
        <v>614</v>
      </c>
      <c r="C42802" s="12">
        <v>0</v>
      </c>
      <c r="D42802" s="71">
        <f>IF(MOD(COUNT(B$8:B42802),ROUND($B$5,0))=0,D42801+1,D42801)</f>
        <v>6</v>
      </c>
    </row>
    <row r="42803" spans="1:4">
      <c r="A42803" s="70">
        <v>50322</v>
      </c>
      <c r="B42803" s="12">
        <v>614</v>
      </c>
      <c r="C42803" s="12">
        <v>0</v>
      </c>
      <c r="D42803" s="71">
        <f>IF(MOD(COUNT(B$8:B42803),ROUND($B$5,0))=0,D42802+1,D42802)</f>
        <v>6</v>
      </c>
    </row>
    <row r="42804" spans="1:4">
      <c r="A42804" s="70">
        <v>50725</v>
      </c>
      <c r="B42804" s="12">
        <v>614</v>
      </c>
      <c r="C42804" s="12">
        <v>0</v>
      </c>
      <c r="D42804" s="71">
        <f>IF(MOD(COUNT(B$8:B42804),ROUND($B$5,0))=0,D42803+1,D42803)</f>
        <v>6</v>
      </c>
    </row>
    <row r="42805" spans="1:4">
      <c r="A42805" s="70">
        <v>51537</v>
      </c>
      <c r="B42805" s="12">
        <v>614</v>
      </c>
      <c r="C42805" s="12">
        <v>0</v>
      </c>
      <c r="D42805" s="71">
        <f>IF(MOD(COUNT(B$8:B42805),ROUND($B$5,0))=0,D42804+1,D42804)</f>
        <v>6</v>
      </c>
    </row>
    <row r="42806" spans="1:4">
      <c r="A42806" s="70">
        <v>51938</v>
      </c>
      <c r="B42806" s="12">
        <v>614</v>
      </c>
      <c r="C42806" s="12">
        <v>0</v>
      </c>
      <c r="D42806" s="71">
        <f>IF(MOD(COUNT(B$8:B42806),ROUND($B$5,0))=0,D42805+1,D42805)</f>
        <v>6</v>
      </c>
    </row>
    <row r="42807" spans="1:4">
      <c r="A42807" s="70">
        <v>51637</v>
      </c>
      <c r="B42807" s="12">
        <v>614</v>
      </c>
      <c r="C42807" s="12">
        <v>0</v>
      </c>
      <c r="D42807" s="71">
        <f>IF(MOD(COUNT(B$8:B42807),ROUND($B$5,0))=0,D42806+1,D42806)</f>
        <v>6</v>
      </c>
    </row>
    <row r="42808" spans="1:4">
      <c r="A42808" s="70">
        <v>53040</v>
      </c>
      <c r="B42808" s="12">
        <v>614</v>
      </c>
      <c r="C42808" s="12">
        <v>0</v>
      </c>
      <c r="D42808" s="71">
        <f>IF(MOD(COUNT(B$8:B42808),ROUND($B$5,0))=0,D42807+1,D42807)</f>
        <v>6</v>
      </c>
    </row>
    <row r="42809" spans="1:4">
      <c r="A42809" s="70">
        <v>53058</v>
      </c>
      <c r="B42809" s="12">
        <v>614</v>
      </c>
      <c r="C42809" s="12">
        <v>0</v>
      </c>
      <c r="D42809" s="71">
        <f>IF(MOD(COUNT(B$8:B42809),ROUND($B$5,0))=0,D42808+1,D42808)</f>
        <v>6</v>
      </c>
    </row>
    <row r="42810" spans="1:4">
      <c r="A42810" s="70">
        <v>52948</v>
      </c>
      <c r="B42810" s="12">
        <v>614</v>
      </c>
      <c r="C42810" s="12">
        <v>0</v>
      </c>
      <c r="D42810" s="71">
        <f>IF(MOD(COUNT(B$8:B42810),ROUND($B$5,0))=0,D42809+1,D42809)</f>
        <v>6</v>
      </c>
    </row>
    <row r="42811" spans="1:4">
      <c r="A42811" s="70">
        <v>54029</v>
      </c>
      <c r="B42811" s="12">
        <v>614</v>
      </c>
      <c r="C42811" s="12">
        <v>0</v>
      </c>
      <c r="D42811" s="71">
        <f>IF(MOD(COUNT(B$8:B42811),ROUND($B$5,0))=0,D42810+1,D42810)</f>
        <v>6</v>
      </c>
    </row>
    <row r="42812" spans="1:4">
      <c r="A42812" s="70">
        <v>54141</v>
      </c>
      <c r="B42812" s="12">
        <v>614</v>
      </c>
      <c r="C42812" s="12">
        <v>0</v>
      </c>
      <c r="D42812" s="71">
        <f>IF(MOD(COUNT(B$8:B42812),ROUND($B$5,0))=0,D42811+1,D42811)</f>
        <v>6</v>
      </c>
    </row>
    <row r="42813" spans="1:4">
      <c r="A42813" s="70">
        <v>54074</v>
      </c>
      <c r="B42813" s="12">
        <v>614</v>
      </c>
      <c r="C42813" s="12">
        <v>0</v>
      </c>
      <c r="D42813" s="71">
        <f>IF(MOD(COUNT(B$8:B42813),ROUND($B$5,0))=0,D42812+1,D42812)</f>
        <v>6</v>
      </c>
    </row>
    <row r="42814" spans="1:4">
      <c r="A42814" s="70">
        <v>55436</v>
      </c>
      <c r="B42814" s="12">
        <v>614</v>
      </c>
      <c r="C42814" s="12">
        <v>0</v>
      </c>
      <c r="D42814" s="71">
        <f>IF(MOD(COUNT(B$8:B42814),ROUND($B$5,0))=0,D42813+1,D42813)</f>
        <v>6</v>
      </c>
    </row>
    <row r="42815" spans="1:4">
      <c r="A42815" s="70">
        <v>55289</v>
      </c>
      <c r="B42815" s="12">
        <v>614</v>
      </c>
      <c r="C42815" s="12">
        <v>0</v>
      </c>
      <c r="D42815" s="71">
        <f>IF(MOD(COUNT(B$8:B42815),ROUND($B$5,0))=0,D42814+1,D42814)</f>
        <v>6</v>
      </c>
    </row>
    <row r="42816" spans="1:4">
      <c r="A42816" s="70">
        <v>56416</v>
      </c>
      <c r="B42816" s="12">
        <v>614</v>
      </c>
      <c r="C42816" s="12">
        <v>0</v>
      </c>
      <c r="D42816" s="71">
        <f>IF(MOD(COUNT(B$8:B42816),ROUND($B$5,0))=0,D42815+1,D42815)</f>
        <v>6</v>
      </c>
    </row>
    <row r="42817" spans="1:4">
      <c r="A42817" s="70">
        <v>58859</v>
      </c>
      <c r="B42817" s="12">
        <v>614</v>
      </c>
      <c r="C42817" s="12">
        <v>0</v>
      </c>
      <c r="D42817" s="71">
        <f>IF(MOD(COUNT(B$8:B42817),ROUND($B$5,0))=0,D42816+1,D42816)</f>
        <v>6</v>
      </c>
    </row>
    <row r="42818" spans="1:4">
      <c r="A42818" s="70">
        <v>59487</v>
      </c>
      <c r="B42818" s="12">
        <v>614</v>
      </c>
      <c r="C42818" s="12">
        <v>0</v>
      </c>
      <c r="D42818" s="71">
        <f>IF(MOD(COUNT(B$8:B42818),ROUND($B$5,0))=0,D42817+1,D42817)</f>
        <v>6</v>
      </c>
    </row>
    <row r="42819" spans="1:4">
      <c r="A42819" s="70">
        <v>58879</v>
      </c>
      <c r="B42819" s="12">
        <v>614</v>
      </c>
      <c r="C42819" s="12">
        <v>0</v>
      </c>
      <c r="D42819" s="71">
        <f>IF(MOD(COUNT(B$8:B42819),ROUND($B$5,0))=0,D42818+1,D42818)</f>
        <v>6</v>
      </c>
    </row>
    <row r="42820" spans="1:4">
      <c r="A42820" s="70">
        <v>59235</v>
      </c>
      <c r="B42820" s="12">
        <v>615</v>
      </c>
      <c r="C42820" s="12">
        <v>0</v>
      </c>
      <c r="D42820" s="71">
        <f>IF(MOD(COUNT(B$8:B42820),ROUND($B$5,0))=0,D42819+1,D42819)</f>
        <v>6</v>
      </c>
    </row>
    <row r="42821" spans="1:4">
      <c r="A42821" s="70">
        <v>62983</v>
      </c>
      <c r="B42821" s="12">
        <v>615</v>
      </c>
      <c r="C42821" s="12">
        <v>0</v>
      </c>
      <c r="D42821" s="71">
        <f>IF(MOD(COUNT(B$8:B42821),ROUND($B$5,0))=0,D42820+1,D42820)</f>
        <v>6</v>
      </c>
    </row>
    <row r="42822" spans="1:4">
      <c r="A42822" s="70">
        <v>61911</v>
      </c>
      <c r="B42822" s="12">
        <v>615</v>
      </c>
      <c r="C42822" s="12">
        <v>0</v>
      </c>
      <c r="D42822" s="71">
        <f>IF(MOD(COUNT(B$8:B42822),ROUND($B$5,0))=0,D42821+1,D42821)</f>
        <v>6</v>
      </c>
    </row>
    <row r="42823" spans="1:4">
      <c r="A42823" s="70">
        <v>64179</v>
      </c>
      <c r="B42823" s="12">
        <v>615</v>
      </c>
      <c r="C42823" s="12">
        <v>0</v>
      </c>
      <c r="D42823" s="71">
        <f>IF(MOD(COUNT(B$8:B42823),ROUND($B$5,0))=0,D42822+1,D42822)</f>
        <v>6</v>
      </c>
    </row>
    <row r="42824" spans="1:4">
      <c r="A42824" s="70">
        <v>68204</v>
      </c>
      <c r="B42824" s="12">
        <v>615</v>
      </c>
      <c r="C42824" s="12">
        <v>1</v>
      </c>
      <c r="D42824" s="71">
        <f>IF(MOD(COUNT(B$8:B42824),ROUND($B$5,0))=0,D42823+1,D42823)</f>
        <v>6</v>
      </c>
    </row>
    <row r="42825" spans="1:4">
      <c r="A42825" s="70">
        <v>70710</v>
      </c>
      <c r="B42825" s="12">
        <v>615</v>
      </c>
      <c r="C42825" s="12">
        <v>0</v>
      </c>
      <c r="D42825" s="71">
        <f>IF(MOD(COUNT(B$8:B42825),ROUND($B$5,0))=0,D42824+1,D42824)</f>
        <v>6</v>
      </c>
    </row>
    <row r="42826" spans="1:4">
      <c r="A42826" s="70">
        <v>70458</v>
      </c>
      <c r="B42826" s="12">
        <v>615</v>
      </c>
      <c r="C42826" s="12">
        <v>0</v>
      </c>
      <c r="D42826" s="71">
        <f>IF(MOD(COUNT(B$8:B42826),ROUND($B$5,0))=0,D42825+1,D42825)</f>
        <v>6</v>
      </c>
    </row>
    <row r="42827" spans="1:4">
      <c r="A42827" s="70">
        <v>70339</v>
      </c>
      <c r="B42827" s="12">
        <v>615</v>
      </c>
      <c r="C42827" s="12">
        <v>0</v>
      </c>
      <c r="D42827" s="71">
        <f>IF(MOD(COUNT(B$8:B42827),ROUND($B$5,0))=0,D42826+1,D42826)</f>
        <v>6</v>
      </c>
    </row>
    <row r="42828" spans="1:4">
      <c r="A42828" s="70">
        <v>74214</v>
      </c>
      <c r="B42828" s="12">
        <v>615</v>
      </c>
      <c r="C42828" s="12">
        <v>1</v>
      </c>
      <c r="D42828" s="71">
        <f>IF(MOD(COUNT(B$8:B42828),ROUND($B$5,0))=0,D42827+1,D42827)</f>
        <v>6</v>
      </c>
    </row>
    <row r="42829" spans="1:4">
      <c r="A42829" s="70">
        <v>74674</v>
      </c>
      <c r="B42829" s="12">
        <v>615</v>
      </c>
      <c r="C42829" s="12">
        <v>0</v>
      </c>
      <c r="D42829" s="71">
        <f>IF(MOD(COUNT(B$8:B42829),ROUND($B$5,0))=0,D42828+1,D42828)</f>
        <v>6</v>
      </c>
    </row>
    <row r="42830" spans="1:4">
      <c r="A42830" s="70">
        <v>76528</v>
      </c>
      <c r="B42830" s="12">
        <v>615</v>
      </c>
      <c r="C42830" s="12">
        <v>0</v>
      </c>
      <c r="D42830" s="71">
        <f>IF(MOD(COUNT(B$8:B42830),ROUND($B$5,0))=0,D42829+1,D42829)</f>
        <v>6</v>
      </c>
    </row>
    <row r="42831" spans="1:4">
      <c r="A42831" s="70">
        <v>78782</v>
      </c>
      <c r="B42831" s="12">
        <v>615</v>
      </c>
      <c r="C42831" s="12">
        <v>0</v>
      </c>
      <c r="D42831" s="71">
        <f>IF(MOD(COUNT(B$8:B42831),ROUND($B$5,0))=0,D42830+1,D42830)</f>
        <v>6</v>
      </c>
    </row>
    <row r="42832" spans="1:4">
      <c r="A42832" s="70">
        <v>80979</v>
      </c>
      <c r="B42832" s="12">
        <v>615</v>
      </c>
      <c r="C42832" s="12">
        <v>0</v>
      </c>
      <c r="D42832" s="71">
        <f>IF(MOD(COUNT(B$8:B42832),ROUND($B$5,0))=0,D42831+1,D42831)</f>
        <v>6</v>
      </c>
    </row>
    <row r="42833" spans="1:4">
      <c r="A42833" s="70">
        <v>82702</v>
      </c>
      <c r="B42833" s="12">
        <v>615</v>
      </c>
      <c r="C42833" s="12">
        <v>0</v>
      </c>
      <c r="D42833" s="71">
        <f>IF(MOD(COUNT(B$8:B42833),ROUND($B$5,0))=0,D42832+1,D42832)</f>
        <v>6</v>
      </c>
    </row>
    <row r="42834" spans="1:4">
      <c r="A42834" s="70">
        <v>95286</v>
      </c>
      <c r="B42834" s="12">
        <v>615</v>
      </c>
      <c r="C42834" s="12">
        <v>0</v>
      </c>
      <c r="D42834" s="71">
        <f>IF(MOD(COUNT(B$8:B42834),ROUND($B$5,0))=0,D42833+1,D42833)</f>
        <v>6</v>
      </c>
    </row>
    <row r="42835" spans="1:4">
      <c r="A42835" s="70">
        <v>96868</v>
      </c>
      <c r="B42835" s="12">
        <v>615</v>
      </c>
      <c r="C42835" s="12">
        <v>0</v>
      </c>
      <c r="D42835" s="71">
        <f>IF(MOD(COUNT(B$8:B42835),ROUND($B$5,0))=0,D42834+1,D42834)</f>
        <v>6</v>
      </c>
    </row>
    <row r="42836" spans="1:4">
      <c r="A42836" s="70">
        <v>97976</v>
      </c>
      <c r="B42836" s="12">
        <v>615</v>
      </c>
      <c r="C42836" s="12">
        <v>0</v>
      </c>
      <c r="D42836" s="71">
        <f>IF(MOD(COUNT(B$8:B42836),ROUND($B$5,0))=0,D42835+1,D42835)</f>
        <v>6</v>
      </c>
    </row>
    <row r="42837" spans="1:4">
      <c r="A42837" s="70">
        <v>99472</v>
      </c>
      <c r="B42837" s="12">
        <v>615</v>
      </c>
      <c r="C42837" s="12">
        <v>0</v>
      </c>
      <c r="D42837" s="71">
        <f>IF(MOD(COUNT(B$8:B42837),ROUND($B$5,0))=0,D42836+1,D42836)</f>
        <v>6</v>
      </c>
    </row>
    <row r="42838" spans="1:4">
      <c r="A42838" s="70">
        <v>104428</v>
      </c>
      <c r="B42838" s="12">
        <v>615</v>
      </c>
      <c r="C42838" s="12">
        <v>0</v>
      </c>
      <c r="D42838" s="71">
        <f>IF(MOD(COUNT(B$8:B42838),ROUND($B$5,0))=0,D42837+1,D42837)</f>
        <v>6</v>
      </c>
    </row>
    <row r="42839" spans="1:4">
      <c r="A42839" s="70">
        <v>104014</v>
      </c>
      <c r="B42839" s="12">
        <v>615</v>
      </c>
      <c r="C42839" s="12">
        <v>0</v>
      </c>
      <c r="D42839" s="71">
        <f>IF(MOD(COUNT(B$8:B42839),ROUND($B$5,0))=0,D42838+1,D42838)</f>
        <v>6</v>
      </c>
    </row>
    <row r="42840" spans="1:4">
      <c r="A42840" s="70">
        <v>108627</v>
      </c>
      <c r="B42840" s="12">
        <v>615</v>
      </c>
      <c r="C42840" s="12">
        <v>0</v>
      </c>
      <c r="D42840" s="71">
        <f>IF(MOD(COUNT(B$8:B42840),ROUND($B$5,0))=0,D42839+1,D42839)</f>
        <v>6</v>
      </c>
    </row>
    <row r="42841" spans="1:4">
      <c r="A42841" s="70">
        <v>128727</v>
      </c>
      <c r="B42841" s="12">
        <v>615</v>
      </c>
      <c r="C42841" s="12">
        <v>0</v>
      </c>
      <c r="D42841" s="71">
        <f>IF(MOD(COUNT(B$8:B42841),ROUND($B$5,0))=0,D42840+1,D42840)</f>
        <v>6</v>
      </c>
    </row>
    <row r="42842" spans="1:4">
      <c r="A42842" s="70">
        <v>128735</v>
      </c>
      <c r="B42842" s="12">
        <v>615</v>
      </c>
      <c r="C42842" s="12">
        <v>0</v>
      </c>
      <c r="D42842" s="71">
        <f>IF(MOD(COUNT(B$8:B42842),ROUND($B$5,0))=0,D42841+1,D42841)</f>
        <v>6</v>
      </c>
    </row>
    <row r="42843" spans="1:4">
      <c r="A42843" s="70">
        <v>135928</v>
      </c>
      <c r="B42843" s="12">
        <v>615</v>
      </c>
      <c r="C42843" s="12">
        <v>0</v>
      </c>
      <c r="D42843" s="71">
        <f>IF(MOD(COUNT(B$8:B42843),ROUND($B$5,0))=0,D42842+1,D42842)</f>
        <v>6</v>
      </c>
    </row>
    <row r="42844" spans="1:4">
      <c r="A42844" s="70">
        <v>210653</v>
      </c>
      <c r="B42844" s="12">
        <v>615</v>
      </c>
      <c r="C42844" s="12">
        <v>0</v>
      </c>
      <c r="D42844" s="71">
        <f>IF(MOD(COUNT(B$8:B42844),ROUND($B$5,0))=0,D42843+1,D42843)</f>
        <v>6</v>
      </c>
    </row>
    <row r="42845" spans="1:4">
      <c r="A42845" s="70">
        <v>210569</v>
      </c>
      <c r="B42845" s="12">
        <v>615</v>
      </c>
      <c r="C42845" s="12">
        <v>1</v>
      </c>
      <c r="D42845" s="71">
        <f>IF(MOD(COUNT(B$8:B42845),ROUND($B$5,0))=0,D42844+1,D42844)</f>
        <v>6</v>
      </c>
    </row>
    <row r="42846" spans="1:4">
      <c r="A42846" s="70">
        <v>220677</v>
      </c>
      <c r="B42846" s="12">
        <v>615</v>
      </c>
      <c r="C42846" s="12">
        <v>0</v>
      </c>
      <c r="D42846" s="71">
        <f>IF(MOD(COUNT(B$8:B42846),ROUND($B$5,0))=0,D42845+1,D42845)</f>
        <v>6</v>
      </c>
    </row>
    <row r="42847" spans="1:4">
      <c r="A42847" s="70">
        <v>220931</v>
      </c>
      <c r="B42847" s="12">
        <v>615</v>
      </c>
      <c r="C42847" s="12">
        <v>0</v>
      </c>
      <c r="D42847" s="71">
        <f>IF(MOD(COUNT(B$8:B42847),ROUND($B$5,0))=0,D42846+1,D42846)</f>
        <v>6</v>
      </c>
    </row>
    <row r="42848" spans="1:4">
      <c r="A42848" s="70">
        <v>221038</v>
      </c>
      <c r="B42848" s="12">
        <v>615</v>
      </c>
      <c r="C42848" s="12">
        <v>0</v>
      </c>
      <c r="D42848" s="71">
        <f>IF(MOD(COUNT(B$8:B42848),ROUND($B$5,0))=0,D42847+1,D42847)</f>
        <v>6</v>
      </c>
    </row>
    <row r="42849" spans="1:4">
      <c r="A42849" s="70">
        <v>221577</v>
      </c>
      <c r="B42849" s="12">
        <v>615</v>
      </c>
      <c r="C42849" s="12">
        <v>1</v>
      </c>
      <c r="D42849" s="71">
        <f>IF(MOD(COUNT(B$8:B42849),ROUND($B$5,0))=0,D42848+1,D42848)</f>
        <v>6</v>
      </c>
    </row>
    <row r="42850" spans="1:4">
      <c r="A42850" s="70">
        <v>221793</v>
      </c>
      <c r="B42850" s="12">
        <v>615</v>
      </c>
      <c r="C42850" s="12">
        <v>0</v>
      </c>
      <c r="D42850" s="71">
        <f>IF(MOD(COUNT(B$8:B42850),ROUND($B$5,0))=0,D42849+1,D42849)</f>
        <v>6</v>
      </c>
    </row>
    <row r="42851" spans="1:4">
      <c r="A42851" s="70">
        <v>222506</v>
      </c>
      <c r="B42851" s="12">
        <v>615</v>
      </c>
      <c r="C42851" s="12">
        <v>0</v>
      </c>
      <c r="D42851" s="71">
        <f>IF(MOD(COUNT(B$8:B42851),ROUND($B$5,0))=0,D42850+1,D42850)</f>
        <v>6</v>
      </c>
    </row>
    <row r="42852" spans="1:4">
      <c r="A42852" s="70">
        <v>222345</v>
      </c>
      <c r="B42852" s="12">
        <v>615</v>
      </c>
      <c r="C42852" s="12">
        <v>0</v>
      </c>
      <c r="D42852" s="71">
        <f>IF(MOD(COUNT(B$8:B42852),ROUND($B$5,0))=0,D42851+1,D42851)</f>
        <v>6</v>
      </c>
    </row>
    <row r="42853" spans="1:4">
      <c r="A42853" s="70">
        <v>223148</v>
      </c>
      <c r="B42853" s="12">
        <v>615</v>
      </c>
      <c r="C42853" s="12">
        <v>0</v>
      </c>
      <c r="D42853" s="71">
        <f>IF(MOD(COUNT(B$8:B42853),ROUND($B$5,0))=0,D42852+1,D42852)</f>
        <v>6</v>
      </c>
    </row>
    <row r="42854" spans="1:4">
      <c r="A42854" s="70">
        <v>223216</v>
      </c>
      <c r="B42854" s="12">
        <v>615</v>
      </c>
      <c r="C42854" s="12">
        <v>0</v>
      </c>
      <c r="D42854" s="71">
        <f>IF(MOD(COUNT(B$8:B42854),ROUND($B$5,0))=0,D42853+1,D42853)</f>
        <v>6</v>
      </c>
    </row>
    <row r="42855" spans="1:4">
      <c r="A42855" s="70">
        <v>223595</v>
      </c>
      <c r="B42855" s="12">
        <v>615</v>
      </c>
      <c r="C42855" s="12">
        <v>1</v>
      </c>
      <c r="D42855" s="71">
        <f>IF(MOD(COUNT(B$8:B42855),ROUND($B$5,0))=0,D42854+1,D42854)</f>
        <v>6</v>
      </c>
    </row>
    <row r="42856" spans="1:4">
      <c r="A42856" s="70">
        <v>224375</v>
      </c>
      <c r="B42856" s="12">
        <v>615</v>
      </c>
      <c r="C42856" s="12">
        <v>0</v>
      </c>
      <c r="D42856" s="71">
        <f>IF(MOD(COUNT(B$8:B42856),ROUND($B$5,0))=0,D42855+1,D42855)</f>
        <v>6</v>
      </c>
    </row>
    <row r="42857" spans="1:4">
      <c r="A42857" s="70">
        <v>225395</v>
      </c>
      <c r="B42857" s="12">
        <v>615</v>
      </c>
      <c r="C42857" s="12">
        <v>0</v>
      </c>
      <c r="D42857" s="71">
        <f>IF(MOD(COUNT(B$8:B42857),ROUND($B$5,0))=0,D42856+1,D42856)</f>
        <v>6</v>
      </c>
    </row>
    <row r="42858" spans="1:4">
      <c r="A42858" s="70">
        <v>225420</v>
      </c>
      <c r="B42858" s="12">
        <v>615</v>
      </c>
      <c r="C42858" s="12">
        <v>0</v>
      </c>
      <c r="D42858" s="71">
        <f>IF(MOD(COUNT(B$8:B42858),ROUND($B$5,0))=0,D42857+1,D42857)</f>
        <v>6</v>
      </c>
    </row>
    <row r="42859" spans="1:4">
      <c r="A42859" s="70">
        <v>227795</v>
      </c>
      <c r="B42859" s="12">
        <v>615</v>
      </c>
      <c r="C42859" s="12">
        <v>0</v>
      </c>
      <c r="D42859" s="71">
        <f>IF(MOD(COUNT(B$8:B42859),ROUND($B$5,0))=0,D42858+1,D42858)</f>
        <v>6</v>
      </c>
    </row>
    <row r="42860" spans="1:4">
      <c r="A42860" s="70">
        <v>231766</v>
      </c>
      <c r="B42860" s="12">
        <v>615</v>
      </c>
      <c r="C42860" s="12">
        <v>0</v>
      </c>
      <c r="D42860" s="71">
        <f>IF(MOD(COUNT(B$8:B42860),ROUND($B$5,0))=0,D42859+1,D42859)</f>
        <v>6</v>
      </c>
    </row>
    <row r="42861" spans="1:4">
      <c r="A42861" s="70">
        <v>231824</v>
      </c>
      <c r="B42861" s="12">
        <v>615</v>
      </c>
      <c r="C42861" s="12">
        <v>0</v>
      </c>
      <c r="D42861" s="71">
        <f>IF(MOD(COUNT(B$8:B42861),ROUND($B$5,0))=0,D42860+1,D42860)</f>
        <v>6</v>
      </c>
    </row>
    <row r="42862" spans="1:4">
      <c r="A42862" s="70">
        <v>231693</v>
      </c>
      <c r="B42862" s="12">
        <v>615</v>
      </c>
      <c r="C42862" s="12">
        <v>0</v>
      </c>
      <c r="D42862" s="71">
        <f>IF(MOD(COUNT(B$8:B42862),ROUND($B$5,0))=0,D42861+1,D42861)</f>
        <v>6</v>
      </c>
    </row>
    <row r="42863" spans="1:4">
      <c r="A42863" s="70">
        <v>232921</v>
      </c>
      <c r="B42863" s="12">
        <v>615</v>
      </c>
      <c r="C42863" s="12">
        <v>0</v>
      </c>
      <c r="D42863" s="71">
        <f>IF(MOD(COUNT(B$8:B42863),ROUND($B$5,0))=0,D42862+1,D42862)</f>
        <v>6</v>
      </c>
    </row>
    <row r="42864" spans="1:4">
      <c r="A42864" s="70">
        <v>235286</v>
      </c>
      <c r="B42864" s="12">
        <v>615</v>
      </c>
      <c r="C42864" s="12">
        <v>0</v>
      </c>
      <c r="D42864" s="71">
        <f>IF(MOD(COUNT(B$8:B42864),ROUND($B$5,0))=0,D42863+1,D42863)</f>
        <v>6</v>
      </c>
    </row>
    <row r="42865" spans="1:4">
      <c r="A42865" s="70">
        <v>236462</v>
      </c>
      <c r="B42865" s="12">
        <v>615</v>
      </c>
      <c r="C42865" s="12">
        <v>0</v>
      </c>
      <c r="D42865" s="71">
        <f>IF(MOD(COUNT(B$8:B42865),ROUND($B$5,0))=0,D42864+1,D42864)</f>
        <v>6</v>
      </c>
    </row>
    <row r="42866" spans="1:4">
      <c r="A42866" s="70">
        <v>238086</v>
      </c>
      <c r="B42866" s="12">
        <v>615</v>
      </c>
      <c r="C42866" s="12">
        <v>0</v>
      </c>
      <c r="D42866" s="71">
        <f>IF(MOD(COUNT(B$8:B42866),ROUND($B$5,0))=0,D42865+1,D42865)</f>
        <v>6</v>
      </c>
    </row>
    <row r="42867" spans="1:4">
      <c r="A42867" s="70">
        <v>239346</v>
      </c>
      <c r="B42867" s="12">
        <v>615</v>
      </c>
      <c r="C42867" s="12">
        <v>0</v>
      </c>
      <c r="D42867" s="71">
        <f>IF(MOD(COUNT(B$8:B42867),ROUND($B$5,0))=0,D42866+1,D42866)</f>
        <v>6</v>
      </c>
    </row>
    <row r="42868" spans="1:4">
      <c r="A42868" s="70">
        <v>241911</v>
      </c>
      <c r="B42868" s="12">
        <v>615</v>
      </c>
      <c r="C42868" s="12">
        <v>0</v>
      </c>
      <c r="D42868" s="71">
        <f>IF(MOD(COUNT(B$8:B42868),ROUND($B$5,0))=0,D42867+1,D42867)</f>
        <v>6</v>
      </c>
    </row>
    <row r="42869" spans="1:4">
      <c r="A42869" s="70">
        <v>242176</v>
      </c>
      <c r="B42869" s="12">
        <v>615</v>
      </c>
      <c r="C42869" s="12">
        <v>0</v>
      </c>
      <c r="D42869" s="71">
        <f>IF(MOD(COUNT(B$8:B42869),ROUND($B$5,0))=0,D42868+1,D42868)</f>
        <v>6</v>
      </c>
    </row>
    <row r="42870" spans="1:4">
      <c r="A42870" s="70">
        <v>242590</v>
      </c>
      <c r="B42870" s="12">
        <v>615</v>
      </c>
      <c r="C42870" s="12">
        <v>0</v>
      </c>
      <c r="D42870" s="71">
        <f>IF(MOD(COUNT(B$8:B42870),ROUND($B$5,0))=0,D42869+1,D42869)</f>
        <v>6</v>
      </c>
    </row>
    <row r="42871" spans="1:4">
      <c r="A42871" s="70">
        <v>246392</v>
      </c>
      <c r="B42871" s="12">
        <v>615</v>
      </c>
      <c r="C42871" s="12">
        <v>0</v>
      </c>
      <c r="D42871" s="71">
        <f>IF(MOD(COUNT(B$8:B42871),ROUND($B$5,0))=0,D42870+1,D42870)</f>
        <v>6</v>
      </c>
    </row>
    <row r="42872" spans="1:4">
      <c r="A42872" s="70">
        <v>249705</v>
      </c>
      <c r="B42872" s="12">
        <v>615</v>
      </c>
      <c r="C42872" s="12">
        <v>0</v>
      </c>
      <c r="D42872" s="71">
        <f>IF(MOD(COUNT(B$8:B42872),ROUND($B$5,0))=0,D42871+1,D42871)</f>
        <v>6</v>
      </c>
    </row>
    <row r="42873" spans="1:4">
      <c r="A42873" s="70">
        <v>254394</v>
      </c>
      <c r="B42873" s="12">
        <v>615</v>
      </c>
      <c r="C42873" s="12">
        <v>0</v>
      </c>
      <c r="D42873" s="71">
        <f>IF(MOD(COUNT(B$8:B42873),ROUND($B$5,0))=0,D42872+1,D42872)</f>
        <v>6</v>
      </c>
    </row>
    <row r="42874" spans="1:4">
      <c r="A42874" s="70">
        <v>260354</v>
      </c>
      <c r="B42874" s="12">
        <v>615</v>
      </c>
      <c r="C42874" s="12">
        <v>0</v>
      </c>
      <c r="D42874" s="71">
        <f>IF(MOD(COUNT(B$8:B42874),ROUND($B$5,0))=0,D42873+1,D42873)</f>
        <v>6</v>
      </c>
    </row>
    <row r="42875" spans="1:4">
      <c r="A42875" s="70">
        <v>261804</v>
      </c>
      <c r="B42875" s="12">
        <v>615</v>
      </c>
      <c r="C42875" s="12">
        <v>0</v>
      </c>
      <c r="D42875" s="71">
        <f>IF(MOD(COUNT(B$8:B42875),ROUND($B$5,0))=0,D42874+1,D42874)</f>
        <v>6</v>
      </c>
    </row>
    <row r="42876" spans="1:4">
      <c r="A42876" s="70">
        <v>262397</v>
      </c>
      <c r="B42876" s="12">
        <v>615</v>
      </c>
      <c r="C42876" s="12">
        <v>0</v>
      </c>
      <c r="D42876" s="71">
        <f>IF(MOD(COUNT(B$8:B42876),ROUND($B$5,0))=0,D42875+1,D42875)</f>
        <v>6</v>
      </c>
    </row>
    <row r="42877" spans="1:4">
      <c r="A42877" s="70">
        <v>265856</v>
      </c>
      <c r="B42877" s="12">
        <v>615</v>
      </c>
      <c r="C42877" s="12">
        <v>0</v>
      </c>
      <c r="D42877" s="71">
        <f>IF(MOD(COUNT(B$8:B42877),ROUND($B$5,0))=0,D42876+1,D42876)</f>
        <v>6</v>
      </c>
    </row>
    <row r="42878" spans="1:4">
      <c r="A42878" s="70">
        <v>266073</v>
      </c>
      <c r="B42878" s="12">
        <v>615</v>
      </c>
      <c r="C42878" s="12">
        <v>0</v>
      </c>
      <c r="D42878" s="71">
        <f>IF(MOD(COUNT(B$8:B42878),ROUND($B$5,0))=0,D42877+1,D42877)</f>
        <v>6</v>
      </c>
    </row>
    <row r="42879" spans="1:4">
      <c r="A42879" s="70">
        <v>266515</v>
      </c>
      <c r="B42879" s="12">
        <v>615</v>
      </c>
      <c r="C42879" s="12">
        <v>0</v>
      </c>
      <c r="D42879" s="71">
        <f>IF(MOD(COUNT(B$8:B42879),ROUND($B$5,0))=0,D42878+1,D42878)</f>
        <v>6</v>
      </c>
    </row>
    <row r="42880" spans="1:4">
      <c r="A42880" s="70">
        <v>271306</v>
      </c>
      <c r="B42880" s="12">
        <v>615</v>
      </c>
      <c r="C42880" s="12">
        <v>0</v>
      </c>
      <c r="D42880" s="71">
        <f>IF(MOD(COUNT(B$8:B42880),ROUND($B$5,0))=0,D42879+1,D42879)</f>
        <v>6</v>
      </c>
    </row>
    <row r="42881" spans="1:4">
      <c r="A42881" s="70">
        <v>90608</v>
      </c>
      <c r="B42881" s="12">
        <v>615</v>
      </c>
      <c r="C42881" s="12">
        <v>0</v>
      </c>
      <c r="D42881" s="71">
        <f>IF(MOD(COUNT(B$8:B42881),ROUND($B$5,0))=0,D42880+1,D42880)</f>
        <v>6</v>
      </c>
    </row>
    <row r="42882" spans="1:4">
      <c r="A42882" s="70">
        <v>16529</v>
      </c>
      <c r="B42882" s="12">
        <v>615</v>
      </c>
      <c r="C42882" s="12">
        <v>0</v>
      </c>
      <c r="D42882" s="71">
        <f>IF(MOD(COUNT(B$8:B42882),ROUND($B$5,0))=0,D42881+1,D42881)</f>
        <v>6</v>
      </c>
    </row>
    <row r="42883" spans="1:4">
      <c r="A42883" s="70">
        <v>16413</v>
      </c>
      <c r="B42883" s="12">
        <v>615</v>
      </c>
      <c r="C42883" s="12">
        <v>0</v>
      </c>
      <c r="D42883" s="71">
        <f>IF(MOD(COUNT(B$8:B42883),ROUND($B$5,0))=0,D42882+1,D42882)</f>
        <v>6</v>
      </c>
    </row>
    <row r="42884" spans="1:4">
      <c r="A42884" s="70">
        <v>16564</v>
      </c>
      <c r="B42884" s="12">
        <v>615</v>
      </c>
      <c r="C42884" s="12">
        <v>0</v>
      </c>
      <c r="D42884" s="71">
        <f>IF(MOD(COUNT(B$8:B42884),ROUND($B$5,0))=0,D42883+1,D42883)</f>
        <v>6</v>
      </c>
    </row>
    <row r="42885" spans="1:4">
      <c r="A42885" s="70">
        <v>16471</v>
      </c>
      <c r="B42885" s="12">
        <v>615</v>
      </c>
      <c r="C42885" s="12">
        <v>0</v>
      </c>
      <c r="D42885" s="71">
        <f>IF(MOD(COUNT(B$8:B42885),ROUND($B$5,0))=0,D42884+1,D42884)</f>
        <v>6</v>
      </c>
    </row>
    <row r="42886" spans="1:4">
      <c r="A42886" s="70">
        <v>18049</v>
      </c>
      <c r="B42886" s="12">
        <v>615</v>
      </c>
      <c r="C42886" s="12">
        <v>0</v>
      </c>
      <c r="D42886" s="71">
        <f>IF(MOD(COUNT(B$8:B42886),ROUND($B$5,0))=0,D42885+1,D42885)</f>
        <v>6</v>
      </c>
    </row>
    <row r="42887" spans="1:4">
      <c r="A42887" s="70">
        <v>22606</v>
      </c>
      <c r="B42887" s="12">
        <v>615</v>
      </c>
      <c r="C42887" s="12">
        <v>0</v>
      </c>
      <c r="D42887" s="71">
        <f>IF(MOD(COUNT(B$8:B42887),ROUND($B$5,0))=0,D42886+1,D42886)</f>
        <v>6</v>
      </c>
    </row>
    <row r="42888" spans="1:4">
      <c r="A42888" s="70">
        <v>23512</v>
      </c>
      <c r="B42888" s="12">
        <v>615</v>
      </c>
      <c r="C42888" s="12">
        <v>0</v>
      </c>
      <c r="D42888" s="71">
        <f>IF(MOD(COUNT(B$8:B42888),ROUND($B$5,0))=0,D42887+1,D42887)</f>
        <v>6</v>
      </c>
    </row>
    <row r="42889" spans="1:4">
      <c r="A42889" s="70">
        <v>25886</v>
      </c>
      <c r="B42889" s="12">
        <v>615</v>
      </c>
      <c r="C42889" s="12">
        <v>0</v>
      </c>
      <c r="D42889" s="71">
        <f>IF(MOD(COUNT(B$8:B42889),ROUND($B$5,0))=0,D42888+1,D42888)</f>
        <v>6</v>
      </c>
    </row>
    <row r="42890" spans="1:4">
      <c r="A42890" s="70">
        <v>26421</v>
      </c>
      <c r="B42890" s="12">
        <v>615</v>
      </c>
      <c r="C42890" s="12">
        <v>1</v>
      </c>
      <c r="D42890" s="71">
        <f>IF(MOD(COUNT(B$8:B42890),ROUND($B$5,0))=0,D42889+1,D42889)</f>
        <v>6</v>
      </c>
    </row>
    <row r="42891" spans="1:4">
      <c r="A42891" s="70">
        <v>25153</v>
      </c>
      <c r="B42891" s="12">
        <v>615</v>
      </c>
      <c r="C42891" s="12">
        <v>1</v>
      </c>
      <c r="D42891" s="71">
        <f>IF(MOD(COUNT(B$8:B42891),ROUND($B$5,0))=0,D42890+1,D42890)</f>
        <v>6</v>
      </c>
    </row>
    <row r="42892" spans="1:4">
      <c r="A42892" s="70">
        <v>26353</v>
      </c>
      <c r="B42892" s="12">
        <v>615</v>
      </c>
      <c r="C42892" s="12">
        <v>0</v>
      </c>
      <c r="D42892" s="71">
        <f>IF(MOD(COUNT(B$8:B42892),ROUND($B$5,0))=0,D42891+1,D42891)</f>
        <v>6</v>
      </c>
    </row>
    <row r="42893" spans="1:4">
      <c r="A42893" s="70">
        <v>29174</v>
      </c>
      <c r="B42893" s="12">
        <v>615</v>
      </c>
      <c r="C42893" s="12">
        <v>0</v>
      </c>
      <c r="D42893" s="71">
        <f>IF(MOD(COUNT(B$8:B42893),ROUND($B$5,0))=0,D42892+1,D42892)</f>
        <v>6</v>
      </c>
    </row>
    <row r="42894" spans="1:4">
      <c r="A42894" s="70">
        <v>29886</v>
      </c>
      <c r="B42894" s="12">
        <v>615</v>
      </c>
      <c r="C42894" s="12">
        <v>0</v>
      </c>
      <c r="D42894" s="71">
        <f>IF(MOD(COUNT(B$8:B42894),ROUND($B$5,0))=0,D42893+1,D42893)</f>
        <v>6</v>
      </c>
    </row>
    <row r="42895" spans="1:4">
      <c r="A42895" s="70">
        <v>32666</v>
      </c>
      <c r="B42895" s="12">
        <v>615</v>
      </c>
      <c r="C42895" s="12">
        <v>0</v>
      </c>
      <c r="D42895" s="71">
        <f>IF(MOD(COUNT(B$8:B42895),ROUND($B$5,0))=0,D42894+1,D42894)</f>
        <v>6</v>
      </c>
    </row>
    <row r="42896" spans="1:4">
      <c r="A42896" s="70">
        <v>33952</v>
      </c>
      <c r="B42896" s="12">
        <v>615</v>
      </c>
      <c r="C42896" s="12">
        <v>0</v>
      </c>
      <c r="D42896" s="71">
        <f>IF(MOD(COUNT(B$8:B42896),ROUND($B$5,0))=0,D42895+1,D42895)</f>
        <v>6</v>
      </c>
    </row>
    <row r="42897" spans="1:4">
      <c r="A42897" s="70">
        <v>34816</v>
      </c>
      <c r="B42897" s="12">
        <v>615</v>
      </c>
      <c r="C42897" s="12">
        <v>0</v>
      </c>
      <c r="D42897" s="71">
        <f>IF(MOD(COUNT(B$8:B42897),ROUND($B$5,0))=0,D42896+1,D42896)</f>
        <v>6</v>
      </c>
    </row>
    <row r="42898" spans="1:4">
      <c r="A42898" s="70">
        <v>34925</v>
      </c>
      <c r="B42898" s="12">
        <v>615</v>
      </c>
      <c r="C42898" s="12">
        <v>0</v>
      </c>
      <c r="D42898" s="71">
        <f>IF(MOD(COUNT(B$8:B42898),ROUND($B$5,0))=0,D42897+1,D42897)</f>
        <v>6</v>
      </c>
    </row>
    <row r="42899" spans="1:4">
      <c r="A42899" s="70">
        <v>37044</v>
      </c>
      <c r="B42899" s="12">
        <v>615</v>
      </c>
      <c r="C42899" s="12">
        <v>0</v>
      </c>
      <c r="D42899" s="71">
        <f>IF(MOD(COUNT(B$8:B42899),ROUND($B$5,0))=0,D42898+1,D42898)</f>
        <v>6</v>
      </c>
    </row>
    <row r="42900" spans="1:4">
      <c r="A42900" s="70">
        <v>39868</v>
      </c>
      <c r="B42900" s="12">
        <v>615</v>
      </c>
      <c r="C42900" s="12">
        <v>0</v>
      </c>
      <c r="D42900" s="71">
        <f>IF(MOD(COUNT(B$8:B42900),ROUND($B$5,0))=0,D42899+1,D42899)</f>
        <v>6</v>
      </c>
    </row>
    <row r="42901" spans="1:4">
      <c r="A42901" s="70">
        <v>42929</v>
      </c>
      <c r="B42901" s="12">
        <v>615</v>
      </c>
      <c r="C42901" s="12">
        <v>0</v>
      </c>
      <c r="D42901" s="71">
        <f>IF(MOD(COUNT(B$8:B42901),ROUND($B$5,0))=0,D42900+1,D42900)</f>
        <v>6</v>
      </c>
    </row>
    <row r="42902" spans="1:4">
      <c r="A42902" s="70">
        <v>47326</v>
      </c>
      <c r="B42902" s="12">
        <v>615</v>
      </c>
      <c r="C42902" s="12">
        <v>0</v>
      </c>
      <c r="D42902" s="71">
        <f>IF(MOD(COUNT(B$8:B42902),ROUND($B$5,0))=0,D42901+1,D42901)</f>
        <v>6</v>
      </c>
    </row>
    <row r="42903" spans="1:4">
      <c r="A42903" s="70">
        <v>47750</v>
      </c>
      <c r="B42903" s="12">
        <v>615</v>
      </c>
      <c r="C42903" s="12">
        <v>0</v>
      </c>
      <c r="D42903" s="71">
        <f>IF(MOD(COUNT(B$8:B42903),ROUND($B$5,0))=0,D42902+1,D42902)</f>
        <v>6</v>
      </c>
    </row>
    <row r="42904" spans="1:4">
      <c r="A42904" s="70">
        <v>50922</v>
      </c>
      <c r="B42904" s="12">
        <v>615</v>
      </c>
      <c r="C42904" s="12">
        <v>0</v>
      </c>
      <c r="D42904" s="71">
        <f>IF(MOD(COUNT(B$8:B42904),ROUND($B$5,0))=0,D42903+1,D42903)</f>
        <v>6</v>
      </c>
    </row>
    <row r="42905" spans="1:4">
      <c r="A42905" s="70">
        <v>51803</v>
      </c>
      <c r="B42905" s="12">
        <v>615</v>
      </c>
      <c r="C42905" s="12">
        <v>0</v>
      </c>
      <c r="D42905" s="71">
        <f>IF(MOD(COUNT(B$8:B42905),ROUND($B$5,0))=0,D42904+1,D42904)</f>
        <v>6</v>
      </c>
    </row>
    <row r="42906" spans="1:4">
      <c r="A42906" s="70">
        <v>51620</v>
      </c>
      <c r="B42906" s="12">
        <v>615</v>
      </c>
      <c r="C42906" s="12">
        <v>0</v>
      </c>
      <c r="D42906" s="71">
        <f>IF(MOD(COUNT(B$8:B42906),ROUND($B$5,0))=0,D42905+1,D42905)</f>
        <v>6</v>
      </c>
    </row>
    <row r="42907" spans="1:4">
      <c r="A42907" s="70">
        <v>51878</v>
      </c>
      <c r="B42907" s="12">
        <v>615</v>
      </c>
      <c r="C42907" s="12">
        <v>0</v>
      </c>
      <c r="D42907" s="71">
        <f>IF(MOD(COUNT(B$8:B42907),ROUND($B$5,0))=0,D42906+1,D42906)</f>
        <v>6</v>
      </c>
    </row>
    <row r="42908" spans="1:4">
      <c r="A42908" s="70">
        <v>51879</v>
      </c>
      <c r="B42908" s="12">
        <v>615</v>
      </c>
      <c r="C42908" s="12">
        <v>0</v>
      </c>
      <c r="D42908" s="71">
        <f>IF(MOD(COUNT(B$8:B42908),ROUND($B$5,0))=0,D42907+1,D42907)</f>
        <v>6</v>
      </c>
    </row>
    <row r="42909" spans="1:4">
      <c r="A42909" s="70">
        <v>54586</v>
      </c>
      <c r="B42909" s="12">
        <v>615</v>
      </c>
      <c r="C42909" s="12">
        <v>0</v>
      </c>
      <c r="D42909" s="71">
        <f>IF(MOD(COUNT(B$8:B42909),ROUND($B$5,0))=0,D42908+1,D42908)</f>
        <v>6</v>
      </c>
    </row>
    <row r="42910" spans="1:4">
      <c r="A42910" s="70">
        <v>56940</v>
      </c>
      <c r="B42910" s="12">
        <v>615</v>
      </c>
      <c r="C42910" s="12">
        <v>0</v>
      </c>
      <c r="D42910" s="71">
        <f>IF(MOD(COUNT(B$8:B42910),ROUND($B$5,0))=0,D42909+1,D42909)</f>
        <v>6</v>
      </c>
    </row>
    <row r="42911" spans="1:4">
      <c r="A42911" s="70">
        <v>57875</v>
      </c>
      <c r="B42911" s="12">
        <v>615</v>
      </c>
      <c r="C42911" s="12">
        <v>0</v>
      </c>
      <c r="D42911" s="71">
        <f>IF(MOD(COUNT(B$8:B42911),ROUND($B$5,0))=0,D42910+1,D42910)</f>
        <v>6</v>
      </c>
    </row>
    <row r="42912" spans="1:4">
      <c r="A42912" s="70">
        <v>59284</v>
      </c>
      <c r="B42912" s="12">
        <v>615</v>
      </c>
      <c r="C42912" s="12">
        <v>0</v>
      </c>
      <c r="D42912" s="71">
        <f>IF(MOD(COUNT(B$8:B42912),ROUND($B$5,0))=0,D42911+1,D42911)</f>
        <v>6</v>
      </c>
    </row>
    <row r="42913" spans="1:4">
      <c r="A42913" s="70">
        <v>58687</v>
      </c>
      <c r="B42913" s="12">
        <v>615</v>
      </c>
      <c r="C42913" s="12">
        <v>0</v>
      </c>
      <c r="D42913" s="71">
        <f>IF(MOD(COUNT(B$8:B42913),ROUND($B$5,0))=0,D42912+1,D42912)</f>
        <v>6</v>
      </c>
    </row>
    <row r="42914" spans="1:4">
      <c r="A42914" s="70">
        <v>58620</v>
      </c>
      <c r="B42914" s="12">
        <v>615</v>
      </c>
      <c r="C42914" s="12">
        <v>0</v>
      </c>
      <c r="D42914" s="71">
        <f>IF(MOD(COUNT(B$8:B42914),ROUND($B$5,0))=0,D42913+1,D42913)</f>
        <v>6</v>
      </c>
    </row>
    <row r="42915" spans="1:4">
      <c r="A42915" s="70">
        <v>58453</v>
      </c>
      <c r="B42915" s="12">
        <v>615</v>
      </c>
      <c r="C42915" s="12">
        <v>0</v>
      </c>
      <c r="D42915" s="71">
        <f>IF(MOD(COUNT(B$8:B42915),ROUND($B$5,0))=0,D42914+1,D42914)</f>
        <v>6</v>
      </c>
    </row>
    <row r="42916" spans="1:4">
      <c r="A42916" s="70">
        <v>62478</v>
      </c>
      <c r="B42916" s="12">
        <v>615</v>
      </c>
      <c r="C42916" s="12">
        <v>0</v>
      </c>
      <c r="D42916" s="71">
        <f>IF(MOD(COUNT(B$8:B42916),ROUND($B$5,0))=0,D42915+1,D42915)</f>
        <v>6</v>
      </c>
    </row>
    <row r="42917" spans="1:4">
      <c r="A42917" s="70">
        <v>61438</v>
      </c>
      <c r="B42917" s="12">
        <v>615</v>
      </c>
      <c r="C42917" s="12">
        <v>0</v>
      </c>
      <c r="D42917" s="71">
        <f>IF(MOD(COUNT(B$8:B42917),ROUND($B$5,0))=0,D42916+1,D42916)</f>
        <v>6</v>
      </c>
    </row>
    <row r="42918" spans="1:4">
      <c r="A42918" s="70">
        <v>61412</v>
      </c>
      <c r="B42918" s="12">
        <v>615</v>
      </c>
      <c r="C42918" s="12">
        <v>0</v>
      </c>
      <c r="D42918" s="71">
        <f>IF(MOD(COUNT(B$8:B42918),ROUND($B$5,0))=0,D42917+1,D42917)</f>
        <v>6</v>
      </c>
    </row>
    <row r="42919" spans="1:4">
      <c r="A42919" s="70">
        <v>62588</v>
      </c>
      <c r="B42919" s="12">
        <v>615</v>
      </c>
      <c r="C42919" s="12">
        <v>0</v>
      </c>
      <c r="D42919" s="71">
        <f>IF(MOD(COUNT(B$8:B42919),ROUND($B$5,0))=0,D42918+1,D42918)</f>
        <v>6</v>
      </c>
    </row>
    <row r="42920" spans="1:4">
      <c r="A42920" s="70">
        <v>66438</v>
      </c>
      <c r="B42920" s="12">
        <v>615</v>
      </c>
      <c r="C42920" s="12">
        <v>0</v>
      </c>
      <c r="D42920" s="71">
        <f>IF(MOD(COUNT(B$8:B42920),ROUND($B$5,0))=0,D42919+1,D42919)</f>
        <v>6</v>
      </c>
    </row>
    <row r="42921" spans="1:4">
      <c r="A42921" s="70">
        <v>65427</v>
      </c>
      <c r="B42921" s="12">
        <v>615</v>
      </c>
      <c r="C42921" s="12">
        <v>0</v>
      </c>
      <c r="D42921" s="71">
        <f>IF(MOD(COUNT(B$8:B42921),ROUND($B$5,0))=0,D42920+1,D42920)</f>
        <v>6</v>
      </c>
    </row>
    <row r="42922" spans="1:4">
      <c r="A42922" s="70">
        <v>68219</v>
      </c>
      <c r="B42922" s="12">
        <v>615</v>
      </c>
      <c r="C42922" s="12">
        <v>0</v>
      </c>
      <c r="D42922" s="71">
        <f>IF(MOD(COUNT(B$8:B42922),ROUND($B$5,0))=0,D42921+1,D42921)</f>
        <v>6</v>
      </c>
    </row>
    <row r="42923" spans="1:4">
      <c r="A42923" s="70">
        <v>67319</v>
      </c>
      <c r="B42923" s="12">
        <v>615</v>
      </c>
      <c r="C42923" s="12">
        <v>0</v>
      </c>
      <c r="D42923" s="71">
        <f>IF(MOD(COUNT(B$8:B42923),ROUND($B$5,0))=0,D42922+1,D42922)</f>
        <v>6</v>
      </c>
    </row>
    <row r="42924" spans="1:4">
      <c r="A42924" s="70">
        <v>71532</v>
      </c>
      <c r="B42924" s="12">
        <v>615</v>
      </c>
      <c r="C42924" s="12">
        <v>0</v>
      </c>
      <c r="D42924" s="71">
        <f>IF(MOD(COUNT(B$8:B42924),ROUND($B$5,0))=0,D42923+1,D42923)</f>
        <v>6</v>
      </c>
    </row>
    <row r="42925" spans="1:4">
      <c r="A42925" s="70">
        <v>71935</v>
      </c>
      <c r="B42925" s="12">
        <v>615</v>
      </c>
      <c r="C42925" s="12">
        <v>0</v>
      </c>
      <c r="D42925" s="71">
        <f>IF(MOD(COUNT(B$8:B42925),ROUND($B$5,0))=0,D42924+1,D42924)</f>
        <v>6</v>
      </c>
    </row>
    <row r="42926" spans="1:4">
      <c r="A42926" s="70">
        <v>74214</v>
      </c>
      <c r="B42926" s="12">
        <v>615</v>
      </c>
      <c r="C42926" s="12">
        <v>1</v>
      </c>
      <c r="D42926" s="71">
        <f>IF(MOD(COUNT(B$8:B42926),ROUND($B$5,0))=0,D42925+1,D42925)</f>
        <v>6</v>
      </c>
    </row>
    <row r="42927" spans="1:4">
      <c r="A42927" s="70">
        <v>74711</v>
      </c>
      <c r="B42927" s="12">
        <v>615</v>
      </c>
      <c r="C42927" s="12">
        <v>0</v>
      </c>
      <c r="D42927" s="71">
        <f>IF(MOD(COUNT(B$8:B42927),ROUND($B$5,0))=0,D42926+1,D42926)</f>
        <v>6</v>
      </c>
    </row>
    <row r="42928" spans="1:4">
      <c r="A42928" s="70">
        <v>74978</v>
      </c>
      <c r="B42928" s="12">
        <v>615</v>
      </c>
      <c r="C42928" s="12">
        <v>0</v>
      </c>
      <c r="D42928" s="71">
        <f>IF(MOD(COUNT(B$8:B42928),ROUND($B$5,0))=0,D42927+1,D42927)</f>
        <v>6</v>
      </c>
    </row>
    <row r="42929" spans="1:4">
      <c r="A42929" s="70">
        <v>75691</v>
      </c>
      <c r="B42929" s="12">
        <v>615</v>
      </c>
      <c r="C42929" s="12">
        <v>0</v>
      </c>
      <c r="D42929" s="71">
        <f>IF(MOD(COUNT(B$8:B42929),ROUND($B$5,0))=0,D42928+1,D42928)</f>
        <v>6</v>
      </c>
    </row>
    <row r="42930" spans="1:4">
      <c r="A42930" s="70">
        <v>76242</v>
      </c>
      <c r="B42930" s="12">
        <v>615</v>
      </c>
      <c r="C42930" s="12">
        <v>0</v>
      </c>
      <c r="D42930" s="71">
        <f>IF(MOD(COUNT(B$8:B42930),ROUND($B$5,0))=0,D42929+1,D42929)</f>
        <v>6</v>
      </c>
    </row>
    <row r="42931" spans="1:4">
      <c r="A42931" s="70">
        <v>76252</v>
      </c>
      <c r="B42931" s="12">
        <v>615</v>
      </c>
      <c r="C42931" s="12">
        <v>0</v>
      </c>
      <c r="D42931" s="71">
        <f>IF(MOD(COUNT(B$8:B42931),ROUND($B$5,0))=0,D42930+1,D42930)</f>
        <v>6</v>
      </c>
    </row>
    <row r="42932" spans="1:4">
      <c r="A42932" s="70">
        <v>81079</v>
      </c>
      <c r="B42932" s="12">
        <v>615</v>
      </c>
      <c r="C42932" s="12">
        <v>0</v>
      </c>
      <c r="D42932" s="71">
        <f>IF(MOD(COUNT(B$8:B42932),ROUND($B$5,0))=0,D42931+1,D42931)</f>
        <v>6</v>
      </c>
    </row>
    <row r="42933" spans="1:4">
      <c r="A42933" s="70">
        <v>81882</v>
      </c>
      <c r="B42933" s="12">
        <v>615</v>
      </c>
      <c r="C42933" s="12">
        <v>0</v>
      </c>
      <c r="D42933" s="71">
        <f>IF(MOD(COUNT(B$8:B42933),ROUND($B$5,0))=0,D42932+1,D42932)</f>
        <v>6</v>
      </c>
    </row>
    <row r="42934" spans="1:4">
      <c r="A42934" s="70">
        <v>84038</v>
      </c>
      <c r="B42934" s="12">
        <v>615</v>
      </c>
      <c r="C42934" s="12">
        <v>0</v>
      </c>
      <c r="D42934" s="71">
        <f>IF(MOD(COUNT(B$8:B42934),ROUND($B$5,0))=0,D42933+1,D42933)</f>
        <v>6</v>
      </c>
    </row>
    <row r="42935" spans="1:4">
      <c r="A42935" s="70">
        <v>84409</v>
      </c>
      <c r="B42935" s="12">
        <v>615</v>
      </c>
      <c r="C42935" s="12">
        <v>0</v>
      </c>
      <c r="D42935" s="71">
        <f>IF(MOD(COUNT(B$8:B42935),ROUND($B$5,0))=0,D42934+1,D42934)</f>
        <v>6</v>
      </c>
    </row>
    <row r="42936" spans="1:4">
      <c r="A42936" s="70">
        <v>85189</v>
      </c>
      <c r="B42936" s="12">
        <v>615</v>
      </c>
      <c r="C42936" s="12">
        <v>0</v>
      </c>
      <c r="D42936" s="71">
        <f>IF(MOD(COUNT(B$8:B42936),ROUND($B$5,0))=0,D42935+1,D42935)</f>
        <v>6</v>
      </c>
    </row>
    <row r="42937" spans="1:4">
      <c r="A42937" s="70">
        <v>86163</v>
      </c>
      <c r="B42937" s="12">
        <v>615</v>
      </c>
      <c r="C42937" s="12">
        <v>0</v>
      </c>
      <c r="D42937" s="71">
        <f>IF(MOD(COUNT(B$8:B42937),ROUND($B$5,0))=0,D42936+1,D42936)</f>
        <v>6</v>
      </c>
    </row>
    <row r="42938" spans="1:4">
      <c r="A42938" s="70">
        <v>86887</v>
      </c>
      <c r="B42938" s="12">
        <v>615</v>
      </c>
      <c r="C42938" s="12">
        <v>0</v>
      </c>
      <c r="D42938" s="71">
        <f>IF(MOD(COUNT(B$8:B42938),ROUND($B$5,0))=0,D42937+1,D42937)</f>
        <v>6</v>
      </c>
    </row>
    <row r="42939" spans="1:4">
      <c r="A42939" s="70">
        <v>89742</v>
      </c>
      <c r="B42939" s="12">
        <v>615</v>
      </c>
      <c r="C42939" s="12">
        <v>0</v>
      </c>
      <c r="D42939" s="71">
        <f>IF(MOD(COUNT(B$8:B42939),ROUND($B$5,0))=0,D42938+1,D42938)</f>
        <v>6</v>
      </c>
    </row>
    <row r="42940" spans="1:4">
      <c r="A42940" s="70">
        <v>95394</v>
      </c>
      <c r="B42940" s="12">
        <v>615</v>
      </c>
      <c r="C42940" s="12">
        <v>0</v>
      </c>
      <c r="D42940" s="71">
        <f>IF(MOD(COUNT(B$8:B42940),ROUND($B$5,0))=0,D42939+1,D42939)</f>
        <v>6</v>
      </c>
    </row>
    <row r="42941" spans="1:4">
      <c r="A42941" s="70">
        <v>96993</v>
      </c>
      <c r="B42941" s="12">
        <v>615</v>
      </c>
      <c r="C42941" s="12">
        <v>0</v>
      </c>
      <c r="D42941" s="71">
        <f>IF(MOD(COUNT(B$8:B42941),ROUND($B$5,0))=0,D42940+1,D42940)</f>
        <v>6</v>
      </c>
    </row>
    <row r="42942" spans="1:4">
      <c r="A42942" s="70">
        <v>97042</v>
      </c>
      <c r="B42942" s="12">
        <v>615</v>
      </c>
      <c r="C42942" s="12">
        <v>0</v>
      </c>
      <c r="D42942" s="71">
        <f>IF(MOD(COUNT(B$8:B42942),ROUND($B$5,0))=0,D42941+1,D42941)</f>
        <v>6</v>
      </c>
    </row>
    <row r="42943" spans="1:4">
      <c r="A42943" s="70">
        <v>97885</v>
      </c>
      <c r="B42943" s="12">
        <v>615</v>
      </c>
      <c r="C42943" s="12">
        <v>0</v>
      </c>
      <c r="D42943" s="71">
        <f>IF(MOD(COUNT(B$8:B42943),ROUND($B$5,0))=0,D42942+1,D42942)</f>
        <v>6</v>
      </c>
    </row>
    <row r="42944" spans="1:4">
      <c r="A42944" s="70">
        <v>97842</v>
      </c>
      <c r="B42944" s="12">
        <v>615</v>
      </c>
      <c r="C42944" s="12">
        <v>0</v>
      </c>
      <c r="D42944" s="71">
        <f>IF(MOD(COUNT(B$8:B42944),ROUND($B$5,0))=0,D42943+1,D42943)</f>
        <v>6</v>
      </c>
    </row>
    <row r="42945" spans="1:4">
      <c r="A42945" s="70">
        <v>98627</v>
      </c>
      <c r="B42945" s="12">
        <v>615</v>
      </c>
      <c r="C42945" s="12">
        <v>0</v>
      </c>
      <c r="D42945" s="71">
        <f>IF(MOD(COUNT(B$8:B42945),ROUND($B$5,0))=0,D42944+1,D42944)</f>
        <v>6</v>
      </c>
    </row>
    <row r="42946" spans="1:4">
      <c r="A42946" s="70">
        <v>99432</v>
      </c>
      <c r="B42946" s="12">
        <v>615</v>
      </c>
      <c r="C42946" s="12">
        <v>0</v>
      </c>
      <c r="D42946" s="71">
        <f>IF(MOD(COUNT(B$8:B42946),ROUND($B$5,0))=0,D42945+1,D42945)</f>
        <v>6</v>
      </c>
    </row>
    <row r="42947" spans="1:4">
      <c r="A42947" s="70">
        <v>100139</v>
      </c>
      <c r="B42947" s="12">
        <v>615</v>
      </c>
      <c r="C42947" s="12">
        <v>0</v>
      </c>
      <c r="D42947" s="71">
        <f>IF(MOD(COUNT(B$8:B42947),ROUND($B$5,0))=0,D42946+1,D42946)</f>
        <v>6</v>
      </c>
    </row>
    <row r="42948" spans="1:4">
      <c r="A42948" s="70">
        <v>100463</v>
      </c>
      <c r="B42948" s="12">
        <v>615</v>
      </c>
      <c r="C42948" s="12">
        <v>0</v>
      </c>
      <c r="D42948" s="71">
        <f>IF(MOD(COUNT(B$8:B42948),ROUND($B$5,0))=0,D42947+1,D42947)</f>
        <v>6</v>
      </c>
    </row>
    <row r="42949" spans="1:4">
      <c r="A42949" s="70">
        <v>100368</v>
      </c>
      <c r="B42949" s="12">
        <v>615</v>
      </c>
      <c r="C42949" s="12">
        <v>0</v>
      </c>
      <c r="D42949" s="71">
        <f>IF(MOD(COUNT(B$8:B42949),ROUND($B$5,0))=0,D42948+1,D42948)</f>
        <v>6</v>
      </c>
    </row>
    <row r="42950" spans="1:4">
      <c r="A42950" s="70">
        <v>105230</v>
      </c>
      <c r="B42950" s="12">
        <v>615</v>
      </c>
      <c r="C42950" s="12">
        <v>0</v>
      </c>
      <c r="D42950" s="71">
        <f>IF(MOD(COUNT(B$8:B42950),ROUND($B$5,0))=0,D42949+1,D42949)</f>
        <v>6</v>
      </c>
    </row>
    <row r="42951" spans="1:4">
      <c r="A42951" s="70">
        <v>108464</v>
      </c>
      <c r="B42951" s="12">
        <v>615</v>
      </c>
      <c r="C42951" s="12">
        <v>0</v>
      </c>
      <c r="D42951" s="71">
        <f>IF(MOD(COUNT(B$8:B42951),ROUND($B$5,0))=0,D42950+1,D42950)</f>
        <v>6</v>
      </c>
    </row>
    <row r="42952" spans="1:4">
      <c r="A42952" s="70">
        <v>106921</v>
      </c>
      <c r="B42952" s="12">
        <v>615</v>
      </c>
      <c r="C42952" s="12">
        <v>0</v>
      </c>
      <c r="D42952" s="71">
        <f>IF(MOD(COUNT(B$8:B42952),ROUND($B$5,0))=0,D42951+1,D42951)</f>
        <v>6</v>
      </c>
    </row>
    <row r="42953" spans="1:4">
      <c r="A42953" s="70">
        <v>108627</v>
      </c>
      <c r="B42953" s="12">
        <v>615</v>
      </c>
      <c r="C42953" s="12">
        <v>0</v>
      </c>
      <c r="D42953" s="71">
        <f>IF(MOD(COUNT(B$8:B42953),ROUND($B$5,0))=0,D42952+1,D42952)</f>
        <v>6</v>
      </c>
    </row>
    <row r="42954" spans="1:4">
      <c r="A42954" s="70">
        <v>111745</v>
      </c>
      <c r="B42954" s="12">
        <v>615</v>
      </c>
      <c r="C42954" s="12">
        <v>0</v>
      </c>
      <c r="D42954" s="71">
        <f>IF(MOD(COUNT(B$8:B42954),ROUND($B$5,0))=0,D42953+1,D42953)</f>
        <v>6</v>
      </c>
    </row>
    <row r="42955" spans="1:4">
      <c r="A42955" s="70">
        <v>128908</v>
      </c>
      <c r="B42955" s="12">
        <v>615</v>
      </c>
      <c r="C42955" s="12">
        <v>0</v>
      </c>
      <c r="D42955" s="71">
        <f>IF(MOD(COUNT(B$8:B42955),ROUND($B$5,0))=0,D42954+1,D42954)</f>
        <v>6</v>
      </c>
    </row>
    <row r="42956" spans="1:4">
      <c r="A42956" s="70">
        <v>210508</v>
      </c>
      <c r="B42956" s="12">
        <v>615</v>
      </c>
      <c r="C42956" s="12">
        <v>0</v>
      </c>
      <c r="D42956" s="71">
        <f>IF(MOD(COUNT(B$8:B42956),ROUND($B$5,0))=0,D42955+1,D42955)</f>
        <v>6</v>
      </c>
    </row>
    <row r="42957" spans="1:4">
      <c r="A42957" s="70">
        <v>210534</v>
      </c>
      <c r="B42957" s="12">
        <v>615</v>
      </c>
      <c r="C42957" s="12">
        <v>0</v>
      </c>
      <c r="D42957" s="71">
        <f>IF(MOD(COUNT(B$8:B42957),ROUND($B$5,0))=0,D42956+1,D42956)</f>
        <v>6</v>
      </c>
    </row>
    <row r="42958" spans="1:4">
      <c r="A42958" s="70">
        <v>221577</v>
      </c>
      <c r="B42958" s="12">
        <v>615</v>
      </c>
      <c r="C42958" s="12">
        <v>1</v>
      </c>
      <c r="D42958" s="71">
        <f>IF(MOD(COUNT(B$8:B42958),ROUND($B$5,0))=0,D42957+1,D42957)</f>
        <v>6</v>
      </c>
    </row>
    <row r="42959" spans="1:4">
      <c r="A42959" s="70">
        <v>221793</v>
      </c>
      <c r="B42959" s="12">
        <v>615</v>
      </c>
      <c r="C42959" s="12">
        <v>0</v>
      </c>
      <c r="D42959" s="71">
        <f>IF(MOD(COUNT(B$8:B42959),ROUND($B$5,0))=0,D42958+1,D42958)</f>
        <v>6</v>
      </c>
    </row>
    <row r="42960" spans="1:4">
      <c r="A42960" s="70">
        <v>222328</v>
      </c>
      <c r="B42960" s="12">
        <v>615</v>
      </c>
      <c r="C42960" s="12">
        <v>0</v>
      </c>
      <c r="D42960" s="71">
        <f>IF(MOD(COUNT(B$8:B42960),ROUND($B$5,0))=0,D42959+1,D42959)</f>
        <v>6</v>
      </c>
    </row>
    <row r="42961" spans="1:4">
      <c r="A42961" s="70">
        <v>222348</v>
      </c>
      <c r="B42961" s="12">
        <v>616</v>
      </c>
      <c r="C42961" s="12">
        <v>0</v>
      </c>
      <c r="D42961" s="71">
        <f>IF(MOD(COUNT(B$8:B42961),ROUND($B$5,0))=0,D42960+1,D42960)</f>
        <v>6</v>
      </c>
    </row>
    <row r="42962" spans="1:4">
      <c r="A42962" s="70">
        <v>222058</v>
      </c>
      <c r="B42962" s="12">
        <v>616</v>
      </c>
      <c r="C42962" s="12">
        <v>0</v>
      </c>
      <c r="D42962" s="71">
        <f>IF(MOD(COUNT(B$8:B42962),ROUND($B$5,0))=0,D42961+1,D42961)</f>
        <v>6</v>
      </c>
    </row>
    <row r="42963" spans="1:4">
      <c r="A42963" s="70">
        <v>222974</v>
      </c>
      <c r="B42963" s="12">
        <v>616</v>
      </c>
      <c r="C42963" s="12">
        <v>0</v>
      </c>
      <c r="D42963" s="71">
        <f>IF(MOD(COUNT(B$8:B42963),ROUND($B$5,0))=0,D42962+1,D42962)</f>
        <v>6</v>
      </c>
    </row>
    <row r="42964" spans="1:4">
      <c r="A42964" s="70">
        <v>223194</v>
      </c>
      <c r="B42964" s="12">
        <v>616</v>
      </c>
      <c r="C42964" s="12">
        <v>0</v>
      </c>
      <c r="D42964" s="71">
        <f>IF(MOD(COUNT(B$8:B42964),ROUND($B$5,0))=0,D42963+1,D42963)</f>
        <v>6</v>
      </c>
    </row>
    <row r="42965" spans="1:4">
      <c r="A42965" s="70">
        <v>223148</v>
      </c>
      <c r="B42965" s="12">
        <v>616</v>
      </c>
      <c r="C42965" s="12">
        <v>0</v>
      </c>
      <c r="D42965" s="71">
        <f>IF(MOD(COUNT(B$8:B42965),ROUND($B$5,0))=0,D42964+1,D42964)</f>
        <v>6</v>
      </c>
    </row>
    <row r="42966" spans="1:4">
      <c r="A42966" s="70">
        <v>222910</v>
      </c>
      <c r="B42966" s="12">
        <v>616</v>
      </c>
      <c r="C42966" s="12">
        <v>0</v>
      </c>
      <c r="D42966" s="71">
        <f>IF(MOD(COUNT(B$8:B42966),ROUND($B$5,0))=0,D42965+1,D42965)</f>
        <v>6</v>
      </c>
    </row>
    <row r="42967" spans="1:4">
      <c r="A42967" s="70">
        <v>222875</v>
      </c>
      <c r="B42967" s="12">
        <v>616</v>
      </c>
      <c r="C42967" s="12">
        <v>0</v>
      </c>
      <c r="D42967" s="71">
        <f>IF(MOD(COUNT(B$8:B42967),ROUND($B$5,0))=0,D42966+1,D42966)</f>
        <v>6</v>
      </c>
    </row>
    <row r="42968" spans="1:4">
      <c r="A42968" s="70">
        <v>223734</v>
      </c>
      <c r="B42968" s="12">
        <v>616</v>
      </c>
      <c r="C42968" s="12">
        <v>0</v>
      </c>
      <c r="D42968" s="71">
        <f>IF(MOD(COUNT(B$8:B42968),ROUND($B$5,0))=0,D42967+1,D42967)</f>
        <v>6</v>
      </c>
    </row>
    <row r="42969" spans="1:4">
      <c r="A42969" s="70">
        <v>224233</v>
      </c>
      <c r="B42969" s="12">
        <v>616</v>
      </c>
      <c r="C42969" s="12">
        <v>0</v>
      </c>
      <c r="D42969" s="71">
        <f>IF(MOD(COUNT(B$8:B42969),ROUND($B$5,0))=0,D42968+1,D42968)</f>
        <v>6</v>
      </c>
    </row>
    <row r="42970" spans="1:4">
      <c r="A42970" s="70">
        <v>227041</v>
      </c>
      <c r="B42970" s="12">
        <v>616</v>
      </c>
      <c r="C42970" s="12">
        <v>0</v>
      </c>
      <c r="D42970" s="71">
        <f>IF(MOD(COUNT(B$8:B42970),ROUND($B$5,0))=0,D42969+1,D42969)</f>
        <v>6</v>
      </c>
    </row>
    <row r="42971" spans="1:4">
      <c r="A42971" s="70">
        <v>229538</v>
      </c>
      <c r="B42971" s="12">
        <v>616</v>
      </c>
      <c r="C42971" s="12">
        <v>0</v>
      </c>
      <c r="D42971" s="71">
        <f>IF(MOD(COUNT(B$8:B42971),ROUND($B$5,0))=0,D42970+1,D42970)</f>
        <v>6</v>
      </c>
    </row>
    <row r="42972" spans="1:4">
      <c r="A42972" s="70">
        <v>231861</v>
      </c>
      <c r="B42972" s="12">
        <v>616</v>
      </c>
      <c r="C42972" s="12">
        <v>0</v>
      </c>
      <c r="D42972" s="71">
        <f>IF(MOD(COUNT(B$8:B42972),ROUND($B$5,0))=0,D42971+1,D42971)</f>
        <v>6</v>
      </c>
    </row>
    <row r="42973" spans="1:4">
      <c r="A42973" s="70">
        <v>234152</v>
      </c>
      <c r="B42973" s="12">
        <v>616</v>
      </c>
      <c r="C42973" s="12">
        <v>1</v>
      </c>
      <c r="D42973" s="71">
        <f>IF(MOD(COUNT(B$8:B42973),ROUND($B$5,0))=0,D42972+1,D42972)</f>
        <v>6</v>
      </c>
    </row>
    <row r="42974" spans="1:4">
      <c r="A42974" s="70">
        <v>236094</v>
      </c>
      <c r="B42974" s="12">
        <v>616</v>
      </c>
      <c r="C42974" s="12">
        <v>0</v>
      </c>
      <c r="D42974" s="71">
        <f>IF(MOD(COUNT(B$8:B42974),ROUND($B$5,0))=0,D42973+1,D42973)</f>
        <v>6</v>
      </c>
    </row>
    <row r="42975" spans="1:4">
      <c r="A42975" s="70">
        <v>238086</v>
      </c>
      <c r="B42975" s="12">
        <v>616</v>
      </c>
      <c r="C42975" s="12">
        <v>0</v>
      </c>
      <c r="D42975" s="71">
        <f>IF(MOD(COUNT(B$8:B42975),ROUND($B$5,0))=0,D42974+1,D42974)</f>
        <v>6</v>
      </c>
    </row>
    <row r="42976" spans="1:4">
      <c r="A42976" s="70">
        <v>241926</v>
      </c>
      <c r="B42976" s="12">
        <v>616</v>
      </c>
      <c r="C42976" s="12">
        <v>0</v>
      </c>
      <c r="D42976" s="71">
        <f>IF(MOD(COUNT(B$8:B42976),ROUND($B$5,0))=0,D42975+1,D42975)</f>
        <v>6</v>
      </c>
    </row>
    <row r="42977" spans="1:4">
      <c r="A42977" s="70">
        <v>244342</v>
      </c>
      <c r="B42977" s="12">
        <v>616</v>
      </c>
      <c r="C42977" s="12">
        <v>0</v>
      </c>
      <c r="D42977" s="71">
        <f>IF(MOD(COUNT(B$8:B42977),ROUND($B$5,0))=0,D42976+1,D42976)</f>
        <v>6</v>
      </c>
    </row>
    <row r="42978" spans="1:4">
      <c r="A42978" s="70">
        <v>248273</v>
      </c>
      <c r="B42978" s="12">
        <v>616</v>
      </c>
      <c r="C42978" s="12">
        <v>0</v>
      </c>
      <c r="D42978" s="71">
        <f>IF(MOD(COUNT(B$8:B42978),ROUND($B$5,0))=0,D42977+1,D42977)</f>
        <v>6</v>
      </c>
    </row>
    <row r="42979" spans="1:4">
      <c r="A42979" s="70">
        <v>247624</v>
      </c>
      <c r="B42979" s="12">
        <v>616</v>
      </c>
      <c r="C42979" s="12">
        <v>0</v>
      </c>
      <c r="D42979" s="71">
        <f>IF(MOD(COUNT(B$8:B42979),ROUND($B$5,0))=0,D42978+1,D42978)</f>
        <v>6</v>
      </c>
    </row>
    <row r="42980" spans="1:4">
      <c r="A42980" s="70">
        <v>249164</v>
      </c>
      <c r="B42980" s="12">
        <v>616</v>
      </c>
      <c r="C42980" s="12">
        <v>0</v>
      </c>
      <c r="D42980" s="71">
        <f>IF(MOD(COUNT(B$8:B42980),ROUND($B$5,0))=0,D42979+1,D42979)</f>
        <v>6</v>
      </c>
    </row>
    <row r="42981" spans="1:4">
      <c r="A42981" s="70">
        <v>249220</v>
      </c>
      <c r="B42981" s="12">
        <v>616</v>
      </c>
      <c r="C42981" s="12">
        <v>0</v>
      </c>
      <c r="D42981" s="71">
        <f>IF(MOD(COUNT(B$8:B42981),ROUND($B$5,0))=0,D42980+1,D42980)</f>
        <v>6</v>
      </c>
    </row>
    <row r="42982" spans="1:4">
      <c r="A42982" s="70">
        <v>260636</v>
      </c>
      <c r="B42982" s="12">
        <v>616</v>
      </c>
      <c r="C42982" s="12">
        <v>0</v>
      </c>
      <c r="D42982" s="71">
        <f>IF(MOD(COUNT(B$8:B42982),ROUND($B$5,0))=0,D42981+1,D42981)</f>
        <v>6</v>
      </c>
    </row>
    <row r="42983" spans="1:4">
      <c r="A42983" s="70">
        <v>260728</v>
      </c>
      <c r="B42983" s="12">
        <v>616</v>
      </c>
      <c r="C42983" s="12">
        <v>0</v>
      </c>
      <c r="D42983" s="71">
        <f>IF(MOD(COUNT(B$8:B42983),ROUND($B$5,0))=0,D42982+1,D42982)</f>
        <v>6</v>
      </c>
    </row>
    <row r="42984" spans="1:4">
      <c r="A42984" s="70">
        <v>263612</v>
      </c>
      <c r="B42984" s="12">
        <v>616</v>
      </c>
      <c r="C42984" s="12">
        <v>1</v>
      </c>
      <c r="D42984" s="71">
        <f>IF(MOD(COUNT(B$8:B42984),ROUND($B$5,0))=0,D42983+1,D42983)</f>
        <v>6</v>
      </c>
    </row>
    <row r="42985" spans="1:4">
      <c r="A42985" s="70">
        <v>265107</v>
      </c>
      <c r="B42985" s="12">
        <v>616</v>
      </c>
      <c r="C42985" s="12">
        <v>0</v>
      </c>
      <c r="D42985" s="71">
        <f>IF(MOD(COUNT(B$8:B42985),ROUND($B$5,0))=0,D42984+1,D42984)</f>
        <v>6</v>
      </c>
    </row>
    <row r="42986" spans="1:4">
      <c r="A42986" s="70">
        <v>265856</v>
      </c>
      <c r="B42986" s="12">
        <v>616</v>
      </c>
      <c r="C42986" s="12">
        <v>0</v>
      </c>
      <c r="D42986" s="71">
        <f>IF(MOD(COUNT(B$8:B42986),ROUND($B$5,0))=0,D42985+1,D42985)</f>
        <v>6</v>
      </c>
    </row>
    <row r="42987" spans="1:4">
      <c r="A42987" s="70">
        <v>266550</v>
      </c>
      <c r="B42987" s="12">
        <v>616</v>
      </c>
      <c r="C42987" s="12">
        <v>0</v>
      </c>
      <c r="D42987" s="71">
        <f>IF(MOD(COUNT(B$8:B42987),ROUND($B$5,0))=0,D42986+1,D42986)</f>
        <v>6</v>
      </c>
    </row>
    <row r="42988" spans="1:4">
      <c r="A42988" s="70">
        <v>266515</v>
      </c>
      <c r="B42988" s="12">
        <v>616</v>
      </c>
      <c r="C42988" s="12">
        <v>0</v>
      </c>
      <c r="D42988" s="71">
        <f>IF(MOD(COUNT(B$8:B42988),ROUND($B$5,0))=0,D42987+1,D42987)</f>
        <v>6</v>
      </c>
    </row>
    <row r="42989" spans="1:4">
      <c r="A42989" s="70">
        <v>267547</v>
      </c>
      <c r="B42989" s="12">
        <v>616</v>
      </c>
      <c r="C42989" s="12">
        <v>0</v>
      </c>
      <c r="D42989" s="71">
        <f>IF(MOD(COUNT(B$8:B42989),ROUND($B$5,0))=0,D42988+1,D42988)</f>
        <v>6</v>
      </c>
    </row>
    <row r="42990" spans="1:4">
      <c r="A42990" s="70">
        <v>269452</v>
      </c>
      <c r="B42990" s="12">
        <v>616</v>
      </c>
      <c r="C42990" s="12">
        <v>0</v>
      </c>
      <c r="D42990" s="71">
        <f>IF(MOD(COUNT(B$8:B42990),ROUND($B$5,0))=0,D42989+1,D42989)</f>
        <v>6</v>
      </c>
    </row>
    <row r="42991" spans="1:4">
      <c r="A42991" s="70">
        <v>271306</v>
      </c>
      <c r="B42991" s="12">
        <v>616</v>
      </c>
      <c r="C42991" s="12">
        <v>0</v>
      </c>
      <c r="D42991" s="71">
        <f>IF(MOD(COUNT(B$8:B42991),ROUND($B$5,0))=0,D42990+1,D42990)</f>
        <v>6</v>
      </c>
    </row>
    <row r="42992" spans="1:4">
      <c r="A42992" s="70">
        <v>90348</v>
      </c>
      <c r="B42992" s="12">
        <v>616</v>
      </c>
      <c r="C42992" s="12">
        <v>0</v>
      </c>
      <c r="D42992" s="71">
        <f>IF(MOD(COUNT(B$8:B42992),ROUND($B$5,0))=0,D42991+1,D42991)</f>
        <v>6</v>
      </c>
    </row>
    <row r="42993" spans="1:4">
      <c r="A42993" s="70">
        <v>15831</v>
      </c>
      <c r="B42993" s="12">
        <v>616</v>
      </c>
      <c r="C42993" s="12">
        <v>0</v>
      </c>
      <c r="D42993" s="71">
        <f>IF(MOD(COUNT(B$8:B42993),ROUND($B$5,0))=0,D42992+1,D42992)</f>
        <v>6</v>
      </c>
    </row>
    <row r="42994" spans="1:4">
      <c r="A42994" s="70">
        <v>17765</v>
      </c>
      <c r="B42994" s="12">
        <v>616</v>
      </c>
      <c r="C42994" s="12">
        <v>0</v>
      </c>
      <c r="D42994" s="71">
        <f>IF(MOD(COUNT(B$8:B42994),ROUND($B$5,0))=0,D42993+1,D42993)</f>
        <v>6</v>
      </c>
    </row>
    <row r="42995" spans="1:4">
      <c r="A42995" s="70">
        <v>19130</v>
      </c>
      <c r="B42995" s="12">
        <v>616</v>
      </c>
      <c r="C42995" s="12">
        <v>1</v>
      </c>
      <c r="D42995" s="71">
        <f>IF(MOD(COUNT(B$8:B42995),ROUND($B$5,0))=0,D42994+1,D42994)</f>
        <v>6</v>
      </c>
    </row>
    <row r="42996" spans="1:4">
      <c r="A42996" s="70">
        <v>22567</v>
      </c>
      <c r="B42996" s="12">
        <v>616</v>
      </c>
      <c r="C42996" s="12">
        <v>0</v>
      </c>
      <c r="D42996" s="71">
        <f>IF(MOD(COUNT(B$8:B42996),ROUND($B$5,0))=0,D42995+1,D42995)</f>
        <v>6</v>
      </c>
    </row>
    <row r="42997" spans="1:4">
      <c r="A42997" s="70">
        <v>25886</v>
      </c>
      <c r="B42997" s="12">
        <v>616</v>
      </c>
      <c r="C42997" s="12">
        <v>0</v>
      </c>
      <c r="D42997" s="71">
        <f>IF(MOD(COUNT(B$8:B42997),ROUND($B$5,0))=0,D42996+1,D42996)</f>
        <v>6</v>
      </c>
    </row>
    <row r="42998" spans="1:4">
      <c r="A42998" s="70">
        <v>26666</v>
      </c>
      <c r="B42998" s="12">
        <v>616</v>
      </c>
      <c r="C42998" s="12">
        <v>0</v>
      </c>
      <c r="D42998" s="71">
        <f>IF(MOD(COUNT(B$8:B42998),ROUND($B$5,0))=0,D42997+1,D42997)</f>
        <v>6</v>
      </c>
    </row>
    <row r="42999" spans="1:4">
      <c r="A42999" s="70">
        <v>30651</v>
      </c>
      <c r="B42999" s="12">
        <v>616</v>
      </c>
      <c r="C42999" s="12">
        <v>0</v>
      </c>
      <c r="D42999" s="71">
        <f>IF(MOD(COUNT(B$8:B42999),ROUND($B$5,0))=0,D42998+1,D42998)</f>
        <v>6</v>
      </c>
    </row>
    <row r="43000" spans="1:4">
      <c r="A43000" s="70">
        <v>31800</v>
      </c>
      <c r="B43000" s="12">
        <v>616</v>
      </c>
      <c r="C43000" s="12">
        <v>0</v>
      </c>
      <c r="D43000" s="71">
        <f>IF(MOD(COUNT(B$8:B43000),ROUND($B$5,0))=0,D42999+1,D42999)</f>
        <v>6</v>
      </c>
    </row>
    <row r="43001" spans="1:4">
      <c r="A43001" s="70">
        <v>32460</v>
      </c>
      <c r="B43001" s="12">
        <v>616</v>
      </c>
      <c r="C43001" s="12">
        <v>0</v>
      </c>
      <c r="D43001" s="71">
        <f>IF(MOD(COUNT(B$8:B43001),ROUND($B$5,0))=0,D43000+1,D43000)</f>
        <v>6</v>
      </c>
    </row>
    <row r="43002" spans="1:4">
      <c r="A43002" s="70">
        <v>32684</v>
      </c>
      <c r="B43002" s="12">
        <v>616</v>
      </c>
      <c r="C43002" s="12">
        <v>0</v>
      </c>
      <c r="D43002" s="71">
        <f>IF(MOD(COUNT(B$8:B43002),ROUND($B$5,0))=0,D43001+1,D43001)</f>
        <v>6</v>
      </c>
    </row>
    <row r="43003" spans="1:4">
      <c r="A43003" s="70">
        <v>33952</v>
      </c>
      <c r="B43003" s="12">
        <v>616</v>
      </c>
      <c r="C43003" s="12">
        <v>0</v>
      </c>
      <c r="D43003" s="71">
        <f>IF(MOD(COUNT(B$8:B43003),ROUND($B$5,0))=0,D43002+1,D43002)</f>
        <v>6</v>
      </c>
    </row>
    <row r="43004" spans="1:4">
      <c r="A43004" s="70">
        <v>36963</v>
      </c>
      <c r="B43004" s="12">
        <v>616</v>
      </c>
      <c r="C43004" s="12">
        <v>0</v>
      </c>
      <c r="D43004" s="71">
        <f>IF(MOD(COUNT(B$8:B43004),ROUND($B$5,0))=0,D43003+1,D43003)</f>
        <v>6</v>
      </c>
    </row>
    <row r="43005" spans="1:4">
      <c r="A43005" s="70">
        <v>38170</v>
      </c>
      <c r="B43005" s="12">
        <v>616</v>
      </c>
      <c r="C43005" s="12">
        <v>0</v>
      </c>
      <c r="D43005" s="71">
        <f>IF(MOD(COUNT(B$8:B43005),ROUND($B$5,0))=0,D43004+1,D43004)</f>
        <v>6</v>
      </c>
    </row>
    <row r="43006" spans="1:4">
      <c r="A43006" s="70">
        <v>38350</v>
      </c>
      <c r="B43006" s="12">
        <v>616</v>
      </c>
      <c r="C43006" s="12">
        <v>0</v>
      </c>
      <c r="D43006" s="71">
        <f>IF(MOD(COUNT(B$8:B43006),ROUND($B$5,0))=0,D43005+1,D43005)</f>
        <v>6</v>
      </c>
    </row>
    <row r="43007" spans="1:4">
      <c r="A43007" s="70">
        <v>39868</v>
      </c>
      <c r="B43007" s="12">
        <v>616</v>
      </c>
      <c r="C43007" s="12">
        <v>0</v>
      </c>
      <c r="D43007" s="71">
        <f>IF(MOD(COUNT(B$8:B43007),ROUND($B$5,0))=0,D43006+1,D43006)</f>
        <v>6</v>
      </c>
    </row>
    <row r="43008" spans="1:4">
      <c r="A43008" s="70">
        <v>42882</v>
      </c>
      <c r="B43008" s="12">
        <v>616</v>
      </c>
      <c r="C43008" s="12">
        <v>0</v>
      </c>
      <c r="D43008" s="71">
        <f>IF(MOD(COUNT(B$8:B43008),ROUND($B$5,0))=0,D43007+1,D43007)</f>
        <v>6</v>
      </c>
    </row>
    <row r="43009" spans="1:4">
      <c r="A43009" s="70">
        <v>47539</v>
      </c>
      <c r="B43009" s="12">
        <v>616</v>
      </c>
      <c r="C43009" s="12">
        <v>0</v>
      </c>
      <c r="D43009" s="71">
        <f>IF(MOD(COUNT(B$8:B43009),ROUND($B$5,0))=0,D43008+1,D43008)</f>
        <v>6</v>
      </c>
    </row>
    <row r="43010" spans="1:4">
      <c r="A43010" s="70">
        <v>47750</v>
      </c>
      <c r="B43010" s="12">
        <v>616</v>
      </c>
      <c r="C43010" s="12">
        <v>0</v>
      </c>
      <c r="D43010" s="71">
        <f>IF(MOD(COUNT(B$8:B43010),ROUND($B$5,0))=0,D43009+1,D43009)</f>
        <v>6</v>
      </c>
    </row>
    <row r="43011" spans="1:4">
      <c r="A43011" s="70">
        <v>50717</v>
      </c>
      <c r="B43011" s="12">
        <v>616</v>
      </c>
      <c r="C43011" s="12">
        <v>0</v>
      </c>
      <c r="D43011" s="71">
        <f>IF(MOD(COUNT(B$8:B43011),ROUND($B$5,0))=0,D43010+1,D43010)</f>
        <v>6</v>
      </c>
    </row>
    <row r="43012" spans="1:4">
      <c r="A43012" s="70">
        <v>50763</v>
      </c>
      <c r="B43012" s="12">
        <v>616</v>
      </c>
      <c r="C43012" s="12">
        <v>0</v>
      </c>
      <c r="D43012" s="71">
        <f>IF(MOD(COUNT(B$8:B43012),ROUND($B$5,0))=0,D43011+1,D43011)</f>
        <v>6</v>
      </c>
    </row>
    <row r="43013" spans="1:4">
      <c r="A43013" s="70">
        <v>50922</v>
      </c>
      <c r="B43013" s="12">
        <v>616</v>
      </c>
      <c r="C43013" s="12">
        <v>0</v>
      </c>
      <c r="D43013" s="71">
        <f>IF(MOD(COUNT(B$8:B43013),ROUND($B$5,0))=0,D43012+1,D43012)</f>
        <v>6</v>
      </c>
    </row>
    <row r="43014" spans="1:4">
      <c r="A43014" s="70">
        <v>51803</v>
      </c>
      <c r="B43014" s="12">
        <v>616</v>
      </c>
      <c r="C43014" s="12">
        <v>0</v>
      </c>
      <c r="D43014" s="71">
        <f>IF(MOD(COUNT(B$8:B43014),ROUND($B$5,0))=0,D43013+1,D43013)</f>
        <v>6</v>
      </c>
    </row>
    <row r="43015" spans="1:4">
      <c r="A43015" s="70">
        <v>52134</v>
      </c>
      <c r="B43015" s="12">
        <v>616</v>
      </c>
      <c r="C43015" s="12">
        <v>0</v>
      </c>
      <c r="D43015" s="71">
        <f>IF(MOD(COUNT(B$8:B43015),ROUND($B$5,0))=0,D43014+1,D43014)</f>
        <v>6</v>
      </c>
    </row>
    <row r="43016" spans="1:4">
      <c r="A43016" s="70">
        <v>51680</v>
      </c>
      <c r="B43016" s="12">
        <v>616</v>
      </c>
      <c r="C43016" s="12">
        <v>0</v>
      </c>
      <c r="D43016" s="71">
        <f>IF(MOD(COUNT(B$8:B43016),ROUND($B$5,0))=0,D43015+1,D43015)</f>
        <v>6</v>
      </c>
    </row>
    <row r="43017" spans="1:4">
      <c r="A43017" s="70">
        <v>52999</v>
      </c>
      <c r="B43017" s="12">
        <v>616</v>
      </c>
      <c r="C43017" s="12">
        <v>0</v>
      </c>
      <c r="D43017" s="71">
        <f>IF(MOD(COUNT(B$8:B43017),ROUND($B$5,0))=0,D43016+1,D43016)</f>
        <v>6</v>
      </c>
    </row>
    <row r="43018" spans="1:4">
      <c r="A43018" s="70">
        <v>54019</v>
      </c>
      <c r="B43018" s="12">
        <v>616</v>
      </c>
      <c r="C43018" s="12">
        <v>0</v>
      </c>
      <c r="D43018" s="71">
        <f>IF(MOD(COUNT(B$8:B43018),ROUND($B$5,0))=0,D43017+1,D43017)</f>
        <v>6</v>
      </c>
    </row>
    <row r="43019" spans="1:4">
      <c r="A43019" s="70">
        <v>55305</v>
      </c>
      <c r="B43019" s="12">
        <v>616</v>
      </c>
      <c r="C43019" s="12">
        <v>0</v>
      </c>
      <c r="D43019" s="71">
        <f>IF(MOD(COUNT(B$8:B43019),ROUND($B$5,0))=0,D43018+1,D43018)</f>
        <v>6</v>
      </c>
    </row>
    <row r="43020" spans="1:4">
      <c r="A43020" s="70">
        <v>55289</v>
      </c>
      <c r="B43020" s="12">
        <v>616</v>
      </c>
      <c r="C43020" s="12">
        <v>0</v>
      </c>
      <c r="D43020" s="71">
        <f>IF(MOD(COUNT(B$8:B43020),ROUND($B$5,0))=0,D43019+1,D43019)</f>
        <v>6</v>
      </c>
    </row>
    <row r="43021" spans="1:4">
      <c r="A43021" s="70">
        <v>59458</v>
      </c>
      <c r="B43021" s="12">
        <v>616</v>
      </c>
      <c r="C43021" s="12">
        <v>0</v>
      </c>
      <c r="D43021" s="71">
        <f>IF(MOD(COUNT(B$8:B43021),ROUND($B$5,0))=0,D43020+1,D43020)</f>
        <v>6</v>
      </c>
    </row>
    <row r="43022" spans="1:4">
      <c r="A43022" s="70">
        <v>59252</v>
      </c>
      <c r="B43022" s="12">
        <v>616</v>
      </c>
      <c r="C43022" s="12">
        <v>0</v>
      </c>
      <c r="D43022" s="71">
        <f>IF(MOD(COUNT(B$8:B43022),ROUND($B$5,0))=0,D43021+1,D43021)</f>
        <v>6</v>
      </c>
    </row>
    <row r="43023" spans="1:4">
      <c r="A43023" s="70">
        <v>59054</v>
      </c>
      <c r="B43023" s="12">
        <v>616</v>
      </c>
      <c r="C43023" s="12">
        <v>0</v>
      </c>
      <c r="D43023" s="71">
        <f>IF(MOD(COUNT(B$8:B43023),ROUND($B$5,0))=0,D43022+1,D43022)</f>
        <v>6</v>
      </c>
    </row>
    <row r="43024" spans="1:4">
      <c r="A43024" s="70">
        <v>62575</v>
      </c>
      <c r="B43024" s="12">
        <v>616</v>
      </c>
      <c r="C43024" s="12">
        <v>0</v>
      </c>
      <c r="D43024" s="71">
        <f>IF(MOD(COUNT(B$8:B43024),ROUND($B$5,0))=0,D43023+1,D43023)</f>
        <v>6</v>
      </c>
    </row>
    <row r="43025" spans="1:4">
      <c r="A43025" s="70">
        <v>63195</v>
      </c>
      <c r="B43025" s="12">
        <v>616</v>
      </c>
      <c r="C43025" s="12">
        <v>0</v>
      </c>
      <c r="D43025" s="71">
        <f>IF(MOD(COUNT(B$8:B43025),ROUND($B$5,0))=0,D43024+1,D43024)</f>
        <v>6</v>
      </c>
    </row>
    <row r="43026" spans="1:4">
      <c r="A43026" s="70">
        <v>62163</v>
      </c>
      <c r="B43026" s="12">
        <v>616</v>
      </c>
      <c r="C43026" s="12">
        <v>0</v>
      </c>
      <c r="D43026" s="71">
        <f>IF(MOD(COUNT(B$8:B43026),ROUND($B$5,0))=0,D43025+1,D43025)</f>
        <v>6</v>
      </c>
    </row>
    <row r="43027" spans="1:4">
      <c r="A43027" s="70">
        <v>65109</v>
      </c>
      <c r="B43027" s="12">
        <v>616</v>
      </c>
      <c r="C43027" s="12">
        <v>0</v>
      </c>
      <c r="D43027" s="71">
        <f>IF(MOD(COUNT(B$8:B43027),ROUND($B$5,0))=0,D43026+1,D43026)</f>
        <v>6</v>
      </c>
    </row>
    <row r="43028" spans="1:4">
      <c r="A43028" s="70">
        <v>65636</v>
      </c>
      <c r="B43028" s="12">
        <v>616</v>
      </c>
      <c r="C43028" s="12">
        <v>0</v>
      </c>
      <c r="D43028" s="71">
        <f>IF(MOD(COUNT(B$8:B43028),ROUND($B$5,0))=0,D43027+1,D43027)</f>
        <v>6</v>
      </c>
    </row>
    <row r="43029" spans="1:4">
      <c r="A43029" s="70">
        <v>64961</v>
      </c>
      <c r="B43029" s="12">
        <v>616</v>
      </c>
      <c r="C43029" s="12">
        <v>0</v>
      </c>
      <c r="D43029" s="71">
        <f>IF(MOD(COUNT(B$8:B43029),ROUND($B$5,0))=0,D43028+1,D43028)</f>
        <v>6</v>
      </c>
    </row>
    <row r="43030" spans="1:4">
      <c r="A43030" s="70">
        <v>68279</v>
      </c>
      <c r="B43030" s="12">
        <v>616</v>
      </c>
      <c r="C43030" s="12">
        <v>0</v>
      </c>
      <c r="D43030" s="71">
        <f>IF(MOD(COUNT(B$8:B43030),ROUND($B$5,0))=0,D43029+1,D43029)</f>
        <v>6</v>
      </c>
    </row>
    <row r="43031" spans="1:4">
      <c r="A43031" s="70">
        <v>67433</v>
      </c>
      <c r="B43031" s="12">
        <v>616</v>
      </c>
      <c r="C43031" s="12">
        <v>0</v>
      </c>
      <c r="D43031" s="71">
        <f>IF(MOD(COUNT(B$8:B43031),ROUND($B$5,0))=0,D43030+1,D43030)</f>
        <v>6</v>
      </c>
    </row>
    <row r="43032" spans="1:4">
      <c r="A43032" s="70">
        <v>67442</v>
      </c>
      <c r="B43032" s="12">
        <v>616</v>
      </c>
      <c r="C43032" s="12">
        <v>0</v>
      </c>
      <c r="D43032" s="71">
        <f>IF(MOD(COUNT(B$8:B43032),ROUND($B$5,0))=0,D43031+1,D43031)</f>
        <v>6</v>
      </c>
    </row>
    <row r="43033" spans="1:4">
      <c r="A43033" s="70">
        <v>70339</v>
      </c>
      <c r="B43033" s="12">
        <v>616</v>
      </c>
      <c r="C43033" s="12">
        <v>0</v>
      </c>
      <c r="D43033" s="71">
        <f>IF(MOD(COUNT(B$8:B43033),ROUND($B$5,0))=0,D43032+1,D43032)</f>
        <v>6</v>
      </c>
    </row>
    <row r="43034" spans="1:4">
      <c r="A43034" s="70">
        <v>74214</v>
      </c>
      <c r="B43034" s="12">
        <v>616</v>
      </c>
      <c r="C43034" s="12">
        <v>1</v>
      </c>
      <c r="D43034" s="71">
        <f>IF(MOD(COUNT(B$8:B43034),ROUND($B$5,0))=0,D43033+1,D43033)</f>
        <v>6</v>
      </c>
    </row>
    <row r="43035" spans="1:4">
      <c r="A43035" s="70">
        <v>75655</v>
      </c>
      <c r="B43035" s="12">
        <v>616</v>
      </c>
      <c r="C43035" s="12">
        <v>1</v>
      </c>
      <c r="D43035" s="71">
        <f>IF(MOD(COUNT(B$8:B43035),ROUND($B$5,0))=0,D43034+1,D43034)</f>
        <v>6</v>
      </c>
    </row>
    <row r="43036" spans="1:4">
      <c r="A43036" s="70">
        <v>76551</v>
      </c>
      <c r="B43036" s="12">
        <v>616</v>
      </c>
      <c r="C43036" s="12">
        <v>0</v>
      </c>
      <c r="D43036" s="71">
        <f>IF(MOD(COUNT(B$8:B43036),ROUND($B$5,0))=0,D43035+1,D43035)</f>
        <v>6</v>
      </c>
    </row>
    <row r="43037" spans="1:4">
      <c r="A43037" s="70">
        <v>76752</v>
      </c>
      <c r="B43037" s="12">
        <v>616</v>
      </c>
      <c r="C43037" s="12">
        <v>0</v>
      </c>
      <c r="D43037" s="71">
        <f>IF(MOD(COUNT(B$8:B43037),ROUND($B$5,0))=0,D43036+1,D43036)</f>
        <v>6</v>
      </c>
    </row>
    <row r="43038" spans="1:4">
      <c r="A43038" s="70">
        <v>76306</v>
      </c>
      <c r="B43038" s="12">
        <v>616</v>
      </c>
      <c r="C43038" s="12">
        <v>0</v>
      </c>
      <c r="D43038" s="71">
        <f>IF(MOD(COUNT(B$8:B43038),ROUND($B$5,0))=0,D43037+1,D43037)</f>
        <v>6</v>
      </c>
    </row>
    <row r="43039" spans="1:4">
      <c r="A43039" s="70">
        <v>76718</v>
      </c>
      <c r="B43039" s="12">
        <v>616</v>
      </c>
      <c r="C43039" s="12">
        <v>0</v>
      </c>
      <c r="D43039" s="71">
        <f>IF(MOD(COUNT(B$8:B43039),ROUND($B$5,0))=0,D43038+1,D43038)</f>
        <v>6</v>
      </c>
    </row>
    <row r="43040" spans="1:4">
      <c r="A43040" s="70">
        <v>76252</v>
      </c>
      <c r="B43040" s="12">
        <v>616</v>
      </c>
      <c r="C43040" s="12">
        <v>0</v>
      </c>
      <c r="D43040" s="71">
        <f>IF(MOD(COUNT(B$8:B43040),ROUND($B$5,0))=0,D43039+1,D43039)</f>
        <v>6</v>
      </c>
    </row>
    <row r="43041" spans="1:4">
      <c r="A43041" s="70">
        <v>77071</v>
      </c>
      <c r="B43041" s="12">
        <v>616</v>
      </c>
      <c r="C43041" s="12">
        <v>0</v>
      </c>
      <c r="D43041" s="71">
        <f>IF(MOD(COUNT(B$8:B43041),ROUND($B$5,0))=0,D43040+1,D43040)</f>
        <v>6</v>
      </c>
    </row>
    <row r="43042" spans="1:4">
      <c r="A43042" s="70">
        <v>78786</v>
      </c>
      <c r="B43042" s="12">
        <v>616</v>
      </c>
      <c r="C43042" s="12">
        <v>0</v>
      </c>
      <c r="D43042" s="71">
        <f>IF(MOD(COUNT(B$8:B43042),ROUND($B$5,0))=0,D43041+1,D43041)</f>
        <v>6</v>
      </c>
    </row>
    <row r="43043" spans="1:4">
      <c r="A43043" s="70">
        <v>81079</v>
      </c>
      <c r="B43043" s="12">
        <v>616</v>
      </c>
      <c r="C43043" s="12">
        <v>0</v>
      </c>
      <c r="D43043" s="71">
        <f>IF(MOD(COUNT(B$8:B43043),ROUND($B$5,0))=0,D43042+1,D43042)</f>
        <v>6</v>
      </c>
    </row>
    <row r="43044" spans="1:4">
      <c r="A43044" s="70">
        <v>80979</v>
      </c>
      <c r="B43044" s="12">
        <v>616</v>
      </c>
      <c r="C43044" s="12">
        <v>0</v>
      </c>
      <c r="D43044" s="71">
        <f>IF(MOD(COUNT(B$8:B43044),ROUND($B$5,0))=0,D43043+1,D43043)</f>
        <v>6</v>
      </c>
    </row>
    <row r="43045" spans="1:4">
      <c r="A43045" s="70">
        <v>81451</v>
      </c>
      <c r="B43045" s="12">
        <v>616</v>
      </c>
      <c r="C43045" s="12">
        <v>0</v>
      </c>
      <c r="D43045" s="71">
        <f>IF(MOD(COUNT(B$8:B43045),ROUND($B$5,0))=0,D43044+1,D43044)</f>
        <v>6</v>
      </c>
    </row>
    <row r="43046" spans="1:4">
      <c r="A43046" s="70">
        <v>83981</v>
      </c>
      <c r="B43046" s="12">
        <v>616</v>
      </c>
      <c r="C43046" s="12">
        <v>1</v>
      </c>
      <c r="D43046" s="71">
        <f>IF(MOD(COUNT(B$8:B43046),ROUND($B$5,0))=0,D43045+1,D43045)</f>
        <v>6</v>
      </c>
    </row>
    <row r="43047" spans="1:4">
      <c r="A43047" s="70">
        <v>85189</v>
      </c>
      <c r="B43047" s="12">
        <v>616</v>
      </c>
      <c r="C43047" s="12">
        <v>0</v>
      </c>
      <c r="D43047" s="71">
        <f>IF(MOD(COUNT(B$8:B43047),ROUND($B$5,0))=0,D43046+1,D43046)</f>
        <v>6</v>
      </c>
    </row>
    <row r="43048" spans="1:4">
      <c r="A43048" s="70">
        <v>86231</v>
      </c>
      <c r="B43048" s="12">
        <v>616</v>
      </c>
      <c r="C43048" s="12">
        <v>0</v>
      </c>
      <c r="D43048" s="71">
        <f>IF(MOD(COUNT(B$8:B43048),ROUND($B$5,0))=0,D43047+1,D43047)</f>
        <v>6</v>
      </c>
    </row>
    <row r="43049" spans="1:4">
      <c r="A43049" s="70">
        <v>86174</v>
      </c>
      <c r="B43049" s="12">
        <v>616</v>
      </c>
      <c r="C43049" s="12">
        <v>0</v>
      </c>
      <c r="D43049" s="71">
        <f>IF(MOD(COUNT(B$8:B43049),ROUND($B$5,0))=0,D43048+1,D43048)</f>
        <v>6</v>
      </c>
    </row>
    <row r="43050" spans="1:4">
      <c r="A43050" s="70">
        <v>86560</v>
      </c>
      <c r="B43050" s="12">
        <v>616</v>
      </c>
      <c r="C43050" s="12">
        <v>0</v>
      </c>
      <c r="D43050" s="71">
        <f>IF(MOD(COUNT(B$8:B43050),ROUND($B$5,0))=0,D43049+1,D43049)</f>
        <v>6</v>
      </c>
    </row>
    <row r="43051" spans="1:4">
      <c r="A43051" s="70">
        <v>95552</v>
      </c>
      <c r="B43051" s="12">
        <v>616</v>
      </c>
      <c r="C43051" s="12">
        <v>0</v>
      </c>
      <c r="D43051" s="71">
        <f>IF(MOD(COUNT(B$8:B43051),ROUND($B$5,0))=0,D43050+1,D43050)</f>
        <v>6</v>
      </c>
    </row>
    <row r="43052" spans="1:4">
      <c r="A43052" s="70">
        <v>98044</v>
      </c>
      <c r="B43052" s="12">
        <v>616</v>
      </c>
      <c r="C43052" s="12">
        <v>1</v>
      </c>
      <c r="D43052" s="71">
        <f>IF(MOD(COUNT(B$8:B43052),ROUND($B$5,0))=0,D43051+1,D43051)</f>
        <v>6</v>
      </c>
    </row>
    <row r="43053" spans="1:4">
      <c r="A43053" s="70">
        <v>100838</v>
      </c>
      <c r="B43053" s="12">
        <v>616</v>
      </c>
      <c r="C43053" s="12">
        <v>0</v>
      </c>
      <c r="D43053" s="71">
        <f>IF(MOD(COUNT(B$8:B43053),ROUND($B$5,0))=0,D43052+1,D43052)</f>
        <v>6</v>
      </c>
    </row>
    <row r="43054" spans="1:4">
      <c r="A43054" s="70">
        <v>103545</v>
      </c>
      <c r="B43054" s="12">
        <v>616</v>
      </c>
      <c r="C43054" s="12">
        <v>0</v>
      </c>
      <c r="D43054" s="71">
        <f>IF(MOD(COUNT(B$8:B43054),ROUND($B$5,0))=0,D43053+1,D43053)</f>
        <v>6</v>
      </c>
    </row>
    <row r="43055" spans="1:4">
      <c r="A43055" s="70">
        <v>105801</v>
      </c>
      <c r="B43055" s="12">
        <v>616</v>
      </c>
      <c r="C43055" s="12">
        <v>0</v>
      </c>
      <c r="D43055" s="71">
        <f>IF(MOD(COUNT(B$8:B43055),ROUND($B$5,0))=0,D43054+1,D43054)</f>
        <v>6</v>
      </c>
    </row>
    <row r="43056" spans="1:4">
      <c r="A43056" s="70">
        <v>105856</v>
      </c>
      <c r="B43056" s="12">
        <v>616</v>
      </c>
      <c r="C43056" s="12">
        <v>0</v>
      </c>
      <c r="D43056" s="71">
        <f>IF(MOD(COUNT(B$8:B43056),ROUND($B$5,0))=0,D43055+1,D43055)</f>
        <v>6</v>
      </c>
    </row>
    <row r="43057" spans="1:4">
      <c r="A43057" s="70">
        <v>125692</v>
      </c>
      <c r="B43057" s="12">
        <v>616</v>
      </c>
      <c r="C43057" s="12">
        <v>0</v>
      </c>
      <c r="D43057" s="71">
        <f>IF(MOD(COUNT(B$8:B43057),ROUND($B$5,0))=0,D43056+1,D43056)</f>
        <v>6</v>
      </c>
    </row>
    <row r="43058" spans="1:4">
      <c r="A43058" s="70">
        <v>128619</v>
      </c>
      <c r="B43058" s="12">
        <v>616</v>
      </c>
      <c r="C43058" s="12">
        <v>0</v>
      </c>
      <c r="D43058" s="71">
        <f>IF(MOD(COUNT(B$8:B43058),ROUND($B$5,0))=0,D43057+1,D43057)</f>
        <v>6</v>
      </c>
    </row>
    <row r="43059" spans="1:4">
      <c r="A43059" s="70">
        <v>210501</v>
      </c>
      <c r="B43059" s="12">
        <v>616</v>
      </c>
      <c r="C43059" s="12">
        <v>0</v>
      </c>
      <c r="D43059" s="71">
        <f>IF(MOD(COUNT(B$8:B43059),ROUND($B$5,0))=0,D43058+1,D43058)</f>
        <v>6</v>
      </c>
    </row>
    <row r="43060" spans="1:4">
      <c r="A43060" s="70">
        <v>210558</v>
      </c>
      <c r="B43060" s="12">
        <v>616</v>
      </c>
      <c r="C43060" s="12">
        <v>0</v>
      </c>
      <c r="D43060" s="71">
        <f>IF(MOD(COUNT(B$8:B43060),ROUND($B$5,0))=0,D43059+1,D43059)</f>
        <v>6</v>
      </c>
    </row>
    <row r="43061" spans="1:4">
      <c r="A43061" s="70">
        <v>221733</v>
      </c>
      <c r="B43061" s="12">
        <v>616</v>
      </c>
      <c r="C43061" s="12">
        <v>0</v>
      </c>
      <c r="D43061" s="71">
        <f>IF(MOD(COUNT(B$8:B43061),ROUND($B$5,0))=0,D43060+1,D43060)</f>
        <v>6</v>
      </c>
    </row>
    <row r="43062" spans="1:4">
      <c r="A43062" s="70">
        <v>221793</v>
      </c>
      <c r="B43062" s="12">
        <v>616</v>
      </c>
      <c r="C43062" s="12">
        <v>0</v>
      </c>
      <c r="D43062" s="71">
        <f>IF(MOD(COUNT(B$8:B43062),ROUND($B$5,0))=0,D43061+1,D43061)</f>
        <v>6</v>
      </c>
    </row>
    <row r="43063" spans="1:4">
      <c r="A43063" s="70">
        <v>223001</v>
      </c>
      <c r="B43063" s="12">
        <v>616</v>
      </c>
      <c r="C43063" s="12">
        <v>0</v>
      </c>
      <c r="D43063" s="71">
        <f>IF(MOD(COUNT(B$8:B43063),ROUND($B$5,0))=0,D43062+1,D43062)</f>
        <v>6</v>
      </c>
    </row>
    <row r="43064" spans="1:4">
      <c r="A43064" s="70">
        <v>222910</v>
      </c>
      <c r="B43064" s="12">
        <v>616</v>
      </c>
      <c r="C43064" s="12">
        <v>0</v>
      </c>
      <c r="D43064" s="71">
        <f>IF(MOD(COUNT(B$8:B43064),ROUND($B$5,0))=0,D43063+1,D43063)</f>
        <v>6</v>
      </c>
    </row>
    <row r="43065" spans="1:4">
      <c r="A43065" s="70">
        <v>223595</v>
      </c>
      <c r="B43065" s="12">
        <v>616</v>
      </c>
      <c r="C43065" s="12">
        <v>1</v>
      </c>
      <c r="D43065" s="71">
        <f>IF(MOD(COUNT(B$8:B43065),ROUND($B$5,0))=0,D43064+1,D43064)</f>
        <v>6</v>
      </c>
    </row>
    <row r="43066" spans="1:4">
      <c r="A43066" s="70">
        <v>223662</v>
      </c>
      <c r="B43066" s="12">
        <v>616</v>
      </c>
      <c r="C43066" s="12">
        <v>1</v>
      </c>
      <c r="D43066" s="71">
        <f>IF(MOD(COUNT(B$8:B43066),ROUND($B$5,0))=0,D43065+1,D43065)</f>
        <v>6</v>
      </c>
    </row>
    <row r="43067" spans="1:4">
      <c r="A43067" s="70">
        <v>227053</v>
      </c>
      <c r="B43067" s="12">
        <v>616</v>
      </c>
      <c r="C43067" s="12">
        <v>1</v>
      </c>
      <c r="D43067" s="71">
        <f>IF(MOD(COUNT(B$8:B43067),ROUND($B$5,0))=0,D43066+1,D43066)</f>
        <v>6</v>
      </c>
    </row>
    <row r="43068" spans="1:4">
      <c r="A43068" s="70">
        <v>228007</v>
      </c>
      <c r="B43068" s="12">
        <v>616</v>
      </c>
      <c r="C43068" s="12">
        <v>1</v>
      </c>
      <c r="D43068" s="71">
        <f>IF(MOD(COUNT(B$8:B43068),ROUND($B$5,0))=0,D43067+1,D43067)</f>
        <v>6</v>
      </c>
    </row>
    <row r="43069" spans="1:4">
      <c r="A43069" s="70">
        <v>228220</v>
      </c>
      <c r="B43069" s="12">
        <v>616</v>
      </c>
      <c r="C43069" s="12">
        <v>0</v>
      </c>
      <c r="D43069" s="71">
        <f>IF(MOD(COUNT(B$8:B43069),ROUND($B$5,0))=0,D43068+1,D43068)</f>
        <v>6</v>
      </c>
    </row>
    <row r="43070" spans="1:4">
      <c r="A43070" s="70">
        <v>229270</v>
      </c>
      <c r="B43070" s="12">
        <v>616</v>
      </c>
      <c r="C43070" s="12">
        <v>0</v>
      </c>
      <c r="D43070" s="71">
        <f>IF(MOD(COUNT(B$8:B43070),ROUND($B$5,0))=0,D43069+1,D43069)</f>
        <v>6</v>
      </c>
    </row>
    <row r="43071" spans="1:4">
      <c r="A43071" s="70">
        <v>231693</v>
      </c>
      <c r="B43071" s="12">
        <v>616</v>
      </c>
      <c r="C43071" s="12">
        <v>0</v>
      </c>
      <c r="D43071" s="71">
        <f>IF(MOD(COUNT(B$8:B43071),ROUND($B$5,0))=0,D43070+1,D43070)</f>
        <v>6</v>
      </c>
    </row>
    <row r="43072" spans="1:4">
      <c r="A43072" s="70">
        <v>235014</v>
      </c>
      <c r="B43072" s="12">
        <v>616</v>
      </c>
      <c r="C43072" s="12">
        <v>0</v>
      </c>
      <c r="D43072" s="71">
        <f>IF(MOD(COUNT(B$8:B43072),ROUND($B$5,0))=0,D43071+1,D43071)</f>
        <v>6</v>
      </c>
    </row>
    <row r="43073" spans="1:4">
      <c r="A43073" s="70">
        <v>235083</v>
      </c>
      <c r="B43073" s="12">
        <v>616</v>
      </c>
      <c r="C43073" s="12">
        <v>0</v>
      </c>
      <c r="D43073" s="71">
        <f>IF(MOD(COUNT(B$8:B43073),ROUND($B$5,0))=0,D43072+1,D43072)</f>
        <v>6</v>
      </c>
    </row>
    <row r="43074" spans="1:4">
      <c r="A43074" s="70">
        <v>235336</v>
      </c>
      <c r="B43074" s="12">
        <v>616</v>
      </c>
      <c r="C43074" s="12">
        <v>0</v>
      </c>
      <c r="D43074" s="71">
        <f>IF(MOD(COUNT(B$8:B43074),ROUND($B$5,0))=0,D43073+1,D43073)</f>
        <v>6</v>
      </c>
    </row>
    <row r="43075" spans="1:4">
      <c r="A43075" s="70">
        <v>237321</v>
      </c>
      <c r="B43075" s="12">
        <v>616</v>
      </c>
      <c r="C43075" s="12">
        <v>0</v>
      </c>
      <c r="D43075" s="71">
        <f>IF(MOD(COUNT(B$8:B43075),ROUND($B$5,0))=0,D43074+1,D43074)</f>
        <v>6</v>
      </c>
    </row>
    <row r="43076" spans="1:4">
      <c r="A43076" s="70">
        <v>238254</v>
      </c>
      <c r="B43076" s="12">
        <v>616</v>
      </c>
      <c r="C43076" s="12">
        <v>0</v>
      </c>
      <c r="D43076" s="71">
        <f>IF(MOD(COUNT(B$8:B43076),ROUND($B$5,0))=0,D43075+1,D43075)</f>
        <v>6</v>
      </c>
    </row>
    <row r="43077" spans="1:4">
      <c r="A43077" s="70">
        <v>238089</v>
      </c>
      <c r="B43077" s="12">
        <v>616</v>
      </c>
      <c r="C43077" s="12">
        <v>0</v>
      </c>
      <c r="D43077" s="71">
        <f>IF(MOD(COUNT(B$8:B43077),ROUND($B$5,0))=0,D43076+1,D43076)</f>
        <v>6</v>
      </c>
    </row>
    <row r="43078" spans="1:4">
      <c r="A43078" s="70">
        <v>238421</v>
      </c>
      <c r="B43078" s="12">
        <v>616</v>
      </c>
      <c r="C43078" s="12">
        <v>0</v>
      </c>
      <c r="D43078" s="71">
        <f>IF(MOD(COUNT(B$8:B43078),ROUND($B$5,0))=0,D43077+1,D43077)</f>
        <v>6</v>
      </c>
    </row>
    <row r="43079" spans="1:4">
      <c r="A43079" s="70">
        <v>241952</v>
      </c>
      <c r="B43079" s="12">
        <v>616</v>
      </c>
      <c r="C43079" s="12">
        <v>0</v>
      </c>
      <c r="D43079" s="71">
        <f>IF(MOD(COUNT(B$8:B43079),ROUND($B$5,0))=0,D43078+1,D43078)</f>
        <v>6</v>
      </c>
    </row>
    <row r="43080" spans="1:4">
      <c r="A43080" s="70">
        <v>242201</v>
      </c>
      <c r="B43080" s="12">
        <v>616</v>
      </c>
      <c r="C43080" s="12">
        <v>0</v>
      </c>
      <c r="D43080" s="71">
        <f>IF(MOD(COUNT(B$8:B43080),ROUND($B$5,0))=0,D43079+1,D43079)</f>
        <v>6</v>
      </c>
    </row>
    <row r="43081" spans="1:4">
      <c r="A43081" s="70">
        <v>242811</v>
      </c>
      <c r="B43081" s="12">
        <v>616</v>
      </c>
      <c r="C43081" s="12">
        <v>0</v>
      </c>
      <c r="D43081" s="71">
        <f>IF(MOD(COUNT(B$8:B43081),ROUND($B$5,0))=0,D43080+1,D43080)</f>
        <v>6</v>
      </c>
    </row>
    <row r="43082" spans="1:4">
      <c r="A43082" s="70">
        <v>246392</v>
      </c>
      <c r="B43082" s="12">
        <v>616</v>
      </c>
      <c r="C43082" s="12">
        <v>0</v>
      </c>
      <c r="D43082" s="71">
        <f>IF(MOD(COUNT(B$8:B43082),ROUND($B$5,0))=0,D43081+1,D43081)</f>
        <v>6</v>
      </c>
    </row>
    <row r="43083" spans="1:4">
      <c r="A43083" s="70">
        <v>247624</v>
      </c>
      <c r="B43083" s="12">
        <v>616</v>
      </c>
      <c r="C43083" s="12">
        <v>0</v>
      </c>
      <c r="D43083" s="71">
        <f>IF(MOD(COUNT(B$8:B43083),ROUND($B$5,0))=0,D43082+1,D43082)</f>
        <v>6</v>
      </c>
    </row>
    <row r="43084" spans="1:4">
      <c r="A43084" s="70">
        <v>248635</v>
      </c>
      <c r="B43084" s="12">
        <v>616</v>
      </c>
      <c r="C43084" s="12">
        <v>0</v>
      </c>
      <c r="D43084" s="71">
        <f>IF(MOD(COUNT(B$8:B43084),ROUND($B$5,0))=0,D43083+1,D43083)</f>
        <v>6</v>
      </c>
    </row>
    <row r="43085" spans="1:4">
      <c r="A43085" s="70">
        <v>248572</v>
      </c>
      <c r="B43085" s="12">
        <v>616</v>
      </c>
      <c r="C43085" s="12">
        <v>0</v>
      </c>
      <c r="D43085" s="71">
        <f>IF(MOD(COUNT(B$8:B43085),ROUND($B$5,0))=0,D43084+1,D43084)</f>
        <v>6</v>
      </c>
    </row>
    <row r="43086" spans="1:4">
      <c r="A43086" s="70">
        <v>249577</v>
      </c>
      <c r="B43086" s="12">
        <v>616</v>
      </c>
      <c r="C43086" s="12">
        <v>0</v>
      </c>
      <c r="D43086" s="71">
        <f>IF(MOD(COUNT(B$8:B43086),ROUND($B$5,0))=0,D43085+1,D43085)</f>
        <v>6</v>
      </c>
    </row>
    <row r="43087" spans="1:4">
      <c r="A43087" s="70">
        <v>251193</v>
      </c>
      <c r="B43087" s="12">
        <v>616</v>
      </c>
      <c r="C43087" s="12">
        <v>0</v>
      </c>
      <c r="D43087" s="71">
        <f>IF(MOD(COUNT(B$8:B43087),ROUND($B$5,0))=0,D43086+1,D43086)</f>
        <v>6</v>
      </c>
    </row>
    <row r="43088" spans="1:4">
      <c r="A43088" s="70">
        <v>254078</v>
      </c>
      <c r="B43088" s="12">
        <v>616</v>
      </c>
      <c r="C43088" s="12">
        <v>0</v>
      </c>
      <c r="D43088" s="71">
        <f>IF(MOD(COUNT(B$8:B43088),ROUND($B$5,0))=0,D43087+1,D43087)</f>
        <v>6</v>
      </c>
    </row>
    <row r="43089" spans="1:4">
      <c r="A43089" s="70">
        <v>260475</v>
      </c>
      <c r="B43089" s="12">
        <v>616</v>
      </c>
      <c r="C43089" s="12">
        <v>0</v>
      </c>
      <c r="D43089" s="71">
        <f>IF(MOD(COUNT(B$8:B43089),ROUND($B$5,0))=0,D43088+1,D43088)</f>
        <v>6</v>
      </c>
    </row>
    <row r="43090" spans="1:4">
      <c r="A43090" s="70">
        <v>260791</v>
      </c>
      <c r="B43090" s="12">
        <v>616</v>
      </c>
      <c r="C43090" s="12">
        <v>0</v>
      </c>
      <c r="D43090" s="71">
        <f>IF(MOD(COUNT(B$8:B43090),ROUND($B$5,0))=0,D43089+1,D43089)</f>
        <v>6</v>
      </c>
    </row>
    <row r="43091" spans="1:4">
      <c r="A43091" s="70">
        <v>261690</v>
      </c>
      <c r="B43091" s="12">
        <v>616</v>
      </c>
      <c r="C43091" s="12">
        <v>0</v>
      </c>
      <c r="D43091" s="71">
        <f>IF(MOD(COUNT(B$8:B43091),ROUND($B$5,0))=0,D43090+1,D43090)</f>
        <v>6</v>
      </c>
    </row>
    <row r="43092" spans="1:4">
      <c r="A43092" s="70">
        <v>261816</v>
      </c>
      <c r="B43092" s="12">
        <v>616</v>
      </c>
      <c r="C43092" s="12">
        <v>0</v>
      </c>
      <c r="D43092" s="71">
        <f>IF(MOD(COUNT(B$8:B43092),ROUND($B$5,0))=0,D43091+1,D43091)</f>
        <v>6</v>
      </c>
    </row>
    <row r="43093" spans="1:4">
      <c r="A43093" s="70">
        <v>263751</v>
      </c>
      <c r="B43093" s="12">
        <v>616</v>
      </c>
      <c r="C43093" s="12">
        <v>0</v>
      </c>
      <c r="D43093" s="71">
        <f>IF(MOD(COUNT(B$8:B43093),ROUND($B$5,0))=0,D43092+1,D43092)</f>
        <v>6</v>
      </c>
    </row>
    <row r="43094" spans="1:4">
      <c r="A43094" s="70">
        <v>264752</v>
      </c>
      <c r="B43094" s="12">
        <v>616</v>
      </c>
      <c r="C43094" s="12">
        <v>0</v>
      </c>
      <c r="D43094" s="71">
        <f>IF(MOD(COUNT(B$8:B43094),ROUND($B$5,0))=0,D43093+1,D43093)</f>
        <v>6</v>
      </c>
    </row>
    <row r="43095" spans="1:4">
      <c r="A43095" s="70">
        <v>265107</v>
      </c>
      <c r="B43095" s="12">
        <v>616</v>
      </c>
      <c r="C43095" s="12">
        <v>0</v>
      </c>
      <c r="D43095" s="71">
        <f>IF(MOD(COUNT(B$8:B43095),ROUND($B$5,0))=0,D43094+1,D43094)</f>
        <v>6</v>
      </c>
    </row>
    <row r="43096" spans="1:4">
      <c r="A43096" s="70">
        <v>265367</v>
      </c>
      <c r="B43096" s="12">
        <v>616</v>
      </c>
      <c r="C43096" s="12">
        <v>0</v>
      </c>
      <c r="D43096" s="71">
        <f>IF(MOD(COUNT(B$8:B43096),ROUND($B$5,0))=0,D43095+1,D43095)</f>
        <v>6</v>
      </c>
    </row>
    <row r="43097" spans="1:4">
      <c r="A43097" s="70">
        <v>266514</v>
      </c>
      <c r="B43097" s="12">
        <v>616</v>
      </c>
      <c r="C43097" s="12">
        <v>0</v>
      </c>
      <c r="D43097" s="71">
        <f>IF(MOD(COUNT(B$8:B43097),ROUND($B$5,0))=0,D43096+1,D43096)</f>
        <v>6</v>
      </c>
    </row>
    <row r="43098" spans="1:4">
      <c r="A43098" s="70">
        <v>267547</v>
      </c>
      <c r="B43098" s="12">
        <v>616</v>
      </c>
      <c r="C43098" s="12">
        <v>0</v>
      </c>
      <c r="D43098" s="71">
        <f>IF(MOD(COUNT(B$8:B43098),ROUND($B$5,0))=0,D43097+1,D43097)</f>
        <v>6</v>
      </c>
    </row>
    <row r="43099" spans="1:4">
      <c r="A43099" s="70">
        <v>268363</v>
      </c>
      <c r="B43099" s="12">
        <v>616</v>
      </c>
      <c r="C43099" s="12">
        <v>0</v>
      </c>
      <c r="D43099" s="71">
        <f>IF(MOD(COUNT(B$8:B43099),ROUND($B$5,0))=0,D43098+1,D43098)</f>
        <v>6</v>
      </c>
    </row>
    <row r="43100" spans="1:4">
      <c r="A43100" s="70">
        <v>16823</v>
      </c>
      <c r="B43100" s="12">
        <v>616</v>
      </c>
      <c r="C43100" s="12">
        <v>0</v>
      </c>
      <c r="D43100" s="71">
        <f>IF(MOD(COUNT(B$8:B43100),ROUND($B$5,0))=0,D43099+1,D43099)</f>
        <v>6</v>
      </c>
    </row>
    <row r="43101" spans="1:4">
      <c r="A43101" s="70">
        <v>19416</v>
      </c>
      <c r="B43101" s="12">
        <v>616</v>
      </c>
      <c r="C43101" s="12">
        <v>0</v>
      </c>
      <c r="D43101" s="71">
        <f>IF(MOD(COUNT(B$8:B43101),ROUND($B$5,0))=0,D43100+1,D43100)</f>
        <v>6</v>
      </c>
    </row>
    <row r="43102" spans="1:4">
      <c r="A43102" s="70">
        <v>26781</v>
      </c>
      <c r="B43102" s="12">
        <v>616</v>
      </c>
      <c r="C43102" s="12">
        <v>0</v>
      </c>
      <c r="D43102" s="71">
        <f>IF(MOD(COUNT(B$8:B43102),ROUND($B$5,0))=0,D43101+1,D43101)</f>
        <v>6</v>
      </c>
    </row>
    <row r="43103" spans="1:4">
      <c r="A43103" s="70">
        <v>26442</v>
      </c>
      <c r="B43103" s="12">
        <v>616</v>
      </c>
      <c r="C43103" s="12">
        <v>1</v>
      </c>
      <c r="D43103" s="71">
        <f>IF(MOD(COUNT(B$8:B43103),ROUND($B$5,0))=0,D43102+1,D43102)</f>
        <v>6</v>
      </c>
    </row>
    <row r="43104" spans="1:4">
      <c r="A43104" s="70">
        <v>26421</v>
      </c>
      <c r="B43104" s="12">
        <v>616</v>
      </c>
      <c r="C43104" s="12">
        <v>1</v>
      </c>
      <c r="D43104" s="71">
        <f>IF(MOD(COUNT(B$8:B43104),ROUND($B$5,0))=0,D43103+1,D43103)</f>
        <v>6</v>
      </c>
    </row>
    <row r="43105" spans="1:4">
      <c r="A43105" s="70">
        <v>25642</v>
      </c>
      <c r="B43105" s="12">
        <v>616</v>
      </c>
      <c r="C43105" s="12">
        <v>0</v>
      </c>
      <c r="D43105" s="71">
        <f>IF(MOD(COUNT(B$8:B43105),ROUND($B$5,0))=0,D43104+1,D43104)</f>
        <v>6</v>
      </c>
    </row>
    <row r="43106" spans="1:4">
      <c r="A43106" s="70">
        <v>26989</v>
      </c>
      <c r="B43106" s="12">
        <v>616</v>
      </c>
      <c r="C43106" s="12">
        <v>0</v>
      </c>
      <c r="D43106" s="71">
        <f>IF(MOD(COUNT(B$8:B43106),ROUND($B$5,0))=0,D43105+1,D43105)</f>
        <v>6</v>
      </c>
    </row>
    <row r="43107" spans="1:4">
      <c r="A43107" s="70">
        <v>26782</v>
      </c>
      <c r="B43107" s="12">
        <v>616</v>
      </c>
      <c r="C43107" s="12">
        <v>0</v>
      </c>
      <c r="D43107" s="71">
        <f>IF(MOD(COUNT(B$8:B43107),ROUND($B$5,0))=0,D43106+1,D43106)</f>
        <v>6</v>
      </c>
    </row>
    <row r="43108" spans="1:4">
      <c r="A43108" s="70">
        <v>29245</v>
      </c>
      <c r="B43108" s="12">
        <v>616</v>
      </c>
      <c r="C43108" s="12">
        <v>0</v>
      </c>
      <c r="D43108" s="71">
        <f>IF(MOD(COUNT(B$8:B43108),ROUND($B$5,0))=0,D43107+1,D43107)</f>
        <v>6</v>
      </c>
    </row>
    <row r="43109" spans="1:4">
      <c r="A43109" s="70">
        <v>30764</v>
      </c>
      <c r="B43109" s="12">
        <v>616</v>
      </c>
      <c r="C43109" s="12">
        <v>0</v>
      </c>
      <c r="D43109" s="71">
        <f>IF(MOD(COUNT(B$8:B43109),ROUND($B$5,0))=0,D43108+1,D43108)</f>
        <v>6</v>
      </c>
    </row>
    <row r="43110" spans="1:4">
      <c r="A43110" s="70">
        <v>32787</v>
      </c>
      <c r="B43110" s="12">
        <v>616</v>
      </c>
      <c r="C43110" s="12">
        <v>0</v>
      </c>
      <c r="D43110" s="71">
        <f>IF(MOD(COUNT(B$8:B43110),ROUND($B$5,0))=0,D43109+1,D43109)</f>
        <v>6</v>
      </c>
    </row>
    <row r="43111" spans="1:4">
      <c r="A43111" s="70">
        <v>34925</v>
      </c>
      <c r="B43111" s="12">
        <v>616</v>
      </c>
      <c r="C43111" s="12">
        <v>0</v>
      </c>
      <c r="D43111" s="71">
        <f>IF(MOD(COUNT(B$8:B43111),ROUND($B$5,0))=0,D43110+1,D43110)</f>
        <v>6</v>
      </c>
    </row>
    <row r="43112" spans="1:4">
      <c r="A43112" s="70">
        <v>34977</v>
      </c>
      <c r="B43112" s="12">
        <v>616</v>
      </c>
      <c r="C43112" s="12">
        <v>0</v>
      </c>
      <c r="D43112" s="71">
        <f>IF(MOD(COUNT(B$8:B43112),ROUND($B$5,0))=0,D43111+1,D43111)</f>
        <v>6</v>
      </c>
    </row>
    <row r="43113" spans="1:4">
      <c r="A43113" s="70">
        <v>34782</v>
      </c>
      <c r="B43113" s="12">
        <v>616</v>
      </c>
      <c r="C43113" s="12">
        <v>0</v>
      </c>
      <c r="D43113" s="71">
        <f>IF(MOD(COUNT(B$8:B43113),ROUND($B$5,0))=0,D43112+1,D43112)</f>
        <v>6</v>
      </c>
    </row>
    <row r="43114" spans="1:4">
      <c r="A43114" s="70">
        <v>35791</v>
      </c>
      <c r="B43114" s="12">
        <v>616</v>
      </c>
      <c r="C43114" s="12">
        <v>0</v>
      </c>
      <c r="D43114" s="71">
        <f>IF(MOD(COUNT(B$8:B43114),ROUND($B$5,0))=0,D43113+1,D43113)</f>
        <v>6</v>
      </c>
    </row>
    <row r="43115" spans="1:4">
      <c r="A43115" s="70">
        <v>35871</v>
      </c>
      <c r="B43115" s="12">
        <v>616</v>
      </c>
      <c r="C43115" s="12">
        <v>0</v>
      </c>
      <c r="D43115" s="71">
        <f>IF(MOD(COUNT(B$8:B43115),ROUND($B$5,0))=0,D43114+1,D43114)</f>
        <v>6</v>
      </c>
    </row>
    <row r="43116" spans="1:4">
      <c r="A43116" s="70">
        <v>38314</v>
      </c>
      <c r="B43116" s="12">
        <v>616</v>
      </c>
      <c r="C43116" s="12">
        <v>0</v>
      </c>
      <c r="D43116" s="71">
        <f>IF(MOD(COUNT(B$8:B43116),ROUND($B$5,0))=0,D43115+1,D43115)</f>
        <v>6</v>
      </c>
    </row>
    <row r="43117" spans="1:4">
      <c r="A43117" s="70">
        <v>40163</v>
      </c>
      <c r="B43117" s="12">
        <v>616</v>
      </c>
      <c r="C43117" s="12">
        <v>0</v>
      </c>
      <c r="D43117" s="71">
        <f>IF(MOD(COUNT(B$8:B43117),ROUND($B$5,0))=0,D43116+1,D43116)</f>
        <v>6</v>
      </c>
    </row>
    <row r="43118" spans="1:4">
      <c r="A43118" s="70">
        <v>43276</v>
      </c>
      <c r="B43118" s="12">
        <v>616</v>
      </c>
      <c r="C43118" s="12">
        <v>0</v>
      </c>
      <c r="D43118" s="71">
        <f>IF(MOD(COUNT(B$8:B43118),ROUND($B$5,0))=0,D43117+1,D43117)</f>
        <v>6</v>
      </c>
    </row>
    <row r="43119" spans="1:4">
      <c r="A43119" s="70">
        <v>46710</v>
      </c>
      <c r="B43119" s="12">
        <v>616</v>
      </c>
      <c r="C43119" s="12">
        <v>0</v>
      </c>
      <c r="D43119" s="71">
        <f>IF(MOD(COUNT(B$8:B43119),ROUND($B$5,0))=0,D43118+1,D43118)</f>
        <v>6</v>
      </c>
    </row>
    <row r="43120" spans="1:4">
      <c r="A43120" s="70">
        <v>50685</v>
      </c>
      <c r="B43120" s="12">
        <v>616</v>
      </c>
      <c r="C43120" s="12">
        <v>0</v>
      </c>
      <c r="D43120" s="71">
        <f>IF(MOD(COUNT(B$8:B43120),ROUND($B$5,0))=0,D43119+1,D43119)</f>
        <v>6</v>
      </c>
    </row>
    <row r="43121" spans="1:4">
      <c r="A43121" s="70">
        <v>52064</v>
      </c>
      <c r="B43121" s="12">
        <v>616</v>
      </c>
      <c r="C43121" s="12">
        <v>0</v>
      </c>
      <c r="D43121" s="71">
        <f>IF(MOD(COUNT(B$8:B43121),ROUND($B$5,0))=0,D43120+1,D43120)</f>
        <v>6</v>
      </c>
    </row>
    <row r="43122" spans="1:4">
      <c r="A43122" s="70">
        <v>51620</v>
      </c>
      <c r="B43122" s="12">
        <v>616</v>
      </c>
      <c r="C43122" s="12">
        <v>0</v>
      </c>
      <c r="D43122" s="71">
        <f>IF(MOD(COUNT(B$8:B43122),ROUND($B$5,0))=0,D43121+1,D43121)</f>
        <v>6</v>
      </c>
    </row>
    <row r="43123" spans="1:4">
      <c r="A43123" s="70">
        <v>52051</v>
      </c>
      <c r="B43123" s="12">
        <v>617</v>
      </c>
      <c r="C43123" s="12">
        <v>0</v>
      </c>
      <c r="D43123" s="71">
        <f>IF(MOD(COUNT(B$8:B43123),ROUND($B$5,0))=0,D43122+1,D43122)</f>
        <v>6</v>
      </c>
    </row>
    <row r="43124" spans="1:4">
      <c r="A43124" s="70">
        <v>51483</v>
      </c>
      <c r="B43124" s="12">
        <v>617</v>
      </c>
      <c r="C43124" s="12">
        <v>0</v>
      </c>
      <c r="D43124" s="71">
        <f>IF(MOD(COUNT(B$8:B43124),ROUND($B$5,0))=0,D43123+1,D43123)</f>
        <v>6</v>
      </c>
    </row>
    <row r="43125" spans="1:4">
      <c r="A43125" s="70">
        <v>52879</v>
      </c>
      <c r="B43125" s="12">
        <v>617</v>
      </c>
      <c r="C43125" s="12">
        <v>0</v>
      </c>
      <c r="D43125" s="71">
        <f>IF(MOD(COUNT(B$8:B43125),ROUND($B$5,0))=0,D43124+1,D43124)</f>
        <v>6</v>
      </c>
    </row>
    <row r="43126" spans="1:4">
      <c r="A43126" s="70">
        <v>54057</v>
      </c>
      <c r="B43126" s="12">
        <v>617</v>
      </c>
      <c r="C43126" s="12">
        <v>0</v>
      </c>
      <c r="D43126" s="71">
        <f>IF(MOD(COUNT(B$8:B43126),ROUND($B$5,0))=0,D43125+1,D43125)</f>
        <v>6</v>
      </c>
    </row>
    <row r="43127" spans="1:4">
      <c r="A43127" s="70">
        <v>57305</v>
      </c>
      <c r="B43127" s="12">
        <v>617</v>
      </c>
      <c r="C43127" s="12">
        <v>0</v>
      </c>
      <c r="D43127" s="71">
        <f>IF(MOD(COUNT(B$8:B43127),ROUND($B$5,0))=0,D43126+1,D43126)</f>
        <v>6</v>
      </c>
    </row>
    <row r="43128" spans="1:4">
      <c r="A43128" s="70">
        <v>59823</v>
      </c>
      <c r="B43128" s="12">
        <v>617</v>
      </c>
      <c r="C43128" s="12">
        <v>0</v>
      </c>
      <c r="D43128" s="71">
        <f>IF(MOD(COUNT(B$8:B43128),ROUND($B$5,0))=0,D43127+1,D43127)</f>
        <v>6</v>
      </c>
    </row>
    <row r="43129" spans="1:4">
      <c r="A43129" s="70">
        <v>58909</v>
      </c>
      <c r="B43129" s="12">
        <v>617</v>
      </c>
      <c r="C43129" s="12">
        <v>0</v>
      </c>
      <c r="D43129" s="71">
        <f>IF(MOD(COUNT(B$8:B43129),ROUND($B$5,0))=0,D43128+1,D43128)</f>
        <v>6</v>
      </c>
    </row>
    <row r="43130" spans="1:4">
      <c r="A43130" s="70">
        <v>59376</v>
      </c>
      <c r="B43130" s="12">
        <v>617</v>
      </c>
      <c r="C43130" s="12">
        <v>0</v>
      </c>
      <c r="D43130" s="71">
        <f>IF(MOD(COUNT(B$8:B43130),ROUND($B$5,0))=0,D43129+1,D43129)</f>
        <v>6</v>
      </c>
    </row>
    <row r="43131" spans="1:4">
      <c r="A43131" s="70">
        <v>62447</v>
      </c>
      <c r="B43131" s="12">
        <v>617</v>
      </c>
      <c r="C43131" s="12">
        <v>0</v>
      </c>
      <c r="D43131" s="71">
        <f>IF(MOD(COUNT(B$8:B43131),ROUND($B$5,0))=0,D43130+1,D43130)</f>
        <v>6</v>
      </c>
    </row>
    <row r="43132" spans="1:4">
      <c r="A43132" s="70">
        <v>62902</v>
      </c>
      <c r="B43132" s="12">
        <v>617</v>
      </c>
      <c r="C43132" s="12">
        <v>0</v>
      </c>
      <c r="D43132" s="71">
        <f>IF(MOD(COUNT(B$8:B43132),ROUND($B$5,0))=0,D43131+1,D43131)</f>
        <v>6</v>
      </c>
    </row>
    <row r="43133" spans="1:4">
      <c r="A43133" s="70">
        <v>61897</v>
      </c>
      <c r="B43133" s="12">
        <v>617</v>
      </c>
      <c r="C43133" s="12">
        <v>0</v>
      </c>
      <c r="D43133" s="71">
        <f>IF(MOD(COUNT(B$8:B43133),ROUND($B$5,0))=0,D43132+1,D43132)</f>
        <v>6</v>
      </c>
    </row>
    <row r="43134" spans="1:4">
      <c r="A43134" s="70">
        <v>62830</v>
      </c>
      <c r="B43134" s="12">
        <v>617</v>
      </c>
      <c r="C43134" s="12">
        <v>0</v>
      </c>
      <c r="D43134" s="71">
        <f>IF(MOD(COUNT(B$8:B43134),ROUND($B$5,0))=0,D43133+1,D43133)</f>
        <v>6</v>
      </c>
    </row>
    <row r="43135" spans="1:4">
      <c r="A43135" s="70">
        <v>62377</v>
      </c>
      <c r="B43135" s="12">
        <v>617</v>
      </c>
      <c r="C43135" s="12">
        <v>0</v>
      </c>
      <c r="D43135" s="71">
        <f>IF(MOD(COUNT(B$8:B43135),ROUND($B$5,0))=0,D43134+1,D43134)</f>
        <v>7</v>
      </c>
    </row>
    <row r="43136" spans="1:4">
      <c r="A43136" s="70">
        <v>61981</v>
      </c>
      <c r="B43136" s="12">
        <v>617</v>
      </c>
      <c r="C43136" s="12">
        <v>0</v>
      </c>
      <c r="D43136" s="71">
        <f>IF(MOD(COUNT(B$8:B43136),ROUND($B$5,0))=0,D43135+1,D43135)</f>
        <v>7</v>
      </c>
    </row>
    <row r="43137" spans="1:4">
      <c r="A43137" s="70">
        <v>61512</v>
      </c>
      <c r="B43137" s="12">
        <v>617</v>
      </c>
      <c r="C43137" s="12">
        <v>0</v>
      </c>
      <c r="D43137" s="71">
        <f>IF(MOD(COUNT(B$8:B43137),ROUND($B$5,0))=0,D43136+1,D43136)</f>
        <v>7</v>
      </c>
    </row>
    <row r="43138" spans="1:4">
      <c r="A43138" s="70">
        <v>61412</v>
      </c>
      <c r="B43138" s="12">
        <v>617</v>
      </c>
      <c r="C43138" s="12">
        <v>0</v>
      </c>
      <c r="D43138" s="71">
        <f>IF(MOD(COUNT(B$8:B43138),ROUND($B$5,0))=0,D43137+1,D43137)</f>
        <v>7</v>
      </c>
    </row>
    <row r="43139" spans="1:4">
      <c r="A43139" s="70">
        <v>74677</v>
      </c>
      <c r="B43139" s="12">
        <v>617</v>
      </c>
      <c r="C43139" s="12">
        <v>0</v>
      </c>
      <c r="D43139" s="71">
        <f>IF(MOD(COUNT(B$8:B43139),ROUND($B$5,0))=0,D43138+1,D43138)</f>
        <v>7</v>
      </c>
    </row>
    <row r="43140" spans="1:4">
      <c r="A43140" s="70">
        <v>76242</v>
      </c>
      <c r="B43140" s="12">
        <v>617</v>
      </c>
      <c r="C43140" s="12">
        <v>0</v>
      </c>
      <c r="D43140" s="71">
        <f>IF(MOD(COUNT(B$8:B43140),ROUND($B$5,0))=0,D43139+1,D43139)</f>
        <v>7</v>
      </c>
    </row>
    <row r="43141" spans="1:4">
      <c r="A43141" s="70">
        <v>77557</v>
      </c>
      <c r="B43141" s="12">
        <v>617</v>
      </c>
      <c r="C43141" s="12">
        <v>0</v>
      </c>
      <c r="D43141" s="71">
        <f>IF(MOD(COUNT(B$8:B43141),ROUND($B$5,0))=0,D43140+1,D43140)</f>
        <v>7</v>
      </c>
    </row>
    <row r="43142" spans="1:4">
      <c r="A43142" s="70">
        <v>79070</v>
      </c>
      <c r="B43142" s="12">
        <v>617</v>
      </c>
      <c r="C43142" s="12">
        <v>0</v>
      </c>
      <c r="D43142" s="71">
        <f>IF(MOD(COUNT(B$8:B43142),ROUND($B$5,0))=0,D43141+1,D43141)</f>
        <v>7</v>
      </c>
    </row>
    <row r="43143" spans="1:4">
      <c r="A43143" s="70">
        <v>81080</v>
      </c>
      <c r="B43143" s="12">
        <v>617</v>
      </c>
      <c r="C43143" s="12">
        <v>0</v>
      </c>
      <c r="D43143" s="71">
        <f>IF(MOD(COUNT(B$8:B43143),ROUND($B$5,0))=0,D43142+1,D43142)</f>
        <v>7</v>
      </c>
    </row>
    <row r="43144" spans="1:4">
      <c r="A43144" s="70">
        <v>85177</v>
      </c>
      <c r="B43144" s="12">
        <v>617</v>
      </c>
      <c r="C43144" s="12">
        <v>0</v>
      </c>
      <c r="D43144" s="71">
        <f>IF(MOD(COUNT(B$8:B43144),ROUND($B$5,0))=0,D43143+1,D43143)</f>
        <v>7</v>
      </c>
    </row>
    <row r="43145" spans="1:4">
      <c r="A43145" s="70">
        <v>85824</v>
      </c>
      <c r="B43145" s="12">
        <v>617</v>
      </c>
      <c r="C43145" s="12">
        <v>1</v>
      </c>
      <c r="D43145" s="71">
        <f>IF(MOD(COUNT(B$8:B43145),ROUND($B$5,0))=0,D43144+1,D43144)</f>
        <v>7</v>
      </c>
    </row>
    <row r="43146" spans="1:4">
      <c r="A43146" s="70">
        <v>86560</v>
      </c>
      <c r="B43146" s="12">
        <v>617</v>
      </c>
      <c r="C43146" s="12">
        <v>0</v>
      </c>
      <c r="D43146" s="71">
        <f>IF(MOD(COUNT(B$8:B43146),ROUND($B$5,0))=0,D43145+1,D43145)</f>
        <v>7</v>
      </c>
    </row>
    <row r="43147" spans="1:4">
      <c r="A43147" s="70">
        <v>91558</v>
      </c>
      <c r="B43147" s="12">
        <v>617</v>
      </c>
      <c r="C43147" s="12">
        <v>0</v>
      </c>
      <c r="D43147" s="71">
        <f>IF(MOD(COUNT(B$8:B43147),ROUND($B$5,0))=0,D43146+1,D43146)</f>
        <v>7</v>
      </c>
    </row>
    <row r="43148" spans="1:4">
      <c r="A43148" s="70">
        <v>94148</v>
      </c>
      <c r="B43148" s="12">
        <v>617</v>
      </c>
      <c r="C43148" s="12">
        <v>0</v>
      </c>
      <c r="D43148" s="71">
        <f>IF(MOD(COUNT(B$8:B43148),ROUND($B$5,0))=0,D43147+1,D43147)</f>
        <v>7</v>
      </c>
    </row>
    <row r="43149" spans="1:4">
      <c r="A43149" s="70">
        <v>93650</v>
      </c>
      <c r="B43149" s="12">
        <v>617</v>
      </c>
      <c r="C43149" s="12">
        <v>0</v>
      </c>
      <c r="D43149" s="71">
        <f>IF(MOD(COUNT(B$8:B43149),ROUND($B$5,0))=0,D43148+1,D43148)</f>
        <v>7</v>
      </c>
    </row>
    <row r="43150" spans="1:4">
      <c r="A43150" s="70">
        <v>98044</v>
      </c>
      <c r="B43150" s="12">
        <v>617</v>
      </c>
      <c r="C43150" s="12">
        <v>1</v>
      </c>
      <c r="D43150" s="71">
        <f>IF(MOD(COUNT(B$8:B43150),ROUND($B$5,0))=0,D43149+1,D43149)</f>
        <v>7</v>
      </c>
    </row>
    <row r="43151" spans="1:4">
      <c r="A43151" s="70">
        <v>101010</v>
      </c>
      <c r="B43151" s="12">
        <v>617</v>
      </c>
      <c r="C43151" s="12">
        <v>0</v>
      </c>
      <c r="D43151" s="71">
        <f>IF(MOD(COUNT(B$8:B43151),ROUND($B$5,0))=0,D43150+1,D43150)</f>
        <v>7</v>
      </c>
    </row>
    <row r="43152" spans="1:4">
      <c r="A43152" s="70">
        <v>104467</v>
      </c>
      <c r="B43152" s="12">
        <v>617</v>
      </c>
      <c r="C43152" s="12">
        <v>0</v>
      </c>
      <c r="D43152" s="71">
        <f>IF(MOD(COUNT(B$8:B43152),ROUND($B$5,0))=0,D43151+1,D43151)</f>
        <v>7</v>
      </c>
    </row>
    <row r="43153" spans="1:4">
      <c r="A43153" s="70">
        <v>105801</v>
      </c>
      <c r="B43153" s="12">
        <v>617</v>
      </c>
      <c r="C43153" s="12">
        <v>0</v>
      </c>
      <c r="D43153" s="71">
        <f>IF(MOD(COUNT(B$8:B43153),ROUND($B$5,0))=0,D43152+1,D43152)</f>
        <v>7</v>
      </c>
    </row>
    <row r="43154" spans="1:4">
      <c r="A43154" s="70">
        <v>105002</v>
      </c>
      <c r="B43154" s="12">
        <v>617</v>
      </c>
      <c r="C43154" s="12">
        <v>0</v>
      </c>
      <c r="D43154" s="71">
        <f>IF(MOD(COUNT(B$8:B43154),ROUND($B$5,0))=0,D43153+1,D43153)</f>
        <v>7</v>
      </c>
    </row>
    <row r="43155" spans="1:4">
      <c r="A43155" s="70">
        <v>111754</v>
      </c>
      <c r="B43155" s="12">
        <v>617</v>
      </c>
      <c r="C43155" s="12">
        <v>0</v>
      </c>
      <c r="D43155" s="71">
        <f>IF(MOD(COUNT(B$8:B43155),ROUND($B$5,0))=0,D43154+1,D43154)</f>
        <v>7</v>
      </c>
    </row>
    <row r="43156" spans="1:4">
      <c r="A43156" s="70">
        <v>129143</v>
      </c>
      <c r="B43156" s="12">
        <v>617</v>
      </c>
      <c r="C43156" s="12">
        <v>0</v>
      </c>
      <c r="D43156" s="71">
        <f>IF(MOD(COUNT(B$8:B43156),ROUND($B$5,0))=0,D43155+1,D43155)</f>
        <v>7</v>
      </c>
    </row>
    <row r="43157" spans="1:4">
      <c r="A43157" s="70">
        <v>129634</v>
      </c>
      <c r="B43157" s="12">
        <v>617</v>
      </c>
      <c r="C43157" s="12">
        <v>1</v>
      </c>
      <c r="D43157" s="71">
        <f>IF(MOD(COUNT(B$8:B43157),ROUND($B$5,0))=0,D43156+1,D43156)</f>
        <v>7</v>
      </c>
    </row>
    <row r="43158" spans="1:4">
      <c r="A43158" s="70">
        <v>210578</v>
      </c>
      <c r="B43158" s="12">
        <v>617</v>
      </c>
      <c r="C43158" s="12">
        <v>0</v>
      </c>
      <c r="D43158" s="71">
        <f>IF(MOD(COUNT(B$8:B43158),ROUND($B$5,0))=0,D43157+1,D43157)</f>
        <v>7</v>
      </c>
    </row>
    <row r="43159" spans="1:4">
      <c r="A43159" s="70">
        <v>220791</v>
      </c>
      <c r="B43159" s="12">
        <v>617</v>
      </c>
      <c r="C43159" s="12">
        <v>0</v>
      </c>
      <c r="D43159" s="71">
        <f>IF(MOD(COUNT(B$8:B43159),ROUND($B$5,0))=0,D43158+1,D43158)</f>
        <v>7</v>
      </c>
    </row>
    <row r="43160" spans="1:4">
      <c r="A43160" s="70">
        <v>221038</v>
      </c>
      <c r="B43160" s="12">
        <v>617</v>
      </c>
      <c r="C43160" s="12">
        <v>0</v>
      </c>
      <c r="D43160" s="71">
        <f>IF(MOD(COUNT(B$8:B43160),ROUND($B$5,0))=0,D43159+1,D43159)</f>
        <v>7</v>
      </c>
    </row>
    <row r="43161" spans="1:4">
      <c r="A43161" s="70">
        <v>221793</v>
      </c>
      <c r="B43161" s="12">
        <v>617</v>
      </c>
      <c r="C43161" s="12">
        <v>0</v>
      </c>
      <c r="D43161" s="71">
        <f>IF(MOD(COUNT(B$8:B43161),ROUND($B$5,0))=0,D43160+1,D43160)</f>
        <v>7</v>
      </c>
    </row>
    <row r="43162" spans="1:4">
      <c r="A43162" s="70">
        <v>222506</v>
      </c>
      <c r="B43162" s="12">
        <v>617</v>
      </c>
      <c r="C43162" s="12">
        <v>0</v>
      </c>
      <c r="D43162" s="71">
        <f>IF(MOD(COUNT(B$8:B43162),ROUND($B$5,0))=0,D43161+1,D43161)</f>
        <v>7</v>
      </c>
    </row>
    <row r="43163" spans="1:4">
      <c r="A43163" s="70">
        <v>223314</v>
      </c>
      <c r="B43163" s="12">
        <v>617</v>
      </c>
      <c r="C43163" s="12">
        <v>0</v>
      </c>
      <c r="D43163" s="71">
        <f>IF(MOD(COUNT(B$8:B43163),ROUND($B$5,0))=0,D43162+1,D43162)</f>
        <v>7</v>
      </c>
    </row>
    <row r="43164" spans="1:4">
      <c r="A43164" s="70">
        <v>223595</v>
      </c>
      <c r="B43164" s="12">
        <v>617</v>
      </c>
      <c r="C43164" s="12">
        <v>1</v>
      </c>
      <c r="D43164" s="71">
        <f>IF(MOD(COUNT(B$8:B43164),ROUND($B$5,0))=0,D43163+1,D43163)</f>
        <v>7</v>
      </c>
    </row>
    <row r="43165" spans="1:4">
      <c r="A43165" s="70">
        <v>225798</v>
      </c>
      <c r="B43165" s="12">
        <v>617</v>
      </c>
      <c r="C43165" s="12">
        <v>0</v>
      </c>
      <c r="D43165" s="71">
        <f>IF(MOD(COUNT(B$8:B43165),ROUND($B$5,0))=0,D43164+1,D43164)</f>
        <v>7</v>
      </c>
    </row>
    <row r="43166" spans="1:4">
      <c r="A43166" s="70">
        <v>225439</v>
      </c>
      <c r="B43166" s="12">
        <v>617</v>
      </c>
      <c r="C43166" s="12">
        <v>0</v>
      </c>
      <c r="D43166" s="71">
        <f>IF(MOD(COUNT(B$8:B43166),ROUND($B$5,0))=0,D43165+1,D43165)</f>
        <v>7</v>
      </c>
    </row>
    <row r="43167" spans="1:4">
      <c r="A43167" s="70">
        <v>228005</v>
      </c>
      <c r="B43167" s="12">
        <v>617</v>
      </c>
      <c r="C43167" s="12">
        <v>0</v>
      </c>
      <c r="D43167" s="71">
        <f>IF(MOD(COUNT(B$8:B43167),ROUND($B$5,0))=0,D43166+1,D43166)</f>
        <v>7</v>
      </c>
    </row>
    <row r="43168" spans="1:4">
      <c r="A43168" s="70">
        <v>228007</v>
      </c>
      <c r="B43168" s="12">
        <v>617</v>
      </c>
      <c r="C43168" s="12">
        <v>1</v>
      </c>
      <c r="D43168" s="71">
        <f>IF(MOD(COUNT(B$8:B43168),ROUND($B$5,0))=0,D43167+1,D43167)</f>
        <v>7</v>
      </c>
    </row>
    <row r="43169" spans="1:4">
      <c r="A43169" s="70">
        <v>229350</v>
      </c>
      <c r="B43169" s="12">
        <v>617</v>
      </c>
      <c r="C43169" s="12">
        <v>0</v>
      </c>
      <c r="D43169" s="71">
        <f>IF(MOD(COUNT(B$8:B43169),ROUND($B$5,0))=0,D43168+1,D43168)</f>
        <v>7</v>
      </c>
    </row>
    <row r="43170" spans="1:4">
      <c r="A43170" s="70">
        <v>231834</v>
      </c>
      <c r="B43170" s="12">
        <v>617</v>
      </c>
      <c r="C43170" s="12">
        <v>0</v>
      </c>
      <c r="D43170" s="71">
        <f>IF(MOD(COUNT(B$8:B43170),ROUND($B$5,0))=0,D43169+1,D43169)</f>
        <v>7</v>
      </c>
    </row>
    <row r="43171" spans="1:4">
      <c r="A43171" s="70">
        <v>235011</v>
      </c>
      <c r="B43171" s="12">
        <v>617</v>
      </c>
      <c r="C43171" s="12">
        <v>0</v>
      </c>
      <c r="D43171" s="71">
        <f>IF(MOD(COUNT(B$8:B43171),ROUND($B$5,0))=0,D43170+1,D43170)</f>
        <v>7</v>
      </c>
    </row>
    <row r="43172" spans="1:4">
      <c r="A43172" s="70">
        <v>236142</v>
      </c>
      <c r="B43172" s="12">
        <v>617</v>
      </c>
      <c r="C43172" s="12">
        <v>0</v>
      </c>
      <c r="D43172" s="71">
        <f>IF(MOD(COUNT(B$8:B43172),ROUND($B$5,0))=0,D43171+1,D43171)</f>
        <v>7</v>
      </c>
    </row>
    <row r="43173" spans="1:4">
      <c r="A43173" s="70">
        <v>238314</v>
      </c>
      <c r="B43173" s="12">
        <v>617</v>
      </c>
      <c r="C43173" s="12">
        <v>0</v>
      </c>
      <c r="D43173" s="71">
        <f>IF(MOD(COUNT(B$8:B43173),ROUND($B$5,0))=0,D43172+1,D43172)</f>
        <v>7</v>
      </c>
    </row>
    <row r="43174" spans="1:4">
      <c r="A43174" s="70">
        <v>242201</v>
      </c>
      <c r="B43174" s="12">
        <v>617</v>
      </c>
      <c r="C43174" s="12">
        <v>0</v>
      </c>
      <c r="D43174" s="71">
        <f>IF(MOD(COUNT(B$8:B43174),ROUND($B$5,0))=0,D43173+1,D43173)</f>
        <v>7</v>
      </c>
    </row>
    <row r="43175" spans="1:4">
      <c r="A43175" s="70">
        <v>248696</v>
      </c>
      <c r="B43175" s="12">
        <v>617</v>
      </c>
      <c r="C43175" s="12">
        <v>0</v>
      </c>
      <c r="D43175" s="71">
        <f>IF(MOD(COUNT(B$8:B43175),ROUND($B$5,0))=0,D43174+1,D43174)</f>
        <v>7</v>
      </c>
    </row>
    <row r="43176" spans="1:4">
      <c r="A43176" s="70">
        <v>248685</v>
      </c>
      <c r="B43176" s="12">
        <v>617</v>
      </c>
      <c r="C43176" s="12">
        <v>0</v>
      </c>
      <c r="D43176" s="71">
        <f>IF(MOD(COUNT(B$8:B43176),ROUND($B$5,0))=0,D43175+1,D43175)</f>
        <v>7</v>
      </c>
    </row>
    <row r="43177" spans="1:4">
      <c r="A43177" s="70">
        <v>249705</v>
      </c>
      <c r="B43177" s="12">
        <v>617</v>
      </c>
      <c r="C43177" s="12">
        <v>0</v>
      </c>
      <c r="D43177" s="71">
        <f>IF(MOD(COUNT(B$8:B43177),ROUND($B$5,0))=0,D43176+1,D43176)</f>
        <v>7</v>
      </c>
    </row>
    <row r="43178" spans="1:4">
      <c r="A43178" s="70">
        <v>249648</v>
      </c>
      <c r="B43178" s="12">
        <v>617</v>
      </c>
      <c r="C43178" s="12">
        <v>1</v>
      </c>
      <c r="D43178" s="71">
        <f>IF(MOD(COUNT(B$8:B43178),ROUND($B$5,0))=0,D43177+1,D43177)</f>
        <v>7</v>
      </c>
    </row>
    <row r="43179" spans="1:4">
      <c r="A43179" s="70">
        <v>261779</v>
      </c>
      <c r="B43179" s="12">
        <v>617</v>
      </c>
      <c r="C43179" s="12">
        <v>0</v>
      </c>
      <c r="D43179" s="71">
        <f>IF(MOD(COUNT(B$8:B43179),ROUND($B$5,0))=0,D43178+1,D43178)</f>
        <v>7</v>
      </c>
    </row>
    <row r="43180" spans="1:4">
      <c r="A43180" s="70">
        <v>262397</v>
      </c>
      <c r="B43180" s="12">
        <v>617</v>
      </c>
      <c r="C43180" s="12">
        <v>0</v>
      </c>
      <c r="D43180" s="71">
        <f>IF(MOD(COUNT(B$8:B43180),ROUND($B$5,0))=0,D43179+1,D43179)</f>
        <v>7</v>
      </c>
    </row>
    <row r="43181" spans="1:4">
      <c r="A43181" s="70">
        <v>109398</v>
      </c>
      <c r="B43181" s="12">
        <v>617</v>
      </c>
      <c r="C43181" s="12">
        <v>0</v>
      </c>
      <c r="D43181" s="71">
        <f>IF(MOD(COUNT(B$8:B43181),ROUND($B$5,0))=0,D43180+1,D43180)</f>
        <v>7</v>
      </c>
    </row>
    <row r="43182" spans="1:4">
      <c r="A43182" s="70">
        <v>90547</v>
      </c>
      <c r="B43182" s="12">
        <v>617</v>
      </c>
      <c r="C43182" s="12">
        <v>0</v>
      </c>
      <c r="D43182" s="71">
        <f>IF(MOD(COUNT(B$8:B43182),ROUND($B$5,0))=0,D43181+1,D43181)</f>
        <v>7</v>
      </c>
    </row>
    <row r="43183" spans="1:4">
      <c r="A43183" s="70">
        <v>16012</v>
      </c>
      <c r="B43183" s="12">
        <v>617</v>
      </c>
      <c r="C43183" s="12">
        <v>0</v>
      </c>
      <c r="D43183" s="71">
        <f>IF(MOD(COUNT(B$8:B43183),ROUND($B$5,0))=0,D43182+1,D43182)</f>
        <v>7</v>
      </c>
    </row>
    <row r="43184" spans="1:4">
      <c r="A43184" s="70">
        <v>16765</v>
      </c>
      <c r="B43184" s="12">
        <v>617</v>
      </c>
      <c r="C43184" s="12">
        <v>0</v>
      </c>
      <c r="D43184" s="71">
        <f>IF(MOD(COUNT(B$8:B43184),ROUND($B$5,0))=0,D43183+1,D43183)</f>
        <v>7</v>
      </c>
    </row>
    <row r="43185" spans="1:4">
      <c r="A43185" s="70">
        <v>19730</v>
      </c>
      <c r="B43185" s="12">
        <v>617</v>
      </c>
      <c r="C43185" s="12">
        <v>0</v>
      </c>
      <c r="D43185" s="71">
        <f>IF(MOD(COUNT(B$8:B43185),ROUND($B$5,0))=0,D43184+1,D43184)</f>
        <v>7</v>
      </c>
    </row>
    <row r="43186" spans="1:4">
      <c r="A43186" s="70">
        <v>22606</v>
      </c>
      <c r="B43186" s="12">
        <v>617</v>
      </c>
      <c r="C43186" s="12">
        <v>0</v>
      </c>
      <c r="D43186" s="71">
        <f>IF(MOD(COUNT(B$8:B43186),ROUND($B$5,0))=0,D43185+1,D43185)</f>
        <v>7</v>
      </c>
    </row>
    <row r="43187" spans="1:4">
      <c r="A43187" s="70">
        <v>25613</v>
      </c>
      <c r="B43187" s="12">
        <v>617</v>
      </c>
      <c r="C43187" s="12">
        <v>0</v>
      </c>
      <c r="D43187" s="71">
        <f>IF(MOD(COUNT(B$8:B43187),ROUND($B$5,0))=0,D43186+1,D43186)</f>
        <v>7</v>
      </c>
    </row>
    <row r="43188" spans="1:4">
      <c r="A43188" s="70">
        <v>25934</v>
      </c>
      <c r="B43188" s="12">
        <v>617</v>
      </c>
      <c r="C43188" s="12">
        <v>0</v>
      </c>
      <c r="D43188" s="71">
        <f>IF(MOD(COUNT(B$8:B43188),ROUND($B$5,0))=0,D43187+1,D43187)</f>
        <v>7</v>
      </c>
    </row>
    <row r="43189" spans="1:4">
      <c r="A43189" s="70">
        <v>28024</v>
      </c>
      <c r="B43189" s="12">
        <v>617</v>
      </c>
      <c r="C43189" s="12">
        <v>1</v>
      </c>
      <c r="D43189" s="71">
        <f>IF(MOD(COUNT(B$8:B43189),ROUND($B$5,0))=0,D43188+1,D43188)</f>
        <v>7</v>
      </c>
    </row>
    <row r="43190" spans="1:4">
      <c r="A43190" s="70">
        <v>26782</v>
      </c>
      <c r="B43190" s="12">
        <v>617</v>
      </c>
      <c r="C43190" s="12">
        <v>0</v>
      </c>
      <c r="D43190" s="71">
        <f>IF(MOD(COUNT(B$8:B43190),ROUND($B$5,0))=0,D43189+1,D43189)</f>
        <v>7</v>
      </c>
    </row>
    <row r="43191" spans="1:4">
      <c r="A43191" s="70">
        <v>29932</v>
      </c>
      <c r="B43191" s="12">
        <v>617</v>
      </c>
      <c r="C43191" s="12">
        <v>0</v>
      </c>
      <c r="D43191" s="71">
        <f>IF(MOD(COUNT(B$8:B43191),ROUND($B$5,0))=0,D43190+1,D43190)</f>
        <v>7</v>
      </c>
    </row>
    <row r="43192" spans="1:4">
      <c r="A43192" s="70">
        <v>34782</v>
      </c>
      <c r="B43192" s="12">
        <v>617</v>
      </c>
      <c r="C43192" s="12">
        <v>0</v>
      </c>
      <c r="D43192" s="71">
        <f>IF(MOD(COUNT(B$8:B43192),ROUND($B$5,0))=0,D43191+1,D43191)</f>
        <v>7</v>
      </c>
    </row>
    <row r="43193" spans="1:4">
      <c r="A43193" s="70">
        <v>35781</v>
      </c>
      <c r="B43193" s="12">
        <v>617</v>
      </c>
      <c r="C43193" s="12">
        <v>1</v>
      </c>
      <c r="D43193" s="71">
        <f>IF(MOD(COUNT(B$8:B43193),ROUND($B$5,0))=0,D43192+1,D43192)</f>
        <v>7</v>
      </c>
    </row>
    <row r="43194" spans="1:4">
      <c r="A43194" s="70">
        <v>37044</v>
      </c>
      <c r="B43194" s="12">
        <v>617</v>
      </c>
      <c r="C43194" s="12">
        <v>0</v>
      </c>
      <c r="D43194" s="71">
        <f>IF(MOD(COUNT(B$8:B43194),ROUND($B$5,0))=0,D43193+1,D43193)</f>
        <v>7</v>
      </c>
    </row>
    <row r="43195" spans="1:4">
      <c r="A43195" s="70">
        <v>38068</v>
      </c>
      <c r="B43195" s="12">
        <v>617</v>
      </c>
      <c r="C43195" s="12">
        <v>0</v>
      </c>
      <c r="D43195" s="71">
        <f>IF(MOD(COUNT(B$8:B43195),ROUND($B$5,0))=0,D43194+1,D43194)</f>
        <v>7</v>
      </c>
    </row>
    <row r="43196" spans="1:4">
      <c r="A43196" s="70">
        <v>38479</v>
      </c>
      <c r="B43196" s="12">
        <v>617</v>
      </c>
      <c r="C43196" s="12">
        <v>0</v>
      </c>
      <c r="D43196" s="71">
        <f>IF(MOD(COUNT(B$8:B43196),ROUND($B$5,0))=0,D43195+1,D43195)</f>
        <v>7</v>
      </c>
    </row>
    <row r="43197" spans="1:4">
      <c r="A43197" s="70">
        <v>50741</v>
      </c>
      <c r="B43197" s="12">
        <v>617</v>
      </c>
      <c r="C43197" s="12">
        <v>0</v>
      </c>
      <c r="D43197" s="71">
        <f>IF(MOD(COUNT(B$8:B43197),ROUND($B$5,0))=0,D43196+1,D43196)</f>
        <v>7</v>
      </c>
    </row>
    <row r="43198" spans="1:4">
      <c r="A43198" s="70">
        <v>52297</v>
      </c>
      <c r="B43198" s="12">
        <v>617</v>
      </c>
      <c r="C43198" s="12">
        <v>0</v>
      </c>
      <c r="D43198" s="71">
        <f>IF(MOD(COUNT(B$8:B43198),ROUND($B$5,0))=0,D43197+1,D43197)</f>
        <v>7</v>
      </c>
    </row>
    <row r="43199" spans="1:4">
      <c r="A43199" s="70">
        <v>52948</v>
      </c>
      <c r="B43199" s="12">
        <v>617</v>
      </c>
      <c r="C43199" s="12">
        <v>0</v>
      </c>
      <c r="D43199" s="71">
        <f>IF(MOD(COUNT(B$8:B43199),ROUND($B$5,0))=0,D43198+1,D43198)</f>
        <v>7</v>
      </c>
    </row>
    <row r="43200" spans="1:4">
      <c r="A43200" s="70">
        <v>56886</v>
      </c>
      <c r="B43200" s="12">
        <v>617</v>
      </c>
      <c r="C43200" s="12">
        <v>0</v>
      </c>
      <c r="D43200" s="71">
        <f>IF(MOD(COUNT(B$8:B43200),ROUND($B$5,0))=0,D43199+1,D43199)</f>
        <v>7</v>
      </c>
    </row>
    <row r="43201" spans="1:4">
      <c r="A43201" s="70">
        <v>56793</v>
      </c>
      <c r="B43201" s="12">
        <v>617</v>
      </c>
      <c r="C43201" s="12">
        <v>0</v>
      </c>
      <c r="D43201" s="71">
        <f>IF(MOD(COUNT(B$8:B43201),ROUND($B$5,0))=0,D43200+1,D43200)</f>
        <v>7</v>
      </c>
    </row>
    <row r="43202" spans="1:4">
      <c r="A43202" s="70">
        <v>57044</v>
      </c>
      <c r="B43202" s="12">
        <v>617</v>
      </c>
      <c r="C43202" s="12">
        <v>0</v>
      </c>
      <c r="D43202" s="71">
        <f>IF(MOD(COUNT(B$8:B43202),ROUND($B$5,0))=0,D43201+1,D43201)</f>
        <v>7</v>
      </c>
    </row>
    <row r="43203" spans="1:4">
      <c r="A43203" s="70">
        <v>59284</v>
      </c>
      <c r="B43203" s="12">
        <v>617</v>
      </c>
      <c r="C43203" s="12">
        <v>0</v>
      </c>
      <c r="D43203" s="71">
        <f>IF(MOD(COUNT(B$8:B43203),ROUND($B$5,0))=0,D43202+1,D43202)</f>
        <v>7</v>
      </c>
    </row>
    <row r="43204" spans="1:4">
      <c r="A43204" s="70">
        <v>58687</v>
      </c>
      <c r="B43204" s="12">
        <v>617</v>
      </c>
      <c r="C43204" s="12">
        <v>0</v>
      </c>
      <c r="D43204" s="71">
        <f>IF(MOD(COUNT(B$8:B43204),ROUND($B$5,0))=0,D43203+1,D43203)</f>
        <v>7</v>
      </c>
    </row>
    <row r="43205" spans="1:4">
      <c r="A43205" s="70">
        <v>58460</v>
      </c>
      <c r="B43205" s="12">
        <v>617</v>
      </c>
      <c r="C43205" s="12">
        <v>0</v>
      </c>
      <c r="D43205" s="71">
        <f>IF(MOD(COUNT(B$8:B43205),ROUND($B$5,0))=0,D43204+1,D43204)</f>
        <v>7</v>
      </c>
    </row>
    <row r="43206" spans="1:4">
      <c r="A43206" s="70">
        <v>60211</v>
      </c>
      <c r="B43206" s="12">
        <v>617</v>
      </c>
      <c r="C43206" s="12">
        <v>0</v>
      </c>
      <c r="D43206" s="71">
        <f>IF(MOD(COUNT(B$8:B43206),ROUND($B$5,0))=0,D43205+1,D43205)</f>
        <v>7</v>
      </c>
    </row>
    <row r="43207" spans="1:4">
      <c r="A43207" s="70">
        <v>61758</v>
      </c>
      <c r="B43207" s="12">
        <v>617</v>
      </c>
      <c r="C43207" s="12">
        <v>0</v>
      </c>
      <c r="D43207" s="71">
        <f>IF(MOD(COUNT(B$8:B43207),ROUND($B$5,0))=0,D43206+1,D43206)</f>
        <v>7</v>
      </c>
    </row>
    <row r="43208" spans="1:4">
      <c r="A43208" s="70">
        <v>62902</v>
      </c>
      <c r="B43208" s="12">
        <v>617</v>
      </c>
      <c r="C43208" s="12">
        <v>0</v>
      </c>
      <c r="D43208" s="71">
        <f>IF(MOD(COUNT(B$8:B43208),ROUND($B$5,0))=0,D43207+1,D43207)</f>
        <v>7</v>
      </c>
    </row>
    <row r="43209" spans="1:4">
      <c r="A43209" s="70">
        <v>65161</v>
      </c>
      <c r="B43209" s="12">
        <v>617</v>
      </c>
      <c r="C43209" s="12">
        <v>0</v>
      </c>
      <c r="D43209" s="71">
        <f>IF(MOD(COUNT(B$8:B43209),ROUND($B$5,0))=0,D43208+1,D43208)</f>
        <v>7</v>
      </c>
    </row>
    <row r="43210" spans="1:4">
      <c r="A43210" s="70">
        <v>67481</v>
      </c>
      <c r="B43210" s="12">
        <v>617</v>
      </c>
      <c r="C43210" s="12">
        <v>0</v>
      </c>
      <c r="D43210" s="71">
        <f>IF(MOD(COUNT(B$8:B43210),ROUND($B$5,0))=0,D43209+1,D43209)</f>
        <v>7</v>
      </c>
    </row>
    <row r="43211" spans="1:4">
      <c r="A43211" s="70">
        <v>67925</v>
      </c>
      <c r="B43211" s="12">
        <v>617</v>
      </c>
      <c r="C43211" s="12">
        <v>0</v>
      </c>
      <c r="D43211" s="71">
        <f>IF(MOD(COUNT(B$8:B43211),ROUND($B$5,0))=0,D43210+1,D43210)</f>
        <v>7</v>
      </c>
    </row>
    <row r="43212" spans="1:4">
      <c r="A43212" s="70">
        <v>72608</v>
      </c>
      <c r="B43212" s="12">
        <v>617</v>
      </c>
      <c r="C43212" s="12">
        <v>0</v>
      </c>
      <c r="D43212" s="71">
        <f>IF(MOD(COUNT(B$8:B43212),ROUND($B$5,0))=0,D43211+1,D43211)</f>
        <v>7</v>
      </c>
    </row>
    <row r="43213" spans="1:4">
      <c r="A43213" s="70">
        <v>74674</v>
      </c>
      <c r="B43213" s="12">
        <v>617</v>
      </c>
      <c r="C43213" s="12">
        <v>0</v>
      </c>
      <c r="D43213" s="71">
        <f>IF(MOD(COUNT(B$8:B43213),ROUND($B$5,0))=0,D43212+1,D43212)</f>
        <v>7</v>
      </c>
    </row>
    <row r="43214" spans="1:4">
      <c r="A43214" s="70">
        <v>75655</v>
      </c>
      <c r="B43214" s="12">
        <v>617</v>
      </c>
      <c r="C43214" s="12">
        <v>1</v>
      </c>
      <c r="D43214" s="71">
        <f>IF(MOD(COUNT(B$8:B43214),ROUND($B$5,0))=0,D43213+1,D43213)</f>
        <v>7</v>
      </c>
    </row>
    <row r="43215" spans="1:4">
      <c r="A43215" s="70">
        <v>76242</v>
      </c>
      <c r="B43215" s="12">
        <v>617</v>
      </c>
      <c r="C43215" s="12">
        <v>0</v>
      </c>
      <c r="D43215" s="71">
        <f>IF(MOD(COUNT(B$8:B43215),ROUND($B$5,0))=0,D43214+1,D43214)</f>
        <v>7</v>
      </c>
    </row>
    <row r="43216" spans="1:4">
      <c r="A43216" s="70">
        <v>79070</v>
      </c>
      <c r="B43216" s="12">
        <v>617</v>
      </c>
      <c r="C43216" s="12">
        <v>0</v>
      </c>
      <c r="D43216" s="71">
        <f>IF(MOD(COUNT(B$8:B43216),ROUND($B$5,0))=0,D43215+1,D43215)</f>
        <v>7</v>
      </c>
    </row>
    <row r="43217" spans="1:4">
      <c r="A43217" s="70">
        <v>80620</v>
      </c>
      <c r="B43217" s="12">
        <v>617</v>
      </c>
      <c r="C43217" s="12">
        <v>0</v>
      </c>
      <c r="D43217" s="71">
        <f>IF(MOD(COUNT(B$8:B43217),ROUND($B$5,0))=0,D43216+1,D43216)</f>
        <v>7</v>
      </c>
    </row>
    <row r="43218" spans="1:4">
      <c r="A43218" s="70">
        <v>82869</v>
      </c>
      <c r="B43218" s="12">
        <v>617</v>
      </c>
      <c r="C43218" s="12">
        <v>0</v>
      </c>
      <c r="D43218" s="71">
        <f>IF(MOD(COUNT(B$8:B43218),ROUND($B$5,0))=0,D43217+1,D43217)</f>
        <v>7</v>
      </c>
    </row>
    <row r="43219" spans="1:4">
      <c r="A43219" s="70">
        <v>84440</v>
      </c>
      <c r="B43219" s="12">
        <v>617</v>
      </c>
      <c r="C43219" s="12">
        <v>0</v>
      </c>
      <c r="D43219" s="71">
        <f>IF(MOD(COUNT(B$8:B43219),ROUND($B$5,0))=0,D43218+1,D43218)</f>
        <v>7</v>
      </c>
    </row>
    <row r="43220" spans="1:4">
      <c r="A43220" s="70">
        <v>86175</v>
      </c>
      <c r="B43220" s="12">
        <v>617</v>
      </c>
      <c r="C43220" s="12">
        <v>0</v>
      </c>
      <c r="D43220" s="71">
        <f>IF(MOD(COUNT(B$8:B43220),ROUND($B$5,0))=0,D43219+1,D43219)</f>
        <v>7</v>
      </c>
    </row>
    <row r="43221" spans="1:4">
      <c r="A43221" s="70">
        <v>86560</v>
      </c>
      <c r="B43221" s="12">
        <v>617</v>
      </c>
      <c r="C43221" s="12">
        <v>0</v>
      </c>
      <c r="D43221" s="71">
        <f>IF(MOD(COUNT(B$8:B43221),ROUND($B$5,0))=0,D43220+1,D43220)</f>
        <v>7</v>
      </c>
    </row>
    <row r="43222" spans="1:4">
      <c r="A43222" s="70">
        <v>88615</v>
      </c>
      <c r="B43222" s="12">
        <v>617</v>
      </c>
      <c r="C43222" s="12">
        <v>0</v>
      </c>
      <c r="D43222" s="71">
        <f>IF(MOD(COUNT(B$8:B43222),ROUND($B$5,0))=0,D43221+1,D43221)</f>
        <v>7</v>
      </c>
    </row>
    <row r="43223" spans="1:4">
      <c r="A43223" s="70">
        <v>92442</v>
      </c>
      <c r="B43223" s="12">
        <v>617</v>
      </c>
      <c r="C43223" s="12">
        <v>0</v>
      </c>
      <c r="D43223" s="71">
        <f>IF(MOD(COUNT(B$8:B43223),ROUND($B$5,0))=0,D43222+1,D43222)</f>
        <v>7</v>
      </c>
    </row>
    <row r="43224" spans="1:4">
      <c r="A43224" s="70">
        <v>98841</v>
      </c>
      <c r="B43224" s="12">
        <v>617</v>
      </c>
      <c r="C43224" s="12">
        <v>0</v>
      </c>
      <c r="D43224" s="71">
        <f>IF(MOD(COUNT(B$8:B43224),ROUND($B$5,0))=0,D43223+1,D43223)</f>
        <v>7</v>
      </c>
    </row>
    <row r="43225" spans="1:4">
      <c r="A43225" s="70">
        <v>98945</v>
      </c>
      <c r="B43225" s="12">
        <v>617</v>
      </c>
      <c r="C43225" s="12">
        <v>0</v>
      </c>
      <c r="D43225" s="71">
        <f>IF(MOD(COUNT(B$8:B43225),ROUND($B$5,0))=0,D43224+1,D43224)</f>
        <v>7</v>
      </c>
    </row>
    <row r="43226" spans="1:4">
      <c r="A43226" s="70">
        <v>101921</v>
      </c>
      <c r="B43226" s="12">
        <v>617</v>
      </c>
      <c r="C43226" s="12">
        <v>0</v>
      </c>
      <c r="D43226" s="71">
        <f>IF(MOD(COUNT(B$8:B43226),ROUND($B$5,0))=0,D43225+1,D43225)</f>
        <v>7</v>
      </c>
    </row>
    <row r="43227" spans="1:4">
      <c r="A43227" s="70">
        <v>106210</v>
      </c>
      <c r="B43227" s="12">
        <v>617</v>
      </c>
      <c r="C43227" s="12">
        <v>0</v>
      </c>
      <c r="D43227" s="71">
        <f>IF(MOD(COUNT(B$8:B43227),ROUND($B$5,0))=0,D43226+1,D43226)</f>
        <v>7</v>
      </c>
    </row>
    <row r="43228" spans="1:4">
      <c r="A43228" s="70">
        <v>103227</v>
      </c>
      <c r="B43228" s="12">
        <v>617</v>
      </c>
      <c r="C43228" s="12">
        <v>0</v>
      </c>
      <c r="D43228" s="71">
        <f>IF(MOD(COUNT(B$8:B43228),ROUND($B$5,0))=0,D43227+1,D43227)</f>
        <v>7</v>
      </c>
    </row>
    <row r="43229" spans="1:4">
      <c r="A43229" s="70">
        <v>105801</v>
      </c>
      <c r="B43229" s="12">
        <v>617</v>
      </c>
      <c r="C43229" s="12">
        <v>0</v>
      </c>
      <c r="D43229" s="71">
        <f>IF(MOD(COUNT(B$8:B43229),ROUND($B$5,0))=0,D43228+1,D43228)</f>
        <v>7</v>
      </c>
    </row>
    <row r="43230" spans="1:4">
      <c r="A43230" s="70">
        <v>106514</v>
      </c>
      <c r="B43230" s="12">
        <v>617</v>
      </c>
      <c r="C43230" s="12">
        <v>0</v>
      </c>
      <c r="D43230" s="71">
        <f>IF(MOD(COUNT(B$8:B43230),ROUND($B$5,0))=0,D43229+1,D43229)</f>
        <v>7</v>
      </c>
    </row>
    <row r="43231" spans="1:4">
      <c r="A43231" s="70">
        <v>128619</v>
      </c>
      <c r="B43231" s="12">
        <v>617</v>
      </c>
      <c r="C43231" s="12">
        <v>0</v>
      </c>
      <c r="D43231" s="71">
        <f>IF(MOD(COUNT(B$8:B43231),ROUND($B$5,0))=0,D43230+1,D43230)</f>
        <v>7</v>
      </c>
    </row>
    <row r="43232" spans="1:4">
      <c r="A43232" s="70">
        <v>129143</v>
      </c>
      <c r="B43232" s="12">
        <v>617</v>
      </c>
      <c r="C43232" s="12">
        <v>0</v>
      </c>
      <c r="D43232" s="71">
        <f>IF(MOD(COUNT(B$8:B43232),ROUND($B$5,0))=0,D43231+1,D43231)</f>
        <v>7</v>
      </c>
    </row>
    <row r="43233" spans="1:4">
      <c r="A43233" s="70">
        <v>129634</v>
      </c>
      <c r="B43233" s="12">
        <v>617</v>
      </c>
      <c r="C43233" s="12">
        <v>1</v>
      </c>
      <c r="D43233" s="71">
        <f>IF(MOD(COUNT(B$8:B43233),ROUND($B$5,0))=0,D43232+1,D43232)</f>
        <v>7</v>
      </c>
    </row>
    <row r="43234" spans="1:4">
      <c r="A43234" s="70">
        <v>138984</v>
      </c>
      <c r="B43234" s="12">
        <v>617</v>
      </c>
      <c r="C43234" s="12">
        <v>0</v>
      </c>
      <c r="D43234" s="71">
        <f>IF(MOD(COUNT(B$8:B43234),ROUND($B$5,0))=0,D43233+1,D43233)</f>
        <v>7</v>
      </c>
    </row>
    <row r="43235" spans="1:4">
      <c r="A43235" s="70">
        <v>221793</v>
      </c>
      <c r="B43235" s="12">
        <v>617</v>
      </c>
      <c r="C43235" s="12">
        <v>0</v>
      </c>
      <c r="D43235" s="71">
        <f>IF(MOD(COUNT(B$8:B43235),ROUND($B$5,0))=0,D43234+1,D43234)</f>
        <v>7</v>
      </c>
    </row>
    <row r="43236" spans="1:4">
      <c r="A43236" s="70">
        <v>222254</v>
      </c>
      <c r="B43236" s="12">
        <v>617</v>
      </c>
      <c r="C43236" s="12">
        <v>0</v>
      </c>
      <c r="D43236" s="71">
        <f>IF(MOD(COUNT(B$8:B43236),ROUND($B$5,0))=0,D43235+1,D43235)</f>
        <v>7</v>
      </c>
    </row>
    <row r="43237" spans="1:4">
      <c r="A43237" s="70">
        <v>222375</v>
      </c>
      <c r="B43237" s="12">
        <v>617</v>
      </c>
      <c r="C43237" s="12">
        <v>0</v>
      </c>
      <c r="D43237" s="71">
        <f>IF(MOD(COUNT(B$8:B43237),ROUND($B$5,0))=0,D43236+1,D43236)</f>
        <v>7</v>
      </c>
    </row>
    <row r="43238" spans="1:4">
      <c r="A43238" s="70">
        <v>223216</v>
      </c>
      <c r="B43238" s="12">
        <v>617</v>
      </c>
      <c r="C43238" s="12">
        <v>0</v>
      </c>
      <c r="D43238" s="71">
        <f>IF(MOD(COUNT(B$8:B43238),ROUND($B$5,0))=0,D43237+1,D43237)</f>
        <v>7</v>
      </c>
    </row>
    <row r="43239" spans="1:4">
      <c r="A43239" s="70">
        <v>223595</v>
      </c>
      <c r="B43239" s="12">
        <v>617</v>
      </c>
      <c r="C43239" s="12">
        <v>1</v>
      </c>
      <c r="D43239" s="71">
        <f>IF(MOD(COUNT(B$8:B43239),ROUND($B$5,0))=0,D43238+1,D43238)</f>
        <v>7</v>
      </c>
    </row>
    <row r="43240" spans="1:4">
      <c r="A43240" s="70">
        <v>225439</v>
      </c>
      <c r="B43240" s="12">
        <v>617</v>
      </c>
      <c r="C43240" s="12">
        <v>0</v>
      </c>
      <c r="D43240" s="71">
        <f>IF(MOD(COUNT(B$8:B43240),ROUND($B$5,0))=0,D43239+1,D43239)</f>
        <v>7</v>
      </c>
    </row>
    <row r="43241" spans="1:4">
      <c r="A43241" s="70">
        <v>228007</v>
      </c>
      <c r="B43241" s="12">
        <v>617</v>
      </c>
      <c r="C43241" s="12">
        <v>1</v>
      </c>
      <c r="D43241" s="71">
        <f>IF(MOD(COUNT(B$8:B43241),ROUND($B$5,0))=0,D43240+1,D43240)</f>
        <v>7</v>
      </c>
    </row>
    <row r="43242" spans="1:4">
      <c r="A43242" s="70">
        <v>230752</v>
      </c>
      <c r="B43242" s="12">
        <v>617</v>
      </c>
      <c r="C43242" s="12">
        <v>0</v>
      </c>
      <c r="D43242" s="71">
        <f>IF(MOD(COUNT(B$8:B43242),ROUND($B$5,0))=0,D43241+1,D43241)</f>
        <v>7</v>
      </c>
    </row>
    <row r="43243" spans="1:4">
      <c r="A43243" s="70">
        <v>231766</v>
      </c>
      <c r="B43243" s="12">
        <v>617</v>
      </c>
      <c r="C43243" s="12">
        <v>0</v>
      </c>
      <c r="D43243" s="71">
        <f>IF(MOD(COUNT(B$8:B43243),ROUND($B$5,0))=0,D43242+1,D43242)</f>
        <v>7</v>
      </c>
    </row>
    <row r="43244" spans="1:4">
      <c r="A43244" s="70">
        <v>231824</v>
      </c>
      <c r="B43244" s="12">
        <v>617</v>
      </c>
      <c r="C43244" s="12">
        <v>0</v>
      </c>
      <c r="D43244" s="71">
        <f>IF(MOD(COUNT(B$8:B43244),ROUND($B$5,0))=0,D43243+1,D43243)</f>
        <v>7</v>
      </c>
    </row>
    <row r="43245" spans="1:4">
      <c r="A43245" s="70">
        <v>235294</v>
      </c>
      <c r="B43245" s="12">
        <v>617</v>
      </c>
      <c r="C43245" s="12">
        <v>0</v>
      </c>
      <c r="D43245" s="71">
        <f>IF(MOD(COUNT(B$8:B43245),ROUND($B$5,0))=0,D43244+1,D43244)</f>
        <v>7</v>
      </c>
    </row>
    <row r="43246" spans="1:4">
      <c r="A43246" s="70">
        <v>238429</v>
      </c>
      <c r="B43246" s="12">
        <v>617</v>
      </c>
      <c r="C43246" s="12">
        <v>0</v>
      </c>
      <c r="D43246" s="71">
        <f>IF(MOD(COUNT(B$8:B43246),ROUND($B$5,0))=0,D43245+1,D43245)</f>
        <v>7</v>
      </c>
    </row>
    <row r="43247" spans="1:4">
      <c r="A43247" s="70">
        <v>246392</v>
      </c>
      <c r="B43247" s="12">
        <v>617</v>
      </c>
      <c r="C43247" s="12">
        <v>0</v>
      </c>
      <c r="D43247" s="71">
        <f>IF(MOD(COUNT(B$8:B43247),ROUND($B$5,0))=0,D43246+1,D43246)</f>
        <v>7</v>
      </c>
    </row>
    <row r="43248" spans="1:4">
      <c r="A43248" s="70">
        <v>247624</v>
      </c>
      <c r="B43248" s="12">
        <v>617</v>
      </c>
      <c r="C43248" s="12">
        <v>0</v>
      </c>
      <c r="D43248" s="71">
        <f>IF(MOD(COUNT(B$8:B43248),ROUND($B$5,0))=0,D43247+1,D43247)</f>
        <v>7</v>
      </c>
    </row>
    <row r="43249" spans="1:4">
      <c r="A43249" s="70">
        <v>249648</v>
      </c>
      <c r="B43249" s="12">
        <v>617</v>
      </c>
      <c r="C43249" s="12">
        <v>1</v>
      </c>
      <c r="D43249" s="71">
        <f>IF(MOD(COUNT(B$8:B43249),ROUND($B$5,0))=0,D43248+1,D43248)</f>
        <v>7</v>
      </c>
    </row>
    <row r="43250" spans="1:4">
      <c r="A43250" s="70">
        <v>260727</v>
      </c>
      <c r="B43250" s="12">
        <v>617</v>
      </c>
      <c r="C43250" s="12">
        <v>0</v>
      </c>
      <c r="D43250" s="71">
        <f>IF(MOD(COUNT(B$8:B43250),ROUND($B$5,0))=0,D43249+1,D43249)</f>
        <v>7</v>
      </c>
    </row>
    <row r="43251" spans="1:4">
      <c r="A43251" s="70">
        <v>261816</v>
      </c>
      <c r="B43251" s="12">
        <v>617</v>
      </c>
      <c r="C43251" s="12">
        <v>0</v>
      </c>
      <c r="D43251" s="71">
        <f>IF(MOD(COUNT(B$8:B43251),ROUND($B$5,0))=0,D43250+1,D43250)</f>
        <v>7</v>
      </c>
    </row>
    <row r="43252" spans="1:4">
      <c r="A43252" s="70">
        <v>261779</v>
      </c>
      <c r="B43252" s="12">
        <v>617</v>
      </c>
      <c r="C43252" s="12">
        <v>0</v>
      </c>
      <c r="D43252" s="71">
        <f>IF(MOD(COUNT(B$8:B43252),ROUND($B$5,0))=0,D43251+1,D43251)</f>
        <v>7</v>
      </c>
    </row>
    <row r="43253" spans="1:4">
      <c r="A43253" s="70">
        <v>263733</v>
      </c>
      <c r="B43253" s="12">
        <v>617</v>
      </c>
      <c r="C43253" s="12">
        <v>0</v>
      </c>
      <c r="D43253" s="71">
        <f>IF(MOD(COUNT(B$8:B43253),ROUND($B$5,0))=0,D43252+1,D43252)</f>
        <v>7</v>
      </c>
    </row>
    <row r="43254" spans="1:4">
      <c r="A43254" s="70">
        <v>265835</v>
      </c>
      <c r="B43254" s="12">
        <v>617</v>
      </c>
      <c r="C43254" s="12">
        <v>0</v>
      </c>
      <c r="D43254" s="71">
        <f>IF(MOD(COUNT(B$8:B43254),ROUND($B$5,0))=0,D43253+1,D43253)</f>
        <v>7</v>
      </c>
    </row>
    <row r="43255" spans="1:4">
      <c r="A43255" s="70">
        <v>265885</v>
      </c>
      <c r="B43255" s="12">
        <v>617</v>
      </c>
      <c r="C43255" s="12">
        <v>0</v>
      </c>
      <c r="D43255" s="71">
        <f>IF(MOD(COUNT(B$8:B43255),ROUND($B$5,0))=0,D43254+1,D43254)</f>
        <v>7</v>
      </c>
    </row>
    <row r="43256" spans="1:4">
      <c r="A43256" s="70">
        <v>266515</v>
      </c>
      <c r="B43256" s="12">
        <v>617</v>
      </c>
      <c r="C43256" s="12">
        <v>0</v>
      </c>
      <c r="D43256" s="71">
        <f>IF(MOD(COUNT(B$8:B43256),ROUND($B$5,0))=0,D43255+1,D43255)</f>
        <v>7</v>
      </c>
    </row>
    <row r="43257" spans="1:4">
      <c r="A43257" s="70">
        <v>267548</v>
      </c>
      <c r="B43257" s="12">
        <v>617</v>
      </c>
      <c r="C43257" s="12">
        <v>0</v>
      </c>
      <c r="D43257" s="71">
        <f>IF(MOD(COUNT(B$8:B43257),ROUND($B$5,0))=0,D43256+1,D43256)</f>
        <v>7</v>
      </c>
    </row>
    <row r="43258" spans="1:4">
      <c r="A43258" s="70">
        <v>109398</v>
      </c>
      <c r="B43258" s="12">
        <v>617</v>
      </c>
      <c r="C43258" s="12">
        <v>0</v>
      </c>
      <c r="D43258" s="71">
        <f>IF(MOD(COUNT(B$8:B43258),ROUND($B$5,0))=0,D43257+1,D43257)</f>
        <v>7</v>
      </c>
    </row>
    <row r="43259" spans="1:4">
      <c r="A43259" s="70">
        <v>23113</v>
      </c>
      <c r="B43259" s="12">
        <v>617</v>
      </c>
      <c r="C43259" s="12">
        <v>0</v>
      </c>
      <c r="D43259" s="71">
        <f>IF(MOD(COUNT(B$8:B43259),ROUND($B$5,0))=0,D43258+1,D43258)</f>
        <v>7</v>
      </c>
    </row>
    <row r="43260" spans="1:4">
      <c r="A43260" s="70">
        <v>25886</v>
      </c>
      <c r="B43260" s="12">
        <v>617</v>
      </c>
      <c r="C43260" s="12">
        <v>0</v>
      </c>
      <c r="D43260" s="71">
        <f>IF(MOD(COUNT(B$8:B43260),ROUND($B$5,0))=0,D43259+1,D43259)</f>
        <v>7</v>
      </c>
    </row>
    <row r="43261" spans="1:4">
      <c r="A43261" s="70">
        <v>25642</v>
      </c>
      <c r="B43261" s="12">
        <v>617</v>
      </c>
      <c r="C43261" s="12">
        <v>0</v>
      </c>
      <c r="D43261" s="71">
        <f>IF(MOD(COUNT(B$8:B43261),ROUND($B$5,0))=0,D43260+1,D43260)</f>
        <v>7</v>
      </c>
    </row>
    <row r="43262" spans="1:4">
      <c r="A43262" s="70">
        <v>28381</v>
      </c>
      <c r="B43262" s="12">
        <v>617</v>
      </c>
      <c r="C43262" s="12">
        <v>0</v>
      </c>
      <c r="D43262" s="71">
        <f>IF(MOD(COUNT(B$8:B43262),ROUND($B$5,0))=0,D43261+1,D43261)</f>
        <v>7</v>
      </c>
    </row>
    <row r="43263" spans="1:4">
      <c r="A43263" s="70">
        <v>28949</v>
      </c>
      <c r="B43263" s="12">
        <v>617</v>
      </c>
      <c r="C43263" s="12">
        <v>0</v>
      </c>
      <c r="D43263" s="71">
        <f>IF(MOD(COUNT(B$8:B43263),ROUND($B$5,0))=0,D43262+1,D43262)</f>
        <v>7</v>
      </c>
    </row>
    <row r="43264" spans="1:4">
      <c r="A43264" s="70">
        <v>29020</v>
      </c>
      <c r="B43264" s="12">
        <v>617</v>
      </c>
      <c r="C43264" s="12">
        <v>1</v>
      </c>
      <c r="D43264" s="71">
        <f>IF(MOD(COUNT(B$8:B43264),ROUND($B$5,0))=0,D43263+1,D43263)</f>
        <v>7</v>
      </c>
    </row>
    <row r="43265" spans="1:4">
      <c r="A43265" s="70">
        <v>32832</v>
      </c>
      <c r="B43265" s="12">
        <v>617</v>
      </c>
      <c r="C43265" s="12">
        <v>0</v>
      </c>
      <c r="D43265" s="71">
        <f>IF(MOD(COUNT(B$8:B43265),ROUND($B$5,0))=0,D43264+1,D43264)</f>
        <v>7</v>
      </c>
    </row>
    <row r="43266" spans="1:4">
      <c r="A43266" s="70">
        <v>34977</v>
      </c>
      <c r="B43266" s="12">
        <v>617</v>
      </c>
      <c r="C43266" s="12">
        <v>0</v>
      </c>
      <c r="D43266" s="71">
        <f>IF(MOD(COUNT(B$8:B43266),ROUND($B$5,0))=0,D43265+1,D43265)</f>
        <v>7</v>
      </c>
    </row>
    <row r="43267" spans="1:4">
      <c r="A43267" s="70">
        <v>35791</v>
      </c>
      <c r="B43267" s="12">
        <v>617</v>
      </c>
      <c r="C43267" s="12">
        <v>0</v>
      </c>
      <c r="D43267" s="71">
        <f>IF(MOD(COUNT(B$8:B43267),ROUND($B$5,0))=0,D43266+1,D43266)</f>
        <v>7</v>
      </c>
    </row>
    <row r="43268" spans="1:4">
      <c r="A43268" s="70">
        <v>43031</v>
      </c>
      <c r="B43268" s="12">
        <v>617</v>
      </c>
      <c r="C43268" s="12">
        <v>0</v>
      </c>
      <c r="D43268" s="71">
        <f>IF(MOD(COUNT(B$8:B43268),ROUND($B$5,0))=0,D43267+1,D43267)</f>
        <v>7</v>
      </c>
    </row>
    <row r="43269" spans="1:4">
      <c r="A43269" s="70">
        <v>44073</v>
      </c>
      <c r="B43269" s="12">
        <v>617</v>
      </c>
      <c r="C43269" s="12">
        <v>0</v>
      </c>
      <c r="D43269" s="71">
        <f>IF(MOD(COUNT(B$8:B43269),ROUND($B$5,0))=0,D43268+1,D43268)</f>
        <v>7</v>
      </c>
    </row>
    <row r="43270" spans="1:4">
      <c r="A43270" s="70">
        <v>50717</v>
      </c>
      <c r="B43270" s="12">
        <v>617</v>
      </c>
      <c r="C43270" s="12">
        <v>0</v>
      </c>
      <c r="D43270" s="71">
        <f>IF(MOD(COUNT(B$8:B43270),ROUND($B$5,0))=0,D43269+1,D43269)</f>
        <v>7</v>
      </c>
    </row>
    <row r="43271" spans="1:4">
      <c r="A43271" s="70">
        <v>50685</v>
      </c>
      <c r="B43271" s="12">
        <v>617</v>
      </c>
      <c r="C43271" s="12">
        <v>0</v>
      </c>
      <c r="D43271" s="71">
        <f>IF(MOD(COUNT(B$8:B43271),ROUND($B$5,0))=0,D43270+1,D43270)</f>
        <v>7</v>
      </c>
    </row>
    <row r="43272" spans="1:4">
      <c r="A43272" s="70">
        <v>51715</v>
      </c>
      <c r="B43272" s="12">
        <v>617</v>
      </c>
      <c r="C43272" s="12">
        <v>0</v>
      </c>
      <c r="D43272" s="71">
        <f>IF(MOD(COUNT(B$8:B43272),ROUND($B$5,0))=0,D43271+1,D43271)</f>
        <v>7</v>
      </c>
    </row>
    <row r="43273" spans="1:4">
      <c r="A43273" s="70">
        <v>53885</v>
      </c>
      <c r="B43273" s="12">
        <v>617</v>
      </c>
      <c r="C43273" s="12">
        <v>1</v>
      </c>
      <c r="D43273" s="71">
        <f>IF(MOD(COUNT(B$8:B43273),ROUND($B$5,0))=0,D43272+1,D43272)</f>
        <v>7</v>
      </c>
    </row>
    <row r="43274" spans="1:4">
      <c r="A43274" s="70">
        <v>59268</v>
      </c>
      <c r="B43274" s="12">
        <v>617</v>
      </c>
      <c r="C43274" s="12">
        <v>1</v>
      </c>
      <c r="D43274" s="71">
        <f>IF(MOD(COUNT(B$8:B43274),ROUND($B$5,0))=0,D43273+1,D43273)</f>
        <v>7</v>
      </c>
    </row>
    <row r="43275" spans="1:4">
      <c r="A43275" s="70">
        <v>61833</v>
      </c>
      <c r="B43275" s="12">
        <v>617</v>
      </c>
      <c r="C43275" s="12">
        <v>0</v>
      </c>
      <c r="D43275" s="71">
        <f>IF(MOD(COUNT(B$8:B43275),ROUND($B$5,0))=0,D43274+1,D43274)</f>
        <v>7</v>
      </c>
    </row>
    <row r="43276" spans="1:4">
      <c r="A43276" s="70">
        <v>67503</v>
      </c>
      <c r="B43276" s="12">
        <v>617</v>
      </c>
      <c r="C43276" s="12">
        <v>0</v>
      </c>
      <c r="D43276" s="71">
        <f>IF(MOD(COUNT(B$8:B43276),ROUND($B$5,0))=0,D43275+1,D43275)</f>
        <v>7</v>
      </c>
    </row>
    <row r="43277" spans="1:4">
      <c r="A43277" s="70">
        <v>67472</v>
      </c>
      <c r="B43277" s="12">
        <v>617</v>
      </c>
      <c r="C43277" s="12">
        <v>0</v>
      </c>
      <c r="D43277" s="71">
        <f>IF(MOD(COUNT(B$8:B43277),ROUND($B$5,0))=0,D43276+1,D43276)</f>
        <v>7</v>
      </c>
    </row>
    <row r="43278" spans="1:4">
      <c r="A43278" s="70">
        <v>73237</v>
      </c>
      <c r="B43278" s="12">
        <v>617</v>
      </c>
      <c r="C43278" s="12">
        <v>0</v>
      </c>
      <c r="D43278" s="71">
        <f>IF(MOD(COUNT(B$8:B43278),ROUND($B$5,0))=0,D43277+1,D43277)</f>
        <v>7</v>
      </c>
    </row>
    <row r="43279" spans="1:4">
      <c r="A43279" s="70">
        <v>80529</v>
      </c>
      <c r="B43279" s="12">
        <v>617</v>
      </c>
      <c r="C43279" s="12">
        <v>0</v>
      </c>
      <c r="D43279" s="71">
        <f>IF(MOD(COUNT(B$8:B43279),ROUND($B$5,0))=0,D43278+1,D43278)</f>
        <v>7</v>
      </c>
    </row>
    <row r="43280" spans="1:4">
      <c r="A43280" s="70">
        <v>86553</v>
      </c>
      <c r="B43280" s="12">
        <v>617</v>
      </c>
      <c r="C43280" s="12">
        <v>0</v>
      </c>
      <c r="D43280" s="71">
        <f>IF(MOD(COUNT(B$8:B43280),ROUND($B$5,0))=0,D43279+1,D43279)</f>
        <v>7</v>
      </c>
    </row>
    <row r="43281" spans="1:4">
      <c r="A43281" s="70">
        <v>90083</v>
      </c>
      <c r="B43281" s="12">
        <v>617</v>
      </c>
      <c r="C43281" s="12">
        <v>0</v>
      </c>
      <c r="D43281" s="71">
        <f>IF(MOD(COUNT(B$8:B43281),ROUND($B$5,0))=0,D43280+1,D43280)</f>
        <v>7</v>
      </c>
    </row>
    <row r="43282" spans="1:4">
      <c r="A43282" s="70">
        <v>95188</v>
      </c>
      <c r="B43282" s="12">
        <v>617</v>
      </c>
      <c r="C43282" s="12">
        <v>0</v>
      </c>
      <c r="D43282" s="71">
        <f>IF(MOD(COUNT(B$8:B43282),ROUND($B$5,0))=0,D43281+1,D43281)</f>
        <v>7</v>
      </c>
    </row>
    <row r="43283" spans="1:4">
      <c r="A43283" s="70">
        <v>95569</v>
      </c>
      <c r="B43283" s="12">
        <v>617</v>
      </c>
      <c r="C43283" s="12">
        <v>0</v>
      </c>
      <c r="D43283" s="71">
        <f>IF(MOD(COUNT(B$8:B43283),ROUND($B$5,0))=0,D43282+1,D43282)</f>
        <v>7</v>
      </c>
    </row>
    <row r="43284" spans="1:4">
      <c r="A43284" s="70">
        <v>95228</v>
      </c>
      <c r="B43284" s="12">
        <v>617</v>
      </c>
      <c r="C43284" s="12">
        <v>0</v>
      </c>
      <c r="D43284" s="71">
        <f>IF(MOD(COUNT(B$8:B43284),ROUND($B$5,0))=0,D43283+1,D43283)</f>
        <v>7</v>
      </c>
    </row>
    <row r="43285" spans="1:4">
      <c r="A43285" s="70">
        <v>97999</v>
      </c>
      <c r="B43285" s="12">
        <v>617</v>
      </c>
      <c r="C43285" s="12">
        <v>0</v>
      </c>
      <c r="D43285" s="71">
        <f>IF(MOD(COUNT(B$8:B43285),ROUND($B$5,0))=0,D43284+1,D43284)</f>
        <v>7</v>
      </c>
    </row>
    <row r="43286" spans="1:4">
      <c r="A43286" s="70">
        <v>97976</v>
      </c>
      <c r="B43286" s="12">
        <v>617</v>
      </c>
      <c r="C43286" s="12">
        <v>0</v>
      </c>
      <c r="D43286" s="71">
        <f>IF(MOD(COUNT(B$8:B43286),ROUND($B$5,0))=0,D43285+1,D43285)</f>
        <v>7</v>
      </c>
    </row>
    <row r="43287" spans="1:4">
      <c r="A43287" s="70">
        <v>98696</v>
      </c>
      <c r="B43287" s="12">
        <v>617</v>
      </c>
      <c r="C43287" s="12">
        <v>0</v>
      </c>
      <c r="D43287" s="71">
        <f>IF(MOD(COUNT(B$8:B43287),ROUND($B$5,0))=0,D43286+1,D43286)</f>
        <v>7</v>
      </c>
    </row>
    <row r="43288" spans="1:4">
      <c r="A43288" s="70">
        <v>100366</v>
      </c>
      <c r="B43288" s="12">
        <v>617</v>
      </c>
      <c r="C43288" s="12">
        <v>0</v>
      </c>
      <c r="D43288" s="71">
        <f>IF(MOD(COUNT(B$8:B43288),ROUND($B$5,0))=0,D43287+1,D43287)</f>
        <v>7</v>
      </c>
    </row>
    <row r="43289" spans="1:4">
      <c r="A43289" s="70">
        <v>101921</v>
      </c>
      <c r="B43289" s="12">
        <v>617</v>
      </c>
      <c r="C43289" s="12">
        <v>0</v>
      </c>
      <c r="D43289" s="71">
        <f>IF(MOD(COUNT(B$8:B43289),ROUND($B$5,0))=0,D43288+1,D43288)</f>
        <v>7</v>
      </c>
    </row>
    <row r="43290" spans="1:4">
      <c r="A43290" s="70">
        <v>105573</v>
      </c>
      <c r="B43290" s="12">
        <v>617</v>
      </c>
      <c r="C43290" s="12">
        <v>0</v>
      </c>
      <c r="D43290" s="71">
        <f>IF(MOD(COUNT(B$8:B43290),ROUND($B$5,0))=0,D43289+1,D43289)</f>
        <v>7</v>
      </c>
    </row>
    <row r="43291" spans="1:4">
      <c r="A43291" s="70">
        <v>105230</v>
      </c>
      <c r="B43291" s="12">
        <v>617</v>
      </c>
      <c r="C43291" s="12">
        <v>0</v>
      </c>
      <c r="D43291" s="71">
        <f>IF(MOD(COUNT(B$8:B43291),ROUND($B$5,0))=0,D43290+1,D43290)</f>
        <v>7</v>
      </c>
    </row>
    <row r="43292" spans="1:4">
      <c r="A43292" s="70">
        <v>103311</v>
      </c>
      <c r="B43292" s="12">
        <v>617</v>
      </c>
      <c r="C43292" s="12">
        <v>0</v>
      </c>
      <c r="D43292" s="71">
        <f>IF(MOD(COUNT(B$8:B43292),ROUND($B$5,0))=0,D43291+1,D43291)</f>
        <v>7</v>
      </c>
    </row>
    <row r="43293" spans="1:4">
      <c r="A43293" s="70">
        <v>106193</v>
      </c>
      <c r="B43293" s="12">
        <v>617</v>
      </c>
      <c r="C43293" s="12">
        <v>0</v>
      </c>
      <c r="D43293" s="71">
        <f>IF(MOD(COUNT(B$8:B43293),ROUND($B$5,0))=0,D43292+1,D43292)</f>
        <v>7</v>
      </c>
    </row>
    <row r="43294" spans="1:4">
      <c r="A43294" s="70">
        <v>125692</v>
      </c>
      <c r="B43294" s="12">
        <v>617</v>
      </c>
      <c r="C43294" s="12">
        <v>1</v>
      </c>
      <c r="D43294" s="71">
        <f>IF(MOD(COUNT(B$8:B43294),ROUND($B$5,0))=0,D43293+1,D43293)</f>
        <v>7</v>
      </c>
    </row>
    <row r="43295" spans="1:4">
      <c r="A43295" s="70">
        <v>128619</v>
      </c>
      <c r="B43295" s="12">
        <v>617</v>
      </c>
      <c r="C43295" s="12">
        <v>0</v>
      </c>
      <c r="D43295" s="71">
        <f>IF(MOD(COUNT(B$8:B43295),ROUND($B$5,0))=0,D43294+1,D43294)</f>
        <v>7</v>
      </c>
    </row>
    <row r="43296" spans="1:4">
      <c r="A43296" s="70">
        <v>128555</v>
      </c>
      <c r="B43296" s="12">
        <v>617</v>
      </c>
      <c r="C43296" s="12">
        <v>0</v>
      </c>
      <c r="D43296" s="71">
        <f>IF(MOD(COUNT(B$8:B43296),ROUND($B$5,0))=0,D43295+1,D43295)</f>
        <v>7</v>
      </c>
    </row>
    <row r="43297" spans="1:4">
      <c r="A43297" s="70">
        <v>128544</v>
      </c>
      <c r="B43297" s="12">
        <v>617</v>
      </c>
      <c r="C43297" s="12">
        <v>0</v>
      </c>
      <c r="D43297" s="71">
        <f>IF(MOD(COUNT(B$8:B43297),ROUND($B$5,0))=0,D43296+1,D43296)</f>
        <v>7</v>
      </c>
    </row>
    <row r="43298" spans="1:4">
      <c r="A43298" s="70">
        <v>129634</v>
      </c>
      <c r="B43298" s="12">
        <v>617</v>
      </c>
      <c r="C43298" s="12">
        <v>1</v>
      </c>
      <c r="D43298" s="71">
        <f>IF(MOD(COUNT(B$8:B43298),ROUND($B$5,0))=0,D43297+1,D43297)</f>
        <v>7</v>
      </c>
    </row>
    <row r="43299" spans="1:4">
      <c r="A43299" s="70">
        <v>210507</v>
      </c>
      <c r="B43299" s="12">
        <v>617</v>
      </c>
      <c r="C43299" s="12">
        <v>0</v>
      </c>
      <c r="D43299" s="71">
        <f>IF(MOD(COUNT(B$8:B43299),ROUND($B$5,0))=0,D43298+1,D43298)</f>
        <v>7</v>
      </c>
    </row>
    <row r="43300" spans="1:4">
      <c r="A43300" s="70">
        <v>220517</v>
      </c>
      <c r="B43300" s="12">
        <v>617</v>
      </c>
      <c r="C43300" s="12">
        <v>0</v>
      </c>
      <c r="D43300" s="71">
        <f>IF(MOD(COUNT(B$8:B43300),ROUND($B$5,0))=0,D43299+1,D43299)</f>
        <v>7</v>
      </c>
    </row>
    <row r="43301" spans="1:4">
      <c r="A43301" s="70">
        <v>221793</v>
      </c>
      <c r="B43301" s="12">
        <v>617</v>
      </c>
      <c r="C43301" s="12">
        <v>0</v>
      </c>
      <c r="D43301" s="71">
        <f>IF(MOD(COUNT(B$8:B43301),ROUND($B$5,0))=0,D43300+1,D43300)</f>
        <v>7</v>
      </c>
    </row>
    <row r="43302" spans="1:4">
      <c r="A43302" s="70">
        <v>234330</v>
      </c>
      <c r="B43302" s="12">
        <v>617</v>
      </c>
      <c r="C43302" s="12">
        <v>0</v>
      </c>
      <c r="D43302" s="71">
        <f>IF(MOD(COUNT(B$8:B43302),ROUND($B$5,0))=0,D43301+1,D43301)</f>
        <v>7</v>
      </c>
    </row>
    <row r="43303" spans="1:4">
      <c r="A43303" s="70">
        <v>238423</v>
      </c>
      <c r="B43303" s="12">
        <v>617</v>
      </c>
      <c r="C43303" s="12">
        <v>0</v>
      </c>
      <c r="D43303" s="71">
        <f>IF(MOD(COUNT(B$8:B43303),ROUND($B$5,0))=0,D43302+1,D43302)</f>
        <v>7</v>
      </c>
    </row>
    <row r="43304" spans="1:4">
      <c r="A43304" s="70">
        <v>246486</v>
      </c>
      <c r="B43304" s="12">
        <v>618</v>
      </c>
      <c r="C43304" s="12">
        <v>0</v>
      </c>
      <c r="D43304" s="71">
        <f>IF(MOD(COUNT(B$8:B43304),ROUND($B$5,0))=0,D43303+1,D43303)</f>
        <v>7</v>
      </c>
    </row>
    <row r="43305" spans="1:4">
      <c r="A43305" s="70">
        <v>248572</v>
      </c>
      <c r="B43305" s="12">
        <v>618</v>
      </c>
      <c r="C43305" s="12">
        <v>0</v>
      </c>
      <c r="D43305" s="71">
        <f>IF(MOD(COUNT(B$8:B43305),ROUND($B$5,0))=0,D43304+1,D43304)</f>
        <v>7</v>
      </c>
    </row>
    <row r="43306" spans="1:4">
      <c r="A43306" s="70">
        <v>249164</v>
      </c>
      <c r="B43306" s="12">
        <v>618</v>
      </c>
      <c r="C43306" s="12">
        <v>0</v>
      </c>
      <c r="D43306" s="71">
        <f>IF(MOD(COUNT(B$8:B43306),ROUND($B$5,0))=0,D43305+1,D43305)</f>
        <v>7</v>
      </c>
    </row>
    <row r="43307" spans="1:4">
      <c r="A43307" s="70">
        <v>260728</v>
      </c>
      <c r="B43307" s="12">
        <v>618</v>
      </c>
      <c r="C43307" s="12">
        <v>0</v>
      </c>
      <c r="D43307" s="71">
        <f>IF(MOD(COUNT(B$8:B43307),ROUND($B$5,0))=0,D43306+1,D43306)</f>
        <v>7</v>
      </c>
    </row>
    <row r="43308" spans="1:4">
      <c r="A43308" s="70">
        <v>265367</v>
      </c>
      <c r="B43308" s="12">
        <v>618</v>
      </c>
      <c r="C43308" s="12">
        <v>0</v>
      </c>
      <c r="D43308" s="71">
        <f>IF(MOD(COUNT(B$8:B43308),ROUND($B$5,0))=0,D43307+1,D43307)</f>
        <v>7</v>
      </c>
    </row>
    <row r="43309" spans="1:4">
      <c r="A43309" s="70">
        <v>109341</v>
      </c>
      <c r="B43309" s="12">
        <v>618</v>
      </c>
      <c r="C43309" s="12">
        <v>0</v>
      </c>
      <c r="D43309" s="71">
        <f>IF(MOD(COUNT(B$8:B43309),ROUND($B$5,0))=0,D43308+1,D43308)</f>
        <v>7</v>
      </c>
    </row>
    <row r="43310" spans="1:4">
      <c r="A43310" s="70">
        <v>18904</v>
      </c>
      <c r="B43310" s="12">
        <v>618</v>
      </c>
      <c r="C43310" s="12">
        <v>0</v>
      </c>
      <c r="D43310" s="71">
        <f>IF(MOD(COUNT(B$8:B43310),ROUND($B$5,0))=0,D43309+1,D43309)</f>
        <v>7</v>
      </c>
    </row>
    <row r="43311" spans="1:4">
      <c r="A43311" s="70">
        <v>25734</v>
      </c>
      <c r="B43311" s="12">
        <v>618</v>
      </c>
      <c r="C43311" s="12">
        <v>0</v>
      </c>
      <c r="D43311" s="71">
        <f>IF(MOD(COUNT(B$8:B43311),ROUND($B$5,0))=0,D43310+1,D43310)</f>
        <v>7</v>
      </c>
    </row>
    <row r="43312" spans="1:4">
      <c r="A43312" s="70">
        <v>27059</v>
      </c>
      <c r="B43312" s="12">
        <v>618</v>
      </c>
      <c r="C43312" s="12">
        <v>0</v>
      </c>
      <c r="D43312" s="71">
        <f>IF(MOD(COUNT(B$8:B43312),ROUND($B$5,0))=0,D43311+1,D43311)</f>
        <v>7</v>
      </c>
    </row>
    <row r="43313" spans="1:4">
      <c r="A43313" s="70">
        <v>25893</v>
      </c>
      <c r="B43313" s="12">
        <v>618</v>
      </c>
      <c r="C43313" s="12">
        <v>0</v>
      </c>
      <c r="D43313" s="71">
        <f>IF(MOD(COUNT(B$8:B43313),ROUND($B$5,0))=0,D43312+1,D43312)</f>
        <v>7</v>
      </c>
    </row>
    <row r="43314" spans="1:4">
      <c r="A43314" s="70">
        <v>26989</v>
      </c>
      <c r="B43314" s="12">
        <v>618</v>
      </c>
      <c r="C43314" s="12">
        <v>0</v>
      </c>
      <c r="D43314" s="71">
        <f>IF(MOD(COUNT(B$8:B43314),ROUND($B$5,0))=0,D43313+1,D43313)</f>
        <v>7</v>
      </c>
    </row>
    <row r="43315" spans="1:4">
      <c r="A43315" s="70">
        <v>32971</v>
      </c>
      <c r="B43315" s="12">
        <v>618</v>
      </c>
      <c r="C43315" s="12">
        <v>0</v>
      </c>
      <c r="D43315" s="71">
        <f>IF(MOD(COUNT(B$8:B43315),ROUND($B$5,0))=0,D43314+1,D43314)</f>
        <v>7</v>
      </c>
    </row>
    <row r="43316" spans="1:4">
      <c r="A43316" s="70">
        <v>35791</v>
      </c>
      <c r="B43316" s="12">
        <v>618</v>
      </c>
      <c r="C43316" s="12">
        <v>0</v>
      </c>
      <c r="D43316" s="71">
        <f>IF(MOD(COUNT(B$8:B43316),ROUND($B$5,0))=0,D43315+1,D43315)</f>
        <v>7</v>
      </c>
    </row>
    <row r="43317" spans="1:4">
      <c r="A43317" s="70">
        <v>38084</v>
      </c>
      <c r="B43317" s="12">
        <v>618</v>
      </c>
      <c r="C43317" s="12">
        <v>0</v>
      </c>
      <c r="D43317" s="71">
        <f>IF(MOD(COUNT(B$8:B43317),ROUND($B$5,0))=0,D43316+1,D43316)</f>
        <v>7</v>
      </c>
    </row>
    <row r="43318" spans="1:4">
      <c r="A43318" s="70">
        <v>40818</v>
      </c>
      <c r="B43318" s="12">
        <v>618</v>
      </c>
      <c r="C43318" s="12">
        <v>0</v>
      </c>
      <c r="D43318" s="71">
        <f>IF(MOD(COUNT(B$8:B43318),ROUND($B$5,0))=0,D43317+1,D43317)</f>
        <v>7</v>
      </c>
    </row>
    <row r="43319" spans="1:4">
      <c r="A43319" s="70">
        <v>40585</v>
      </c>
      <c r="B43319" s="12">
        <v>618</v>
      </c>
      <c r="C43319" s="12">
        <v>0</v>
      </c>
      <c r="D43319" s="71">
        <f>IF(MOD(COUNT(B$8:B43319),ROUND($B$5,0))=0,D43318+1,D43318)</f>
        <v>7</v>
      </c>
    </row>
    <row r="43320" spans="1:4">
      <c r="A43320" s="70">
        <v>52297</v>
      </c>
      <c r="B43320" s="12">
        <v>618</v>
      </c>
      <c r="C43320" s="12">
        <v>0</v>
      </c>
      <c r="D43320" s="71">
        <f>IF(MOD(COUNT(B$8:B43320),ROUND($B$5,0))=0,D43319+1,D43319)</f>
        <v>7</v>
      </c>
    </row>
    <row r="43321" spans="1:4">
      <c r="A43321" s="70">
        <v>52884</v>
      </c>
      <c r="B43321" s="12">
        <v>618</v>
      </c>
      <c r="C43321" s="12">
        <v>0</v>
      </c>
      <c r="D43321" s="71">
        <f>IF(MOD(COUNT(B$8:B43321),ROUND($B$5,0))=0,D43320+1,D43320)</f>
        <v>7</v>
      </c>
    </row>
    <row r="43322" spans="1:4">
      <c r="A43322" s="70">
        <v>59330</v>
      </c>
      <c r="B43322" s="12">
        <v>618</v>
      </c>
      <c r="C43322" s="12">
        <v>0</v>
      </c>
      <c r="D43322" s="71">
        <f>IF(MOD(COUNT(B$8:B43322),ROUND($B$5,0))=0,D43321+1,D43321)</f>
        <v>7</v>
      </c>
    </row>
    <row r="43323" spans="1:4">
      <c r="A43323" s="70">
        <v>59535</v>
      </c>
      <c r="B43323" s="12">
        <v>618</v>
      </c>
      <c r="C43323" s="12">
        <v>0</v>
      </c>
      <c r="D43323" s="71">
        <f>IF(MOD(COUNT(B$8:B43323),ROUND($B$5,0))=0,D43322+1,D43322)</f>
        <v>7</v>
      </c>
    </row>
    <row r="43324" spans="1:4">
      <c r="A43324" s="70">
        <v>60099</v>
      </c>
      <c r="B43324" s="12">
        <v>618</v>
      </c>
      <c r="C43324" s="12">
        <v>0</v>
      </c>
      <c r="D43324" s="71">
        <f>IF(MOD(COUNT(B$8:B43324),ROUND($B$5,0))=0,D43323+1,D43323)</f>
        <v>7</v>
      </c>
    </row>
    <row r="43325" spans="1:4">
      <c r="A43325" s="70">
        <v>60149</v>
      </c>
      <c r="B43325" s="12">
        <v>618</v>
      </c>
      <c r="C43325" s="12">
        <v>0</v>
      </c>
      <c r="D43325" s="71">
        <f>IF(MOD(COUNT(B$8:B43325),ROUND($B$5,0))=0,D43324+1,D43324)</f>
        <v>7</v>
      </c>
    </row>
    <row r="43326" spans="1:4">
      <c r="A43326" s="70">
        <v>58949</v>
      </c>
      <c r="B43326" s="12">
        <v>618</v>
      </c>
      <c r="C43326" s="12">
        <v>0</v>
      </c>
      <c r="D43326" s="71">
        <f>IF(MOD(COUNT(B$8:B43326),ROUND($B$5,0))=0,D43325+1,D43325)</f>
        <v>7</v>
      </c>
    </row>
    <row r="43327" spans="1:4">
      <c r="A43327" s="70">
        <v>62478</v>
      </c>
      <c r="B43327" s="12">
        <v>618</v>
      </c>
      <c r="C43327" s="12">
        <v>0</v>
      </c>
      <c r="D43327" s="71">
        <f>IF(MOD(COUNT(B$8:B43327),ROUND($B$5,0))=0,D43326+1,D43326)</f>
        <v>7</v>
      </c>
    </row>
    <row r="43328" spans="1:4">
      <c r="A43328" s="70">
        <v>61758</v>
      </c>
      <c r="B43328" s="12">
        <v>618</v>
      </c>
      <c r="C43328" s="12">
        <v>0</v>
      </c>
      <c r="D43328" s="71">
        <f>IF(MOD(COUNT(B$8:B43328),ROUND($B$5,0))=0,D43327+1,D43327)</f>
        <v>7</v>
      </c>
    </row>
    <row r="43329" spans="1:4">
      <c r="A43329" s="70">
        <v>62447</v>
      </c>
      <c r="B43329" s="12">
        <v>618</v>
      </c>
      <c r="C43329" s="12">
        <v>0</v>
      </c>
      <c r="D43329" s="71">
        <f>IF(MOD(COUNT(B$8:B43329),ROUND($B$5,0))=0,D43328+1,D43328)</f>
        <v>7</v>
      </c>
    </row>
    <row r="43330" spans="1:4">
      <c r="A43330" s="70">
        <v>62573</v>
      </c>
      <c r="B43330" s="12">
        <v>618</v>
      </c>
      <c r="C43330" s="12">
        <v>0</v>
      </c>
      <c r="D43330" s="71">
        <f>IF(MOD(COUNT(B$8:B43330),ROUND($B$5,0))=0,D43329+1,D43329)</f>
        <v>7</v>
      </c>
    </row>
    <row r="43331" spans="1:4">
      <c r="A43331" s="70">
        <v>62140</v>
      </c>
      <c r="B43331" s="12">
        <v>618</v>
      </c>
      <c r="C43331" s="12">
        <v>0</v>
      </c>
      <c r="D43331" s="71">
        <f>IF(MOD(COUNT(B$8:B43331),ROUND($B$5,0))=0,D43330+1,D43330)</f>
        <v>7</v>
      </c>
    </row>
    <row r="43332" spans="1:4">
      <c r="A43332" s="70">
        <v>68219</v>
      </c>
      <c r="B43332" s="12">
        <v>618</v>
      </c>
      <c r="C43332" s="12">
        <v>0</v>
      </c>
      <c r="D43332" s="71">
        <f>IF(MOD(COUNT(B$8:B43332),ROUND($B$5,0))=0,D43331+1,D43331)</f>
        <v>7</v>
      </c>
    </row>
    <row r="43333" spans="1:4">
      <c r="A43333" s="70">
        <v>67503</v>
      </c>
      <c r="B43333" s="12">
        <v>618</v>
      </c>
      <c r="C43333" s="12">
        <v>0</v>
      </c>
      <c r="D43333" s="71">
        <f>IF(MOD(COUNT(B$8:B43333),ROUND($B$5,0))=0,D43332+1,D43332)</f>
        <v>7</v>
      </c>
    </row>
    <row r="43334" spans="1:4">
      <c r="A43334" s="70">
        <v>67320</v>
      </c>
      <c r="B43334" s="12">
        <v>618</v>
      </c>
      <c r="C43334" s="12">
        <v>0</v>
      </c>
      <c r="D43334" s="71">
        <f>IF(MOD(COUNT(B$8:B43334),ROUND($B$5,0))=0,D43333+1,D43333)</f>
        <v>7</v>
      </c>
    </row>
    <row r="43335" spans="1:4">
      <c r="A43335" s="70">
        <v>72023</v>
      </c>
      <c r="B43335" s="12">
        <v>618</v>
      </c>
      <c r="C43335" s="12">
        <v>0</v>
      </c>
      <c r="D43335" s="71">
        <f>IF(MOD(COUNT(B$8:B43335),ROUND($B$5,0))=0,D43334+1,D43334)</f>
        <v>7</v>
      </c>
    </row>
    <row r="43336" spans="1:4">
      <c r="A43336" s="70">
        <v>74470</v>
      </c>
      <c r="B43336" s="12">
        <v>618</v>
      </c>
      <c r="C43336" s="12">
        <v>0</v>
      </c>
      <c r="D43336" s="71">
        <f>IF(MOD(COUNT(B$8:B43336),ROUND($B$5,0))=0,D43335+1,D43335)</f>
        <v>7</v>
      </c>
    </row>
    <row r="43337" spans="1:4">
      <c r="A43337" s="70">
        <v>75594</v>
      </c>
      <c r="B43337" s="12">
        <v>618</v>
      </c>
      <c r="C43337" s="12">
        <v>0</v>
      </c>
      <c r="D43337" s="71">
        <f>IF(MOD(COUNT(B$8:B43337),ROUND($B$5,0))=0,D43336+1,D43336)</f>
        <v>7</v>
      </c>
    </row>
    <row r="43338" spans="1:4">
      <c r="A43338" s="70">
        <v>75655</v>
      </c>
      <c r="B43338" s="12">
        <v>618</v>
      </c>
      <c r="C43338" s="12">
        <v>1</v>
      </c>
      <c r="D43338" s="71">
        <f>IF(MOD(COUNT(B$8:B43338),ROUND($B$5,0))=0,D43337+1,D43337)</f>
        <v>7</v>
      </c>
    </row>
    <row r="43339" spans="1:4">
      <c r="A43339" s="70">
        <v>76662</v>
      </c>
      <c r="B43339" s="12">
        <v>618</v>
      </c>
      <c r="C43339" s="12">
        <v>0</v>
      </c>
      <c r="D43339" s="71">
        <f>IF(MOD(COUNT(B$8:B43339),ROUND($B$5,0))=0,D43338+1,D43338)</f>
        <v>7</v>
      </c>
    </row>
    <row r="43340" spans="1:4">
      <c r="A43340" s="70">
        <v>77529</v>
      </c>
      <c r="B43340" s="12">
        <v>618</v>
      </c>
      <c r="C43340" s="12">
        <v>0</v>
      </c>
      <c r="D43340" s="71">
        <f>IF(MOD(COUNT(B$8:B43340),ROUND($B$5,0))=0,D43339+1,D43339)</f>
        <v>7</v>
      </c>
    </row>
    <row r="43341" spans="1:4">
      <c r="A43341" s="70">
        <v>77915</v>
      </c>
      <c r="B43341" s="12">
        <v>618</v>
      </c>
      <c r="C43341" s="12">
        <v>0</v>
      </c>
      <c r="D43341" s="71">
        <f>IF(MOD(COUNT(B$8:B43341),ROUND($B$5,0))=0,D43340+1,D43340)</f>
        <v>7</v>
      </c>
    </row>
    <row r="43342" spans="1:4">
      <c r="A43342" s="70">
        <v>78482</v>
      </c>
      <c r="B43342" s="12">
        <v>618</v>
      </c>
      <c r="C43342" s="12">
        <v>1</v>
      </c>
      <c r="D43342" s="71">
        <f>IF(MOD(COUNT(B$8:B43342),ROUND($B$5,0))=0,D43341+1,D43341)</f>
        <v>7</v>
      </c>
    </row>
    <row r="43343" spans="1:4">
      <c r="A43343" s="70">
        <v>95188</v>
      </c>
      <c r="B43343" s="12">
        <v>618</v>
      </c>
      <c r="C43343" s="12">
        <v>0</v>
      </c>
      <c r="D43343" s="71">
        <f>IF(MOD(COUNT(B$8:B43343),ROUND($B$5,0))=0,D43342+1,D43342)</f>
        <v>7</v>
      </c>
    </row>
    <row r="43344" spans="1:4">
      <c r="A43344" s="70">
        <v>98131</v>
      </c>
      <c r="B43344" s="12">
        <v>618</v>
      </c>
      <c r="C43344" s="12">
        <v>0</v>
      </c>
      <c r="D43344" s="71">
        <f>IF(MOD(COUNT(B$8:B43344),ROUND($B$5,0))=0,D43343+1,D43343)</f>
        <v>7</v>
      </c>
    </row>
    <row r="43345" spans="1:4">
      <c r="A43345" s="70">
        <v>108637</v>
      </c>
      <c r="B43345" s="12">
        <v>618</v>
      </c>
      <c r="C43345" s="12">
        <v>0</v>
      </c>
      <c r="D43345" s="71">
        <f>IF(MOD(COUNT(B$8:B43345),ROUND($B$5,0))=0,D43344+1,D43344)</f>
        <v>7</v>
      </c>
    </row>
    <row r="43346" spans="1:4">
      <c r="A43346" s="70">
        <v>111754</v>
      </c>
      <c r="B43346" s="12">
        <v>618</v>
      </c>
      <c r="C43346" s="12">
        <v>0</v>
      </c>
      <c r="D43346" s="71">
        <f>IF(MOD(COUNT(B$8:B43346),ROUND($B$5,0))=0,D43345+1,D43345)</f>
        <v>7</v>
      </c>
    </row>
    <row r="43347" spans="1:4">
      <c r="A43347" s="70">
        <v>128945</v>
      </c>
      <c r="B43347" s="12">
        <v>618</v>
      </c>
      <c r="C43347" s="12">
        <v>0</v>
      </c>
      <c r="D43347" s="71">
        <f>IF(MOD(COUNT(B$8:B43347),ROUND($B$5,0))=0,D43346+1,D43346)</f>
        <v>7</v>
      </c>
    </row>
    <row r="43348" spans="1:4">
      <c r="A43348" s="70">
        <v>220829</v>
      </c>
      <c r="B43348" s="12">
        <v>618</v>
      </c>
      <c r="C43348" s="12">
        <v>0</v>
      </c>
      <c r="D43348" s="71">
        <f>IF(MOD(COUNT(B$8:B43348),ROUND($B$5,0))=0,D43347+1,D43347)</f>
        <v>7</v>
      </c>
    </row>
    <row r="43349" spans="1:4">
      <c r="A43349" s="70">
        <v>221778</v>
      </c>
      <c r="B43349" s="12">
        <v>618</v>
      </c>
      <c r="C43349" s="12">
        <v>0</v>
      </c>
      <c r="D43349" s="71">
        <f>IF(MOD(COUNT(B$8:B43349),ROUND($B$5,0))=0,D43348+1,D43348)</f>
        <v>7</v>
      </c>
    </row>
    <row r="43350" spans="1:4">
      <c r="A43350" s="70">
        <v>222254</v>
      </c>
      <c r="B43350" s="12">
        <v>618</v>
      </c>
      <c r="C43350" s="12">
        <v>0</v>
      </c>
      <c r="D43350" s="71">
        <f>IF(MOD(COUNT(B$8:B43350),ROUND($B$5,0))=0,D43349+1,D43349)</f>
        <v>7</v>
      </c>
    </row>
    <row r="43351" spans="1:4">
      <c r="A43351" s="70">
        <v>223595</v>
      </c>
      <c r="B43351" s="12">
        <v>618</v>
      </c>
      <c r="C43351" s="12">
        <v>1</v>
      </c>
      <c r="D43351" s="71">
        <f>IF(MOD(COUNT(B$8:B43351),ROUND($B$5,0))=0,D43350+1,D43350)</f>
        <v>7</v>
      </c>
    </row>
    <row r="43352" spans="1:4">
      <c r="A43352" s="70">
        <v>223734</v>
      </c>
      <c r="B43352" s="12">
        <v>618</v>
      </c>
      <c r="C43352" s="12">
        <v>0</v>
      </c>
      <c r="D43352" s="71">
        <f>IF(MOD(COUNT(B$8:B43352),ROUND($B$5,0))=0,D43351+1,D43351)</f>
        <v>7</v>
      </c>
    </row>
    <row r="43353" spans="1:4">
      <c r="A43353" s="70">
        <v>229551</v>
      </c>
      <c r="B43353" s="12">
        <v>618</v>
      </c>
      <c r="C43353" s="12">
        <v>0</v>
      </c>
      <c r="D43353" s="71">
        <f>IF(MOD(COUNT(B$8:B43353),ROUND($B$5,0))=0,D43352+1,D43352)</f>
        <v>7</v>
      </c>
    </row>
    <row r="43354" spans="1:4">
      <c r="A43354" s="70">
        <v>249577</v>
      </c>
      <c r="B43354" s="12">
        <v>618</v>
      </c>
      <c r="C43354" s="12">
        <v>0</v>
      </c>
      <c r="D43354" s="71">
        <f>IF(MOD(COUNT(B$8:B43354),ROUND($B$5,0))=0,D43353+1,D43353)</f>
        <v>7</v>
      </c>
    </row>
    <row r="43355" spans="1:4">
      <c r="A43355" s="70">
        <v>261762</v>
      </c>
      <c r="B43355" s="12">
        <v>618</v>
      </c>
      <c r="C43355" s="12">
        <v>0</v>
      </c>
      <c r="D43355" s="71">
        <f>IF(MOD(COUNT(B$8:B43355),ROUND($B$5,0))=0,D43354+1,D43354)</f>
        <v>7</v>
      </c>
    </row>
    <row r="43356" spans="1:4">
      <c r="A43356" s="70">
        <v>266722</v>
      </c>
      <c r="B43356" s="12">
        <v>618</v>
      </c>
      <c r="C43356" s="12">
        <v>0</v>
      </c>
      <c r="D43356" s="71">
        <f>IF(MOD(COUNT(B$8:B43356),ROUND($B$5,0))=0,D43355+1,D43355)</f>
        <v>7</v>
      </c>
    </row>
    <row r="43357" spans="1:4">
      <c r="A43357" s="70">
        <v>267587</v>
      </c>
      <c r="B43357" s="12">
        <v>618</v>
      </c>
      <c r="C43357" s="12">
        <v>0</v>
      </c>
      <c r="D43357" s="71">
        <f>IF(MOD(COUNT(B$8:B43357),ROUND($B$5,0))=0,D43356+1,D43356)</f>
        <v>7</v>
      </c>
    </row>
    <row r="43358" spans="1:4">
      <c r="A43358" s="70">
        <v>109341</v>
      </c>
      <c r="B43358" s="12">
        <v>618</v>
      </c>
      <c r="C43358" s="12">
        <v>0</v>
      </c>
      <c r="D43358" s="71">
        <f>IF(MOD(COUNT(B$8:B43358),ROUND($B$5,0))=0,D43357+1,D43357)</f>
        <v>7</v>
      </c>
    </row>
    <row r="43359" spans="1:4">
      <c r="A43359" s="70">
        <v>18904</v>
      </c>
      <c r="B43359" s="12">
        <v>618</v>
      </c>
      <c r="C43359" s="12">
        <v>0</v>
      </c>
      <c r="D43359" s="71">
        <f>IF(MOD(COUNT(B$8:B43359),ROUND($B$5,0))=0,D43358+1,D43358)</f>
        <v>7</v>
      </c>
    </row>
    <row r="43360" spans="1:4">
      <c r="A43360" s="70">
        <v>29181</v>
      </c>
      <c r="B43360" s="12">
        <v>618</v>
      </c>
      <c r="C43360" s="12">
        <v>0</v>
      </c>
      <c r="D43360" s="71">
        <f>IF(MOD(COUNT(B$8:B43360),ROUND($B$5,0))=0,D43359+1,D43359)</f>
        <v>7</v>
      </c>
    </row>
    <row r="43361" spans="1:4">
      <c r="A43361" s="70">
        <v>35781</v>
      </c>
      <c r="B43361" s="12">
        <v>618</v>
      </c>
      <c r="C43361" s="12">
        <v>1</v>
      </c>
      <c r="D43361" s="71">
        <f>IF(MOD(COUNT(B$8:B43361),ROUND($B$5,0))=0,D43360+1,D43360)</f>
        <v>7</v>
      </c>
    </row>
    <row r="43362" spans="1:4">
      <c r="A43362" s="70">
        <v>47960</v>
      </c>
      <c r="B43362" s="12">
        <v>618</v>
      </c>
      <c r="C43362" s="12">
        <v>0</v>
      </c>
      <c r="D43362" s="71">
        <f>IF(MOD(COUNT(B$8:B43362),ROUND($B$5,0))=0,D43361+1,D43361)</f>
        <v>7</v>
      </c>
    </row>
    <row r="43363" spans="1:4">
      <c r="A43363" s="70">
        <v>54539</v>
      </c>
      <c r="B43363" s="12">
        <v>618</v>
      </c>
      <c r="C43363" s="12">
        <v>0</v>
      </c>
      <c r="D43363" s="71">
        <f>IF(MOD(COUNT(B$8:B43363),ROUND($B$5,0))=0,D43362+1,D43362)</f>
        <v>7</v>
      </c>
    </row>
    <row r="43364" spans="1:4">
      <c r="A43364" s="70">
        <v>59487</v>
      </c>
      <c r="B43364" s="12">
        <v>618</v>
      </c>
      <c r="C43364" s="12">
        <v>0</v>
      </c>
      <c r="D43364" s="71">
        <f>IF(MOD(COUNT(B$8:B43364),ROUND($B$5,0))=0,D43363+1,D43363)</f>
        <v>7</v>
      </c>
    </row>
    <row r="43365" spans="1:4">
      <c r="A43365" s="70">
        <v>58466</v>
      </c>
      <c r="B43365" s="12">
        <v>618</v>
      </c>
      <c r="C43365" s="12">
        <v>1</v>
      </c>
      <c r="D43365" s="71">
        <f>IF(MOD(COUNT(B$8:B43365),ROUND($B$5,0))=0,D43364+1,D43364)</f>
        <v>7</v>
      </c>
    </row>
    <row r="43366" spans="1:4">
      <c r="A43366" s="70">
        <v>62478</v>
      </c>
      <c r="B43366" s="12">
        <v>618</v>
      </c>
      <c r="C43366" s="12">
        <v>0</v>
      </c>
      <c r="D43366" s="71">
        <f>IF(MOD(COUNT(B$8:B43366),ROUND($B$5,0))=0,D43365+1,D43365)</f>
        <v>7</v>
      </c>
    </row>
    <row r="43367" spans="1:4">
      <c r="A43367" s="70">
        <v>68279</v>
      </c>
      <c r="B43367" s="12">
        <v>618</v>
      </c>
      <c r="C43367" s="12">
        <v>0</v>
      </c>
      <c r="D43367" s="71">
        <f>IF(MOD(COUNT(B$8:B43367),ROUND($B$5,0))=0,D43366+1,D43366)</f>
        <v>7</v>
      </c>
    </row>
    <row r="43368" spans="1:4">
      <c r="A43368" s="70">
        <v>67319</v>
      </c>
      <c r="B43368" s="12">
        <v>618</v>
      </c>
      <c r="C43368" s="12">
        <v>0</v>
      </c>
      <c r="D43368" s="71">
        <f>IF(MOD(COUNT(B$8:B43368),ROUND($B$5,0))=0,D43367+1,D43367)</f>
        <v>7</v>
      </c>
    </row>
    <row r="43369" spans="1:4">
      <c r="A43369" s="70">
        <v>77915</v>
      </c>
      <c r="B43369" s="12">
        <v>618</v>
      </c>
      <c r="C43369" s="12">
        <v>0</v>
      </c>
      <c r="D43369" s="71">
        <f>IF(MOD(COUNT(B$8:B43369),ROUND($B$5,0))=0,D43368+1,D43368)</f>
        <v>7</v>
      </c>
    </row>
    <row r="43370" spans="1:4">
      <c r="A43370" s="70">
        <v>81944</v>
      </c>
      <c r="B43370" s="12">
        <v>618</v>
      </c>
      <c r="C43370" s="12">
        <v>0</v>
      </c>
      <c r="D43370" s="71">
        <f>IF(MOD(COUNT(B$8:B43370),ROUND($B$5,0))=0,D43369+1,D43369)</f>
        <v>7</v>
      </c>
    </row>
    <row r="43371" spans="1:4">
      <c r="A43371" s="70">
        <v>93744</v>
      </c>
      <c r="B43371" s="12">
        <v>618</v>
      </c>
      <c r="C43371" s="12">
        <v>0</v>
      </c>
      <c r="D43371" s="71">
        <f>IF(MOD(COUNT(B$8:B43371),ROUND($B$5,0))=0,D43370+1,D43370)</f>
        <v>7</v>
      </c>
    </row>
    <row r="43372" spans="1:4">
      <c r="A43372" s="70">
        <v>100855</v>
      </c>
      <c r="B43372" s="12">
        <v>618</v>
      </c>
      <c r="C43372" s="12">
        <v>0</v>
      </c>
      <c r="D43372" s="71">
        <f>IF(MOD(COUNT(B$8:B43372),ROUND($B$5,0))=0,D43371+1,D43371)</f>
        <v>7</v>
      </c>
    </row>
    <row r="43373" spans="1:4">
      <c r="A43373" s="70">
        <v>125692</v>
      </c>
      <c r="B43373" s="12">
        <v>618</v>
      </c>
      <c r="C43373" s="12">
        <v>1</v>
      </c>
      <c r="D43373" s="71">
        <f>IF(MOD(COUNT(B$8:B43373),ROUND($B$5,0))=0,D43372+1,D43372)</f>
        <v>7</v>
      </c>
    </row>
    <row r="43374" spans="1:4">
      <c r="A43374" s="70">
        <v>128619</v>
      </c>
      <c r="B43374" s="12">
        <v>618</v>
      </c>
      <c r="C43374" s="12">
        <v>0</v>
      </c>
      <c r="D43374" s="71">
        <f>IF(MOD(COUNT(B$8:B43374),ROUND($B$5,0))=0,D43373+1,D43373)</f>
        <v>7</v>
      </c>
    </row>
    <row r="43375" spans="1:4">
      <c r="A43375" s="70">
        <v>210758</v>
      </c>
      <c r="B43375" s="12">
        <v>618</v>
      </c>
      <c r="C43375" s="12">
        <v>1</v>
      </c>
      <c r="D43375" s="71">
        <f>IF(MOD(COUNT(B$8:B43375),ROUND($B$5,0))=0,D43374+1,D43374)</f>
        <v>7</v>
      </c>
    </row>
    <row r="43376" spans="1:4">
      <c r="A43376" s="70">
        <v>220517</v>
      </c>
      <c r="B43376" s="12">
        <v>618</v>
      </c>
      <c r="C43376" s="12">
        <v>0</v>
      </c>
      <c r="D43376" s="71">
        <f>IF(MOD(COUNT(B$8:B43376),ROUND($B$5,0))=0,D43375+1,D43375)</f>
        <v>7</v>
      </c>
    </row>
    <row r="43377" spans="1:4">
      <c r="A43377" s="70">
        <v>227053</v>
      </c>
      <c r="B43377" s="12">
        <v>618</v>
      </c>
      <c r="C43377" s="12">
        <v>1</v>
      </c>
      <c r="D43377" s="71">
        <f>IF(MOD(COUNT(B$8:B43377),ROUND($B$5,0))=0,D43376+1,D43376)</f>
        <v>7</v>
      </c>
    </row>
    <row r="43378" spans="1:4">
      <c r="A43378" s="70">
        <v>235294</v>
      </c>
      <c r="B43378" s="12">
        <v>618</v>
      </c>
      <c r="C43378" s="12">
        <v>0</v>
      </c>
      <c r="D43378" s="71">
        <f>IF(MOD(COUNT(B$8:B43378),ROUND($B$5,0))=0,D43377+1,D43377)</f>
        <v>7</v>
      </c>
    </row>
    <row r="43379" spans="1:4">
      <c r="A43379" s="70">
        <v>246486</v>
      </c>
      <c r="B43379" s="12">
        <v>618</v>
      </c>
      <c r="C43379" s="12">
        <v>0</v>
      </c>
      <c r="D43379" s="71">
        <f>IF(MOD(COUNT(B$8:B43379),ROUND($B$5,0))=0,D43378+1,D43378)</f>
        <v>7</v>
      </c>
    </row>
    <row r="43380" spans="1:4">
      <c r="A43380" s="70">
        <v>266550</v>
      </c>
      <c r="B43380" s="12">
        <v>618</v>
      </c>
      <c r="C43380" s="12">
        <v>0</v>
      </c>
      <c r="D43380" s="71">
        <f>IF(MOD(COUNT(B$8:B43380),ROUND($B$5,0))=0,D43379+1,D43379)</f>
        <v>7</v>
      </c>
    </row>
    <row r="43381" spans="1:4">
      <c r="A43381" s="70">
        <v>266515</v>
      </c>
      <c r="B43381" s="12">
        <v>618</v>
      </c>
      <c r="C43381" s="12">
        <v>0</v>
      </c>
      <c r="D43381" s="71">
        <f>IF(MOD(COUNT(B$8:B43381),ROUND($B$5,0))=0,D43380+1,D43380)</f>
        <v>7</v>
      </c>
    </row>
    <row r="43382" spans="1:4">
      <c r="A43382" s="70">
        <v>267587</v>
      </c>
      <c r="B43382" s="12">
        <v>618</v>
      </c>
      <c r="C43382" s="12">
        <v>0</v>
      </c>
      <c r="D43382" s="71">
        <f>IF(MOD(COUNT(B$8:B43382),ROUND($B$5,0))=0,D43381+1,D43381)</f>
        <v>7</v>
      </c>
    </row>
    <row r="43383" spans="1:4">
      <c r="A43383" s="70">
        <v>267586</v>
      </c>
      <c r="B43383" s="12">
        <v>618</v>
      </c>
      <c r="C43383" s="12">
        <v>0</v>
      </c>
      <c r="D43383" s="71">
        <f>IF(MOD(COUNT(B$8:B43383),ROUND($B$5,0))=0,D43382+1,D43382)</f>
        <v>7</v>
      </c>
    </row>
    <row r="43384" spans="1:4">
      <c r="A43384" s="70">
        <v>271306</v>
      </c>
      <c r="B43384" s="12">
        <v>618</v>
      </c>
      <c r="C43384" s="12">
        <v>0</v>
      </c>
      <c r="D43384" s="71">
        <f>IF(MOD(COUNT(B$8:B43384),ROUND($B$5,0))=0,D43383+1,D43383)</f>
        <v>7</v>
      </c>
    </row>
    <row r="43385" spans="1:4">
      <c r="A43385" s="70">
        <v>16013</v>
      </c>
      <c r="B43385" s="12">
        <v>618</v>
      </c>
      <c r="C43385" s="12">
        <v>0</v>
      </c>
      <c r="D43385" s="71">
        <f>IF(MOD(COUNT(B$8:B43385),ROUND($B$5,0))=0,D43384+1,D43384)</f>
        <v>7</v>
      </c>
    </row>
    <row r="43386" spans="1:4">
      <c r="A43386" s="70">
        <v>19416</v>
      </c>
      <c r="B43386" s="12">
        <v>618</v>
      </c>
      <c r="C43386" s="12">
        <v>0</v>
      </c>
      <c r="D43386" s="71">
        <f>IF(MOD(COUNT(B$8:B43386),ROUND($B$5,0))=0,D43385+1,D43385)</f>
        <v>7</v>
      </c>
    </row>
    <row r="43387" spans="1:4">
      <c r="A43387" s="70">
        <v>23108</v>
      </c>
      <c r="B43387" s="12">
        <v>618</v>
      </c>
      <c r="C43387" s="12">
        <v>0</v>
      </c>
      <c r="D43387" s="71">
        <f>IF(MOD(COUNT(B$8:B43387),ROUND($B$5,0))=0,D43386+1,D43386)</f>
        <v>7</v>
      </c>
    </row>
    <row r="43388" spans="1:4">
      <c r="A43388" s="70">
        <v>38245</v>
      </c>
      <c r="B43388" s="12">
        <v>618</v>
      </c>
      <c r="C43388" s="12">
        <v>0</v>
      </c>
      <c r="D43388" s="71">
        <f>IF(MOD(COUNT(B$8:B43388),ROUND($B$5,0))=0,D43387+1,D43387)</f>
        <v>7</v>
      </c>
    </row>
    <row r="43389" spans="1:4">
      <c r="A43389" s="70">
        <v>43108</v>
      </c>
      <c r="B43389" s="12">
        <v>618</v>
      </c>
      <c r="C43389" s="12">
        <v>0</v>
      </c>
      <c r="D43389" s="71">
        <f>IF(MOD(COUNT(B$8:B43389),ROUND($B$5,0))=0,D43388+1,D43388)</f>
        <v>7</v>
      </c>
    </row>
    <row r="43390" spans="1:4">
      <c r="A43390" s="70">
        <v>59649</v>
      </c>
      <c r="B43390" s="12">
        <v>618</v>
      </c>
      <c r="C43390" s="12">
        <v>0</v>
      </c>
      <c r="D43390" s="71">
        <f>IF(MOD(COUNT(B$8:B43390),ROUND($B$5,0))=0,D43389+1,D43389)</f>
        <v>7</v>
      </c>
    </row>
    <row r="43391" spans="1:4">
      <c r="A43391" s="70">
        <v>76662</v>
      </c>
      <c r="B43391" s="12">
        <v>618</v>
      </c>
      <c r="C43391" s="12">
        <v>0</v>
      </c>
      <c r="D43391" s="71">
        <f>IF(MOD(COUNT(B$8:B43391),ROUND($B$5,0))=0,D43390+1,D43390)</f>
        <v>7</v>
      </c>
    </row>
    <row r="43392" spans="1:4">
      <c r="A43392" s="70">
        <v>80620</v>
      </c>
      <c r="B43392" s="12">
        <v>618</v>
      </c>
      <c r="C43392" s="12">
        <v>0</v>
      </c>
      <c r="D43392" s="71">
        <f>IF(MOD(COUNT(B$8:B43392),ROUND($B$5,0))=0,D43391+1,D43391)</f>
        <v>7</v>
      </c>
    </row>
    <row r="43393" spans="1:4">
      <c r="A43393" s="70">
        <v>81882</v>
      </c>
      <c r="B43393" s="12">
        <v>618</v>
      </c>
      <c r="C43393" s="12">
        <v>0</v>
      </c>
      <c r="D43393" s="71">
        <f>IF(MOD(COUNT(B$8:B43393),ROUND($B$5,0))=0,D43392+1,D43392)</f>
        <v>7</v>
      </c>
    </row>
    <row r="43394" spans="1:4">
      <c r="A43394" s="70">
        <v>84038</v>
      </c>
      <c r="B43394" s="12">
        <v>618</v>
      </c>
      <c r="C43394" s="12">
        <v>0</v>
      </c>
      <c r="D43394" s="71">
        <f>IF(MOD(COUNT(B$8:B43394),ROUND($B$5,0))=0,D43393+1,D43393)</f>
        <v>7</v>
      </c>
    </row>
    <row r="43395" spans="1:4">
      <c r="A43395" s="70">
        <v>86163</v>
      </c>
      <c r="B43395" s="12">
        <v>618</v>
      </c>
      <c r="C43395" s="12">
        <v>0</v>
      </c>
      <c r="D43395" s="71">
        <f>IF(MOD(COUNT(B$8:B43395),ROUND($B$5,0))=0,D43394+1,D43394)</f>
        <v>7</v>
      </c>
    </row>
    <row r="43396" spans="1:4">
      <c r="A43396" s="70">
        <v>86553</v>
      </c>
      <c r="B43396" s="12">
        <v>618</v>
      </c>
      <c r="C43396" s="12">
        <v>0</v>
      </c>
      <c r="D43396" s="71">
        <f>IF(MOD(COUNT(B$8:B43396),ROUND($B$5,0))=0,D43395+1,D43395)</f>
        <v>7</v>
      </c>
    </row>
    <row r="43397" spans="1:4">
      <c r="A43397" s="70">
        <v>108688</v>
      </c>
      <c r="B43397" s="12">
        <v>618</v>
      </c>
      <c r="C43397" s="12">
        <v>0</v>
      </c>
      <c r="D43397" s="71">
        <f>IF(MOD(COUNT(B$8:B43397),ROUND($B$5,0))=0,D43396+1,D43396)</f>
        <v>7</v>
      </c>
    </row>
    <row r="43398" spans="1:4">
      <c r="A43398" s="70">
        <v>108637</v>
      </c>
      <c r="B43398" s="12">
        <v>618</v>
      </c>
      <c r="C43398" s="12">
        <v>0</v>
      </c>
      <c r="D43398" s="71">
        <f>IF(MOD(COUNT(B$8:B43398),ROUND($B$5,0))=0,D43397+1,D43397)</f>
        <v>7</v>
      </c>
    </row>
    <row r="43399" spans="1:4">
      <c r="A43399" s="70">
        <v>244525</v>
      </c>
      <c r="B43399" s="12">
        <v>618</v>
      </c>
      <c r="C43399" s="12">
        <v>0</v>
      </c>
      <c r="D43399" s="71">
        <f>IF(MOD(COUNT(B$8:B43399),ROUND($B$5,0))=0,D43398+1,D43398)</f>
        <v>7</v>
      </c>
    </row>
    <row r="43400" spans="1:4">
      <c r="A43400" s="70">
        <v>261762</v>
      </c>
      <c r="B43400" s="12">
        <v>618</v>
      </c>
      <c r="C43400" s="12">
        <v>0</v>
      </c>
      <c r="D43400" s="71">
        <f>IF(MOD(COUNT(B$8:B43400),ROUND($B$5,0))=0,D43399+1,D43399)</f>
        <v>7</v>
      </c>
    </row>
    <row r="43401" spans="1:4">
      <c r="A43401" s="70">
        <v>15922</v>
      </c>
      <c r="B43401" s="12">
        <v>618</v>
      </c>
      <c r="C43401" s="12">
        <v>0</v>
      </c>
      <c r="D43401" s="71">
        <f>IF(MOD(COUNT(B$8:B43401),ROUND($B$5,0))=0,D43400+1,D43400)</f>
        <v>7</v>
      </c>
    </row>
    <row r="43402" spans="1:4">
      <c r="A43402" s="70">
        <v>55339</v>
      </c>
      <c r="B43402" s="12">
        <v>618</v>
      </c>
      <c r="C43402" s="12">
        <v>0</v>
      </c>
      <c r="D43402" s="71">
        <f>IF(MOD(COUNT(B$8:B43402),ROUND($B$5,0))=0,D43401+1,D43401)</f>
        <v>7</v>
      </c>
    </row>
    <row r="43403" spans="1:4">
      <c r="A43403" s="70">
        <v>58699</v>
      </c>
      <c r="B43403" s="12">
        <v>618</v>
      </c>
      <c r="C43403" s="12">
        <v>0</v>
      </c>
      <c r="D43403" s="71">
        <f>IF(MOD(COUNT(B$8:B43403),ROUND($B$5,0))=0,D43402+1,D43402)</f>
        <v>7</v>
      </c>
    </row>
    <row r="43404" spans="1:4">
      <c r="A43404" s="70">
        <v>72901</v>
      </c>
      <c r="B43404" s="12">
        <v>618</v>
      </c>
      <c r="C43404" s="12">
        <v>0</v>
      </c>
      <c r="D43404" s="71">
        <f>IF(MOD(COUNT(B$8:B43404),ROUND($B$5,0))=0,D43403+1,D43403)</f>
        <v>7</v>
      </c>
    </row>
    <row r="43405" spans="1:4">
      <c r="A43405" s="70">
        <v>91515</v>
      </c>
      <c r="B43405" s="12">
        <v>618</v>
      </c>
      <c r="C43405" s="12">
        <v>0</v>
      </c>
      <c r="D43405" s="71">
        <f>IF(MOD(COUNT(B$8:B43405),ROUND($B$5,0))=0,D43404+1,D43404)</f>
        <v>7</v>
      </c>
    </row>
    <row r="43406" spans="1:4">
      <c r="A43406" s="70">
        <v>91149</v>
      </c>
      <c r="B43406" s="12">
        <v>618</v>
      </c>
      <c r="C43406" s="12">
        <v>0</v>
      </c>
      <c r="D43406" s="71">
        <f>IF(MOD(COUNT(B$8:B43406),ROUND($B$5,0))=0,D43405+1,D43405)</f>
        <v>7</v>
      </c>
    </row>
    <row r="43407" spans="1:4">
      <c r="A43407" s="70">
        <v>92376</v>
      </c>
      <c r="B43407" s="12">
        <v>618</v>
      </c>
      <c r="C43407" s="12">
        <v>0</v>
      </c>
      <c r="D43407" s="71">
        <f>IF(MOD(COUNT(B$8:B43407),ROUND($B$5,0))=0,D43406+1,D43406)</f>
        <v>7</v>
      </c>
    </row>
    <row r="43408" spans="1:4">
      <c r="A43408" s="70">
        <v>104738</v>
      </c>
      <c r="B43408" s="12">
        <v>618</v>
      </c>
      <c r="C43408" s="12">
        <v>0</v>
      </c>
      <c r="D43408" s="71">
        <f>IF(MOD(COUNT(B$8:B43408),ROUND($B$5,0))=0,D43407+1,D43407)</f>
        <v>7</v>
      </c>
    </row>
    <row r="43409" spans="1:4">
      <c r="A43409" s="70">
        <v>226450</v>
      </c>
      <c r="B43409" s="12">
        <v>618</v>
      </c>
      <c r="C43409" s="12">
        <v>0</v>
      </c>
      <c r="D43409" s="71">
        <f>IF(MOD(COUNT(B$8:B43409),ROUND($B$5,0))=0,D43408+1,D43408)</f>
        <v>7</v>
      </c>
    </row>
    <row r="43410" spans="1:4">
      <c r="A43410" s="70">
        <v>233001</v>
      </c>
      <c r="B43410" s="12">
        <v>618</v>
      </c>
      <c r="C43410" s="12">
        <v>0</v>
      </c>
      <c r="D43410" s="71">
        <f>IF(MOD(COUNT(B$8:B43410),ROUND($B$5,0))=0,D43409+1,D43409)</f>
        <v>7</v>
      </c>
    </row>
    <row r="43411" spans="1:4">
      <c r="A43411" s="70">
        <v>234135</v>
      </c>
      <c r="B43411" s="12">
        <v>618</v>
      </c>
      <c r="C43411" s="12">
        <v>0</v>
      </c>
      <c r="D43411" s="71">
        <f>IF(MOD(COUNT(B$8:B43411),ROUND($B$5,0))=0,D43410+1,D43410)</f>
        <v>7</v>
      </c>
    </row>
    <row r="43412" spans="1:4">
      <c r="A43412" s="70">
        <v>239361</v>
      </c>
      <c r="B43412" s="12">
        <v>618</v>
      </c>
      <c r="C43412" s="12">
        <v>0</v>
      </c>
      <c r="D43412" s="71">
        <f>IF(MOD(COUNT(B$8:B43412),ROUND($B$5,0))=0,D43411+1,D43411)</f>
        <v>7</v>
      </c>
    </row>
    <row r="43413" spans="1:4">
      <c r="A43413" s="70">
        <v>18152</v>
      </c>
      <c r="B43413" s="12">
        <v>618</v>
      </c>
      <c r="C43413" s="12">
        <v>0</v>
      </c>
      <c r="D43413" s="71">
        <f>IF(MOD(COUNT(B$8:B43413),ROUND($B$5,0))=0,D43412+1,D43412)</f>
        <v>7</v>
      </c>
    </row>
    <row r="43414" spans="1:4">
      <c r="A43414" s="70">
        <v>26342</v>
      </c>
      <c r="B43414" s="12">
        <v>618</v>
      </c>
      <c r="C43414" s="12">
        <v>0</v>
      </c>
      <c r="D43414" s="71">
        <f>IF(MOD(COUNT(B$8:B43414),ROUND($B$5,0))=0,D43413+1,D43413)</f>
        <v>7</v>
      </c>
    </row>
    <row r="43415" spans="1:4">
      <c r="A43415" s="70">
        <v>32962</v>
      </c>
      <c r="B43415" s="12">
        <v>618</v>
      </c>
      <c r="C43415" s="12">
        <v>0</v>
      </c>
      <c r="D43415" s="71">
        <f>IF(MOD(COUNT(B$8:B43415),ROUND($B$5,0))=0,D43414+1,D43414)</f>
        <v>7</v>
      </c>
    </row>
    <row r="43416" spans="1:4">
      <c r="A43416" s="70">
        <v>38359</v>
      </c>
      <c r="B43416" s="12">
        <v>618</v>
      </c>
      <c r="C43416" s="12">
        <v>0</v>
      </c>
      <c r="D43416" s="71">
        <f>IF(MOD(COUNT(B$8:B43416),ROUND($B$5,0))=0,D43415+1,D43415)</f>
        <v>7</v>
      </c>
    </row>
    <row r="43417" spans="1:4">
      <c r="A43417" s="70">
        <v>47320</v>
      </c>
      <c r="B43417" s="12">
        <v>618</v>
      </c>
      <c r="C43417" s="12">
        <v>0</v>
      </c>
      <c r="D43417" s="71">
        <f>IF(MOD(COUNT(B$8:B43417),ROUND($B$5,0))=0,D43416+1,D43416)</f>
        <v>7</v>
      </c>
    </row>
    <row r="43418" spans="1:4">
      <c r="A43418" s="70">
        <v>50324</v>
      </c>
      <c r="B43418" s="12">
        <v>618</v>
      </c>
      <c r="C43418" s="12">
        <v>0</v>
      </c>
      <c r="D43418" s="71">
        <f>IF(MOD(COUNT(B$8:B43418),ROUND($B$5,0))=0,D43417+1,D43417)</f>
        <v>7</v>
      </c>
    </row>
    <row r="43419" spans="1:4">
      <c r="A43419" s="70">
        <v>50627</v>
      </c>
      <c r="B43419" s="12">
        <v>618</v>
      </c>
      <c r="C43419" s="12">
        <v>0</v>
      </c>
      <c r="D43419" s="71">
        <f>IF(MOD(COUNT(B$8:B43419),ROUND($B$5,0))=0,D43418+1,D43418)</f>
        <v>7</v>
      </c>
    </row>
    <row r="43420" spans="1:4">
      <c r="A43420" s="70">
        <v>53967</v>
      </c>
      <c r="B43420" s="12">
        <v>618</v>
      </c>
      <c r="C43420" s="12">
        <v>1</v>
      </c>
      <c r="D43420" s="71">
        <f>IF(MOD(COUNT(B$8:B43420),ROUND($B$5,0))=0,D43419+1,D43419)</f>
        <v>7</v>
      </c>
    </row>
    <row r="43421" spans="1:4">
      <c r="A43421" s="70">
        <v>55480</v>
      </c>
      <c r="B43421" s="12">
        <v>618</v>
      </c>
      <c r="C43421" s="12">
        <v>0</v>
      </c>
      <c r="D43421" s="71">
        <f>IF(MOD(COUNT(B$8:B43421),ROUND($B$5,0))=0,D43420+1,D43420)</f>
        <v>7</v>
      </c>
    </row>
    <row r="43422" spans="1:4">
      <c r="A43422" s="70">
        <v>65247</v>
      </c>
      <c r="B43422" s="12">
        <v>618</v>
      </c>
      <c r="C43422" s="12">
        <v>0</v>
      </c>
      <c r="D43422" s="71">
        <f>IF(MOD(COUNT(B$8:B43422),ROUND($B$5,0))=0,D43421+1,D43421)</f>
        <v>7</v>
      </c>
    </row>
    <row r="43423" spans="1:4">
      <c r="A43423" s="70">
        <v>68459</v>
      </c>
      <c r="B43423" s="12">
        <v>618</v>
      </c>
      <c r="C43423" s="12">
        <v>0</v>
      </c>
      <c r="D43423" s="71">
        <f>IF(MOD(COUNT(B$8:B43423),ROUND($B$5,0))=0,D43422+1,D43422)</f>
        <v>7</v>
      </c>
    </row>
    <row r="43424" spans="1:4">
      <c r="A43424" s="70">
        <v>71779</v>
      </c>
      <c r="B43424" s="12">
        <v>618</v>
      </c>
      <c r="C43424" s="12">
        <v>0</v>
      </c>
      <c r="D43424" s="71">
        <f>IF(MOD(COUNT(B$8:B43424),ROUND($B$5,0))=0,D43423+1,D43423)</f>
        <v>7</v>
      </c>
    </row>
    <row r="43425" spans="1:4">
      <c r="A43425" s="70">
        <v>74758</v>
      </c>
      <c r="B43425" s="12">
        <v>618</v>
      </c>
      <c r="C43425" s="12">
        <v>1</v>
      </c>
      <c r="D43425" s="71">
        <f>IF(MOD(COUNT(B$8:B43425),ROUND($B$5,0))=0,D43424+1,D43424)</f>
        <v>7</v>
      </c>
    </row>
    <row r="43426" spans="1:4">
      <c r="A43426" s="70">
        <v>75638</v>
      </c>
      <c r="B43426" s="12">
        <v>618</v>
      </c>
      <c r="C43426" s="12">
        <v>0</v>
      </c>
      <c r="D43426" s="71">
        <f>IF(MOD(COUNT(B$8:B43426),ROUND($B$5,0))=0,D43425+1,D43425)</f>
        <v>7</v>
      </c>
    </row>
    <row r="43427" spans="1:4">
      <c r="A43427" s="70">
        <v>79617</v>
      </c>
      <c r="B43427" s="12">
        <v>618</v>
      </c>
      <c r="C43427" s="12">
        <v>1</v>
      </c>
      <c r="D43427" s="71">
        <f>IF(MOD(COUNT(B$8:B43427),ROUND($B$5,0))=0,D43426+1,D43426)</f>
        <v>7</v>
      </c>
    </row>
    <row r="43428" spans="1:4">
      <c r="A43428" s="70">
        <v>79980</v>
      </c>
      <c r="B43428" s="12">
        <v>618</v>
      </c>
      <c r="C43428" s="12">
        <v>0</v>
      </c>
      <c r="D43428" s="71">
        <f>IF(MOD(COUNT(B$8:B43428),ROUND($B$5,0))=0,D43427+1,D43427)</f>
        <v>7</v>
      </c>
    </row>
    <row r="43429" spans="1:4">
      <c r="A43429" s="70">
        <v>91515</v>
      </c>
      <c r="B43429" s="12">
        <v>618</v>
      </c>
      <c r="C43429" s="12">
        <v>0</v>
      </c>
      <c r="D43429" s="71">
        <f>IF(MOD(COUNT(B$8:B43429),ROUND($B$5,0))=0,D43428+1,D43428)</f>
        <v>7</v>
      </c>
    </row>
    <row r="43430" spans="1:4">
      <c r="A43430" s="70">
        <v>92349</v>
      </c>
      <c r="B43430" s="12">
        <v>618</v>
      </c>
      <c r="C43430" s="12">
        <v>0</v>
      </c>
      <c r="D43430" s="71">
        <f>IF(MOD(COUNT(B$8:B43430),ROUND($B$5,0))=0,D43429+1,D43429)</f>
        <v>7</v>
      </c>
    </row>
    <row r="43431" spans="1:4">
      <c r="A43431" s="70">
        <v>93716</v>
      </c>
      <c r="B43431" s="12">
        <v>618</v>
      </c>
      <c r="C43431" s="12">
        <v>0</v>
      </c>
      <c r="D43431" s="71">
        <f>IF(MOD(COUNT(B$8:B43431),ROUND($B$5,0))=0,D43430+1,D43430)</f>
        <v>7</v>
      </c>
    </row>
    <row r="43432" spans="1:4">
      <c r="A43432" s="70">
        <v>97873</v>
      </c>
      <c r="B43432" s="12">
        <v>618</v>
      </c>
      <c r="C43432" s="12">
        <v>0</v>
      </c>
      <c r="D43432" s="71">
        <f>IF(MOD(COUNT(B$8:B43432),ROUND($B$5,0))=0,D43431+1,D43431)</f>
        <v>7</v>
      </c>
    </row>
    <row r="43433" spans="1:4">
      <c r="A43433" s="70">
        <v>103720</v>
      </c>
      <c r="B43433" s="12">
        <v>618</v>
      </c>
      <c r="C43433" s="12">
        <v>0</v>
      </c>
      <c r="D43433" s="71">
        <f>IF(MOD(COUNT(B$8:B43433),ROUND($B$5,0))=0,D43432+1,D43432)</f>
        <v>7</v>
      </c>
    </row>
    <row r="43434" spans="1:4">
      <c r="A43434" s="70">
        <v>136605</v>
      </c>
      <c r="B43434" s="12">
        <v>618</v>
      </c>
      <c r="C43434" s="12">
        <v>0</v>
      </c>
      <c r="D43434" s="71">
        <f>IF(MOD(COUNT(B$8:B43434),ROUND($B$5,0))=0,D43433+1,D43433)</f>
        <v>7</v>
      </c>
    </row>
    <row r="43435" spans="1:4">
      <c r="A43435" s="70">
        <v>222439</v>
      </c>
      <c r="B43435" s="12">
        <v>618</v>
      </c>
      <c r="C43435" s="12">
        <v>0</v>
      </c>
      <c r="D43435" s="71">
        <f>IF(MOD(COUNT(B$8:B43435),ROUND($B$5,0))=0,D43434+1,D43434)</f>
        <v>7</v>
      </c>
    </row>
    <row r="43436" spans="1:4">
      <c r="A43436" s="70">
        <v>230791</v>
      </c>
      <c r="B43436" s="12">
        <v>618</v>
      </c>
      <c r="C43436" s="12">
        <v>0</v>
      </c>
      <c r="D43436" s="71">
        <f>IF(MOD(COUNT(B$8:B43436),ROUND($B$5,0))=0,D43435+1,D43435)</f>
        <v>7</v>
      </c>
    </row>
    <row r="43437" spans="1:4">
      <c r="A43437" s="70">
        <v>231782</v>
      </c>
      <c r="B43437" s="12">
        <v>618</v>
      </c>
      <c r="C43437" s="12">
        <v>0</v>
      </c>
      <c r="D43437" s="71">
        <f>IF(MOD(COUNT(B$8:B43437),ROUND($B$5,0))=0,D43436+1,D43436)</f>
        <v>7</v>
      </c>
    </row>
    <row r="43438" spans="1:4">
      <c r="A43438" s="70">
        <v>234135</v>
      </c>
      <c r="B43438" s="12">
        <v>618</v>
      </c>
      <c r="C43438" s="12">
        <v>0</v>
      </c>
      <c r="D43438" s="71">
        <f>IF(MOD(COUNT(B$8:B43438),ROUND($B$5,0))=0,D43437+1,D43437)</f>
        <v>7</v>
      </c>
    </row>
    <row r="43439" spans="1:4">
      <c r="A43439" s="70">
        <v>236448</v>
      </c>
      <c r="B43439" s="12">
        <v>618</v>
      </c>
      <c r="C43439" s="12">
        <v>0</v>
      </c>
      <c r="D43439" s="71">
        <f>IF(MOD(COUNT(B$8:B43439),ROUND($B$5,0))=0,D43438+1,D43438)</f>
        <v>7</v>
      </c>
    </row>
    <row r="43440" spans="1:4">
      <c r="A43440" s="70">
        <v>248654</v>
      </c>
      <c r="B43440" s="12">
        <v>618</v>
      </c>
      <c r="C43440" s="12">
        <v>0</v>
      </c>
      <c r="D43440" s="71">
        <f>IF(MOD(COUNT(B$8:B43440),ROUND($B$5,0))=0,D43439+1,D43439)</f>
        <v>7</v>
      </c>
    </row>
    <row r="43441" spans="1:4">
      <c r="A43441" s="70">
        <v>249591</v>
      </c>
      <c r="B43441" s="12">
        <v>618</v>
      </c>
      <c r="C43441" s="12">
        <v>0</v>
      </c>
      <c r="D43441" s="71">
        <f>IF(MOD(COUNT(B$8:B43441),ROUND($B$5,0))=0,D43440+1,D43440)</f>
        <v>7</v>
      </c>
    </row>
    <row r="43442" spans="1:4">
      <c r="A43442" s="70">
        <v>270216</v>
      </c>
      <c r="B43442" s="12">
        <v>618</v>
      </c>
      <c r="C43442" s="12">
        <v>0</v>
      </c>
      <c r="D43442" s="71">
        <f>IF(MOD(COUNT(B$8:B43442),ROUND($B$5,0))=0,D43441+1,D43441)</f>
        <v>7</v>
      </c>
    </row>
    <row r="43443" spans="1:4">
      <c r="A43443" s="70">
        <v>21069</v>
      </c>
      <c r="B43443" s="12">
        <v>618</v>
      </c>
      <c r="C43443" s="12">
        <v>1</v>
      </c>
      <c r="D43443" s="71">
        <f>IF(MOD(COUNT(B$8:B43443),ROUND($B$5,0))=0,D43442+1,D43442)</f>
        <v>7</v>
      </c>
    </row>
    <row r="43444" spans="1:4">
      <c r="A43444" s="70">
        <v>21039</v>
      </c>
      <c r="B43444" s="12">
        <v>618</v>
      </c>
      <c r="C43444" s="12">
        <v>0</v>
      </c>
      <c r="D43444" s="71">
        <f>IF(MOD(COUNT(B$8:B43444),ROUND($B$5,0))=0,D43443+1,D43443)</f>
        <v>7</v>
      </c>
    </row>
    <row r="43445" spans="1:4">
      <c r="A43445" s="70">
        <v>22928</v>
      </c>
      <c r="B43445" s="12">
        <v>618</v>
      </c>
      <c r="C43445" s="12">
        <v>0</v>
      </c>
      <c r="D43445" s="71">
        <f>IF(MOD(COUNT(B$8:B43445),ROUND($B$5,0))=0,D43444+1,D43444)</f>
        <v>7</v>
      </c>
    </row>
    <row r="43446" spans="1:4">
      <c r="A43446" s="70">
        <v>25753</v>
      </c>
      <c r="B43446" s="12">
        <v>618</v>
      </c>
      <c r="C43446" s="12">
        <v>0</v>
      </c>
      <c r="D43446" s="71">
        <f>IF(MOD(COUNT(B$8:B43446),ROUND($B$5,0))=0,D43445+1,D43445)</f>
        <v>7</v>
      </c>
    </row>
    <row r="43447" spans="1:4">
      <c r="A43447" s="70">
        <v>25709</v>
      </c>
      <c r="B43447" s="12">
        <v>618</v>
      </c>
      <c r="C43447" s="12">
        <v>0</v>
      </c>
      <c r="D43447" s="71">
        <f>IF(MOD(COUNT(B$8:B43447),ROUND($B$5,0))=0,D43446+1,D43446)</f>
        <v>7</v>
      </c>
    </row>
    <row r="43448" spans="1:4">
      <c r="A43448" s="70">
        <v>38359</v>
      </c>
      <c r="B43448" s="12">
        <v>618</v>
      </c>
      <c r="C43448" s="12">
        <v>0</v>
      </c>
      <c r="D43448" s="71">
        <f>IF(MOD(COUNT(B$8:B43448),ROUND($B$5,0))=0,D43447+1,D43447)</f>
        <v>7</v>
      </c>
    </row>
    <row r="43449" spans="1:4">
      <c r="A43449" s="70">
        <v>39463</v>
      </c>
      <c r="B43449" s="12">
        <v>618</v>
      </c>
      <c r="C43449" s="12">
        <v>0</v>
      </c>
      <c r="D43449" s="71">
        <f>IF(MOD(COUNT(B$8:B43449),ROUND($B$5,0))=0,D43448+1,D43448)</f>
        <v>7</v>
      </c>
    </row>
    <row r="43450" spans="1:4">
      <c r="A43450" s="70">
        <v>39385</v>
      </c>
      <c r="B43450" s="12">
        <v>618</v>
      </c>
      <c r="C43450" s="12">
        <v>0</v>
      </c>
      <c r="D43450" s="71">
        <f>IF(MOD(COUNT(B$8:B43450),ROUND($B$5,0))=0,D43449+1,D43449)</f>
        <v>7</v>
      </c>
    </row>
    <row r="43451" spans="1:4">
      <c r="A43451" s="70">
        <v>43532</v>
      </c>
      <c r="B43451" s="12">
        <v>618</v>
      </c>
      <c r="C43451" s="12">
        <v>0</v>
      </c>
      <c r="D43451" s="71">
        <f>IF(MOD(COUNT(B$8:B43451),ROUND($B$5,0))=0,D43450+1,D43450)</f>
        <v>7</v>
      </c>
    </row>
    <row r="43452" spans="1:4">
      <c r="A43452" s="70">
        <v>50852</v>
      </c>
      <c r="B43452" s="12">
        <v>618</v>
      </c>
      <c r="C43452" s="12">
        <v>0</v>
      </c>
      <c r="D43452" s="71">
        <f>IF(MOD(COUNT(B$8:B43452),ROUND($B$5,0))=0,D43451+1,D43451)</f>
        <v>7</v>
      </c>
    </row>
    <row r="43453" spans="1:4">
      <c r="A43453" s="70">
        <v>59540</v>
      </c>
      <c r="B43453" s="12">
        <v>618</v>
      </c>
      <c r="C43453" s="12">
        <v>0</v>
      </c>
      <c r="D43453" s="71">
        <f>IF(MOD(COUNT(B$8:B43453),ROUND($B$5,0))=0,D43452+1,D43452)</f>
        <v>7</v>
      </c>
    </row>
    <row r="43454" spans="1:4">
      <c r="A43454" s="70">
        <v>62732</v>
      </c>
      <c r="B43454" s="12">
        <v>618</v>
      </c>
      <c r="C43454" s="12">
        <v>0</v>
      </c>
      <c r="D43454" s="71">
        <f>IF(MOD(COUNT(B$8:B43454),ROUND($B$5,0))=0,D43453+1,D43453)</f>
        <v>7</v>
      </c>
    </row>
    <row r="43455" spans="1:4">
      <c r="A43455" s="70">
        <v>62868</v>
      </c>
      <c r="B43455" s="12">
        <v>618</v>
      </c>
      <c r="C43455" s="12">
        <v>0</v>
      </c>
      <c r="D43455" s="71">
        <f>IF(MOD(COUNT(B$8:B43455),ROUND($B$5,0))=0,D43454+1,D43454)</f>
        <v>7</v>
      </c>
    </row>
    <row r="43456" spans="1:4">
      <c r="A43456" s="70">
        <v>65140</v>
      </c>
      <c r="B43456" s="12">
        <v>618</v>
      </c>
      <c r="C43456" s="12">
        <v>0</v>
      </c>
      <c r="D43456" s="71">
        <f>IF(MOD(COUNT(B$8:B43456),ROUND($B$5,0))=0,D43455+1,D43455)</f>
        <v>7</v>
      </c>
    </row>
    <row r="43457" spans="1:4">
      <c r="A43457" s="70">
        <v>70782</v>
      </c>
      <c r="B43457" s="12">
        <v>618</v>
      </c>
      <c r="C43457" s="12">
        <v>0</v>
      </c>
      <c r="D43457" s="71">
        <f>IF(MOD(COUNT(B$8:B43457),ROUND($B$5,0))=0,D43456+1,D43456)</f>
        <v>7</v>
      </c>
    </row>
    <row r="43458" spans="1:4">
      <c r="A43458" s="70">
        <v>74218</v>
      </c>
      <c r="B43458" s="12">
        <v>618</v>
      </c>
      <c r="C43458" s="12">
        <v>0</v>
      </c>
      <c r="D43458" s="71">
        <f>IF(MOD(COUNT(B$8:B43458),ROUND($B$5,0))=0,D43457+1,D43457)</f>
        <v>7</v>
      </c>
    </row>
    <row r="43459" spans="1:4">
      <c r="A43459" s="70">
        <v>74168</v>
      </c>
      <c r="B43459" s="12">
        <v>618</v>
      </c>
      <c r="C43459" s="12">
        <v>0</v>
      </c>
      <c r="D43459" s="71">
        <f>IF(MOD(COUNT(B$8:B43459),ROUND($B$5,0))=0,D43458+1,D43458)</f>
        <v>7</v>
      </c>
    </row>
    <row r="43460" spans="1:4">
      <c r="A43460" s="70">
        <v>77913</v>
      </c>
      <c r="B43460" s="12">
        <v>618</v>
      </c>
      <c r="C43460" s="12">
        <v>0</v>
      </c>
      <c r="D43460" s="71">
        <f>IF(MOD(COUNT(B$8:B43460),ROUND($B$5,0))=0,D43459+1,D43459)</f>
        <v>7</v>
      </c>
    </row>
    <row r="43461" spans="1:4">
      <c r="A43461" s="70">
        <v>78735</v>
      </c>
      <c r="B43461" s="12">
        <v>618</v>
      </c>
      <c r="C43461" s="12">
        <v>0</v>
      </c>
      <c r="D43461" s="71">
        <f>IF(MOD(COUNT(B$8:B43461),ROUND($B$5,0))=0,D43460+1,D43460)</f>
        <v>7</v>
      </c>
    </row>
    <row r="43462" spans="1:4">
      <c r="A43462" s="70">
        <v>88895</v>
      </c>
      <c r="B43462" s="12">
        <v>618</v>
      </c>
      <c r="C43462" s="12">
        <v>0</v>
      </c>
      <c r="D43462" s="71">
        <f>IF(MOD(COUNT(B$8:B43462),ROUND($B$5,0))=0,D43461+1,D43461)</f>
        <v>7</v>
      </c>
    </row>
    <row r="43463" spans="1:4">
      <c r="A43463" s="70">
        <v>91149</v>
      </c>
      <c r="B43463" s="12">
        <v>618</v>
      </c>
      <c r="C43463" s="12">
        <v>0</v>
      </c>
      <c r="D43463" s="71">
        <f>IF(MOD(COUNT(B$8:B43463),ROUND($B$5,0))=0,D43462+1,D43462)</f>
        <v>7</v>
      </c>
    </row>
    <row r="43464" spans="1:4">
      <c r="A43464" s="70">
        <v>99891</v>
      </c>
      <c r="B43464" s="12">
        <v>618</v>
      </c>
      <c r="C43464" s="12">
        <v>0</v>
      </c>
      <c r="D43464" s="71">
        <f>IF(MOD(COUNT(B$8:B43464),ROUND($B$5,0))=0,D43463+1,D43463)</f>
        <v>7</v>
      </c>
    </row>
    <row r="43465" spans="1:4">
      <c r="A43465" s="70">
        <v>100462</v>
      </c>
      <c r="B43465" s="12">
        <v>618</v>
      </c>
      <c r="C43465" s="12">
        <v>0</v>
      </c>
      <c r="D43465" s="71">
        <f>IF(MOD(COUNT(B$8:B43465),ROUND($B$5,0))=0,D43464+1,D43464)</f>
        <v>7</v>
      </c>
    </row>
    <row r="43466" spans="1:4">
      <c r="A43466" s="70">
        <v>104549</v>
      </c>
      <c r="B43466" s="12">
        <v>618</v>
      </c>
      <c r="C43466" s="12">
        <v>0</v>
      </c>
      <c r="D43466" s="71">
        <f>IF(MOD(COUNT(B$8:B43466),ROUND($B$5,0))=0,D43465+1,D43465)</f>
        <v>7</v>
      </c>
    </row>
    <row r="43467" spans="1:4">
      <c r="A43467" s="70">
        <v>103180</v>
      </c>
      <c r="B43467" s="12">
        <v>618</v>
      </c>
      <c r="C43467" s="12">
        <v>0</v>
      </c>
      <c r="D43467" s="71">
        <f>IF(MOD(COUNT(B$8:B43467),ROUND($B$5,0))=0,D43466+1,D43466)</f>
        <v>7</v>
      </c>
    </row>
    <row r="43468" spans="1:4">
      <c r="A43468" s="70">
        <v>104715</v>
      </c>
      <c r="B43468" s="12">
        <v>618</v>
      </c>
      <c r="C43468" s="12">
        <v>0</v>
      </c>
      <c r="D43468" s="71">
        <f>IF(MOD(COUNT(B$8:B43468),ROUND($B$5,0))=0,D43467+1,D43467)</f>
        <v>7</v>
      </c>
    </row>
    <row r="43469" spans="1:4">
      <c r="A43469" s="70">
        <v>103245</v>
      </c>
      <c r="B43469" s="12">
        <v>618</v>
      </c>
      <c r="C43469" s="12">
        <v>0</v>
      </c>
      <c r="D43469" s="71">
        <f>IF(MOD(COUNT(B$8:B43469),ROUND($B$5,0))=0,D43468+1,D43468)</f>
        <v>7</v>
      </c>
    </row>
    <row r="43470" spans="1:4">
      <c r="A43470" s="70">
        <v>136561</v>
      </c>
      <c r="B43470" s="12">
        <v>618</v>
      </c>
      <c r="C43470" s="12">
        <v>0</v>
      </c>
      <c r="D43470" s="71">
        <f>IF(MOD(COUNT(B$8:B43470),ROUND($B$5,0))=0,D43469+1,D43469)</f>
        <v>7</v>
      </c>
    </row>
    <row r="43471" spans="1:4">
      <c r="A43471" s="70">
        <v>225442</v>
      </c>
      <c r="B43471" s="12">
        <v>618</v>
      </c>
      <c r="C43471" s="12">
        <v>0</v>
      </c>
      <c r="D43471" s="71">
        <f>IF(MOD(COUNT(B$8:B43471),ROUND($B$5,0))=0,D43470+1,D43470)</f>
        <v>7</v>
      </c>
    </row>
    <row r="43472" spans="1:4">
      <c r="A43472" s="70">
        <v>230556</v>
      </c>
      <c r="B43472" s="12">
        <v>618</v>
      </c>
      <c r="C43472" s="12">
        <v>0</v>
      </c>
      <c r="D43472" s="71">
        <f>IF(MOD(COUNT(B$8:B43472),ROUND($B$5,0))=0,D43471+1,D43471)</f>
        <v>7</v>
      </c>
    </row>
    <row r="43473" spans="1:4">
      <c r="A43473" s="70">
        <v>230546</v>
      </c>
      <c r="B43473" s="12">
        <v>619</v>
      </c>
      <c r="C43473" s="12">
        <v>0</v>
      </c>
      <c r="D43473" s="71">
        <f>IF(MOD(COUNT(B$8:B43473),ROUND($B$5,0))=0,D43472+1,D43472)</f>
        <v>7</v>
      </c>
    </row>
    <row r="43474" spans="1:4">
      <c r="A43474" s="70">
        <v>236030</v>
      </c>
      <c r="B43474" s="12">
        <v>619</v>
      </c>
      <c r="C43474" s="12">
        <v>0</v>
      </c>
      <c r="D43474" s="71">
        <f>IF(MOD(COUNT(B$8:B43474),ROUND($B$5,0))=0,D43473+1,D43473)</f>
        <v>7</v>
      </c>
    </row>
    <row r="43475" spans="1:4">
      <c r="A43475" s="70">
        <v>244256</v>
      </c>
      <c r="B43475" s="12">
        <v>619</v>
      </c>
      <c r="C43475" s="12">
        <v>0</v>
      </c>
      <c r="D43475" s="71">
        <f>IF(MOD(COUNT(B$8:B43475),ROUND($B$5,0))=0,D43474+1,D43474)</f>
        <v>7</v>
      </c>
    </row>
    <row r="43476" spans="1:4">
      <c r="A43476" s="70">
        <v>246415</v>
      </c>
      <c r="B43476" s="12">
        <v>619</v>
      </c>
      <c r="C43476" s="12">
        <v>0</v>
      </c>
      <c r="D43476" s="71">
        <f>IF(MOD(COUNT(B$8:B43476),ROUND($B$5,0))=0,D43475+1,D43475)</f>
        <v>7</v>
      </c>
    </row>
    <row r="43477" spans="1:4">
      <c r="A43477" s="70">
        <v>249591</v>
      </c>
      <c r="B43477" s="12">
        <v>619</v>
      </c>
      <c r="C43477" s="12">
        <v>0</v>
      </c>
      <c r="D43477" s="71">
        <f>IF(MOD(COUNT(B$8:B43477),ROUND($B$5,0))=0,D43476+1,D43476)</f>
        <v>7</v>
      </c>
    </row>
    <row r="43478" spans="1:4">
      <c r="A43478" s="70">
        <v>260232</v>
      </c>
      <c r="B43478" s="12">
        <v>619</v>
      </c>
      <c r="C43478" s="12">
        <v>1</v>
      </c>
      <c r="D43478" s="71">
        <f>IF(MOD(COUNT(B$8:B43478),ROUND($B$5,0))=0,D43477+1,D43477)</f>
        <v>7</v>
      </c>
    </row>
    <row r="43479" spans="1:4">
      <c r="A43479" s="70">
        <v>263880</v>
      </c>
      <c r="B43479" s="12">
        <v>619</v>
      </c>
      <c r="C43479" s="12">
        <v>0</v>
      </c>
      <c r="D43479" s="71">
        <f>IF(MOD(COUNT(B$8:B43479),ROUND($B$5,0))=0,D43478+1,D43478)</f>
        <v>7</v>
      </c>
    </row>
    <row r="43480" spans="1:4">
      <c r="A43480" s="70">
        <v>269759</v>
      </c>
      <c r="B43480" s="12">
        <v>619</v>
      </c>
      <c r="C43480" s="12">
        <v>0</v>
      </c>
      <c r="D43480" s="71">
        <f>IF(MOD(COUNT(B$8:B43480),ROUND($B$5,0))=0,D43479+1,D43479)</f>
        <v>7</v>
      </c>
    </row>
    <row r="43481" spans="1:4">
      <c r="A43481" s="70">
        <v>16512</v>
      </c>
      <c r="B43481" s="12">
        <v>619</v>
      </c>
      <c r="C43481" s="12">
        <v>0</v>
      </c>
      <c r="D43481" s="71">
        <f>IF(MOD(COUNT(B$8:B43481),ROUND($B$5,0))=0,D43480+1,D43480)</f>
        <v>7</v>
      </c>
    </row>
    <row r="43482" spans="1:4">
      <c r="A43482" s="70">
        <v>21405</v>
      </c>
      <c r="B43482" s="12">
        <v>619</v>
      </c>
      <c r="C43482" s="12">
        <v>0</v>
      </c>
      <c r="D43482" s="71">
        <f>IF(MOD(COUNT(B$8:B43482),ROUND($B$5,0))=0,D43481+1,D43481)</f>
        <v>7</v>
      </c>
    </row>
    <row r="43483" spans="1:4">
      <c r="A43483" s="70">
        <v>24323</v>
      </c>
      <c r="B43483" s="12">
        <v>619</v>
      </c>
      <c r="C43483" s="12">
        <v>0</v>
      </c>
      <c r="D43483" s="71">
        <f>IF(MOD(COUNT(B$8:B43483),ROUND($B$5,0))=0,D43482+1,D43482)</f>
        <v>7</v>
      </c>
    </row>
    <row r="43484" spans="1:4">
      <c r="A43484" s="70">
        <v>26384</v>
      </c>
      <c r="B43484" s="12">
        <v>619</v>
      </c>
      <c r="C43484" s="12">
        <v>0</v>
      </c>
      <c r="D43484" s="71">
        <f>IF(MOD(COUNT(B$8:B43484),ROUND($B$5,0))=0,D43483+1,D43483)</f>
        <v>7</v>
      </c>
    </row>
    <row r="43485" spans="1:4">
      <c r="A43485" s="70">
        <v>34742</v>
      </c>
      <c r="B43485" s="12">
        <v>619</v>
      </c>
      <c r="C43485" s="12">
        <v>0</v>
      </c>
      <c r="D43485" s="71">
        <f>IF(MOD(COUNT(B$8:B43485),ROUND($B$5,0))=0,D43484+1,D43484)</f>
        <v>7</v>
      </c>
    </row>
    <row r="43486" spans="1:4">
      <c r="A43486" s="70">
        <v>39280</v>
      </c>
      <c r="B43486" s="12">
        <v>619</v>
      </c>
      <c r="C43486" s="12">
        <v>0</v>
      </c>
      <c r="D43486" s="71">
        <f>IF(MOD(COUNT(B$8:B43486),ROUND($B$5,0))=0,D43485+1,D43485)</f>
        <v>7</v>
      </c>
    </row>
    <row r="43487" spans="1:4">
      <c r="A43487" s="70">
        <v>39521</v>
      </c>
      <c r="B43487" s="12">
        <v>619</v>
      </c>
      <c r="C43487" s="12">
        <v>0</v>
      </c>
      <c r="D43487" s="71">
        <f>IF(MOD(COUNT(B$8:B43487),ROUND($B$5,0))=0,D43486+1,D43486)</f>
        <v>7</v>
      </c>
    </row>
    <row r="43488" spans="1:4">
      <c r="A43488" s="70">
        <v>39503</v>
      </c>
      <c r="B43488" s="12">
        <v>619</v>
      </c>
      <c r="C43488" s="12">
        <v>0</v>
      </c>
      <c r="D43488" s="71">
        <f>IF(MOD(COUNT(B$8:B43488),ROUND($B$5,0))=0,D43487+1,D43487)</f>
        <v>7</v>
      </c>
    </row>
    <row r="43489" spans="1:4">
      <c r="A43489" s="70">
        <v>42825</v>
      </c>
      <c r="B43489" s="12">
        <v>619</v>
      </c>
      <c r="C43489" s="12">
        <v>0</v>
      </c>
      <c r="D43489" s="71">
        <f>IF(MOD(COUNT(B$8:B43489),ROUND($B$5,0))=0,D43488+1,D43488)</f>
        <v>7</v>
      </c>
    </row>
    <row r="43490" spans="1:4">
      <c r="A43490" s="70">
        <v>50523</v>
      </c>
      <c r="B43490" s="12">
        <v>619</v>
      </c>
      <c r="C43490" s="12">
        <v>0</v>
      </c>
      <c r="D43490" s="71">
        <f>IF(MOD(COUNT(B$8:B43490),ROUND($B$5,0))=0,D43489+1,D43489)</f>
        <v>7</v>
      </c>
    </row>
    <row r="43491" spans="1:4">
      <c r="A43491" s="70">
        <v>51830</v>
      </c>
      <c r="B43491" s="12">
        <v>619</v>
      </c>
      <c r="C43491" s="12">
        <v>0</v>
      </c>
      <c r="D43491" s="71">
        <f>IF(MOD(COUNT(B$8:B43491),ROUND($B$5,0))=0,D43490+1,D43490)</f>
        <v>7</v>
      </c>
    </row>
    <row r="43492" spans="1:4">
      <c r="A43492" s="70">
        <v>52244</v>
      </c>
      <c r="B43492" s="12">
        <v>619</v>
      </c>
      <c r="C43492" s="12">
        <v>0</v>
      </c>
      <c r="D43492" s="71">
        <f>IF(MOD(COUNT(B$8:B43492),ROUND($B$5,0))=0,D43491+1,D43491)</f>
        <v>7</v>
      </c>
    </row>
    <row r="43493" spans="1:4">
      <c r="A43493" s="70">
        <v>54044</v>
      </c>
      <c r="B43493" s="12">
        <v>619</v>
      </c>
      <c r="C43493" s="12">
        <v>0</v>
      </c>
      <c r="D43493" s="71">
        <f>IF(MOD(COUNT(B$8:B43493),ROUND($B$5,0))=0,D43492+1,D43492)</f>
        <v>7</v>
      </c>
    </row>
    <row r="43494" spans="1:4">
      <c r="A43494" s="70">
        <v>58872</v>
      </c>
      <c r="B43494" s="12">
        <v>619</v>
      </c>
      <c r="C43494" s="12">
        <v>0</v>
      </c>
      <c r="D43494" s="71">
        <f>IF(MOD(COUNT(B$8:B43494),ROUND($B$5,0))=0,D43493+1,D43493)</f>
        <v>7</v>
      </c>
    </row>
    <row r="43495" spans="1:4">
      <c r="A43495" s="70">
        <v>58755</v>
      </c>
      <c r="B43495" s="12">
        <v>619</v>
      </c>
      <c r="C43495" s="12">
        <v>0</v>
      </c>
      <c r="D43495" s="71">
        <f>IF(MOD(COUNT(B$8:B43495),ROUND($B$5,0))=0,D43494+1,D43494)</f>
        <v>7</v>
      </c>
    </row>
    <row r="43496" spans="1:4">
      <c r="A43496" s="70">
        <v>59783</v>
      </c>
      <c r="B43496" s="12">
        <v>619</v>
      </c>
      <c r="C43496" s="12">
        <v>0</v>
      </c>
      <c r="D43496" s="71">
        <f>IF(MOD(COUNT(B$8:B43496),ROUND($B$5,0))=0,D43495+1,D43495)</f>
        <v>7</v>
      </c>
    </row>
    <row r="43497" spans="1:4">
      <c r="A43497" s="70">
        <v>61612</v>
      </c>
      <c r="B43497" s="12">
        <v>619</v>
      </c>
      <c r="C43497" s="12">
        <v>0</v>
      </c>
      <c r="D43497" s="71">
        <f>IF(MOD(COUNT(B$8:B43497),ROUND($B$5,0))=0,D43496+1,D43496)</f>
        <v>7</v>
      </c>
    </row>
    <row r="43498" spans="1:4">
      <c r="A43498" s="70">
        <v>61798</v>
      </c>
      <c r="B43498" s="12">
        <v>619</v>
      </c>
      <c r="C43498" s="12">
        <v>0</v>
      </c>
      <c r="D43498" s="71">
        <f>IF(MOD(COUNT(B$8:B43498),ROUND($B$5,0))=0,D43497+1,D43497)</f>
        <v>7</v>
      </c>
    </row>
    <row r="43499" spans="1:4">
      <c r="A43499" s="70">
        <v>64173</v>
      </c>
      <c r="B43499" s="12">
        <v>619</v>
      </c>
      <c r="C43499" s="12">
        <v>0</v>
      </c>
      <c r="D43499" s="71">
        <f>IF(MOD(COUNT(B$8:B43499),ROUND($B$5,0))=0,D43498+1,D43498)</f>
        <v>7</v>
      </c>
    </row>
    <row r="43500" spans="1:4">
      <c r="A43500" s="70">
        <v>65727</v>
      </c>
      <c r="B43500" s="12">
        <v>619</v>
      </c>
      <c r="C43500" s="12">
        <v>0</v>
      </c>
      <c r="D43500" s="71">
        <f>IF(MOD(COUNT(B$8:B43500),ROUND($B$5,0))=0,D43499+1,D43499)</f>
        <v>7</v>
      </c>
    </row>
    <row r="43501" spans="1:4">
      <c r="A43501" s="70">
        <v>65102</v>
      </c>
      <c r="B43501" s="12">
        <v>619</v>
      </c>
      <c r="C43501" s="12">
        <v>0</v>
      </c>
      <c r="D43501" s="71">
        <f>IF(MOD(COUNT(B$8:B43501),ROUND($B$5,0))=0,D43500+1,D43500)</f>
        <v>7</v>
      </c>
    </row>
    <row r="43502" spans="1:4">
      <c r="A43502" s="70">
        <v>70098</v>
      </c>
      <c r="B43502" s="12">
        <v>619</v>
      </c>
      <c r="C43502" s="12">
        <v>0</v>
      </c>
      <c r="D43502" s="71">
        <f>IF(MOD(COUNT(B$8:B43502),ROUND($B$5,0))=0,D43501+1,D43501)</f>
        <v>7</v>
      </c>
    </row>
    <row r="43503" spans="1:4">
      <c r="A43503" s="70">
        <v>72845</v>
      </c>
      <c r="B43503" s="12">
        <v>619</v>
      </c>
      <c r="C43503" s="12">
        <v>1</v>
      </c>
      <c r="D43503" s="71">
        <f>IF(MOD(COUNT(B$8:B43503),ROUND($B$5,0))=0,D43502+1,D43502)</f>
        <v>7</v>
      </c>
    </row>
    <row r="43504" spans="1:4">
      <c r="A43504" s="70">
        <v>74218</v>
      </c>
      <c r="B43504" s="12">
        <v>619</v>
      </c>
      <c r="C43504" s="12">
        <v>0</v>
      </c>
      <c r="D43504" s="71">
        <f>IF(MOD(COUNT(B$8:B43504),ROUND($B$5,0))=0,D43503+1,D43503)</f>
        <v>7</v>
      </c>
    </row>
    <row r="43505" spans="1:4">
      <c r="A43505" s="70">
        <v>74776</v>
      </c>
      <c r="B43505" s="12">
        <v>619</v>
      </c>
      <c r="C43505" s="12">
        <v>0</v>
      </c>
      <c r="D43505" s="71">
        <f>IF(MOD(COUNT(B$8:B43505),ROUND($B$5,0))=0,D43504+1,D43504)</f>
        <v>7</v>
      </c>
    </row>
    <row r="43506" spans="1:4">
      <c r="A43506" s="70">
        <v>78735</v>
      </c>
      <c r="B43506" s="12">
        <v>619</v>
      </c>
      <c r="C43506" s="12">
        <v>0</v>
      </c>
      <c r="D43506" s="71">
        <f>IF(MOD(COUNT(B$8:B43506),ROUND($B$5,0))=0,D43505+1,D43505)</f>
        <v>7</v>
      </c>
    </row>
    <row r="43507" spans="1:4">
      <c r="A43507" s="70">
        <v>80066</v>
      </c>
      <c r="B43507" s="12">
        <v>619</v>
      </c>
      <c r="C43507" s="12">
        <v>0</v>
      </c>
      <c r="D43507" s="71">
        <f>IF(MOD(COUNT(B$8:B43507),ROUND($B$5,0))=0,D43506+1,D43506)</f>
        <v>7</v>
      </c>
    </row>
    <row r="43508" spans="1:4">
      <c r="A43508" s="70">
        <v>81216</v>
      </c>
      <c r="B43508" s="12">
        <v>619</v>
      </c>
      <c r="C43508" s="12">
        <v>0</v>
      </c>
      <c r="D43508" s="71">
        <f>IF(MOD(COUNT(B$8:B43508),ROUND($B$5,0))=0,D43507+1,D43507)</f>
        <v>7</v>
      </c>
    </row>
    <row r="43509" spans="1:4">
      <c r="A43509" s="70">
        <v>85640</v>
      </c>
      <c r="B43509" s="12">
        <v>619</v>
      </c>
      <c r="C43509" s="12">
        <v>0</v>
      </c>
      <c r="D43509" s="71">
        <f>IF(MOD(COUNT(B$8:B43509),ROUND($B$5,0))=0,D43508+1,D43508)</f>
        <v>7</v>
      </c>
    </row>
    <row r="43510" spans="1:4">
      <c r="A43510" s="70">
        <v>87547</v>
      </c>
      <c r="B43510" s="12">
        <v>619</v>
      </c>
      <c r="C43510" s="12">
        <v>0</v>
      </c>
      <c r="D43510" s="71">
        <f>IF(MOD(COUNT(B$8:B43510),ROUND($B$5,0))=0,D43509+1,D43509)</f>
        <v>7</v>
      </c>
    </row>
    <row r="43511" spans="1:4">
      <c r="A43511" s="70">
        <v>87955</v>
      </c>
      <c r="B43511" s="12">
        <v>619</v>
      </c>
      <c r="C43511" s="12">
        <v>0</v>
      </c>
      <c r="D43511" s="71">
        <f>IF(MOD(COUNT(B$8:B43511),ROUND($B$5,0))=0,D43510+1,D43510)</f>
        <v>7</v>
      </c>
    </row>
    <row r="43512" spans="1:4">
      <c r="A43512" s="70">
        <v>96852</v>
      </c>
      <c r="B43512" s="12">
        <v>619</v>
      </c>
      <c r="C43512" s="12">
        <v>0</v>
      </c>
      <c r="D43512" s="71">
        <f>IF(MOD(COUNT(B$8:B43512),ROUND($B$5,0))=0,D43511+1,D43511)</f>
        <v>7</v>
      </c>
    </row>
    <row r="43513" spans="1:4">
      <c r="A43513" s="70">
        <v>99377</v>
      </c>
      <c r="B43513" s="12">
        <v>619</v>
      </c>
      <c r="C43513" s="12">
        <v>0</v>
      </c>
      <c r="D43513" s="71">
        <f>IF(MOD(COUNT(B$8:B43513),ROUND($B$5,0))=0,D43512+1,D43512)</f>
        <v>7</v>
      </c>
    </row>
    <row r="43514" spans="1:4">
      <c r="A43514" s="70">
        <v>101051</v>
      </c>
      <c r="B43514" s="12">
        <v>619</v>
      </c>
      <c r="C43514" s="12">
        <v>0</v>
      </c>
      <c r="D43514" s="71">
        <f>IF(MOD(COUNT(B$8:B43514),ROUND($B$5,0))=0,D43513+1,D43513)</f>
        <v>7</v>
      </c>
    </row>
    <row r="43515" spans="1:4">
      <c r="A43515" s="70">
        <v>104715</v>
      </c>
      <c r="B43515" s="12">
        <v>619</v>
      </c>
      <c r="C43515" s="12">
        <v>0</v>
      </c>
      <c r="D43515" s="71">
        <f>IF(MOD(COUNT(B$8:B43515),ROUND($B$5,0))=0,D43514+1,D43514)</f>
        <v>7</v>
      </c>
    </row>
    <row r="43516" spans="1:4">
      <c r="A43516" s="70">
        <v>103720</v>
      </c>
      <c r="B43516" s="12">
        <v>619</v>
      </c>
      <c r="C43516" s="12">
        <v>0</v>
      </c>
      <c r="D43516" s="71">
        <f>IF(MOD(COUNT(B$8:B43516),ROUND($B$5,0))=0,D43515+1,D43515)</f>
        <v>7</v>
      </c>
    </row>
    <row r="43517" spans="1:4">
      <c r="A43517" s="70">
        <v>103184</v>
      </c>
      <c r="B43517" s="12">
        <v>619</v>
      </c>
      <c r="C43517" s="12">
        <v>0</v>
      </c>
      <c r="D43517" s="71">
        <f>IF(MOD(COUNT(B$8:B43517),ROUND($B$5,0))=0,D43516+1,D43516)</f>
        <v>7</v>
      </c>
    </row>
    <row r="43518" spans="1:4">
      <c r="A43518" s="70">
        <v>128807</v>
      </c>
      <c r="B43518" s="12">
        <v>619</v>
      </c>
      <c r="C43518" s="12">
        <v>0</v>
      </c>
      <c r="D43518" s="71">
        <f>IF(MOD(COUNT(B$8:B43518),ROUND($B$5,0))=0,D43517+1,D43517)</f>
        <v>7</v>
      </c>
    </row>
    <row r="43519" spans="1:4">
      <c r="A43519" s="70">
        <v>136174</v>
      </c>
      <c r="B43519" s="12">
        <v>619</v>
      </c>
      <c r="C43519" s="12">
        <v>0</v>
      </c>
      <c r="D43519" s="71">
        <f>IF(MOD(COUNT(B$8:B43519),ROUND($B$5,0))=0,D43518+1,D43518)</f>
        <v>7</v>
      </c>
    </row>
    <row r="43520" spans="1:4">
      <c r="A43520" s="70">
        <v>221506</v>
      </c>
      <c r="B43520" s="12">
        <v>619</v>
      </c>
      <c r="C43520" s="12">
        <v>1</v>
      </c>
      <c r="D43520" s="71">
        <f>IF(MOD(COUNT(B$8:B43520),ROUND($B$5,0))=0,D43519+1,D43519)</f>
        <v>7</v>
      </c>
    </row>
    <row r="43521" spans="1:4">
      <c r="A43521" s="70">
        <v>222336</v>
      </c>
      <c r="B43521" s="12">
        <v>619</v>
      </c>
      <c r="C43521" s="12">
        <v>1</v>
      </c>
      <c r="D43521" s="71">
        <f>IF(MOD(COUNT(B$8:B43521),ROUND($B$5,0))=0,D43520+1,D43520)</f>
        <v>7</v>
      </c>
    </row>
    <row r="43522" spans="1:4">
      <c r="A43522" s="70">
        <v>223301</v>
      </c>
      <c r="B43522" s="12">
        <v>619</v>
      </c>
      <c r="C43522" s="12">
        <v>0</v>
      </c>
      <c r="D43522" s="71">
        <f>IF(MOD(COUNT(B$8:B43522),ROUND($B$5,0))=0,D43521+1,D43521)</f>
        <v>7</v>
      </c>
    </row>
    <row r="43523" spans="1:4">
      <c r="A43523" s="70">
        <v>224421</v>
      </c>
      <c r="B43523" s="12">
        <v>619</v>
      </c>
      <c r="C43523" s="12">
        <v>0</v>
      </c>
      <c r="D43523" s="71">
        <f>IF(MOD(COUNT(B$8:B43523),ROUND($B$5,0))=0,D43522+1,D43522)</f>
        <v>7</v>
      </c>
    </row>
    <row r="43524" spans="1:4">
      <c r="A43524" s="70">
        <v>225648</v>
      </c>
      <c r="B43524" s="12">
        <v>619</v>
      </c>
      <c r="C43524" s="12">
        <v>0</v>
      </c>
      <c r="D43524" s="71">
        <f>IF(MOD(COUNT(B$8:B43524),ROUND($B$5,0))=0,D43523+1,D43523)</f>
        <v>7</v>
      </c>
    </row>
    <row r="43525" spans="1:4">
      <c r="A43525" s="70">
        <v>225447</v>
      </c>
      <c r="B43525" s="12">
        <v>619</v>
      </c>
      <c r="C43525" s="12">
        <v>0</v>
      </c>
      <c r="D43525" s="71">
        <f>IF(MOD(COUNT(B$8:B43525),ROUND($B$5,0))=0,D43524+1,D43524)</f>
        <v>7</v>
      </c>
    </row>
    <row r="43526" spans="1:4">
      <c r="A43526" s="70">
        <v>234164</v>
      </c>
      <c r="B43526" s="12">
        <v>619</v>
      </c>
      <c r="C43526" s="12">
        <v>0</v>
      </c>
      <c r="D43526" s="71">
        <f>IF(MOD(COUNT(B$8:B43526),ROUND($B$5,0))=0,D43525+1,D43525)</f>
        <v>7</v>
      </c>
    </row>
    <row r="43527" spans="1:4">
      <c r="A43527" s="70">
        <v>236070</v>
      </c>
      <c r="B43527" s="12">
        <v>619</v>
      </c>
      <c r="C43527" s="12">
        <v>0</v>
      </c>
      <c r="D43527" s="71">
        <f>IF(MOD(COUNT(B$8:B43527),ROUND($B$5,0))=0,D43526+1,D43526)</f>
        <v>7</v>
      </c>
    </row>
    <row r="43528" spans="1:4">
      <c r="A43528" s="70">
        <v>236448</v>
      </c>
      <c r="B43528" s="12">
        <v>619</v>
      </c>
      <c r="C43528" s="12">
        <v>0</v>
      </c>
      <c r="D43528" s="71">
        <f>IF(MOD(COUNT(B$8:B43528),ROUND($B$5,0))=0,D43527+1,D43527)</f>
        <v>7</v>
      </c>
    </row>
    <row r="43529" spans="1:4">
      <c r="A43529" s="70">
        <v>242156</v>
      </c>
      <c r="B43529" s="12">
        <v>619</v>
      </c>
      <c r="C43529" s="12">
        <v>0</v>
      </c>
      <c r="D43529" s="71">
        <f>IF(MOD(COUNT(B$8:B43529),ROUND($B$5,0))=0,D43528+1,D43528)</f>
        <v>7</v>
      </c>
    </row>
    <row r="43530" spans="1:4">
      <c r="A43530" s="70">
        <v>249591</v>
      </c>
      <c r="B43530" s="12">
        <v>619</v>
      </c>
      <c r="C43530" s="12">
        <v>0</v>
      </c>
      <c r="D43530" s="71">
        <f>IF(MOD(COUNT(B$8:B43530),ROUND($B$5,0))=0,D43529+1,D43529)</f>
        <v>7</v>
      </c>
    </row>
    <row r="43531" spans="1:4">
      <c r="A43531" s="70">
        <v>263728</v>
      </c>
      <c r="B43531" s="12">
        <v>619</v>
      </c>
      <c r="C43531" s="12">
        <v>0</v>
      </c>
      <c r="D43531" s="71">
        <f>IF(MOD(COUNT(B$8:B43531),ROUND($B$5,0))=0,D43530+1,D43530)</f>
        <v>7</v>
      </c>
    </row>
    <row r="43532" spans="1:4">
      <c r="A43532" s="70">
        <v>15657</v>
      </c>
      <c r="B43532" s="12">
        <v>619</v>
      </c>
      <c r="C43532" s="12">
        <v>0</v>
      </c>
      <c r="D43532" s="71">
        <f>IF(MOD(COUNT(B$8:B43532),ROUND($B$5,0))=0,D43531+1,D43531)</f>
        <v>7</v>
      </c>
    </row>
    <row r="43533" spans="1:4">
      <c r="A43533" s="70">
        <v>18848</v>
      </c>
      <c r="B43533" s="12">
        <v>619</v>
      </c>
      <c r="C43533" s="12">
        <v>0</v>
      </c>
      <c r="D43533" s="71">
        <f>IF(MOD(COUNT(B$8:B43533),ROUND($B$5,0))=0,D43532+1,D43532)</f>
        <v>7</v>
      </c>
    </row>
    <row r="43534" spans="1:4">
      <c r="A43534" s="70">
        <v>21039</v>
      </c>
      <c r="B43534" s="12">
        <v>619</v>
      </c>
      <c r="C43534" s="12">
        <v>0</v>
      </c>
      <c r="D43534" s="71">
        <f>IF(MOD(COUNT(B$8:B43534),ROUND($B$5,0))=0,D43533+1,D43533)</f>
        <v>7</v>
      </c>
    </row>
    <row r="43535" spans="1:4">
      <c r="A43535" s="70">
        <v>21405</v>
      </c>
      <c r="B43535" s="12">
        <v>619</v>
      </c>
      <c r="C43535" s="12">
        <v>0</v>
      </c>
      <c r="D43535" s="71">
        <f>IF(MOD(COUNT(B$8:B43535),ROUND($B$5,0))=0,D43534+1,D43534)</f>
        <v>7</v>
      </c>
    </row>
    <row r="43536" spans="1:4">
      <c r="A43536" s="70">
        <v>22401</v>
      </c>
      <c r="B43536" s="12">
        <v>619</v>
      </c>
      <c r="C43536" s="12">
        <v>0</v>
      </c>
      <c r="D43536" s="71">
        <f>IF(MOD(COUNT(B$8:B43536),ROUND($B$5,0))=0,D43535+1,D43535)</f>
        <v>7</v>
      </c>
    </row>
    <row r="43537" spans="1:4">
      <c r="A43537" s="70">
        <v>26342</v>
      </c>
      <c r="B43537" s="12">
        <v>619</v>
      </c>
      <c r="C43537" s="12">
        <v>0</v>
      </c>
      <c r="D43537" s="71">
        <f>IF(MOD(COUNT(B$8:B43537),ROUND($B$5,0))=0,D43536+1,D43536)</f>
        <v>7</v>
      </c>
    </row>
    <row r="43538" spans="1:4">
      <c r="A43538" s="70">
        <v>25544</v>
      </c>
      <c r="B43538" s="12">
        <v>619</v>
      </c>
      <c r="C43538" s="12">
        <v>0</v>
      </c>
      <c r="D43538" s="71">
        <f>IF(MOD(COUNT(B$8:B43538),ROUND($B$5,0))=0,D43537+1,D43537)</f>
        <v>7</v>
      </c>
    </row>
    <row r="43539" spans="1:4">
      <c r="A43539" s="70">
        <v>32939</v>
      </c>
      <c r="B43539" s="12">
        <v>619</v>
      </c>
      <c r="C43539" s="12">
        <v>0</v>
      </c>
      <c r="D43539" s="71">
        <f>IF(MOD(COUNT(B$8:B43539),ROUND($B$5,0))=0,D43538+1,D43538)</f>
        <v>7</v>
      </c>
    </row>
    <row r="43540" spans="1:4">
      <c r="A43540" s="70">
        <v>34742</v>
      </c>
      <c r="B43540" s="12">
        <v>619</v>
      </c>
      <c r="C43540" s="12">
        <v>0</v>
      </c>
      <c r="D43540" s="71">
        <f>IF(MOD(COUNT(B$8:B43540),ROUND($B$5,0))=0,D43539+1,D43539)</f>
        <v>7</v>
      </c>
    </row>
    <row r="43541" spans="1:4">
      <c r="A43541" s="70">
        <v>35809</v>
      </c>
      <c r="B43541" s="12">
        <v>619</v>
      </c>
      <c r="C43541" s="12">
        <v>0</v>
      </c>
      <c r="D43541" s="71">
        <f>IF(MOD(COUNT(B$8:B43541),ROUND($B$5,0))=0,D43540+1,D43540)</f>
        <v>7</v>
      </c>
    </row>
    <row r="43542" spans="1:4">
      <c r="A43542" s="70">
        <v>36578</v>
      </c>
      <c r="B43542" s="12">
        <v>619</v>
      </c>
      <c r="C43542" s="12">
        <v>1</v>
      </c>
      <c r="D43542" s="71">
        <f>IF(MOD(COUNT(B$8:B43542),ROUND($B$5,0))=0,D43541+1,D43541)</f>
        <v>7</v>
      </c>
    </row>
    <row r="43543" spans="1:4">
      <c r="A43543" s="70">
        <v>36472</v>
      </c>
      <c r="B43543" s="12">
        <v>619</v>
      </c>
      <c r="C43543" s="12">
        <v>0</v>
      </c>
      <c r="D43543" s="71">
        <f>IF(MOD(COUNT(B$8:B43543),ROUND($B$5,0))=0,D43542+1,D43542)</f>
        <v>7</v>
      </c>
    </row>
    <row r="43544" spans="1:4">
      <c r="A43544" s="70">
        <v>38375</v>
      </c>
      <c r="B43544" s="12">
        <v>619</v>
      </c>
      <c r="C43544" s="12">
        <v>0</v>
      </c>
      <c r="D43544" s="71">
        <f>IF(MOD(COUNT(B$8:B43544),ROUND($B$5,0))=0,D43543+1,D43543)</f>
        <v>7</v>
      </c>
    </row>
    <row r="43545" spans="1:4">
      <c r="A43545" s="70">
        <v>39145</v>
      </c>
      <c r="B43545" s="12">
        <v>619</v>
      </c>
      <c r="C43545" s="12">
        <v>0</v>
      </c>
      <c r="D43545" s="71">
        <f>IF(MOD(COUNT(B$8:B43545),ROUND($B$5,0))=0,D43544+1,D43544)</f>
        <v>7</v>
      </c>
    </row>
    <row r="43546" spans="1:4">
      <c r="A43546" s="70">
        <v>39464</v>
      </c>
      <c r="B43546" s="12">
        <v>619</v>
      </c>
      <c r="C43546" s="12">
        <v>0</v>
      </c>
      <c r="D43546" s="71">
        <f>IF(MOD(COUNT(B$8:B43546),ROUND($B$5,0))=0,D43545+1,D43545)</f>
        <v>7</v>
      </c>
    </row>
    <row r="43547" spans="1:4">
      <c r="A43547" s="70">
        <v>42848</v>
      </c>
      <c r="B43547" s="12">
        <v>619</v>
      </c>
      <c r="C43547" s="12">
        <v>0</v>
      </c>
      <c r="D43547" s="71">
        <f>IF(MOD(COUNT(B$8:B43547),ROUND($B$5,0))=0,D43546+1,D43546)</f>
        <v>7</v>
      </c>
    </row>
    <row r="43548" spans="1:4">
      <c r="A43548" s="70">
        <v>47403</v>
      </c>
      <c r="B43548" s="12">
        <v>619</v>
      </c>
      <c r="C43548" s="12">
        <v>0</v>
      </c>
      <c r="D43548" s="71">
        <f>IF(MOD(COUNT(B$8:B43548),ROUND($B$5,0))=0,D43547+1,D43547)</f>
        <v>7</v>
      </c>
    </row>
    <row r="43549" spans="1:4">
      <c r="A43549" s="70">
        <v>47630</v>
      </c>
      <c r="B43549" s="12">
        <v>619</v>
      </c>
      <c r="C43549" s="12">
        <v>0</v>
      </c>
      <c r="D43549" s="71">
        <f>IF(MOD(COUNT(B$8:B43549),ROUND($B$5,0))=0,D43548+1,D43548)</f>
        <v>7</v>
      </c>
    </row>
    <row r="43550" spans="1:4">
      <c r="A43550" s="70">
        <v>47780</v>
      </c>
      <c r="B43550" s="12">
        <v>619</v>
      </c>
      <c r="C43550" s="12">
        <v>0</v>
      </c>
      <c r="D43550" s="71">
        <f>IF(MOD(COUNT(B$8:B43550),ROUND($B$5,0))=0,D43549+1,D43549)</f>
        <v>7</v>
      </c>
    </row>
    <row r="43551" spans="1:4">
      <c r="A43551" s="70">
        <v>50852</v>
      </c>
      <c r="B43551" s="12">
        <v>619</v>
      </c>
      <c r="C43551" s="12">
        <v>0</v>
      </c>
      <c r="D43551" s="71">
        <f>IF(MOD(COUNT(B$8:B43551),ROUND($B$5,0))=0,D43550+1,D43550)</f>
        <v>7</v>
      </c>
    </row>
    <row r="43552" spans="1:4">
      <c r="A43552" s="70">
        <v>54318</v>
      </c>
      <c r="B43552" s="12">
        <v>619</v>
      </c>
      <c r="C43552" s="12">
        <v>0</v>
      </c>
      <c r="D43552" s="71">
        <f>IF(MOD(COUNT(B$8:B43552),ROUND($B$5,0))=0,D43551+1,D43551)</f>
        <v>7</v>
      </c>
    </row>
    <row r="43553" spans="1:4">
      <c r="A43553" s="70">
        <v>54123</v>
      </c>
      <c r="B43553" s="12">
        <v>619</v>
      </c>
      <c r="C43553" s="12">
        <v>0</v>
      </c>
      <c r="D43553" s="71">
        <f>IF(MOD(COUNT(B$8:B43553),ROUND($B$5,0))=0,D43552+1,D43552)</f>
        <v>7</v>
      </c>
    </row>
    <row r="43554" spans="1:4">
      <c r="A43554" s="70">
        <v>54423</v>
      </c>
      <c r="B43554" s="12">
        <v>619</v>
      </c>
      <c r="C43554" s="12">
        <v>0</v>
      </c>
      <c r="D43554" s="71">
        <f>IF(MOD(COUNT(B$8:B43554),ROUND($B$5,0))=0,D43553+1,D43553)</f>
        <v>7</v>
      </c>
    </row>
    <row r="43555" spans="1:4">
      <c r="A43555" s="70">
        <v>55540</v>
      </c>
      <c r="B43555" s="12">
        <v>619</v>
      </c>
      <c r="C43555" s="12">
        <v>0</v>
      </c>
      <c r="D43555" s="71">
        <f>IF(MOD(COUNT(B$8:B43555),ROUND($B$5,0))=0,D43554+1,D43554)</f>
        <v>7</v>
      </c>
    </row>
    <row r="43556" spans="1:4">
      <c r="A43556" s="70">
        <v>58940</v>
      </c>
      <c r="B43556" s="12">
        <v>619</v>
      </c>
      <c r="C43556" s="12">
        <v>0</v>
      </c>
      <c r="D43556" s="71">
        <f>IF(MOD(COUNT(B$8:B43556),ROUND($B$5,0))=0,D43555+1,D43555)</f>
        <v>7</v>
      </c>
    </row>
    <row r="43557" spans="1:4">
      <c r="A43557" s="70">
        <v>61507</v>
      </c>
      <c r="B43557" s="12">
        <v>619</v>
      </c>
      <c r="C43557" s="12">
        <v>0</v>
      </c>
      <c r="D43557" s="71">
        <f>IF(MOD(COUNT(B$8:B43557),ROUND($B$5,0))=0,D43556+1,D43556)</f>
        <v>7</v>
      </c>
    </row>
    <row r="43558" spans="1:4">
      <c r="A43558" s="70">
        <v>62391</v>
      </c>
      <c r="B43558" s="12">
        <v>619</v>
      </c>
      <c r="C43558" s="12">
        <v>0</v>
      </c>
      <c r="D43558" s="71">
        <f>IF(MOD(COUNT(B$8:B43558),ROUND($B$5,0))=0,D43557+1,D43557)</f>
        <v>7</v>
      </c>
    </row>
    <row r="43559" spans="1:4">
      <c r="A43559" s="70">
        <v>65589</v>
      </c>
      <c r="B43559" s="12">
        <v>619</v>
      </c>
      <c r="C43559" s="12">
        <v>0</v>
      </c>
      <c r="D43559" s="71">
        <f>IF(MOD(COUNT(B$8:B43559),ROUND($B$5,0))=0,D43558+1,D43558)</f>
        <v>7</v>
      </c>
    </row>
    <row r="43560" spans="1:4">
      <c r="A43560" s="70">
        <v>65668</v>
      </c>
      <c r="B43560" s="12">
        <v>619</v>
      </c>
      <c r="C43560" s="12">
        <v>0</v>
      </c>
      <c r="D43560" s="71">
        <f>IF(MOD(COUNT(B$8:B43560),ROUND($B$5,0))=0,D43559+1,D43559)</f>
        <v>7</v>
      </c>
    </row>
    <row r="43561" spans="1:4">
      <c r="A43561" s="70">
        <v>65448</v>
      </c>
      <c r="B43561" s="12">
        <v>619</v>
      </c>
      <c r="C43561" s="12">
        <v>0</v>
      </c>
      <c r="D43561" s="71">
        <f>IF(MOD(COUNT(B$8:B43561),ROUND($B$5,0))=0,D43560+1,D43560)</f>
        <v>7</v>
      </c>
    </row>
    <row r="43562" spans="1:4">
      <c r="A43562" s="70">
        <v>68114</v>
      </c>
      <c r="B43562" s="12">
        <v>619</v>
      </c>
      <c r="C43562" s="12">
        <v>0</v>
      </c>
      <c r="D43562" s="71">
        <f>IF(MOD(COUNT(B$8:B43562),ROUND($B$5,0))=0,D43561+1,D43561)</f>
        <v>7</v>
      </c>
    </row>
    <row r="43563" spans="1:4">
      <c r="A43563" s="70">
        <v>70807</v>
      </c>
      <c r="B43563" s="12">
        <v>619</v>
      </c>
      <c r="C43563" s="12">
        <v>0</v>
      </c>
      <c r="D43563" s="71">
        <f>IF(MOD(COUNT(B$8:B43563),ROUND($B$5,0))=0,D43562+1,D43562)</f>
        <v>7</v>
      </c>
    </row>
    <row r="43564" spans="1:4">
      <c r="A43564" s="70">
        <v>76413</v>
      </c>
      <c r="B43564" s="12">
        <v>619</v>
      </c>
      <c r="C43564" s="12">
        <v>0</v>
      </c>
      <c r="D43564" s="71">
        <f>IF(MOD(COUNT(B$8:B43564),ROUND($B$5,0))=0,D43563+1,D43563)</f>
        <v>7</v>
      </c>
    </row>
    <row r="43565" spans="1:4">
      <c r="A43565" s="70">
        <v>77492</v>
      </c>
      <c r="B43565" s="12">
        <v>619</v>
      </c>
      <c r="C43565" s="12">
        <v>0</v>
      </c>
      <c r="D43565" s="71">
        <f>IF(MOD(COUNT(B$8:B43565),ROUND($B$5,0))=0,D43564+1,D43564)</f>
        <v>7</v>
      </c>
    </row>
    <row r="43566" spans="1:4">
      <c r="A43566" s="70">
        <v>79483</v>
      </c>
      <c r="B43566" s="12">
        <v>619</v>
      </c>
      <c r="C43566" s="12">
        <v>0</v>
      </c>
      <c r="D43566" s="71">
        <f>IF(MOD(COUNT(B$8:B43566),ROUND($B$5,0))=0,D43565+1,D43565)</f>
        <v>7</v>
      </c>
    </row>
    <row r="43567" spans="1:4">
      <c r="A43567" s="70">
        <v>79980</v>
      </c>
      <c r="B43567" s="12">
        <v>619</v>
      </c>
      <c r="C43567" s="12">
        <v>0</v>
      </c>
      <c r="D43567" s="71">
        <f>IF(MOD(COUNT(B$8:B43567),ROUND($B$5,0))=0,D43566+1,D43566)</f>
        <v>7</v>
      </c>
    </row>
    <row r="43568" spans="1:4">
      <c r="A43568" s="70">
        <v>80592</v>
      </c>
      <c r="B43568" s="12">
        <v>619</v>
      </c>
      <c r="C43568" s="12">
        <v>0</v>
      </c>
      <c r="D43568" s="71">
        <f>IF(MOD(COUNT(B$8:B43568),ROUND($B$5,0))=0,D43567+1,D43567)</f>
        <v>7</v>
      </c>
    </row>
    <row r="43569" spans="1:4">
      <c r="A43569" s="70">
        <v>98749</v>
      </c>
      <c r="B43569" s="12">
        <v>619</v>
      </c>
      <c r="C43569" s="12">
        <v>0</v>
      </c>
      <c r="D43569" s="71">
        <f>IF(MOD(COUNT(B$8:B43569),ROUND($B$5,0))=0,D43568+1,D43568)</f>
        <v>7</v>
      </c>
    </row>
    <row r="43570" spans="1:4">
      <c r="A43570" s="70">
        <v>99485</v>
      </c>
      <c r="B43570" s="12">
        <v>619</v>
      </c>
      <c r="C43570" s="12">
        <v>0</v>
      </c>
      <c r="D43570" s="71">
        <f>IF(MOD(COUNT(B$8:B43570),ROUND($B$5,0))=0,D43569+1,D43569)</f>
        <v>7</v>
      </c>
    </row>
    <row r="43571" spans="1:4">
      <c r="A43571" s="70">
        <v>101051</v>
      </c>
      <c r="B43571" s="12">
        <v>619</v>
      </c>
      <c r="C43571" s="12">
        <v>0</v>
      </c>
      <c r="D43571" s="71">
        <f>IF(MOD(COUNT(B$8:B43571),ROUND($B$5,0))=0,D43570+1,D43570)</f>
        <v>7</v>
      </c>
    </row>
    <row r="43572" spans="1:4">
      <c r="A43572" s="70">
        <v>101831</v>
      </c>
      <c r="B43572" s="12">
        <v>619</v>
      </c>
      <c r="C43572" s="12">
        <v>0</v>
      </c>
      <c r="D43572" s="71">
        <f>IF(MOD(COUNT(B$8:B43572),ROUND($B$5,0))=0,D43571+1,D43571)</f>
        <v>7</v>
      </c>
    </row>
    <row r="43573" spans="1:4">
      <c r="A43573" s="70">
        <v>103944</v>
      </c>
      <c r="B43573" s="12">
        <v>619</v>
      </c>
      <c r="C43573" s="12">
        <v>0</v>
      </c>
      <c r="D43573" s="71">
        <f>IF(MOD(COUNT(B$8:B43573),ROUND($B$5,0))=0,D43572+1,D43572)</f>
        <v>7</v>
      </c>
    </row>
    <row r="43574" spans="1:4">
      <c r="A43574" s="70">
        <v>104549</v>
      </c>
      <c r="B43574" s="12">
        <v>619</v>
      </c>
      <c r="C43574" s="12">
        <v>0</v>
      </c>
      <c r="D43574" s="71">
        <f>IF(MOD(COUNT(B$8:B43574),ROUND($B$5,0))=0,D43573+1,D43573)</f>
        <v>7</v>
      </c>
    </row>
    <row r="43575" spans="1:4">
      <c r="A43575" s="70">
        <v>105676</v>
      </c>
      <c r="B43575" s="12">
        <v>619</v>
      </c>
      <c r="C43575" s="12">
        <v>0</v>
      </c>
      <c r="D43575" s="71">
        <f>IF(MOD(COUNT(B$8:B43575),ROUND($B$5,0))=0,D43574+1,D43574)</f>
        <v>7</v>
      </c>
    </row>
    <row r="43576" spans="1:4">
      <c r="A43576" s="70">
        <v>103562</v>
      </c>
      <c r="B43576" s="12">
        <v>619</v>
      </c>
      <c r="C43576" s="12">
        <v>0</v>
      </c>
      <c r="D43576" s="71">
        <f>IF(MOD(COUNT(B$8:B43576),ROUND($B$5,0))=0,D43575+1,D43575)</f>
        <v>7</v>
      </c>
    </row>
    <row r="43577" spans="1:4">
      <c r="A43577" s="70">
        <v>104428</v>
      </c>
      <c r="B43577" s="12">
        <v>619</v>
      </c>
      <c r="C43577" s="12">
        <v>0</v>
      </c>
      <c r="D43577" s="71">
        <f>IF(MOD(COUNT(B$8:B43577),ROUND($B$5,0))=0,D43576+1,D43576)</f>
        <v>7</v>
      </c>
    </row>
    <row r="43578" spans="1:4">
      <c r="A43578" s="70">
        <v>103245</v>
      </c>
      <c r="B43578" s="12">
        <v>619</v>
      </c>
      <c r="C43578" s="12">
        <v>0</v>
      </c>
      <c r="D43578" s="71">
        <f>IF(MOD(COUNT(B$8:B43578),ROUND($B$5,0))=0,D43577+1,D43577)</f>
        <v>7</v>
      </c>
    </row>
    <row r="43579" spans="1:4">
      <c r="A43579" s="70">
        <v>108901</v>
      </c>
      <c r="B43579" s="12">
        <v>619</v>
      </c>
      <c r="C43579" s="12">
        <v>0</v>
      </c>
      <c r="D43579" s="71">
        <f>IF(MOD(COUNT(B$8:B43579),ROUND($B$5,0))=0,D43578+1,D43578)</f>
        <v>7</v>
      </c>
    </row>
    <row r="43580" spans="1:4">
      <c r="A43580" s="70">
        <v>220799</v>
      </c>
      <c r="B43580" s="12">
        <v>619</v>
      </c>
      <c r="C43580" s="12">
        <v>0</v>
      </c>
      <c r="D43580" s="71">
        <f>IF(MOD(COUNT(B$8:B43580),ROUND($B$5,0))=0,D43579+1,D43579)</f>
        <v>7</v>
      </c>
    </row>
    <row r="43581" spans="1:4">
      <c r="A43581" s="70">
        <v>220661</v>
      </c>
      <c r="B43581" s="12">
        <v>619</v>
      </c>
      <c r="C43581" s="12">
        <v>0</v>
      </c>
      <c r="D43581" s="71">
        <f>IF(MOD(COUNT(B$8:B43581),ROUND($B$5,0))=0,D43580+1,D43580)</f>
        <v>7</v>
      </c>
    </row>
    <row r="43582" spans="1:4">
      <c r="A43582" s="70">
        <v>221506</v>
      </c>
      <c r="B43582" s="12">
        <v>619</v>
      </c>
      <c r="C43582" s="12">
        <v>1</v>
      </c>
      <c r="D43582" s="71">
        <f>IF(MOD(COUNT(B$8:B43582),ROUND($B$5,0))=0,D43581+1,D43581)</f>
        <v>7</v>
      </c>
    </row>
    <row r="43583" spans="1:4">
      <c r="A43583" s="70">
        <v>221577</v>
      </c>
      <c r="B43583" s="12">
        <v>619</v>
      </c>
      <c r="C43583" s="12">
        <v>1</v>
      </c>
      <c r="D43583" s="71">
        <f>IF(MOD(COUNT(B$8:B43583),ROUND($B$5,0))=0,D43582+1,D43582)</f>
        <v>7</v>
      </c>
    </row>
    <row r="43584" spans="1:4">
      <c r="A43584" s="70">
        <v>222430</v>
      </c>
      <c r="B43584" s="12">
        <v>619</v>
      </c>
      <c r="C43584" s="12">
        <v>0</v>
      </c>
      <c r="D43584" s="71">
        <f>IF(MOD(COUNT(B$8:B43584),ROUND($B$5,0))=0,D43583+1,D43583)</f>
        <v>7</v>
      </c>
    </row>
    <row r="43585" spans="1:4">
      <c r="A43585" s="70">
        <v>222178</v>
      </c>
      <c r="B43585" s="12">
        <v>619</v>
      </c>
      <c r="C43585" s="12">
        <v>0</v>
      </c>
      <c r="D43585" s="71">
        <f>IF(MOD(COUNT(B$8:B43585),ROUND($B$5,0))=0,D43584+1,D43584)</f>
        <v>7</v>
      </c>
    </row>
    <row r="43586" spans="1:4">
      <c r="A43586" s="70">
        <v>222124</v>
      </c>
      <c r="B43586" s="12">
        <v>619</v>
      </c>
      <c r="C43586" s="12">
        <v>0</v>
      </c>
      <c r="D43586" s="71">
        <f>IF(MOD(COUNT(B$8:B43586),ROUND($B$5,0))=0,D43585+1,D43585)</f>
        <v>7</v>
      </c>
    </row>
    <row r="43587" spans="1:4">
      <c r="A43587" s="70">
        <v>223301</v>
      </c>
      <c r="B43587" s="12">
        <v>619</v>
      </c>
      <c r="C43587" s="12">
        <v>0</v>
      </c>
      <c r="D43587" s="71">
        <f>IF(MOD(COUNT(B$8:B43587),ROUND($B$5,0))=0,D43586+1,D43586)</f>
        <v>7</v>
      </c>
    </row>
    <row r="43588" spans="1:4">
      <c r="A43588" s="70">
        <v>222901</v>
      </c>
      <c r="B43588" s="12">
        <v>619</v>
      </c>
      <c r="C43588" s="12">
        <v>0</v>
      </c>
      <c r="D43588" s="71">
        <f>IF(MOD(COUNT(B$8:B43588),ROUND($B$5,0))=0,D43587+1,D43587)</f>
        <v>7</v>
      </c>
    </row>
    <row r="43589" spans="1:4">
      <c r="A43589" s="70">
        <v>223762</v>
      </c>
      <c r="B43589" s="12">
        <v>619</v>
      </c>
      <c r="C43589" s="12">
        <v>0</v>
      </c>
      <c r="D43589" s="71">
        <f>IF(MOD(COUNT(B$8:B43589),ROUND($B$5,0))=0,D43588+1,D43588)</f>
        <v>7</v>
      </c>
    </row>
    <row r="43590" spans="1:4">
      <c r="A43590" s="70">
        <v>225799</v>
      </c>
      <c r="B43590" s="12">
        <v>619</v>
      </c>
      <c r="C43590" s="12">
        <v>0</v>
      </c>
      <c r="D43590" s="71">
        <f>IF(MOD(COUNT(B$8:B43590),ROUND($B$5,0))=0,D43589+1,D43589)</f>
        <v>7</v>
      </c>
    </row>
    <row r="43591" spans="1:4">
      <c r="A43591" s="70">
        <v>230546</v>
      </c>
      <c r="B43591" s="12">
        <v>619</v>
      </c>
      <c r="C43591" s="12">
        <v>0</v>
      </c>
      <c r="D43591" s="71">
        <f>IF(MOD(COUNT(B$8:B43591),ROUND($B$5,0))=0,D43590+1,D43590)</f>
        <v>7</v>
      </c>
    </row>
    <row r="43592" spans="1:4">
      <c r="A43592" s="70">
        <v>231236</v>
      </c>
      <c r="B43592" s="12">
        <v>619</v>
      </c>
      <c r="C43592" s="12">
        <v>0</v>
      </c>
      <c r="D43592" s="71">
        <f>IF(MOD(COUNT(B$8:B43592),ROUND($B$5,0))=0,D43591+1,D43591)</f>
        <v>7</v>
      </c>
    </row>
    <row r="43593" spans="1:4">
      <c r="A43593" s="70">
        <v>232835</v>
      </c>
      <c r="B43593" s="12">
        <v>619</v>
      </c>
      <c r="C43593" s="12">
        <v>0</v>
      </c>
      <c r="D43593" s="71">
        <f>IF(MOD(COUNT(B$8:B43593),ROUND($B$5,0))=0,D43592+1,D43592)</f>
        <v>7</v>
      </c>
    </row>
    <row r="43594" spans="1:4">
      <c r="A43594" s="70">
        <v>232834</v>
      </c>
      <c r="B43594" s="12">
        <v>619</v>
      </c>
      <c r="C43594" s="12">
        <v>0</v>
      </c>
      <c r="D43594" s="71">
        <f>IF(MOD(COUNT(B$8:B43594),ROUND($B$5,0))=0,D43593+1,D43593)</f>
        <v>7</v>
      </c>
    </row>
    <row r="43595" spans="1:4">
      <c r="A43595" s="70">
        <v>233001</v>
      </c>
      <c r="B43595" s="12">
        <v>619</v>
      </c>
      <c r="C43595" s="12">
        <v>0</v>
      </c>
      <c r="D43595" s="71">
        <f>IF(MOD(COUNT(B$8:B43595),ROUND($B$5,0))=0,D43594+1,D43594)</f>
        <v>7</v>
      </c>
    </row>
    <row r="43596" spans="1:4">
      <c r="A43596" s="70">
        <v>237810</v>
      </c>
      <c r="B43596" s="12">
        <v>619</v>
      </c>
      <c r="C43596" s="12">
        <v>0</v>
      </c>
      <c r="D43596" s="71">
        <f>IF(MOD(COUNT(B$8:B43596),ROUND($B$5,0))=0,D43595+1,D43595)</f>
        <v>7</v>
      </c>
    </row>
    <row r="43597" spans="1:4">
      <c r="A43597" s="70">
        <v>249591</v>
      </c>
      <c r="B43597" s="12">
        <v>619</v>
      </c>
      <c r="C43597" s="12">
        <v>0</v>
      </c>
      <c r="D43597" s="71">
        <f>IF(MOD(COUNT(B$8:B43597),ROUND($B$5,0))=0,D43596+1,D43596)</f>
        <v>7</v>
      </c>
    </row>
    <row r="43598" spans="1:4">
      <c r="A43598" s="70">
        <v>252990</v>
      </c>
      <c r="B43598" s="12">
        <v>619</v>
      </c>
      <c r="C43598" s="12">
        <v>0</v>
      </c>
      <c r="D43598" s="71">
        <f>IF(MOD(COUNT(B$8:B43598),ROUND($B$5,0))=0,D43597+1,D43597)</f>
        <v>7</v>
      </c>
    </row>
    <row r="43599" spans="1:4">
      <c r="A43599" s="70">
        <v>260433</v>
      </c>
      <c r="B43599" s="12">
        <v>619</v>
      </c>
      <c r="C43599" s="12">
        <v>0</v>
      </c>
      <c r="D43599" s="71">
        <f>IF(MOD(COUNT(B$8:B43599),ROUND($B$5,0))=0,D43598+1,D43598)</f>
        <v>7</v>
      </c>
    </row>
    <row r="43600" spans="1:4">
      <c r="A43600" s="70">
        <v>260327</v>
      </c>
      <c r="B43600" s="12">
        <v>619</v>
      </c>
      <c r="C43600" s="12">
        <v>0</v>
      </c>
      <c r="D43600" s="71">
        <f>IF(MOD(COUNT(B$8:B43600),ROUND($B$5,0))=0,D43599+1,D43599)</f>
        <v>7</v>
      </c>
    </row>
    <row r="43601" spans="1:4">
      <c r="A43601" s="70">
        <v>261555</v>
      </c>
      <c r="B43601" s="12">
        <v>619</v>
      </c>
      <c r="C43601" s="12">
        <v>0</v>
      </c>
      <c r="D43601" s="71">
        <f>IF(MOD(COUNT(B$8:B43601),ROUND($B$5,0))=0,D43600+1,D43600)</f>
        <v>7</v>
      </c>
    </row>
    <row r="43602" spans="1:4">
      <c r="A43602" s="70">
        <v>263907</v>
      </c>
      <c r="B43602" s="12">
        <v>619</v>
      </c>
      <c r="C43602" s="12">
        <v>0</v>
      </c>
      <c r="D43602" s="71">
        <f>IF(MOD(COUNT(B$8:B43602),ROUND($B$5,0))=0,D43601+1,D43601)</f>
        <v>7</v>
      </c>
    </row>
    <row r="43603" spans="1:4">
      <c r="A43603" s="70">
        <v>265129</v>
      </c>
      <c r="B43603" s="12">
        <v>619</v>
      </c>
      <c r="C43603" s="12">
        <v>0</v>
      </c>
      <c r="D43603" s="71">
        <f>IF(MOD(COUNT(B$8:B43603),ROUND($B$5,0))=0,D43602+1,D43602)</f>
        <v>7</v>
      </c>
    </row>
    <row r="43604" spans="1:4">
      <c r="A43604" s="70">
        <v>268239</v>
      </c>
      <c r="B43604" s="12">
        <v>619</v>
      </c>
      <c r="C43604" s="12">
        <v>0</v>
      </c>
      <c r="D43604" s="71">
        <f>IF(MOD(COUNT(B$8:B43604),ROUND($B$5,0))=0,D43603+1,D43603)</f>
        <v>7</v>
      </c>
    </row>
    <row r="43605" spans="1:4">
      <c r="A43605" s="70">
        <v>16512</v>
      </c>
      <c r="B43605" s="12">
        <v>619</v>
      </c>
      <c r="C43605" s="12">
        <v>0</v>
      </c>
      <c r="D43605" s="71">
        <f>IF(MOD(COUNT(B$8:B43605),ROUND($B$5,0))=0,D43604+1,D43604)</f>
        <v>7</v>
      </c>
    </row>
    <row r="43606" spans="1:4">
      <c r="A43606" s="70">
        <v>17966</v>
      </c>
      <c r="B43606" s="12">
        <v>619</v>
      </c>
      <c r="C43606" s="12">
        <v>0</v>
      </c>
      <c r="D43606" s="71">
        <f>IF(MOD(COUNT(B$8:B43606),ROUND($B$5,0))=0,D43605+1,D43605)</f>
        <v>7</v>
      </c>
    </row>
    <row r="43607" spans="1:4">
      <c r="A43607" s="70">
        <v>18848</v>
      </c>
      <c r="B43607" s="12">
        <v>619</v>
      </c>
      <c r="C43607" s="12">
        <v>0</v>
      </c>
      <c r="D43607" s="71">
        <f>IF(MOD(COUNT(B$8:B43607),ROUND($B$5,0))=0,D43606+1,D43606)</f>
        <v>7</v>
      </c>
    </row>
    <row r="43608" spans="1:4">
      <c r="A43608" s="70">
        <v>21039</v>
      </c>
      <c r="B43608" s="12">
        <v>619</v>
      </c>
      <c r="C43608" s="12">
        <v>0</v>
      </c>
      <c r="D43608" s="71">
        <f>IF(MOD(COUNT(B$8:B43608),ROUND($B$5,0))=0,D43607+1,D43607)</f>
        <v>7</v>
      </c>
    </row>
    <row r="43609" spans="1:4">
      <c r="A43609" s="70">
        <v>23197</v>
      </c>
      <c r="B43609" s="12">
        <v>619</v>
      </c>
      <c r="C43609" s="12">
        <v>0</v>
      </c>
      <c r="D43609" s="71">
        <f>IF(MOD(COUNT(B$8:B43609),ROUND($B$5,0))=0,D43608+1,D43608)</f>
        <v>7</v>
      </c>
    </row>
    <row r="43610" spans="1:4">
      <c r="A43610" s="70">
        <v>22928</v>
      </c>
      <c r="B43610" s="12">
        <v>619</v>
      </c>
      <c r="C43610" s="12">
        <v>0</v>
      </c>
      <c r="D43610" s="71">
        <f>IF(MOD(COUNT(B$8:B43610),ROUND($B$5,0))=0,D43609+1,D43609)</f>
        <v>7</v>
      </c>
    </row>
    <row r="43611" spans="1:4">
      <c r="A43611" s="70">
        <v>22150</v>
      </c>
      <c r="B43611" s="12">
        <v>619</v>
      </c>
      <c r="C43611" s="12">
        <v>0</v>
      </c>
      <c r="D43611" s="71">
        <f>IF(MOD(COUNT(B$8:B43611),ROUND($B$5,0))=0,D43610+1,D43610)</f>
        <v>7</v>
      </c>
    </row>
    <row r="43612" spans="1:4">
      <c r="A43612" s="70">
        <v>26666</v>
      </c>
      <c r="B43612" s="12">
        <v>619</v>
      </c>
      <c r="C43612" s="12">
        <v>0</v>
      </c>
      <c r="D43612" s="71">
        <f>IF(MOD(COUNT(B$8:B43612),ROUND($B$5,0))=0,D43611+1,D43611)</f>
        <v>7</v>
      </c>
    </row>
    <row r="43613" spans="1:4">
      <c r="A43613" s="70">
        <v>32866</v>
      </c>
      <c r="B43613" s="12">
        <v>619</v>
      </c>
      <c r="C43613" s="12">
        <v>0</v>
      </c>
      <c r="D43613" s="71">
        <f>IF(MOD(COUNT(B$8:B43613),ROUND($B$5,0))=0,D43612+1,D43612)</f>
        <v>7</v>
      </c>
    </row>
    <row r="43614" spans="1:4">
      <c r="A43614" s="70">
        <v>34505</v>
      </c>
      <c r="B43614" s="12">
        <v>619</v>
      </c>
      <c r="C43614" s="12">
        <v>0</v>
      </c>
      <c r="D43614" s="71">
        <f>IF(MOD(COUNT(B$8:B43614),ROUND($B$5,0))=0,D43613+1,D43613)</f>
        <v>7</v>
      </c>
    </row>
    <row r="43615" spans="1:4">
      <c r="A43615" s="70">
        <v>36578</v>
      </c>
      <c r="B43615" s="12">
        <v>619</v>
      </c>
      <c r="C43615" s="12">
        <v>1</v>
      </c>
      <c r="D43615" s="71">
        <f>IF(MOD(COUNT(B$8:B43615),ROUND($B$5,0))=0,D43614+1,D43614)</f>
        <v>7</v>
      </c>
    </row>
    <row r="43616" spans="1:4">
      <c r="A43616" s="70">
        <v>36633</v>
      </c>
      <c r="B43616" s="12">
        <v>619</v>
      </c>
      <c r="C43616" s="12">
        <v>0</v>
      </c>
      <c r="D43616" s="71">
        <f>IF(MOD(COUNT(B$8:B43616),ROUND($B$5,0))=0,D43615+1,D43615)</f>
        <v>7</v>
      </c>
    </row>
    <row r="43617" spans="1:4">
      <c r="A43617" s="70">
        <v>39274</v>
      </c>
      <c r="B43617" s="12">
        <v>619</v>
      </c>
      <c r="C43617" s="12">
        <v>0</v>
      </c>
      <c r="D43617" s="71">
        <f>IF(MOD(COUNT(B$8:B43617),ROUND($B$5,0))=0,D43616+1,D43616)</f>
        <v>7</v>
      </c>
    </row>
    <row r="43618" spans="1:4">
      <c r="A43618" s="70">
        <v>39597</v>
      </c>
      <c r="B43618" s="12">
        <v>619</v>
      </c>
      <c r="C43618" s="12">
        <v>0</v>
      </c>
      <c r="D43618" s="71">
        <f>IF(MOD(COUNT(B$8:B43618),ROUND($B$5,0))=0,D43617+1,D43617)</f>
        <v>7</v>
      </c>
    </row>
    <row r="43619" spans="1:4">
      <c r="A43619" s="70">
        <v>43219</v>
      </c>
      <c r="B43619" s="12">
        <v>619</v>
      </c>
      <c r="C43619" s="12">
        <v>0</v>
      </c>
      <c r="D43619" s="71">
        <f>IF(MOD(COUNT(B$8:B43619),ROUND($B$5,0))=0,D43618+1,D43618)</f>
        <v>7</v>
      </c>
    </row>
    <row r="43620" spans="1:4">
      <c r="A43620" s="70">
        <v>43699</v>
      </c>
      <c r="B43620" s="12">
        <v>619</v>
      </c>
      <c r="C43620" s="12">
        <v>0</v>
      </c>
      <c r="D43620" s="71">
        <f>IF(MOD(COUNT(B$8:B43620),ROUND($B$5,0))=0,D43619+1,D43619)</f>
        <v>7</v>
      </c>
    </row>
    <row r="43621" spans="1:4">
      <c r="A43621" s="70">
        <v>47403</v>
      </c>
      <c r="B43621" s="12">
        <v>619</v>
      </c>
      <c r="C43621" s="12">
        <v>0</v>
      </c>
      <c r="D43621" s="71">
        <f>IF(MOD(COUNT(B$8:B43621),ROUND($B$5,0))=0,D43620+1,D43620)</f>
        <v>7</v>
      </c>
    </row>
    <row r="43622" spans="1:4">
      <c r="A43622" s="70">
        <v>47780</v>
      </c>
      <c r="B43622" s="12">
        <v>619</v>
      </c>
      <c r="C43622" s="12">
        <v>0</v>
      </c>
      <c r="D43622" s="71">
        <f>IF(MOD(COUNT(B$8:B43622),ROUND($B$5,0))=0,D43621+1,D43621)</f>
        <v>7</v>
      </c>
    </row>
    <row r="43623" spans="1:4">
      <c r="A43623" s="70">
        <v>50523</v>
      </c>
      <c r="B43623" s="12">
        <v>619</v>
      </c>
      <c r="C43623" s="12">
        <v>0</v>
      </c>
      <c r="D43623" s="71">
        <f>IF(MOD(COUNT(B$8:B43623),ROUND($B$5,0))=0,D43622+1,D43622)</f>
        <v>7</v>
      </c>
    </row>
    <row r="43624" spans="1:4">
      <c r="A43624" s="70">
        <v>52075</v>
      </c>
      <c r="B43624" s="12">
        <v>619</v>
      </c>
      <c r="C43624" s="12">
        <v>0</v>
      </c>
      <c r="D43624" s="71">
        <f>IF(MOD(COUNT(B$8:B43624),ROUND($B$5,0))=0,D43623+1,D43623)</f>
        <v>7</v>
      </c>
    </row>
    <row r="43625" spans="1:4">
      <c r="A43625" s="70">
        <v>52988</v>
      </c>
      <c r="B43625" s="12">
        <v>619</v>
      </c>
      <c r="C43625" s="12">
        <v>0</v>
      </c>
      <c r="D43625" s="71">
        <f>IF(MOD(COUNT(B$8:B43625),ROUND($B$5,0))=0,D43624+1,D43624)</f>
        <v>7</v>
      </c>
    </row>
    <row r="43626" spans="1:4">
      <c r="A43626" s="70">
        <v>53058</v>
      </c>
      <c r="B43626" s="12">
        <v>619</v>
      </c>
      <c r="C43626" s="12">
        <v>0</v>
      </c>
      <c r="D43626" s="71">
        <f>IF(MOD(COUNT(B$8:B43626),ROUND($B$5,0))=0,D43625+1,D43625)</f>
        <v>7</v>
      </c>
    </row>
    <row r="43627" spans="1:4">
      <c r="A43627" s="70">
        <v>55339</v>
      </c>
      <c r="B43627" s="12">
        <v>619</v>
      </c>
      <c r="C43627" s="12">
        <v>0</v>
      </c>
      <c r="D43627" s="71">
        <f>IF(MOD(COUNT(B$8:B43627),ROUND($B$5,0))=0,D43626+1,D43626)</f>
        <v>7</v>
      </c>
    </row>
    <row r="43628" spans="1:4">
      <c r="A43628" s="70">
        <v>56608</v>
      </c>
      <c r="B43628" s="12">
        <v>619</v>
      </c>
      <c r="C43628" s="12">
        <v>0</v>
      </c>
      <c r="D43628" s="71">
        <f>IF(MOD(COUNT(B$8:B43628),ROUND($B$5,0))=0,D43627+1,D43627)</f>
        <v>7</v>
      </c>
    </row>
    <row r="43629" spans="1:4">
      <c r="A43629" s="70">
        <v>61612</v>
      </c>
      <c r="B43629" s="12">
        <v>619</v>
      </c>
      <c r="C43629" s="12">
        <v>0</v>
      </c>
      <c r="D43629" s="71">
        <f>IF(MOD(COUNT(B$8:B43629),ROUND($B$5,0))=0,D43628+1,D43628)</f>
        <v>7</v>
      </c>
    </row>
    <row r="43630" spans="1:4">
      <c r="A43630" s="70">
        <v>61614</v>
      </c>
      <c r="B43630" s="12">
        <v>619</v>
      </c>
      <c r="C43630" s="12">
        <v>0</v>
      </c>
      <c r="D43630" s="71">
        <f>IF(MOD(COUNT(B$8:B43630),ROUND($B$5,0))=0,D43629+1,D43629)</f>
        <v>7</v>
      </c>
    </row>
    <row r="43631" spans="1:4">
      <c r="A43631" s="70">
        <v>61911</v>
      </c>
      <c r="B43631" s="12">
        <v>619</v>
      </c>
      <c r="C43631" s="12">
        <v>0</v>
      </c>
      <c r="D43631" s="71">
        <f>IF(MOD(COUNT(B$8:B43631),ROUND($B$5,0))=0,D43630+1,D43630)</f>
        <v>7</v>
      </c>
    </row>
    <row r="43632" spans="1:4">
      <c r="A43632" s="70">
        <v>67602</v>
      </c>
      <c r="B43632" s="12">
        <v>619</v>
      </c>
      <c r="C43632" s="12">
        <v>0</v>
      </c>
      <c r="D43632" s="71">
        <f>IF(MOD(COUNT(B$8:B43632),ROUND($B$5,0))=0,D43631+1,D43631)</f>
        <v>7</v>
      </c>
    </row>
    <row r="43633" spans="1:4">
      <c r="A43633" s="70">
        <v>67432</v>
      </c>
      <c r="B43633" s="12">
        <v>619</v>
      </c>
      <c r="C43633" s="12">
        <v>0</v>
      </c>
      <c r="D43633" s="71">
        <f>IF(MOD(COUNT(B$8:B43633),ROUND($B$5,0))=0,D43632+1,D43632)</f>
        <v>7</v>
      </c>
    </row>
    <row r="43634" spans="1:4">
      <c r="A43634" s="70">
        <v>70064</v>
      </c>
      <c r="B43634" s="12">
        <v>619</v>
      </c>
      <c r="C43634" s="12">
        <v>0</v>
      </c>
      <c r="D43634" s="71">
        <f>IF(MOD(COUNT(B$8:B43634),ROUND($B$5,0))=0,D43633+1,D43633)</f>
        <v>7</v>
      </c>
    </row>
    <row r="43635" spans="1:4">
      <c r="A43635" s="70">
        <v>72064</v>
      </c>
      <c r="B43635" s="12">
        <v>619</v>
      </c>
      <c r="C43635" s="12">
        <v>1</v>
      </c>
      <c r="D43635" s="71">
        <f>IF(MOD(COUNT(B$8:B43635),ROUND($B$5,0))=0,D43634+1,D43634)</f>
        <v>7</v>
      </c>
    </row>
    <row r="43636" spans="1:4">
      <c r="A43636" s="70">
        <v>74202</v>
      </c>
      <c r="B43636" s="12">
        <v>619</v>
      </c>
      <c r="C43636" s="12">
        <v>0</v>
      </c>
      <c r="D43636" s="71">
        <f>IF(MOD(COUNT(B$8:B43636),ROUND($B$5,0))=0,D43635+1,D43635)</f>
        <v>7</v>
      </c>
    </row>
    <row r="43637" spans="1:4">
      <c r="A43637" s="70">
        <v>74321</v>
      </c>
      <c r="B43637" s="12">
        <v>620</v>
      </c>
      <c r="C43637" s="12">
        <v>0</v>
      </c>
      <c r="D43637" s="71">
        <f>IF(MOD(COUNT(B$8:B43637),ROUND($B$5,0))=0,D43636+1,D43636)</f>
        <v>7</v>
      </c>
    </row>
    <row r="43638" spans="1:4">
      <c r="A43638" s="70">
        <v>76457</v>
      </c>
      <c r="B43638" s="12">
        <v>620</v>
      </c>
      <c r="C43638" s="12">
        <v>0</v>
      </c>
      <c r="D43638" s="71">
        <f>IF(MOD(COUNT(B$8:B43638),ROUND($B$5,0))=0,D43637+1,D43637)</f>
        <v>7</v>
      </c>
    </row>
    <row r="43639" spans="1:4">
      <c r="A43639" s="70">
        <v>77521</v>
      </c>
      <c r="B43639" s="12">
        <v>620</v>
      </c>
      <c r="C43639" s="12">
        <v>0</v>
      </c>
      <c r="D43639" s="71">
        <f>IF(MOD(COUNT(B$8:B43639),ROUND($B$5,0))=0,D43638+1,D43638)</f>
        <v>7</v>
      </c>
    </row>
    <row r="43640" spans="1:4">
      <c r="A43640" s="70">
        <v>83209</v>
      </c>
      <c r="B43640" s="12">
        <v>620</v>
      </c>
      <c r="C43640" s="12">
        <v>0</v>
      </c>
      <c r="D43640" s="71">
        <f>IF(MOD(COUNT(B$8:B43640),ROUND($B$5,0))=0,D43639+1,D43639)</f>
        <v>7</v>
      </c>
    </row>
    <row r="43641" spans="1:4">
      <c r="A43641" s="70">
        <v>85640</v>
      </c>
      <c r="B43641" s="12">
        <v>620</v>
      </c>
      <c r="C43641" s="12">
        <v>0</v>
      </c>
      <c r="D43641" s="71">
        <f>IF(MOD(COUNT(B$8:B43641),ROUND($B$5,0))=0,D43640+1,D43640)</f>
        <v>7</v>
      </c>
    </row>
    <row r="43642" spans="1:4">
      <c r="A43642" s="70">
        <v>86478</v>
      </c>
      <c r="B43642" s="12">
        <v>620</v>
      </c>
      <c r="C43642" s="12">
        <v>0</v>
      </c>
      <c r="D43642" s="71">
        <f>IF(MOD(COUNT(B$8:B43642),ROUND($B$5,0))=0,D43641+1,D43641)</f>
        <v>7</v>
      </c>
    </row>
    <row r="43643" spans="1:4">
      <c r="A43643" s="70">
        <v>86573</v>
      </c>
      <c r="B43643" s="12">
        <v>620</v>
      </c>
      <c r="C43643" s="12">
        <v>0</v>
      </c>
      <c r="D43643" s="71">
        <f>IF(MOD(COUNT(B$8:B43643),ROUND($B$5,0))=0,D43642+1,D43642)</f>
        <v>7</v>
      </c>
    </row>
    <row r="43644" spans="1:4">
      <c r="A43644" s="70">
        <v>88722</v>
      </c>
      <c r="B43644" s="12">
        <v>620</v>
      </c>
      <c r="C43644" s="12">
        <v>0</v>
      </c>
      <c r="D43644" s="71">
        <f>IF(MOD(COUNT(B$8:B43644),ROUND($B$5,0))=0,D43643+1,D43643)</f>
        <v>7</v>
      </c>
    </row>
    <row r="43645" spans="1:4">
      <c r="A43645" s="70">
        <v>95255</v>
      </c>
      <c r="B43645" s="12">
        <v>620</v>
      </c>
      <c r="C43645" s="12">
        <v>0</v>
      </c>
      <c r="D43645" s="71">
        <f>IF(MOD(COUNT(B$8:B43645),ROUND($B$5,0))=0,D43644+1,D43644)</f>
        <v>7</v>
      </c>
    </row>
    <row r="43646" spans="1:4">
      <c r="A43646" s="70">
        <v>100463</v>
      </c>
      <c r="B43646" s="12">
        <v>620</v>
      </c>
      <c r="C43646" s="12">
        <v>0</v>
      </c>
      <c r="D43646" s="71">
        <f>IF(MOD(COUNT(B$8:B43646),ROUND($B$5,0))=0,D43645+1,D43645)</f>
        <v>7</v>
      </c>
    </row>
    <row r="43647" spans="1:4">
      <c r="A43647" s="70">
        <v>101051</v>
      </c>
      <c r="B43647" s="12">
        <v>620</v>
      </c>
      <c r="C43647" s="12">
        <v>0</v>
      </c>
      <c r="D43647" s="71">
        <f>IF(MOD(COUNT(B$8:B43647),ROUND($B$5,0))=0,D43646+1,D43646)</f>
        <v>7</v>
      </c>
    </row>
    <row r="43648" spans="1:4">
      <c r="A43648" s="70">
        <v>101907</v>
      </c>
      <c r="B43648" s="12">
        <v>620</v>
      </c>
      <c r="C43648" s="12">
        <v>0</v>
      </c>
      <c r="D43648" s="71">
        <f>IF(MOD(COUNT(B$8:B43648),ROUND($B$5,0))=0,D43647+1,D43647)</f>
        <v>7</v>
      </c>
    </row>
    <row r="43649" spans="1:4">
      <c r="A43649" s="70">
        <v>104278</v>
      </c>
      <c r="B43649" s="12">
        <v>620</v>
      </c>
      <c r="C43649" s="12">
        <v>0</v>
      </c>
      <c r="D43649" s="71">
        <f>IF(MOD(COUNT(B$8:B43649),ROUND($B$5,0))=0,D43648+1,D43648)</f>
        <v>7</v>
      </c>
    </row>
    <row r="43650" spans="1:4">
      <c r="A43650" s="70">
        <v>102971</v>
      </c>
      <c r="B43650" s="12">
        <v>620</v>
      </c>
      <c r="C43650" s="12">
        <v>0</v>
      </c>
      <c r="D43650" s="71">
        <f>IF(MOD(COUNT(B$8:B43650),ROUND($B$5,0))=0,D43649+1,D43649)</f>
        <v>7</v>
      </c>
    </row>
    <row r="43651" spans="1:4">
      <c r="A43651" s="70">
        <v>103275</v>
      </c>
      <c r="B43651" s="12">
        <v>620</v>
      </c>
      <c r="C43651" s="12">
        <v>0</v>
      </c>
      <c r="D43651" s="71">
        <f>IF(MOD(COUNT(B$8:B43651),ROUND($B$5,0))=0,D43650+1,D43650)</f>
        <v>7</v>
      </c>
    </row>
    <row r="43652" spans="1:4">
      <c r="A43652" s="70">
        <v>103184</v>
      </c>
      <c r="B43652" s="12">
        <v>620</v>
      </c>
      <c r="C43652" s="12">
        <v>0</v>
      </c>
      <c r="D43652" s="71">
        <f>IF(MOD(COUNT(B$8:B43652),ROUND($B$5,0))=0,D43651+1,D43651)</f>
        <v>7</v>
      </c>
    </row>
    <row r="43653" spans="1:4">
      <c r="A43653" s="70">
        <v>128911</v>
      </c>
      <c r="B43653" s="12">
        <v>620</v>
      </c>
      <c r="C43653" s="12">
        <v>0</v>
      </c>
      <c r="D43653" s="71">
        <f>IF(MOD(COUNT(B$8:B43653),ROUND($B$5,0))=0,D43652+1,D43652)</f>
        <v>7</v>
      </c>
    </row>
    <row r="43654" spans="1:4">
      <c r="A43654" s="70">
        <v>129550</v>
      </c>
      <c r="B43654" s="12">
        <v>620</v>
      </c>
      <c r="C43654" s="12">
        <v>0</v>
      </c>
      <c r="D43654" s="71">
        <f>IF(MOD(COUNT(B$8:B43654),ROUND($B$5,0))=0,D43653+1,D43653)</f>
        <v>7</v>
      </c>
    </row>
    <row r="43655" spans="1:4">
      <c r="A43655" s="70">
        <v>136055</v>
      </c>
      <c r="B43655" s="12">
        <v>620</v>
      </c>
      <c r="C43655" s="12">
        <v>0</v>
      </c>
      <c r="D43655" s="71">
        <f>IF(MOD(COUNT(B$8:B43655),ROUND($B$5,0))=0,D43654+1,D43654)</f>
        <v>7</v>
      </c>
    </row>
    <row r="43656" spans="1:4">
      <c r="A43656" s="70">
        <v>136731</v>
      </c>
      <c r="B43656" s="12">
        <v>620</v>
      </c>
      <c r="C43656" s="12">
        <v>0</v>
      </c>
      <c r="D43656" s="71">
        <f>IF(MOD(COUNT(B$8:B43656),ROUND($B$5,0))=0,D43655+1,D43655)</f>
        <v>7</v>
      </c>
    </row>
    <row r="43657" spans="1:4">
      <c r="A43657" s="70">
        <v>137731</v>
      </c>
      <c r="B43657" s="12">
        <v>620</v>
      </c>
      <c r="C43657" s="12">
        <v>0</v>
      </c>
      <c r="D43657" s="71">
        <f>IF(MOD(COUNT(B$8:B43657),ROUND($B$5,0))=0,D43656+1,D43656)</f>
        <v>7</v>
      </c>
    </row>
    <row r="43658" spans="1:4">
      <c r="A43658" s="70">
        <v>137411</v>
      </c>
      <c r="B43658" s="12">
        <v>620</v>
      </c>
      <c r="C43658" s="12">
        <v>0</v>
      </c>
      <c r="D43658" s="71">
        <f>IF(MOD(COUNT(B$8:B43658),ROUND($B$5,0))=0,D43657+1,D43657)</f>
        <v>7</v>
      </c>
    </row>
    <row r="43659" spans="1:4">
      <c r="A43659" s="70">
        <v>138168</v>
      </c>
      <c r="B43659" s="12">
        <v>620</v>
      </c>
      <c r="C43659" s="12">
        <v>0</v>
      </c>
      <c r="D43659" s="71">
        <f>IF(MOD(COUNT(B$8:B43659),ROUND($B$5,0))=0,D43658+1,D43658)</f>
        <v>7</v>
      </c>
    </row>
    <row r="43660" spans="1:4">
      <c r="A43660" s="70">
        <v>220799</v>
      </c>
      <c r="B43660" s="12">
        <v>620</v>
      </c>
      <c r="C43660" s="12">
        <v>0</v>
      </c>
      <c r="D43660" s="71">
        <f>IF(MOD(COUNT(B$8:B43660),ROUND($B$5,0))=0,D43659+1,D43659)</f>
        <v>7</v>
      </c>
    </row>
    <row r="43661" spans="1:4">
      <c r="A43661" s="70">
        <v>221506</v>
      </c>
      <c r="B43661" s="12">
        <v>620</v>
      </c>
      <c r="C43661" s="12">
        <v>1</v>
      </c>
      <c r="D43661" s="71">
        <f>IF(MOD(COUNT(B$8:B43661),ROUND($B$5,0))=0,D43660+1,D43660)</f>
        <v>7</v>
      </c>
    </row>
    <row r="43662" spans="1:4">
      <c r="A43662" s="70">
        <v>221577</v>
      </c>
      <c r="B43662" s="12">
        <v>620</v>
      </c>
      <c r="C43662" s="12">
        <v>1</v>
      </c>
      <c r="D43662" s="71">
        <f>IF(MOD(COUNT(B$8:B43662),ROUND($B$5,0))=0,D43661+1,D43661)</f>
        <v>7</v>
      </c>
    </row>
    <row r="43663" spans="1:4">
      <c r="A43663" s="70">
        <v>221976</v>
      </c>
      <c r="B43663" s="12">
        <v>620</v>
      </c>
      <c r="C43663" s="12">
        <v>0</v>
      </c>
      <c r="D43663" s="71">
        <f>IF(MOD(COUNT(B$8:B43663),ROUND($B$5,0))=0,D43662+1,D43662)</f>
        <v>7</v>
      </c>
    </row>
    <row r="43664" spans="1:4">
      <c r="A43664" s="70">
        <v>223002</v>
      </c>
      <c r="B43664" s="12">
        <v>620</v>
      </c>
      <c r="C43664" s="12">
        <v>0</v>
      </c>
      <c r="D43664" s="71">
        <f>IF(MOD(COUNT(B$8:B43664),ROUND($B$5,0))=0,D43663+1,D43663)</f>
        <v>7</v>
      </c>
    </row>
    <row r="43665" spans="1:4">
      <c r="A43665" s="70">
        <v>223168</v>
      </c>
      <c r="B43665" s="12">
        <v>620</v>
      </c>
      <c r="C43665" s="12">
        <v>0</v>
      </c>
      <c r="D43665" s="71">
        <f>IF(MOD(COUNT(B$8:B43665),ROUND($B$5,0))=0,D43664+1,D43664)</f>
        <v>7</v>
      </c>
    </row>
    <row r="43666" spans="1:4">
      <c r="A43666" s="70">
        <v>223810</v>
      </c>
      <c r="B43666" s="12">
        <v>620</v>
      </c>
      <c r="C43666" s="12">
        <v>0</v>
      </c>
      <c r="D43666" s="71">
        <f>IF(MOD(COUNT(B$8:B43666),ROUND($B$5,0))=0,D43665+1,D43665)</f>
        <v>7</v>
      </c>
    </row>
    <row r="43667" spans="1:4">
      <c r="A43667" s="70">
        <v>223762</v>
      </c>
      <c r="B43667" s="12">
        <v>620</v>
      </c>
      <c r="C43667" s="12">
        <v>0</v>
      </c>
      <c r="D43667" s="71">
        <f>IF(MOD(COUNT(B$8:B43667),ROUND($B$5,0))=0,D43666+1,D43666)</f>
        <v>7</v>
      </c>
    </row>
    <row r="43668" spans="1:4">
      <c r="A43668" s="70">
        <v>224428</v>
      </c>
      <c r="B43668" s="12">
        <v>620</v>
      </c>
      <c r="C43668" s="12">
        <v>0</v>
      </c>
      <c r="D43668" s="71">
        <f>IF(MOD(COUNT(B$8:B43668),ROUND($B$5,0))=0,D43667+1,D43667)</f>
        <v>7</v>
      </c>
    </row>
    <row r="43669" spans="1:4">
      <c r="A43669" s="70">
        <v>224421</v>
      </c>
      <c r="B43669" s="12">
        <v>620</v>
      </c>
      <c r="C43669" s="12">
        <v>0</v>
      </c>
      <c r="D43669" s="71">
        <f>IF(MOD(COUNT(B$8:B43669),ROUND($B$5,0))=0,D43668+1,D43668)</f>
        <v>7</v>
      </c>
    </row>
    <row r="43670" spans="1:4">
      <c r="A43670" s="70">
        <v>227194</v>
      </c>
      <c r="B43670" s="12">
        <v>620</v>
      </c>
      <c r="C43670" s="12">
        <v>0</v>
      </c>
      <c r="D43670" s="71">
        <f>IF(MOD(COUNT(B$8:B43670),ROUND($B$5,0))=0,D43669+1,D43669)</f>
        <v>7</v>
      </c>
    </row>
    <row r="43671" spans="1:4">
      <c r="A43671" s="70">
        <v>229270</v>
      </c>
      <c r="B43671" s="12">
        <v>620</v>
      </c>
      <c r="C43671" s="12">
        <v>0</v>
      </c>
      <c r="D43671" s="71">
        <f>IF(MOD(COUNT(B$8:B43671),ROUND($B$5,0))=0,D43670+1,D43670)</f>
        <v>7</v>
      </c>
    </row>
    <row r="43672" spans="1:4">
      <c r="A43672" s="70">
        <v>229990</v>
      </c>
      <c r="B43672" s="12">
        <v>620</v>
      </c>
      <c r="C43672" s="12">
        <v>0</v>
      </c>
      <c r="D43672" s="71">
        <f>IF(MOD(COUNT(B$8:B43672),ROUND($B$5,0))=0,D43671+1,D43671)</f>
        <v>7</v>
      </c>
    </row>
    <row r="43673" spans="1:4">
      <c r="A43673" s="70">
        <v>231236</v>
      </c>
      <c r="B43673" s="12">
        <v>620</v>
      </c>
      <c r="C43673" s="12">
        <v>0</v>
      </c>
      <c r="D43673" s="71">
        <f>IF(MOD(COUNT(B$8:B43673),ROUND($B$5,0))=0,D43672+1,D43672)</f>
        <v>7</v>
      </c>
    </row>
    <row r="43674" spans="1:4">
      <c r="A43674" s="70">
        <v>234881</v>
      </c>
      <c r="B43674" s="12">
        <v>620</v>
      </c>
      <c r="C43674" s="12">
        <v>0</v>
      </c>
      <c r="D43674" s="71">
        <f>IF(MOD(COUNT(B$8:B43674),ROUND($B$5,0))=0,D43673+1,D43673)</f>
        <v>7</v>
      </c>
    </row>
    <row r="43675" spans="1:4">
      <c r="A43675" s="70">
        <v>236094</v>
      </c>
      <c r="B43675" s="12">
        <v>620</v>
      </c>
      <c r="C43675" s="12">
        <v>0</v>
      </c>
      <c r="D43675" s="71">
        <f>IF(MOD(COUNT(B$8:B43675),ROUND($B$5,0))=0,D43674+1,D43674)</f>
        <v>7</v>
      </c>
    </row>
    <row r="43676" spans="1:4">
      <c r="A43676" s="70">
        <v>236216</v>
      </c>
      <c r="B43676" s="12">
        <v>620</v>
      </c>
      <c r="C43676" s="12">
        <v>0</v>
      </c>
      <c r="D43676" s="71">
        <f>IF(MOD(COUNT(B$8:B43676),ROUND($B$5,0))=0,D43675+1,D43675)</f>
        <v>7</v>
      </c>
    </row>
    <row r="43677" spans="1:4">
      <c r="A43677" s="70">
        <v>237051</v>
      </c>
      <c r="B43677" s="12">
        <v>620</v>
      </c>
      <c r="C43677" s="12">
        <v>0</v>
      </c>
      <c r="D43677" s="71">
        <f>IF(MOD(COUNT(B$8:B43677),ROUND($B$5,0))=0,D43676+1,D43676)</f>
        <v>7</v>
      </c>
    </row>
    <row r="43678" spans="1:4">
      <c r="A43678" s="70">
        <v>239201</v>
      </c>
      <c r="B43678" s="12">
        <v>620</v>
      </c>
      <c r="C43678" s="12">
        <v>0</v>
      </c>
      <c r="D43678" s="71">
        <f>IF(MOD(COUNT(B$8:B43678),ROUND($B$5,0))=0,D43677+1,D43677)</f>
        <v>7</v>
      </c>
    </row>
    <row r="43679" spans="1:4">
      <c r="A43679" s="70">
        <v>241952</v>
      </c>
      <c r="B43679" s="12">
        <v>620</v>
      </c>
      <c r="C43679" s="12">
        <v>0</v>
      </c>
      <c r="D43679" s="71">
        <f>IF(MOD(COUNT(B$8:B43679),ROUND($B$5,0))=0,D43678+1,D43678)</f>
        <v>7</v>
      </c>
    </row>
    <row r="43680" spans="1:4">
      <c r="A43680" s="70">
        <v>242176</v>
      </c>
      <c r="B43680" s="12">
        <v>620</v>
      </c>
      <c r="C43680" s="12">
        <v>0</v>
      </c>
      <c r="D43680" s="71">
        <f>IF(MOD(COUNT(B$8:B43680),ROUND($B$5,0))=0,D43679+1,D43679)</f>
        <v>7</v>
      </c>
    </row>
    <row r="43681" spans="1:4">
      <c r="A43681" s="70">
        <v>246415</v>
      </c>
      <c r="B43681" s="12">
        <v>620</v>
      </c>
      <c r="C43681" s="12">
        <v>0</v>
      </c>
      <c r="D43681" s="71">
        <f>IF(MOD(COUNT(B$8:B43681),ROUND($B$5,0))=0,D43680+1,D43680)</f>
        <v>7</v>
      </c>
    </row>
    <row r="43682" spans="1:4">
      <c r="A43682" s="70">
        <v>249111</v>
      </c>
      <c r="B43682" s="12">
        <v>620</v>
      </c>
      <c r="C43682" s="12">
        <v>0</v>
      </c>
      <c r="D43682" s="71">
        <f>IF(MOD(COUNT(B$8:B43682),ROUND($B$5,0))=0,D43681+1,D43681)</f>
        <v>7</v>
      </c>
    </row>
    <row r="43683" spans="1:4">
      <c r="A43683" s="70">
        <v>249591</v>
      </c>
      <c r="B43683" s="12">
        <v>620</v>
      </c>
      <c r="C43683" s="12">
        <v>0</v>
      </c>
      <c r="D43683" s="71">
        <f>IF(MOD(COUNT(B$8:B43683),ROUND($B$5,0))=0,D43682+1,D43682)</f>
        <v>7</v>
      </c>
    </row>
    <row r="43684" spans="1:4">
      <c r="A43684" s="70">
        <v>251168</v>
      </c>
      <c r="B43684" s="12">
        <v>620</v>
      </c>
      <c r="C43684" s="12">
        <v>0</v>
      </c>
      <c r="D43684" s="71">
        <f>IF(MOD(COUNT(B$8:B43684),ROUND($B$5,0))=0,D43683+1,D43683)</f>
        <v>7</v>
      </c>
    </row>
    <row r="43685" spans="1:4">
      <c r="A43685" s="70">
        <v>260232</v>
      </c>
      <c r="B43685" s="12">
        <v>620</v>
      </c>
      <c r="C43685" s="12">
        <v>1</v>
      </c>
      <c r="D43685" s="71">
        <f>IF(MOD(COUNT(B$8:B43685),ROUND($B$5,0))=0,D43684+1,D43684)</f>
        <v>7</v>
      </c>
    </row>
    <row r="43686" spans="1:4">
      <c r="A43686" s="70">
        <v>261804</v>
      </c>
      <c r="B43686" s="12">
        <v>620</v>
      </c>
      <c r="C43686" s="12">
        <v>0</v>
      </c>
      <c r="D43686" s="71">
        <f>IF(MOD(COUNT(B$8:B43686),ROUND($B$5,0))=0,D43685+1,D43685)</f>
        <v>7</v>
      </c>
    </row>
    <row r="43687" spans="1:4">
      <c r="A43687" s="70">
        <v>263662</v>
      </c>
      <c r="B43687" s="12">
        <v>620</v>
      </c>
      <c r="C43687" s="12">
        <v>0</v>
      </c>
      <c r="D43687" s="71">
        <f>IF(MOD(COUNT(B$8:B43687),ROUND($B$5,0))=0,D43686+1,D43686)</f>
        <v>7</v>
      </c>
    </row>
    <row r="43688" spans="1:4">
      <c r="A43688" s="70">
        <v>263880</v>
      </c>
      <c r="B43688" s="12">
        <v>620</v>
      </c>
      <c r="C43688" s="12">
        <v>0</v>
      </c>
      <c r="D43688" s="71">
        <f>IF(MOD(COUNT(B$8:B43688),ROUND($B$5,0))=0,D43687+1,D43687)</f>
        <v>7</v>
      </c>
    </row>
    <row r="43689" spans="1:4">
      <c r="A43689" s="70">
        <v>263907</v>
      </c>
      <c r="B43689" s="12">
        <v>620</v>
      </c>
      <c r="C43689" s="12">
        <v>0</v>
      </c>
      <c r="D43689" s="71">
        <f>IF(MOD(COUNT(B$8:B43689),ROUND($B$5,0))=0,D43688+1,D43688)</f>
        <v>7</v>
      </c>
    </row>
    <row r="43690" spans="1:4">
      <c r="A43690" s="70">
        <v>264780</v>
      </c>
      <c r="B43690" s="12">
        <v>620</v>
      </c>
      <c r="C43690" s="12">
        <v>0</v>
      </c>
      <c r="D43690" s="71">
        <f>IF(MOD(COUNT(B$8:B43690),ROUND($B$5,0))=0,D43689+1,D43689)</f>
        <v>7</v>
      </c>
    </row>
    <row r="43691" spans="1:4">
      <c r="A43691" s="70">
        <v>265165</v>
      </c>
      <c r="B43691" s="12">
        <v>620</v>
      </c>
      <c r="C43691" s="12">
        <v>0</v>
      </c>
      <c r="D43691" s="71">
        <f>IF(MOD(COUNT(B$8:B43691),ROUND($B$5,0))=0,D43690+1,D43690)</f>
        <v>7</v>
      </c>
    </row>
    <row r="43692" spans="1:4">
      <c r="A43692" s="70">
        <v>270216</v>
      </c>
      <c r="B43692" s="12">
        <v>620</v>
      </c>
      <c r="C43692" s="12">
        <v>0</v>
      </c>
      <c r="D43692" s="71">
        <f>IF(MOD(COUNT(B$8:B43692),ROUND($B$5,0))=0,D43691+1,D43691)</f>
        <v>7</v>
      </c>
    </row>
    <row r="43693" spans="1:4">
      <c r="A43693" s="70">
        <v>90521</v>
      </c>
      <c r="B43693" s="12">
        <v>620</v>
      </c>
      <c r="C43693" s="12">
        <v>0</v>
      </c>
      <c r="D43693" s="71">
        <f>IF(MOD(COUNT(B$8:B43693),ROUND($B$5,0))=0,D43692+1,D43692)</f>
        <v>7</v>
      </c>
    </row>
    <row r="43694" spans="1:4">
      <c r="A43694" s="70">
        <v>16164</v>
      </c>
      <c r="B43694" s="12">
        <v>620</v>
      </c>
      <c r="C43694" s="12">
        <v>0</v>
      </c>
      <c r="D43694" s="71">
        <f>IF(MOD(COUNT(B$8:B43694),ROUND($B$5,0))=0,D43693+1,D43693)</f>
        <v>7</v>
      </c>
    </row>
    <row r="43695" spans="1:4">
      <c r="A43695" s="70">
        <v>16512</v>
      </c>
      <c r="B43695" s="12">
        <v>620</v>
      </c>
      <c r="C43695" s="12">
        <v>0</v>
      </c>
      <c r="D43695" s="71">
        <f>IF(MOD(COUNT(B$8:B43695),ROUND($B$5,0))=0,D43694+1,D43694)</f>
        <v>7</v>
      </c>
    </row>
    <row r="43696" spans="1:4">
      <c r="A43696" s="70">
        <v>21039</v>
      </c>
      <c r="B43696" s="12">
        <v>620</v>
      </c>
      <c r="C43696" s="12">
        <v>0</v>
      </c>
      <c r="D43696" s="71">
        <f>IF(MOD(COUNT(B$8:B43696),ROUND($B$5,0))=0,D43695+1,D43695)</f>
        <v>7</v>
      </c>
    </row>
    <row r="43697" spans="1:4">
      <c r="A43697" s="70">
        <v>21397</v>
      </c>
      <c r="B43697" s="12">
        <v>620</v>
      </c>
      <c r="C43697" s="12">
        <v>0</v>
      </c>
      <c r="D43697" s="71">
        <f>IF(MOD(COUNT(B$8:B43697),ROUND($B$5,0))=0,D43696+1,D43696)</f>
        <v>7</v>
      </c>
    </row>
    <row r="43698" spans="1:4">
      <c r="A43698" s="70">
        <v>25649</v>
      </c>
      <c r="B43698" s="12">
        <v>620</v>
      </c>
      <c r="C43698" s="12">
        <v>0</v>
      </c>
      <c r="D43698" s="71">
        <f>IF(MOD(COUNT(B$8:B43698),ROUND($B$5,0))=0,D43697+1,D43697)</f>
        <v>7</v>
      </c>
    </row>
    <row r="43699" spans="1:4">
      <c r="A43699" s="70">
        <v>25665</v>
      </c>
      <c r="B43699" s="12">
        <v>620</v>
      </c>
      <c r="C43699" s="12">
        <v>0</v>
      </c>
      <c r="D43699" s="71">
        <f>IF(MOD(COUNT(B$8:B43699),ROUND($B$5,0))=0,D43698+1,D43698)</f>
        <v>7</v>
      </c>
    </row>
    <row r="43700" spans="1:4">
      <c r="A43700" s="70">
        <v>26342</v>
      </c>
      <c r="B43700" s="12">
        <v>620</v>
      </c>
      <c r="C43700" s="12">
        <v>0</v>
      </c>
      <c r="D43700" s="71">
        <f>IF(MOD(COUNT(B$8:B43700),ROUND($B$5,0))=0,D43699+1,D43699)</f>
        <v>7</v>
      </c>
    </row>
    <row r="43701" spans="1:4">
      <c r="A43701" s="70">
        <v>26421</v>
      </c>
      <c r="B43701" s="12">
        <v>620</v>
      </c>
      <c r="C43701" s="12">
        <v>1</v>
      </c>
      <c r="D43701" s="71">
        <f>IF(MOD(COUNT(B$8:B43701),ROUND($B$5,0))=0,D43700+1,D43700)</f>
        <v>7</v>
      </c>
    </row>
    <row r="43702" spans="1:4">
      <c r="A43702" s="70">
        <v>26384</v>
      </c>
      <c r="B43702" s="12">
        <v>620</v>
      </c>
      <c r="C43702" s="12">
        <v>0</v>
      </c>
      <c r="D43702" s="71">
        <f>IF(MOD(COUNT(B$8:B43702),ROUND($B$5,0))=0,D43701+1,D43701)</f>
        <v>7</v>
      </c>
    </row>
    <row r="43703" spans="1:4">
      <c r="A43703" s="70">
        <v>29166</v>
      </c>
      <c r="B43703" s="12">
        <v>620</v>
      </c>
      <c r="C43703" s="12">
        <v>0</v>
      </c>
      <c r="D43703" s="71">
        <f>IF(MOD(COUNT(B$8:B43703),ROUND($B$5,0))=0,D43702+1,D43702)</f>
        <v>7</v>
      </c>
    </row>
    <row r="43704" spans="1:4">
      <c r="A43704" s="70">
        <v>32866</v>
      </c>
      <c r="B43704" s="12">
        <v>620</v>
      </c>
      <c r="C43704" s="12">
        <v>0</v>
      </c>
      <c r="D43704" s="71">
        <f>IF(MOD(COUNT(B$8:B43704),ROUND($B$5,0))=0,D43703+1,D43703)</f>
        <v>7</v>
      </c>
    </row>
    <row r="43705" spans="1:4">
      <c r="A43705" s="70">
        <v>36523</v>
      </c>
      <c r="B43705" s="12">
        <v>620</v>
      </c>
      <c r="C43705" s="12">
        <v>0</v>
      </c>
      <c r="D43705" s="71">
        <f>IF(MOD(COUNT(B$8:B43705),ROUND($B$5,0))=0,D43704+1,D43704)</f>
        <v>7</v>
      </c>
    </row>
    <row r="43706" spans="1:4">
      <c r="A43706" s="70">
        <v>36472</v>
      </c>
      <c r="B43706" s="12">
        <v>620</v>
      </c>
      <c r="C43706" s="12">
        <v>0</v>
      </c>
      <c r="D43706" s="71">
        <f>IF(MOD(COUNT(B$8:B43706),ROUND($B$5,0))=0,D43705+1,D43705)</f>
        <v>7</v>
      </c>
    </row>
    <row r="43707" spans="1:4">
      <c r="A43707" s="70">
        <v>38314</v>
      </c>
      <c r="B43707" s="12">
        <v>620</v>
      </c>
      <c r="C43707" s="12">
        <v>0</v>
      </c>
      <c r="D43707" s="71">
        <f>IF(MOD(COUNT(B$8:B43707),ROUND($B$5,0))=0,D43706+1,D43706)</f>
        <v>7</v>
      </c>
    </row>
    <row r="43708" spans="1:4">
      <c r="A43708" s="70">
        <v>39640</v>
      </c>
      <c r="B43708" s="12">
        <v>620</v>
      </c>
      <c r="C43708" s="12">
        <v>0</v>
      </c>
      <c r="D43708" s="71">
        <f>IF(MOD(COUNT(B$8:B43708),ROUND($B$5,0))=0,D43707+1,D43707)</f>
        <v>7</v>
      </c>
    </row>
    <row r="43709" spans="1:4">
      <c r="A43709" s="70">
        <v>39385</v>
      </c>
      <c r="B43709" s="12">
        <v>620</v>
      </c>
      <c r="C43709" s="12">
        <v>0</v>
      </c>
      <c r="D43709" s="71">
        <f>IF(MOD(COUNT(B$8:B43709),ROUND($B$5,0))=0,D43708+1,D43708)</f>
        <v>7</v>
      </c>
    </row>
    <row r="43710" spans="1:4">
      <c r="A43710" s="70">
        <v>42278</v>
      </c>
      <c r="B43710" s="12">
        <v>620</v>
      </c>
      <c r="C43710" s="12">
        <v>0</v>
      </c>
      <c r="D43710" s="71">
        <f>IF(MOD(COUNT(B$8:B43710),ROUND($B$5,0))=0,D43709+1,D43709)</f>
        <v>7</v>
      </c>
    </row>
    <row r="43711" spans="1:4">
      <c r="A43711" s="70">
        <v>42848</v>
      </c>
      <c r="B43711" s="12">
        <v>620</v>
      </c>
      <c r="C43711" s="12">
        <v>0</v>
      </c>
      <c r="D43711" s="71">
        <f>IF(MOD(COUNT(B$8:B43711),ROUND($B$5,0))=0,D43710+1,D43710)</f>
        <v>7</v>
      </c>
    </row>
    <row r="43712" spans="1:4">
      <c r="A43712" s="70">
        <v>50446</v>
      </c>
      <c r="B43712" s="12">
        <v>620</v>
      </c>
      <c r="C43712" s="12">
        <v>0</v>
      </c>
      <c r="D43712" s="71">
        <f>IF(MOD(COUNT(B$8:B43712),ROUND($B$5,0))=0,D43711+1,D43711)</f>
        <v>7</v>
      </c>
    </row>
    <row r="43713" spans="1:4">
      <c r="A43713" s="70">
        <v>50852</v>
      </c>
      <c r="B43713" s="12">
        <v>620</v>
      </c>
      <c r="C43713" s="12">
        <v>0</v>
      </c>
      <c r="D43713" s="71">
        <f>IF(MOD(COUNT(B$8:B43713),ROUND($B$5,0))=0,D43712+1,D43712)</f>
        <v>7</v>
      </c>
    </row>
    <row r="43714" spans="1:4">
      <c r="A43714" s="70">
        <v>51879</v>
      </c>
      <c r="B43714" s="12">
        <v>620</v>
      </c>
      <c r="C43714" s="12">
        <v>0</v>
      </c>
      <c r="D43714" s="71">
        <f>IF(MOD(COUNT(B$8:B43714),ROUND($B$5,0))=0,D43713+1,D43713)</f>
        <v>7</v>
      </c>
    </row>
    <row r="43715" spans="1:4">
      <c r="A43715" s="70">
        <v>54073</v>
      </c>
      <c r="B43715" s="12">
        <v>620</v>
      </c>
      <c r="C43715" s="12">
        <v>0</v>
      </c>
      <c r="D43715" s="71">
        <f>IF(MOD(COUNT(B$8:B43715),ROUND($B$5,0))=0,D43714+1,D43714)</f>
        <v>7</v>
      </c>
    </row>
    <row r="43716" spans="1:4">
      <c r="A43716" s="70">
        <v>57060</v>
      </c>
      <c r="B43716" s="12">
        <v>620</v>
      </c>
      <c r="C43716" s="12">
        <v>0</v>
      </c>
      <c r="D43716" s="71">
        <f>IF(MOD(COUNT(B$8:B43716),ROUND($B$5,0))=0,D43715+1,D43715)</f>
        <v>7</v>
      </c>
    </row>
    <row r="43717" spans="1:4">
      <c r="A43717" s="70">
        <v>56697</v>
      </c>
      <c r="B43717" s="12">
        <v>620</v>
      </c>
      <c r="C43717" s="12">
        <v>0</v>
      </c>
      <c r="D43717" s="71">
        <f>IF(MOD(COUNT(B$8:B43717),ROUND($B$5,0))=0,D43716+1,D43716)</f>
        <v>7</v>
      </c>
    </row>
    <row r="43718" spans="1:4">
      <c r="A43718" s="70">
        <v>58860</v>
      </c>
      <c r="B43718" s="12">
        <v>620</v>
      </c>
      <c r="C43718" s="12">
        <v>0</v>
      </c>
      <c r="D43718" s="71">
        <f>IF(MOD(COUNT(B$8:B43718),ROUND($B$5,0))=0,D43717+1,D43717)</f>
        <v>7</v>
      </c>
    </row>
    <row r="43719" spans="1:4">
      <c r="A43719" s="70">
        <v>59783</v>
      </c>
      <c r="B43719" s="12">
        <v>620</v>
      </c>
      <c r="C43719" s="12">
        <v>0</v>
      </c>
      <c r="D43719" s="71">
        <f>IF(MOD(COUNT(B$8:B43719),ROUND($B$5,0))=0,D43718+1,D43718)</f>
        <v>7</v>
      </c>
    </row>
    <row r="43720" spans="1:4">
      <c r="A43720" s="70">
        <v>62405</v>
      </c>
      <c r="B43720" s="12">
        <v>620</v>
      </c>
      <c r="C43720" s="12">
        <v>0</v>
      </c>
      <c r="D43720" s="71">
        <f>IF(MOD(COUNT(B$8:B43720),ROUND($B$5,0))=0,D43719+1,D43719)</f>
        <v>7</v>
      </c>
    </row>
    <row r="43721" spans="1:4">
      <c r="A43721" s="70">
        <v>61612</v>
      </c>
      <c r="B43721" s="12">
        <v>620</v>
      </c>
      <c r="C43721" s="12">
        <v>0</v>
      </c>
      <c r="D43721" s="71">
        <f>IF(MOD(COUNT(B$8:B43721),ROUND($B$5,0))=0,D43720+1,D43720)</f>
        <v>7</v>
      </c>
    </row>
    <row r="43722" spans="1:4">
      <c r="A43722" s="70">
        <v>62334</v>
      </c>
      <c r="B43722" s="12">
        <v>620</v>
      </c>
      <c r="C43722" s="12">
        <v>0</v>
      </c>
      <c r="D43722" s="71">
        <f>IF(MOD(COUNT(B$8:B43722),ROUND($B$5,0))=0,D43721+1,D43721)</f>
        <v>7</v>
      </c>
    </row>
    <row r="43723" spans="1:4">
      <c r="A43723" s="70">
        <v>64179</v>
      </c>
      <c r="B43723" s="12">
        <v>620</v>
      </c>
      <c r="C43723" s="12">
        <v>0</v>
      </c>
      <c r="D43723" s="71">
        <f>IF(MOD(COUNT(B$8:B43723),ROUND($B$5,0))=0,D43722+1,D43722)</f>
        <v>7</v>
      </c>
    </row>
    <row r="43724" spans="1:4">
      <c r="A43724" s="70">
        <v>65140</v>
      </c>
      <c r="B43724" s="12">
        <v>620</v>
      </c>
      <c r="C43724" s="12">
        <v>0</v>
      </c>
      <c r="D43724" s="71">
        <f>IF(MOD(COUNT(B$8:B43724),ROUND($B$5,0))=0,D43723+1,D43723)</f>
        <v>7</v>
      </c>
    </row>
    <row r="43725" spans="1:4">
      <c r="A43725" s="70">
        <v>65763</v>
      </c>
      <c r="B43725" s="12">
        <v>620</v>
      </c>
      <c r="C43725" s="12">
        <v>0</v>
      </c>
      <c r="D43725" s="71">
        <f>IF(MOD(COUNT(B$8:B43725),ROUND($B$5,0))=0,D43724+1,D43724)</f>
        <v>7</v>
      </c>
    </row>
    <row r="43726" spans="1:4">
      <c r="A43726" s="70">
        <v>67785</v>
      </c>
      <c r="B43726" s="12">
        <v>620</v>
      </c>
      <c r="C43726" s="12">
        <v>0</v>
      </c>
      <c r="D43726" s="71">
        <f>IF(MOD(COUNT(B$8:B43726),ROUND($B$5,0))=0,D43725+1,D43725)</f>
        <v>7</v>
      </c>
    </row>
    <row r="43727" spans="1:4">
      <c r="A43727" s="70">
        <v>68389</v>
      </c>
      <c r="B43727" s="12">
        <v>620</v>
      </c>
      <c r="C43727" s="12">
        <v>0</v>
      </c>
      <c r="D43727" s="71">
        <f>IF(MOD(COUNT(B$8:B43727),ROUND($B$5,0))=0,D43726+1,D43726)</f>
        <v>7</v>
      </c>
    </row>
    <row r="43728" spans="1:4">
      <c r="A43728" s="70">
        <v>70098</v>
      </c>
      <c r="B43728" s="12">
        <v>620</v>
      </c>
      <c r="C43728" s="12">
        <v>0</v>
      </c>
      <c r="D43728" s="71">
        <f>IF(MOD(COUNT(B$8:B43728),ROUND($B$5,0))=0,D43727+1,D43727)</f>
        <v>7</v>
      </c>
    </row>
    <row r="43729" spans="1:4">
      <c r="A43729" s="70">
        <v>71823</v>
      </c>
      <c r="B43729" s="12">
        <v>620</v>
      </c>
      <c r="C43729" s="12">
        <v>0</v>
      </c>
      <c r="D43729" s="71">
        <f>IF(MOD(COUNT(B$8:B43729),ROUND($B$5,0))=0,D43728+1,D43728)</f>
        <v>7</v>
      </c>
    </row>
    <row r="43730" spans="1:4">
      <c r="A43730" s="70">
        <v>74321</v>
      </c>
      <c r="B43730" s="12">
        <v>620</v>
      </c>
      <c r="C43730" s="12">
        <v>0</v>
      </c>
      <c r="D43730" s="71">
        <f>IF(MOD(COUNT(B$8:B43730),ROUND($B$5,0))=0,D43729+1,D43729)</f>
        <v>7</v>
      </c>
    </row>
    <row r="43731" spans="1:4">
      <c r="A43731" s="70">
        <v>76670</v>
      </c>
      <c r="B43731" s="12">
        <v>620</v>
      </c>
      <c r="C43731" s="12">
        <v>0</v>
      </c>
      <c r="D43731" s="71">
        <f>IF(MOD(COUNT(B$8:B43731),ROUND($B$5,0))=0,D43730+1,D43730)</f>
        <v>7</v>
      </c>
    </row>
    <row r="43732" spans="1:4">
      <c r="A43732" s="70">
        <v>19465</v>
      </c>
      <c r="B43732" s="12">
        <v>620</v>
      </c>
      <c r="C43732" s="12">
        <v>0</v>
      </c>
      <c r="D43732" s="71">
        <f>IF(MOD(COUNT(B$8:B43732),ROUND($B$5,0))=0,D43731+1,D43731)</f>
        <v>7</v>
      </c>
    </row>
    <row r="43733" spans="1:4">
      <c r="A43733" s="70">
        <v>77936</v>
      </c>
      <c r="B43733" s="12">
        <v>620</v>
      </c>
      <c r="C43733" s="12">
        <v>0</v>
      </c>
      <c r="D43733" s="71">
        <f>IF(MOD(COUNT(B$8:B43733),ROUND($B$5,0))=0,D43732+1,D43732)</f>
        <v>7</v>
      </c>
    </row>
    <row r="43734" spans="1:4">
      <c r="A43734" s="70">
        <v>79628</v>
      </c>
      <c r="B43734" s="12">
        <v>620</v>
      </c>
      <c r="C43734" s="12">
        <v>0</v>
      </c>
      <c r="D43734" s="71">
        <f>IF(MOD(COUNT(B$8:B43734),ROUND($B$5,0))=0,D43733+1,D43733)</f>
        <v>7</v>
      </c>
    </row>
    <row r="43735" spans="1:4">
      <c r="A43735" s="70">
        <v>84280</v>
      </c>
      <c r="B43735" s="12">
        <v>620</v>
      </c>
      <c r="C43735" s="12">
        <v>0</v>
      </c>
      <c r="D43735" s="71">
        <f>IF(MOD(COUNT(B$8:B43735),ROUND($B$5,0))=0,D43734+1,D43734)</f>
        <v>7</v>
      </c>
    </row>
    <row r="43736" spans="1:4">
      <c r="A43736" s="70">
        <v>85310</v>
      </c>
      <c r="B43736" s="12">
        <v>620</v>
      </c>
      <c r="C43736" s="12">
        <v>0</v>
      </c>
      <c r="D43736" s="71">
        <f>IF(MOD(COUNT(B$8:B43736),ROUND($B$5,0))=0,D43735+1,D43735)</f>
        <v>7</v>
      </c>
    </row>
    <row r="43737" spans="1:4">
      <c r="A43737" s="70">
        <v>85461</v>
      </c>
      <c r="B43737" s="12">
        <v>620</v>
      </c>
      <c r="C43737" s="12">
        <v>1</v>
      </c>
      <c r="D43737" s="71">
        <f>IF(MOD(COUNT(B$8:B43737),ROUND($B$5,0))=0,D43736+1,D43736)</f>
        <v>7</v>
      </c>
    </row>
    <row r="43738" spans="1:4">
      <c r="A43738" s="70">
        <v>86136</v>
      </c>
      <c r="B43738" s="12">
        <v>620</v>
      </c>
      <c r="C43738" s="12">
        <v>0</v>
      </c>
      <c r="D43738" s="71">
        <f>IF(MOD(COUNT(B$8:B43738),ROUND($B$5,0))=0,D43737+1,D43737)</f>
        <v>7</v>
      </c>
    </row>
    <row r="43739" spans="1:4">
      <c r="A43739" s="70">
        <v>90841</v>
      </c>
      <c r="B43739" s="12">
        <v>620</v>
      </c>
      <c r="C43739" s="12">
        <v>0</v>
      </c>
      <c r="D43739" s="71">
        <f>IF(MOD(COUNT(B$8:B43739),ROUND($B$5,0))=0,D43738+1,D43738)</f>
        <v>7</v>
      </c>
    </row>
    <row r="43740" spans="1:4">
      <c r="A43740" s="70">
        <v>95415</v>
      </c>
      <c r="B43740" s="12">
        <v>620</v>
      </c>
      <c r="C43740" s="12">
        <v>0</v>
      </c>
      <c r="D43740" s="71">
        <f>IF(MOD(COUNT(B$8:B43740),ROUND($B$5,0))=0,D43739+1,D43739)</f>
        <v>7</v>
      </c>
    </row>
    <row r="43741" spans="1:4">
      <c r="A43741" s="70">
        <v>98762</v>
      </c>
      <c r="B43741" s="12">
        <v>620</v>
      </c>
      <c r="C43741" s="12">
        <v>0</v>
      </c>
      <c r="D43741" s="71">
        <f>IF(MOD(COUNT(B$8:B43741),ROUND($B$5,0))=0,D43740+1,D43740)</f>
        <v>7</v>
      </c>
    </row>
    <row r="43742" spans="1:4">
      <c r="A43742" s="70">
        <v>99378</v>
      </c>
      <c r="B43742" s="12">
        <v>620</v>
      </c>
      <c r="C43742" s="12">
        <v>0</v>
      </c>
      <c r="D43742" s="71">
        <f>IF(MOD(COUNT(B$8:B43742),ROUND($B$5,0))=0,D43741+1,D43741)</f>
        <v>7</v>
      </c>
    </row>
    <row r="43743" spans="1:4">
      <c r="A43743" s="70">
        <v>100426</v>
      </c>
      <c r="B43743" s="12">
        <v>620</v>
      </c>
      <c r="C43743" s="12">
        <v>0</v>
      </c>
      <c r="D43743" s="71">
        <f>IF(MOD(COUNT(B$8:B43743),ROUND($B$5,0))=0,D43742+1,D43742)</f>
        <v>7</v>
      </c>
    </row>
    <row r="43744" spans="1:4">
      <c r="A43744" s="70">
        <v>102119</v>
      </c>
      <c r="B43744" s="12">
        <v>620</v>
      </c>
      <c r="C43744" s="12">
        <v>0</v>
      </c>
      <c r="D43744" s="71">
        <f>IF(MOD(COUNT(B$8:B43744),ROUND($B$5,0))=0,D43743+1,D43743)</f>
        <v>7</v>
      </c>
    </row>
    <row r="43745" spans="1:4">
      <c r="A43745" s="70">
        <v>103944</v>
      </c>
      <c r="B43745" s="12">
        <v>620</v>
      </c>
      <c r="C43745" s="12">
        <v>0</v>
      </c>
      <c r="D43745" s="71">
        <f>IF(MOD(COUNT(B$8:B43745),ROUND($B$5,0))=0,D43744+1,D43744)</f>
        <v>7</v>
      </c>
    </row>
    <row r="43746" spans="1:4">
      <c r="A43746" s="70">
        <v>103064</v>
      </c>
      <c r="B43746" s="12">
        <v>620</v>
      </c>
      <c r="C43746" s="12">
        <v>0</v>
      </c>
      <c r="D43746" s="71">
        <f>IF(MOD(COUNT(B$8:B43746),ROUND($B$5,0))=0,D43745+1,D43745)</f>
        <v>7</v>
      </c>
    </row>
    <row r="43747" spans="1:4">
      <c r="A43747" s="70">
        <v>103489</v>
      </c>
      <c r="B43747" s="12">
        <v>620</v>
      </c>
      <c r="C43747" s="12">
        <v>0</v>
      </c>
      <c r="D43747" s="71">
        <f>IF(MOD(COUNT(B$8:B43747),ROUND($B$5,0))=0,D43746+1,D43746)</f>
        <v>7</v>
      </c>
    </row>
    <row r="43748" spans="1:4">
      <c r="A43748" s="70">
        <v>103580</v>
      </c>
      <c r="B43748" s="12">
        <v>620</v>
      </c>
      <c r="C43748" s="12">
        <v>0</v>
      </c>
      <c r="D43748" s="71">
        <f>IF(MOD(COUNT(B$8:B43748),ROUND($B$5,0))=0,D43747+1,D43747)</f>
        <v>7</v>
      </c>
    </row>
    <row r="43749" spans="1:4">
      <c r="A43749" s="70">
        <v>128564</v>
      </c>
      <c r="B43749" s="12">
        <v>620</v>
      </c>
      <c r="C43749" s="12">
        <v>0</v>
      </c>
      <c r="D43749" s="71">
        <f>IF(MOD(COUNT(B$8:B43749),ROUND($B$5,0))=0,D43748+1,D43748)</f>
        <v>7</v>
      </c>
    </row>
    <row r="43750" spans="1:4">
      <c r="A43750" s="70">
        <v>136174</v>
      </c>
      <c r="B43750" s="12">
        <v>620</v>
      </c>
      <c r="C43750" s="12">
        <v>0</v>
      </c>
      <c r="D43750" s="71">
        <f>IF(MOD(COUNT(B$8:B43750),ROUND($B$5,0))=0,D43749+1,D43749)</f>
        <v>7</v>
      </c>
    </row>
    <row r="43751" spans="1:4">
      <c r="A43751" s="70">
        <v>138168</v>
      </c>
      <c r="B43751" s="12">
        <v>620</v>
      </c>
      <c r="C43751" s="12">
        <v>0</v>
      </c>
      <c r="D43751" s="71">
        <f>IF(MOD(COUNT(B$8:B43751),ROUND($B$5,0))=0,D43750+1,D43750)</f>
        <v>7</v>
      </c>
    </row>
    <row r="43752" spans="1:4">
      <c r="A43752" s="70">
        <v>139108</v>
      </c>
      <c r="B43752" s="12">
        <v>620</v>
      </c>
      <c r="C43752" s="12">
        <v>0</v>
      </c>
      <c r="D43752" s="71">
        <f>IF(MOD(COUNT(B$8:B43752),ROUND($B$5,0))=0,D43751+1,D43751)</f>
        <v>7</v>
      </c>
    </row>
    <row r="43753" spans="1:4">
      <c r="A43753" s="70">
        <v>220798</v>
      </c>
      <c r="B43753" s="12">
        <v>620</v>
      </c>
      <c r="C43753" s="12">
        <v>0</v>
      </c>
      <c r="D43753" s="71">
        <f>IF(MOD(COUNT(B$8:B43753),ROUND($B$5,0))=0,D43752+1,D43752)</f>
        <v>7</v>
      </c>
    </row>
    <row r="43754" spans="1:4">
      <c r="A43754" s="70">
        <v>220677</v>
      </c>
      <c r="B43754" s="12">
        <v>620</v>
      </c>
      <c r="C43754" s="12">
        <v>0</v>
      </c>
      <c r="D43754" s="71">
        <f>IF(MOD(COUNT(B$8:B43754),ROUND($B$5,0))=0,D43753+1,D43753)</f>
        <v>7</v>
      </c>
    </row>
    <row r="43755" spans="1:4">
      <c r="A43755" s="70">
        <v>220754</v>
      </c>
      <c r="B43755" s="12">
        <v>620</v>
      </c>
      <c r="C43755" s="12">
        <v>0</v>
      </c>
      <c r="D43755" s="71">
        <f>IF(MOD(COUNT(B$8:B43755),ROUND($B$5,0))=0,D43754+1,D43754)</f>
        <v>7</v>
      </c>
    </row>
    <row r="43756" spans="1:4">
      <c r="A43756" s="70">
        <v>220542</v>
      </c>
      <c r="B43756" s="12">
        <v>620</v>
      </c>
      <c r="C43756" s="12">
        <v>0</v>
      </c>
      <c r="D43756" s="71">
        <f>IF(MOD(COUNT(B$8:B43756),ROUND($B$5,0))=0,D43755+1,D43755)</f>
        <v>7</v>
      </c>
    </row>
    <row r="43757" spans="1:4">
      <c r="A43757" s="70">
        <v>222430</v>
      </c>
      <c r="B43757" s="12">
        <v>620</v>
      </c>
      <c r="C43757" s="12">
        <v>0</v>
      </c>
      <c r="D43757" s="71">
        <f>IF(MOD(COUNT(B$8:B43757),ROUND($B$5,0))=0,D43756+1,D43756)</f>
        <v>7</v>
      </c>
    </row>
    <row r="43758" spans="1:4">
      <c r="A43758" s="70">
        <v>222319</v>
      </c>
      <c r="B43758" s="12">
        <v>620</v>
      </c>
      <c r="C43758" s="12">
        <v>0</v>
      </c>
      <c r="D43758" s="71">
        <f>IF(MOD(COUNT(B$8:B43758),ROUND($B$5,0))=0,D43757+1,D43757)</f>
        <v>7</v>
      </c>
    </row>
    <row r="43759" spans="1:4">
      <c r="A43759" s="70">
        <v>222178</v>
      </c>
      <c r="B43759" s="12">
        <v>620</v>
      </c>
      <c r="C43759" s="12">
        <v>0</v>
      </c>
      <c r="D43759" s="71">
        <f>IF(MOD(COUNT(B$8:B43759),ROUND($B$5,0))=0,D43758+1,D43758)</f>
        <v>7</v>
      </c>
    </row>
    <row r="43760" spans="1:4">
      <c r="A43760" s="70">
        <v>223093</v>
      </c>
      <c r="B43760" s="12">
        <v>620</v>
      </c>
      <c r="C43760" s="12">
        <v>0</v>
      </c>
      <c r="D43760" s="71">
        <f>IF(MOD(COUNT(B$8:B43760),ROUND($B$5,0))=0,D43759+1,D43759)</f>
        <v>7</v>
      </c>
    </row>
    <row r="43761" spans="1:4">
      <c r="A43761" s="70">
        <v>222986</v>
      </c>
      <c r="B43761" s="12">
        <v>620</v>
      </c>
      <c r="C43761" s="12">
        <v>0</v>
      </c>
      <c r="D43761" s="71">
        <f>IF(MOD(COUNT(B$8:B43761),ROUND($B$5,0))=0,D43760+1,D43760)</f>
        <v>7</v>
      </c>
    </row>
    <row r="43762" spans="1:4">
      <c r="A43762" s="70">
        <v>222917</v>
      </c>
      <c r="B43762" s="12">
        <v>620</v>
      </c>
      <c r="C43762" s="12">
        <v>0</v>
      </c>
      <c r="D43762" s="71">
        <f>IF(MOD(COUNT(B$8:B43762),ROUND($B$5,0))=0,D43761+1,D43761)</f>
        <v>7</v>
      </c>
    </row>
    <row r="43763" spans="1:4">
      <c r="A43763" s="70">
        <v>223865</v>
      </c>
      <c r="B43763" s="12">
        <v>620</v>
      </c>
      <c r="C43763" s="12">
        <v>0</v>
      </c>
      <c r="D43763" s="71">
        <f>IF(MOD(COUNT(B$8:B43763),ROUND($B$5,0))=0,D43762+1,D43762)</f>
        <v>7</v>
      </c>
    </row>
    <row r="43764" spans="1:4">
      <c r="A43764" s="70">
        <v>225442</v>
      </c>
      <c r="B43764" s="12">
        <v>620</v>
      </c>
      <c r="C43764" s="12">
        <v>0</v>
      </c>
      <c r="D43764" s="71">
        <f>IF(MOD(COUNT(B$8:B43764),ROUND($B$5,0))=0,D43763+1,D43763)</f>
        <v>7</v>
      </c>
    </row>
    <row r="43765" spans="1:4">
      <c r="A43765" s="70">
        <v>226450</v>
      </c>
      <c r="B43765" s="12">
        <v>620</v>
      </c>
      <c r="C43765" s="12">
        <v>0</v>
      </c>
      <c r="D43765" s="71">
        <f>IF(MOD(COUNT(B$8:B43765),ROUND($B$5,0))=0,D43764+1,D43764)</f>
        <v>7</v>
      </c>
    </row>
    <row r="43766" spans="1:4">
      <c r="A43766" s="70">
        <v>231782</v>
      </c>
      <c r="B43766" s="12">
        <v>620</v>
      </c>
      <c r="C43766" s="12">
        <v>0</v>
      </c>
      <c r="D43766" s="71">
        <f>IF(MOD(COUNT(B$8:B43766),ROUND($B$5,0))=0,D43765+1,D43765)</f>
        <v>7</v>
      </c>
    </row>
    <row r="43767" spans="1:4">
      <c r="A43767" s="70">
        <v>234135</v>
      </c>
      <c r="B43767" s="12">
        <v>620</v>
      </c>
      <c r="C43767" s="12">
        <v>0</v>
      </c>
      <c r="D43767" s="71">
        <f>IF(MOD(COUNT(B$8:B43767),ROUND($B$5,0))=0,D43766+1,D43766)</f>
        <v>7</v>
      </c>
    </row>
    <row r="43768" spans="1:4">
      <c r="A43768" s="70">
        <v>235336</v>
      </c>
      <c r="B43768" s="12">
        <v>620</v>
      </c>
      <c r="C43768" s="12">
        <v>0</v>
      </c>
      <c r="D43768" s="71">
        <f>IF(MOD(COUNT(B$8:B43768),ROUND($B$5,0))=0,D43767+1,D43767)</f>
        <v>7</v>
      </c>
    </row>
    <row r="43769" spans="1:4">
      <c r="A43769" s="70">
        <v>238272</v>
      </c>
      <c r="B43769" s="12">
        <v>620</v>
      </c>
      <c r="C43769" s="12">
        <v>0</v>
      </c>
      <c r="D43769" s="71">
        <f>IF(MOD(COUNT(B$8:B43769),ROUND($B$5,0))=0,D43768+1,D43768)</f>
        <v>7</v>
      </c>
    </row>
    <row r="43770" spans="1:4">
      <c r="A43770" s="70">
        <v>239345</v>
      </c>
      <c r="B43770" s="12">
        <v>620</v>
      </c>
      <c r="C43770" s="12">
        <v>0</v>
      </c>
      <c r="D43770" s="71">
        <f>IF(MOD(COUNT(B$8:B43770),ROUND($B$5,0))=0,D43769+1,D43769)</f>
        <v>7</v>
      </c>
    </row>
    <row r="43771" spans="1:4">
      <c r="A43771" s="70">
        <v>242156</v>
      </c>
      <c r="B43771" s="12">
        <v>620</v>
      </c>
      <c r="C43771" s="12">
        <v>0</v>
      </c>
      <c r="D43771" s="71">
        <f>IF(MOD(COUNT(B$8:B43771),ROUND($B$5,0))=0,D43770+1,D43770)</f>
        <v>7</v>
      </c>
    </row>
    <row r="43772" spans="1:4">
      <c r="A43772" s="70">
        <v>242547</v>
      </c>
      <c r="B43772" s="12">
        <v>620</v>
      </c>
      <c r="C43772" s="12">
        <v>0</v>
      </c>
      <c r="D43772" s="71">
        <f>IF(MOD(COUNT(B$8:B43772),ROUND($B$5,0))=0,D43771+1,D43771)</f>
        <v>7</v>
      </c>
    </row>
    <row r="43773" spans="1:4">
      <c r="A43773" s="70">
        <v>248692</v>
      </c>
      <c r="B43773" s="12">
        <v>620</v>
      </c>
      <c r="C43773" s="12">
        <v>1</v>
      </c>
      <c r="D43773" s="71">
        <f>IF(MOD(COUNT(B$8:B43773),ROUND($B$5,0))=0,D43772+1,D43772)</f>
        <v>7</v>
      </c>
    </row>
    <row r="43774" spans="1:4">
      <c r="A43774" s="70">
        <v>249518</v>
      </c>
      <c r="B43774" s="12">
        <v>620</v>
      </c>
      <c r="C43774" s="12">
        <v>0</v>
      </c>
      <c r="D43774" s="71">
        <f>IF(MOD(COUNT(B$8:B43774),ROUND($B$5,0))=0,D43773+1,D43773)</f>
        <v>7</v>
      </c>
    </row>
    <row r="43775" spans="1:4">
      <c r="A43775" s="70">
        <v>253085</v>
      </c>
      <c r="B43775" s="12">
        <v>620</v>
      </c>
      <c r="C43775" s="12">
        <v>0</v>
      </c>
      <c r="D43775" s="71">
        <f>IF(MOD(COUNT(B$8:B43775),ROUND($B$5,0))=0,D43774+1,D43774)</f>
        <v>7</v>
      </c>
    </row>
    <row r="43776" spans="1:4">
      <c r="A43776" s="70">
        <v>263675</v>
      </c>
      <c r="B43776" s="12">
        <v>620</v>
      </c>
      <c r="C43776" s="12">
        <v>0</v>
      </c>
      <c r="D43776" s="71">
        <f>IF(MOD(COUNT(B$8:B43776),ROUND($B$5,0))=0,D43775+1,D43775)</f>
        <v>7</v>
      </c>
    </row>
    <row r="43777" spans="1:4">
      <c r="A43777" s="70">
        <v>267388</v>
      </c>
      <c r="B43777" s="12">
        <v>620</v>
      </c>
      <c r="C43777" s="12">
        <v>0</v>
      </c>
      <c r="D43777" s="71">
        <f>IF(MOD(COUNT(B$8:B43777),ROUND($B$5,0))=0,D43776+1,D43776)</f>
        <v>7</v>
      </c>
    </row>
    <row r="43778" spans="1:4">
      <c r="A43778" s="70">
        <v>270261</v>
      </c>
      <c r="B43778" s="12">
        <v>620</v>
      </c>
      <c r="C43778" s="12">
        <v>0</v>
      </c>
      <c r="D43778" s="71">
        <f>IF(MOD(COUNT(B$8:B43778),ROUND($B$5,0))=0,D43777+1,D43777)</f>
        <v>7</v>
      </c>
    </row>
    <row r="43779" spans="1:4">
      <c r="A43779" s="70">
        <v>271916</v>
      </c>
      <c r="B43779" s="12">
        <v>620</v>
      </c>
      <c r="C43779" s="12">
        <v>0</v>
      </c>
      <c r="D43779" s="71">
        <f>IF(MOD(COUNT(B$8:B43779),ROUND($B$5,0))=0,D43778+1,D43778)</f>
        <v>7</v>
      </c>
    </row>
    <row r="43780" spans="1:4">
      <c r="A43780" s="70">
        <v>16164</v>
      </c>
      <c r="B43780" s="12">
        <v>620</v>
      </c>
      <c r="C43780" s="12">
        <v>0</v>
      </c>
      <c r="D43780" s="71">
        <f>IF(MOD(COUNT(B$8:B43780),ROUND($B$5,0))=0,D43779+1,D43779)</f>
        <v>7</v>
      </c>
    </row>
    <row r="43781" spans="1:4">
      <c r="A43781" s="70">
        <v>16564</v>
      </c>
      <c r="B43781" s="12">
        <v>620</v>
      </c>
      <c r="C43781" s="12">
        <v>0</v>
      </c>
      <c r="D43781" s="71">
        <f>IF(MOD(COUNT(B$8:B43781),ROUND($B$5,0))=0,D43780+1,D43780)</f>
        <v>7</v>
      </c>
    </row>
    <row r="43782" spans="1:4">
      <c r="A43782" s="70">
        <v>18089</v>
      </c>
      <c r="B43782" s="12">
        <v>620</v>
      </c>
      <c r="C43782" s="12">
        <v>0</v>
      </c>
      <c r="D43782" s="71">
        <f>IF(MOD(COUNT(B$8:B43782),ROUND($B$5,0))=0,D43781+1,D43781)</f>
        <v>7</v>
      </c>
    </row>
    <row r="43783" spans="1:4">
      <c r="A43783" s="70">
        <v>20977</v>
      </c>
      <c r="B43783" s="12">
        <v>620</v>
      </c>
      <c r="C43783" s="12">
        <v>0</v>
      </c>
      <c r="D43783" s="71">
        <f>IF(MOD(COUNT(B$8:B43783),ROUND($B$5,0))=0,D43782+1,D43782)</f>
        <v>7</v>
      </c>
    </row>
    <row r="43784" spans="1:4">
      <c r="A43784" s="70">
        <v>24323</v>
      </c>
      <c r="B43784" s="12">
        <v>620</v>
      </c>
      <c r="C43784" s="12">
        <v>0</v>
      </c>
      <c r="D43784" s="71">
        <f>IF(MOD(COUNT(B$8:B43784),ROUND($B$5,0))=0,D43783+1,D43783)</f>
        <v>7</v>
      </c>
    </row>
    <row r="43785" spans="1:4">
      <c r="A43785" s="70">
        <v>25427</v>
      </c>
      <c r="B43785" s="12">
        <v>620</v>
      </c>
      <c r="C43785" s="12">
        <v>0</v>
      </c>
      <c r="D43785" s="71">
        <f>IF(MOD(COUNT(B$8:B43785),ROUND($B$5,0))=0,D43784+1,D43784)</f>
        <v>7</v>
      </c>
    </row>
    <row r="43786" spans="1:4">
      <c r="A43786" s="70">
        <v>26781</v>
      </c>
      <c r="B43786" s="12">
        <v>620</v>
      </c>
      <c r="C43786" s="12">
        <v>0</v>
      </c>
      <c r="D43786" s="71">
        <f>IF(MOD(COUNT(B$8:B43786),ROUND($B$5,0))=0,D43785+1,D43785)</f>
        <v>7</v>
      </c>
    </row>
    <row r="43787" spans="1:4">
      <c r="A43787" s="70">
        <v>26666</v>
      </c>
      <c r="B43787" s="12">
        <v>620</v>
      </c>
      <c r="C43787" s="12">
        <v>0</v>
      </c>
      <c r="D43787" s="71">
        <f>IF(MOD(COUNT(B$8:B43787),ROUND($B$5,0))=0,D43786+1,D43786)</f>
        <v>7</v>
      </c>
    </row>
    <row r="43788" spans="1:4">
      <c r="A43788" s="70">
        <v>29331</v>
      </c>
      <c r="B43788" s="12">
        <v>620</v>
      </c>
      <c r="C43788" s="12">
        <v>0</v>
      </c>
      <c r="D43788" s="71">
        <f>IF(MOD(COUNT(B$8:B43788),ROUND($B$5,0))=0,D43787+1,D43787)</f>
        <v>7</v>
      </c>
    </row>
    <row r="43789" spans="1:4">
      <c r="A43789" s="70">
        <v>30857</v>
      </c>
      <c r="B43789" s="12">
        <v>620</v>
      </c>
      <c r="C43789" s="12">
        <v>0</v>
      </c>
      <c r="D43789" s="71">
        <f>IF(MOD(COUNT(B$8:B43789),ROUND($B$5,0))=0,D43788+1,D43788)</f>
        <v>7</v>
      </c>
    </row>
    <row r="43790" spans="1:4">
      <c r="A43790" s="70">
        <v>33060</v>
      </c>
      <c r="B43790" s="12">
        <v>620</v>
      </c>
      <c r="C43790" s="12">
        <v>0</v>
      </c>
      <c r="D43790" s="71">
        <f>IF(MOD(COUNT(B$8:B43790),ROUND($B$5,0))=0,D43789+1,D43789)</f>
        <v>7</v>
      </c>
    </row>
    <row r="43791" spans="1:4">
      <c r="A43791" s="70">
        <v>33970</v>
      </c>
      <c r="B43791" s="12">
        <v>620</v>
      </c>
      <c r="C43791" s="12">
        <v>0</v>
      </c>
      <c r="D43791" s="71">
        <f>IF(MOD(COUNT(B$8:B43791),ROUND($B$5,0))=0,D43790+1,D43790)</f>
        <v>7</v>
      </c>
    </row>
    <row r="43792" spans="1:4">
      <c r="A43792" s="70">
        <v>34403</v>
      </c>
      <c r="B43792" s="12">
        <v>620</v>
      </c>
      <c r="C43792" s="12">
        <v>0</v>
      </c>
      <c r="D43792" s="71">
        <f>IF(MOD(COUNT(B$8:B43792),ROUND($B$5,0))=0,D43791+1,D43791)</f>
        <v>7</v>
      </c>
    </row>
    <row r="43793" spans="1:4">
      <c r="A43793" s="70">
        <v>36578</v>
      </c>
      <c r="B43793" s="12">
        <v>620</v>
      </c>
      <c r="C43793" s="12">
        <v>1</v>
      </c>
      <c r="D43793" s="71">
        <f>IF(MOD(COUNT(B$8:B43793),ROUND($B$5,0))=0,D43792+1,D43792)</f>
        <v>7</v>
      </c>
    </row>
    <row r="43794" spans="1:4">
      <c r="A43794" s="70">
        <v>38085</v>
      </c>
      <c r="B43794" s="12">
        <v>620</v>
      </c>
      <c r="C43794" s="12">
        <v>0</v>
      </c>
      <c r="D43794" s="71">
        <f>IF(MOD(COUNT(B$8:B43794),ROUND($B$5,0))=0,D43793+1,D43793)</f>
        <v>7</v>
      </c>
    </row>
    <row r="43795" spans="1:4">
      <c r="A43795" s="70">
        <v>40154</v>
      </c>
      <c r="B43795" s="12">
        <v>621</v>
      </c>
      <c r="C43795" s="12">
        <v>0</v>
      </c>
      <c r="D43795" s="71">
        <f>IF(MOD(COUNT(B$8:B43795),ROUND($B$5,0))=0,D43794+1,D43794)</f>
        <v>7</v>
      </c>
    </row>
    <row r="43796" spans="1:4">
      <c r="A43796" s="70">
        <v>39953</v>
      </c>
      <c r="B43796" s="12">
        <v>621</v>
      </c>
      <c r="C43796" s="12">
        <v>0</v>
      </c>
      <c r="D43796" s="71">
        <f>IF(MOD(COUNT(B$8:B43796),ROUND($B$5,0))=0,D43795+1,D43795)</f>
        <v>7</v>
      </c>
    </row>
    <row r="43797" spans="1:4">
      <c r="A43797" s="70">
        <v>39464</v>
      </c>
      <c r="B43797" s="12">
        <v>621</v>
      </c>
      <c r="C43797" s="12">
        <v>0</v>
      </c>
      <c r="D43797" s="71">
        <f>IF(MOD(COUNT(B$8:B43797),ROUND($B$5,0))=0,D43796+1,D43796)</f>
        <v>7</v>
      </c>
    </row>
    <row r="43798" spans="1:4">
      <c r="A43798" s="70">
        <v>43230</v>
      </c>
      <c r="B43798" s="12">
        <v>621</v>
      </c>
      <c r="C43798" s="12">
        <v>0</v>
      </c>
      <c r="D43798" s="71">
        <f>IF(MOD(COUNT(B$8:B43798),ROUND($B$5,0))=0,D43797+1,D43797)</f>
        <v>7</v>
      </c>
    </row>
    <row r="43799" spans="1:4">
      <c r="A43799" s="70">
        <v>42145</v>
      </c>
      <c r="B43799" s="12">
        <v>621</v>
      </c>
      <c r="C43799" s="12">
        <v>0</v>
      </c>
      <c r="D43799" s="71">
        <f>IF(MOD(COUNT(B$8:B43799),ROUND($B$5,0))=0,D43798+1,D43798)</f>
        <v>7</v>
      </c>
    </row>
    <row r="43800" spans="1:4">
      <c r="A43800" s="70">
        <v>42589</v>
      </c>
      <c r="B43800" s="12">
        <v>621</v>
      </c>
      <c r="C43800" s="12">
        <v>0</v>
      </c>
      <c r="D43800" s="71">
        <f>IF(MOD(COUNT(B$8:B43800),ROUND($B$5,0))=0,D43799+1,D43799)</f>
        <v>7</v>
      </c>
    </row>
    <row r="43801" spans="1:4">
      <c r="A43801" s="70">
        <v>42930</v>
      </c>
      <c r="B43801" s="12">
        <v>621</v>
      </c>
      <c r="C43801" s="12">
        <v>0</v>
      </c>
      <c r="D43801" s="71">
        <f>IF(MOD(COUNT(B$8:B43801),ROUND($B$5,0))=0,D43800+1,D43800)</f>
        <v>7</v>
      </c>
    </row>
    <row r="43802" spans="1:4">
      <c r="A43802" s="70">
        <v>47629</v>
      </c>
      <c r="B43802" s="12">
        <v>621</v>
      </c>
      <c r="C43802" s="12">
        <v>1</v>
      </c>
      <c r="D43802" s="71">
        <f>IF(MOD(COUNT(B$8:B43802),ROUND($B$5,0))=0,D43801+1,D43801)</f>
        <v>7</v>
      </c>
    </row>
    <row r="43803" spans="1:4">
      <c r="A43803" s="70">
        <v>50627</v>
      </c>
      <c r="B43803" s="12">
        <v>621</v>
      </c>
      <c r="C43803" s="12">
        <v>0</v>
      </c>
      <c r="D43803" s="71">
        <f>IF(MOD(COUNT(B$8:B43803),ROUND($B$5,0))=0,D43802+1,D43802)</f>
        <v>7</v>
      </c>
    </row>
    <row r="43804" spans="1:4">
      <c r="A43804" s="70">
        <v>52050</v>
      </c>
      <c r="B43804" s="12">
        <v>621</v>
      </c>
      <c r="C43804" s="12">
        <v>0</v>
      </c>
      <c r="D43804" s="71">
        <f>IF(MOD(COUNT(B$8:B43804),ROUND($B$5,0))=0,D43803+1,D43803)</f>
        <v>7</v>
      </c>
    </row>
    <row r="43805" spans="1:4">
      <c r="A43805" s="70">
        <v>51651</v>
      </c>
      <c r="B43805" s="12">
        <v>621</v>
      </c>
      <c r="C43805" s="12">
        <v>0</v>
      </c>
      <c r="D43805" s="71">
        <f>IF(MOD(COUNT(B$8:B43805),ROUND($B$5,0))=0,D43804+1,D43804)</f>
        <v>7</v>
      </c>
    </row>
    <row r="43806" spans="1:4">
      <c r="A43806" s="70">
        <v>51637</v>
      </c>
      <c r="B43806" s="12">
        <v>621</v>
      </c>
      <c r="C43806" s="12">
        <v>0</v>
      </c>
      <c r="D43806" s="71">
        <f>IF(MOD(COUNT(B$8:B43806),ROUND($B$5,0))=0,D43805+1,D43805)</f>
        <v>7</v>
      </c>
    </row>
    <row r="43807" spans="1:4">
      <c r="A43807" s="70">
        <v>52932</v>
      </c>
      <c r="B43807" s="12">
        <v>621</v>
      </c>
      <c r="C43807" s="12">
        <v>0</v>
      </c>
      <c r="D43807" s="71">
        <f>IF(MOD(COUNT(B$8:B43807),ROUND($B$5,0))=0,D43806+1,D43806)</f>
        <v>7</v>
      </c>
    </row>
    <row r="43808" spans="1:4">
      <c r="A43808" s="70">
        <v>53497</v>
      </c>
      <c r="B43808" s="12">
        <v>621</v>
      </c>
      <c r="C43808" s="12">
        <v>0</v>
      </c>
      <c r="D43808" s="71">
        <f>IF(MOD(COUNT(B$8:B43808),ROUND($B$5,0))=0,D43807+1,D43807)</f>
        <v>7</v>
      </c>
    </row>
    <row r="43809" spans="1:4">
      <c r="A43809" s="70">
        <v>54155</v>
      </c>
      <c r="B43809" s="12">
        <v>621</v>
      </c>
      <c r="C43809" s="12">
        <v>0</v>
      </c>
      <c r="D43809" s="71">
        <f>IF(MOD(COUNT(B$8:B43809),ROUND($B$5,0))=0,D43808+1,D43808)</f>
        <v>7</v>
      </c>
    </row>
    <row r="43810" spans="1:4">
      <c r="A43810" s="70">
        <v>54420</v>
      </c>
      <c r="B43810" s="12">
        <v>621</v>
      </c>
      <c r="C43810" s="12">
        <v>0</v>
      </c>
      <c r="D43810" s="71">
        <f>IF(MOD(COUNT(B$8:B43810),ROUND($B$5,0))=0,D43809+1,D43809)</f>
        <v>7</v>
      </c>
    </row>
    <row r="43811" spans="1:4">
      <c r="A43811" s="70">
        <v>54501</v>
      </c>
      <c r="B43811" s="12">
        <v>621</v>
      </c>
      <c r="C43811" s="12">
        <v>0</v>
      </c>
      <c r="D43811" s="71">
        <f>IF(MOD(COUNT(B$8:B43811),ROUND($B$5,0))=0,D43810+1,D43810)</f>
        <v>7</v>
      </c>
    </row>
    <row r="43812" spans="1:4">
      <c r="A43812" s="70">
        <v>53967</v>
      </c>
      <c r="B43812" s="12">
        <v>621</v>
      </c>
      <c r="C43812" s="12">
        <v>1</v>
      </c>
      <c r="D43812" s="71">
        <f>IF(MOD(COUNT(B$8:B43812),ROUND($B$5,0))=0,D43811+1,D43811)</f>
        <v>7</v>
      </c>
    </row>
    <row r="43813" spans="1:4">
      <c r="A43813" s="70">
        <v>55587</v>
      </c>
      <c r="B43813" s="12">
        <v>621</v>
      </c>
      <c r="C43813" s="12">
        <v>0</v>
      </c>
      <c r="D43813" s="71">
        <f>IF(MOD(COUNT(B$8:B43813),ROUND($B$5,0))=0,D43812+1,D43812)</f>
        <v>7</v>
      </c>
    </row>
    <row r="43814" spans="1:4">
      <c r="A43814" s="70">
        <v>56798</v>
      </c>
      <c r="B43814" s="12">
        <v>621</v>
      </c>
      <c r="C43814" s="12">
        <v>0</v>
      </c>
      <c r="D43814" s="71">
        <f>IF(MOD(COUNT(B$8:B43814),ROUND($B$5,0))=0,D43813+1,D43813)</f>
        <v>7</v>
      </c>
    </row>
    <row r="43815" spans="1:4">
      <c r="A43815" s="70">
        <v>59802</v>
      </c>
      <c r="B43815" s="12">
        <v>621</v>
      </c>
      <c r="C43815" s="12">
        <v>0</v>
      </c>
      <c r="D43815" s="71">
        <f>IF(MOD(COUNT(B$8:B43815),ROUND($B$5,0))=0,D43814+1,D43814)</f>
        <v>7</v>
      </c>
    </row>
    <row r="43816" spans="1:4">
      <c r="A43816" s="70">
        <v>58755</v>
      </c>
      <c r="B43816" s="12">
        <v>621</v>
      </c>
      <c r="C43816" s="12">
        <v>0</v>
      </c>
      <c r="D43816" s="71">
        <f>IF(MOD(COUNT(B$8:B43816),ROUND($B$5,0))=0,D43815+1,D43815)</f>
        <v>7</v>
      </c>
    </row>
    <row r="43817" spans="1:4">
      <c r="A43817" s="70">
        <v>59783</v>
      </c>
      <c r="B43817" s="12">
        <v>621</v>
      </c>
      <c r="C43817" s="12">
        <v>0</v>
      </c>
      <c r="D43817" s="71">
        <f>IF(MOD(COUNT(B$8:B43817),ROUND($B$5,0))=0,D43816+1,D43816)</f>
        <v>7</v>
      </c>
    </row>
    <row r="43818" spans="1:4">
      <c r="A43818" s="70">
        <v>58940</v>
      </c>
      <c r="B43818" s="12">
        <v>621</v>
      </c>
      <c r="C43818" s="12">
        <v>0</v>
      </c>
      <c r="D43818" s="71">
        <f>IF(MOD(COUNT(B$8:B43818),ROUND($B$5,0))=0,D43817+1,D43817)</f>
        <v>7</v>
      </c>
    </row>
    <row r="43819" spans="1:4">
      <c r="A43819" s="70">
        <v>62520</v>
      </c>
      <c r="B43819" s="12">
        <v>621</v>
      </c>
      <c r="C43819" s="12">
        <v>0</v>
      </c>
      <c r="D43819" s="71">
        <f>IF(MOD(COUNT(B$8:B43819),ROUND($B$5,0))=0,D43818+1,D43818)</f>
        <v>7</v>
      </c>
    </row>
    <row r="43820" spans="1:4">
      <c r="A43820" s="70">
        <v>61612</v>
      </c>
      <c r="B43820" s="12">
        <v>621</v>
      </c>
      <c r="C43820" s="12">
        <v>0</v>
      </c>
      <c r="D43820" s="71">
        <f>IF(MOD(COUNT(B$8:B43820),ROUND($B$5,0))=0,D43819+1,D43819)</f>
        <v>7</v>
      </c>
    </row>
    <row r="43821" spans="1:4">
      <c r="A43821" s="70">
        <v>64365</v>
      </c>
      <c r="B43821" s="12">
        <v>621</v>
      </c>
      <c r="C43821" s="12">
        <v>0</v>
      </c>
      <c r="D43821" s="71">
        <f>IF(MOD(COUNT(B$8:B43821),ROUND($B$5,0))=0,D43820+1,D43820)</f>
        <v>7</v>
      </c>
    </row>
    <row r="43822" spans="1:4">
      <c r="A43822" s="70">
        <v>64399</v>
      </c>
      <c r="B43822" s="12">
        <v>621</v>
      </c>
      <c r="C43822" s="12">
        <v>0</v>
      </c>
      <c r="D43822" s="71">
        <f>IF(MOD(COUNT(B$8:B43822),ROUND($B$5,0))=0,D43821+1,D43821)</f>
        <v>7</v>
      </c>
    </row>
    <row r="43823" spans="1:4">
      <c r="A43823" s="70">
        <v>65680</v>
      </c>
      <c r="B43823" s="12">
        <v>621</v>
      </c>
      <c r="C43823" s="12">
        <v>0</v>
      </c>
      <c r="D43823" s="71">
        <f>IF(MOD(COUNT(B$8:B43823),ROUND($B$5,0))=0,D43822+1,D43822)</f>
        <v>7</v>
      </c>
    </row>
    <row r="43824" spans="1:4">
      <c r="A43824" s="70">
        <v>67229</v>
      </c>
      <c r="B43824" s="12">
        <v>621</v>
      </c>
      <c r="C43824" s="12">
        <v>0</v>
      </c>
      <c r="D43824" s="71">
        <f>IF(MOD(COUNT(B$8:B43824),ROUND($B$5,0))=0,D43823+1,D43823)</f>
        <v>7</v>
      </c>
    </row>
    <row r="43825" spans="1:4">
      <c r="A43825" s="70">
        <v>67432</v>
      </c>
      <c r="B43825" s="12">
        <v>621</v>
      </c>
      <c r="C43825" s="12">
        <v>0</v>
      </c>
      <c r="D43825" s="71">
        <f>IF(MOD(COUNT(B$8:B43825),ROUND($B$5,0))=0,D43824+1,D43824)</f>
        <v>7</v>
      </c>
    </row>
    <row r="43826" spans="1:4">
      <c r="A43826" s="70">
        <v>71532</v>
      </c>
      <c r="B43826" s="12">
        <v>621</v>
      </c>
      <c r="C43826" s="12">
        <v>0</v>
      </c>
      <c r="D43826" s="71">
        <f>IF(MOD(COUNT(B$8:B43826),ROUND($B$5,0))=0,D43825+1,D43825)</f>
        <v>7</v>
      </c>
    </row>
    <row r="43827" spans="1:4">
      <c r="A43827" s="70">
        <v>73567</v>
      </c>
      <c r="B43827" s="12">
        <v>621</v>
      </c>
      <c r="C43827" s="12">
        <v>0</v>
      </c>
      <c r="D43827" s="71">
        <f>IF(MOD(COUNT(B$8:B43827),ROUND($B$5,0))=0,D43826+1,D43826)</f>
        <v>7</v>
      </c>
    </row>
    <row r="43828" spans="1:4">
      <c r="A43828" s="70">
        <v>77935</v>
      </c>
      <c r="B43828" s="12">
        <v>621</v>
      </c>
      <c r="C43828" s="12">
        <v>0</v>
      </c>
      <c r="D43828" s="71">
        <f>IF(MOD(COUNT(B$8:B43828),ROUND($B$5,0))=0,D43827+1,D43827)</f>
        <v>7</v>
      </c>
    </row>
    <row r="43829" spans="1:4">
      <c r="A43829" s="70">
        <v>77913</v>
      </c>
      <c r="B43829" s="12">
        <v>621</v>
      </c>
      <c r="C43829" s="12">
        <v>0</v>
      </c>
      <c r="D43829" s="71">
        <f>IF(MOD(COUNT(B$8:B43829),ROUND($B$5,0))=0,D43828+1,D43828)</f>
        <v>7</v>
      </c>
    </row>
    <row r="43830" spans="1:4">
      <c r="A43830" s="70">
        <v>79468</v>
      </c>
      <c r="B43830" s="12">
        <v>621</v>
      </c>
      <c r="C43830" s="12">
        <v>0</v>
      </c>
      <c r="D43830" s="71">
        <f>IF(MOD(COUNT(B$8:B43830),ROUND($B$5,0))=0,D43829+1,D43829)</f>
        <v>7</v>
      </c>
    </row>
    <row r="43831" spans="1:4">
      <c r="A43831" s="70">
        <v>80066</v>
      </c>
      <c r="B43831" s="12">
        <v>621</v>
      </c>
      <c r="C43831" s="12">
        <v>0</v>
      </c>
      <c r="D43831" s="71">
        <f>IF(MOD(COUNT(B$8:B43831),ROUND($B$5,0))=0,D43830+1,D43830)</f>
        <v>7</v>
      </c>
    </row>
    <row r="43832" spans="1:4">
      <c r="A43832" s="70">
        <v>79980</v>
      </c>
      <c r="B43832" s="12">
        <v>621</v>
      </c>
      <c r="C43832" s="12">
        <v>0</v>
      </c>
      <c r="D43832" s="71">
        <f>IF(MOD(COUNT(B$8:B43832),ROUND($B$5,0))=0,D43831+1,D43831)</f>
        <v>7</v>
      </c>
    </row>
    <row r="43833" spans="1:4">
      <c r="A43833" s="70">
        <v>81867</v>
      </c>
      <c r="B43833" s="12">
        <v>621</v>
      </c>
      <c r="C43833" s="12">
        <v>0</v>
      </c>
      <c r="D43833" s="71">
        <f>IF(MOD(COUNT(B$8:B43833),ROUND($B$5,0))=0,D43832+1,D43832)</f>
        <v>7</v>
      </c>
    </row>
    <row r="43834" spans="1:4">
      <c r="A43834" s="70">
        <v>84228</v>
      </c>
      <c r="B43834" s="12">
        <v>621</v>
      </c>
      <c r="C43834" s="12">
        <v>0</v>
      </c>
      <c r="D43834" s="71">
        <f>IF(MOD(COUNT(B$8:B43834),ROUND($B$5,0))=0,D43833+1,D43833)</f>
        <v>7</v>
      </c>
    </row>
    <row r="43835" spans="1:4">
      <c r="A43835" s="70">
        <v>85224</v>
      </c>
      <c r="B43835" s="12">
        <v>621</v>
      </c>
      <c r="C43835" s="12">
        <v>0</v>
      </c>
      <c r="D43835" s="71">
        <f>IF(MOD(COUNT(B$8:B43835),ROUND($B$5,0))=0,D43834+1,D43834)</f>
        <v>7</v>
      </c>
    </row>
    <row r="43836" spans="1:4">
      <c r="A43836" s="70">
        <v>85367</v>
      </c>
      <c r="B43836" s="12">
        <v>621</v>
      </c>
      <c r="C43836" s="12">
        <v>0</v>
      </c>
      <c r="D43836" s="71">
        <f>IF(MOD(COUNT(B$8:B43836),ROUND($B$5,0))=0,D43835+1,D43835)</f>
        <v>7</v>
      </c>
    </row>
    <row r="43837" spans="1:4">
      <c r="A43837" s="70">
        <v>85640</v>
      </c>
      <c r="B43837" s="12">
        <v>621</v>
      </c>
      <c r="C43837" s="12">
        <v>0</v>
      </c>
      <c r="D43837" s="71">
        <f>IF(MOD(COUNT(B$8:B43837),ROUND($B$5,0))=0,D43836+1,D43836)</f>
        <v>7</v>
      </c>
    </row>
    <row r="43838" spans="1:4">
      <c r="A43838" s="70">
        <v>85292</v>
      </c>
      <c r="B43838" s="12">
        <v>621</v>
      </c>
      <c r="C43838" s="12">
        <v>0</v>
      </c>
      <c r="D43838" s="71">
        <f>IF(MOD(COUNT(B$8:B43838),ROUND($B$5,0))=0,D43837+1,D43837)</f>
        <v>7</v>
      </c>
    </row>
    <row r="43839" spans="1:4">
      <c r="A43839" s="70">
        <v>85618</v>
      </c>
      <c r="B43839" s="12">
        <v>621</v>
      </c>
      <c r="C43839" s="12">
        <v>0</v>
      </c>
      <c r="D43839" s="71">
        <f>IF(MOD(COUNT(B$8:B43839),ROUND($B$5,0))=0,D43838+1,D43838)</f>
        <v>7</v>
      </c>
    </row>
    <row r="43840" spans="1:4">
      <c r="A43840" s="70">
        <v>85159</v>
      </c>
      <c r="B43840" s="12">
        <v>621</v>
      </c>
      <c r="C43840" s="12">
        <v>0</v>
      </c>
      <c r="D43840" s="71">
        <f>IF(MOD(COUNT(B$8:B43840),ROUND($B$5,0))=0,D43839+1,D43839)</f>
        <v>7</v>
      </c>
    </row>
    <row r="43841" spans="1:4">
      <c r="A43841" s="70">
        <v>39326</v>
      </c>
      <c r="B43841" s="12">
        <v>621</v>
      </c>
      <c r="C43841" s="12">
        <v>0</v>
      </c>
      <c r="D43841" s="71">
        <f>IF(MOD(COUNT(B$8:B43841),ROUND($B$5,0))=0,D43840+1,D43840)</f>
        <v>7</v>
      </c>
    </row>
    <row r="43842" spans="1:4">
      <c r="A43842" s="70">
        <v>86442</v>
      </c>
      <c r="B43842" s="12">
        <v>621</v>
      </c>
      <c r="C43842" s="12">
        <v>0</v>
      </c>
      <c r="D43842" s="71">
        <f>IF(MOD(COUNT(B$8:B43842),ROUND($B$5,0))=0,D43841+1,D43841)</f>
        <v>7</v>
      </c>
    </row>
    <row r="43843" spans="1:4">
      <c r="A43843" s="70">
        <v>98697</v>
      </c>
      <c r="B43843" s="12">
        <v>621</v>
      </c>
      <c r="C43843" s="12">
        <v>1</v>
      </c>
      <c r="D43843" s="71">
        <f>IF(MOD(COUNT(B$8:B43843),ROUND($B$5,0))=0,D43842+1,D43842)</f>
        <v>7</v>
      </c>
    </row>
    <row r="43844" spans="1:4">
      <c r="A43844" s="70">
        <v>99891</v>
      </c>
      <c r="B43844" s="12">
        <v>621</v>
      </c>
      <c r="C43844" s="12">
        <v>0</v>
      </c>
      <c r="D43844" s="71">
        <f>IF(MOD(COUNT(B$8:B43844),ROUND($B$5,0))=0,D43843+1,D43843)</f>
        <v>7</v>
      </c>
    </row>
    <row r="43845" spans="1:4">
      <c r="A43845" s="70">
        <v>100462</v>
      </c>
      <c r="B43845" s="12">
        <v>621</v>
      </c>
      <c r="C43845" s="12">
        <v>0</v>
      </c>
      <c r="D43845" s="71">
        <f>IF(MOD(COUNT(B$8:B43845),ROUND($B$5,0))=0,D43844+1,D43844)</f>
        <v>7</v>
      </c>
    </row>
    <row r="43846" spans="1:4">
      <c r="A43846" s="70">
        <v>104939</v>
      </c>
      <c r="B43846" s="12">
        <v>621</v>
      </c>
      <c r="C43846" s="12">
        <v>0</v>
      </c>
      <c r="D43846" s="71">
        <f>IF(MOD(COUNT(B$8:B43846),ROUND($B$5,0))=0,D43845+1,D43845)</f>
        <v>7</v>
      </c>
    </row>
    <row r="43847" spans="1:4">
      <c r="A43847" s="70">
        <v>104749</v>
      </c>
      <c r="B43847" s="12">
        <v>621</v>
      </c>
      <c r="C43847" s="12">
        <v>0</v>
      </c>
      <c r="D43847" s="71">
        <f>IF(MOD(COUNT(B$8:B43847),ROUND($B$5,0))=0,D43846+1,D43846)</f>
        <v>7</v>
      </c>
    </row>
    <row r="43848" spans="1:4">
      <c r="A43848" s="70">
        <v>103489</v>
      </c>
      <c r="B43848" s="12">
        <v>621</v>
      </c>
      <c r="C43848" s="12">
        <v>0</v>
      </c>
      <c r="D43848" s="71">
        <f>IF(MOD(COUNT(B$8:B43848),ROUND($B$5,0))=0,D43847+1,D43847)</f>
        <v>7</v>
      </c>
    </row>
    <row r="43849" spans="1:4">
      <c r="A43849" s="70">
        <v>104897</v>
      </c>
      <c r="B43849" s="12">
        <v>621</v>
      </c>
      <c r="C43849" s="12">
        <v>0</v>
      </c>
      <c r="D43849" s="71">
        <f>IF(MOD(COUNT(B$8:B43849),ROUND($B$5,0))=0,D43848+1,D43848)</f>
        <v>7</v>
      </c>
    </row>
    <row r="43850" spans="1:4">
      <c r="A43850" s="70">
        <v>106259</v>
      </c>
      <c r="B43850" s="12">
        <v>621</v>
      </c>
      <c r="C43850" s="12">
        <v>0</v>
      </c>
      <c r="D43850" s="71">
        <f>IF(MOD(COUNT(B$8:B43850),ROUND($B$5,0))=0,D43849+1,D43849)</f>
        <v>7</v>
      </c>
    </row>
    <row r="43851" spans="1:4">
      <c r="A43851" s="70">
        <v>104250</v>
      </c>
      <c r="B43851" s="12">
        <v>621</v>
      </c>
      <c r="C43851" s="12">
        <v>0</v>
      </c>
      <c r="D43851" s="71">
        <f>IF(MOD(COUNT(B$8:B43851),ROUND($B$5,0))=0,D43850+1,D43850)</f>
        <v>7</v>
      </c>
    </row>
    <row r="43852" spans="1:4">
      <c r="A43852" s="70">
        <v>106671</v>
      </c>
      <c r="B43852" s="12">
        <v>621</v>
      </c>
      <c r="C43852" s="12">
        <v>0</v>
      </c>
      <c r="D43852" s="71">
        <f>IF(MOD(COUNT(B$8:B43852),ROUND($B$5,0))=0,D43851+1,D43851)</f>
        <v>7</v>
      </c>
    </row>
    <row r="43853" spans="1:4">
      <c r="A43853" s="70">
        <v>103774</v>
      </c>
      <c r="B43853" s="12">
        <v>621</v>
      </c>
      <c r="C43853" s="12">
        <v>0</v>
      </c>
      <c r="D43853" s="71">
        <f>IF(MOD(COUNT(B$8:B43853),ROUND($B$5,0))=0,D43852+1,D43852)</f>
        <v>7</v>
      </c>
    </row>
    <row r="43854" spans="1:4">
      <c r="A43854" s="70">
        <v>103184</v>
      </c>
      <c r="B43854" s="12">
        <v>621</v>
      </c>
      <c r="C43854" s="12">
        <v>0</v>
      </c>
      <c r="D43854" s="71">
        <f>IF(MOD(COUNT(B$8:B43854),ROUND($B$5,0))=0,D43853+1,D43853)</f>
        <v>7</v>
      </c>
    </row>
    <row r="43855" spans="1:4">
      <c r="A43855" s="70">
        <v>125705</v>
      </c>
      <c r="B43855" s="12">
        <v>621</v>
      </c>
      <c r="C43855" s="12">
        <v>0</v>
      </c>
      <c r="D43855" s="71">
        <f>IF(MOD(COUNT(B$8:B43855),ROUND($B$5,0))=0,D43854+1,D43854)</f>
        <v>7</v>
      </c>
    </row>
    <row r="43856" spans="1:4">
      <c r="A43856" s="70">
        <v>128564</v>
      </c>
      <c r="B43856" s="12">
        <v>621</v>
      </c>
      <c r="C43856" s="12">
        <v>0</v>
      </c>
      <c r="D43856" s="71">
        <f>IF(MOD(COUNT(B$8:B43856),ROUND($B$5,0))=0,D43855+1,D43855)</f>
        <v>7</v>
      </c>
    </row>
    <row r="43857" spans="1:4">
      <c r="A43857" s="70">
        <v>137411</v>
      </c>
      <c r="B43857" s="12">
        <v>621</v>
      </c>
      <c r="C43857" s="12">
        <v>0</v>
      </c>
      <c r="D43857" s="71">
        <f>IF(MOD(COUNT(B$8:B43857),ROUND($B$5,0))=0,D43856+1,D43856)</f>
        <v>7</v>
      </c>
    </row>
    <row r="43858" spans="1:4">
      <c r="A43858" s="70">
        <v>210846</v>
      </c>
      <c r="B43858" s="12">
        <v>621</v>
      </c>
      <c r="C43858" s="12">
        <v>0</v>
      </c>
      <c r="D43858" s="71">
        <f>IF(MOD(COUNT(B$8:B43858),ROUND($B$5,0))=0,D43857+1,D43857)</f>
        <v>7</v>
      </c>
    </row>
    <row r="43859" spans="1:4">
      <c r="A43859" s="70">
        <v>220754</v>
      </c>
      <c r="B43859" s="12">
        <v>621</v>
      </c>
      <c r="C43859" s="12">
        <v>0</v>
      </c>
      <c r="D43859" s="71">
        <f>IF(MOD(COUNT(B$8:B43859),ROUND($B$5,0))=0,D43858+1,D43858)</f>
        <v>7</v>
      </c>
    </row>
    <row r="43860" spans="1:4">
      <c r="A43860" s="70">
        <v>222216</v>
      </c>
      <c r="B43860" s="12">
        <v>621</v>
      </c>
      <c r="C43860" s="12">
        <v>0</v>
      </c>
      <c r="D43860" s="71">
        <f>IF(MOD(COUNT(B$8:B43860),ROUND($B$5,0))=0,D43859+1,D43859)</f>
        <v>7</v>
      </c>
    </row>
    <row r="43861" spans="1:4">
      <c r="A43861" s="70">
        <v>223093</v>
      </c>
      <c r="B43861" s="12">
        <v>621</v>
      </c>
      <c r="C43861" s="12">
        <v>0</v>
      </c>
      <c r="D43861" s="71">
        <f>IF(MOD(COUNT(B$8:B43861),ROUND($B$5,0))=0,D43860+1,D43860)</f>
        <v>7</v>
      </c>
    </row>
    <row r="43862" spans="1:4">
      <c r="A43862" s="70">
        <v>222986</v>
      </c>
      <c r="B43862" s="12">
        <v>621</v>
      </c>
      <c r="C43862" s="12">
        <v>0</v>
      </c>
      <c r="D43862" s="71">
        <f>IF(MOD(COUNT(B$8:B43862),ROUND($B$5,0))=0,D43861+1,D43861)</f>
        <v>7</v>
      </c>
    </row>
    <row r="43863" spans="1:4">
      <c r="A43863" s="70">
        <v>224421</v>
      </c>
      <c r="B43863" s="12">
        <v>621</v>
      </c>
      <c r="C43863" s="12">
        <v>0</v>
      </c>
      <c r="D43863" s="71">
        <f>IF(MOD(COUNT(B$8:B43863),ROUND($B$5,0))=0,D43862+1,D43862)</f>
        <v>7</v>
      </c>
    </row>
    <row r="43864" spans="1:4">
      <c r="A43864" s="70">
        <v>225443</v>
      </c>
      <c r="B43864" s="12">
        <v>621</v>
      </c>
      <c r="C43864" s="12">
        <v>0</v>
      </c>
      <c r="D43864" s="71">
        <f>IF(MOD(COUNT(B$8:B43864),ROUND($B$5,0))=0,D43863+1,D43863)</f>
        <v>7</v>
      </c>
    </row>
    <row r="43865" spans="1:4">
      <c r="A43865" s="70">
        <v>225439</v>
      </c>
      <c r="B43865" s="12">
        <v>621</v>
      </c>
      <c r="C43865" s="12">
        <v>0</v>
      </c>
      <c r="D43865" s="71">
        <f>IF(MOD(COUNT(B$8:B43865),ROUND($B$5,0))=0,D43864+1,D43864)</f>
        <v>7</v>
      </c>
    </row>
    <row r="43866" spans="1:4">
      <c r="A43866" s="70">
        <v>225420</v>
      </c>
      <c r="B43866" s="12">
        <v>621</v>
      </c>
      <c r="C43866" s="12">
        <v>0</v>
      </c>
      <c r="D43866" s="71">
        <f>IF(MOD(COUNT(B$8:B43866),ROUND($B$5,0))=0,D43865+1,D43865)</f>
        <v>7</v>
      </c>
    </row>
    <row r="43867" spans="1:4">
      <c r="A43867" s="70">
        <v>225447</v>
      </c>
      <c r="B43867" s="12">
        <v>621</v>
      </c>
      <c r="C43867" s="12">
        <v>0</v>
      </c>
      <c r="D43867" s="71">
        <f>IF(MOD(COUNT(B$8:B43867),ROUND($B$5,0))=0,D43866+1,D43866)</f>
        <v>7</v>
      </c>
    </row>
    <row r="43868" spans="1:4">
      <c r="A43868" s="70">
        <v>231236</v>
      </c>
      <c r="B43868" s="12">
        <v>621</v>
      </c>
      <c r="C43868" s="12">
        <v>0</v>
      </c>
      <c r="D43868" s="71">
        <f>IF(MOD(COUNT(B$8:B43868),ROUND($B$5,0))=0,D43867+1,D43867)</f>
        <v>7</v>
      </c>
    </row>
    <row r="43869" spans="1:4">
      <c r="A43869" s="70">
        <v>235016</v>
      </c>
      <c r="B43869" s="12">
        <v>621</v>
      </c>
      <c r="C43869" s="12">
        <v>0</v>
      </c>
      <c r="D43869" s="71">
        <f>IF(MOD(COUNT(B$8:B43869),ROUND($B$5,0))=0,D43868+1,D43868)</f>
        <v>7</v>
      </c>
    </row>
    <row r="43870" spans="1:4">
      <c r="A43870" s="70">
        <v>104351</v>
      </c>
      <c r="B43870" s="12">
        <v>621</v>
      </c>
      <c r="C43870" s="12">
        <v>0</v>
      </c>
      <c r="D43870" s="71">
        <f>IF(MOD(COUNT(B$8:B43870),ROUND($B$5,0))=0,D43869+1,D43869)</f>
        <v>7</v>
      </c>
    </row>
    <row r="43871" spans="1:4">
      <c r="A43871" s="70">
        <v>237109</v>
      </c>
      <c r="B43871" s="12">
        <v>621</v>
      </c>
      <c r="C43871" s="12">
        <v>0</v>
      </c>
      <c r="D43871" s="71">
        <f>IF(MOD(COUNT(B$8:B43871),ROUND($B$5,0))=0,D43870+1,D43870)</f>
        <v>7</v>
      </c>
    </row>
    <row r="43872" spans="1:4">
      <c r="A43872" s="70">
        <v>237051</v>
      </c>
      <c r="B43872" s="12">
        <v>621</v>
      </c>
      <c r="C43872" s="12">
        <v>0</v>
      </c>
      <c r="D43872" s="71">
        <f>IF(MOD(COUNT(B$8:B43872),ROUND($B$5,0))=0,D43871+1,D43871)</f>
        <v>7</v>
      </c>
    </row>
    <row r="43873" spans="1:4">
      <c r="A43873" s="70">
        <v>239303</v>
      </c>
      <c r="B43873" s="12">
        <v>621</v>
      </c>
      <c r="C43873" s="12">
        <v>0</v>
      </c>
      <c r="D43873" s="71">
        <f>IF(MOD(COUNT(B$8:B43873),ROUND($B$5,0))=0,D43872+1,D43872)</f>
        <v>7</v>
      </c>
    </row>
    <row r="43874" spans="1:4">
      <c r="A43874" s="70">
        <v>242189</v>
      </c>
      <c r="B43874" s="12">
        <v>621</v>
      </c>
      <c r="C43874" s="12">
        <v>0</v>
      </c>
      <c r="D43874" s="71">
        <f>IF(MOD(COUNT(B$8:B43874),ROUND($B$5,0))=0,D43873+1,D43873)</f>
        <v>7</v>
      </c>
    </row>
    <row r="43875" spans="1:4">
      <c r="A43875" s="70">
        <v>242544</v>
      </c>
      <c r="B43875" s="12">
        <v>621</v>
      </c>
      <c r="C43875" s="12">
        <v>0</v>
      </c>
      <c r="D43875" s="71">
        <f>IF(MOD(COUNT(B$8:B43875),ROUND($B$5,0))=0,D43874+1,D43874)</f>
        <v>7</v>
      </c>
    </row>
    <row r="43876" spans="1:4">
      <c r="A43876" s="70">
        <v>246392</v>
      </c>
      <c r="B43876" s="12">
        <v>621</v>
      </c>
      <c r="C43876" s="12">
        <v>0</v>
      </c>
      <c r="D43876" s="71">
        <f>IF(MOD(COUNT(B$8:B43876),ROUND($B$5,0))=0,D43875+1,D43875)</f>
        <v>7</v>
      </c>
    </row>
    <row r="43877" spans="1:4">
      <c r="A43877" s="70">
        <v>246386</v>
      </c>
      <c r="B43877" s="12">
        <v>621</v>
      </c>
      <c r="C43877" s="12">
        <v>0</v>
      </c>
      <c r="D43877" s="71">
        <f>IF(MOD(COUNT(B$8:B43877),ROUND($B$5,0))=0,D43876+1,D43876)</f>
        <v>7</v>
      </c>
    </row>
    <row r="43878" spans="1:4">
      <c r="A43878" s="70">
        <v>246415</v>
      </c>
      <c r="B43878" s="12">
        <v>621</v>
      </c>
      <c r="C43878" s="12">
        <v>0</v>
      </c>
      <c r="D43878" s="71">
        <f>IF(MOD(COUNT(B$8:B43878),ROUND($B$5,0))=0,D43877+1,D43877)</f>
        <v>7</v>
      </c>
    </row>
    <row r="43879" spans="1:4">
      <c r="A43879" s="70">
        <v>247476</v>
      </c>
      <c r="B43879" s="12">
        <v>621</v>
      </c>
      <c r="C43879" s="12">
        <v>0</v>
      </c>
      <c r="D43879" s="71">
        <f>IF(MOD(COUNT(B$8:B43879),ROUND($B$5,0))=0,D43878+1,D43878)</f>
        <v>7</v>
      </c>
    </row>
    <row r="43880" spans="1:4">
      <c r="A43880" s="70">
        <v>247598</v>
      </c>
      <c r="B43880" s="12">
        <v>621</v>
      </c>
      <c r="C43880" s="12">
        <v>0</v>
      </c>
      <c r="D43880" s="71">
        <f>IF(MOD(COUNT(B$8:B43880),ROUND($B$5,0))=0,D43879+1,D43879)</f>
        <v>7</v>
      </c>
    </row>
    <row r="43881" spans="1:4">
      <c r="A43881" s="70">
        <v>248684</v>
      </c>
      <c r="B43881" s="12">
        <v>621</v>
      </c>
      <c r="C43881" s="12">
        <v>0</v>
      </c>
      <c r="D43881" s="71">
        <f>IF(MOD(COUNT(B$8:B43881),ROUND($B$5,0))=0,D43880+1,D43880)</f>
        <v>7</v>
      </c>
    </row>
    <row r="43882" spans="1:4">
      <c r="A43882" s="70">
        <v>248692</v>
      </c>
      <c r="B43882" s="12">
        <v>621</v>
      </c>
      <c r="C43882" s="12">
        <v>1</v>
      </c>
      <c r="D43882" s="71">
        <f>IF(MOD(COUNT(B$8:B43882),ROUND($B$5,0))=0,D43881+1,D43881)</f>
        <v>7</v>
      </c>
    </row>
    <row r="43883" spans="1:4">
      <c r="A43883" s="70">
        <v>249591</v>
      </c>
      <c r="B43883" s="12">
        <v>621</v>
      </c>
      <c r="C43883" s="12">
        <v>0</v>
      </c>
      <c r="D43883" s="71">
        <f>IF(MOD(COUNT(B$8:B43883),ROUND($B$5,0))=0,D43882+1,D43882)</f>
        <v>7</v>
      </c>
    </row>
    <row r="43884" spans="1:4">
      <c r="A43884" s="70">
        <v>264673</v>
      </c>
      <c r="B43884" s="12">
        <v>621</v>
      </c>
      <c r="C43884" s="12">
        <v>0</v>
      </c>
      <c r="D43884" s="71">
        <f>IF(MOD(COUNT(B$8:B43884),ROUND($B$5,0))=0,D43883+1,D43883)</f>
        <v>7</v>
      </c>
    </row>
    <row r="43885" spans="1:4">
      <c r="A43885" s="70">
        <v>267388</v>
      </c>
      <c r="B43885" s="12">
        <v>621</v>
      </c>
      <c r="C43885" s="12">
        <v>0</v>
      </c>
      <c r="D43885" s="71">
        <f>IF(MOD(COUNT(B$8:B43885),ROUND($B$5,0))=0,D43884+1,D43884)</f>
        <v>7</v>
      </c>
    </row>
    <row r="43886" spans="1:4">
      <c r="A43886" s="70">
        <v>270216</v>
      </c>
      <c r="B43886" s="12">
        <v>621</v>
      </c>
      <c r="C43886" s="12">
        <v>0</v>
      </c>
      <c r="D43886" s="71">
        <f>IF(MOD(COUNT(B$8:B43886),ROUND($B$5,0))=0,D43885+1,D43885)</f>
        <v>7</v>
      </c>
    </row>
    <row r="43887" spans="1:4">
      <c r="A43887" s="70">
        <v>18875</v>
      </c>
      <c r="B43887" s="12">
        <v>621</v>
      </c>
      <c r="C43887" s="12">
        <v>0</v>
      </c>
      <c r="D43887" s="71">
        <f>IF(MOD(COUNT(B$8:B43887),ROUND($B$5,0))=0,D43886+1,D43886)</f>
        <v>7</v>
      </c>
    </row>
    <row r="43888" spans="1:4">
      <c r="A43888" s="70">
        <v>19797</v>
      </c>
      <c r="B43888" s="12">
        <v>621</v>
      </c>
      <c r="C43888" s="12">
        <v>0</v>
      </c>
      <c r="D43888" s="71">
        <f>IF(MOD(COUNT(B$8:B43888),ROUND($B$5,0))=0,D43887+1,D43887)</f>
        <v>7</v>
      </c>
    </row>
    <row r="43889" spans="1:4">
      <c r="A43889" s="70">
        <v>19670</v>
      </c>
      <c r="B43889" s="12">
        <v>621</v>
      </c>
      <c r="C43889" s="12">
        <v>0</v>
      </c>
      <c r="D43889" s="71">
        <f>IF(MOD(COUNT(B$8:B43889),ROUND($B$5,0))=0,D43888+1,D43888)</f>
        <v>7</v>
      </c>
    </row>
    <row r="43890" spans="1:4">
      <c r="A43890" s="70">
        <v>22189</v>
      </c>
      <c r="B43890" s="12">
        <v>621</v>
      </c>
      <c r="C43890" s="12">
        <v>0</v>
      </c>
      <c r="D43890" s="71">
        <f>IF(MOD(COUNT(B$8:B43890),ROUND($B$5,0))=0,D43889+1,D43889)</f>
        <v>7</v>
      </c>
    </row>
    <row r="43891" spans="1:4">
      <c r="A43891" s="70">
        <v>23554</v>
      </c>
      <c r="B43891" s="12">
        <v>621</v>
      </c>
      <c r="C43891" s="12">
        <v>0</v>
      </c>
      <c r="D43891" s="71">
        <f>IF(MOD(COUNT(B$8:B43891),ROUND($B$5,0))=0,D43890+1,D43890)</f>
        <v>7</v>
      </c>
    </row>
    <row r="43892" spans="1:4">
      <c r="A43892" s="70">
        <v>25544</v>
      </c>
      <c r="B43892" s="12">
        <v>621</v>
      </c>
      <c r="C43892" s="12">
        <v>0</v>
      </c>
      <c r="D43892" s="71">
        <f>IF(MOD(COUNT(B$8:B43892),ROUND($B$5,0))=0,D43891+1,D43891)</f>
        <v>7</v>
      </c>
    </row>
    <row r="43893" spans="1:4">
      <c r="A43893" s="70">
        <v>25406</v>
      </c>
      <c r="B43893" s="12">
        <v>621</v>
      </c>
      <c r="C43893" s="12">
        <v>0</v>
      </c>
      <c r="D43893" s="71">
        <f>IF(MOD(COUNT(B$8:B43893),ROUND($B$5,0))=0,D43892+1,D43892)</f>
        <v>7</v>
      </c>
    </row>
    <row r="43894" spans="1:4">
      <c r="A43894" s="70">
        <v>28381</v>
      </c>
      <c r="B43894" s="12">
        <v>621</v>
      </c>
      <c r="C43894" s="12">
        <v>0</v>
      </c>
      <c r="D43894" s="71">
        <f>IF(MOD(COUNT(B$8:B43894),ROUND($B$5,0))=0,D43893+1,D43893)</f>
        <v>7</v>
      </c>
    </row>
    <row r="43895" spans="1:4">
      <c r="A43895" s="70">
        <v>28442</v>
      </c>
      <c r="B43895" s="12">
        <v>621</v>
      </c>
      <c r="C43895" s="12">
        <v>0</v>
      </c>
      <c r="D43895" s="71">
        <f>IF(MOD(COUNT(B$8:B43895),ROUND($B$5,0))=0,D43894+1,D43894)</f>
        <v>7</v>
      </c>
    </row>
    <row r="43896" spans="1:4">
      <c r="A43896" s="70">
        <v>30713</v>
      </c>
      <c r="B43896" s="12">
        <v>621</v>
      </c>
      <c r="C43896" s="12">
        <v>0</v>
      </c>
      <c r="D43896" s="71">
        <f>IF(MOD(COUNT(B$8:B43896),ROUND($B$5,0))=0,D43895+1,D43895)</f>
        <v>7</v>
      </c>
    </row>
    <row r="43897" spans="1:4">
      <c r="A43897" s="70">
        <v>34816</v>
      </c>
      <c r="B43897" s="12">
        <v>621</v>
      </c>
      <c r="C43897" s="12">
        <v>0</v>
      </c>
      <c r="D43897" s="71">
        <f>IF(MOD(COUNT(B$8:B43897),ROUND($B$5,0))=0,D43896+1,D43896)</f>
        <v>7</v>
      </c>
    </row>
    <row r="43898" spans="1:4">
      <c r="A43898" s="70">
        <v>38194</v>
      </c>
      <c r="B43898" s="12">
        <v>621</v>
      </c>
      <c r="C43898" s="12">
        <v>0</v>
      </c>
      <c r="D43898" s="71">
        <f>IF(MOD(COUNT(B$8:B43898),ROUND($B$5,0))=0,D43897+1,D43897)</f>
        <v>7</v>
      </c>
    </row>
    <row r="43899" spans="1:4">
      <c r="A43899" s="70">
        <v>40238</v>
      </c>
      <c r="B43899" s="12">
        <v>621</v>
      </c>
      <c r="C43899" s="12">
        <v>0</v>
      </c>
      <c r="D43899" s="71">
        <f>IF(MOD(COUNT(B$8:B43899),ROUND($B$5,0))=0,D43898+1,D43898)</f>
        <v>7</v>
      </c>
    </row>
    <row r="43900" spans="1:4">
      <c r="A43900" s="70">
        <v>40154</v>
      </c>
      <c r="B43900" s="12">
        <v>621</v>
      </c>
      <c r="C43900" s="12">
        <v>0</v>
      </c>
      <c r="D43900" s="71">
        <f>IF(MOD(COUNT(B$8:B43900),ROUND($B$5,0))=0,D43899+1,D43899)</f>
        <v>7</v>
      </c>
    </row>
    <row r="43901" spans="1:4">
      <c r="A43901" s="70">
        <v>39541</v>
      </c>
      <c r="B43901" s="12">
        <v>621</v>
      </c>
      <c r="C43901" s="12">
        <v>0</v>
      </c>
      <c r="D43901" s="71">
        <f>IF(MOD(COUNT(B$8:B43901),ROUND($B$5,0))=0,D43900+1,D43900)</f>
        <v>7</v>
      </c>
    </row>
    <row r="43902" spans="1:4">
      <c r="A43902" s="70">
        <v>39145</v>
      </c>
      <c r="B43902" s="12">
        <v>621</v>
      </c>
      <c r="C43902" s="12">
        <v>0</v>
      </c>
      <c r="D43902" s="71">
        <f>IF(MOD(COUNT(B$8:B43902),ROUND($B$5,0))=0,D43901+1,D43901)</f>
        <v>7</v>
      </c>
    </row>
    <row r="43903" spans="1:4">
      <c r="A43903" s="70">
        <v>42825</v>
      </c>
      <c r="B43903" s="12">
        <v>621</v>
      </c>
      <c r="C43903" s="12">
        <v>0</v>
      </c>
      <c r="D43903" s="71">
        <f>IF(MOD(COUNT(B$8:B43903),ROUND($B$5,0))=0,D43902+1,D43902)</f>
        <v>7</v>
      </c>
    </row>
    <row r="43904" spans="1:4">
      <c r="A43904" s="70">
        <v>47629</v>
      </c>
      <c r="B43904" s="12">
        <v>621</v>
      </c>
      <c r="C43904" s="12">
        <v>1</v>
      </c>
      <c r="D43904" s="71">
        <f>IF(MOD(COUNT(B$8:B43904),ROUND($B$5,0))=0,D43903+1,D43903)</f>
        <v>7</v>
      </c>
    </row>
    <row r="43905" spans="1:4">
      <c r="A43905" s="70">
        <v>52075</v>
      </c>
      <c r="B43905" s="12">
        <v>621</v>
      </c>
      <c r="C43905" s="12">
        <v>0</v>
      </c>
      <c r="D43905" s="71">
        <f>IF(MOD(COUNT(B$8:B43905),ROUND($B$5,0))=0,D43904+1,D43904)</f>
        <v>7</v>
      </c>
    </row>
    <row r="43906" spans="1:4">
      <c r="A43906" s="70">
        <v>51483</v>
      </c>
      <c r="B43906" s="12">
        <v>621</v>
      </c>
      <c r="C43906" s="12">
        <v>0</v>
      </c>
      <c r="D43906" s="71">
        <f>IF(MOD(COUNT(B$8:B43906),ROUND($B$5,0))=0,D43905+1,D43905)</f>
        <v>7</v>
      </c>
    </row>
    <row r="43907" spans="1:4">
      <c r="A43907" s="70">
        <v>53497</v>
      </c>
      <c r="B43907" s="12">
        <v>621</v>
      </c>
      <c r="C43907" s="12">
        <v>0</v>
      </c>
      <c r="D43907" s="71">
        <f>IF(MOD(COUNT(B$8:B43907),ROUND($B$5,0))=0,D43906+1,D43906)</f>
        <v>7</v>
      </c>
    </row>
    <row r="43908" spans="1:4">
      <c r="A43908" s="70">
        <v>54123</v>
      </c>
      <c r="B43908" s="12">
        <v>621</v>
      </c>
      <c r="C43908" s="12">
        <v>0</v>
      </c>
      <c r="D43908" s="71">
        <f>IF(MOD(COUNT(B$8:B43908),ROUND($B$5,0))=0,D43907+1,D43907)</f>
        <v>7</v>
      </c>
    </row>
    <row r="43909" spans="1:4">
      <c r="A43909" s="70">
        <v>54294</v>
      </c>
      <c r="B43909" s="12">
        <v>621</v>
      </c>
      <c r="C43909" s="12">
        <v>0</v>
      </c>
      <c r="D43909" s="71">
        <f>IF(MOD(COUNT(B$8:B43909),ROUND($B$5,0))=0,D43908+1,D43908)</f>
        <v>7</v>
      </c>
    </row>
    <row r="43910" spans="1:4">
      <c r="A43910" s="70">
        <v>53930</v>
      </c>
      <c r="B43910" s="12">
        <v>621</v>
      </c>
      <c r="C43910" s="12">
        <v>0</v>
      </c>
      <c r="D43910" s="71">
        <f>IF(MOD(COUNT(B$8:B43910),ROUND($B$5,0))=0,D43909+1,D43909)</f>
        <v>7</v>
      </c>
    </row>
    <row r="43911" spans="1:4">
      <c r="A43911" s="70">
        <v>54501</v>
      </c>
      <c r="B43911" s="12">
        <v>621</v>
      </c>
      <c r="C43911" s="12">
        <v>0</v>
      </c>
      <c r="D43911" s="71">
        <f>IF(MOD(COUNT(B$8:B43911),ROUND($B$5,0))=0,D43910+1,D43910)</f>
        <v>7</v>
      </c>
    </row>
    <row r="43912" spans="1:4">
      <c r="A43912" s="70">
        <v>59802</v>
      </c>
      <c r="B43912" s="12">
        <v>621</v>
      </c>
      <c r="C43912" s="12">
        <v>0</v>
      </c>
      <c r="D43912" s="71">
        <f>IF(MOD(COUNT(B$8:B43912),ROUND($B$5,0))=0,D43911+1,D43911)</f>
        <v>7</v>
      </c>
    </row>
    <row r="43913" spans="1:4">
      <c r="A43913" s="70">
        <v>58706</v>
      </c>
      <c r="B43913" s="12">
        <v>621</v>
      </c>
      <c r="C43913" s="12">
        <v>0</v>
      </c>
      <c r="D43913" s="71">
        <f>IF(MOD(COUNT(B$8:B43913),ROUND($B$5,0))=0,D43912+1,D43912)</f>
        <v>7</v>
      </c>
    </row>
    <row r="43914" spans="1:4">
      <c r="A43914" s="70">
        <v>60839</v>
      </c>
      <c r="B43914" s="12">
        <v>621</v>
      </c>
      <c r="C43914" s="12">
        <v>0</v>
      </c>
      <c r="D43914" s="71">
        <f>IF(MOD(COUNT(B$8:B43914),ROUND($B$5,0))=0,D43913+1,D43913)</f>
        <v>7</v>
      </c>
    </row>
    <row r="43915" spans="1:4">
      <c r="A43915" s="70">
        <v>62085</v>
      </c>
      <c r="B43915" s="12">
        <v>621</v>
      </c>
      <c r="C43915" s="12">
        <v>0</v>
      </c>
      <c r="D43915" s="71">
        <f>IF(MOD(COUNT(B$8:B43915),ROUND($B$5,0))=0,D43914+1,D43914)</f>
        <v>7</v>
      </c>
    </row>
    <row r="43916" spans="1:4">
      <c r="A43916" s="70">
        <v>61672</v>
      </c>
      <c r="B43916" s="12">
        <v>621</v>
      </c>
      <c r="C43916" s="12">
        <v>0</v>
      </c>
      <c r="D43916" s="71">
        <f>IF(MOD(COUNT(B$8:B43916),ROUND($B$5,0))=0,D43915+1,D43915)</f>
        <v>7</v>
      </c>
    </row>
    <row r="43917" spans="1:4">
      <c r="A43917" s="70">
        <v>61507</v>
      </c>
      <c r="B43917" s="12">
        <v>621</v>
      </c>
      <c r="C43917" s="12">
        <v>0</v>
      </c>
      <c r="D43917" s="71">
        <f>IF(MOD(COUNT(B$8:B43917),ROUND($B$5,0))=0,D43916+1,D43916)</f>
        <v>7</v>
      </c>
    </row>
    <row r="43918" spans="1:4">
      <c r="A43918" s="70">
        <v>61911</v>
      </c>
      <c r="B43918" s="12">
        <v>621</v>
      </c>
      <c r="C43918" s="12">
        <v>0</v>
      </c>
      <c r="D43918" s="71">
        <f>IF(MOD(COUNT(B$8:B43918),ROUND($B$5,0))=0,D43917+1,D43917)</f>
        <v>7</v>
      </c>
    </row>
    <row r="43919" spans="1:4">
      <c r="A43919" s="70">
        <v>61417</v>
      </c>
      <c r="B43919" s="12">
        <v>621</v>
      </c>
      <c r="C43919" s="12">
        <v>0</v>
      </c>
      <c r="D43919" s="71">
        <f>IF(MOD(COUNT(B$8:B43919),ROUND($B$5,0))=0,D43918+1,D43918)</f>
        <v>7</v>
      </c>
    </row>
    <row r="43920" spans="1:4">
      <c r="A43920" s="70">
        <v>64355</v>
      </c>
      <c r="B43920" s="12">
        <v>621</v>
      </c>
      <c r="C43920" s="12">
        <v>0</v>
      </c>
      <c r="D43920" s="71">
        <f>IF(MOD(COUNT(B$8:B43920),ROUND($B$5,0))=0,D43919+1,D43919)</f>
        <v>7</v>
      </c>
    </row>
    <row r="43921" spans="1:4">
      <c r="A43921" s="70">
        <v>65423</v>
      </c>
      <c r="B43921" s="12">
        <v>621</v>
      </c>
      <c r="C43921" s="12">
        <v>0</v>
      </c>
      <c r="D43921" s="71">
        <f>IF(MOD(COUNT(B$8:B43921),ROUND($B$5,0))=0,D43920+1,D43920)</f>
        <v>7</v>
      </c>
    </row>
    <row r="43922" spans="1:4">
      <c r="A43922" s="70">
        <v>67508</v>
      </c>
      <c r="B43922" s="12">
        <v>621</v>
      </c>
      <c r="C43922" s="12">
        <v>0</v>
      </c>
      <c r="D43922" s="71">
        <f>IF(MOD(COUNT(B$8:B43922),ROUND($B$5,0))=0,D43921+1,D43921)</f>
        <v>7</v>
      </c>
    </row>
    <row r="43923" spans="1:4">
      <c r="A43923" s="70">
        <v>68367</v>
      </c>
      <c r="B43923" s="12">
        <v>621</v>
      </c>
      <c r="C43923" s="12">
        <v>0</v>
      </c>
      <c r="D43923" s="71">
        <f>IF(MOD(COUNT(B$8:B43923),ROUND($B$5,0))=0,D43922+1,D43922)</f>
        <v>7</v>
      </c>
    </row>
    <row r="43924" spans="1:4">
      <c r="A43924" s="70">
        <v>67481</v>
      </c>
      <c r="B43924" s="12">
        <v>621</v>
      </c>
      <c r="C43924" s="12">
        <v>0</v>
      </c>
      <c r="D43924" s="71">
        <f>IF(MOD(COUNT(B$8:B43924),ROUND($B$5,0))=0,D43923+1,D43923)</f>
        <v>7</v>
      </c>
    </row>
    <row r="43925" spans="1:4">
      <c r="A43925" s="70">
        <v>70738</v>
      </c>
      <c r="B43925" s="12">
        <v>621</v>
      </c>
      <c r="C43925" s="12">
        <v>0</v>
      </c>
      <c r="D43925" s="71">
        <f>IF(MOD(COUNT(B$8:B43925),ROUND($B$5,0))=0,D43924+1,D43924)</f>
        <v>7</v>
      </c>
    </row>
    <row r="43926" spans="1:4">
      <c r="A43926" s="70">
        <v>70054</v>
      </c>
      <c r="B43926" s="12">
        <v>621</v>
      </c>
      <c r="C43926" s="12">
        <v>0</v>
      </c>
      <c r="D43926" s="71">
        <f>IF(MOD(COUNT(B$8:B43926),ROUND($B$5,0))=0,D43925+1,D43925)</f>
        <v>7</v>
      </c>
    </row>
    <row r="43927" spans="1:4">
      <c r="A43927" s="70">
        <v>71688</v>
      </c>
      <c r="B43927" s="12">
        <v>621</v>
      </c>
      <c r="C43927" s="12">
        <v>0</v>
      </c>
      <c r="D43927" s="71">
        <f>IF(MOD(COUNT(B$8:B43927),ROUND($B$5,0))=0,D43926+1,D43926)</f>
        <v>7</v>
      </c>
    </row>
    <row r="43928" spans="1:4">
      <c r="A43928" s="70">
        <v>71558</v>
      </c>
      <c r="B43928" s="12">
        <v>621</v>
      </c>
      <c r="C43928" s="12">
        <v>0</v>
      </c>
      <c r="D43928" s="71">
        <f>IF(MOD(COUNT(B$8:B43928),ROUND($B$5,0))=0,D43927+1,D43927)</f>
        <v>7</v>
      </c>
    </row>
    <row r="43929" spans="1:4">
      <c r="A43929" s="70">
        <v>74352</v>
      </c>
      <c r="B43929" s="12">
        <v>621</v>
      </c>
      <c r="C43929" s="12">
        <v>0</v>
      </c>
      <c r="D43929" s="71">
        <f>IF(MOD(COUNT(B$8:B43929),ROUND($B$5,0))=0,D43928+1,D43928)</f>
        <v>7</v>
      </c>
    </row>
    <row r="43930" spans="1:4">
      <c r="A43930" s="70">
        <v>74220</v>
      </c>
      <c r="B43930" s="12">
        <v>621</v>
      </c>
      <c r="C43930" s="12">
        <v>0</v>
      </c>
      <c r="D43930" s="71">
        <f>IF(MOD(COUNT(B$8:B43930),ROUND($B$5,0))=0,D43929+1,D43929)</f>
        <v>7</v>
      </c>
    </row>
    <row r="43931" spans="1:4">
      <c r="A43931" s="70">
        <v>76306</v>
      </c>
      <c r="B43931" s="12">
        <v>621</v>
      </c>
      <c r="C43931" s="12">
        <v>0</v>
      </c>
      <c r="D43931" s="71">
        <f>IF(MOD(COUNT(B$8:B43931),ROUND($B$5,0))=0,D43930+1,D43930)</f>
        <v>7</v>
      </c>
    </row>
    <row r="43932" spans="1:4">
      <c r="A43932" s="70">
        <v>76730</v>
      </c>
      <c r="B43932" s="12">
        <v>621</v>
      </c>
      <c r="C43932" s="12">
        <v>0</v>
      </c>
      <c r="D43932" s="71">
        <f>IF(MOD(COUNT(B$8:B43932),ROUND($B$5,0))=0,D43931+1,D43931)</f>
        <v>7</v>
      </c>
    </row>
    <row r="43933" spans="1:4">
      <c r="A43933" s="70">
        <v>80592</v>
      </c>
      <c r="B43933" s="12">
        <v>621</v>
      </c>
      <c r="C43933" s="12">
        <v>0</v>
      </c>
      <c r="D43933" s="71">
        <f>IF(MOD(COUNT(B$8:B43933),ROUND($B$5,0))=0,D43932+1,D43932)</f>
        <v>7</v>
      </c>
    </row>
    <row r="43934" spans="1:4">
      <c r="A43934" s="70">
        <v>82869</v>
      </c>
      <c r="B43934" s="12">
        <v>621</v>
      </c>
      <c r="C43934" s="12">
        <v>0</v>
      </c>
      <c r="D43934" s="71">
        <f>IF(MOD(COUNT(B$8:B43934),ROUND($B$5,0))=0,D43933+1,D43933)</f>
        <v>7</v>
      </c>
    </row>
    <row r="43935" spans="1:4">
      <c r="A43935" s="70">
        <v>84074</v>
      </c>
      <c r="B43935" s="12">
        <v>621</v>
      </c>
      <c r="C43935" s="12">
        <v>0</v>
      </c>
      <c r="D43935" s="71">
        <f>IF(MOD(COUNT(B$8:B43935),ROUND($B$5,0))=0,D43934+1,D43934)</f>
        <v>7</v>
      </c>
    </row>
    <row r="43936" spans="1:4">
      <c r="A43936" s="70">
        <v>84282</v>
      </c>
      <c r="B43936" s="12">
        <v>621</v>
      </c>
      <c r="C43936" s="12">
        <v>0</v>
      </c>
      <c r="D43936" s="71">
        <f>IF(MOD(COUNT(B$8:B43936),ROUND($B$5,0))=0,D43935+1,D43935)</f>
        <v>7</v>
      </c>
    </row>
    <row r="43937" spans="1:4">
      <c r="A43937" s="70">
        <v>86152</v>
      </c>
      <c r="B43937" s="12">
        <v>621</v>
      </c>
      <c r="C43937" s="12">
        <v>0</v>
      </c>
      <c r="D43937" s="71">
        <f>IF(MOD(COUNT(B$8:B43937),ROUND($B$5,0))=0,D43936+1,D43936)</f>
        <v>7</v>
      </c>
    </row>
    <row r="43938" spans="1:4">
      <c r="A43938" s="70">
        <v>39326</v>
      </c>
      <c r="B43938" s="12">
        <v>621</v>
      </c>
      <c r="C43938" s="12">
        <v>0</v>
      </c>
      <c r="D43938" s="71">
        <f>IF(MOD(COUNT(B$8:B43938),ROUND($B$5,0))=0,D43937+1,D43937)</f>
        <v>7</v>
      </c>
    </row>
    <row r="43939" spans="1:4">
      <c r="A43939" s="70">
        <v>86667</v>
      </c>
      <c r="B43939" s="12">
        <v>621</v>
      </c>
      <c r="C43939" s="12">
        <v>0</v>
      </c>
      <c r="D43939" s="71">
        <f>IF(MOD(COUNT(B$8:B43939),ROUND($B$5,0))=0,D43938+1,D43938)</f>
        <v>7</v>
      </c>
    </row>
    <row r="43940" spans="1:4">
      <c r="A43940" s="70">
        <v>86442</v>
      </c>
      <c r="B43940" s="12">
        <v>621</v>
      </c>
      <c r="C43940" s="12">
        <v>0</v>
      </c>
      <c r="D43940" s="71">
        <f>IF(MOD(COUNT(B$8:B43940),ROUND($B$5,0))=0,D43939+1,D43939)</f>
        <v>7</v>
      </c>
    </row>
    <row r="43941" spans="1:4">
      <c r="A43941" s="70">
        <v>86573</v>
      </c>
      <c r="B43941" s="12">
        <v>621</v>
      </c>
      <c r="C43941" s="12">
        <v>0</v>
      </c>
      <c r="D43941" s="71">
        <f>IF(MOD(COUNT(B$8:B43941),ROUND($B$5,0))=0,D43940+1,D43940)</f>
        <v>7</v>
      </c>
    </row>
    <row r="43942" spans="1:4">
      <c r="A43942" s="70">
        <v>90334</v>
      </c>
      <c r="B43942" s="12">
        <v>621</v>
      </c>
      <c r="C43942" s="12">
        <v>0</v>
      </c>
      <c r="D43942" s="71">
        <f>IF(MOD(COUNT(B$8:B43942),ROUND($B$5,0))=0,D43941+1,D43941)</f>
        <v>7</v>
      </c>
    </row>
    <row r="43943" spans="1:4">
      <c r="A43943" s="70">
        <v>94017</v>
      </c>
      <c r="B43943" s="12">
        <v>621</v>
      </c>
      <c r="C43943" s="12">
        <v>0</v>
      </c>
      <c r="D43943" s="71">
        <f>IF(MOD(COUNT(B$8:B43943),ROUND($B$5,0))=0,D43942+1,D43942)</f>
        <v>7</v>
      </c>
    </row>
    <row r="43944" spans="1:4">
      <c r="A43944" s="70">
        <v>96464</v>
      </c>
      <c r="B43944" s="12">
        <v>621</v>
      </c>
      <c r="C43944" s="12">
        <v>0</v>
      </c>
      <c r="D43944" s="71">
        <f>IF(MOD(COUNT(B$8:B43944),ROUND($B$5,0))=0,D43943+1,D43943)</f>
        <v>7</v>
      </c>
    </row>
    <row r="43945" spans="1:4">
      <c r="A43945" s="70">
        <v>98640</v>
      </c>
      <c r="B43945" s="12">
        <v>621</v>
      </c>
      <c r="C43945" s="12">
        <v>0</v>
      </c>
      <c r="D43945" s="71">
        <f>IF(MOD(COUNT(B$8:B43945),ROUND($B$5,0))=0,D43944+1,D43944)</f>
        <v>7</v>
      </c>
    </row>
    <row r="43946" spans="1:4">
      <c r="A43946" s="70">
        <v>99405</v>
      </c>
      <c r="B43946" s="12">
        <v>621</v>
      </c>
      <c r="C43946" s="12">
        <v>0</v>
      </c>
      <c r="D43946" s="71">
        <f>IF(MOD(COUNT(B$8:B43946),ROUND($B$5,0))=0,D43945+1,D43945)</f>
        <v>7</v>
      </c>
    </row>
    <row r="43947" spans="1:4">
      <c r="A43947" s="70">
        <v>100366</v>
      </c>
      <c r="B43947" s="12">
        <v>621</v>
      </c>
      <c r="C43947" s="12">
        <v>0</v>
      </c>
      <c r="D43947" s="71">
        <f>IF(MOD(COUNT(B$8:B43947),ROUND($B$5,0))=0,D43946+1,D43946)</f>
        <v>7</v>
      </c>
    </row>
    <row r="43948" spans="1:4">
      <c r="A43948" s="70">
        <v>106069</v>
      </c>
      <c r="B43948" s="12">
        <v>622</v>
      </c>
      <c r="C43948" s="12">
        <v>0</v>
      </c>
      <c r="D43948" s="71">
        <f>IF(MOD(COUNT(B$8:B43948),ROUND($B$5,0))=0,D43947+1,D43947)</f>
        <v>7</v>
      </c>
    </row>
    <row r="43949" spans="1:4">
      <c r="A43949" s="70">
        <v>104749</v>
      </c>
      <c r="B43949" s="12">
        <v>622</v>
      </c>
      <c r="C43949" s="12">
        <v>0</v>
      </c>
      <c r="D43949" s="71">
        <f>IF(MOD(COUNT(B$8:B43949),ROUND($B$5,0))=0,D43948+1,D43948)</f>
        <v>7</v>
      </c>
    </row>
    <row r="43950" spans="1:4">
      <c r="A43950" s="70">
        <v>103311</v>
      </c>
      <c r="B43950" s="12">
        <v>622</v>
      </c>
      <c r="C43950" s="12">
        <v>0</v>
      </c>
      <c r="D43950" s="71">
        <f>IF(MOD(COUNT(B$8:B43950),ROUND($B$5,0))=0,D43949+1,D43949)</f>
        <v>7</v>
      </c>
    </row>
    <row r="43951" spans="1:4">
      <c r="A43951" s="70">
        <v>104715</v>
      </c>
      <c r="B43951" s="12">
        <v>622</v>
      </c>
      <c r="C43951" s="12">
        <v>0</v>
      </c>
      <c r="D43951" s="71">
        <f>IF(MOD(COUNT(B$8:B43951),ROUND($B$5,0))=0,D43950+1,D43950)</f>
        <v>7</v>
      </c>
    </row>
    <row r="43952" spans="1:4">
      <c r="A43952" s="70">
        <v>106659</v>
      </c>
      <c r="B43952" s="12">
        <v>622</v>
      </c>
      <c r="C43952" s="12">
        <v>0</v>
      </c>
      <c r="D43952" s="71">
        <f>IF(MOD(COUNT(B$8:B43952),ROUND($B$5,0))=0,D43951+1,D43951)</f>
        <v>7</v>
      </c>
    </row>
    <row r="43953" spans="1:4">
      <c r="A43953" s="70">
        <v>125632</v>
      </c>
      <c r="B43953" s="12">
        <v>622</v>
      </c>
      <c r="C43953" s="12">
        <v>0</v>
      </c>
      <c r="D43953" s="71">
        <f>IF(MOD(COUNT(B$8:B43953),ROUND($B$5,0))=0,D43952+1,D43952)</f>
        <v>7</v>
      </c>
    </row>
    <row r="43954" spans="1:4">
      <c r="A43954" s="70">
        <v>125663</v>
      </c>
      <c r="B43954" s="12">
        <v>622</v>
      </c>
      <c r="C43954" s="12">
        <v>0</v>
      </c>
      <c r="D43954" s="71">
        <f>IF(MOD(COUNT(B$8:B43954),ROUND($B$5,0))=0,D43953+1,D43953)</f>
        <v>7</v>
      </c>
    </row>
    <row r="43955" spans="1:4">
      <c r="A43955" s="70">
        <v>136731</v>
      </c>
      <c r="B43955" s="12">
        <v>622</v>
      </c>
      <c r="C43955" s="12">
        <v>0</v>
      </c>
      <c r="D43955" s="71">
        <f>IF(MOD(COUNT(B$8:B43955),ROUND($B$5,0))=0,D43954+1,D43954)</f>
        <v>7</v>
      </c>
    </row>
    <row r="43956" spans="1:4">
      <c r="A43956" s="70">
        <v>139037</v>
      </c>
      <c r="B43956" s="12">
        <v>622</v>
      </c>
      <c r="C43956" s="12">
        <v>0</v>
      </c>
      <c r="D43956" s="71">
        <f>IF(MOD(COUNT(B$8:B43956),ROUND($B$5,0))=0,D43955+1,D43955)</f>
        <v>7</v>
      </c>
    </row>
    <row r="43957" spans="1:4">
      <c r="A43957" s="70">
        <v>210809</v>
      </c>
      <c r="B43957" s="12">
        <v>622</v>
      </c>
      <c r="C43957" s="12">
        <v>0</v>
      </c>
      <c r="D43957" s="71">
        <f>IF(MOD(COUNT(B$8:B43957),ROUND($B$5,0))=0,D43956+1,D43956)</f>
        <v>7</v>
      </c>
    </row>
    <row r="43958" spans="1:4">
      <c r="A43958" s="70">
        <v>220775</v>
      </c>
      <c r="B43958" s="12">
        <v>622</v>
      </c>
      <c r="C43958" s="12">
        <v>0</v>
      </c>
      <c r="D43958" s="71">
        <f>IF(MOD(COUNT(B$8:B43958),ROUND($B$5,0))=0,D43957+1,D43957)</f>
        <v>7</v>
      </c>
    </row>
    <row r="43959" spans="1:4">
      <c r="A43959" s="70">
        <v>220735</v>
      </c>
      <c r="B43959" s="12">
        <v>622</v>
      </c>
      <c r="C43959" s="12">
        <v>0</v>
      </c>
      <c r="D43959" s="71">
        <f>IF(MOD(COUNT(B$8:B43959),ROUND($B$5,0))=0,D43958+1,D43958)</f>
        <v>7</v>
      </c>
    </row>
    <row r="43960" spans="1:4">
      <c r="A43960" s="70">
        <v>221793</v>
      </c>
      <c r="B43960" s="12">
        <v>622</v>
      </c>
      <c r="C43960" s="12">
        <v>0</v>
      </c>
      <c r="D43960" s="71">
        <f>IF(MOD(COUNT(B$8:B43960),ROUND($B$5,0))=0,D43959+1,D43959)</f>
        <v>7</v>
      </c>
    </row>
    <row r="43961" spans="1:4">
      <c r="A43961" s="70">
        <v>223093</v>
      </c>
      <c r="B43961" s="12">
        <v>622</v>
      </c>
      <c r="C43961" s="12">
        <v>0</v>
      </c>
      <c r="D43961" s="71">
        <f>IF(MOD(COUNT(B$8:B43961),ROUND($B$5,0))=0,D43960+1,D43960)</f>
        <v>7</v>
      </c>
    </row>
    <row r="43962" spans="1:4">
      <c r="A43962" s="70">
        <v>223762</v>
      </c>
      <c r="B43962" s="12">
        <v>622</v>
      </c>
      <c r="C43962" s="12">
        <v>0</v>
      </c>
      <c r="D43962" s="71">
        <f>IF(MOD(COUNT(B$8:B43962),ROUND($B$5,0))=0,D43961+1,D43961)</f>
        <v>7</v>
      </c>
    </row>
    <row r="43963" spans="1:4">
      <c r="A43963" s="70">
        <v>225632</v>
      </c>
      <c r="B43963" s="12">
        <v>622</v>
      </c>
      <c r="C43963" s="12">
        <v>0</v>
      </c>
      <c r="D43963" s="71">
        <f>IF(MOD(COUNT(B$8:B43963),ROUND($B$5,0))=0,D43962+1,D43962)</f>
        <v>7</v>
      </c>
    </row>
    <row r="43964" spans="1:4">
      <c r="A43964" s="70">
        <v>226449</v>
      </c>
      <c r="B43964" s="12">
        <v>622</v>
      </c>
      <c r="C43964" s="12">
        <v>0</v>
      </c>
      <c r="D43964" s="71">
        <f>IF(MOD(COUNT(B$8:B43964),ROUND($B$5,0))=0,D43963+1,D43963)</f>
        <v>7</v>
      </c>
    </row>
    <row r="43965" spans="1:4">
      <c r="A43965" s="70">
        <v>226450</v>
      </c>
      <c r="B43965" s="12">
        <v>622</v>
      </c>
      <c r="C43965" s="12">
        <v>0</v>
      </c>
      <c r="D43965" s="71">
        <f>IF(MOD(COUNT(B$8:B43965),ROUND($B$5,0))=0,D43964+1,D43964)</f>
        <v>7</v>
      </c>
    </row>
    <row r="43966" spans="1:4">
      <c r="A43966" s="70">
        <v>231782</v>
      </c>
      <c r="B43966" s="12">
        <v>622</v>
      </c>
      <c r="C43966" s="12">
        <v>0</v>
      </c>
      <c r="D43966" s="71">
        <f>IF(MOD(COUNT(B$8:B43966),ROUND($B$5,0))=0,D43965+1,D43965)</f>
        <v>7</v>
      </c>
    </row>
    <row r="43967" spans="1:4">
      <c r="A43967" s="70">
        <v>234237</v>
      </c>
      <c r="B43967" s="12">
        <v>622</v>
      </c>
      <c r="C43967" s="12">
        <v>0</v>
      </c>
      <c r="D43967" s="71">
        <f>IF(MOD(COUNT(B$8:B43967),ROUND($B$5,0))=0,D43966+1,D43966)</f>
        <v>7</v>
      </c>
    </row>
    <row r="43968" spans="1:4">
      <c r="A43968" s="70">
        <v>237109</v>
      </c>
      <c r="B43968" s="12">
        <v>622</v>
      </c>
      <c r="C43968" s="12">
        <v>0</v>
      </c>
      <c r="D43968" s="71">
        <f>IF(MOD(COUNT(B$8:B43968),ROUND($B$5,0))=0,D43967+1,D43967)</f>
        <v>7</v>
      </c>
    </row>
    <row r="43969" spans="1:4">
      <c r="A43969" s="70">
        <v>239135</v>
      </c>
      <c r="B43969" s="12">
        <v>622</v>
      </c>
      <c r="C43969" s="12">
        <v>0</v>
      </c>
      <c r="D43969" s="71">
        <f>IF(MOD(COUNT(B$8:B43969),ROUND($B$5,0))=0,D43968+1,D43968)</f>
        <v>7</v>
      </c>
    </row>
    <row r="43970" spans="1:4">
      <c r="A43970" s="70">
        <v>239303</v>
      </c>
      <c r="B43970" s="12">
        <v>622</v>
      </c>
      <c r="C43970" s="12">
        <v>0</v>
      </c>
      <c r="D43970" s="71">
        <f>IF(MOD(COUNT(B$8:B43970),ROUND($B$5,0))=0,D43969+1,D43969)</f>
        <v>7</v>
      </c>
    </row>
    <row r="43971" spans="1:4">
      <c r="A43971" s="70">
        <v>241952</v>
      </c>
      <c r="B43971" s="12">
        <v>622</v>
      </c>
      <c r="C43971" s="12">
        <v>0</v>
      </c>
      <c r="D43971" s="71">
        <f>IF(MOD(COUNT(B$8:B43971),ROUND($B$5,0))=0,D43970+1,D43970)</f>
        <v>7</v>
      </c>
    </row>
    <row r="43972" spans="1:4">
      <c r="A43972" s="70">
        <v>242156</v>
      </c>
      <c r="B43972" s="12">
        <v>622</v>
      </c>
      <c r="C43972" s="12">
        <v>0</v>
      </c>
      <c r="D43972" s="71">
        <f>IF(MOD(COUNT(B$8:B43972),ROUND($B$5,0))=0,D43971+1,D43971)</f>
        <v>7</v>
      </c>
    </row>
    <row r="43973" spans="1:4">
      <c r="A43973" s="70">
        <v>242217</v>
      </c>
      <c r="B43973" s="12">
        <v>622</v>
      </c>
      <c r="C43973" s="12">
        <v>0</v>
      </c>
      <c r="D43973" s="71">
        <f>IF(MOD(COUNT(B$8:B43973),ROUND($B$5,0))=0,D43972+1,D43972)</f>
        <v>7</v>
      </c>
    </row>
    <row r="43974" spans="1:4">
      <c r="A43974" s="70">
        <v>242189</v>
      </c>
      <c r="B43974" s="12">
        <v>622</v>
      </c>
      <c r="C43974" s="12">
        <v>0</v>
      </c>
      <c r="D43974" s="71">
        <f>IF(MOD(COUNT(B$8:B43974),ROUND($B$5,0))=0,D43973+1,D43973)</f>
        <v>7</v>
      </c>
    </row>
    <row r="43975" spans="1:4">
      <c r="A43975" s="70">
        <v>245699</v>
      </c>
      <c r="B43975" s="12">
        <v>622</v>
      </c>
      <c r="C43975" s="12">
        <v>0</v>
      </c>
      <c r="D43975" s="71">
        <f>IF(MOD(COUNT(B$8:B43975),ROUND($B$5,0))=0,D43974+1,D43974)</f>
        <v>7</v>
      </c>
    </row>
    <row r="43976" spans="1:4">
      <c r="A43976" s="70">
        <v>247687</v>
      </c>
      <c r="B43976" s="12">
        <v>622</v>
      </c>
      <c r="C43976" s="12">
        <v>0</v>
      </c>
      <c r="D43976" s="71">
        <f>IF(MOD(COUNT(B$8:B43976),ROUND($B$5,0))=0,D43975+1,D43975)</f>
        <v>7</v>
      </c>
    </row>
    <row r="43977" spans="1:4">
      <c r="A43977" s="70">
        <v>249111</v>
      </c>
      <c r="B43977" s="12">
        <v>622</v>
      </c>
      <c r="C43977" s="12">
        <v>0</v>
      </c>
      <c r="D43977" s="71">
        <f>IF(MOD(COUNT(B$8:B43977),ROUND($B$5,0))=0,D43976+1,D43976)</f>
        <v>7</v>
      </c>
    </row>
    <row r="43978" spans="1:4">
      <c r="A43978" s="70">
        <v>249654</v>
      </c>
      <c r="B43978" s="12">
        <v>622</v>
      </c>
      <c r="C43978" s="12">
        <v>0</v>
      </c>
      <c r="D43978" s="71">
        <f>IF(MOD(COUNT(B$8:B43978),ROUND($B$5,0))=0,D43977+1,D43977)</f>
        <v>7</v>
      </c>
    </row>
    <row r="43979" spans="1:4">
      <c r="A43979" s="70">
        <v>251688</v>
      </c>
      <c r="B43979" s="12">
        <v>622</v>
      </c>
      <c r="C43979" s="12">
        <v>0</v>
      </c>
      <c r="D43979" s="71">
        <f>IF(MOD(COUNT(B$8:B43979),ROUND($B$5,0))=0,D43978+1,D43978)</f>
        <v>7</v>
      </c>
    </row>
    <row r="43980" spans="1:4">
      <c r="A43980" s="70">
        <v>252934</v>
      </c>
      <c r="B43980" s="12">
        <v>622</v>
      </c>
      <c r="C43980" s="12">
        <v>0</v>
      </c>
      <c r="D43980" s="71">
        <f>IF(MOD(COUNT(B$8:B43980),ROUND($B$5,0))=0,D43979+1,D43979)</f>
        <v>7</v>
      </c>
    </row>
    <row r="43981" spans="1:4">
      <c r="A43981" s="70">
        <v>253015</v>
      </c>
      <c r="B43981" s="12">
        <v>622</v>
      </c>
      <c r="C43981" s="12">
        <v>0</v>
      </c>
      <c r="D43981" s="71">
        <f>IF(MOD(COUNT(B$8:B43981),ROUND($B$5,0))=0,D43980+1,D43980)</f>
        <v>7</v>
      </c>
    </row>
    <row r="43982" spans="1:4">
      <c r="A43982" s="70">
        <v>255196</v>
      </c>
      <c r="B43982" s="12">
        <v>622</v>
      </c>
      <c r="C43982" s="12">
        <v>0</v>
      </c>
      <c r="D43982" s="71">
        <f>IF(MOD(COUNT(B$8:B43982),ROUND($B$5,0))=0,D43981+1,D43981)</f>
        <v>7</v>
      </c>
    </row>
    <row r="43983" spans="1:4">
      <c r="A43983" s="70">
        <v>259411</v>
      </c>
      <c r="B43983" s="12">
        <v>622</v>
      </c>
      <c r="C43983" s="12">
        <v>0</v>
      </c>
      <c r="D43983" s="71">
        <f>IF(MOD(COUNT(B$8:B43983),ROUND($B$5,0))=0,D43982+1,D43982)</f>
        <v>7</v>
      </c>
    </row>
    <row r="43984" spans="1:4">
      <c r="A43984" s="70">
        <v>263880</v>
      </c>
      <c r="B43984" s="12">
        <v>622</v>
      </c>
      <c r="C43984" s="12">
        <v>0</v>
      </c>
      <c r="D43984" s="71">
        <f>IF(MOD(COUNT(B$8:B43984),ROUND($B$5,0))=0,D43983+1,D43983)</f>
        <v>7</v>
      </c>
    </row>
    <row r="43985" spans="1:4">
      <c r="A43985" s="70">
        <v>265129</v>
      </c>
      <c r="B43985" s="12">
        <v>622</v>
      </c>
      <c r="C43985" s="12">
        <v>0</v>
      </c>
      <c r="D43985" s="71">
        <f>IF(MOD(COUNT(B$8:B43985),ROUND($B$5,0))=0,D43984+1,D43984)</f>
        <v>7</v>
      </c>
    </row>
    <row r="43986" spans="1:4">
      <c r="A43986" s="70">
        <v>266475</v>
      </c>
      <c r="B43986" s="12">
        <v>622</v>
      </c>
      <c r="C43986" s="12">
        <v>0</v>
      </c>
      <c r="D43986" s="71">
        <f>IF(MOD(COUNT(B$8:B43986),ROUND($B$5,0))=0,D43985+1,D43985)</f>
        <v>7</v>
      </c>
    </row>
    <row r="43987" spans="1:4">
      <c r="A43987" s="70">
        <v>266382</v>
      </c>
      <c r="B43987" s="12">
        <v>622</v>
      </c>
      <c r="C43987" s="12">
        <v>0</v>
      </c>
      <c r="D43987" s="71">
        <f>IF(MOD(COUNT(B$8:B43987),ROUND($B$5,0))=0,D43986+1,D43986)</f>
        <v>7</v>
      </c>
    </row>
    <row r="43988" spans="1:4">
      <c r="A43988" s="70">
        <v>269759</v>
      </c>
      <c r="B43988" s="12">
        <v>622</v>
      </c>
      <c r="C43988" s="12">
        <v>0</v>
      </c>
      <c r="D43988" s="71">
        <f>IF(MOD(COUNT(B$8:B43988),ROUND($B$5,0))=0,D43987+1,D43987)</f>
        <v>7</v>
      </c>
    </row>
    <row r="43989" spans="1:4">
      <c r="A43989" s="70">
        <v>269697</v>
      </c>
      <c r="B43989" s="12">
        <v>622</v>
      </c>
      <c r="C43989" s="12">
        <v>0</v>
      </c>
      <c r="D43989" s="71">
        <f>IF(MOD(COUNT(B$8:B43989),ROUND($B$5,0))=0,D43988+1,D43988)</f>
        <v>7</v>
      </c>
    </row>
    <row r="43990" spans="1:4">
      <c r="A43990" s="70">
        <v>271796</v>
      </c>
      <c r="B43990" s="12">
        <v>622</v>
      </c>
      <c r="C43990" s="12">
        <v>0</v>
      </c>
      <c r="D43990" s="71">
        <f>IF(MOD(COUNT(B$8:B43990),ROUND($B$5,0))=0,D43989+1,D43989)</f>
        <v>7</v>
      </c>
    </row>
    <row r="43991" spans="1:4">
      <c r="A43991" s="70">
        <v>109410</v>
      </c>
      <c r="B43991" s="12">
        <v>622</v>
      </c>
      <c r="C43991" s="12">
        <v>0</v>
      </c>
      <c r="D43991" s="71">
        <f>IF(MOD(COUNT(B$8:B43991),ROUND($B$5,0))=0,D43990+1,D43990)</f>
        <v>7</v>
      </c>
    </row>
    <row r="43992" spans="1:4">
      <c r="A43992" s="70">
        <v>16164</v>
      </c>
      <c r="B43992" s="12">
        <v>622</v>
      </c>
      <c r="C43992" s="12">
        <v>0</v>
      </c>
      <c r="D43992" s="71">
        <f>IF(MOD(COUNT(B$8:B43992),ROUND($B$5,0))=0,D43991+1,D43991)</f>
        <v>7</v>
      </c>
    </row>
    <row r="43993" spans="1:4">
      <c r="A43993" s="70">
        <v>15922</v>
      </c>
      <c r="B43993" s="12">
        <v>622</v>
      </c>
      <c r="C43993" s="12">
        <v>0</v>
      </c>
      <c r="D43993" s="71">
        <f>IF(MOD(COUNT(B$8:B43993),ROUND($B$5,0))=0,D43992+1,D43992)</f>
        <v>7</v>
      </c>
    </row>
    <row r="43994" spans="1:4">
      <c r="A43994" s="70">
        <v>16084</v>
      </c>
      <c r="B43994" s="12">
        <v>622</v>
      </c>
      <c r="C43994" s="12">
        <v>0</v>
      </c>
      <c r="D43994" s="71">
        <f>IF(MOD(COUNT(B$8:B43994),ROUND($B$5,0))=0,D43993+1,D43993)</f>
        <v>7</v>
      </c>
    </row>
    <row r="43995" spans="1:4">
      <c r="A43995" s="70">
        <v>16108</v>
      </c>
      <c r="B43995" s="12">
        <v>622</v>
      </c>
      <c r="C43995" s="12">
        <v>0</v>
      </c>
      <c r="D43995" s="71">
        <f>IF(MOD(COUNT(B$8:B43995),ROUND($B$5,0))=0,D43994+1,D43994)</f>
        <v>7</v>
      </c>
    </row>
    <row r="43996" spans="1:4">
      <c r="A43996" s="70">
        <v>16815</v>
      </c>
      <c r="B43996" s="12">
        <v>622</v>
      </c>
      <c r="C43996" s="12">
        <v>0</v>
      </c>
      <c r="D43996" s="71">
        <f>IF(MOD(COUNT(B$8:B43996),ROUND($B$5,0))=0,D43995+1,D43995)</f>
        <v>7</v>
      </c>
    </row>
    <row r="43997" spans="1:4">
      <c r="A43997" s="70">
        <v>18192</v>
      </c>
      <c r="B43997" s="12">
        <v>622</v>
      </c>
      <c r="C43997" s="12">
        <v>0</v>
      </c>
      <c r="D43997" s="71">
        <f>IF(MOD(COUNT(B$8:B43997),ROUND($B$5,0))=0,D43996+1,D43996)</f>
        <v>7</v>
      </c>
    </row>
    <row r="43998" spans="1:4">
      <c r="A43998" s="70">
        <v>20777</v>
      </c>
      <c r="B43998" s="12">
        <v>622</v>
      </c>
      <c r="C43998" s="12">
        <v>0</v>
      </c>
      <c r="D43998" s="71">
        <f>IF(MOD(COUNT(B$8:B43998),ROUND($B$5,0))=0,D43997+1,D43997)</f>
        <v>7</v>
      </c>
    </row>
    <row r="43999" spans="1:4">
      <c r="A43999" s="70">
        <v>21039</v>
      </c>
      <c r="B43999" s="12">
        <v>622</v>
      </c>
      <c r="C43999" s="12">
        <v>0</v>
      </c>
      <c r="D43999" s="71">
        <f>IF(MOD(COUNT(B$8:B43999),ROUND($B$5,0))=0,D43998+1,D43998)</f>
        <v>7</v>
      </c>
    </row>
    <row r="44000" spans="1:4">
      <c r="A44000" s="70">
        <v>21396</v>
      </c>
      <c r="B44000" s="12">
        <v>622</v>
      </c>
      <c r="C44000" s="12">
        <v>0</v>
      </c>
      <c r="D44000" s="71">
        <f>IF(MOD(COUNT(B$8:B44000),ROUND($B$5,0))=0,D43999+1,D43999)</f>
        <v>7</v>
      </c>
    </row>
    <row r="44001" spans="1:4">
      <c r="A44001" s="70">
        <v>22497</v>
      </c>
      <c r="B44001" s="12">
        <v>622</v>
      </c>
      <c r="C44001" s="12">
        <v>0</v>
      </c>
      <c r="D44001" s="71">
        <f>IF(MOD(COUNT(B$8:B44001),ROUND($B$5,0))=0,D44000+1,D44000)</f>
        <v>7</v>
      </c>
    </row>
    <row r="44002" spans="1:4">
      <c r="A44002" s="70">
        <v>26084</v>
      </c>
      <c r="B44002" s="12">
        <v>622</v>
      </c>
      <c r="C44002" s="12">
        <v>0</v>
      </c>
      <c r="D44002" s="71">
        <f>IF(MOD(COUNT(B$8:B44002),ROUND($B$5,0))=0,D44001+1,D44001)</f>
        <v>7</v>
      </c>
    </row>
    <row r="44003" spans="1:4">
      <c r="A44003" s="70">
        <v>25665</v>
      </c>
      <c r="B44003" s="12">
        <v>622</v>
      </c>
      <c r="C44003" s="12">
        <v>0</v>
      </c>
      <c r="D44003" s="71">
        <f>IF(MOD(COUNT(B$8:B44003),ROUND($B$5,0))=0,D44002+1,D44002)</f>
        <v>7</v>
      </c>
    </row>
    <row r="44004" spans="1:4">
      <c r="A44004" s="70">
        <v>25863</v>
      </c>
      <c r="B44004" s="12">
        <v>622</v>
      </c>
      <c r="C44004" s="12">
        <v>0</v>
      </c>
      <c r="D44004" s="71">
        <f>IF(MOD(COUNT(B$8:B44004),ROUND($B$5,0))=0,D44003+1,D44003)</f>
        <v>7</v>
      </c>
    </row>
    <row r="44005" spans="1:4">
      <c r="A44005" s="70">
        <v>25539</v>
      </c>
      <c r="B44005" s="12">
        <v>622</v>
      </c>
      <c r="C44005" s="12">
        <v>0</v>
      </c>
      <c r="D44005" s="71">
        <f>IF(MOD(COUNT(B$8:B44005),ROUND($B$5,0))=0,D44004+1,D44004)</f>
        <v>7</v>
      </c>
    </row>
    <row r="44006" spans="1:4">
      <c r="A44006" s="70">
        <v>25612</v>
      </c>
      <c r="B44006" s="12">
        <v>622</v>
      </c>
      <c r="C44006" s="12">
        <v>0</v>
      </c>
      <c r="D44006" s="71">
        <f>IF(MOD(COUNT(B$8:B44006),ROUND($B$5,0))=0,D44005+1,D44005)</f>
        <v>7</v>
      </c>
    </row>
    <row r="44007" spans="1:4">
      <c r="A44007" s="70">
        <v>26384</v>
      </c>
      <c r="B44007" s="12">
        <v>622</v>
      </c>
      <c r="C44007" s="12">
        <v>0</v>
      </c>
      <c r="D44007" s="71">
        <f>IF(MOD(COUNT(B$8:B44007),ROUND($B$5,0))=0,D44006+1,D44006)</f>
        <v>7</v>
      </c>
    </row>
    <row r="44008" spans="1:4">
      <c r="A44008" s="70">
        <v>29331</v>
      </c>
      <c r="B44008" s="12">
        <v>622</v>
      </c>
      <c r="C44008" s="12">
        <v>0</v>
      </c>
      <c r="D44008" s="71">
        <f>IF(MOD(COUNT(B$8:B44008),ROUND($B$5,0))=0,D44007+1,D44007)</f>
        <v>7</v>
      </c>
    </row>
    <row r="44009" spans="1:4">
      <c r="A44009" s="70">
        <v>32646</v>
      </c>
      <c r="B44009" s="12">
        <v>622</v>
      </c>
      <c r="C44009" s="12">
        <v>0</v>
      </c>
      <c r="D44009" s="71">
        <f>IF(MOD(COUNT(B$8:B44009),ROUND($B$5,0))=0,D44008+1,D44008)</f>
        <v>7</v>
      </c>
    </row>
    <row r="44010" spans="1:4">
      <c r="A44010" s="70">
        <v>32647</v>
      </c>
      <c r="B44010" s="12">
        <v>622</v>
      </c>
      <c r="C44010" s="12">
        <v>0</v>
      </c>
      <c r="D44010" s="71">
        <f>IF(MOD(COUNT(B$8:B44010),ROUND($B$5,0))=0,D44009+1,D44009)</f>
        <v>7</v>
      </c>
    </row>
    <row r="44011" spans="1:4">
      <c r="A44011" s="70">
        <v>32785</v>
      </c>
      <c r="B44011" s="12">
        <v>622</v>
      </c>
      <c r="C44011" s="12">
        <v>0</v>
      </c>
      <c r="D44011" s="71">
        <f>IF(MOD(COUNT(B$8:B44011),ROUND($B$5,0))=0,D44010+1,D44010)</f>
        <v>7</v>
      </c>
    </row>
    <row r="44012" spans="1:4">
      <c r="A44012" s="70">
        <v>33970</v>
      </c>
      <c r="B44012" s="12">
        <v>622</v>
      </c>
      <c r="C44012" s="12">
        <v>0</v>
      </c>
      <c r="D44012" s="71">
        <f>IF(MOD(COUNT(B$8:B44012),ROUND($B$5,0))=0,D44011+1,D44011)</f>
        <v>7</v>
      </c>
    </row>
    <row r="44013" spans="1:4">
      <c r="A44013" s="70">
        <v>34642</v>
      </c>
      <c r="B44013" s="12">
        <v>622</v>
      </c>
      <c r="C44013" s="12">
        <v>0</v>
      </c>
      <c r="D44013" s="71">
        <f>IF(MOD(COUNT(B$8:B44013),ROUND($B$5,0))=0,D44012+1,D44012)</f>
        <v>7</v>
      </c>
    </row>
    <row r="44014" spans="1:4">
      <c r="A44014" s="70">
        <v>38034</v>
      </c>
      <c r="B44014" s="12">
        <v>622</v>
      </c>
      <c r="C44014" s="12">
        <v>0</v>
      </c>
      <c r="D44014" s="71">
        <f>IF(MOD(COUNT(B$8:B44014),ROUND($B$5,0))=0,D44013+1,D44013)</f>
        <v>7</v>
      </c>
    </row>
    <row r="44015" spans="1:4">
      <c r="A44015" s="70">
        <v>40177</v>
      </c>
      <c r="B44015" s="12">
        <v>622</v>
      </c>
      <c r="C44015" s="12">
        <v>0</v>
      </c>
      <c r="D44015" s="71">
        <f>IF(MOD(COUNT(B$8:B44015),ROUND($B$5,0))=0,D44014+1,D44014)</f>
        <v>7</v>
      </c>
    </row>
    <row r="44016" spans="1:4">
      <c r="A44016" s="70">
        <v>39145</v>
      </c>
      <c r="B44016" s="12">
        <v>622</v>
      </c>
      <c r="C44016" s="12">
        <v>0</v>
      </c>
      <c r="D44016" s="71">
        <f>IF(MOD(COUNT(B$8:B44016),ROUND($B$5,0))=0,D44015+1,D44015)</f>
        <v>7</v>
      </c>
    </row>
    <row r="44017" spans="1:4">
      <c r="A44017" s="70">
        <v>39233</v>
      </c>
      <c r="B44017" s="12">
        <v>622</v>
      </c>
      <c r="C44017" s="12">
        <v>0</v>
      </c>
      <c r="D44017" s="71">
        <f>IF(MOD(COUNT(B$8:B44017),ROUND($B$5,0))=0,D44016+1,D44016)</f>
        <v>7</v>
      </c>
    </row>
    <row r="44018" spans="1:4">
      <c r="A44018" s="70">
        <v>39597</v>
      </c>
      <c r="B44018" s="12">
        <v>622</v>
      </c>
      <c r="C44018" s="12">
        <v>0</v>
      </c>
      <c r="D44018" s="71">
        <f>IF(MOD(COUNT(B$8:B44018),ROUND($B$5,0))=0,D44017+1,D44017)</f>
        <v>7</v>
      </c>
    </row>
    <row r="44019" spans="1:4">
      <c r="A44019" s="70">
        <v>43555</v>
      </c>
      <c r="B44019" s="12">
        <v>622</v>
      </c>
      <c r="C44019" s="12">
        <v>0</v>
      </c>
      <c r="D44019" s="71">
        <f>IF(MOD(COUNT(B$8:B44019),ROUND($B$5,0))=0,D44018+1,D44018)</f>
        <v>7</v>
      </c>
    </row>
    <row r="44020" spans="1:4">
      <c r="A44020" s="70">
        <v>43479</v>
      </c>
      <c r="B44020" s="12">
        <v>622</v>
      </c>
      <c r="C44020" s="12">
        <v>0</v>
      </c>
      <c r="D44020" s="71">
        <f>IF(MOD(COUNT(B$8:B44020),ROUND($B$5,0))=0,D44019+1,D44019)</f>
        <v>7</v>
      </c>
    </row>
    <row r="44021" spans="1:4">
      <c r="A44021" s="70">
        <v>42278</v>
      </c>
      <c r="B44021" s="12">
        <v>622</v>
      </c>
      <c r="C44021" s="12">
        <v>0</v>
      </c>
      <c r="D44021" s="71">
        <f>IF(MOD(COUNT(B$8:B44021),ROUND($B$5,0))=0,D44020+1,D44020)</f>
        <v>7</v>
      </c>
    </row>
    <row r="44022" spans="1:4">
      <c r="A44022" s="70">
        <v>43700</v>
      </c>
      <c r="B44022" s="12">
        <v>622</v>
      </c>
      <c r="C44022" s="12">
        <v>0</v>
      </c>
      <c r="D44022" s="71">
        <f>IF(MOD(COUNT(B$8:B44022),ROUND($B$5,0))=0,D44021+1,D44021)</f>
        <v>7</v>
      </c>
    </row>
    <row r="44023" spans="1:4">
      <c r="A44023" s="70">
        <v>46844</v>
      </c>
      <c r="B44023" s="12">
        <v>622</v>
      </c>
      <c r="C44023" s="12">
        <v>1</v>
      </c>
      <c r="D44023" s="71">
        <f>IF(MOD(COUNT(B$8:B44023),ROUND($B$5,0))=0,D44022+1,D44022)</f>
        <v>7</v>
      </c>
    </row>
    <row r="44024" spans="1:4">
      <c r="A44024" s="70">
        <v>47630</v>
      </c>
      <c r="B44024" s="12">
        <v>622</v>
      </c>
      <c r="C44024" s="12">
        <v>1</v>
      </c>
      <c r="D44024" s="71">
        <f>IF(MOD(COUNT(B$8:B44024),ROUND($B$5,0))=0,D44023+1,D44023)</f>
        <v>7</v>
      </c>
    </row>
    <row r="44025" spans="1:4">
      <c r="A44025" s="70">
        <v>50446</v>
      </c>
      <c r="B44025" s="12">
        <v>622</v>
      </c>
      <c r="C44025" s="12">
        <v>0</v>
      </c>
      <c r="D44025" s="71">
        <f>IF(MOD(COUNT(B$8:B44025),ROUND($B$5,0))=0,D44024+1,D44024)</f>
        <v>7</v>
      </c>
    </row>
    <row r="44026" spans="1:4">
      <c r="A44026" s="70">
        <v>50451</v>
      </c>
      <c r="B44026" s="12">
        <v>622</v>
      </c>
      <c r="C44026" s="12">
        <v>0</v>
      </c>
      <c r="D44026" s="71">
        <f>IF(MOD(COUNT(B$8:B44026),ROUND($B$5,0))=0,D44025+1,D44025)</f>
        <v>7</v>
      </c>
    </row>
    <row r="44027" spans="1:4">
      <c r="A44027" s="70">
        <v>51583</v>
      </c>
      <c r="B44027" s="12">
        <v>622</v>
      </c>
      <c r="C44027" s="12">
        <v>0</v>
      </c>
      <c r="D44027" s="71">
        <f>IF(MOD(COUNT(B$8:B44027),ROUND($B$5,0))=0,D44026+1,D44026)</f>
        <v>7</v>
      </c>
    </row>
    <row r="44028" spans="1:4">
      <c r="A44028" s="70">
        <v>52281</v>
      </c>
      <c r="B44028" s="12">
        <v>622</v>
      </c>
      <c r="C44028" s="12">
        <v>0</v>
      </c>
      <c r="D44028" s="71">
        <f>IF(MOD(COUNT(B$8:B44028),ROUND($B$5,0))=0,D44027+1,D44027)</f>
        <v>7</v>
      </c>
    </row>
    <row r="44029" spans="1:4">
      <c r="A44029" s="70">
        <v>52075</v>
      </c>
      <c r="B44029" s="12">
        <v>622</v>
      </c>
      <c r="C44029" s="12">
        <v>0</v>
      </c>
      <c r="D44029" s="71">
        <f>IF(MOD(COUNT(B$8:B44029),ROUND($B$5,0))=0,D44028+1,D44028)</f>
        <v>7</v>
      </c>
    </row>
    <row r="44030" spans="1:4">
      <c r="A44030" s="70">
        <v>53058</v>
      </c>
      <c r="B44030" s="12">
        <v>622</v>
      </c>
      <c r="C44030" s="12">
        <v>0</v>
      </c>
      <c r="D44030" s="71">
        <f>IF(MOD(COUNT(B$8:B44030),ROUND($B$5,0))=0,D44029+1,D44029)</f>
        <v>7</v>
      </c>
    </row>
    <row r="44031" spans="1:4">
      <c r="A44031" s="70">
        <v>54123</v>
      </c>
      <c r="B44031" s="12">
        <v>622</v>
      </c>
      <c r="C44031" s="12">
        <v>0</v>
      </c>
      <c r="D44031" s="71">
        <f>IF(MOD(COUNT(B$8:B44031),ROUND($B$5,0))=0,D44030+1,D44030)</f>
        <v>7</v>
      </c>
    </row>
    <row r="44032" spans="1:4">
      <c r="A44032" s="70">
        <v>53860</v>
      </c>
      <c r="B44032" s="12">
        <v>622</v>
      </c>
      <c r="C44032" s="12">
        <v>0</v>
      </c>
      <c r="D44032" s="71">
        <f>IF(MOD(COUNT(B$8:B44032),ROUND($B$5,0))=0,D44031+1,D44031)</f>
        <v>7</v>
      </c>
    </row>
    <row r="44033" spans="1:4">
      <c r="A44033" s="70">
        <v>54429</v>
      </c>
      <c r="B44033" s="12">
        <v>622</v>
      </c>
      <c r="C44033" s="12">
        <v>0</v>
      </c>
      <c r="D44033" s="71">
        <f>IF(MOD(COUNT(B$8:B44033),ROUND($B$5,0))=0,D44032+1,D44032)</f>
        <v>7</v>
      </c>
    </row>
    <row r="44034" spans="1:4">
      <c r="A44034" s="70">
        <v>54423</v>
      </c>
      <c r="B44034" s="12">
        <v>622</v>
      </c>
      <c r="C44034" s="12">
        <v>0</v>
      </c>
      <c r="D44034" s="71">
        <f>IF(MOD(COUNT(B$8:B44034),ROUND($B$5,0))=0,D44033+1,D44033)</f>
        <v>7</v>
      </c>
    </row>
    <row r="44035" spans="1:4">
      <c r="A44035" s="70">
        <v>55305</v>
      </c>
      <c r="B44035" s="12">
        <v>622</v>
      </c>
      <c r="C44035" s="12">
        <v>0</v>
      </c>
      <c r="D44035" s="71">
        <f>IF(MOD(COUNT(B$8:B44035),ROUND($B$5,0))=0,D44034+1,D44034)</f>
        <v>7</v>
      </c>
    </row>
    <row r="44036" spans="1:4">
      <c r="A44036" s="70">
        <v>57215</v>
      </c>
      <c r="B44036" s="12">
        <v>622</v>
      </c>
      <c r="C44036" s="12">
        <v>0</v>
      </c>
      <c r="D44036" s="71">
        <f>IF(MOD(COUNT(B$8:B44036),ROUND($B$5,0))=0,D44035+1,D44035)</f>
        <v>7</v>
      </c>
    </row>
    <row r="44037" spans="1:4">
      <c r="A44037" s="70">
        <v>59802</v>
      </c>
      <c r="B44037" s="12">
        <v>622</v>
      </c>
      <c r="C44037" s="12">
        <v>0</v>
      </c>
      <c r="D44037" s="71">
        <f>IF(MOD(COUNT(B$8:B44037),ROUND($B$5,0))=0,D44036+1,D44036)</f>
        <v>7</v>
      </c>
    </row>
    <row r="44038" spans="1:4">
      <c r="A44038" s="70">
        <v>58460</v>
      </c>
      <c r="B44038" s="12">
        <v>622</v>
      </c>
      <c r="C44038" s="12">
        <v>0</v>
      </c>
      <c r="D44038" s="71">
        <f>IF(MOD(COUNT(B$8:B44038),ROUND($B$5,0))=0,D44037+1,D44037)</f>
        <v>7</v>
      </c>
    </row>
    <row r="44039" spans="1:4">
      <c r="A44039" s="70">
        <v>58941</v>
      </c>
      <c r="B44039" s="12">
        <v>622</v>
      </c>
      <c r="C44039" s="12">
        <v>0</v>
      </c>
      <c r="D44039" s="71">
        <f>IF(MOD(COUNT(B$8:B44039),ROUND($B$5,0))=0,D44038+1,D44038)</f>
        <v>7</v>
      </c>
    </row>
    <row r="44040" spans="1:4">
      <c r="A44040" s="70">
        <v>60839</v>
      </c>
      <c r="B44040" s="12">
        <v>622</v>
      </c>
      <c r="C44040" s="12">
        <v>0</v>
      </c>
      <c r="D44040" s="71">
        <f>IF(MOD(COUNT(B$8:B44040),ROUND($B$5,0))=0,D44039+1,D44039)</f>
        <v>7</v>
      </c>
    </row>
    <row r="44041" spans="1:4">
      <c r="A44041" s="70">
        <v>61509</v>
      </c>
      <c r="B44041" s="12">
        <v>622</v>
      </c>
      <c r="C44041" s="12">
        <v>0</v>
      </c>
      <c r="D44041" s="71">
        <f>IF(MOD(COUNT(B$8:B44041),ROUND($B$5,0))=0,D44040+1,D44040)</f>
        <v>7</v>
      </c>
    </row>
    <row r="44042" spans="1:4">
      <c r="A44042" s="70">
        <v>62575</v>
      </c>
      <c r="B44042" s="12">
        <v>622</v>
      </c>
      <c r="C44042" s="12">
        <v>0</v>
      </c>
      <c r="D44042" s="71">
        <f>IF(MOD(COUNT(B$8:B44042),ROUND($B$5,0))=0,D44041+1,D44041)</f>
        <v>7</v>
      </c>
    </row>
    <row r="44043" spans="1:4">
      <c r="A44043" s="70">
        <v>62868</v>
      </c>
      <c r="B44043" s="12">
        <v>622</v>
      </c>
      <c r="C44043" s="12">
        <v>0</v>
      </c>
      <c r="D44043" s="71">
        <f>IF(MOD(COUNT(B$8:B44043),ROUND($B$5,0))=0,D44042+1,D44042)</f>
        <v>7</v>
      </c>
    </row>
    <row r="44044" spans="1:4">
      <c r="A44044" s="70">
        <v>62736</v>
      </c>
      <c r="B44044" s="12">
        <v>622</v>
      </c>
      <c r="C44044" s="12">
        <v>0</v>
      </c>
      <c r="D44044" s="71">
        <f>IF(MOD(COUNT(B$8:B44044),ROUND($B$5,0))=0,D44043+1,D44043)</f>
        <v>7</v>
      </c>
    </row>
    <row r="44045" spans="1:4">
      <c r="A44045" s="70">
        <v>65727</v>
      </c>
      <c r="B44045" s="12">
        <v>622</v>
      </c>
      <c r="C44045" s="12">
        <v>0</v>
      </c>
      <c r="D44045" s="71">
        <f>IF(MOD(COUNT(B$8:B44045),ROUND($B$5,0))=0,D44044+1,D44044)</f>
        <v>7</v>
      </c>
    </row>
    <row r="44046" spans="1:4">
      <c r="A44046" s="70">
        <v>65247</v>
      </c>
      <c r="B44046" s="12">
        <v>622</v>
      </c>
      <c r="C44046" s="12">
        <v>0</v>
      </c>
      <c r="D44046" s="71">
        <f>IF(MOD(COUNT(B$8:B44046),ROUND($B$5,0))=0,D44045+1,D44045)</f>
        <v>7</v>
      </c>
    </row>
    <row r="44047" spans="1:4">
      <c r="A44047" s="70">
        <v>67287</v>
      </c>
      <c r="B44047" s="12">
        <v>622</v>
      </c>
      <c r="C44047" s="12">
        <v>0</v>
      </c>
      <c r="D44047" s="71">
        <f>IF(MOD(COUNT(B$8:B44047),ROUND($B$5,0))=0,D44046+1,D44046)</f>
        <v>7</v>
      </c>
    </row>
    <row r="44048" spans="1:4">
      <c r="A44048" s="70">
        <v>67566</v>
      </c>
      <c r="B44048" s="12">
        <v>622</v>
      </c>
      <c r="C44048" s="12">
        <v>0</v>
      </c>
      <c r="D44048" s="71">
        <f>IF(MOD(COUNT(B$8:B44048),ROUND($B$5,0))=0,D44047+1,D44047)</f>
        <v>7</v>
      </c>
    </row>
    <row r="44049" spans="1:4">
      <c r="A44049" s="70">
        <v>67649</v>
      </c>
      <c r="B44049" s="12">
        <v>622</v>
      </c>
      <c r="C44049" s="12">
        <v>0</v>
      </c>
      <c r="D44049" s="71">
        <f>IF(MOD(COUNT(B$8:B44049),ROUND($B$5,0))=0,D44048+1,D44048)</f>
        <v>7</v>
      </c>
    </row>
    <row r="44050" spans="1:4">
      <c r="A44050" s="70">
        <v>68509</v>
      </c>
      <c r="B44050" s="12">
        <v>622</v>
      </c>
      <c r="C44050" s="12">
        <v>0</v>
      </c>
      <c r="D44050" s="71">
        <f>IF(MOD(COUNT(B$8:B44050),ROUND($B$5,0))=0,D44049+1,D44049)</f>
        <v>7</v>
      </c>
    </row>
    <row r="44051" spans="1:4">
      <c r="A44051" s="70">
        <v>70265</v>
      </c>
      <c r="B44051" s="12">
        <v>622</v>
      </c>
      <c r="C44051" s="12">
        <v>0</v>
      </c>
      <c r="D44051" s="71">
        <f>IF(MOD(COUNT(B$8:B44051),ROUND($B$5,0))=0,D44050+1,D44050)</f>
        <v>7</v>
      </c>
    </row>
    <row r="44052" spans="1:4">
      <c r="A44052" s="70">
        <v>70098</v>
      </c>
      <c r="B44052" s="12">
        <v>622</v>
      </c>
      <c r="C44052" s="12">
        <v>0</v>
      </c>
      <c r="D44052" s="71">
        <f>IF(MOD(COUNT(B$8:B44052),ROUND($B$5,0))=0,D44051+1,D44051)</f>
        <v>7</v>
      </c>
    </row>
    <row r="44053" spans="1:4">
      <c r="A44053" s="70">
        <v>70340</v>
      </c>
      <c r="B44053" s="12">
        <v>622</v>
      </c>
      <c r="C44053" s="12">
        <v>0</v>
      </c>
      <c r="D44053" s="71">
        <f>IF(MOD(COUNT(B$8:B44053),ROUND($B$5,0))=0,D44052+1,D44052)</f>
        <v>7</v>
      </c>
    </row>
    <row r="44054" spans="1:4">
      <c r="A44054" s="70">
        <v>73567</v>
      </c>
      <c r="B44054" s="12">
        <v>622</v>
      </c>
      <c r="C44054" s="12">
        <v>0</v>
      </c>
      <c r="D44054" s="71">
        <f>IF(MOD(COUNT(B$8:B44054),ROUND($B$5,0))=0,D44053+1,D44053)</f>
        <v>7</v>
      </c>
    </row>
    <row r="44055" spans="1:4">
      <c r="A44055" s="70">
        <v>73608</v>
      </c>
      <c r="B44055" s="12">
        <v>622</v>
      </c>
      <c r="C44055" s="12">
        <v>0</v>
      </c>
      <c r="D44055" s="71">
        <f>IF(MOD(COUNT(B$8:B44055),ROUND($B$5,0))=0,D44054+1,D44054)</f>
        <v>7</v>
      </c>
    </row>
    <row r="44056" spans="1:4">
      <c r="A44056" s="70">
        <v>73561</v>
      </c>
      <c r="B44056" s="12">
        <v>622</v>
      </c>
      <c r="C44056" s="12">
        <v>0</v>
      </c>
      <c r="D44056" s="71">
        <f>IF(MOD(COUNT(B$8:B44056),ROUND($B$5,0))=0,D44055+1,D44055)</f>
        <v>7</v>
      </c>
    </row>
    <row r="44057" spans="1:4">
      <c r="A44057" s="70">
        <v>74674</v>
      </c>
      <c r="B44057" s="12">
        <v>622</v>
      </c>
      <c r="C44057" s="12">
        <v>0</v>
      </c>
      <c r="D44057" s="71">
        <f>IF(MOD(COUNT(B$8:B44057),ROUND($B$5,0))=0,D44056+1,D44056)</f>
        <v>7</v>
      </c>
    </row>
    <row r="44058" spans="1:4">
      <c r="A44058" s="70">
        <v>76566</v>
      </c>
      <c r="B44058" s="12">
        <v>622</v>
      </c>
      <c r="C44058" s="12">
        <v>0</v>
      </c>
      <c r="D44058" s="71">
        <f>IF(MOD(COUNT(B$8:B44058),ROUND($B$5,0))=0,D44057+1,D44057)</f>
        <v>7</v>
      </c>
    </row>
    <row r="44059" spans="1:4">
      <c r="A44059" s="70">
        <v>78001</v>
      </c>
      <c r="B44059" s="12">
        <v>622</v>
      </c>
      <c r="C44059" s="12">
        <v>0</v>
      </c>
      <c r="D44059" s="71">
        <f>IF(MOD(COUNT(B$8:B44059),ROUND($B$5,0))=0,D44058+1,D44058)</f>
        <v>7</v>
      </c>
    </row>
    <row r="44060" spans="1:4">
      <c r="A44060" s="70">
        <v>77941</v>
      </c>
      <c r="B44060" s="12">
        <v>622</v>
      </c>
      <c r="C44060" s="12">
        <v>0</v>
      </c>
      <c r="D44060" s="71">
        <f>IF(MOD(COUNT(B$8:B44060),ROUND($B$5,0))=0,D44059+1,D44059)</f>
        <v>7</v>
      </c>
    </row>
    <row r="44061" spans="1:4">
      <c r="A44061" s="70">
        <v>78484</v>
      </c>
      <c r="B44061" s="12">
        <v>622</v>
      </c>
      <c r="C44061" s="12">
        <v>0</v>
      </c>
      <c r="D44061" s="71">
        <f>IF(MOD(COUNT(B$8:B44061),ROUND($B$5,0))=0,D44060+1,D44060)</f>
        <v>7</v>
      </c>
    </row>
    <row r="44062" spans="1:4">
      <c r="A44062" s="70">
        <v>78508</v>
      </c>
      <c r="B44062" s="12">
        <v>622</v>
      </c>
      <c r="C44062" s="12">
        <v>0</v>
      </c>
      <c r="D44062" s="71">
        <f>IF(MOD(COUNT(B$8:B44062),ROUND($B$5,0))=0,D44061+1,D44061)</f>
        <v>7</v>
      </c>
    </row>
    <row r="44063" spans="1:4">
      <c r="A44063" s="70">
        <v>80091</v>
      </c>
      <c r="B44063" s="12">
        <v>622</v>
      </c>
      <c r="C44063" s="12">
        <v>0</v>
      </c>
      <c r="D44063" s="71">
        <f>IF(MOD(COUNT(B$8:B44063),ROUND($B$5,0))=0,D44062+1,D44062)</f>
        <v>7</v>
      </c>
    </row>
    <row r="44064" spans="1:4">
      <c r="A44064" s="70">
        <v>81233</v>
      </c>
      <c r="B44064" s="12">
        <v>622</v>
      </c>
      <c r="C44064" s="12">
        <v>0</v>
      </c>
      <c r="D44064" s="71">
        <f>IF(MOD(COUNT(B$8:B44064),ROUND($B$5,0))=0,D44063+1,D44063)</f>
        <v>7</v>
      </c>
    </row>
    <row r="44065" spans="1:4">
      <c r="A44065" s="70">
        <v>81309</v>
      </c>
      <c r="B44065" s="12">
        <v>622</v>
      </c>
      <c r="C44065" s="12">
        <v>0</v>
      </c>
      <c r="D44065" s="71">
        <f>IF(MOD(COUNT(B$8:B44065),ROUND($B$5,0))=0,D44064+1,D44064)</f>
        <v>7</v>
      </c>
    </row>
    <row r="44066" spans="1:4">
      <c r="A44066" s="70">
        <v>85305</v>
      </c>
      <c r="B44066" s="12">
        <v>622</v>
      </c>
      <c r="C44066" s="12">
        <v>0</v>
      </c>
      <c r="D44066" s="71">
        <f>IF(MOD(COUNT(B$8:B44066),ROUND($B$5,0))=0,D44065+1,D44065)</f>
        <v>7</v>
      </c>
    </row>
    <row r="44067" spans="1:4">
      <c r="A44067" s="70">
        <v>85292</v>
      </c>
      <c r="B44067" s="12">
        <v>622</v>
      </c>
      <c r="C44067" s="12">
        <v>0</v>
      </c>
      <c r="D44067" s="71">
        <f>IF(MOD(COUNT(B$8:B44067),ROUND($B$5,0))=0,D44066+1,D44066)</f>
        <v>7</v>
      </c>
    </row>
    <row r="44068" spans="1:4">
      <c r="A44068" s="70">
        <v>85161</v>
      </c>
      <c r="B44068" s="12">
        <v>622</v>
      </c>
      <c r="C44068" s="12">
        <v>0</v>
      </c>
      <c r="D44068" s="71">
        <f>IF(MOD(COUNT(B$8:B44068),ROUND($B$5,0))=0,D44067+1,D44067)</f>
        <v>7</v>
      </c>
    </row>
    <row r="44069" spans="1:4">
      <c r="A44069" s="70">
        <v>86177</v>
      </c>
      <c r="B44069" s="12">
        <v>622</v>
      </c>
      <c r="C44069" s="12">
        <v>0</v>
      </c>
      <c r="D44069" s="71">
        <f>IF(MOD(COUNT(B$8:B44069),ROUND($B$5,0))=0,D44068+1,D44068)</f>
        <v>7</v>
      </c>
    </row>
    <row r="44070" spans="1:4">
      <c r="A44070" s="70">
        <v>86667</v>
      </c>
      <c r="B44070" s="12">
        <v>622</v>
      </c>
      <c r="C44070" s="12">
        <v>0</v>
      </c>
      <c r="D44070" s="71">
        <f>IF(MOD(COUNT(B$8:B44070),ROUND($B$5,0))=0,D44069+1,D44069)</f>
        <v>7</v>
      </c>
    </row>
    <row r="44071" spans="1:4">
      <c r="A44071" s="70">
        <v>86573</v>
      </c>
      <c r="B44071" s="12">
        <v>622</v>
      </c>
      <c r="C44071" s="12">
        <v>0</v>
      </c>
      <c r="D44071" s="71">
        <f>IF(MOD(COUNT(B$8:B44071),ROUND($B$5,0))=0,D44070+1,D44070)</f>
        <v>7</v>
      </c>
    </row>
    <row r="44072" spans="1:4">
      <c r="A44072" s="70">
        <v>90330</v>
      </c>
      <c r="B44072" s="12">
        <v>622</v>
      </c>
      <c r="C44072" s="12">
        <v>0</v>
      </c>
      <c r="D44072" s="71">
        <f>IF(MOD(COUNT(B$8:B44072),ROUND($B$5,0))=0,D44071+1,D44071)</f>
        <v>7</v>
      </c>
    </row>
    <row r="44073" spans="1:4">
      <c r="A44073" s="70">
        <v>90841</v>
      </c>
      <c r="B44073" s="12">
        <v>622</v>
      </c>
      <c r="C44073" s="12">
        <v>0</v>
      </c>
      <c r="D44073" s="71">
        <f>IF(MOD(COUNT(B$8:B44073),ROUND($B$5,0))=0,D44072+1,D44072)</f>
        <v>7</v>
      </c>
    </row>
    <row r="44074" spans="1:4">
      <c r="A44074" s="70">
        <v>91258</v>
      </c>
      <c r="B44074" s="12">
        <v>622</v>
      </c>
      <c r="C44074" s="12">
        <v>0</v>
      </c>
      <c r="D44074" s="71">
        <f>IF(MOD(COUNT(B$8:B44074),ROUND($B$5,0))=0,D44073+1,D44073)</f>
        <v>7</v>
      </c>
    </row>
    <row r="44075" spans="1:4">
      <c r="A44075" s="70">
        <v>93513</v>
      </c>
      <c r="B44075" s="12">
        <v>622</v>
      </c>
      <c r="C44075" s="12">
        <v>0</v>
      </c>
      <c r="D44075" s="71">
        <f>IF(MOD(COUNT(B$8:B44075),ROUND($B$5,0))=0,D44074+1,D44074)</f>
        <v>7</v>
      </c>
    </row>
    <row r="44076" spans="1:4">
      <c r="A44076" s="70">
        <v>95545</v>
      </c>
      <c r="B44076" s="12">
        <v>622</v>
      </c>
      <c r="C44076" s="12">
        <v>0</v>
      </c>
      <c r="D44076" s="71">
        <f>IF(MOD(COUNT(B$8:B44076),ROUND($B$5,0))=0,D44075+1,D44075)</f>
        <v>7</v>
      </c>
    </row>
    <row r="44077" spans="1:4">
      <c r="A44077" s="70">
        <v>97843</v>
      </c>
      <c r="B44077" s="12">
        <v>622</v>
      </c>
      <c r="C44077" s="12">
        <v>0</v>
      </c>
      <c r="D44077" s="71">
        <f>IF(MOD(COUNT(B$8:B44077),ROUND($B$5,0))=0,D44076+1,D44076)</f>
        <v>7</v>
      </c>
    </row>
    <row r="44078" spans="1:4">
      <c r="A44078" s="70">
        <v>97842</v>
      </c>
      <c r="B44078" s="12">
        <v>622</v>
      </c>
      <c r="C44078" s="12">
        <v>0</v>
      </c>
      <c r="D44078" s="71">
        <f>IF(MOD(COUNT(B$8:B44078),ROUND($B$5,0))=0,D44077+1,D44077)</f>
        <v>7</v>
      </c>
    </row>
    <row r="44079" spans="1:4">
      <c r="A44079" s="70">
        <v>97969</v>
      </c>
      <c r="B44079" s="12">
        <v>622</v>
      </c>
      <c r="C44079" s="12">
        <v>0</v>
      </c>
      <c r="D44079" s="71">
        <f>IF(MOD(COUNT(B$8:B44079),ROUND($B$5,0))=0,D44078+1,D44078)</f>
        <v>7</v>
      </c>
    </row>
    <row r="44080" spans="1:4">
      <c r="A44080" s="70">
        <v>98747</v>
      </c>
      <c r="B44080" s="12">
        <v>622</v>
      </c>
      <c r="C44080" s="12">
        <v>0</v>
      </c>
      <c r="D44080" s="71">
        <f>IF(MOD(COUNT(B$8:B44080),ROUND($B$5,0))=0,D44079+1,D44079)</f>
        <v>7</v>
      </c>
    </row>
    <row r="44081" spans="1:4">
      <c r="A44081" s="70">
        <v>99460</v>
      </c>
      <c r="B44081" s="12">
        <v>622</v>
      </c>
      <c r="C44081" s="12">
        <v>0</v>
      </c>
      <c r="D44081" s="71">
        <f>IF(MOD(COUNT(B$8:B44081),ROUND($B$5,0))=0,D44080+1,D44080)</f>
        <v>7</v>
      </c>
    </row>
    <row r="44082" spans="1:4">
      <c r="A44082" s="70">
        <v>99891</v>
      </c>
      <c r="B44082" s="12">
        <v>622</v>
      </c>
      <c r="C44082" s="12">
        <v>0</v>
      </c>
      <c r="D44082" s="71">
        <f>IF(MOD(COUNT(B$8:B44082),ROUND($B$5,0))=0,D44081+1,D44081)</f>
        <v>7</v>
      </c>
    </row>
    <row r="44083" spans="1:4">
      <c r="A44083" s="70">
        <v>101830</v>
      </c>
      <c r="B44083" s="12">
        <v>622</v>
      </c>
      <c r="C44083" s="12">
        <v>0</v>
      </c>
      <c r="D44083" s="71">
        <f>IF(MOD(COUNT(B$8:B44083),ROUND($B$5,0))=0,D44082+1,D44082)</f>
        <v>7</v>
      </c>
    </row>
    <row r="44084" spans="1:4">
      <c r="A44084" s="70">
        <v>101907</v>
      </c>
      <c r="B44084" s="12">
        <v>622</v>
      </c>
      <c r="C44084" s="12">
        <v>0</v>
      </c>
      <c r="D44084" s="71">
        <f>IF(MOD(COUNT(B$8:B44084),ROUND($B$5,0))=0,D44083+1,D44083)</f>
        <v>7</v>
      </c>
    </row>
    <row r="44085" spans="1:4">
      <c r="A44085" s="70">
        <v>103489</v>
      </c>
      <c r="B44085" s="12">
        <v>622</v>
      </c>
      <c r="C44085" s="12">
        <v>0</v>
      </c>
      <c r="D44085" s="71">
        <f>IF(MOD(COUNT(B$8:B44085),ROUND($B$5,0))=0,D44084+1,D44084)</f>
        <v>7</v>
      </c>
    </row>
    <row r="44086" spans="1:4">
      <c r="A44086" s="70">
        <v>104428</v>
      </c>
      <c r="B44086" s="12">
        <v>622</v>
      </c>
      <c r="C44086" s="12">
        <v>0</v>
      </c>
      <c r="D44086" s="71">
        <f>IF(MOD(COUNT(B$8:B44086),ROUND($B$5,0))=0,D44085+1,D44085)</f>
        <v>7</v>
      </c>
    </row>
    <row r="44087" spans="1:4">
      <c r="A44087" s="70">
        <v>106659</v>
      </c>
      <c r="B44087" s="12">
        <v>622</v>
      </c>
      <c r="C44087" s="12">
        <v>0</v>
      </c>
      <c r="D44087" s="71">
        <f>IF(MOD(COUNT(B$8:B44087),ROUND($B$5,0))=0,D44086+1,D44086)</f>
        <v>7</v>
      </c>
    </row>
    <row r="44088" spans="1:4">
      <c r="A44088" s="70">
        <v>108675</v>
      </c>
      <c r="B44088" s="12">
        <v>622</v>
      </c>
      <c r="C44088" s="12">
        <v>0</v>
      </c>
      <c r="D44088" s="71">
        <f>IF(MOD(COUNT(B$8:B44088),ROUND($B$5,0))=0,D44087+1,D44087)</f>
        <v>7</v>
      </c>
    </row>
    <row r="44089" spans="1:4">
      <c r="A44089" s="70">
        <v>125663</v>
      </c>
      <c r="B44089" s="12">
        <v>622</v>
      </c>
      <c r="C44089" s="12">
        <v>0</v>
      </c>
      <c r="D44089" s="71">
        <f>IF(MOD(COUNT(B$8:B44089),ROUND($B$5,0))=0,D44088+1,D44088)</f>
        <v>7</v>
      </c>
    </row>
    <row r="44090" spans="1:4">
      <c r="A44090" s="70">
        <v>128852</v>
      </c>
      <c r="B44090" s="12">
        <v>622</v>
      </c>
      <c r="C44090" s="12">
        <v>0</v>
      </c>
      <c r="D44090" s="71">
        <f>IF(MOD(COUNT(B$8:B44090),ROUND($B$5,0))=0,D44089+1,D44089)</f>
        <v>7</v>
      </c>
    </row>
    <row r="44091" spans="1:4">
      <c r="A44091" s="70">
        <v>129116</v>
      </c>
      <c r="B44091" s="12">
        <v>622</v>
      </c>
      <c r="C44091" s="12">
        <v>0</v>
      </c>
      <c r="D44091" s="71">
        <f>IF(MOD(COUNT(B$8:B44091),ROUND($B$5,0))=0,D44090+1,D44090)</f>
        <v>7</v>
      </c>
    </row>
    <row r="44092" spans="1:4">
      <c r="A44092" s="70">
        <v>129143</v>
      </c>
      <c r="B44092" s="12">
        <v>622</v>
      </c>
      <c r="C44092" s="12">
        <v>0</v>
      </c>
      <c r="D44092" s="71">
        <f>IF(MOD(COUNT(B$8:B44092),ROUND($B$5,0))=0,D44091+1,D44091)</f>
        <v>7</v>
      </c>
    </row>
    <row r="44093" spans="1:4">
      <c r="A44093" s="70">
        <v>139085</v>
      </c>
      <c r="B44093" s="12">
        <v>622</v>
      </c>
      <c r="C44093" s="12">
        <v>0</v>
      </c>
      <c r="D44093" s="71">
        <f>IF(MOD(COUNT(B$8:B44093),ROUND($B$5,0))=0,D44092+1,D44092)</f>
        <v>7</v>
      </c>
    </row>
    <row r="44094" spans="1:4">
      <c r="A44094" s="70">
        <v>210787</v>
      </c>
      <c r="B44094" s="12">
        <v>622</v>
      </c>
      <c r="C44094" s="12">
        <v>0</v>
      </c>
      <c r="D44094" s="71">
        <f>IF(MOD(COUNT(B$8:B44094),ROUND($B$5,0))=0,D44093+1,D44093)</f>
        <v>7</v>
      </c>
    </row>
    <row r="44095" spans="1:4">
      <c r="A44095" s="70">
        <v>221793</v>
      </c>
      <c r="B44095" s="12">
        <v>622</v>
      </c>
      <c r="C44095" s="12">
        <v>0</v>
      </c>
      <c r="D44095" s="71">
        <f>IF(MOD(COUNT(B$8:B44095),ROUND($B$5,0))=0,D44094+1,D44094)</f>
        <v>7</v>
      </c>
    </row>
    <row r="44096" spans="1:4">
      <c r="A44096" s="70">
        <v>223093</v>
      </c>
      <c r="B44096" s="12">
        <v>622</v>
      </c>
      <c r="C44096" s="12">
        <v>0</v>
      </c>
      <c r="D44096" s="71">
        <f>IF(MOD(COUNT(B$8:B44096),ROUND($B$5,0))=0,D44095+1,D44095)</f>
        <v>7</v>
      </c>
    </row>
    <row r="44097" spans="1:4">
      <c r="A44097" s="70">
        <v>223002</v>
      </c>
      <c r="B44097" s="12">
        <v>622</v>
      </c>
      <c r="C44097" s="12">
        <v>0</v>
      </c>
      <c r="D44097" s="71">
        <f>IF(MOD(COUNT(B$8:B44097),ROUND($B$5,0))=0,D44096+1,D44096)</f>
        <v>7</v>
      </c>
    </row>
    <row r="44098" spans="1:4">
      <c r="A44098" s="70">
        <v>222986</v>
      </c>
      <c r="B44098" s="12">
        <v>622</v>
      </c>
      <c r="C44098" s="12">
        <v>0</v>
      </c>
      <c r="D44098" s="71">
        <f>IF(MOD(COUNT(B$8:B44098),ROUND($B$5,0))=0,D44097+1,D44097)</f>
        <v>7</v>
      </c>
    </row>
    <row r="44099" spans="1:4">
      <c r="A44099" s="70">
        <v>223595</v>
      </c>
      <c r="B44099" s="12">
        <v>622</v>
      </c>
      <c r="C44099" s="12">
        <v>1</v>
      </c>
      <c r="D44099" s="71">
        <f>IF(MOD(COUNT(B$8:B44099),ROUND($B$5,0))=0,D44098+1,D44098)</f>
        <v>7</v>
      </c>
    </row>
    <row r="44100" spans="1:4">
      <c r="A44100" s="70">
        <v>225443</v>
      </c>
      <c r="B44100" s="12">
        <v>622</v>
      </c>
      <c r="C44100" s="12">
        <v>0</v>
      </c>
      <c r="D44100" s="71">
        <f>IF(MOD(COUNT(B$8:B44100),ROUND($B$5,0))=0,D44099+1,D44099)</f>
        <v>7</v>
      </c>
    </row>
    <row r="44101" spans="1:4">
      <c r="A44101" s="70">
        <v>225626</v>
      </c>
      <c r="B44101" s="12">
        <v>622</v>
      </c>
      <c r="C44101" s="12">
        <v>0</v>
      </c>
      <c r="D44101" s="71">
        <f>IF(MOD(COUNT(B$8:B44101),ROUND($B$5,0))=0,D44100+1,D44100)</f>
        <v>7</v>
      </c>
    </row>
    <row r="44102" spans="1:4">
      <c r="A44102" s="70">
        <v>227795</v>
      </c>
      <c r="B44102" s="12">
        <v>622</v>
      </c>
      <c r="C44102" s="12">
        <v>0</v>
      </c>
      <c r="D44102" s="71">
        <f>IF(MOD(COUNT(B$8:B44102),ROUND($B$5,0))=0,D44101+1,D44101)</f>
        <v>7</v>
      </c>
    </row>
    <row r="44103" spans="1:4">
      <c r="A44103" s="70">
        <v>229281</v>
      </c>
      <c r="B44103" s="12">
        <v>622</v>
      </c>
      <c r="C44103" s="12">
        <v>0</v>
      </c>
      <c r="D44103" s="71">
        <f>IF(MOD(COUNT(B$8:B44103),ROUND($B$5,0))=0,D44102+1,D44102)</f>
        <v>7</v>
      </c>
    </row>
    <row r="44104" spans="1:4">
      <c r="A44104" s="70">
        <v>229538</v>
      </c>
      <c r="B44104" s="12">
        <v>622</v>
      </c>
      <c r="C44104" s="12">
        <v>0</v>
      </c>
      <c r="D44104" s="71">
        <f>IF(MOD(COUNT(B$8:B44104),ROUND($B$5,0))=0,D44103+1,D44103)</f>
        <v>7</v>
      </c>
    </row>
    <row r="44105" spans="1:4">
      <c r="A44105" s="70">
        <v>235011</v>
      </c>
      <c r="B44105" s="12">
        <v>622</v>
      </c>
      <c r="C44105" s="12">
        <v>0</v>
      </c>
      <c r="D44105" s="71">
        <f>IF(MOD(COUNT(B$8:B44105),ROUND($B$5,0))=0,D44104+1,D44104)</f>
        <v>7</v>
      </c>
    </row>
    <row r="44106" spans="1:4">
      <c r="A44106" s="70">
        <v>241926</v>
      </c>
      <c r="B44106" s="12">
        <v>622</v>
      </c>
      <c r="C44106" s="12">
        <v>0</v>
      </c>
      <c r="D44106" s="71">
        <f>IF(MOD(COUNT(B$8:B44106),ROUND($B$5,0))=0,D44105+1,D44105)</f>
        <v>7</v>
      </c>
    </row>
    <row r="44107" spans="1:4">
      <c r="A44107" s="70">
        <v>242156</v>
      </c>
      <c r="B44107" s="12">
        <v>622</v>
      </c>
      <c r="C44107" s="12">
        <v>0</v>
      </c>
      <c r="D44107" s="71">
        <f>IF(MOD(COUNT(B$8:B44107),ROUND($B$5,0))=0,D44106+1,D44106)</f>
        <v>7</v>
      </c>
    </row>
    <row r="44108" spans="1:4">
      <c r="A44108" s="70">
        <v>242547</v>
      </c>
      <c r="B44108" s="12">
        <v>622</v>
      </c>
      <c r="C44108" s="12">
        <v>0</v>
      </c>
      <c r="D44108" s="71">
        <f>IF(MOD(COUNT(B$8:B44108),ROUND($B$5,0))=0,D44107+1,D44107)</f>
        <v>7</v>
      </c>
    </row>
    <row r="44109" spans="1:4">
      <c r="A44109" s="70">
        <v>249657</v>
      </c>
      <c r="B44109" s="12">
        <v>622</v>
      </c>
      <c r="C44109" s="12">
        <v>0</v>
      </c>
      <c r="D44109" s="71">
        <f>IF(MOD(COUNT(B$8:B44109),ROUND($B$5,0))=0,D44108+1,D44108)</f>
        <v>7</v>
      </c>
    </row>
    <row r="44110" spans="1:4">
      <c r="A44110" s="70">
        <v>251147</v>
      </c>
      <c r="B44110" s="12">
        <v>622</v>
      </c>
      <c r="C44110" s="12">
        <v>0</v>
      </c>
      <c r="D44110" s="71">
        <f>IF(MOD(COUNT(B$8:B44110),ROUND($B$5,0))=0,D44109+1,D44109)</f>
        <v>7</v>
      </c>
    </row>
    <row r="44111" spans="1:4">
      <c r="A44111" s="70">
        <v>251620</v>
      </c>
      <c r="B44111" s="12">
        <v>623</v>
      </c>
      <c r="C44111" s="12">
        <v>0</v>
      </c>
      <c r="D44111" s="71">
        <f>IF(MOD(COUNT(B$8:B44111),ROUND($B$5,0))=0,D44110+1,D44110)</f>
        <v>7</v>
      </c>
    </row>
    <row r="44112" spans="1:4">
      <c r="A44112" s="70">
        <v>251168</v>
      </c>
      <c r="B44112" s="12">
        <v>623</v>
      </c>
      <c r="C44112" s="12">
        <v>1</v>
      </c>
      <c r="D44112" s="71">
        <f>IF(MOD(COUNT(B$8:B44112),ROUND($B$5,0))=0,D44111+1,D44111)</f>
        <v>7</v>
      </c>
    </row>
    <row r="44113" spans="1:4">
      <c r="A44113" s="70">
        <v>252934</v>
      </c>
      <c r="B44113" s="12">
        <v>623</v>
      </c>
      <c r="C44113" s="12">
        <v>0</v>
      </c>
      <c r="D44113" s="71">
        <f>IF(MOD(COUNT(B$8:B44113),ROUND($B$5,0))=0,D44112+1,D44112)</f>
        <v>7</v>
      </c>
    </row>
    <row r="44114" spans="1:4">
      <c r="A44114" s="70">
        <v>253085</v>
      </c>
      <c r="B44114" s="12">
        <v>623</v>
      </c>
      <c r="C44114" s="12">
        <v>0</v>
      </c>
      <c r="D44114" s="71">
        <f>IF(MOD(COUNT(B$8:B44114),ROUND($B$5,0))=0,D44113+1,D44113)</f>
        <v>7</v>
      </c>
    </row>
    <row r="44115" spans="1:4">
      <c r="A44115" s="70">
        <v>252990</v>
      </c>
      <c r="B44115" s="12">
        <v>623</v>
      </c>
      <c r="C44115" s="12">
        <v>0</v>
      </c>
      <c r="D44115" s="71">
        <f>IF(MOD(COUNT(B$8:B44115),ROUND($B$5,0))=0,D44114+1,D44114)</f>
        <v>7</v>
      </c>
    </row>
    <row r="44116" spans="1:4">
      <c r="A44116" s="70">
        <v>252871</v>
      </c>
      <c r="B44116" s="12">
        <v>623</v>
      </c>
      <c r="C44116" s="12">
        <v>0</v>
      </c>
      <c r="D44116" s="71">
        <f>IF(MOD(COUNT(B$8:B44116),ROUND($B$5,0))=0,D44115+1,D44115)</f>
        <v>7</v>
      </c>
    </row>
    <row r="44117" spans="1:4">
      <c r="A44117" s="70">
        <v>259401</v>
      </c>
      <c r="B44117" s="12">
        <v>623</v>
      </c>
      <c r="C44117" s="12">
        <v>1</v>
      </c>
      <c r="D44117" s="71">
        <f>IF(MOD(COUNT(B$8:B44117),ROUND($B$5,0))=0,D44116+1,D44116)</f>
        <v>7</v>
      </c>
    </row>
    <row r="44118" spans="1:4">
      <c r="A44118" s="70">
        <v>260169</v>
      </c>
      <c r="B44118" s="12">
        <v>623</v>
      </c>
      <c r="C44118" s="12">
        <v>0</v>
      </c>
      <c r="D44118" s="71">
        <f>IF(MOD(COUNT(B$8:B44118),ROUND($B$5,0))=0,D44117+1,D44117)</f>
        <v>7</v>
      </c>
    </row>
    <row r="44119" spans="1:4">
      <c r="A44119" s="70">
        <v>260232</v>
      </c>
      <c r="B44119" s="12">
        <v>623</v>
      </c>
      <c r="C44119" s="12">
        <v>1</v>
      </c>
      <c r="D44119" s="71">
        <f>IF(MOD(COUNT(B$8:B44119),ROUND($B$5,0))=0,D44118+1,D44118)</f>
        <v>7</v>
      </c>
    </row>
    <row r="44120" spans="1:4">
      <c r="A44120" s="70">
        <v>263733</v>
      </c>
      <c r="B44120" s="12">
        <v>623</v>
      </c>
      <c r="C44120" s="12">
        <v>0</v>
      </c>
      <c r="D44120" s="71">
        <f>IF(MOD(COUNT(B$8:B44120),ROUND($B$5,0))=0,D44119+1,D44119)</f>
        <v>7</v>
      </c>
    </row>
    <row r="44121" spans="1:4">
      <c r="A44121" s="70">
        <v>265404</v>
      </c>
      <c r="B44121" s="12">
        <v>623</v>
      </c>
      <c r="C44121" s="12">
        <v>0</v>
      </c>
      <c r="D44121" s="71">
        <f>IF(MOD(COUNT(B$8:B44121),ROUND($B$5,0))=0,D44120+1,D44120)</f>
        <v>7</v>
      </c>
    </row>
    <row r="44122" spans="1:4">
      <c r="A44122" s="70">
        <v>265165</v>
      </c>
      <c r="B44122" s="12">
        <v>623</v>
      </c>
      <c r="C44122" s="12">
        <v>0</v>
      </c>
      <c r="D44122" s="71">
        <f>IF(MOD(COUNT(B$8:B44122),ROUND($B$5,0))=0,D44121+1,D44121)</f>
        <v>7</v>
      </c>
    </row>
    <row r="44123" spans="1:4">
      <c r="A44123" s="70">
        <v>267388</v>
      </c>
      <c r="B44123" s="12">
        <v>623</v>
      </c>
      <c r="C44123" s="12">
        <v>0</v>
      </c>
      <c r="D44123" s="71">
        <f>IF(MOD(COUNT(B$8:B44123),ROUND($B$5,0))=0,D44122+1,D44122)</f>
        <v>7</v>
      </c>
    </row>
    <row r="44124" spans="1:4">
      <c r="A44124" s="70">
        <v>270261</v>
      </c>
      <c r="B44124" s="12">
        <v>623</v>
      </c>
      <c r="C44124" s="12">
        <v>0</v>
      </c>
      <c r="D44124" s="71">
        <f>IF(MOD(COUNT(B$8:B44124),ROUND($B$5,0))=0,D44123+1,D44123)</f>
        <v>7</v>
      </c>
    </row>
    <row r="44125" spans="1:4">
      <c r="A44125" s="70">
        <v>271366</v>
      </c>
      <c r="B44125" s="12">
        <v>623</v>
      </c>
      <c r="C44125" s="12">
        <v>0</v>
      </c>
      <c r="D44125" s="71">
        <f>IF(MOD(COUNT(B$8:B44125),ROUND($B$5,0))=0,D44124+1,D44124)</f>
        <v>7</v>
      </c>
    </row>
    <row r="44126" spans="1:4">
      <c r="A44126" s="70">
        <v>271796</v>
      </c>
      <c r="B44126" s="12">
        <v>623</v>
      </c>
      <c r="C44126" s="12">
        <v>0</v>
      </c>
      <c r="D44126" s="71">
        <f>IF(MOD(COUNT(B$8:B44126),ROUND($B$5,0))=0,D44125+1,D44125)</f>
        <v>7</v>
      </c>
    </row>
    <row r="44127" spans="1:4">
      <c r="A44127" s="70">
        <v>90489</v>
      </c>
      <c r="B44127" s="12">
        <v>623</v>
      </c>
      <c r="C44127" s="12">
        <v>0</v>
      </c>
      <c r="D44127" s="71">
        <f>IF(MOD(COUNT(B$8:B44127),ROUND($B$5,0))=0,D44126+1,D44126)</f>
        <v>7</v>
      </c>
    </row>
    <row r="44128" spans="1:4">
      <c r="A44128" s="70">
        <v>90628</v>
      </c>
      <c r="B44128" s="12">
        <v>623</v>
      </c>
      <c r="C44128" s="12">
        <v>0</v>
      </c>
      <c r="D44128" s="71">
        <f>IF(MOD(COUNT(B$8:B44128),ROUND($B$5,0))=0,D44127+1,D44127)</f>
        <v>7</v>
      </c>
    </row>
    <row r="44129" spans="1:4">
      <c r="A44129" s="70">
        <v>16618</v>
      </c>
      <c r="B44129" s="12">
        <v>623</v>
      </c>
      <c r="C44129" s="12">
        <v>0</v>
      </c>
      <c r="D44129" s="71">
        <f>IF(MOD(COUNT(B$8:B44129),ROUND($B$5,0))=0,D44128+1,D44128)</f>
        <v>7</v>
      </c>
    </row>
    <row r="44130" spans="1:4">
      <c r="A44130" s="70">
        <v>16743</v>
      </c>
      <c r="B44130" s="12">
        <v>623</v>
      </c>
      <c r="C44130" s="12">
        <v>0</v>
      </c>
      <c r="D44130" s="71">
        <f>IF(MOD(COUNT(B$8:B44130),ROUND($B$5,0))=0,D44129+1,D44129)</f>
        <v>7</v>
      </c>
    </row>
    <row r="44131" spans="1:4">
      <c r="A44131" s="70">
        <v>19513</v>
      </c>
      <c r="B44131" s="12">
        <v>623</v>
      </c>
      <c r="C44131" s="12">
        <v>0</v>
      </c>
      <c r="D44131" s="71">
        <f>IF(MOD(COUNT(B$8:B44131),ROUND($B$5,0))=0,D44130+1,D44130)</f>
        <v>7</v>
      </c>
    </row>
    <row r="44132" spans="1:4">
      <c r="A44132" s="70">
        <v>22606</v>
      </c>
      <c r="B44132" s="12">
        <v>623</v>
      </c>
      <c r="C44132" s="12">
        <v>0</v>
      </c>
      <c r="D44132" s="71">
        <f>IF(MOD(COUNT(B$8:B44132),ROUND($B$5,0))=0,D44131+1,D44131)</f>
        <v>7</v>
      </c>
    </row>
    <row r="44133" spans="1:4">
      <c r="A44133" s="70">
        <v>23554</v>
      </c>
      <c r="B44133" s="12">
        <v>623</v>
      </c>
      <c r="C44133" s="12">
        <v>0</v>
      </c>
      <c r="D44133" s="71">
        <f>IF(MOD(COUNT(B$8:B44133),ROUND($B$5,0))=0,D44132+1,D44132)</f>
        <v>7</v>
      </c>
    </row>
    <row r="44134" spans="1:4">
      <c r="A44134" s="70">
        <v>26692</v>
      </c>
      <c r="B44134" s="12">
        <v>623</v>
      </c>
      <c r="C44134" s="12">
        <v>0</v>
      </c>
      <c r="D44134" s="71">
        <f>IF(MOD(COUNT(B$8:B44134),ROUND($B$5,0))=0,D44133+1,D44133)</f>
        <v>7</v>
      </c>
    </row>
    <row r="44135" spans="1:4">
      <c r="A44135" s="70">
        <v>26052</v>
      </c>
      <c r="B44135" s="12">
        <v>623</v>
      </c>
      <c r="C44135" s="12">
        <v>0</v>
      </c>
      <c r="D44135" s="71">
        <f>IF(MOD(COUNT(B$8:B44135),ROUND($B$5,0))=0,D44134+1,D44134)</f>
        <v>7</v>
      </c>
    </row>
    <row r="44136" spans="1:4">
      <c r="A44136" s="70">
        <v>25539</v>
      </c>
      <c r="B44136" s="12">
        <v>623</v>
      </c>
      <c r="C44136" s="12">
        <v>0</v>
      </c>
      <c r="D44136" s="71">
        <f>IF(MOD(COUNT(B$8:B44136),ROUND($B$5,0))=0,D44135+1,D44135)</f>
        <v>7</v>
      </c>
    </row>
    <row r="44137" spans="1:4">
      <c r="A44137" s="70">
        <v>26714</v>
      </c>
      <c r="B44137" s="12">
        <v>623</v>
      </c>
      <c r="C44137" s="12">
        <v>0</v>
      </c>
      <c r="D44137" s="71">
        <f>IF(MOD(COUNT(B$8:B44137),ROUND($B$5,0))=0,D44136+1,D44136)</f>
        <v>7</v>
      </c>
    </row>
    <row r="44138" spans="1:4">
      <c r="A44138" s="70">
        <v>29052</v>
      </c>
      <c r="B44138" s="12">
        <v>623</v>
      </c>
      <c r="C44138" s="12">
        <v>0</v>
      </c>
      <c r="D44138" s="71">
        <f>IF(MOD(COUNT(B$8:B44138),ROUND($B$5,0))=0,D44137+1,D44137)</f>
        <v>7</v>
      </c>
    </row>
    <row r="44139" spans="1:4">
      <c r="A44139" s="70">
        <v>29055</v>
      </c>
      <c r="B44139" s="12">
        <v>623</v>
      </c>
      <c r="C44139" s="12">
        <v>0</v>
      </c>
      <c r="D44139" s="71">
        <f>IF(MOD(COUNT(B$8:B44139),ROUND($B$5,0))=0,D44138+1,D44138)</f>
        <v>7</v>
      </c>
    </row>
    <row r="44140" spans="1:4">
      <c r="A44140" s="70">
        <v>29245</v>
      </c>
      <c r="B44140" s="12">
        <v>623</v>
      </c>
      <c r="C44140" s="12">
        <v>0</v>
      </c>
      <c r="D44140" s="71">
        <f>IF(MOD(COUNT(B$8:B44140),ROUND($B$5,0))=0,D44139+1,D44139)</f>
        <v>7</v>
      </c>
    </row>
    <row r="44141" spans="1:4">
      <c r="A44141" s="70">
        <v>29020</v>
      </c>
      <c r="B44141" s="12">
        <v>623</v>
      </c>
      <c r="C44141" s="12">
        <v>1</v>
      </c>
      <c r="D44141" s="71">
        <f>IF(MOD(COUNT(B$8:B44141),ROUND($B$5,0))=0,D44140+1,D44140)</f>
        <v>7</v>
      </c>
    </row>
    <row r="44142" spans="1:4">
      <c r="A44142" s="70">
        <v>31808</v>
      </c>
      <c r="B44142" s="12">
        <v>623</v>
      </c>
      <c r="C44142" s="12">
        <v>0</v>
      </c>
      <c r="D44142" s="71">
        <f>IF(MOD(COUNT(B$8:B44142),ROUND($B$5,0))=0,D44141+1,D44141)</f>
        <v>7</v>
      </c>
    </row>
    <row r="44143" spans="1:4">
      <c r="A44143" s="70">
        <v>32787</v>
      </c>
      <c r="B44143" s="12">
        <v>623</v>
      </c>
      <c r="C44143" s="12">
        <v>0</v>
      </c>
      <c r="D44143" s="71">
        <f>IF(MOD(COUNT(B$8:B44143),ROUND($B$5,0))=0,D44142+1,D44142)</f>
        <v>7</v>
      </c>
    </row>
    <row r="44144" spans="1:4">
      <c r="A44144" s="70">
        <v>34628</v>
      </c>
      <c r="B44144" s="12">
        <v>623</v>
      </c>
      <c r="C44144" s="12">
        <v>0</v>
      </c>
      <c r="D44144" s="71">
        <f>IF(MOD(COUNT(B$8:B44144),ROUND($B$5,0))=0,D44143+1,D44143)</f>
        <v>7</v>
      </c>
    </row>
    <row r="44145" spans="1:4">
      <c r="A44145" s="70">
        <v>34483</v>
      </c>
      <c r="B44145" s="12">
        <v>623</v>
      </c>
      <c r="C44145" s="12">
        <v>0</v>
      </c>
      <c r="D44145" s="71">
        <f>IF(MOD(COUNT(B$8:B44145),ROUND($B$5,0))=0,D44144+1,D44144)</f>
        <v>7</v>
      </c>
    </row>
    <row r="44146" spans="1:4">
      <c r="A44146" s="70">
        <v>34210</v>
      </c>
      <c r="B44146" s="12">
        <v>623</v>
      </c>
      <c r="C44146" s="12">
        <v>0</v>
      </c>
      <c r="D44146" s="71">
        <f>IF(MOD(COUNT(B$8:B44146),ROUND($B$5,0))=0,D44145+1,D44145)</f>
        <v>7</v>
      </c>
    </row>
    <row r="44147" spans="1:4">
      <c r="A44147" s="70">
        <v>34403</v>
      </c>
      <c r="B44147" s="12">
        <v>623</v>
      </c>
      <c r="C44147" s="12">
        <v>0</v>
      </c>
      <c r="D44147" s="71">
        <f>IF(MOD(COUNT(B$8:B44147),ROUND($B$5,0))=0,D44146+1,D44146)</f>
        <v>7</v>
      </c>
    </row>
    <row r="44148" spans="1:4">
      <c r="A44148" s="70">
        <v>34792</v>
      </c>
      <c r="B44148" s="12">
        <v>623</v>
      </c>
      <c r="C44148" s="12">
        <v>0</v>
      </c>
      <c r="D44148" s="71">
        <f>IF(MOD(COUNT(B$8:B44148),ROUND($B$5,0))=0,D44147+1,D44147)</f>
        <v>7</v>
      </c>
    </row>
    <row r="44149" spans="1:4">
      <c r="A44149" s="70">
        <v>37211</v>
      </c>
      <c r="B44149" s="12">
        <v>623</v>
      </c>
      <c r="C44149" s="12">
        <v>0</v>
      </c>
      <c r="D44149" s="71">
        <f>IF(MOD(COUNT(B$8:B44149),ROUND($B$5,0))=0,D44148+1,D44148)</f>
        <v>7</v>
      </c>
    </row>
    <row r="44150" spans="1:4">
      <c r="A44150" s="70">
        <v>37157</v>
      </c>
      <c r="B44150" s="12">
        <v>623</v>
      </c>
      <c r="C44150" s="12">
        <v>0</v>
      </c>
      <c r="D44150" s="71">
        <f>IF(MOD(COUNT(B$8:B44150),ROUND($B$5,0))=0,D44149+1,D44149)</f>
        <v>7</v>
      </c>
    </row>
    <row r="44151" spans="1:4">
      <c r="A44151" s="70">
        <v>40454</v>
      </c>
      <c r="B44151" s="12">
        <v>623</v>
      </c>
      <c r="C44151" s="12">
        <v>0</v>
      </c>
      <c r="D44151" s="71">
        <f>IF(MOD(COUNT(B$8:B44151),ROUND($B$5,0))=0,D44150+1,D44150)</f>
        <v>7</v>
      </c>
    </row>
    <row r="44152" spans="1:4">
      <c r="A44152" s="70">
        <v>40012</v>
      </c>
      <c r="B44152" s="12">
        <v>623</v>
      </c>
      <c r="C44152" s="12">
        <v>0</v>
      </c>
      <c r="D44152" s="71">
        <f>IF(MOD(COUNT(B$8:B44152),ROUND($B$5,0))=0,D44151+1,D44151)</f>
        <v>7</v>
      </c>
    </row>
    <row r="44153" spans="1:4">
      <c r="A44153" s="70">
        <v>39385</v>
      </c>
      <c r="B44153" s="12">
        <v>623</v>
      </c>
      <c r="C44153" s="12">
        <v>0</v>
      </c>
      <c r="D44153" s="71">
        <f>IF(MOD(COUNT(B$8:B44153),ROUND($B$5,0))=0,D44152+1,D44152)</f>
        <v>7</v>
      </c>
    </row>
    <row r="44154" spans="1:4">
      <c r="A44154" s="70">
        <v>39187</v>
      </c>
      <c r="B44154" s="12">
        <v>623</v>
      </c>
      <c r="C44154" s="12">
        <v>0</v>
      </c>
      <c r="D44154" s="71">
        <f>IF(MOD(COUNT(B$8:B44154),ROUND($B$5,0))=0,D44153+1,D44153)</f>
        <v>7</v>
      </c>
    </row>
    <row r="44155" spans="1:4">
      <c r="A44155" s="70">
        <v>46844</v>
      </c>
      <c r="B44155" s="12">
        <v>623</v>
      </c>
      <c r="C44155" s="12">
        <v>1</v>
      </c>
      <c r="D44155" s="71">
        <f>IF(MOD(COUNT(B$8:B44155),ROUND($B$5,0))=0,D44154+1,D44154)</f>
        <v>7</v>
      </c>
    </row>
    <row r="44156" spans="1:4">
      <c r="A44156" s="70">
        <v>47629</v>
      </c>
      <c r="B44156" s="12">
        <v>623</v>
      </c>
      <c r="C44156" s="12">
        <v>1</v>
      </c>
      <c r="D44156" s="71">
        <f>IF(MOD(COUNT(B$8:B44156),ROUND($B$5,0))=0,D44155+1,D44155)</f>
        <v>7</v>
      </c>
    </row>
    <row r="44157" spans="1:4">
      <c r="A44157" s="70">
        <v>50717</v>
      </c>
      <c r="B44157" s="12">
        <v>623</v>
      </c>
      <c r="C44157" s="12">
        <v>0</v>
      </c>
      <c r="D44157" s="71">
        <f>IF(MOD(COUNT(B$8:B44157),ROUND($B$5,0))=0,D44156+1,D44156)</f>
        <v>7</v>
      </c>
    </row>
    <row r="44158" spans="1:4">
      <c r="A44158" s="70">
        <v>51537</v>
      </c>
      <c r="B44158" s="12">
        <v>623</v>
      </c>
      <c r="C44158" s="12">
        <v>0</v>
      </c>
      <c r="D44158" s="71">
        <f>IF(MOD(COUNT(B$8:B44158),ROUND($B$5,0))=0,D44157+1,D44157)</f>
        <v>7</v>
      </c>
    </row>
    <row r="44159" spans="1:4">
      <c r="A44159" s="70">
        <v>52932</v>
      </c>
      <c r="B44159" s="12">
        <v>623</v>
      </c>
      <c r="C44159" s="12">
        <v>0</v>
      </c>
      <c r="D44159" s="71">
        <f>IF(MOD(COUNT(B$8:B44159),ROUND($B$5,0))=0,D44158+1,D44158)</f>
        <v>7</v>
      </c>
    </row>
    <row r="44160" spans="1:4">
      <c r="A44160" s="70">
        <v>52969</v>
      </c>
      <c r="B44160" s="12">
        <v>623</v>
      </c>
      <c r="C44160" s="12">
        <v>0</v>
      </c>
      <c r="D44160" s="71">
        <f>IF(MOD(COUNT(B$8:B44160),ROUND($B$5,0))=0,D44159+1,D44159)</f>
        <v>7</v>
      </c>
    </row>
    <row r="44161" spans="1:4">
      <c r="A44161" s="70">
        <v>54239</v>
      </c>
      <c r="B44161" s="12">
        <v>623</v>
      </c>
      <c r="C44161" s="12">
        <v>0</v>
      </c>
      <c r="D44161" s="71">
        <f>IF(MOD(COUNT(B$8:B44161),ROUND($B$5,0))=0,D44160+1,D44160)</f>
        <v>7</v>
      </c>
    </row>
    <row r="44162" spans="1:4">
      <c r="A44162" s="70">
        <v>54423</v>
      </c>
      <c r="B44162" s="12">
        <v>623</v>
      </c>
      <c r="C44162" s="12">
        <v>0</v>
      </c>
      <c r="D44162" s="71">
        <f>IF(MOD(COUNT(B$8:B44162),ROUND($B$5,0))=0,D44161+1,D44161)</f>
        <v>7</v>
      </c>
    </row>
    <row r="44163" spans="1:4">
      <c r="A44163" s="70">
        <v>54501</v>
      </c>
      <c r="B44163" s="12">
        <v>623</v>
      </c>
      <c r="C44163" s="12">
        <v>0</v>
      </c>
      <c r="D44163" s="71">
        <f>IF(MOD(COUNT(B$8:B44163),ROUND($B$5,0))=0,D44162+1,D44162)</f>
        <v>7</v>
      </c>
    </row>
    <row r="44164" spans="1:4">
      <c r="A44164" s="70">
        <v>53967</v>
      </c>
      <c r="B44164" s="12">
        <v>623</v>
      </c>
      <c r="C44164" s="12">
        <v>1</v>
      </c>
      <c r="D44164" s="71">
        <f>IF(MOD(COUNT(B$8:B44164),ROUND($B$5,0))=0,D44163+1,D44163)</f>
        <v>7</v>
      </c>
    </row>
    <row r="44165" spans="1:4">
      <c r="A44165" s="70">
        <v>55480</v>
      </c>
      <c r="B44165" s="12">
        <v>623</v>
      </c>
      <c r="C44165" s="12">
        <v>0</v>
      </c>
      <c r="D44165" s="71">
        <f>IF(MOD(COUNT(B$8:B44165),ROUND($B$5,0))=0,D44164+1,D44164)</f>
        <v>7</v>
      </c>
    </row>
    <row r="44166" spans="1:4">
      <c r="A44166" s="70">
        <v>59000</v>
      </c>
      <c r="B44166" s="12">
        <v>623</v>
      </c>
      <c r="C44166" s="12">
        <v>0</v>
      </c>
      <c r="D44166" s="71">
        <f>IF(MOD(COUNT(B$8:B44166),ROUND($B$5,0))=0,D44165+1,D44165)</f>
        <v>7</v>
      </c>
    </row>
    <row r="44167" spans="1:4">
      <c r="A44167" s="70">
        <v>59195</v>
      </c>
      <c r="B44167" s="12">
        <v>623</v>
      </c>
      <c r="C44167" s="12">
        <v>0</v>
      </c>
      <c r="D44167" s="71">
        <f>IF(MOD(COUNT(B$8:B44167),ROUND($B$5,0))=0,D44166+1,D44166)</f>
        <v>7</v>
      </c>
    </row>
    <row r="44168" spans="1:4">
      <c r="A44168" s="70">
        <v>59098</v>
      </c>
      <c r="B44168" s="12">
        <v>623</v>
      </c>
      <c r="C44168" s="12">
        <v>0</v>
      </c>
      <c r="D44168" s="71">
        <f>IF(MOD(COUNT(B$8:B44168),ROUND($B$5,0))=0,D44167+1,D44167)</f>
        <v>7</v>
      </c>
    </row>
    <row r="44169" spans="1:4">
      <c r="A44169" s="70">
        <v>61755</v>
      </c>
      <c r="B44169" s="12">
        <v>623</v>
      </c>
      <c r="C44169" s="12">
        <v>0</v>
      </c>
      <c r="D44169" s="71">
        <f>IF(MOD(COUNT(B$8:B44169),ROUND($B$5,0))=0,D44168+1,D44168)</f>
        <v>7</v>
      </c>
    </row>
    <row r="44170" spans="1:4">
      <c r="A44170" s="70">
        <v>62732</v>
      </c>
      <c r="B44170" s="12">
        <v>623</v>
      </c>
      <c r="C44170" s="12">
        <v>0</v>
      </c>
      <c r="D44170" s="71">
        <f>IF(MOD(COUNT(B$8:B44170),ROUND($B$5,0))=0,D44169+1,D44169)</f>
        <v>7</v>
      </c>
    </row>
    <row r="44171" spans="1:4">
      <c r="A44171" s="70">
        <v>62455</v>
      </c>
      <c r="B44171" s="12">
        <v>623</v>
      </c>
      <c r="C44171" s="12">
        <v>0</v>
      </c>
      <c r="D44171" s="71">
        <f>IF(MOD(COUNT(B$8:B44171),ROUND($B$5,0))=0,D44170+1,D44170)</f>
        <v>7</v>
      </c>
    </row>
    <row r="44172" spans="1:4">
      <c r="A44172" s="70">
        <v>62377</v>
      </c>
      <c r="B44172" s="12">
        <v>623</v>
      </c>
      <c r="C44172" s="12">
        <v>0</v>
      </c>
      <c r="D44172" s="71">
        <f>IF(MOD(COUNT(B$8:B44172),ROUND($B$5,0))=0,D44171+1,D44171)</f>
        <v>7</v>
      </c>
    </row>
    <row r="44173" spans="1:4">
      <c r="A44173" s="70">
        <v>63010</v>
      </c>
      <c r="B44173" s="12">
        <v>623</v>
      </c>
      <c r="C44173" s="12">
        <v>0</v>
      </c>
      <c r="D44173" s="71">
        <f>IF(MOD(COUNT(B$8:B44173),ROUND($B$5,0))=0,D44172+1,D44172)</f>
        <v>7</v>
      </c>
    </row>
    <row r="44174" spans="1:4">
      <c r="A44174" s="70">
        <v>65776</v>
      </c>
      <c r="B44174" s="12">
        <v>623</v>
      </c>
      <c r="C44174" s="12">
        <v>0</v>
      </c>
      <c r="D44174" s="71">
        <f>IF(MOD(COUNT(B$8:B44174),ROUND($B$5,0))=0,D44173+1,D44173)</f>
        <v>7</v>
      </c>
    </row>
    <row r="44175" spans="1:4">
      <c r="A44175" s="70">
        <v>65997</v>
      </c>
      <c r="B44175" s="12">
        <v>623</v>
      </c>
      <c r="C44175" s="12">
        <v>0</v>
      </c>
      <c r="D44175" s="71">
        <f>IF(MOD(COUNT(B$8:B44175),ROUND($B$5,0))=0,D44174+1,D44174)</f>
        <v>7</v>
      </c>
    </row>
    <row r="44176" spans="1:4">
      <c r="A44176" s="70">
        <v>68219</v>
      </c>
      <c r="B44176" s="12">
        <v>623</v>
      </c>
      <c r="C44176" s="12">
        <v>0</v>
      </c>
      <c r="D44176" s="71">
        <f>IF(MOD(COUNT(B$8:B44176),ROUND($B$5,0))=0,D44175+1,D44175)</f>
        <v>7</v>
      </c>
    </row>
    <row r="44177" spans="1:4">
      <c r="A44177" s="70">
        <v>67797</v>
      </c>
      <c r="B44177" s="12">
        <v>623</v>
      </c>
      <c r="C44177" s="12">
        <v>0</v>
      </c>
      <c r="D44177" s="71">
        <f>IF(MOD(COUNT(B$8:B44177),ROUND($B$5,0))=0,D44176+1,D44176)</f>
        <v>7</v>
      </c>
    </row>
    <row r="44178" spans="1:4">
      <c r="A44178" s="70">
        <v>70570</v>
      </c>
      <c r="B44178" s="12">
        <v>623</v>
      </c>
      <c r="C44178" s="12">
        <v>0</v>
      </c>
      <c r="D44178" s="71">
        <f>IF(MOD(COUNT(B$8:B44178),ROUND($B$5,0))=0,D44177+1,D44177)</f>
        <v>7</v>
      </c>
    </row>
    <row r="44179" spans="1:4">
      <c r="A44179" s="70">
        <v>72023</v>
      </c>
      <c r="B44179" s="12">
        <v>623</v>
      </c>
      <c r="C44179" s="12">
        <v>0</v>
      </c>
      <c r="D44179" s="71">
        <f>IF(MOD(COUNT(B$8:B44179),ROUND($B$5,0))=0,D44178+1,D44178)</f>
        <v>7</v>
      </c>
    </row>
    <row r="44180" spans="1:4">
      <c r="A44180" s="70">
        <v>71850</v>
      </c>
      <c r="B44180" s="12">
        <v>623</v>
      </c>
      <c r="C44180" s="12">
        <v>0</v>
      </c>
      <c r="D44180" s="71">
        <f>IF(MOD(COUNT(B$8:B44180),ROUND($B$5,0))=0,D44179+1,D44179)</f>
        <v>7</v>
      </c>
    </row>
    <row r="44181" spans="1:4">
      <c r="A44181" s="70">
        <v>72064</v>
      </c>
      <c r="B44181" s="12">
        <v>623</v>
      </c>
      <c r="C44181" s="12">
        <v>0</v>
      </c>
      <c r="D44181" s="71">
        <f>IF(MOD(COUNT(B$8:B44181),ROUND($B$5,0))=0,D44180+1,D44180)</f>
        <v>7</v>
      </c>
    </row>
    <row r="44182" spans="1:4">
      <c r="A44182" s="70">
        <v>73685</v>
      </c>
      <c r="B44182" s="12">
        <v>623</v>
      </c>
      <c r="C44182" s="12">
        <v>0</v>
      </c>
      <c r="D44182" s="71">
        <f>IF(MOD(COUNT(B$8:B44182),ROUND($B$5,0))=0,D44181+1,D44181)</f>
        <v>7</v>
      </c>
    </row>
    <row r="44183" spans="1:4">
      <c r="A44183" s="70">
        <v>73568</v>
      </c>
      <c r="B44183" s="12">
        <v>623</v>
      </c>
      <c r="C44183" s="12">
        <v>0</v>
      </c>
      <c r="D44183" s="71">
        <f>IF(MOD(COUNT(B$8:B44183),ROUND($B$5,0))=0,D44182+1,D44182)</f>
        <v>7</v>
      </c>
    </row>
    <row r="44184" spans="1:4">
      <c r="A44184" s="70">
        <v>73561</v>
      </c>
      <c r="B44184" s="12">
        <v>623</v>
      </c>
      <c r="C44184" s="12">
        <v>0</v>
      </c>
      <c r="D44184" s="71">
        <f>IF(MOD(COUNT(B$8:B44184),ROUND($B$5,0))=0,D44183+1,D44183)</f>
        <v>7</v>
      </c>
    </row>
    <row r="44185" spans="1:4">
      <c r="A44185" s="70">
        <v>73551</v>
      </c>
      <c r="B44185" s="12">
        <v>623</v>
      </c>
      <c r="C44185" s="12">
        <v>0</v>
      </c>
      <c r="D44185" s="71">
        <f>IF(MOD(COUNT(B$8:B44185),ROUND($B$5,0))=0,D44184+1,D44184)</f>
        <v>7</v>
      </c>
    </row>
    <row r="44186" spans="1:4">
      <c r="A44186" s="70">
        <v>74776</v>
      </c>
      <c r="B44186" s="12">
        <v>623</v>
      </c>
      <c r="C44186" s="12">
        <v>0</v>
      </c>
      <c r="D44186" s="71">
        <f>IF(MOD(COUNT(B$8:B44186),ROUND($B$5,0))=0,D44185+1,D44185)</f>
        <v>7</v>
      </c>
    </row>
    <row r="44187" spans="1:4">
      <c r="A44187" s="70">
        <v>75638</v>
      </c>
      <c r="B44187" s="12">
        <v>623</v>
      </c>
      <c r="C44187" s="12">
        <v>0</v>
      </c>
      <c r="D44187" s="71">
        <f>IF(MOD(COUNT(B$8:B44187),ROUND($B$5,0))=0,D44186+1,D44186)</f>
        <v>7</v>
      </c>
    </row>
    <row r="44188" spans="1:4">
      <c r="A44188" s="70">
        <v>76670</v>
      </c>
      <c r="B44188" s="12">
        <v>623</v>
      </c>
      <c r="C44188" s="12">
        <v>0</v>
      </c>
      <c r="D44188" s="71">
        <f>IF(MOD(COUNT(B$8:B44188),ROUND($B$5,0))=0,D44187+1,D44187)</f>
        <v>7</v>
      </c>
    </row>
    <row r="44189" spans="1:4">
      <c r="A44189" s="70">
        <v>76752</v>
      </c>
      <c r="B44189" s="12">
        <v>623</v>
      </c>
      <c r="C44189" s="12">
        <v>0</v>
      </c>
      <c r="D44189" s="71">
        <f>IF(MOD(COUNT(B$8:B44189),ROUND($B$5,0))=0,D44188+1,D44188)</f>
        <v>7</v>
      </c>
    </row>
    <row r="44190" spans="1:4">
      <c r="A44190" s="70">
        <v>77913</v>
      </c>
      <c r="B44190" s="12">
        <v>623</v>
      </c>
      <c r="C44190" s="12">
        <v>0</v>
      </c>
      <c r="D44190" s="71">
        <f>IF(MOD(COUNT(B$8:B44190),ROUND($B$5,0))=0,D44189+1,D44189)</f>
        <v>7</v>
      </c>
    </row>
    <row r="44191" spans="1:4">
      <c r="A44191" s="70">
        <v>78482</v>
      </c>
      <c r="B44191" s="12">
        <v>623</v>
      </c>
      <c r="C44191" s="12">
        <v>1</v>
      </c>
      <c r="D44191" s="71">
        <f>IF(MOD(COUNT(B$8:B44191),ROUND($B$5,0))=0,D44190+1,D44190)</f>
        <v>7</v>
      </c>
    </row>
    <row r="44192" spans="1:4">
      <c r="A44192" s="70">
        <v>80066</v>
      </c>
      <c r="B44192" s="12">
        <v>623</v>
      </c>
      <c r="C44192" s="12">
        <v>0</v>
      </c>
      <c r="D44192" s="71">
        <f>IF(MOD(COUNT(B$8:B44192),ROUND($B$5,0))=0,D44191+1,D44191)</f>
        <v>7</v>
      </c>
    </row>
    <row r="44193" spans="1:4">
      <c r="A44193" s="70">
        <v>81453</v>
      </c>
      <c r="B44193" s="12">
        <v>623</v>
      </c>
      <c r="C44193" s="12">
        <v>0</v>
      </c>
      <c r="D44193" s="71">
        <f>IF(MOD(COUNT(B$8:B44193),ROUND($B$5,0))=0,D44192+1,D44192)</f>
        <v>7</v>
      </c>
    </row>
    <row r="44194" spans="1:4">
      <c r="A44194" s="70">
        <v>81783</v>
      </c>
      <c r="B44194" s="12">
        <v>623</v>
      </c>
      <c r="C44194" s="12">
        <v>0</v>
      </c>
      <c r="D44194" s="71">
        <f>IF(MOD(COUNT(B$8:B44194),ROUND($B$5,0))=0,D44193+1,D44193)</f>
        <v>7</v>
      </c>
    </row>
    <row r="44195" spans="1:4">
      <c r="A44195" s="70">
        <v>85323</v>
      </c>
      <c r="B44195" s="12">
        <v>623</v>
      </c>
      <c r="C44195" s="12">
        <v>0</v>
      </c>
      <c r="D44195" s="71">
        <f>IF(MOD(COUNT(B$8:B44195),ROUND($B$5,0))=0,D44194+1,D44194)</f>
        <v>7</v>
      </c>
    </row>
    <row r="44196" spans="1:4">
      <c r="A44196" s="70">
        <v>86815</v>
      </c>
      <c r="B44196" s="12">
        <v>623</v>
      </c>
      <c r="C44196" s="12">
        <v>0</v>
      </c>
      <c r="D44196" s="71">
        <f>IF(MOD(COUNT(B$8:B44196),ROUND($B$5,0))=0,D44195+1,D44195)</f>
        <v>7</v>
      </c>
    </row>
    <row r="44197" spans="1:4">
      <c r="A44197" s="70">
        <v>86573</v>
      </c>
      <c r="B44197" s="12">
        <v>623</v>
      </c>
      <c r="C44197" s="12">
        <v>0</v>
      </c>
      <c r="D44197" s="71">
        <f>IF(MOD(COUNT(B$8:B44197),ROUND($B$5,0))=0,D44196+1,D44196)</f>
        <v>7</v>
      </c>
    </row>
    <row r="44198" spans="1:4">
      <c r="A44198" s="70">
        <v>88736</v>
      </c>
      <c r="B44198" s="12">
        <v>623</v>
      </c>
      <c r="C44198" s="12">
        <v>0</v>
      </c>
      <c r="D44198" s="71">
        <f>IF(MOD(COUNT(B$8:B44198),ROUND($B$5,0))=0,D44197+1,D44197)</f>
        <v>7</v>
      </c>
    </row>
    <row r="44199" spans="1:4">
      <c r="A44199" s="70">
        <v>88729</v>
      </c>
      <c r="B44199" s="12">
        <v>623</v>
      </c>
      <c r="C44199" s="12">
        <v>0</v>
      </c>
      <c r="D44199" s="71">
        <f>IF(MOD(COUNT(B$8:B44199),ROUND($B$5,0))=0,D44198+1,D44198)</f>
        <v>7</v>
      </c>
    </row>
    <row r="44200" spans="1:4">
      <c r="A44200" s="70">
        <v>91384</v>
      </c>
      <c r="B44200" s="12">
        <v>623</v>
      </c>
      <c r="C44200" s="12">
        <v>0</v>
      </c>
      <c r="D44200" s="71">
        <f>IF(MOD(COUNT(B$8:B44200),ROUND($B$5,0))=0,D44199+1,D44199)</f>
        <v>7</v>
      </c>
    </row>
    <row r="44201" spans="1:4">
      <c r="A44201" s="70">
        <v>91143</v>
      </c>
      <c r="B44201" s="12">
        <v>623</v>
      </c>
      <c r="C44201" s="12">
        <v>0</v>
      </c>
      <c r="D44201" s="71">
        <f>IF(MOD(COUNT(B$8:B44201),ROUND($B$5,0))=0,D44200+1,D44200)</f>
        <v>7</v>
      </c>
    </row>
    <row r="44202" spans="1:4">
      <c r="A44202" s="70">
        <v>91542</v>
      </c>
      <c r="B44202" s="12">
        <v>623</v>
      </c>
      <c r="C44202" s="12">
        <v>0</v>
      </c>
      <c r="D44202" s="71">
        <f>IF(MOD(COUNT(B$8:B44202),ROUND($B$5,0))=0,D44201+1,D44201)</f>
        <v>7</v>
      </c>
    </row>
    <row r="44203" spans="1:4">
      <c r="A44203" s="70">
        <v>95552</v>
      </c>
      <c r="B44203" s="12">
        <v>623</v>
      </c>
      <c r="C44203" s="12">
        <v>0</v>
      </c>
      <c r="D44203" s="71">
        <f>IF(MOD(COUNT(B$8:B44203),ROUND($B$5,0))=0,D44202+1,D44202)</f>
        <v>7</v>
      </c>
    </row>
    <row r="44204" spans="1:4">
      <c r="A44204" s="70">
        <v>96895</v>
      </c>
      <c r="B44204" s="12">
        <v>623</v>
      </c>
      <c r="C44204" s="12">
        <v>0</v>
      </c>
      <c r="D44204" s="71">
        <f>IF(MOD(COUNT(B$8:B44204),ROUND($B$5,0))=0,D44203+1,D44203)</f>
        <v>7</v>
      </c>
    </row>
    <row r="44205" spans="1:4">
      <c r="A44205" s="70">
        <v>98750</v>
      </c>
      <c r="B44205" s="12">
        <v>623</v>
      </c>
      <c r="C44205" s="12">
        <v>0</v>
      </c>
      <c r="D44205" s="71">
        <f>IF(MOD(COUNT(B$8:B44205),ROUND($B$5,0))=0,D44204+1,D44204)</f>
        <v>7</v>
      </c>
    </row>
    <row r="44206" spans="1:4">
      <c r="A44206" s="70">
        <v>99378</v>
      </c>
      <c r="B44206" s="12">
        <v>623</v>
      </c>
      <c r="C44206" s="12">
        <v>0</v>
      </c>
      <c r="D44206" s="71">
        <f>IF(MOD(COUNT(B$8:B44206),ROUND($B$5,0))=0,D44205+1,D44205)</f>
        <v>7</v>
      </c>
    </row>
    <row r="44207" spans="1:4">
      <c r="A44207" s="70">
        <v>100463</v>
      </c>
      <c r="B44207" s="12">
        <v>623</v>
      </c>
      <c r="C44207" s="12">
        <v>0</v>
      </c>
      <c r="D44207" s="71">
        <f>IF(MOD(COUNT(B$8:B44207),ROUND($B$5,0))=0,D44206+1,D44206)</f>
        <v>7</v>
      </c>
    </row>
    <row r="44208" spans="1:4">
      <c r="A44208" s="70">
        <v>100368</v>
      </c>
      <c r="B44208" s="12">
        <v>623</v>
      </c>
      <c r="C44208" s="12">
        <v>0</v>
      </c>
      <c r="D44208" s="71">
        <f>IF(MOD(COUNT(B$8:B44208),ROUND($B$5,0))=0,D44207+1,D44207)</f>
        <v>7</v>
      </c>
    </row>
    <row r="44209" spans="1:4">
      <c r="A44209" s="70">
        <v>101436</v>
      </c>
      <c r="B44209" s="12">
        <v>623</v>
      </c>
      <c r="C44209" s="12">
        <v>0</v>
      </c>
      <c r="D44209" s="71">
        <f>IF(MOD(COUNT(B$8:B44209),ROUND($B$5,0))=0,D44208+1,D44208)</f>
        <v>7</v>
      </c>
    </row>
    <row r="44210" spans="1:4">
      <c r="A44210" s="70">
        <v>101367</v>
      </c>
      <c r="B44210" s="12">
        <v>623</v>
      </c>
      <c r="C44210" s="12">
        <v>1</v>
      </c>
      <c r="D44210" s="71">
        <f>IF(MOD(COUNT(B$8:B44210),ROUND($B$5,0))=0,D44209+1,D44209)</f>
        <v>7</v>
      </c>
    </row>
    <row r="44211" spans="1:4">
      <c r="A44211" s="70">
        <v>102110</v>
      </c>
      <c r="B44211" s="12">
        <v>623</v>
      </c>
      <c r="C44211" s="12">
        <v>0</v>
      </c>
      <c r="D44211" s="71">
        <f>IF(MOD(COUNT(B$8:B44211),ROUND($B$5,0))=0,D44210+1,D44210)</f>
        <v>7</v>
      </c>
    </row>
    <row r="44212" spans="1:4">
      <c r="A44212" s="70">
        <v>101830</v>
      </c>
      <c r="B44212" s="12">
        <v>623</v>
      </c>
      <c r="C44212" s="12">
        <v>0</v>
      </c>
      <c r="D44212" s="71">
        <f>IF(MOD(COUNT(B$8:B44212),ROUND($B$5,0))=0,D44211+1,D44211)</f>
        <v>7</v>
      </c>
    </row>
    <row r="44213" spans="1:4">
      <c r="A44213" s="70">
        <v>103037</v>
      </c>
      <c r="B44213" s="12">
        <v>623</v>
      </c>
      <c r="C44213" s="12">
        <v>0</v>
      </c>
      <c r="D44213" s="71">
        <f>IF(MOD(COUNT(B$8:B44213),ROUND($B$5,0))=0,D44212+1,D44212)</f>
        <v>7</v>
      </c>
    </row>
    <row r="44214" spans="1:4">
      <c r="A44214" s="70">
        <v>104868</v>
      </c>
      <c r="B44214" s="12">
        <v>623</v>
      </c>
      <c r="C44214" s="12">
        <v>0</v>
      </c>
      <c r="D44214" s="71">
        <f>IF(MOD(COUNT(B$8:B44214),ROUND($B$5,0))=0,D44213+1,D44213)</f>
        <v>7</v>
      </c>
    </row>
    <row r="44215" spans="1:4">
      <c r="A44215" s="70">
        <v>103182</v>
      </c>
      <c r="B44215" s="12">
        <v>623</v>
      </c>
      <c r="C44215" s="12">
        <v>0</v>
      </c>
      <c r="D44215" s="71">
        <f>IF(MOD(COUNT(B$8:B44215),ROUND($B$5,0))=0,D44214+1,D44214)</f>
        <v>7</v>
      </c>
    </row>
    <row r="44216" spans="1:4">
      <c r="A44216" s="70">
        <v>106460</v>
      </c>
      <c r="B44216" s="12">
        <v>623</v>
      </c>
      <c r="C44216" s="12">
        <v>0</v>
      </c>
      <c r="D44216" s="71">
        <f>IF(MOD(COUNT(B$8:B44216),ROUND($B$5,0))=0,D44215+1,D44215)</f>
        <v>7</v>
      </c>
    </row>
    <row r="44217" spans="1:4">
      <c r="A44217" s="70">
        <v>105187</v>
      </c>
      <c r="B44217" s="12">
        <v>623</v>
      </c>
      <c r="C44217" s="12">
        <v>0</v>
      </c>
      <c r="D44217" s="71">
        <f>IF(MOD(COUNT(B$8:B44217),ROUND($B$5,0))=0,D44216+1,D44216)</f>
        <v>7</v>
      </c>
    </row>
    <row r="44218" spans="1:4">
      <c r="A44218" s="70">
        <v>103774</v>
      </c>
      <c r="B44218" s="12">
        <v>623</v>
      </c>
      <c r="C44218" s="12">
        <v>0</v>
      </c>
      <c r="D44218" s="71">
        <f>IF(MOD(COUNT(B$8:B44218),ROUND($B$5,0))=0,D44217+1,D44217)</f>
        <v>7</v>
      </c>
    </row>
    <row r="44219" spans="1:4">
      <c r="A44219" s="70">
        <v>103720</v>
      </c>
      <c r="B44219" s="12">
        <v>623</v>
      </c>
      <c r="C44219" s="12">
        <v>0</v>
      </c>
      <c r="D44219" s="71">
        <f>IF(MOD(COUNT(B$8:B44219),ROUND($B$5,0))=0,D44218+1,D44218)</f>
        <v>7</v>
      </c>
    </row>
    <row r="44220" spans="1:4">
      <c r="A44220" s="70">
        <v>128619</v>
      </c>
      <c r="B44220" s="12">
        <v>623</v>
      </c>
      <c r="C44220" s="12">
        <v>0</v>
      </c>
      <c r="D44220" s="71">
        <f>IF(MOD(COUNT(B$8:B44220),ROUND($B$5,0))=0,D44219+1,D44219)</f>
        <v>7</v>
      </c>
    </row>
    <row r="44221" spans="1:4">
      <c r="A44221" s="70">
        <v>128712</v>
      </c>
      <c r="B44221" s="12">
        <v>623</v>
      </c>
      <c r="C44221" s="12">
        <v>0</v>
      </c>
      <c r="D44221" s="71">
        <f>IF(MOD(COUNT(B$8:B44221),ROUND($B$5,0))=0,D44220+1,D44220)</f>
        <v>7</v>
      </c>
    </row>
    <row r="44222" spans="1:4">
      <c r="A44222" s="70">
        <v>129666</v>
      </c>
      <c r="B44222" s="12">
        <v>623</v>
      </c>
      <c r="C44222" s="12">
        <v>0</v>
      </c>
      <c r="D44222" s="71">
        <f>IF(MOD(COUNT(B$8:B44222),ROUND($B$5,0))=0,D44221+1,D44221)</f>
        <v>7</v>
      </c>
    </row>
    <row r="44223" spans="1:4">
      <c r="A44223" s="70">
        <v>135987</v>
      </c>
      <c r="B44223" s="12">
        <v>623</v>
      </c>
      <c r="C44223" s="12">
        <v>0</v>
      </c>
      <c r="D44223" s="71">
        <f>IF(MOD(COUNT(B$8:B44223),ROUND($B$5,0))=0,D44222+1,D44222)</f>
        <v>7</v>
      </c>
    </row>
    <row r="44224" spans="1:4">
      <c r="A44224" s="70">
        <v>136561</v>
      </c>
      <c r="B44224" s="12">
        <v>623</v>
      </c>
      <c r="C44224" s="12">
        <v>0</v>
      </c>
      <c r="D44224" s="71">
        <f>IF(MOD(COUNT(B$8:B44224),ROUND($B$5,0))=0,D44223+1,D44223)</f>
        <v>7</v>
      </c>
    </row>
    <row r="44225" spans="1:4">
      <c r="A44225" s="70">
        <v>136731</v>
      </c>
      <c r="B44225" s="12">
        <v>623</v>
      </c>
      <c r="C44225" s="12">
        <v>0</v>
      </c>
      <c r="D44225" s="71">
        <f>IF(MOD(COUNT(B$8:B44225),ROUND($B$5,0))=0,D44224+1,D44224)</f>
        <v>7</v>
      </c>
    </row>
    <row r="44226" spans="1:4">
      <c r="A44226" s="70">
        <v>137379</v>
      </c>
      <c r="B44226" s="12">
        <v>623</v>
      </c>
      <c r="C44226" s="12">
        <v>0</v>
      </c>
      <c r="D44226" s="71">
        <f>IF(MOD(COUNT(B$8:B44226),ROUND($B$5,0))=0,D44225+1,D44225)</f>
        <v>7</v>
      </c>
    </row>
    <row r="44227" spans="1:4">
      <c r="A44227" s="70">
        <v>138258</v>
      </c>
      <c r="B44227" s="12">
        <v>623</v>
      </c>
      <c r="C44227" s="12">
        <v>0</v>
      </c>
      <c r="D44227" s="71">
        <f>IF(MOD(COUNT(B$8:B44227),ROUND($B$5,0))=0,D44226+1,D44226)</f>
        <v>7</v>
      </c>
    </row>
    <row r="44228" spans="1:4">
      <c r="A44228" s="70">
        <v>138822</v>
      </c>
      <c r="B44228" s="12">
        <v>623</v>
      </c>
      <c r="C44228" s="12">
        <v>0</v>
      </c>
      <c r="D44228" s="71">
        <f>IF(MOD(COUNT(B$8:B44228),ROUND($B$5,0))=0,D44227+1,D44227)</f>
        <v>7</v>
      </c>
    </row>
    <row r="44229" spans="1:4">
      <c r="A44229" s="70">
        <v>138910</v>
      </c>
      <c r="B44229" s="12">
        <v>623</v>
      </c>
      <c r="C44229" s="12">
        <v>0</v>
      </c>
      <c r="D44229" s="71">
        <f>IF(MOD(COUNT(B$8:B44229),ROUND($B$5,0))=0,D44228+1,D44228)</f>
        <v>7</v>
      </c>
    </row>
    <row r="44230" spans="1:4">
      <c r="A44230" s="70">
        <v>138984</v>
      </c>
      <c r="B44230" s="12">
        <v>623</v>
      </c>
      <c r="C44230" s="12">
        <v>0</v>
      </c>
      <c r="D44230" s="71">
        <f>IF(MOD(COUNT(B$8:B44230),ROUND($B$5,0))=0,D44229+1,D44229)</f>
        <v>7</v>
      </c>
    </row>
    <row r="44231" spans="1:4">
      <c r="A44231" s="70">
        <v>210501</v>
      </c>
      <c r="B44231" s="12">
        <v>623</v>
      </c>
      <c r="C44231" s="12">
        <v>0</v>
      </c>
      <c r="D44231" s="71">
        <f>IF(MOD(COUNT(B$8:B44231),ROUND($B$5,0))=0,D44230+1,D44230)</f>
        <v>7</v>
      </c>
    </row>
    <row r="44232" spans="1:4">
      <c r="A44232" s="70">
        <v>220874</v>
      </c>
      <c r="B44232" s="12">
        <v>623</v>
      </c>
      <c r="C44232" s="12">
        <v>0</v>
      </c>
      <c r="D44232" s="71">
        <f>IF(MOD(COUNT(B$8:B44232),ROUND($B$5,0))=0,D44231+1,D44231)</f>
        <v>7</v>
      </c>
    </row>
    <row r="44233" spans="1:4">
      <c r="A44233" s="70">
        <v>220798</v>
      </c>
      <c r="B44233" s="12">
        <v>623</v>
      </c>
      <c r="C44233" s="12">
        <v>0</v>
      </c>
      <c r="D44233" s="71">
        <f>IF(MOD(COUNT(B$8:B44233),ROUND($B$5,0))=0,D44232+1,D44232)</f>
        <v>7</v>
      </c>
    </row>
    <row r="44234" spans="1:4">
      <c r="A44234" s="70">
        <v>221056</v>
      </c>
      <c r="B44234" s="12">
        <v>623</v>
      </c>
      <c r="C44234" s="12">
        <v>0</v>
      </c>
      <c r="D44234" s="71">
        <f>IF(MOD(COUNT(B$8:B44234),ROUND($B$5,0))=0,D44233+1,D44233)</f>
        <v>7</v>
      </c>
    </row>
    <row r="44235" spans="1:4">
      <c r="A44235" s="70">
        <v>47301</v>
      </c>
      <c r="B44235" s="12">
        <v>623</v>
      </c>
      <c r="C44235" s="12">
        <v>0</v>
      </c>
      <c r="D44235" s="71">
        <f>IF(MOD(COUNT(B$8:B44235),ROUND($B$5,0))=0,D44234+1,D44234)</f>
        <v>7</v>
      </c>
    </row>
    <row r="44236" spans="1:4">
      <c r="A44236" s="70">
        <v>221559</v>
      </c>
      <c r="B44236" s="12">
        <v>623</v>
      </c>
      <c r="C44236" s="12">
        <v>0</v>
      </c>
      <c r="D44236" s="71">
        <f>IF(MOD(COUNT(B$8:B44236),ROUND($B$5,0))=0,D44235+1,D44235)</f>
        <v>7</v>
      </c>
    </row>
    <row r="44237" spans="1:4">
      <c r="A44237" s="70">
        <v>221793</v>
      </c>
      <c r="B44237" s="12">
        <v>623</v>
      </c>
      <c r="C44237" s="12">
        <v>0</v>
      </c>
      <c r="D44237" s="71">
        <f>IF(MOD(COUNT(B$8:B44237),ROUND($B$5,0))=0,D44236+1,D44236)</f>
        <v>7</v>
      </c>
    </row>
    <row r="44238" spans="1:4">
      <c r="A44238" s="70">
        <v>222178</v>
      </c>
      <c r="B44238" s="12">
        <v>623</v>
      </c>
      <c r="C44238" s="12">
        <v>0</v>
      </c>
      <c r="D44238" s="71">
        <f>IF(MOD(COUNT(B$8:B44238),ROUND($B$5,0))=0,D44237+1,D44237)</f>
        <v>7</v>
      </c>
    </row>
    <row r="44239" spans="1:4">
      <c r="A44239" s="70">
        <v>222439</v>
      </c>
      <c r="B44239" s="12">
        <v>623</v>
      </c>
      <c r="C44239" s="12">
        <v>0</v>
      </c>
      <c r="D44239" s="71">
        <f>IF(MOD(COUNT(B$8:B44239),ROUND($B$5,0))=0,D44238+1,D44238)</f>
        <v>7</v>
      </c>
    </row>
    <row r="44240" spans="1:4">
      <c r="A44240" s="70">
        <v>223595</v>
      </c>
      <c r="B44240" s="12">
        <v>623</v>
      </c>
      <c r="C44240" s="12">
        <v>1</v>
      </c>
      <c r="D44240" s="71">
        <f>IF(MOD(COUNT(B$8:B44240),ROUND($B$5,0))=0,D44239+1,D44239)</f>
        <v>7</v>
      </c>
    </row>
    <row r="44241" spans="1:4">
      <c r="A44241" s="70">
        <v>224375</v>
      </c>
      <c r="B44241" s="12">
        <v>623</v>
      </c>
      <c r="C44241" s="12">
        <v>0</v>
      </c>
      <c r="D44241" s="71">
        <f>IF(MOD(COUNT(B$8:B44241),ROUND($B$5,0))=0,D44240+1,D44240)</f>
        <v>7</v>
      </c>
    </row>
    <row r="44242" spans="1:4">
      <c r="A44242" s="70">
        <v>227194</v>
      </c>
      <c r="B44242" s="12">
        <v>623</v>
      </c>
      <c r="C44242" s="12">
        <v>0</v>
      </c>
      <c r="D44242" s="71">
        <f>IF(MOD(COUNT(B$8:B44242),ROUND($B$5,0))=0,D44241+1,D44241)</f>
        <v>7</v>
      </c>
    </row>
    <row r="44243" spans="1:4">
      <c r="A44243" s="70">
        <v>227842</v>
      </c>
      <c r="B44243" s="12">
        <v>623</v>
      </c>
      <c r="C44243" s="12">
        <v>0</v>
      </c>
      <c r="D44243" s="71">
        <f>IF(MOD(COUNT(B$8:B44243),ROUND($B$5,0))=0,D44242+1,D44242)</f>
        <v>7</v>
      </c>
    </row>
    <row r="44244" spans="1:4">
      <c r="A44244" s="70">
        <v>229538</v>
      </c>
      <c r="B44244" s="12">
        <v>623</v>
      </c>
      <c r="C44244" s="12">
        <v>0</v>
      </c>
      <c r="D44244" s="71">
        <f>IF(MOD(COUNT(B$8:B44244),ROUND($B$5,0))=0,D44243+1,D44243)</f>
        <v>7</v>
      </c>
    </row>
    <row r="44245" spans="1:4">
      <c r="A44245" s="70">
        <v>229694</v>
      </c>
      <c r="B44245" s="12">
        <v>623</v>
      </c>
      <c r="C44245" s="12">
        <v>0</v>
      </c>
      <c r="D44245" s="71">
        <f>IF(MOD(COUNT(B$8:B44245),ROUND($B$5,0))=0,D44244+1,D44244)</f>
        <v>7</v>
      </c>
    </row>
    <row r="44246" spans="1:4">
      <c r="A44246" s="70">
        <v>231214</v>
      </c>
      <c r="B44246" s="12">
        <v>623</v>
      </c>
      <c r="C44246" s="12">
        <v>0</v>
      </c>
      <c r="D44246" s="71">
        <f>IF(MOD(COUNT(B$8:B44246),ROUND($B$5,0))=0,D44245+1,D44245)</f>
        <v>7</v>
      </c>
    </row>
    <row r="44247" spans="1:4">
      <c r="A44247" s="70">
        <v>234012</v>
      </c>
      <c r="B44247" s="12">
        <v>623</v>
      </c>
      <c r="C44247" s="12">
        <v>0</v>
      </c>
      <c r="D44247" s="71">
        <f>IF(MOD(COUNT(B$8:B44247),ROUND($B$5,0))=0,D44246+1,D44246)</f>
        <v>7</v>
      </c>
    </row>
    <row r="44248" spans="1:4">
      <c r="A44248" s="70">
        <v>233984</v>
      </c>
      <c r="B44248" s="12">
        <v>623</v>
      </c>
      <c r="C44248" s="12">
        <v>0</v>
      </c>
      <c r="D44248" s="71">
        <f>IF(MOD(COUNT(B$8:B44248),ROUND($B$5,0))=0,D44247+1,D44247)</f>
        <v>7</v>
      </c>
    </row>
    <row r="44249" spans="1:4">
      <c r="A44249" s="70">
        <v>104351</v>
      </c>
      <c r="B44249" s="12">
        <v>623</v>
      </c>
      <c r="C44249" s="12">
        <v>0</v>
      </c>
      <c r="D44249" s="71">
        <f>IF(MOD(COUNT(B$8:B44249),ROUND($B$5,0))=0,D44248+1,D44248)</f>
        <v>7</v>
      </c>
    </row>
    <row r="44250" spans="1:4">
      <c r="A44250" s="70">
        <v>252735</v>
      </c>
      <c r="B44250" s="12">
        <v>623</v>
      </c>
      <c r="C44250" s="12">
        <v>0</v>
      </c>
      <c r="D44250" s="71">
        <f>IF(MOD(COUNT(B$8:B44250),ROUND($B$5,0))=0,D44249+1,D44249)</f>
        <v>7</v>
      </c>
    </row>
    <row r="44251" spans="1:4">
      <c r="A44251" s="70">
        <v>237810</v>
      </c>
      <c r="B44251" s="12">
        <v>623</v>
      </c>
      <c r="C44251" s="12">
        <v>0</v>
      </c>
      <c r="D44251" s="71">
        <f>IF(MOD(COUNT(B$8:B44251),ROUND($B$5,0))=0,D44250+1,D44250)</f>
        <v>7</v>
      </c>
    </row>
    <row r="44252" spans="1:4">
      <c r="A44252" s="70">
        <v>239894</v>
      </c>
      <c r="B44252" s="12">
        <v>623</v>
      </c>
      <c r="C44252" s="12">
        <v>0</v>
      </c>
      <c r="D44252" s="71">
        <f>IF(MOD(COUNT(B$8:B44252),ROUND($B$5,0))=0,D44251+1,D44251)</f>
        <v>7</v>
      </c>
    </row>
    <row r="44253" spans="1:4">
      <c r="A44253" s="70">
        <v>245602</v>
      </c>
      <c r="B44253" s="12">
        <v>623</v>
      </c>
      <c r="C44253" s="12">
        <v>0</v>
      </c>
      <c r="D44253" s="71">
        <f>IF(MOD(COUNT(B$8:B44253),ROUND($B$5,0))=0,D44252+1,D44252)</f>
        <v>7</v>
      </c>
    </row>
    <row r="44254" spans="1:4">
      <c r="A44254" s="70">
        <v>245859</v>
      </c>
      <c r="B44254" s="12">
        <v>623</v>
      </c>
      <c r="C44254" s="12">
        <v>0</v>
      </c>
      <c r="D44254" s="71">
        <f>IF(MOD(COUNT(B$8:B44254),ROUND($B$5,0))=0,D44253+1,D44253)</f>
        <v>7</v>
      </c>
    </row>
    <row r="44255" spans="1:4">
      <c r="A44255" s="70">
        <v>247468</v>
      </c>
      <c r="B44255" s="12">
        <v>623</v>
      </c>
      <c r="C44255" s="12">
        <v>0</v>
      </c>
      <c r="D44255" s="71">
        <f>IF(MOD(COUNT(B$8:B44255),ROUND($B$5,0))=0,D44254+1,D44254)</f>
        <v>7</v>
      </c>
    </row>
    <row r="44256" spans="1:4">
      <c r="A44256" s="70">
        <v>249220</v>
      </c>
      <c r="B44256" s="12">
        <v>623</v>
      </c>
      <c r="C44256" s="12">
        <v>0</v>
      </c>
      <c r="D44256" s="71">
        <f>IF(MOD(COUNT(B$8:B44256),ROUND($B$5,0))=0,D44255+1,D44255)</f>
        <v>7</v>
      </c>
    </row>
    <row r="44257" spans="1:4">
      <c r="A44257" s="70">
        <v>250088</v>
      </c>
      <c r="B44257" s="12">
        <v>623</v>
      </c>
      <c r="C44257" s="12">
        <v>0</v>
      </c>
      <c r="D44257" s="71">
        <f>IF(MOD(COUNT(B$8:B44257),ROUND($B$5,0))=0,D44256+1,D44256)</f>
        <v>7</v>
      </c>
    </row>
    <row r="44258" spans="1:4">
      <c r="A44258" s="70">
        <v>251453</v>
      </c>
      <c r="B44258" s="12">
        <v>623</v>
      </c>
      <c r="C44258" s="12">
        <v>0</v>
      </c>
      <c r="D44258" s="71">
        <f>IF(MOD(COUNT(B$8:B44258),ROUND($B$5,0))=0,D44257+1,D44257)</f>
        <v>7</v>
      </c>
    </row>
    <row r="44259" spans="1:4">
      <c r="A44259" s="70">
        <v>251216</v>
      </c>
      <c r="B44259" s="12">
        <v>623</v>
      </c>
      <c r="C44259" s="12">
        <v>0</v>
      </c>
      <c r="D44259" s="71">
        <f>IF(MOD(COUNT(B$8:B44259),ROUND($B$5,0))=0,D44258+1,D44258)</f>
        <v>7</v>
      </c>
    </row>
    <row r="44260" spans="1:4">
      <c r="A44260" s="70">
        <v>251620</v>
      </c>
      <c r="B44260" s="12">
        <v>623</v>
      </c>
      <c r="C44260" s="12">
        <v>0</v>
      </c>
      <c r="D44260" s="71">
        <f>IF(MOD(COUNT(B$8:B44260),ROUND($B$5,0))=0,D44259+1,D44259)</f>
        <v>7</v>
      </c>
    </row>
    <row r="44261" spans="1:4">
      <c r="A44261" s="70">
        <v>251614</v>
      </c>
      <c r="B44261" s="12">
        <v>623</v>
      </c>
      <c r="C44261" s="12">
        <v>0</v>
      </c>
      <c r="D44261" s="71">
        <f>IF(MOD(COUNT(B$8:B44261),ROUND($B$5,0))=0,D44260+1,D44260)</f>
        <v>7</v>
      </c>
    </row>
    <row r="44262" spans="1:4">
      <c r="A44262" s="70">
        <v>251383</v>
      </c>
      <c r="B44262" s="12">
        <v>623</v>
      </c>
      <c r="C44262" s="12">
        <v>0</v>
      </c>
      <c r="D44262" s="71">
        <f>IF(MOD(COUNT(B$8:B44262),ROUND($B$5,0))=0,D44261+1,D44261)</f>
        <v>7</v>
      </c>
    </row>
    <row r="44263" spans="1:4">
      <c r="A44263" s="70">
        <v>251168</v>
      </c>
      <c r="B44263" s="12">
        <v>623</v>
      </c>
      <c r="C44263" s="12">
        <v>1</v>
      </c>
      <c r="D44263" s="71">
        <f>IF(MOD(COUNT(B$8:B44263),ROUND($B$5,0))=0,D44262+1,D44262)</f>
        <v>7</v>
      </c>
    </row>
    <row r="44264" spans="1:4">
      <c r="A44264" s="70">
        <v>252934</v>
      </c>
      <c r="B44264" s="12">
        <v>623</v>
      </c>
      <c r="C44264" s="12">
        <v>0</v>
      </c>
      <c r="D44264" s="71">
        <f>IF(MOD(COUNT(B$8:B44264),ROUND($B$5,0))=0,D44263+1,D44263)</f>
        <v>7</v>
      </c>
    </row>
    <row r="44265" spans="1:4">
      <c r="A44265" s="70">
        <v>252990</v>
      </c>
      <c r="B44265" s="12">
        <v>623</v>
      </c>
      <c r="C44265" s="12">
        <v>0</v>
      </c>
      <c r="D44265" s="71">
        <f>IF(MOD(COUNT(B$8:B44265),ROUND($B$5,0))=0,D44264+1,D44264)</f>
        <v>7</v>
      </c>
    </row>
    <row r="44266" spans="1:4">
      <c r="A44266" s="70">
        <v>254475</v>
      </c>
      <c r="B44266" s="12">
        <v>623</v>
      </c>
      <c r="C44266" s="12">
        <v>0</v>
      </c>
      <c r="D44266" s="71">
        <f>IF(MOD(COUNT(B$8:B44266),ROUND($B$5,0))=0,D44265+1,D44265)</f>
        <v>7</v>
      </c>
    </row>
    <row r="44267" spans="1:4">
      <c r="A44267" s="70">
        <v>259405</v>
      </c>
      <c r="B44267" s="12">
        <v>623</v>
      </c>
      <c r="C44267" s="12">
        <v>0</v>
      </c>
      <c r="D44267" s="71">
        <f>IF(MOD(COUNT(B$8:B44267),ROUND($B$5,0))=0,D44266+1,D44266)</f>
        <v>7</v>
      </c>
    </row>
    <row r="44268" spans="1:4">
      <c r="A44268" s="70">
        <v>259401</v>
      </c>
      <c r="B44268" s="12">
        <v>623</v>
      </c>
      <c r="C44268" s="12">
        <v>1</v>
      </c>
      <c r="D44268" s="71">
        <f>IF(MOD(COUNT(B$8:B44268),ROUND($B$5,0))=0,D44267+1,D44267)</f>
        <v>7</v>
      </c>
    </row>
    <row r="44269" spans="1:4">
      <c r="A44269" s="70">
        <v>260356</v>
      </c>
      <c r="B44269" s="12">
        <v>623</v>
      </c>
      <c r="C44269" s="12">
        <v>0</v>
      </c>
      <c r="D44269" s="71">
        <f>IF(MOD(COUNT(B$8:B44269),ROUND($B$5,0))=0,D44268+1,D44268)</f>
        <v>7</v>
      </c>
    </row>
    <row r="44270" spans="1:4">
      <c r="A44270" s="70">
        <v>260376</v>
      </c>
      <c r="B44270" s="12">
        <v>623</v>
      </c>
      <c r="C44270" s="12">
        <v>0</v>
      </c>
      <c r="D44270" s="71">
        <f>IF(MOD(COUNT(B$8:B44270),ROUND($B$5,0))=0,D44269+1,D44269)</f>
        <v>7</v>
      </c>
    </row>
    <row r="44271" spans="1:4">
      <c r="A44271" s="70">
        <v>263897</v>
      </c>
      <c r="B44271" s="12">
        <v>623</v>
      </c>
      <c r="C44271" s="12">
        <v>0</v>
      </c>
      <c r="D44271" s="71">
        <f>IF(MOD(COUNT(B$8:B44271),ROUND($B$5,0))=0,D44270+1,D44270)</f>
        <v>7</v>
      </c>
    </row>
    <row r="44272" spans="1:4">
      <c r="A44272" s="70">
        <v>263739</v>
      </c>
      <c r="B44272" s="12">
        <v>623</v>
      </c>
      <c r="C44272" s="12">
        <v>0</v>
      </c>
      <c r="D44272" s="71">
        <f>IF(MOD(COUNT(B$8:B44272),ROUND($B$5,0))=0,D44271+1,D44271)</f>
        <v>7</v>
      </c>
    </row>
    <row r="44273" spans="1:4">
      <c r="A44273" s="70">
        <v>265176</v>
      </c>
      <c r="B44273" s="12">
        <v>623</v>
      </c>
      <c r="C44273" s="12">
        <v>0</v>
      </c>
      <c r="D44273" s="71">
        <f>IF(MOD(COUNT(B$8:B44273),ROUND($B$5,0))=0,D44272+1,D44272)</f>
        <v>7</v>
      </c>
    </row>
    <row r="44274" spans="1:4">
      <c r="A44274" s="70">
        <v>269822</v>
      </c>
      <c r="B44274" s="12">
        <v>623</v>
      </c>
      <c r="C44274" s="12">
        <v>0</v>
      </c>
      <c r="D44274" s="71">
        <f>IF(MOD(COUNT(B$8:B44274),ROUND($B$5,0))=0,D44273+1,D44273)</f>
        <v>7</v>
      </c>
    </row>
    <row r="44275" spans="1:4">
      <c r="A44275" s="70">
        <v>271365</v>
      </c>
      <c r="B44275" s="12">
        <v>623</v>
      </c>
      <c r="C44275" s="12">
        <v>0</v>
      </c>
      <c r="D44275" s="71">
        <f>IF(MOD(COUNT(B$8:B44275),ROUND($B$5,0))=0,D44274+1,D44274)</f>
        <v>7</v>
      </c>
    </row>
    <row r="44276" spans="1:4">
      <c r="A44276" s="70">
        <v>271503</v>
      </c>
      <c r="B44276" s="12">
        <v>623</v>
      </c>
      <c r="C44276" s="12">
        <v>0</v>
      </c>
      <c r="D44276" s="71">
        <f>IF(MOD(COUNT(B$8:B44276),ROUND($B$5,0))=0,D44275+1,D44275)</f>
        <v>7</v>
      </c>
    </row>
    <row r="44277" spans="1:4">
      <c r="A44277" s="70">
        <v>271917</v>
      </c>
      <c r="B44277" s="12">
        <v>623</v>
      </c>
      <c r="C44277" s="12">
        <v>0</v>
      </c>
      <c r="D44277" s="71">
        <f>IF(MOD(COUNT(B$8:B44277),ROUND($B$5,0))=0,D44276+1,D44276)</f>
        <v>7</v>
      </c>
    </row>
    <row r="44278" spans="1:4">
      <c r="A44278" s="70">
        <v>109271</v>
      </c>
      <c r="B44278" s="12">
        <v>624</v>
      </c>
      <c r="C44278" s="12">
        <v>0</v>
      </c>
      <c r="D44278" s="71">
        <f>IF(MOD(COUNT(B$8:B44278),ROUND($B$5,0))=0,D44277+1,D44277)</f>
        <v>7</v>
      </c>
    </row>
    <row r="44279" spans="1:4">
      <c r="A44279" s="70">
        <v>15813</v>
      </c>
      <c r="B44279" s="12">
        <v>624</v>
      </c>
      <c r="C44279" s="12">
        <v>0</v>
      </c>
      <c r="D44279" s="71">
        <f>IF(MOD(COUNT(B$8:B44279),ROUND($B$5,0))=0,D44278+1,D44278)</f>
        <v>7</v>
      </c>
    </row>
    <row r="44280" spans="1:4">
      <c r="A44280" s="70">
        <v>16228</v>
      </c>
      <c r="B44280" s="12">
        <v>624</v>
      </c>
      <c r="C44280" s="12">
        <v>0</v>
      </c>
      <c r="D44280" s="71">
        <f>IF(MOD(COUNT(B$8:B44280),ROUND($B$5,0))=0,D44279+1,D44279)</f>
        <v>7</v>
      </c>
    </row>
    <row r="44281" spans="1:4">
      <c r="A44281" s="70">
        <v>16654</v>
      </c>
      <c r="B44281" s="12">
        <v>624</v>
      </c>
      <c r="C44281" s="12">
        <v>0</v>
      </c>
      <c r="D44281" s="71">
        <f>IF(MOD(COUNT(B$8:B44281),ROUND($B$5,0))=0,D44280+1,D44280)</f>
        <v>7</v>
      </c>
    </row>
    <row r="44282" spans="1:4">
      <c r="A44282" s="70">
        <v>15657</v>
      </c>
      <c r="B44282" s="12">
        <v>624</v>
      </c>
      <c r="C44282" s="12">
        <v>0</v>
      </c>
      <c r="D44282" s="71">
        <f>IF(MOD(COUNT(B$8:B44282),ROUND($B$5,0))=0,D44281+1,D44281)</f>
        <v>7</v>
      </c>
    </row>
    <row r="44283" spans="1:4">
      <c r="A44283" s="70">
        <v>18124</v>
      </c>
      <c r="B44283" s="12">
        <v>624</v>
      </c>
      <c r="C44283" s="12">
        <v>0</v>
      </c>
      <c r="D44283" s="71">
        <f>IF(MOD(COUNT(B$8:B44283),ROUND($B$5,0))=0,D44282+1,D44282)</f>
        <v>7</v>
      </c>
    </row>
    <row r="44284" spans="1:4">
      <c r="A44284" s="70">
        <v>17806</v>
      </c>
      <c r="B44284" s="12">
        <v>624</v>
      </c>
      <c r="C44284" s="12">
        <v>0</v>
      </c>
      <c r="D44284" s="71">
        <f>IF(MOD(COUNT(B$8:B44284),ROUND($B$5,0))=0,D44283+1,D44283)</f>
        <v>7</v>
      </c>
    </row>
    <row r="44285" spans="1:4">
      <c r="A44285" s="70">
        <v>20933</v>
      </c>
      <c r="B44285" s="12">
        <v>624</v>
      </c>
      <c r="C44285" s="12">
        <v>0</v>
      </c>
      <c r="D44285" s="71">
        <f>IF(MOD(COUNT(B$8:B44285),ROUND($B$5,0))=0,D44284+1,D44284)</f>
        <v>7</v>
      </c>
    </row>
    <row r="44286" spans="1:4">
      <c r="A44286" s="70">
        <v>20914</v>
      </c>
      <c r="B44286" s="12">
        <v>624</v>
      </c>
      <c r="C44286" s="12">
        <v>0</v>
      </c>
      <c r="D44286" s="71">
        <f>IF(MOD(COUNT(B$8:B44286),ROUND($B$5,0))=0,D44285+1,D44285)</f>
        <v>7</v>
      </c>
    </row>
    <row r="44287" spans="1:4">
      <c r="A44287" s="70">
        <v>20915</v>
      </c>
      <c r="B44287" s="12">
        <v>624</v>
      </c>
      <c r="C44287" s="12">
        <v>0</v>
      </c>
      <c r="D44287" s="71">
        <f>IF(MOD(COUNT(B$8:B44287),ROUND($B$5,0))=0,D44286+1,D44286)</f>
        <v>7</v>
      </c>
    </row>
    <row r="44288" spans="1:4">
      <c r="A44288" s="70">
        <v>22320</v>
      </c>
      <c r="B44288" s="12">
        <v>624</v>
      </c>
      <c r="C44288" s="12">
        <v>0</v>
      </c>
      <c r="D44288" s="71">
        <f>IF(MOD(COUNT(B$8:B44288),ROUND($B$5,0))=0,D44287+1,D44287)</f>
        <v>7</v>
      </c>
    </row>
    <row r="44289" spans="1:4">
      <c r="A44289" s="70">
        <v>25882</v>
      </c>
      <c r="B44289" s="12">
        <v>624</v>
      </c>
      <c r="C44289" s="12">
        <v>0</v>
      </c>
      <c r="D44289" s="71">
        <f>IF(MOD(COUNT(B$8:B44289),ROUND($B$5,0))=0,D44288+1,D44288)</f>
        <v>7</v>
      </c>
    </row>
    <row r="44290" spans="1:4">
      <c r="A44290" s="70">
        <v>25734</v>
      </c>
      <c r="B44290" s="12">
        <v>624</v>
      </c>
      <c r="C44290" s="12">
        <v>0</v>
      </c>
      <c r="D44290" s="71">
        <f>IF(MOD(COUNT(B$8:B44290),ROUND($B$5,0))=0,D44289+1,D44289)</f>
        <v>7</v>
      </c>
    </row>
    <row r="44291" spans="1:4">
      <c r="A44291" s="70">
        <v>25612</v>
      </c>
      <c r="B44291" s="12">
        <v>624</v>
      </c>
      <c r="C44291" s="12">
        <v>0</v>
      </c>
      <c r="D44291" s="71">
        <f>IF(MOD(COUNT(B$8:B44291),ROUND($B$5,0))=0,D44290+1,D44290)</f>
        <v>7</v>
      </c>
    </row>
    <row r="44292" spans="1:4">
      <c r="A44292" s="70">
        <v>25406</v>
      </c>
      <c r="B44292" s="12">
        <v>624</v>
      </c>
      <c r="C44292" s="12">
        <v>0</v>
      </c>
      <c r="D44292" s="71">
        <f>IF(MOD(COUNT(B$8:B44292),ROUND($B$5,0))=0,D44291+1,D44291)</f>
        <v>7</v>
      </c>
    </row>
    <row r="44293" spans="1:4">
      <c r="A44293" s="70">
        <v>28232</v>
      </c>
      <c r="B44293" s="12">
        <v>624</v>
      </c>
      <c r="C44293" s="12">
        <v>1</v>
      </c>
      <c r="D44293" s="71">
        <f>IF(MOD(COUNT(B$8:B44293),ROUND($B$5,0))=0,D44292+1,D44292)</f>
        <v>7</v>
      </c>
    </row>
    <row r="44294" spans="1:4">
      <c r="A44294" s="70">
        <v>29181</v>
      </c>
      <c r="B44294" s="12">
        <v>624</v>
      </c>
      <c r="C44294" s="12">
        <v>0</v>
      </c>
      <c r="D44294" s="71">
        <f>IF(MOD(COUNT(B$8:B44294),ROUND($B$5,0))=0,D44293+1,D44293)</f>
        <v>7</v>
      </c>
    </row>
    <row r="44295" spans="1:4">
      <c r="A44295" s="70">
        <v>33004</v>
      </c>
      <c r="B44295" s="12">
        <v>624</v>
      </c>
      <c r="C44295" s="12">
        <v>0</v>
      </c>
      <c r="D44295" s="71">
        <f>IF(MOD(COUNT(B$8:B44295),ROUND($B$5,0))=0,D44294+1,D44294)</f>
        <v>7</v>
      </c>
    </row>
    <row r="44296" spans="1:4">
      <c r="A44296" s="70">
        <v>32460</v>
      </c>
      <c r="B44296" s="12">
        <v>624</v>
      </c>
      <c r="C44296" s="12">
        <v>0</v>
      </c>
      <c r="D44296" s="71">
        <f>IF(MOD(COUNT(B$8:B44296),ROUND($B$5,0))=0,D44295+1,D44295)</f>
        <v>7</v>
      </c>
    </row>
    <row r="44297" spans="1:4">
      <c r="A44297" s="70">
        <v>32832</v>
      </c>
      <c r="B44297" s="12">
        <v>624</v>
      </c>
      <c r="C44297" s="12">
        <v>0</v>
      </c>
      <c r="D44297" s="71">
        <f>IF(MOD(COUNT(B$8:B44297),ROUND($B$5,0))=0,D44296+1,D44296)</f>
        <v>7</v>
      </c>
    </row>
    <row r="44298" spans="1:4">
      <c r="A44298" s="70">
        <v>37211</v>
      </c>
      <c r="B44298" s="12">
        <v>624</v>
      </c>
      <c r="C44298" s="12">
        <v>0</v>
      </c>
      <c r="D44298" s="71">
        <f>IF(MOD(COUNT(B$8:B44298),ROUND($B$5,0))=0,D44297+1,D44297)</f>
        <v>7</v>
      </c>
    </row>
    <row r="44299" spans="1:4">
      <c r="A44299" s="70">
        <v>39868</v>
      </c>
      <c r="B44299" s="12">
        <v>624</v>
      </c>
      <c r="C44299" s="12">
        <v>0</v>
      </c>
      <c r="D44299" s="71">
        <f>IF(MOD(COUNT(B$8:B44299),ROUND($B$5,0))=0,D44298+1,D44298)</f>
        <v>7</v>
      </c>
    </row>
    <row r="44300" spans="1:4">
      <c r="A44300" s="70">
        <v>42589</v>
      </c>
      <c r="B44300" s="12">
        <v>624</v>
      </c>
      <c r="C44300" s="12">
        <v>0</v>
      </c>
      <c r="D44300" s="71">
        <f>IF(MOD(COUNT(B$8:B44300),ROUND($B$5,0))=0,D44299+1,D44299)</f>
        <v>7</v>
      </c>
    </row>
    <row r="44301" spans="1:4">
      <c r="A44301" s="70">
        <v>42929</v>
      </c>
      <c r="B44301" s="12">
        <v>624</v>
      </c>
      <c r="C44301" s="12">
        <v>0</v>
      </c>
      <c r="D44301" s="71">
        <f>IF(MOD(COUNT(B$8:B44301),ROUND($B$5,0))=0,D44300+1,D44300)</f>
        <v>7</v>
      </c>
    </row>
    <row r="44302" spans="1:4">
      <c r="A44302" s="70">
        <v>43227</v>
      </c>
      <c r="B44302" s="12">
        <v>624</v>
      </c>
      <c r="C44302" s="12">
        <v>0</v>
      </c>
      <c r="D44302" s="71">
        <f>IF(MOD(COUNT(B$8:B44302),ROUND($B$5,0))=0,D44301+1,D44301)</f>
        <v>7</v>
      </c>
    </row>
    <row r="44303" spans="1:4">
      <c r="A44303" s="70">
        <v>47190</v>
      </c>
      <c r="B44303" s="12">
        <v>624</v>
      </c>
      <c r="C44303" s="12">
        <v>0</v>
      </c>
      <c r="D44303" s="71">
        <f>IF(MOD(COUNT(B$8:B44303),ROUND($B$5,0))=0,D44302+1,D44302)</f>
        <v>7</v>
      </c>
    </row>
    <row r="44304" spans="1:4">
      <c r="A44304" s="70">
        <v>47629</v>
      </c>
      <c r="B44304" s="12">
        <v>624</v>
      </c>
      <c r="C44304" s="12">
        <v>1</v>
      </c>
      <c r="D44304" s="71">
        <f>IF(MOD(COUNT(B$8:B44304),ROUND($B$5,0))=0,D44303+1,D44303)</f>
        <v>7</v>
      </c>
    </row>
    <row r="44305" spans="1:4">
      <c r="A44305" s="70">
        <v>47339</v>
      </c>
      <c r="B44305" s="12">
        <v>624</v>
      </c>
      <c r="C44305" s="12">
        <v>0</v>
      </c>
      <c r="D44305" s="71">
        <f>IF(MOD(COUNT(B$8:B44305),ROUND($B$5,0))=0,D44304+1,D44304)</f>
        <v>7</v>
      </c>
    </row>
    <row r="44306" spans="1:4">
      <c r="A44306" s="70">
        <v>50523</v>
      </c>
      <c r="B44306" s="12">
        <v>624</v>
      </c>
      <c r="C44306" s="12">
        <v>0</v>
      </c>
      <c r="D44306" s="71">
        <f>IF(MOD(COUNT(B$8:B44306),ROUND($B$5,0))=0,D44305+1,D44305)</f>
        <v>7</v>
      </c>
    </row>
    <row r="44307" spans="1:4">
      <c r="A44307" s="70">
        <v>50663</v>
      </c>
      <c r="B44307" s="12">
        <v>624</v>
      </c>
      <c r="C44307" s="12">
        <v>1</v>
      </c>
      <c r="D44307" s="71">
        <f>IF(MOD(COUNT(B$8:B44307),ROUND($B$5,0))=0,D44306+1,D44306)</f>
        <v>7</v>
      </c>
    </row>
    <row r="44308" spans="1:4">
      <c r="A44308" s="70">
        <v>51583</v>
      </c>
      <c r="B44308" s="12">
        <v>624</v>
      </c>
      <c r="C44308" s="12">
        <v>0</v>
      </c>
      <c r="D44308" s="71">
        <f>IF(MOD(COUNT(B$8:B44308),ROUND($B$5,0))=0,D44307+1,D44307)</f>
        <v>7</v>
      </c>
    </row>
    <row r="44309" spans="1:4">
      <c r="A44309" s="70">
        <v>51567</v>
      </c>
      <c r="B44309" s="12">
        <v>624</v>
      </c>
      <c r="C44309" s="12">
        <v>0</v>
      </c>
      <c r="D44309" s="71">
        <f>IF(MOD(COUNT(B$8:B44309),ROUND($B$5,0))=0,D44308+1,D44308)</f>
        <v>7</v>
      </c>
    </row>
    <row r="44310" spans="1:4">
      <c r="A44310" s="70">
        <v>51759</v>
      </c>
      <c r="B44310" s="12">
        <v>624</v>
      </c>
      <c r="C44310" s="12">
        <v>0</v>
      </c>
      <c r="D44310" s="71">
        <f>IF(MOD(COUNT(B$8:B44310),ROUND($B$5,0))=0,D44309+1,D44309)</f>
        <v>7</v>
      </c>
    </row>
    <row r="44311" spans="1:4">
      <c r="A44311" s="70">
        <v>51830</v>
      </c>
      <c r="B44311" s="12">
        <v>624</v>
      </c>
      <c r="C44311" s="12">
        <v>0</v>
      </c>
      <c r="D44311" s="71">
        <f>IF(MOD(COUNT(B$8:B44311),ROUND($B$5,0))=0,D44310+1,D44310)</f>
        <v>7</v>
      </c>
    </row>
    <row r="44312" spans="1:4">
      <c r="A44312" s="70">
        <v>52329</v>
      </c>
      <c r="B44312" s="12">
        <v>624</v>
      </c>
      <c r="C44312" s="12">
        <v>0</v>
      </c>
      <c r="D44312" s="71">
        <f>IF(MOD(COUNT(B$8:B44312),ROUND($B$5,0))=0,D44311+1,D44311)</f>
        <v>7</v>
      </c>
    </row>
    <row r="44313" spans="1:4">
      <c r="A44313" s="70">
        <v>51652</v>
      </c>
      <c r="B44313" s="12">
        <v>624</v>
      </c>
      <c r="C44313" s="12">
        <v>0</v>
      </c>
      <c r="D44313" s="71">
        <f>IF(MOD(COUNT(B$8:B44313),ROUND($B$5,0))=0,D44312+1,D44312)</f>
        <v>7</v>
      </c>
    </row>
    <row r="44314" spans="1:4">
      <c r="A44314" s="70">
        <v>52878</v>
      </c>
      <c r="B44314" s="12">
        <v>624</v>
      </c>
      <c r="C44314" s="12">
        <v>0</v>
      </c>
      <c r="D44314" s="71">
        <f>IF(MOD(COUNT(B$8:B44314),ROUND($B$5,0))=0,D44313+1,D44313)</f>
        <v>7</v>
      </c>
    </row>
    <row r="44315" spans="1:4">
      <c r="A44315" s="70">
        <v>52874</v>
      </c>
      <c r="B44315" s="12">
        <v>624</v>
      </c>
      <c r="C44315" s="12">
        <v>0</v>
      </c>
      <c r="D44315" s="71">
        <f>IF(MOD(COUNT(B$8:B44315),ROUND($B$5,0))=0,D44314+1,D44314)</f>
        <v>7</v>
      </c>
    </row>
    <row r="44316" spans="1:4">
      <c r="A44316" s="70">
        <v>54057</v>
      </c>
      <c r="B44316" s="12">
        <v>624</v>
      </c>
      <c r="C44316" s="12">
        <v>0</v>
      </c>
      <c r="D44316" s="71">
        <f>IF(MOD(COUNT(B$8:B44316),ROUND($B$5,0))=0,D44315+1,D44315)</f>
        <v>7</v>
      </c>
    </row>
    <row r="44317" spans="1:4">
      <c r="A44317" s="70">
        <v>54430</v>
      </c>
      <c r="B44317" s="12">
        <v>624</v>
      </c>
      <c r="C44317" s="12">
        <v>0</v>
      </c>
      <c r="D44317" s="71">
        <f>IF(MOD(COUNT(B$8:B44317),ROUND($B$5,0))=0,D44316+1,D44316)</f>
        <v>7</v>
      </c>
    </row>
    <row r="44318" spans="1:4">
      <c r="A44318" s="70">
        <v>54074</v>
      </c>
      <c r="B44318" s="12">
        <v>624</v>
      </c>
      <c r="C44318" s="12">
        <v>0</v>
      </c>
      <c r="D44318" s="71">
        <f>IF(MOD(COUNT(B$8:B44318),ROUND($B$5,0))=0,D44317+1,D44317)</f>
        <v>7</v>
      </c>
    </row>
    <row r="44319" spans="1:4">
      <c r="A44319" s="70">
        <v>54423</v>
      </c>
      <c r="B44319" s="12">
        <v>624</v>
      </c>
      <c r="C44319" s="12">
        <v>0</v>
      </c>
      <c r="D44319" s="71">
        <f>IF(MOD(COUNT(B$8:B44319),ROUND($B$5,0))=0,D44318+1,D44318)</f>
        <v>7</v>
      </c>
    </row>
    <row r="44320" spans="1:4">
      <c r="A44320" s="70">
        <v>55584</v>
      </c>
      <c r="B44320" s="12">
        <v>624</v>
      </c>
      <c r="C44320" s="12">
        <v>0</v>
      </c>
      <c r="D44320" s="71">
        <f>IF(MOD(COUNT(B$8:B44320),ROUND($B$5,0))=0,D44319+1,D44319)</f>
        <v>7</v>
      </c>
    </row>
    <row r="44321" spans="1:4">
      <c r="A44321" s="70">
        <v>55436</v>
      </c>
      <c r="B44321" s="12">
        <v>624</v>
      </c>
      <c r="C44321" s="12">
        <v>0</v>
      </c>
      <c r="D44321" s="71">
        <f>IF(MOD(COUNT(B$8:B44321),ROUND($B$5,0))=0,D44320+1,D44320)</f>
        <v>7</v>
      </c>
    </row>
    <row r="44322" spans="1:4">
      <c r="A44322" s="70">
        <v>55305</v>
      </c>
      <c r="B44322" s="12">
        <v>624</v>
      </c>
      <c r="C44322" s="12">
        <v>0</v>
      </c>
      <c r="D44322" s="71">
        <f>IF(MOD(COUNT(B$8:B44322),ROUND($B$5,0))=0,D44321+1,D44321)</f>
        <v>7</v>
      </c>
    </row>
    <row r="44323" spans="1:4">
      <c r="A44323" s="70">
        <v>56640</v>
      </c>
      <c r="B44323" s="12">
        <v>624</v>
      </c>
      <c r="C44323" s="12">
        <v>0</v>
      </c>
      <c r="D44323" s="71">
        <f>IF(MOD(COUNT(B$8:B44323),ROUND($B$5,0))=0,D44322+1,D44322)</f>
        <v>7</v>
      </c>
    </row>
    <row r="44324" spans="1:4">
      <c r="A44324" s="70">
        <v>59000</v>
      </c>
      <c r="B44324" s="12">
        <v>624</v>
      </c>
      <c r="C44324" s="12">
        <v>0</v>
      </c>
      <c r="D44324" s="71">
        <f>IF(MOD(COUNT(B$8:B44324),ROUND($B$5,0))=0,D44323+1,D44323)</f>
        <v>7</v>
      </c>
    </row>
    <row r="44325" spans="1:4">
      <c r="A44325" s="70">
        <v>58755</v>
      </c>
      <c r="B44325" s="12">
        <v>624</v>
      </c>
      <c r="C44325" s="12">
        <v>0</v>
      </c>
      <c r="D44325" s="71">
        <f>IF(MOD(COUNT(B$8:B44325),ROUND($B$5,0))=0,D44324+1,D44324)</f>
        <v>7</v>
      </c>
    </row>
    <row r="44326" spans="1:4">
      <c r="A44326" s="70">
        <v>59458</v>
      </c>
      <c r="B44326" s="12">
        <v>624</v>
      </c>
      <c r="C44326" s="12">
        <v>0</v>
      </c>
      <c r="D44326" s="71">
        <f>IF(MOD(COUNT(B$8:B44326),ROUND($B$5,0))=0,D44325+1,D44325)</f>
        <v>7</v>
      </c>
    </row>
    <row r="44327" spans="1:4">
      <c r="A44327" s="70">
        <v>62329</v>
      </c>
      <c r="B44327" s="12">
        <v>624</v>
      </c>
      <c r="C44327" s="12">
        <v>0</v>
      </c>
      <c r="D44327" s="71">
        <f>IF(MOD(COUNT(B$8:B44327),ROUND($B$5,0))=0,D44326+1,D44326)</f>
        <v>7</v>
      </c>
    </row>
    <row r="44328" spans="1:4">
      <c r="A44328" s="70">
        <v>62902</v>
      </c>
      <c r="B44328" s="12">
        <v>624</v>
      </c>
      <c r="C44328" s="12">
        <v>0</v>
      </c>
      <c r="D44328" s="71">
        <f>IF(MOD(COUNT(B$8:B44328),ROUND($B$5,0))=0,D44327+1,D44327)</f>
        <v>7</v>
      </c>
    </row>
    <row r="44329" spans="1:4">
      <c r="A44329" s="70">
        <v>61614</v>
      </c>
      <c r="B44329" s="12">
        <v>624</v>
      </c>
      <c r="C44329" s="12">
        <v>0</v>
      </c>
      <c r="D44329" s="71">
        <f>IF(MOD(COUNT(B$8:B44329),ROUND($B$5,0))=0,D44328+1,D44328)</f>
        <v>7</v>
      </c>
    </row>
    <row r="44330" spans="1:4">
      <c r="A44330" s="70">
        <v>62716</v>
      </c>
      <c r="B44330" s="12">
        <v>624</v>
      </c>
      <c r="C44330" s="12">
        <v>0</v>
      </c>
      <c r="D44330" s="71">
        <f>IF(MOD(COUNT(B$8:B44330),ROUND($B$5,0))=0,D44329+1,D44329)</f>
        <v>7</v>
      </c>
    </row>
    <row r="44331" spans="1:4">
      <c r="A44331" s="70">
        <v>62747</v>
      </c>
      <c r="B44331" s="12">
        <v>624</v>
      </c>
      <c r="C44331" s="12">
        <v>0</v>
      </c>
      <c r="D44331" s="71">
        <f>IF(MOD(COUNT(B$8:B44331),ROUND($B$5,0))=0,D44330+1,D44330)</f>
        <v>7</v>
      </c>
    </row>
    <row r="44332" spans="1:4">
      <c r="A44332" s="70">
        <v>62348</v>
      </c>
      <c r="B44332" s="12">
        <v>624</v>
      </c>
      <c r="C44332" s="12">
        <v>0</v>
      </c>
      <c r="D44332" s="71">
        <f>IF(MOD(COUNT(B$8:B44332),ROUND($B$5,0))=0,D44331+1,D44331)</f>
        <v>7</v>
      </c>
    </row>
    <row r="44333" spans="1:4">
      <c r="A44333" s="70">
        <v>65320</v>
      </c>
      <c r="B44333" s="12">
        <v>624</v>
      </c>
      <c r="C44333" s="12">
        <v>0</v>
      </c>
      <c r="D44333" s="71">
        <f>IF(MOD(COUNT(B$8:B44333),ROUND($B$5,0))=0,D44332+1,D44332)</f>
        <v>7</v>
      </c>
    </row>
    <row r="44334" spans="1:4">
      <c r="A44334" s="70">
        <v>65636</v>
      </c>
      <c r="B44334" s="12">
        <v>624</v>
      </c>
      <c r="C44334" s="12">
        <v>0</v>
      </c>
      <c r="D44334" s="71">
        <f>IF(MOD(COUNT(B$8:B44334),ROUND($B$5,0))=0,D44333+1,D44333)</f>
        <v>7</v>
      </c>
    </row>
    <row r="44335" spans="1:4">
      <c r="A44335" s="70">
        <v>65589</v>
      </c>
      <c r="B44335" s="12">
        <v>624</v>
      </c>
      <c r="C44335" s="12">
        <v>0</v>
      </c>
      <c r="D44335" s="71">
        <f>IF(MOD(COUNT(B$8:B44335),ROUND($B$5,0))=0,D44334+1,D44334)</f>
        <v>7</v>
      </c>
    </row>
    <row r="44336" spans="1:4">
      <c r="A44336" s="70">
        <v>67229</v>
      </c>
      <c r="B44336" s="12">
        <v>624</v>
      </c>
      <c r="C44336" s="12">
        <v>0</v>
      </c>
      <c r="D44336" s="71">
        <f>IF(MOD(COUNT(B$8:B44336),ROUND($B$5,0))=0,D44335+1,D44335)</f>
        <v>7</v>
      </c>
    </row>
    <row r="44337" spans="1:4">
      <c r="A44337" s="70">
        <v>67602</v>
      </c>
      <c r="B44337" s="12">
        <v>624</v>
      </c>
      <c r="C44337" s="12">
        <v>0</v>
      </c>
      <c r="D44337" s="71">
        <f>IF(MOD(COUNT(B$8:B44337),ROUND($B$5,0))=0,D44336+1,D44336)</f>
        <v>7</v>
      </c>
    </row>
    <row r="44338" spans="1:4">
      <c r="A44338" s="70">
        <v>68459</v>
      </c>
      <c r="B44338" s="12">
        <v>624</v>
      </c>
      <c r="C44338" s="12">
        <v>0</v>
      </c>
      <c r="D44338" s="71">
        <f>IF(MOD(COUNT(B$8:B44338),ROUND($B$5,0))=0,D44337+1,D44337)</f>
        <v>7</v>
      </c>
    </row>
    <row r="44339" spans="1:4">
      <c r="A44339" s="70">
        <v>70065</v>
      </c>
      <c r="B44339" s="12">
        <v>624</v>
      </c>
      <c r="C44339" s="12">
        <v>0</v>
      </c>
      <c r="D44339" s="71">
        <f>IF(MOD(COUNT(B$8:B44339),ROUND($B$5,0))=0,D44338+1,D44338)</f>
        <v>7</v>
      </c>
    </row>
    <row r="44340" spans="1:4">
      <c r="A44340" s="70">
        <v>70807</v>
      </c>
      <c r="B44340" s="12">
        <v>624</v>
      </c>
      <c r="C44340" s="12">
        <v>0</v>
      </c>
      <c r="D44340" s="71">
        <f>IF(MOD(COUNT(B$8:B44340),ROUND($B$5,0))=0,D44339+1,D44339)</f>
        <v>7</v>
      </c>
    </row>
    <row r="44341" spans="1:4">
      <c r="A44341" s="70">
        <v>70469</v>
      </c>
      <c r="B44341" s="12">
        <v>624</v>
      </c>
      <c r="C44341" s="12">
        <v>0</v>
      </c>
      <c r="D44341" s="71">
        <f>IF(MOD(COUNT(B$8:B44341),ROUND($B$5,0))=0,D44340+1,D44340)</f>
        <v>7</v>
      </c>
    </row>
    <row r="44342" spans="1:4">
      <c r="A44342" s="70">
        <v>71558</v>
      </c>
      <c r="B44342" s="12">
        <v>624</v>
      </c>
      <c r="C44342" s="12">
        <v>0</v>
      </c>
      <c r="D44342" s="71">
        <f>IF(MOD(COUNT(B$8:B44342),ROUND($B$5,0))=0,D44341+1,D44341)</f>
        <v>7</v>
      </c>
    </row>
    <row r="44343" spans="1:4">
      <c r="A44343" s="70">
        <v>73551</v>
      </c>
      <c r="B44343" s="12">
        <v>624</v>
      </c>
      <c r="C44343" s="12">
        <v>0</v>
      </c>
      <c r="D44343" s="71">
        <f>IF(MOD(COUNT(B$8:B44343),ROUND($B$5,0))=0,D44342+1,D44342)</f>
        <v>7</v>
      </c>
    </row>
    <row r="44344" spans="1:4">
      <c r="A44344" s="70">
        <v>74352</v>
      </c>
      <c r="B44344" s="12">
        <v>624</v>
      </c>
      <c r="C44344" s="12">
        <v>0</v>
      </c>
      <c r="D44344" s="71">
        <f>IF(MOD(COUNT(B$8:B44344),ROUND($B$5,0))=0,D44343+1,D44343)</f>
        <v>7</v>
      </c>
    </row>
    <row r="44345" spans="1:4">
      <c r="A44345" s="70">
        <v>74202</v>
      </c>
      <c r="B44345" s="12">
        <v>624</v>
      </c>
      <c r="C44345" s="12">
        <v>0</v>
      </c>
      <c r="D44345" s="71">
        <f>IF(MOD(COUNT(B$8:B44345),ROUND($B$5,0))=0,D44344+1,D44344)</f>
        <v>7</v>
      </c>
    </row>
    <row r="44346" spans="1:4">
      <c r="A44346" s="70">
        <v>74405</v>
      </c>
      <c r="B44346" s="12">
        <v>624</v>
      </c>
      <c r="C44346" s="12">
        <v>0</v>
      </c>
      <c r="D44346" s="71">
        <f>IF(MOD(COUNT(B$8:B44346),ROUND($B$5,0))=0,D44345+1,D44345)</f>
        <v>7</v>
      </c>
    </row>
    <row r="44347" spans="1:4">
      <c r="A44347" s="70">
        <v>74776</v>
      </c>
      <c r="B44347" s="12">
        <v>624</v>
      </c>
      <c r="C44347" s="12">
        <v>0</v>
      </c>
      <c r="D44347" s="71">
        <f>IF(MOD(COUNT(B$8:B44347),ROUND($B$5,0))=0,D44346+1,D44346)</f>
        <v>7</v>
      </c>
    </row>
    <row r="44348" spans="1:4">
      <c r="A44348" s="70">
        <v>74677</v>
      </c>
      <c r="B44348" s="12">
        <v>624</v>
      </c>
      <c r="C44348" s="12">
        <v>0</v>
      </c>
      <c r="D44348" s="71">
        <f>IF(MOD(COUNT(B$8:B44348),ROUND($B$5,0))=0,D44347+1,D44347)</f>
        <v>7</v>
      </c>
    </row>
    <row r="44349" spans="1:4">
      <c r="A44349" s="70">
        <v>76670</v>
      </c>
      <c r="B44349" s="12">
        <v>624</v>
      </c>
      <c r="C44349" s="12">
        <v>0</v>
      </c>
      <c r="D44349" s="71">
        <f>IF(MOD(COUNT(B$8:B44349),ROUND($B$5,0))=0,D44348+1,D44348)</f>
        <v>7</v>
      </c>
    </row>
    <row r="44350" spans="1:4">
      <c r="A44350" s="70">
        <v>76252</v>
      </c>
      <c r="B44350" s="12">
        <v>624</v>
      </c>
      <c r="C44350" s="12">
        <v>0</v>
      </c>
      <c r="D44350" s="71">
        <f>IF(MOD(COUNT(B$8:B44350),ROUND($B$5,0))=0,D44349+1,D44349)</f>
        <v>7</v>
      </c>
    </row>
    <row r="44351" spans="1:4">
      <c r="A44351" s="70">
        <v>77498</v>
      </c>
      <c r="B44351" s="12">
        <v>624</v>
      </c>
      <c r="C44351" s="12">
        <v>0</v>
      </c>
      <c r="D44351" s="71">
        <f>IF(MOD(COUNT(B$8:B44351),ROUND($B$5,0))=0,D44350+1,D44350)</f>
        <v>7</v>
      </c>
    </row>
    <row r="44352" spans="1:4">
      <c r="A44352" s="70">
        <v>78001</v>
      </c>
      <c r="B44352" s="12">
        <v>624</v>
      </c>
      <c r="C44352" s="12">
        <v>0</v>
      </c>
      <c r="D44352" s="71">
        <f>IF(MOD(COUNT(B$8:B44352),ROUND($B$5,0))=0,D44351+1,D44351)</f>
        <v>7</v>
      </c>
    </row>
    <row r="44353" spans="1:4">
      <c r="A44353" s="70">
        <v>77941</v>
      </c>
      <c r="B44353" s="12">
        <v>624</v>
      </c>
      <c r="C44353" s="12">
        <v>0</v>
      </c>
      <c r="D44353" s="71">
        <f>IF(MOD(COUNT(B$8:B44353),ROUND($B$5,0))=0,D44352+1,D44352)</f>
        <v>7</v>
      </c>
    </row>
    <row r="44354" spans="1:4">
      <c r="A44354" s="70">
        <v>79578</v>
      </c>
      <c r="B44354" s="12">
        <v>624</v>
      </c>
      <c r="C44354" s="12">
        <v>0</v>
      </c>
      <c r="D44354" s="71">
        <f>IF(MOD(COUNT(B$8:B44354),ROUND($B$5,0))=0,D44353+1,D44353)</f>
        <v>7</v>
      </c>
    </row>
    <row r="44355" spans="1:4">
      <c r="A44355" s="70">
        <v>80613</v>
      </c>
      <c r="B44355" s="12">
        <v>624</v>
      </c>
      <c r="C44355" s="12">
        <v>0</v>
      </c>
      <c r="D44355" s="71">
        <f>IF(MOD(COUNT(B$8:B44355),ROUND($B$5,0))=0,D44354+1,D44354)</f>
        <v>7</v>
      </c>
    </row>
    <row r="44356" spans="1:4">
      <c r="A44356" s="70">
        <v>80592</v>
      </c>
      <c r="B44356" s="12">
        <v>624</v>
      </c>
      <c r="C44356" s="12">
        <v>0</v>
      </c>
      <c r="D44356" s="71">
        <f>IF(MOD(COUNT(B$8:B44356),ROUND($B$5,0))=0,D44355+1,D44355)</f>
        <v>7</v>
      </c>
    </row>
    <row r="44357" spans="1:4">
      <c r="A44357" s="70">
        <v>80529</v>
      </c>
      <c r="B44357" s="12">
        <v>624</v>
      </c>
      <c r="C44357" s="12">
        <v>0</v>
      </c>
      <c r="D44357" s="71">
        <f>IF(MOD(COUNT(B$8:B44357),ROUND($B$5,0))=0,D44356+1,D44356)</f>
        <v>7</v>
      </c>
    </row>
    <row r="44358" spans="1:4">
      <c r="A44358" s="70">
        <v>81233</v>
      </c>
      <c r="B44358" s="12">
        <v>624</v>
      </c>
      <c r="C44358" s="12">
        <v>0</v>
      </c>
      <c r="D44358" s="71">
        <f>IF(MOD(COUNT(B$8:B44358),ROUND($B$5,0))=0,D44357+1,D44357)</f>
        <v>7</v>
      </c>
    </row>
    <row r="44359" spans="1:4">
      <c r="A44359" s="70">
        <v>81783</v>
      </c>
      <c r="B44359" s="12">
        <v>624</v>
      </c>
      <c r="C44359" s="12">
        <v>0</v>
      </c>
      <c r="D44359" s="71">
        <f>IF(MOD(COUNT(B$8:B44359),ROUND($B$5,0))=0,D44358+1,D44358)</f>
        <v>7</v>
      </c>
    </row>
    <row r="44360" spans="1:4">
      <c r="A44360" s="70">
        <v>82869</v>
      </c>
      <c r="B44360" s="12">
        <v>624</v>
      </c>
      <c r="C44360" s="12">
        <v>0</v>
      </c>
      <c r="D44360" s="71">
        <f>IF(MOD(COUNT(B$8:B44360),ROUND($B$5,0))=0,D44359+1,D44359)</f>
        <v>7</v>
      </c>
    </row>
    <row r="44361" spans="1:4">
      <c r="A44361" s="70">
        <v>84274</v>
      </c>
      <c r="B44361" s="12">
        <v>624</v>
      </c>
      <c r="C44361" s="12">
        <v>1</v>
      </c>
      <c r="D44361" s="71">
        <f>IF(MOD(COUNT(B$8:B44361),ROUND($B$5,0))=0,D44360+1,D44360)</f>
        <v>7</v>
      </c>
    </row>
    <row r="44362" spans="1:4">
      <c r="A44362" s="70">
        <v>83981</v>
      </c>
      <c r="B44362" s="12">
        <v>624</v>
      </c>
      <c r="C44362" s="12">
        <v>1</v>
      </c>
      <c r="D44362" s="71">
        <f>IF(MOD(COUNT(B$8:B44362),ROUND($B$5,0))=0,D44361+1,D44361)</f>
        <v>7</v>
      </c>
    </row>
    <row r="44363" spans="1:4">
      <c r="A44363" s="70">
        <v>84298</v>
      </c>
      <c r="B44363" s="12">
        <v>624</v>
      </c>
      <c r="C44363" s="12">
        <v>0</v>
      </c>
      <c r="D44363" s="71">
        <f>IF(MOD(COUNT(B$8:B44363),ROUND($B$5,0))=0,D44362+1,D44362)</f>
        <v>7</v>
      </c>
    </row>
    <row r="44364" spans="1:4">
      <c r="A44364" s="70">
        <v>87696</v>
      </c>
      <c r="B44364" s="12">
        <v>624</v>
      </c>
      <c r="C44364" s="12">
        <v>0</v>
      </c>
      <c r="D44364" s="71">
        <f>IF(MOD(COUNT(B$8:B44364),ROUND($B$5,0))=0,D44363+1,D44363)</f>
        <v>7</v>
      </c>
    </row>
    <row r="44365" spans="1:4">
      <c r="A44365" s="70">
        <v>87424</v>
      </c>
      <c r="B44365" s="12">
        <v>624</v>
      </c>
      <c r="C44365" s="12">
        <v>0</v>
      </c>
      <c r="D44365" s="71">
        <f>IF(MOD(COUNT(B$8:B44365),ROUND($B$5,0))=0,D44364+1,D44364)</f>
        <v>7</v>
      </c>
    </row>
    <row r="44366" spans="1:4">
      <c r="A44366" s="70">
        <v>88735</v>
      </c>
      <c r="B44366" s="12">
        <v>624</v>
      </c>
      <c r="C44366" s="12">
        <v>0</v>
      </c>
      <c r="D44366" s="71">
        <f>IF(MOD(COUNT(B$8:B44366),ROUND($B$5,0))=0,D44365+1,D44365)</f>
        <v>7</v>
      </c>
    </row>
    <row r="44367" spans="1:4">
      <c r="A44367" s="70">
        <v>92413</v>
      </c>
      <c r="B44367" s="12">
        <v>624</v>
      </c>
      <c r="C44367" s="12">
        <v>0</v>
      </c>
      <c r="D44367" s="71">
        <f>IF(MOD(COUNT(B$8:B44367),ROUND($B$5,0))=0,D44366+1,D44366)</f>
        <v>7</v>
      </c>
    </row>
    <row r="44368" spans="1:4">
      <c r="A44368" s="70">
        <v>93450</v>
      </c>
      <c r="B44368" s="12">
        <v>624</v>
      </c>
      <c r="C44368" s="12">
        <v>0</v>
      </c>
      <c r="D44368" s="71">
        <f>IF(MOD(COUNT(B$8:B44368),ROUND($B$5,0))=0,D44367+1,D44367)</f>
        <v>7</v>
      </c>
    </row>
    <row r="44369" spans="1:4">
      <c r="A44369" s="70">
        <v>96894</v>
      </c>
      <c r="B44369" s="12">
        <v>624</v>
      </c>
      <c r="C44369" s="12">
        <v>0</v>
      </c>
      <c r="D44369" s="71">
        <f>IF(MOD(COUNT(B$8:B44369),ROUND($B$5,0))=0,D44368+1,D44368)</f>
        <v>7</v>
      </c>
    </row>
    <row r="44370" spans="1:4">
      <c r="A44370" s="70">
        <v>98762</v>
      </c>
      <c r="B44370" s="12">
        <v>624</v>
      </c>
      <c r="C44370" s="12">
        <v>0</v>
      </c>
      <c r="D44370" s="71">
        <f>IF(MOD(COUNT(B$8:B44370),ROUND($B$5,0))=0,D44369+1,D44369)</f>
        <v>7</v>
      </c>
    </row>
    <row r="44371" spans="1:4">
      <c r="A44371" s="70">
        <v>98608</v>
      </c>
      <c r="B44371" s="12">
        <v>624</v>
      </c>
      <c r="C44371" s="12">
        <v>0</v>
      </c>
      <c r="D44371" s="71">
        <f>IF(MOD(COUNT(B$8:B44371),ROUND($B$5,0))=0,D44370+1,D44370)</f>
        <v>7</v>
      </c>
    </row>
    <row r="44372" spans="1:4">
      <c r="A44372" s="70">
        <v>100854</v>
      </c>
      <c r="B44372" s="12">
        <v>624</v>
      </c>
      <c r="C44372" s="12">
        <v>0</v>
      </c>
      <c r="D44372" s="71">
        <f>IF(MOD(COUNT(B$8:B44372),ROUND($B$5,0))=0,D44371+1,D44371)</f>
        <v>7</v>
      </c>
    </row>
    <row r="44373" spans="1:4">
      <c r="A44373" s="70">
        <v>101743</v>
      </c>
      <c r="B44373" s="12">
        <v>624</v>
      </c>
      <c r="C44373" s="12">
        <v>0</v>
      </c>
      <c r="D44373" s="71">
        <f>IF(MOD(COUNT(B$8:B44373),ROUND($B$5,0))=0,D44372+1,D44372)</f>
        <v>7</v>
      </c>
    </row>
    <row r="44374" spans="1:4">
      <c r="A44374" s="70">
        <v>101907</v>
      </c>
      <c r="B44374" s="12">
        <v>624</v>
      </c>
      <c r="C44374" s="12">
        <v>0</v>
      </c>
      <c r="D44374" s="71">
        <f>IF(MOD(COUNT(B$8:B44374),ROUND($B$5,0))=0,D44373+1,D44373)</f>
        <v>7</v>
      </c>
    </row>
    <row r="44375" spans="1:4">
      <c r="A44375" s="70">
        <v>104154</v>
      </c>
      <c r="B44375" s="12">
        <v>624</v>
      </c>
      <c r="C44375" s="12">
        <v>0</v>
      </c>
      <c r="D44375" s="71">
        <f>IF(MOD(COUNT(B$8:B44375),ROUND($B$5,0))=0,D44374+1,D44374)</f>
        <v>7</v>
      </c>
    </row>
    <row r="44376" spans="1:4">
      <c r="A44376" s="70">
        <v>103944</v>
      </c>
      <c r="B44376" s="12">
        <v>624</v>
      </c>
      <c r="C44376" s="12">
        <v>0</v>
      </c>
      <c r="D44376" s="71">
        <f>IF(MOD(COUNT(B$8:B44376),ROUND($B$5,0))=0,D44375+1,D44375)</f>
        <v>7</v>
      </c>
    </row>
    <row r="44377" spans="1:4">
      <c r="A44377" s="70">
        <v>105179</v>
      </c>
      <c r="B44377" s="12">
        <v>624</v>
      </c>
      <c r="C44377" s="12">
        <v>0</v>
      </c>
      <c r="D44377" s="71">
        <f>IF(MOD(COUNT(B$8:B44377),ROUND($B$5,0))=0,D44376+1,D44376)</f>
        <v>7</v>
      </c>
    </row>
    <row r="44378" spans="1:4">
      <c r="A44378" s="70">
        <v>105588</v>
      </c>
      <c r="B44378" s="12">
        <v>624</v>
      </c>
      <c r="C44378" s="12">
        <v>0</v>
      </c>
      <c r="D44378" s="71">
        <f>IF(MOD(COUNT(B$8:B44378),ROUND($B$5,0))=0,D44377+1,D44377)</f>
        <v>7</v>
      </c>
    </row>
    <row r="44379" spans="1:4">
      <c r="A44379" s="70">
        <v>106671</v>
      </c>
      <c r="B44379" s="12">
        <v>624</v>
      </c>
      <c r="C44379" s="12">
        <v>0</v>
      </c>
      <c r="D44379" s="71">
        <f>IF(MOD(COUNT(B$8:B44379),ROUND($B$5,0))=0,D44378+1,D44378)</f>
        <v>7</v>
      </c>
    </row>
    <row r="44380" spans="1:4">
      <c r="A44380" s="70">
        <v>104428</v>
      </c>
      <c r="B44380" s="12">
        <v>624</v>
      </c>
      <c r="C44380" s="12">
        <v>0</v>
      </c>
      <c r="D44380" s="71">
        <f>IF(MOD(COUNT(B$8:B44380),ROUND($B$5,0))=0,D44379+1,D44379)</f>
        <v>7</v>
      </c>
    </row>
    <row r="44381" spans="1:4">
      <c r="A44381" s="70">
        <v>108148</v>
      </c>
      <c r="B44381" s="12">
        <v>624</v>
      </c>
      <c r="C44381" s="12">
        <v>0</v>
      </c>
      <c r="D44381" s="71">
        <f>IF(MOD(COUNT(B$8:B44381),ROUND($B$5,0))=0,D44380+1,D44380)</f>
        <v>7</v>
      </c>
    </row>
    <row r="44382" spans="1:4">
      <c r="A44382" s="70">
        <v>103720</v>
      </c>
      <c r="B44382" s="12">
        <v>624</v>
      </c>
      <c r="C44382" s="12">
        <v>0</v>
      </c>
      <c r="D44382" s="71">
        <f>IF(MOD(COUNT(B$8:B44382),ROUND($B$5,0))=0,D44381+1,D44381)</f>
        <v>7</v>
      </c>
    </row>
    <row r="44383" spans="1:4">
      <c r="A44383" s="70">
        <v>103184</v>
      </c>
      <c r="B44383" s="12">
        <v>624</v>
      </c>
      <c r="C44383" s="12">
        <v>0</v>
      </c>
      <c r="D44383" s="71">
        <f>IF(MOD(COUNT(B$8:B44383),ROUND($B$5,0))=0,D44382+1,D44382)</f>
        <v>7</v>
      </c>
    </row>
    <row r="44384" spans="1:4">
      <c r="A44384" s="70">
        <v>125651</v>
      </c>
      <c r="B44384" s="12">
        <v>624</v>
      </c>
      <c r="C44384" s="12">
        <v>0</v>
      </c>
      <c r="D44384" s="71">
        <f>IF(MOD(COUNT(B$8:B44384),ROUND($B$5,0))=0,D44383+1,D44383)</f>
        <v>7</v>
      </c>
    </row>
    <row r="44385" spans="1:4">
      <c r="A44385" s="70">
        <v>125663</v>
      </c>
      <c r="B44385" s="12">
        <v>624</v>
      </c>
      <c r="C44385" s="12">
        <v>0</v>
      </c>
      <c r="D44385" s="71">
        <f>IF(MOD(COUNT(B$8:B44385),ROUND($B$5,0))=0,D44384+1,D44384)</f>
        <v>7</v>
      </c>
    </row>
    <row r="44386" spans="1:4">
      <c r="A44386" s="70">
        <v>128564</v>
      </c>
      <c r="B44386" s="12">
        <v>624</v>
      </c>
      <c r="C44386" s="12">
        <v>0</v>
      </c>
      <c r="D44386" s="71">
        <f>IF(MOD(COUNT(B$8:B44386),ROUND($B$5,0))=0,D44385+1,D44385)</f>
        <v>7</v>
      </c>
    </row>
    <row r="44387" spans="1:4">
      <c r="A44387" s="70">
        <v>128698</v>
      </c>
      <c r="B44387" s="12">
        <v>624</v>
      </c>
      <c r="C44387" s="12">
        <v>0</v>
      </c>
      <c r="D44387" s="71">
        <f>IF(MOD(COUNT(B$8:B44387),ROUND($B$5,0))=0,D44386+1,D44386)</f>
        <v>7</v>
      </c>
    </row>
    <row r="44388" spans="1:4">
      <c r="A44388" s="70">
        <v>128911</v>
      </c>
      <c r="B44388" s="12">
        <v>624</v>
      </c>
      <c r="C44388" s="12">
        <v>0</v>
      </c>
      <c r="D44388" s="71">
        <f>IF(MOD(COUNT(B$8:B44388),ROUND($B$5,0))=0,D44387+1,D44387)</f>
        <v>7</v>
      </c>
    </row>
    <row r="44389" spans="1:4">
      <c r="A44389" s="70">
        <v>129143</v>
      </c>
      <c r="B44389" s="12">
        <v>624</v>
      </c>
      <c r="C44389" s="12">
        <v>0</v>
      </c>
      <c r="D44389" s="71">
        <f>IF(MOD(COUNT(B$8:B44389),ROUND($B$5,0))=0,D44388+1,D44388)</f>
        <v>7</v>
      </c>
    </row>
    <row r="44390" spans="1:4">
      <c r="A44390" s="70">
        <v>138258</v>
      </c>
      <c r="B44390" s="12">
        <v>624</v>
      </c>
      <c r="C44390" s="12">
        <v>0</v>
      </c>
      <c r="D44390" s="71">
        <f>IF(MOD(COUNT(B$8:B44390),ROUND($B$5,0))=0,D44389+1,D44389)</f>
        <v>7</v>
      </c>
    </row>
    <row r="44391" spans="1:4">
      <c r="A44391" s="70">
        <v>210507</v>
      </c>
      <c r="B44391" s="12">
        <v>624</v>
      </c>
      <c r="C44391" s="12">
        <v>0</v>
      </c>
      <c r="D44391" s="71">
        <f>IF(MOD(COUNT(B$8:B44391),ROUND($B$5,0))=0,D44390+1,D44390)</f>
        <v>7</v>
      </c>
    </row>
    <row r="44392" spans="1:4">
      <c r="A44392" s="70">
        <v>210578</v>
      </c>
      <c r="B44392" s="12">
        <v>624</v>
      </c>
      <c r="C44392" s="12">
        <v>0</v>
      </c>
      <c r="D44392" s="71">
        <f>IF(MOD(COUNT(B$8:B44392),ROUND($B$5,0))=0,D44391+1,D44391)</f>
        <v>7</v>
      </c>
    </row>
    <row r="44393" spans="1:4">
      <c r="A44393" s="70">
        <v>220517</v>
      </c>
      <c r="B44393" s="12">
        <v>624</v>
      </c>
      <c r="C44393" s="12">
        <v>0</v>
      </c>
      <c r="D44393" s="71">
        <f>IF(MOD(COUNT(B$8:B44393),ROUND($B$5,0))=0,D44392+1,D44392)</f>
        <v>7</v>
      </c>
    </row>
    <row r="44394" spans="1:4">
      <c r="A44394" s="70">
        <v>220581</v>
      </c>
      <c r="B44394" s="12">
        <v>624</v>
      </c>
      <c r="C44394" s="12">
        <v>0</v>
      </c>
      <c r="D44394" s="71">
        <f>IF(MOD(COUNT(B$8:B44394),ROUND($B$5,0))=0,D44393+1,D44393)</f>
        <v>7</v>
      </c>
    </row>
    <row r="44395" spans="1:4">
      <c r="A44395" s="70">
        <v>221793</v>
      </c>
      <c r="B44395" s="12">
        <v>624</v>
      </c>
      <c r="C44395" s="12">
        <v>0</v>
      </c>
      <c r="D44395" s="71">
        <f>IF(MOD(COUNT(B$8:B44395),ROUND($B$5,0))=0,D44394+1,D44394)</f>
        <v>7</v>
      </c>
    </row>
    <row r="44396" spans="1:4">
      <c r="A44396" s="70">
        <v>222769</v>
      </c>
      <c r="B44396" s="12">
        <v>624</v>
      </c>
      <c r="C44396" s="12">
        <v>0</v>
      </c>
      <c r="D44396" s="71">
        <f>IF(MOD(COUNT(B$8:B44396),ROUND($B$5,0))=0,D44395+1,D44395)</f>
        <v>7</v>
      </c>
    </row>
    <row r="44397" spans="1:4">
      <c r="A44397" s="70">
        <v>223320</v>
      </c>
      <c r="B44397" s="12">
        <v>624</v>
      </c>
      <c r="C44397" s="12">
        <v>0</v>
      </c>
      <c r="D44397" s="71">
        <f>IF(MOD(COUNT(B$8:B44397),ROUND($B$5,0))=0,D44396+1,D44396)</f>
        <v>7</v>
      </c>
    </row>
    <row r="44398" spans="1:4">
      <c r="A44398" s="70">
        <v>223595</v>
      </c>
      <c r="B44398" s="12">
        <v>624</v>
      </c>
      <c r="C44398" s="12">
        <v>1</v>
      </c>
      <c r="D44398" s="71">
        <f>IF(MOD(COUNT(B$8:B44398),ROUND($B$5,0))=0,D44397+1,D44397)</f>
        <v>7</v>
      </c>
    </row>
    <row r="44399" spans="1:4">
      <c r="A44399" s="70">
        <v>223902</v>
      </c>
      <c r="B44399" s="12">
        <v>624</v>
      </c>
      <c r="C44399" s="12">
        <v>0</v>
      </c>
      <c r="D44399" s="71">
        <f>IF(MOD(COUNT(B$8:B44399),ROUND($B$5,0))=0,D44398+1,D44398)</f>
        <v>7</v>
      </c>
    </row>
    <row r="44400" spans="1:4">
      <c r="A44400" s="70">
        <v>223865</v>
      </c>
      <c r="B44400" s="12">
        <v>624</v>
      </c>
      <c r="C44400" s="12">
        <v>0</v>
      </c>
      <c r="D44400" s="71">
        <f>IF(MOD(COUNT(B$8:B44400),ROUND($B$5,0))=0,D44399+1,D44399)</f>
        <v>7</v>
      </c>
    </row>
    <row r="44401" spans="1:4">
      <c r="A44401" s="70">
        <v>224383</v>
      </c>
      <c r="B44401" s="12">
        <v>624</v>
      </c>
      <c r="C44401" s="12">
        <v>0</v>
      </c>
      <c r="D44401" s="71">
        <f>IF(MOD(COUNT(B$8:B44401),ROUND($B$5,0))=0,D44400+1,D44400)</f>
        <v>7</v>
      </c>
    </row>
    <row r="44402" spans="1:4">
      <c r="A44402" s="70">
        <v>226450</v>
      </c>
      <c r="B44402" s="12">
        <v>624</v>
      </c>
      <c r="C44402" s="12">
        <v>0</v>
      </c>
      <c r="D44402" s="71">
        <f>IF(MOD(COUNT(B$8:B44402),ROUND($B$5,0))=0,D44401+1,D44401)</f>
        <v>7</v>
      </c>
    </row>
    <row r="44403" spans="1:4">
      <c r="A44403" s="70">
        <v>227035</v>
      </c>
      <c r="B44403" s="12">
        <v>624</v>
      </c>
      <c r="C44403" s="12">
        <v>0</v>
      </c>
      <c r="D44403" s="71">
        <f>IF(MOD(COUNT(B$8:B44403),ROUND($B$5,0))=0,D44402+1,D44402)</f>
        <v>7</v>
      </c>
    </row>
    <row r="44404" spans="1:4">
      <c r="A44404" s="70">
        <v>229281</v>
      </c>
      <c r="B44404" s="12">
        <v>624</v>
      </c>
      <c r="C44404" s="12">
        <v>0</v>
      </c>
      <c r="D44404" s="71">
        <f>IF(MOD(COUNT(B$8:B44404),ROUND($B$5,0))=0,D44403+1,D44403)</f>
        <v>7</v>
      </c>
    </row>
    <row r="44405" spans="1:4">
      <c r="A44405" s="70">
        <v>229270</v>
      </c>
      <c r="B44405" s="12">
        <v>624</v>
      </c>
      <c r="C44405" s="12">
        <v>0</v>
      </c>
      <c r="D44405" s="71">
        <f>IF(MOD(COUNT(B$8:B44405),ROUND($B$5,0))=0,D44404+1,D44404)</f>
        <v>7</v>
      </c>
    </row>
    <row r="44406" spans="1:4">
      <c r="A44406" s="70">
        <v>229382</v>
      </c>
      <c r="B44406" s="12">
        <v>624</v>
      </c>
      <c r="C44406" s="12">
        <v>0</v>
      </c>
      <c r="D44406" s="71">
        <f>IF(MOD(COUNT(B$8:B44406),ROUND($B$5,0))=0,D44405+1,D44405)</f>
        <v>7</v>
      </c>
    </row>
    <row r="44407" spans="1:4">
      <c r="A44407" s="70">
        <v>229538</v>
      </c>
      <c r="B44407" s="12">
        <v>624</v>
      </c>
      <c r="C44407" s="12">
        <v>0</v>
      </c>
      <c r="D44407" s="71">
        <f>IF(MOD(COUNT(B$8:B44407),ROUND($B$5,0))=0,D44406+1,D44406)</f>
        <v>7</v>
      </c>
    </row>
    <row r="44408" spans="1:4">
      <c r="A44408" s="70">
        <v>230791</v>
      </c>
      <c r="B44408" s="12">
        <v>624</v>
      </c>
      <c r="C44408" s="12">
        <v>0</v>
      </c>
      <c r="D44408" s="71">
        <f>IF(MOD(COUNT(B$8:B44408),ROUND($B$5,0))=0,D44407+1,D44407)</f>
        <v>7</v>
      </c>
    </row>
    <row r="44409" spans="1:4">
      <c r="A44409" s="70">
        <v>231898</v>
      </c>
      <c r="B44409" s="12">
        <v>624</v>
      </c>
      <c r="C44409" s="12">
        <v>0</v>
      </c>
      <c r="D44409" s="71">
        <f>IF(MOD(COUNT(B$8:B44409),ROUND($B$5,0))=0,D44408+1,D44408)</f>
        <v>7</v>
      </c>
    </row>
    <row r="44410" spans="1:4">
      <c r="A44410" s="70">
        <v>231861</v>
      </c>
      <c r="B44410" s="12">
        <v>624</v>
      </c>
      <c r="C44410" s="12">
        <v>0</v>
      </c>
      <c r="D44410" s="71">
        <f>IF(MOD(COUNT(B$8:B44410),ROUND($B$5,0))=0,D44409+1,D44409)</f>
        <v>7</v>
      </c>
    </row>
    <row r="44411" spans="1:4">
      <c r="A44411" s="70">
        <v>234881</v>
      </c>
      <c r="B44411" s="12">
        <v>624</v>
      </c>
      <c r="C44411" s="12">
        <v>0</v>
      </c>
      <c r="D44411" s="71">
        <f>IF(MOD(COUNT(B$8:B44411),ROUND($B$5,0))=0,D44410+1,D44410)</f>
        <v>7</v>
      </c>
    </row>
    <row r="44412" spans="1:4">
      <c r="A44412" s="70">
        <v>235294</v>
      </c>
      <c r="B44412" s="12">
        <v>624</v>
      </c>
      <c r="C44412" s="12">
        <v>0</v>
      </c>
      <c r="D44412" s="71">
        <f>IF(MOD(COUNT(B$8:B44412),ROUND($B$5,0))=0,D44411+1,D44411)</f>
        <v>7</v>
      </c>
    </row>
    <row r="44413" spans="1:4">
      <c r="A44413" s="70">
        <v>236448</v>
      </c>
      <c r="B44413" s="12">
        <v>624</v>
      </c>
      <c r="C44413" s="12">
        <v>0</v>
      </c>
      <c r="D44413" s="71">
        <f>IF(MOD(COUNT(B$8:B44413),ROUND($B$5,0))=0,D44412+1,D44412)</f>
        <v>7</v>
      </c>
    </row>
    <row r="44414" spans="1:4">
      <c r="A44414" s="70">
        <v>252735</v>
      </c>
      <c r="B44414" s="12">
        <v>624</v>
      </c>
      <c r="C44414" s="12">
        <v>0</v>
      </c>
      <c r="D44414" s="71">
        <f>IF(MOD(COUNT(B$8:B44414),ROUND($B$5,0))=0,D44413+1,D44413)</f>
        <v>7</v>
      </c>
    </row>
    <row r="44415" spans="1:4">
      <c r="A44415" s="70">
        <v>239175</v>
      </c>
      <c r="B44415" s="12">
        <v>624</v>
      </c>
      <c r="C44415" s="12">
        <v>0</v>
      </c>
      <c r="D44415" s="71">
        <f>IF(MOD(COUNT(B$8:B44415),ROUND($B$5,0))=0,D44414+1,D44414)</f>
        <v>7</v>
      </c>
    </row>
    <row r="44416" spans="1:4">
      <c r="A44416" s="70">
        <v>239303</v>
      </c>
      <c r="B44416" s="12">
        <v>624</v>
      </c>
      <c r="C44416" s="12">
        <v>0</v>
      </c>
      <c r="D44416" s="71">
        <f>IF(MOD(COUNT(B$8:B44416),ROUND($B$5,0))=0,D44415+1,D44415)</f>
        <v>7</v>
      </c>
    </row>
    <row r="44417" spans="1:4">
      <c r="A44417" s="70">
        <v>242176</v>
      </c>
      <c r="B44417" s="12">
        <v>624</v>
      </c>
      <c r="C44417" s="12">
        <v>0</v>
      </c>
      <c r="D44417" s="71">
        <f>IF(MOD(COUNT(B$8:B44417),ROUND($B$5,0))=0,D44416+1,D44416)</f>
        <v>7</v>
      </c>
    </row>
    <row r="44418" spans="1:4">
      <c r="A44418" s="70">
        <v>244411</v>
      </c>
      <c r="B44418" s="12">
        <v>624</v>
      </c>
      <c r="C44418" s="12">
        <v>0</v>
      </c>
      <c r="D44418" s="71">
        <f>IF(MOD(COUNT(B$8:B44418),ROUND($B$5,0))=0,D44417+1,D44417)</f>
        <v>7</v>
      </c>
    </row>
    <row r="44419" spans="1:4">
      <c r="A44419" s="70">
        <v>245699</v>
      </c>
      <c r="B44419" s="12">
        <v>624</v>
      </c>
      <c r="C44419" s="12">
        <v>0</v>
      </c>
      <c r="D44419" s="71">
        <f>IF(MOD(COUNT(B$8:B44419),ROUND($B$5,0))=0,D44418+1,D44418)</f>
        <v>7</v>
      </c>
    </row>
    <row r="44420" spans="1:4">
      <c r="A44420" s="70">
        <v>248710</v>
      </c>
      <c r="B44420" s="12">
        <v>624</v>
      </c>
      <c r="C44420" s="12">
        <v>0</v>
      </c>
      <c r="D44420" s="71">
        <f>IF(MOD(COUNT(B$8:B44420),ROUND($B$5,0))=0,D44419+1,D44419)</f>
        <v>7</v>
      </c>
    </row>
    <row r="44421" spans="1:4">
      <c r="A44421" s="70">
        <v>248635</v>
      </c>
      <c r="B44421" s="12">
        <v>624</v>
      </c>
      <c r="C44421" s="12">
        <v>0</v>
      </c>
      <c r="D44421" s="71">
        <f>IF(MOD(COUNT(B$8:B44421),ROUND($B$5,0))=0,D44420+1,D44420)</f>
        <v>7</v>
      </c>
    </row>
    <row r="44422" spans="1:4">
      <c r="A44422" s="70">
        <v>248572</v>
      </c>
      <c r="B44422" s="12">
        <v>624</v>
      </c>
      <c r="C44422" s="12">
        <v>0</v>
      </c>
      <c r="D44422" s="71">
        <f>IF(MOD(COUNT(B$8:B44422),ROUND($B$5,0))=0,D44421+1,D44421)</f>
        <v>7</v>
      </c>
    </row>
    <row r="44423" spans="1:4">
      <c r="A44423" s="70">
        <v>250088</v>
      </c>
      <c r="B44423" s="12">
        <v>624</v>
      </c>
      <c r="C44423" s="12">
        <v>0</v>
      </c>
      <c r="D44423" s="71">
        <f>IF(MOD(COUNT(B$8:B44423),ROUND($B$5,0))=0,D44422+1,D44422)</f>
        <v>7</v>
      </c>
    </row>
    <row r="44424" spans="1:4">
      <c r="A44424" s="70">
        <v>251168</v>
      </c>
      <c r="B44424" s="12">
        <v>624</v>
      </c>
      <c r="C44424" s="12">
        <v>1</v>
      </c>
      <c r="D44424" s="71">
        <f>IF(MOD(COUNT(B$8:B44424),ROUND($B$5,0))=0,D44423+1,D44423)</f>
        <v>7</v>
      </c>
    </row>
    <row r="44425" spans="1:4">
      <c r="A44425" s="70">
        <v>253015</v>
      </c>
      <c r="B44425" s="12">
        <v>624</v>
      </c>
      <c r="C44425" s="12">
        <v>0</v>
      </c>
      <c r="D44425" s="71">
        <f>IF(MOD(COUNT(B$8:B44425),ROUND($B$5,0))=0,D44424+1,D44424)</f>
        <v>7</v>
      </c>
    </row>
    <row r="44426" spans="1:4">
      <c r="A44426" s="70">
        <v>259400</v>
      </c>
      <c r="B44426" s="12">
        <v>624</v>
      </c>
      <c r="C44426" s="12">
        <v>1</v>
      </c>
      <c r="D44426" s="71">
        <f>IF(MOD(COUNT(B$8:B44426),ROUND($B$5,0))=0,D44425+1,D44425)</f>
        <v>7</v>
      </c>
    </row>
    <row r="44427" spans="1:4">
      <c r="A44427" s="70">
        <v>260350</v>
      </c>
      <c r="B44427" s="12">
        <v>624</v>
      </c>
      <c r="C44427" s="12">
        <v>0</v>
      </c>
      <c r="D44427" s="71">
        <f>IF(MOD(COUNT(B$8:B44427),ROUND($B$5,0))=0,D44426+1,D44426)</f>
        <v>7</v>
      </c>
    </row>
    <row r="44428" spans="1:4">
      <c r="A44428" s="70">
        <v>260630</v>
      </c>
      <c r="B44428" s="12">
        <v>624</v>
      </c>
      <c r="C44428" s="12">
        <v>0</v>
      </c>
      <c r="D44428" s="71">
        <f>IF(MOD(COUNT(B$8:B44428),ROUND($B$5,0))=0,D44427+1,D44427)</f>
        <v>7</v>
      </c>
    </row>
    <row r="44429" spans="1:4">
      <c r="A44429" s="70">
        <v>263662</v>
      </c>
      <c r="B44429" s="12">
        <v>624</v>
      </c>
      <c r="C44429" s="12">
        <v>0</v>
      </c>
      <c r="D44429" s="71">
        <f>IF(MOD(COUNT(B$8:B44429),ROUND($B$5,0))=0,D44428+1,D44428)</f>
        <v>7</v>
      </c>
    </row>
    <row r="44430" spans="1:4">
      <c r="A44430" s="70">
        <v>266550</v>
      </c>
      <c r="B44430" s="12">
        <v>624</v>
      </c>
      <c r="C44430" s="12">
        <v>0</v>
      </c>
      <c r="D44430" s="71">
        <f>IF(MOD(COUNT(B$8:B44430),ROUND($B$5,0))=0,D44429+1,D44429)</f>
        <v>7</v>
      </c>
    </row>
    <row r="44431" spans="1:4">
      <c r="A44431" s="70">
        <v>266356</v>
      </c>
      <c r="B44431" s="12">
        <v>624</v>
      </c>
      <c r="C44431" s="12">
        <v>1</v>
      </c>
      <c r="D44431" s="71">
        <f>IF(MOD(COUNT(B$8:B44431),ROUND($B$5,0))=0,D44430+1,D44430)</f>
        <v>7</v>
      </c>
    </row>
    <row r="44432" spans="1:4">
      <c r="A44432" s="70">
        <v>267388</v>
      </c>
      <c r="B44432" s="12">
        <v>624</v>
      </c>
      <c r="C44432" s="12">
        <v>0</v>
      </c>
      <c r="D44432" s="71">
        <f>IF(MOD(COUNT(B$8:B44432),ROUND($B$5,0))=0,D44431+1,D44431)</f>
        <v>7</v>
      </c>
    </row>
    <row r="44433" spans="1:4">
      <c r="A44433" s="70">
        <v>268453</v>
      </c>
      <c r="B44433" s="12">
        <v>624</v>
      </c>
      <c r="C44433" s="12">
        <v>0</v>
      </c>
      <c r="D44433" s="71">
        <f>IF(MOD(COUNT(B$8:B44433),ROUND($B$5,0))=0,D44432+1,D44432)</f>
        <v>7</v>
      </c>
    </row>
    <row r="44434" spans="1:4">
      <c r="A44434" s="70">
        <v>271421</v>
      </c>
      <c r="B44434" s="12">
        <v>624</v>
      </c>
      <c r="C44434" s="12">
        <v>1</v>
      </c>
      <c r="D44434" s="71">
        <f>IF(MOD(COUNT(B$8:B44434),ROUND($B$5,0))=0,D44433+1,D44433)</f>
        <v>7</v>
      </c>
    </row>
    <row r="44435" spans="1:4">
      <c r="A44435" s="70">
        <v>16084</v>
      </c>
      <c r="B44435" s="12">
        <v>625</v>
      </c>
      <c r="C44435" s="12">
        <v>0</v>
      </c>
      <c r="D44435" s="71">
        <f>IF(MOD(COUNT(B$8:B44435),ROUND($B$5,0))=0,D44434+1,D44434)</f>
        <v>7</v>
      </c>
    </row>
    <row r="44436" spans="1:4">
      <c r="A44436" s="70">
        <v>16744</v>
      </c>
      <c r="B44436" s="12">
        <v>625</v>
      </c>
      <c r="C44436" s="12">
        <v>0</v>
      </c>
      <c r="D44436" s="71">
        <f>IF(MOD(COUNT(B$8:B44436),ROUND($B$5,0))=0,D44435+1,D44435)</f>
        <v>7</v>
      </c>
    </row>
    <row r="44437" spans="1:4">
      <c r="A44437" s="70">
        <v>16012</v>
      </c>
      <c r="B44437" s="12">
        <v>625</v>
      </c>
      <c r="C44437" s="12">
        <v>0</v>
      </c>
      <c r="D44437" s="71">
        <f>IF(MOD(COUNT(B$8:B44437),ROUND($B$5,0))=0,D44436+1,D44436)</f>
        <v>7</v>
      </c>
    </row>
    <row r="44438" spans="1:4">
      <c r="A44438" s="70">
        <v>18090</v>
      </c>
      <c r="B44438" s="12">
        <v>625</v>
      </c>
      <c r="C44438" s="12">
        <v>1</v>
      </c>
      <c r="D44438" s="71">
        <f>IF(MOD(COUNT(B$8:B44438),ROUND($B$5,0))=0,D44437+1,D44437)</f>
        <v>7</v>
      </c>
    </row>
    <row r="44439" spans="1:4">
      <c r="A44439" s="70">
        <v>19575</v>
      </c>
      <c r="B44439" s="12">
        <v>625</v>
      </c>
      <c r="C44439" s="12">
        <v>0</v>
      </c>
      <c r="D44439" s="71">
        <f>IF(MOD(COUNT(B$8:B44439),ROUND($B$5,0))=0,D44438+1,D44438)</f>
        <v>7</v>
      </c>
    </row>
    <row r="44440" spans="1:4">
      <c r="A44440" s="70">
        <v>19189</v>
      </c>
      <c r="B44440" s="12">
        <v>625</v>
      </c>
      <c r="C44440" s="12">
        <v>0</v>
      </c>
      <c r="D44440" s="71">
        <f>IF(MOD(COUNT(B$8:B44440),ROUND($B$5,0))=0,D44439+1,D44439)</f>
        <v>7</v>
      </c>
    </row>
    <row r="44441" spans="1:4">
      <c r="A44441" s="70">
        <v>21405</v>
      </c>
      <c r="B44441" s="12">
        <v>625</v>
      </c>
      <c r="C44441" s="12">
        <v>0</v>
      </c>
      <c r="D44441" s="71">
        <f>IF(MOD(COUNT(B$8:B44441),ROUND($B$5,0))=0,D44440+1,D44440)</f>
        <v>7</v>
      </c>
    </row>
    <row r="44442" spans="1:4">
      <c r="A44442" s="70">
        <v>22628</v>
      </c>
      <c r="B44442" s="12">
        <v>625</v>
      </c>
      <c r="C44442" s="12">
        <v>0</v>
      </c>
      <c r="D44442" s="71">
        <f>IF(MOD(COUNT(B$8:B44442),ROUND($B$5,0))=0,D44441+1,D44441)</f>
        <v>7</v>
      </c>
    </row>
    <row r="44443" spans="1:4">
      <c r="A44443" s="70">
        <v>22606</v>
      </c>
      <c r="B44443" s="12">
        <v>625</v>
      </c>
      <c r="C44443" s="12">
        <v>0</v>
      </c>
      <c r="D44443" s="71">
        <f>IF(MOD(COUNT(B$8:B44443),ROUND($B$5,0))=0,D44442+1,D44442)</f>
        <v>7</v>
      </c>
    </row>
    <row r="44444" spans="1:4">
      <c r="A44444" s="70">
        <v>25401</v>
      </c>
      <c r="B44444" s="12">
        <v>625</v>
      </c>
      <c r="C44444" s="12">
        <v>0</v>
      </c>
      <c r="D44444" s="71">
        <f>IF(MOD(COUNT(B$8:B44444),ROUND($B$5,0))=0,D44443+1,D44443)</f>
        <v>7</v>
      </c>
    </row>
    <row r="44445" spans="1:4">
      <c r="A44445" s="70">
        <v>25539</v>
      </c>
      <c r="B44445" s="12">
        <v>625</v>
      </c>
      <c r="C44445" s="12">
        <v>0</v>
      </c>
      <c r="D44445" s="71">
        <f>IF(MOD(COUNT(B$8:B44445),ROUND($B$5,0))=0,D44444+1,D44444)</f>
        <v>7</v>
      </c>
    </row>
    <row r="44446" spans="1:4">
      <c r="A44446" s="70">
        <v>29055</v>
      </c>
      <c r="B44446" s="12">
        <v>625</v>
      </c>
      <c r="C44446" s="12">
        <v>0</v>
      </c>
      <c r="D44446" s="71">
        <f>IF(MOD(COUNT(B$8:B44446),ROUND($B$5,0))=0,D44445+1,D44445)</f>
        <v>7</v>
      </c>
    </row>
    <row r="44447" spans="1:4">
      <c r="A44447" s="70">
        <v>32696</v>
      </c>
      <c r="B44447" s="12">
        <v>625</v>
      </c>
      <c r="C44447" s="12">
        <v>0</v>
      </c>
      <c r="D44447" s="71">
        <f>IF(MOD(COUNT(B$8:B44447),ROUND($B$5,0))=0,D44446+1,D44446)</f>
        <v>7</v>
      </c>
    </row>
    <row r="44448" spans="1:4">
      <c r="A44448" s="70">
        <v>32460</v>
      </c>
      <c r="B44448" s="12">
        <v>625</v>
      </c>
      <c r="C44448" s="12">
        <v>0</v>
      </c>
      <c r="D44448" s="71">
        <f>IF(MOD(COUNT(B$8:B44448),ROUND($B$5,0))=0,D44447+1,D44447)</f>
        <v>7</v>
      </c>
    </row>
    <row r="44449" spans="1:4">
      <c r="A44449" s="70">
        <v>32559</v>
      </c>
      <c r="B44449" s="12">
        <v>625</v>
      </c>
      <c r="C44449" s="12">
        <v>0</v>
      </c>
      <c r="D44449" s="71">
        <f>IF(MOD(COUNT(B$8:B44449),ROUND($B$5,0))=0,D44448+1,D44448)</f>
        <v>7</v>
      </c>
    </row>
    <row r="44450" spans="1:4">
      <c r="A44450" s="70">
        <v>34502</v>
      </c>
      <c r="B44450" s="12">
        <v>625</v>
      </c>
      <c r="C44450" s="12">
        <v>0</v>
      </c>
      <c r="D44450" s="71">
        <f>IF(MOD(COUNT(B$8:B44450),ROUND($B$5,0))=0,D44449+1,D44449)</f>
        <v>7</v>
      </c>
    </row>
    <row r="44451" spans="1:4">
      <c r="A44451" s="70">
        <v>34804</v>
      </c>
      <c r="B44451" s="12">
        <v>625</v>
      </c>
      <c r="C44451" s="12">
        <v>0</v>
      </c>
      <c r="D44451" s="71">
        <f>IF(MOD(COUNT(B$8:B44451),ROUND($B$5,0))=0,D44450+1,D44450)</f>
        <v>7</v>
      </c>
    </row>
    <row r="44452" spans="1:4">
      <c r="A44452" s="70">
        <v>37119</v>
      </c>
      <c r="B44452" s="12">
        <v>625</v>
      </c>
      <c r="C44452" s="12">
        <v>0</v>
      </c>
      <c r="D44452" s="71">
        <f>IF(MOD(COUNT(B$8:B44452),ROUND($B$5,0))=0,D44451+1,D44451)</f>
        <v>7</v>
      </c>
    </row>
    <row r="44453" spans="1:4">
      <c r="A44453" s="70">
        <v>38068</v>
      </c>
      <c r="B44453" s="12">
        <v>625</v>
      </c>
      <c r="C44453" s="12">
        <v>0</v>
      </c>
      <c r="D44453" s="71">
        <f>IF(MOD(COUNT(B$8:B44453),ROUND($B$5,0))=0,D44452+1,D44452)</f>
        <v>7</v>
      </c>
    </row>
    <row r="44454" spans="1:4">
      <c r="A44454" s="70">
        <v>39145</v>
      </c>
      <c r="B44454" s="12">
        <v>625</v>
      </c>
      <c r="C44454" s="12">
        <v>0</v>
      </c>
      <c r="D44454" s="71">
        <f>IF(MOD(COUNT(B$8:B44454),ROUND($B$5,0))=0,D44453+1,D44453)</f>
        <v>7</v>
      </c>
    </row>
    <row r="44455" spans="1:4">
      <c r="A44455" s="70">
        <v>39640</v>
      </c>
      <c r="B44455" s="12">
        <v>625</v>
      </c>
      <c r="C44455" s="12">
        <v>0</v>
      </c>
      <c r="D44455" s="71">
        <f>IF(MOD(COUNT(B$8:B44455),ROUND($B$5,0))=0,D44454+1,D44454)</f>
        <v>7</v>
      </c>
    </row>
    <row r="44456" spans="1:4">
      <c r="A44456" s="70">
        <v>40455</v>
      </c>
      <c r="B44456" s="12">
        <v>625</v>
      </c>
      <c r="C44456" s="12">
        <v>0</v>
      </c>
      <c r="D44456" s="71">
        <f>IF(MOD(COUNT(B$8:B44456),ROUND($B$5,0))=0,D44455+1,D44455)</f>
        <v>7</v>
      </c>
    </row>
    <row r="44457" spans="1:4">
      <c r="A44457" s="70">
        <v>40454</v>
      </c>
      <c r="B44457" s="12">
        <v>625</v>
      </c>
      <c r="C44457" s="12">
        <v>0</v>
      </c>
      <c r="D44457" s="71">
        <f>IF(MOD(COUNT(B$8:B44457),ROUND($B$5,0))=0,D44456+1,D44456)</f>
        <v>7</v>
      </c>
    </row>
    <row r="44458" spans="1:4">
      <c r="A44458" s="70">
        <v>43479</v>
      </c>
      <c r="B44458" s="12">
        <v>625</v>
      </c>
      <c r="C44458" s="12">
        <v>0</v>
      </c>
      <c r="D44458" s="71">
        <f>IF(MOD(COUNT(B$8:B44458),ROUND($B$5,0))=0,D44457+1,D44457)</f>
        <v>7</v>
      </c>
    </row>
    <row r="44459" spans="1:4">
      <c r="A44459" s="70">
        <v>42145</v>
      </c>
      <c r="B44459" s="12">
        <v>625</v>
      </c>
      <c r="C44459" s="12">
        <v>0</v>
      </c>
      <c r="D44459" s="71">
        <f>IF(MOD(COUNT(B$8:B44459),ROUND($B$5,0))=0,D44458+1,D44458)</f>
        <v>7</v>
      </c>
    </row>
    <row r="44460" spans="1:4">
      <c r="A44460" s="70">
        <v>43230</v>
      </c>
      <c r="B44460" s="12">
        <v>625</v>
      </c>
      <c r="C44460" s="12">
        <v>0</v>
      </c>
      <c r="D44460" s="71">
        <f>IF(MOD(COUNT(B$8:B44460),ROUND($B$5,0))=0,D44459+1,D44459)</f>
        <v>7</v>
      </c>
    </row>
    <row r="44461" spans="1:4">
      <c r="A44461" s="70">
        <v>43031</v>
      </c>
      <c r="B44461" s="12">
        <v>625</v>
      </c>
      <c r="C44461" s="12">
        <v>0</v>
      </c>
      <c r="D44461" s="71">
        <f>IF(MOD(COUNT(B$8:B44461),ROUND($B$5,0))=0,D44460+1,D44460)</f>
        <v>7</v>
      </c>
    </row>
    <row r="44462" spans="1:4">
      <c r="A44462" s="70">
        <v>42929</v>
      </c>
      <c r="B44462" s="12">
        <v>625</v>
      </c>
      <c r="C44462" s="12">
        <v>0</v>
      </c>
      <c r="D44462" s="71">
        <f>IF(MOD(COUNT(B$8:B44462),ROUND($B$5,0))=0,D44461+1,D44461)</f>
        <v>7</v>
      </c>
    </row>
    <row r="44463" spans="1:4">
      <c r="A44463" s="70">
        <v>47630</v>
      </c>
      <c r="B44463" s="12">
        <v>625</v>
      </c>
      <c r="C44463" s="12">
        <v>1</v>
      </c>
      <c r="D44463" s="71">
        <f>IF(MOD(COUNT(B$8:B44463),ROUND($B$5,0))=0,D44462+1,D44462)</f>
        <v>7</v>
      </c>
    </row>
    <row r="44464" spans="1:4">
      <c r="A44464" s="70">
        <v>52032</v>
      </c>
      <c r="B44464" s="12">
        <v>625</v>
      </c>
      <c r="C44464" s="12">
        <v>0</v>
      </c>
      <c r="D44464" s="71">
        <f>IF(MOD(COUNT(B$8:B44464),ROUND($B$5,0))=0,D44463+1,D44463)</f>
        <v>7</v>
      </c>
    </row>
    <row r="44465" spans="1:4">
      <c r="A44465" s="70">
        <v>51513</v>
      </c>
      <c r="B44465" s="12">
        <v>625</v>
      </c>
      <c r="C44465" s="12">
        <v>0</v>
      </c>
      <c r="D44465" s="71">
        <f>IF(MOD(COUNT(B$8:B44465),ROUND($B$5,0))=0,D44464+1,D44464)</f>
        <v>7</v>
      </c>
    </row>
    <row r="44466" spans="1:4">
      <c r="A44466" s="70">
        <v>53810</v>
      </c>
      <c r="B44466" s="12">
        <v>625</v>
      </c>
      <c r="C44466" s="12">
        <v>1</v>
      </c>
      <c r="D44466" s="71">
        <f>IF(MOD(COUNT(B$8:B44466),ROUND($B$5,0))=0,D44465+1,D44465)</f>
        <v>7</v>
      </c>
    </row>
    <row r="44467" spans="1:4">
      <c r="A44467" s="70">
        <v>55237</v>
      </c>
      <c r="B44467" s="12">
        <v>625</v>
      </c>
      <c r="C44467" s="12">
        <v>0</v>
      </c>
      <c r="D44467" s="71">
        <f>IF(MOD(COUNT(B$8:B44467),ROUND($B$5,0))=0,D44466+1,D44466)</f>
        <v>7</v>
      </c>
    </row>
    <row r="44468" spans="1:4">
      <c r="A44468" s="70">
        <v>59376</v>
      </c>
      <c r="B44468" s="12">
        <v>625</v>
      </c>
      <c r="C44468" s="12">
        <v>0</v>
      </c>
      <c r="D44468" s="71">
        <f>IF(MOD(COUNT(B$8:B44468),ROUND($B$5,0))=0,D44467+1,D44467)</f>
        <v>7</v>
      </c>
    </row>
    <row r="44469" spans="1:4">
      <c r="A44469" s="70">
        <v>61356</v>
      </c>
      <c r="B44469" s="12">
        <v>625</v>
      </c>
      <c r="C44469" s="12">
        <v>0</v>
      </c>
      <c r="D44469" s="71">
        <f>IF(MOD(COUNT(B$8:B44469),ROUND($B$5,0))=0,D44468+1,D44468)</f>
        <v>7</v>
      </c>
    </row>
    <row r="44470" spans="1:4">
      <c r="A44470" s="70">
        <v>62085</v>
      </c>
      <c r="B44470" s="12">
        <v>625</v>
      </c>
      <c r="C44470" s="12">
        <v>0</v>
      </c>
      <c r="D44470" s="71">
        <f>IF(MOD(COUNT(B$8:B44470),ROUND($B$5,0))=0,D44469+1,D44469)</f>
        <v>7</v>
      </c>
    </row>
    <row r="44471" spans="1:4">
      <c r="A44471" s="70">
        <v>62455</v>
      </c>
      <c r="B44471" s="12">
        <v>625</v>
      </c>
      <c r="C44471" s="12">
        <v>0</v>
      </c>
      <c r="D44471" s="71">
        <f>IF(MOD(COUNT(B$8:B44471),ROUND($B$5,0))=0,D44470+1,D44470)</f>
        <v>7</v>
      </c>
    </row>
    <row r="44472" spans="1:4">
      <c r="A44472" s="70">
        <v>67300</v>
      </c>
      <c r="B44472" s="12">
        <v>625</v>
      </c>
      <c r="C44472" s="12">
        <v>0</v>
      </c>
      <c r="D44472" s="71">
        <f>IF(MOD(COUNT(B$8:B44472),ROUND($B$5,0))=0,D44471+1,D44471)</f>
        <v>7</v>
      </c>
    </row>
    <row r="44473" spans="1:4">
      <c r="A44473" s="70">
        <v>67503</v>
      </c>
      <c r="B44473" s="12">
        <v>625</v>
      </c>
      <c r="C44473" s="12">
        <v>0</v>
      </c>
      <c r="D44473" s="71">
        <f>IF(MOD(COUNT(B$8:B44473),ROUND($B$5,0))=0,D44472+1,D44472)</f>
        <v>7</v>
      </c>
    </row>
    <row r="44474" spans="1:4">
      <c r="A44474" s="70">
        <v>67649</v>
      </c>
      <c r="B44474" s="12">
        <v>625</v>
      </c>
      <c r="C44474" s="12">
        <v>0</v>
      </c>
      <c r="D44474" s="71">
        <f>IF(MOD(COUNT(B$8:B44474),ROUND($B$5,0))=0,D44473+1,D44473)</f>
        <v>7</v>
      </c>
    </row>
    <row r="44475" spans="1:4">
      <c r="A44475" s="70">
        <v>67472</v>
      </c>
      <c r="B44475" s="12">
        <v>625</v>
      </c>
      <c r="C44475" s="12">
        <v>0</v>
      </c>
      <c r="D44475" s="71">
        <f>IF(MOD(COUNT(B$8:B44475),ROUND($B$5,0))=0,D44474+1,D44474)</f>
        <v>7</v>
      </c>
    </row>
    <row r="44476" spans="1:4">
      <c r="A44476" s="70">
        <v>67195</v>
      </c>
      <c r="B44476" s="12">
        <v>625</v>
      </c>
      <c r="C44476" s="12">
        <v>0</v>
      </c>
      <c r="D44476" s="71">
        <f>IF(MOD(COUNT(B$8:B44476),ROUND($B$5,0))=0,D44475+1,D44475)</f>
        <v>7</v>
      </c>
    </row>
    <row r="44477" spans="1:4">
      <c r="A44477" s="70">
        <v>70157</v>
      </c>
      <c r="B44477" s="12">
        <v>625</v>
      </c>
      <c r="C44477" s="12">
        <v>0</v>
      </c>
      <c r="D44477" s="71">
        <f>IF(MOD(COUNT(B$8:B44477),ROUND($B$5,0))=0,D44476+1,D44476)</f>
        <v>7</v>
      </c>
    </row>
    <row r="44478" spans="1:4">
      <c r="A44478" s="70">
        <v>70340</v>
      </c>
      <c r="B44478" s="12">
        <v>625</v>
      </c>
      <c r="C44478" s="12">
        <v>0</v>
      </c>
      <c r="D44478" s="71">
        <f>IF(MOD(COUNT(B$8:B44478),ROUND($B$5,0))=0,D44477+1,D44477)</f>
        <v>7</v>
      </c>
    </row>
    <row r="44479" spans="1:4">
      <c r="A44479" s="70">
        <v>70807</v>
      </c>
      <c r="B44479" s="12">
        <v>625</v>
      </c>
      <c r="C44479" s="12">
        <v>0</v>
      </c>
      <c r="D44479" s="71">
        <f>IF(MOD(COUNT(B$8:B44479),ROUND($B$5,0))=0,D44478+1,D44478)</f>
        <v>7</v>
      </c>
    </row>
    <row r="44480" spans="1:4">
      <c r="A44480" s="70">
        <v>71612</v>
      </c>
      <c r="B44480" s="12">
        <v>625</v>
      </c>
      <c r="C44480" s="12">
        <v>0</v>
      </c>
      <c r="D44480" s="71">
        <f>IF(MOD(COUNT(B$8:B44480),ROUND($B$5,0))=0,D44479+1,D44479)</f>
        <v>7</v>
      </c>
    </row>
    <row r="44481" spans="1:4">
      <c r="A44481" s="70">
        <v>72779</v>
      </c>
      <c r="B44481" s="12">
        <v>625</v>
      </c>
      <c r="C44481" s="12">
        <v>0</v>
      </c>
      <c r="D44481" s="71">
        <f>IF(MOD(COUNT(B$8:B44481),ROUND($B$5,0))=0,D44480+1,D44480)</f>
        <v>7</v>
      </c>
    </row>
    <row r="44482" spans="1:4">
      <c r="A44482" s="70">
        <v>74352</v>
      </c>
      <c r="B44482" s="12">
        <v>625</v>
      </c>
      <c r="C44482" s="12">
        <v>0</v>
      </c>
      <c r="D44482" s="71">
        <f>IF(MOD(COUNT(B$8:B44482),ROUND($B$5,0))=0,D44481+1,D44481)</f>
        <v>7</v>
      </c>
    </row>
    <row r="44483" spans="1:4">
      <c r="A44483" s="70">
        <v>74851</v>
      </c>
      <c r="B44483" s="12">
        <v>625</v>
      </c>
      <c r="C44483" s="12">
        <v>0</v>
      </c>
      <c r="D44483" s="71">
        <f>IF(MOD(COUNT(B$8:B44483),ROUND($B$5,0))=0,D44482+1,D44482)</f>
        <v>7</v>
      </c>
    </row>
    <row r="44484" spans="1:4">
      <c r="A44484" s="70">
        <v>75593</v>
      </c>
      <c r="B44484" s="12">
        <v>625</v>
      </c>
      <c r="C44484" s="12">
        <v>0</v>
      </c>
      <c r="D44484" s="71">
        <f>IF(MOD(COUNT(B$8:B44484),ROUND($B$5,0))=0,D44483+1,D44483)</f>
        <v>7</v>
      </c>
    </row>
    <row r="44485" spans="1:4">
      <c r="A44485" s="70">
        <v>76468</v>
      </c>
      <c r="B44485" s="12">
        <v>625</v>
      </c>
      <c r="C44485" s="12">
        <v>0</v>
      </c>
      <c r="D44485" s="71">
        <f>IF(MOD(COUNT(B$8:B44485),ROUND($B$5,0))=0,D44484+1,D44484)</f>
        <v>7</v>
      </c>
    </row>
    <row r="44486" spans="1:4">
      <c r="A44486" s="70">
        <v>76730</v>
      </c>
      <c r="B44486" s="12">
        <v>625</v>
      </c>
      <c r="C44486" s="12">
        <v>0</v>
      </c>
      <c r="D44486" s="71">
        <f>IF(MOD(COUNT(B$8:B44486),ROUND($B$5,0))=0,D44485+1,D44485)</f>
        <v>7</v>
      </c>
    </row>
    <row r="44487" spans="1:4">
      <c r="A44487" s="70">
        <v>77498</v>
      </c>
      <c r="B44487" s="12">
        <v>625</v>
      </c>
      <c r="C44487" s="12">
        <v>0</v>
      </c>
      <c r="D44487" s="71">
        <f>IF(MOD(COUNT(B$8:B44487),ROUND($B$5,0))=0,D44486+1,D44486)</f>
        <v>7</v>
      </c>
    </row>
    <row r="44488" spans="1:4">
      <c r="A44488" s="70">
        <v>78001</v>
      </c>
      <c r="B44488" s="12">
        <v>625</v>
      </c>
      <c r="C44488" s="12">
        <v>0</v>
      </c>
      <c r="D44488" s="71">
        <f>IF(MOD(COUNT(B$8:B44488),ROUND($B$5,0))=0,D44487+1,D44487)</f>
        <v>7</v>
      </c>
    </row>
    <row r="44489" spans="1:4">
      <c r="A44489" s="70">
        <v>79560</v>
      </c>
      <c r="B44489" s="12">
        <v>625</v>
      </c>
      <c r="C44489" s="12">
        <v>0</v>
      </c>
      <c r="D44489" s="71">
        <f>IF(MOD(COUNT(B$8:B44489),ROUND($B$5,0))=0,D44488+1,D44488)</f>
        <v>7</v>
      </c>
    </row>
    <row r="44490" spans="1:4">
      <c r="A44490" s="70">
        <v>79575</v>
      </c>
      <c r="B44490" s="12">
        <v>625</v>
      </c>
      <c r="C44490" s="12">
        <v>1</v>
      </c>
      <c r="D44490" s="71">
        <f>IF(MOD(COUNT(B$8:B44490),ROUND($B$5,0))=0,D44489+1,D44489)</f>
        <v>7</v>
      </c>
    </row>
    <row r="44491" spans="1:4">
      <c r="A44491" s="70">
        <v>79578</v>
      </c>
      <c r="B44491" s="12">
        <v>625</v>
      </c>
      <c r="C44491" s="12">
        <v>0</v>
      </c>
      <c r="D44491" s="71">
        <f>IF(MOD(COUNT(B$8:B44491),ROUND($B$5,0))=0,D44490+1,D44490)</f>
        <v>7</v>
      </c>
    </row>
    <row r="44492" spans="1:4">
      <c r="A44492" s="70">
        <v>82043</v>
      </c>
      <c r="B44492" s="12">
        <v>625</v>
      </c>
      <c r="C44492" s="12">
        <v>0</v>
      </c>
      <c r="D44492" s="71">
        <f>IF(MOD(COUNT(B$8:B44492),ROUND($B$5,0))=0,D44491+1,D44491)</f>
        <v>7</v>
      </c>
    </row>
    <row r="44493" spans="1:4">
      <c r="A44493" s="70">
        <v>82702</v>
      </c>
      <c r="B44493" s="12">
        <v>625</v>
      </c>
      <c r="C44493" s="12">
        <v>0</v>
      </c>
      <c r="D44493" s="71">
        <f>IF(MOD(COUNT(B$8:B44493),ROUND($B$5,0))=0,D44492+1,D44492)</f>
        <v>7</v>
      </c>
    </row>
    <row r="44494" spans="1:4">
      <c r="A44494" s="70">
        <v>82701</v>
      </c>
      <c r="B44494" s="12">
        <v>625</v>
      </c>
      <c r="C44494" s="12">
        <v>0</v>
      </c>
      <c r="D44494" s="71">
        <f>IF(MOD(COUNT(B$8:B44494),ROUND($B$5,0))=0,D44493+1,D44493)</f>
        <v>7</v>
      </c>
    </row>
    <row r="44495" spans="1:4">
      <c r="A44495" s="70">
        <v>84274</v>
      </c>
      <c r="B44495" s="12">
        <v>625</v>
      </c>
      <c r="C44495" s="12">
        <v>1</v>
      </c>
      <c r="D44495" s="71">
        <f>IF(MOD(COUNT(B$8:B44495),ROUND($B$5,0))=0,D44494+1,D44494)</f>
        <v>7</v>
      </c>
    </row>
    <row r="44496" spans="1:4">
      <c r="A44496" s="70">
        <v>85444</v>
      </c>
      <c r="B44496" s="12">
        <v>625</v>
      </c>
      <c r="C44496" s="12">
        <v>0</v>
      </c>
      <c r="D44496" s="71">
        <f>IF(MOD(COUNT(B$8:B44496),ROUND($B$5,0))=0,D44495+1,D44495)</f>
        <v>7</v>
      </c>
    </row>
    <row r="44497" spans="1:4">
      <c r="A44497" s="70">
        <v>85310</v>
      </c>
      <c r="B44497" s="12">
        <v>625</v>
      </c>
      <c r="C44497" s="12">
        <v>0</v>
      </c>
      <c r="D44497" s="71">
        <f>IF(MOD(COUNT(B$8:B44497),ROUND($B$5,0))=0,D44496+1,D44496)</f>
        <v>7</v>
      </c>
    </row>
    <row r="44498" spans="1:4">
      <c r="A44498" s="70">
        <v>88625</v>
      </c>
      <c r="B44498" s="12">
        <v>625</v>
      </c>
      <c r="C44498" s="12">
        <v>0</v>
      </c>
      <c r="D44498" s="71">
        <f>IF(MOD(COUNT(B$8:B44498),ROUND($B$5,0))=0,D44497+1,D44497)</f>
        <v>7</v>
      </c>
    </row>
    <row r="44499" spans="1:4">
      <c r="A44499" s="70">
        <v>89011</v>
      </c>
      <c r="B44499" s="12">
        <v>625</v>
      </c>
      <c r="C44499" s="12">
        <v>0</v>
      </c>
      <c r="D44499" s="71">
        <f>IF(MOD(COUNT(B$8:B44499),ROUND($B$5,0))=0,D44498+1,D44498)</f>
        <v>7</v>
      </c>
    </row>
    <row r="44500" spans="1:4">
      <c r="A44500" s="70">
        <v>90174</v>
      </c>
      <c r="B44500" s="12">
        <v>625</v>
      </c>
      <c r="C44500" s="12">
        <v>0</v>
      </c>
      <c r="D44500" s="71">
        <f>IF(MOD(COUNT(B$8:B44500),ROUND($B$5,0))=0,D44499+1,D44499)</f>
        <v>7</v>
      </c>
    </row>
    <row r="44501" spans="1:4">
      <c r="A44501" s="70">
        <v>90936</v>
      </c>
      <c r="B44501" s="12">
        <v>625</v>
      </c>
      <c r="C44501" s="12">
        <v>0</v>
      </c>
      <c r="D44501" s="71">
        <f>IF(MOD(COUNT(B$8:B44501),ROUND($B$5,0))=0,D44500+1,D44500)</f>
        <v>7</v>
      </c>
    </row>
    <row r="44502" spans="1:4">
      <c r="A44502" s="70">
        <v>96672</v>
      </c>
      <c r="B44502" s="12">
        <v>625</v>
      </c>
      <c r="C44502" s="12">
        <v>0</v>
      </c>
      <c r="D44502" s="71">
        <f>IF(MOD(COUNT(B$8:B44502),ROUND($B$5,0))=0,D44501+1,D44501)</f>
        <v>7</v>
      </c>
    </row>
    <row r="44503" spans="1:4">
      <c r="A44503" s="70">
        <v>96520</v>
      </c>
      <c r="B44503" s="12">
        <v>625</v>
      </c>
      <c r="C44503" s="12">
        <v>0</v>
      </c>
      <c r="D44503" s="71">
        <f>IF(MOD(COUNT(B$8:B44503),ROUND($B$5,0))=0,D44502+1,D44502)</f>
        <v>7</v>
      </c>
    </row>
    <row r="44504" spans="1:4">
      <c r="A44504" s="70">
        <v>96464</v>
      </c>
      <c r="B44504" s="12">
        <v>625</v>
      </c>
      <c r="C44504" s="12">
        <v>0</v>
      </c>
      <c r="D44504" s="71">
        <f>IF(MOD(COUNT(B$8:B44504),ROUND($B$5,0))=0,D44503+1,D44503)</f>
        <v>7</v>
      </c>
    </row>
    <row r="44505" spans="1:4">
      <c r="A44505" s="70">
        <v>96993</v>
      </c>
      <c r="B44505" s="12">
        <v>625</v>
      </c>
      <c r="C44505" s="12">
        <v>0</v>
      </c>
      <c r="D44505" s="71">
        <f>IF(MOD(COUNT(B$8:B44505),ROUND($B$5,0))=0,D44504+1,D44504)</f>
        <v>7</v>
      </c>
    </row>
    <row r="44506" spans="1:4">
      <c r="A44506" s="70">
        <v>98131</v>
      </c>
      <c r="B44506" s="12">
        <v>625</v>
      </c>
      <c r="C44506" s="12">
        <v>0</v>
      </c>
      <c r="D44506" s="71">
        <f>IF(MOD(COUNT(B$8:B44506),ROUND($B$5,0))=0,D44505+1,D44505)</f>
        <v>7</v>
      </c>
    </row>
    <row r="44507" spans="1:4">
      <c r="A44507" s="70">
        <v>98711</v>
      </c>
      <c r="B44507" s="12">
        <v>625</v>
      </c>
      <c r="C44507" s="12">
        <v>0</v>
      </c>
      <c r="D44507" s="71">
        <f>IF(MOD(COUNT(B$8:B44507),ROUND($B$5,0))=0,D44506+1,D44506)</f>
        <v>7</v>
      </c>
    </row>
    <row r="44508" spans="1:4">
      <c r="A44508" s="70">
        <v>98853</v>
      </c>
      <c r="B44508" s="12">
        <v>625</v>
      </c>
      <c r="C44508" s="12">
        <v>0</v>
      </c>
      <c r="D44508" s="71">
        <f>IF(MOD(COUNT(B$8:B44508),ROUND($B$5,0))=0,D44507+1,D44507)</f>
        <v>7</v>
      </c>
    </row>
    <row r="44509" spans="1:4">
      <c r="A44509" s="70">
        <v>101826</v>
      </c>
      <c r="B44509" s="12">
        <v>625</v>
      </c>
      <c r="C44509" s="12">
        <v>0</v>
      </c>
      <c r="D44509" s="71">
        <f>IF(MOD(COUNT(B$8:B44509),ROUND($B$5,0))=0,D44508+1,D44508)</f>
        <v>7</v>
      </c>
    </row>
    <row r="44510" spans="1:4">
      <c r="A44510" s="70">
        <v>102232</v>
      </c>
      <c r="B44510" s="12">
        <v>625</v>
      </c>
      <c r="C44510" s="12">
        <v>0</v>
      </c>
      <c r="D44510" s="71">
        <f>IF(MOD(COUNT(B$8:B44510),ROUND($B$5,0))=0,D44509+1,D44509)</f>
        <v>7</v>
      </c>
    </row>
    <row r="44511" spans="1:4">
      <c r="A44511" s="70">
        <v>101907</v>
      </c>
      <c r="B44511" s="12">
        <v>625</v>
      </c>
      <c r="C44511" s="12">
        <v>0</v>
      </c>
      <c r="D44511" s="71">
        <f>IF(MOD(COUNT(B$8:B44511),ROUND($B$5,0))=0,D44510+1,D44510)</f>
        <v>7</v>
      </c>
    </row>
    <row r="44512" spans="1:4">
      <c r="A44512" s="70">
        <v>103037</v>
      </c>
      <c r="B44512" s="12">
        <v>625</v>
      </c>
      <c r="C44512" s="12">
        <v>0</v>
      </c>
      <c r="D44512" s="71">
        <f>IF(MOD(COUNT(B$8:B44512),ROUND($B$5,0))=0,D44511+1,D44511)</f>
        <v>7</v>
      </c>
    </row>
    <row r="44513" spans="1:4">
      <c r="A44513" s="70">
        <v>103944</v>
      </c>
      <c r="B44513" s="12">
        <v>625</v>
      </c>
      <c r="C44513" s="12">
        <v>0</v>
      </c>
      <c r="D44513" s="71">
        <f>IF(MOD(COUNT(B$8:B44513),ROUND($B$5,0))=0,D44512+1,D44512)</f>
        <v>7</v>
      </c>
    </row>
    <row r="44514" spans="1:4">
      <c r="A44514" s="70">
        <v>103064</v>
      </c>
      <c r="B44514" s="12">
        <v>625</v>
      </c>
      <c r="C44514" s="12">
        <v>0</v>
      </c>
      <c r="D44514" s="71">
        <f>IF(MOD(COUNT(B$8:B44514),ROUND($B$5,0))=0,D44513+1,D44513)</f>
        <v>7</v>
      </c>
    </row>
    <row r="44515" spans="1:4">
      <c r="A44515" s="70">
        <v>104549</v>
      </c>
      <c r="B44515" s="12">
        <v>625</v>
      </c>
      <c r="C44515" s="12">
        <v>0</v>
      </c>
      <c r="D44515" s="71">
        <f>IF(MOD(COUNT(B$8:B44515),ROUND($B$5,0))=0,D44514+1,D44514)</f>
        <v>7</v>
      </c>
    </row>
    <row r="44516" spans="1:4">
      <c r="A44516" s="70">
        <v>103030</v>
      </c>
      <c r="B44516" s="12">
        <v>625</v>
      </c>
      <c r="C44516" s="12">
        <v>0</v>
      </c>
      <c r="D44516" s="71">
        <f>IF(MOD(COUNT(B$8:B44516),ROUND($B$5,0))=0,D44515+1,D44515)</f>
        <v>7</v>
      </c>
    </row>
    <row r="44517" spans="1:4">
      <c r="A44517" s="70">
        <v>106514</v>
      </c>
      <c r="B44517" s="12">
        <v>625</v>
      </c>
      <c r="C44517" s="12">
        <v>0</v>
      </c>
      <c r="D44517" s="71">
        <f>IF(MOD(COUNT(B$8:B44517),ROUND($B$5,0))=0,D44516+1,D44516)</f>
        <v>7</v>
      </c>
    </row>
    <row r="44518" spans="1:4">
      <c r="A44518" s="70">
        <v>108637</v>
      </c>
      <c r="B44518" s="12">
        <v>625</v>
      </c>
      <c r="C44518" s="12">
        <v>0</v>
      </c>
      <c r="D44518" s="71">
        <f>IF(MOD(COUNT(B$8:B44518),ROUND($B$5,0))=0,D44517+1,D44517)</f>
        <v>7</v>
      </c>
    </row>
    <row r="44519" spans="1:4">
      <c r="A44519" s="70">
        <v>125651</v>
      </c>
      <c r="B44519" s="12">
        <v>625</v>
      </c>
      <c r="C44519" s="12">
        <v>0</v>
      </c>
      <c r="D44519" s="71">
        <f>IF(MOD(COUNT(B$8:B44519),ROUND($B$5,0))=0,D44518+1,D44518)</f>
        <v>7</v>
      </c>
    </row>
    <row r="44520" spans="1:4">
      <c r="A44520" s="70">
        <v>125707</v>
      </c>
      <c r="B44520" s="12">
        <v>625</v>
      </c>
      <c r="C44520" s="12">
        <v>0</v>
      </c>
      <c r="D44520" s="71">
        <f>IF(MOD(COUNT(B$8:B44520),ROUND($B$5,0))=0,D44519+1,D44519)</f>
        <v>7</v>
      </c>
    </row>
    <row r="44521" spans="1:4">
      <c r="A44521" s="70">
        <v>128783</v>
      </c>
      <c r="B44521" s="12">
        <v>625</v>
      </c>
      <c r="C44521" s="12">
        <v>0</v>
      </c>
      <c r="D44521" s="71">
        <f>IF(MOD(COUNT(B$8:B44521),ROUND($B$5,0))=0,D44520+1,D44520)</f>
        <v>7</v>
      </c>
    </row>
    <row r="44522" spans="1:4">
      <c r="A44522" s="70">
        <v>128619</v>
      </c>
      <c r="B44522" s="12">
        <v>625</v>
      </c>
      <c r="C44522" s="12">
        <v>0</v>
      </c>
      <c r="D44522" s="71">
        <f>IF(MOD(COUNT(B$8:B44522),ROUND($B$5,0))=0,D44521+1,D44521)</f>
        <v>7</v>
      </c>
    </row>
    <row r="44523" spans="1:4">
      <c r="A44523" s="70">
        <v>128911</v>
      </c>
      <c r="B44523" s="12">
        <v>625</v>
      </c>
      <c r="C44523" s="12">
        <v>0</v>
      </c>
      <c r="D44523" s="71">
        <f>IF(MOD(COUNT(B$8:B44523),ROUND($B$5,0))=0,D44522+1,D44522)</f>
        <v>7</v>
      </c>
    </row>
    <row r="44524" spans="1:4">
      <c r="A44524" s="70">
        <v>129154</v>
      </c>
      <c r="B44524" s="12">
        <v>625</v>
      </c>
      <c r="C44524" s="12">
        <v>0</v>
      </c>
      <c r="D44524" s="71">
        <f>IF(MOD(COUNT(B$8:B44524),ROUND($B$5,0))=0,D44523+1,D44523)</f>
        <v>7</v>
      </c>
    </row>
    <row r="44525" spans="1:4">
      <c r="A44525" s="70">
        <v>135928</v>
      </c>
      <c r="B44525" s="12">
        <v>625</v>
      </c>
      <c r="C44525" s="12">
        <v>0</v>
      </c>
      <c r="D44525" s="71">
        <f>IF(MOD(COUNT(B$8:B44525),ROUND($B$5,0))=0,D44524+1,D44524)</f>
        <v>7</v>
      </c>
    </row>
    <row r="44526" spans="1:4">
      <c r="A44526" s="70">
        <v>137591</v>
      </c>
      <c r="B44526" s="12">
        <v>625</v>
      </c>
      <c r="C44526" s="12">
        <v>0</v>
      </c>
      <c r="D44526" s="71">
        <f>IF(MOD(COUNT(B$8:B44526),ROUND($B$5,0))=0,D44525+1,D44525)</f>
        <v>7</v>
      </c>
    </row>
    <row r="44527" spans="1:4">
      <c r="A44527" s="70">
        <v>137731</v>
      </c>
      <c r="B44527" s="12">
        <v>625</v>
      </c>
      <c r="C44527" s="12">
        <v>0</v>
      </c>
      <c r="D44527" s="71">
        <f>IF(MOD(COUNT(B$8:B44527),ROUND($B$5,0))=0,D44526+1,D44526)</f>
        <v>7</v>
      </c>
    </row>
    <row r="44528" spans="1:4">
      <c r="A44528" s="70">
        <v>138984</v>
      </c>
      <c r="B44528" s="12">
        <v>625</v>
      </c>
      <c r="C44528" s="12">
        <v>0</v>
      </c>
      <c r="D44528" s="71">
        <f>IF(MOD(COUNT(B$8:B44528),ROUND($B$5,0))=0,D44527+1,D44527)</f>
        <v>7</v>
      </c>
    </row>
    <row r="44529" spans="1:4">
      <c r="A44529" s="70">
        <v>139030</v>
      </c>
      <c r="B44529" s="12">
        <v>625</v>
      </c>
      <c r="C44529" s="12">
        <v>0</v>
      </c>
      <c r="D44529" s="71">
        <f>IF(MOD(COUNT(B$8:B44529),ROUND($B$5,0))=0,D44528+1,D44528)</f>
        <v>7</v>
      </c>
    </row>
    <row r="44530" spans="1:4">
      <c r="A44530" s="70">
        <v>210846</v>
      </c>
      <c r="B44530" s="12">
        <v>625</v>
      </c>
      <c r="C44530" s="12">
        <v>0</v>
      </c>
      <c r="D44530" s="71">
        <f>IF(MOD(COUNT(B$8:B44530),ROUND($B$5,0))=0,D44529+1,D44529)</f>
        <v>7</v>
      </c>
    </row>
    <row r="44531" spans="1:4">
      <c r="A44531" s="70">
        <v>220581</v>
      </c>
      <c r="B44531" s="12">
        <v>625</v>
      </c>
      <c r="C44531" s="12">
        <v>0</v>
      </c>
      <c r="D44531" s="71">
        <f>IF(MOD(COUNT(B$8:B44531),ROUND($B$5,0))=0,D44530+1,D44530)</f>
        <v>7</v>
      </c>
    </row>
    <row r="44532" spans="1:4">
      <c r="A44532" s="70">
        <v>221793</v>
      </c>
      <c r="B44532" s="12">
        <v>625</v>
      </c>
      <c r="C44532" s="12">
        <v>0</v>
      </c>
      <c r="D44532" s="71">
        <f>IF(MOD(COUNT(B$8:B44532),ROUND($B$5,0))=0,D44531+1,D44531)</f>
        <v>7</v>
      </c>
    </row>
    <row r="44533" spans="1:4">
      <c r="A44533" s="70">
        <v>222106</v>
      </c>
      <c r="B44533" s="12">
        <v>625</v>
      </c>
      <c r="C44533" s="12">
        <v>0</v>
      </c>
      <c r="D44533" s="71">
        <f>IF(MOD(COUNT(B$8:B44533),ROUND($B$5,0))=0,D44532+1,D44532)</f>
        <v>7</v>
      </c>
    </row>
    <row r="44534" spans="1:4">
      <c r="A44534" s="70">
        <v>223093</v>
      </c>
      <c r="B44534" s="12">
        <v>625</v>
      </c>
      <c r="C44534" s="12">
        <v>0</v>
      </c>
      <c r="D44534" s="71">
        <f>IF(MOD(COUNT(B$8:B44534),ROUND($B$5,0))=0,D44533+1,D44533)</f>
        <v>7</v>
      </c>
    </row>
    <row r="44535" spans="1:4">
      <c r="A44535" s="70">
        <v>223002</v>
      </c>
      <c r="B44535" s="12">
        <v>625</v>
      </c>
      <c r="C44535" s="12">
        <v>0</v>
      </c>
      <c r="D44535" s="71">
        <f>IF(MOD(COUNT(B$8:B44535),ROUND($B$5,0))=0,D44534+1,D44534)</f>
        <v>7</v>
      </c>
    </row>
    <row r="44536" spans="1:4">
      <c r="A44536" s="70">
        <v>222880</v>
      </c>
      <c r="B44536" s="12">
        <v>625</v>
      </c>
      <c r="C44536" s="12">
        <v>0</v>
      </c>
      <c r="D44536" s="71">
        <f>IF(MOD(COUNT(B$8:B44536),ROUND($B$5,0))=0,D44535+1,D44535)</f>
        <v>7</v>
      </c>
    </row>
    <row r="44537" spans="1:4">
      <c r="A44537" s="70">
        <v>223595</v>
      </c>
      <c r="B44537" s="12">
        <v>625</v>
      </c>
      <c r="C44537" s="12">
        <v>1</v>
      </c>
      <c r="D44537" s="71">
        <f>IF(MOD(COUNT(B$8:B44537),ROUND($B$5,0))=0,D44536+1,D44536)</f>
        <v>7</v>
      </c>
    </row>
    <row r="44538" spans="1:4">
      <c r="A44538" s="70">
        <v>225439</v>
      </c>
      <c r="B44538" s="12">
        <v>625</v>
      </c>
      <c r="C44538" s="12">
        <v>0</v>
      </c>
      <c r="D44538" s="71">
        <f>IF(MOD(COUNT(B$8:B44538),ROUND($B$5,0))=0,D44537+1,D44537)</f>
        <v>7</v>
      </c>
    </row>
    <row r="44539" spans="1:4">
      <c r="A44539" s="70">
        <v>225420</v>
      </c>
      <c r="B44539" s="12">
        <v>625</v>
      </c>
      <c r="C44539" s="12">
        <v>0</v>
      </c>
      <c r="D44539" s="71">
        <f>IF(MOD(COUNT(B$8:B44539),ROUND($B$5,0))=0,D44538+1,D44538)</f>
        <v>7</v>
      </c>
    </row>
    <row r="44540" spans="1:4">
      <c r="A44540" s="70">
        <v>227053</v>
      </c>
      <c r="B44540" s="12">
        <v>625</v>
      </c>
      <c r="C44540" s="12">
        <v>1</v>
      </c>
      <c r="D44540" s="71">
        <f>IF(MOD(COUNT(B$8:B44540),ROUND($B$5,0))=0,D44539+1,D44539)</f>
        <v>7</v>
      </c>
    </row>
    <row r="44541" spans="1:4">
      <c r="A44541" s="70">
        <v>228391</v>
      </c>
      <c r="B44541" s="12">
        <v>625</v>
      </c>
      <c r="C44541" s="12">
        <v>0</v>
      </c>
      <c r="D44541" s="71">
        <f>IF(MOD(COUNT(B$8:B44541),ROUND($B$5,0))=0,D44540+1,D44540)</f>
        <v>7</v>
      </c>
    </row>
    <row r="44542" spans="1:4">
      <c r="A44542" s="70">
        <v>229690</v>
      </c>
      <c r="B44542" s="12">
        <v>625</v>
      </c>
      <c r="C44542" s="12">
        <v>0</v>
      </c>
      <c r="D44542" s="71">
        <f>IF(MOD(COUNT(B$8:B44542),ROUND($B$5,0))=0,D44541+1,D44541)</f>
        <v>7</v>
      </c>
    </row>
    <row r="44543" spans="1:4">
      <c r="A44543" s="70">
        <v>234330</v>
      </c>
      <c r="B44543" s="12">
        <v>625</v>
      </c>
      <c r="C44543" s="12">
        <v>1</v>
      </c>
      <c r="D44543" s="71">
        <f>IF(MOD(COUNT(B$8:B44543),ROUND($B$5,0))=0,D44542+1,D44542)</f>
        <v>7</v>
      </c>
    </row>
    <row r="44544" spans="1:4">
      <c r="A44544" s="70">
        <v>236142</v>
      </c>
      <c r="B44544" s="12">
        <v>625</v>
      </c>
      <c r="C44544" s="12">
        <v>0</v>
      </c>
      <c r="D44544" s="71">
        <f>IF(MOD(COUNT(B$8:B44544),ROUND($B$5,0))=0,D44543+1,D44543)</f>
        <v>7</v>
      </c>
    </row>
    <row r="44545" spans="1:4">
      <c r="A44545" s="70">
        <v>236094</v>
      </c>
      <c r="B44545" s="12">
        <v>625</v>
      </c>
      <c r="C44545" s="12">
        <v>0</v>
      </c>
      <c r="D44545" s="71">
        <f>IF(MOD(COUNT(B$8:B44545),ROUND($B$5,0))=0,D44544+1,D44544)</f>
        <v>7</v>
      </c>
    </row>
    <row r="44546" spans="1:4">
      <c r="A44546" s="70">
        <v>236030</v>
      </c>
      <c r="B44546" s="12">
        <v>625</v>
      </c>
      <c r="C44546" s="12">
        <v>0</v>
      </c>
      <c r="D44546" s="71">
        <f>IF(MOD(COUNT(B$8:B44546),ROUND($B$5,0))=0,D44545+1,D44545)</f>
        <v>7</v>
      </c>
    </row>
    <row r="44547" spans="1:4">
      <c r="A44547" s="70">
        <v>238272</v>
      </c>
      <c r="B44547" s="12">
        <v>625</v>
      </c>
      <c r="C44547" s="12">
        <v>0</v>
      </c>
      <c r="D44547" s="71">
        <f>IF(MOD(COUNT(B$8:B44547),ROUND($B$5,0))=0,D44546+1,D44546)</f>
        <v>7</v>
      </c>
    </row>
    <row r="44548" spans="1:4">
      <c r="A44548" s="70">
        <v>238254</v>
      </c>
      <c r="B44548" s="12">
        <v>625</v>
      </c>
      <c r="C44548" s="12">
        <v>0</v>
      </c>
      <c r="D44548" s="71">
        <f>IF(MOD(COUNT(B$8:B44548),ROUND($B$5,0))=0,D44547+1,D44547)</f>
        <v>7</v>
      </c>
    </row>
    <row r="44549" spans="1:4">
      <c r="A44549" s="70">
        <v>239374</v>
      </c>
      <c r="B44549" s="12">
        <v>625</v>
      </c>
      <c r="C44549" s="12">
        <v>0</v>
      </c>
      <c r="D44549" s="71">
        <f>IF(MOD(COUNT(B$8:B44549),ROUND($B$5,0))=0,D44548+1,D44548)</f>
        <v>7</v>
      </c>
    </row>
    <row r="44550" spans="1:4">
      <c r="A44550" s="70">
        <v>239550</v>
      </c>
      <c r="B44550" s="12">
        <v>625</v>
      </c>
      <c r="C44550" s="12">
        <v>0</v>
      </c>
      <c r="D44550" s="71">
        <f>IF(MOD(COUNT(B$8:B44550),ROUND($B$5,0))=0,D44549+1,D44549)</f>
        <v>7</v>
      </c>
    </row>
    <row r="44551" spans="1:4">
      <c r="A44551" s="70">
        <v>239345</v>
      </c>
      <c r="B44551" s="12">
        <v>625</v>
      </c>
      <c r="C44551" s="12">
        <v>0</v>
      </c>
      <c r="D44551" s="71">
        <f>IF(MOD(COUNT(B$8:B44551),ROUND($B$5,0))=0,D44550+1,D44550)</f>
        <v>7</v>
      </c>
    </row>
    <row r="44552" spans="1:4">
      <c r="A44552" s="70">
        <v>242544</v>
      </c>
      <c r="B44552" s="12">
        <v>625</v>
      </c>
      <c r="C44552" s="12">
        <v>0</v>
      </c>
      <c r="D44552" s="71">
        <f>IF(MOD(COUNT(B$8:B44552),ROUND($B$5,0))=0,D44551+1,D44551)</f>
        <v>7</v>
      </c>
    </row>
    <row r="44553" spans="1:4">
      <c r="A44553" s="70">
        <v>245699</v>
      </c>
      <c r="B44553" s="12">
        <v>625</v>
      </c>
      <c r="C44553" s="12">
        <v>0</v>
      </c>
      <c r="D44553" s="71">
        <f>IF(MOD(COUNT(B$8:B44553),ROUND($B$5,0))=0,D44552+1,D44552)</f>
        <v>7</v>
      </c>
    </row>
    <row r="44554" spans="1:4">
      <c r="A44554" s="70">
        <v>248572</v>
      </c>
      <c r="B44554" s="12">
        <v>625</v>
      </c>
      <c r="C44554" s="12">
        <v>0</v>
      </c>
      <c r="D44554" s="71">
        <f>IF(MOD(COUNT(B$8:B44554),ROUND($B$5,0))=0,D44553+1,D44553)</f>
        <v>7</v>
      </c>
    </row>
    <row r="44555" spans="1:4">
      <c r="A44555" s="70">
        <v>249518</v>
      </c>
      <c r="B44555" s="12">
        <v>625</v>
      </c>
      <c r="C44555" s="12">
        <v>1</v>
      </c>
      <c r="D44555" s="71">
        <f>IF(MOD(COUNT(B$8:B44555),ROUND($B$5,0))=0,D44554+1,D44554)</f>
        <v>7</v>
      </c>
    </row>
    <row r="44556" spans="1:4">
      <c r="A44556" s="70">
        <v>252714</v>
      </c>
      <c r="B44556" s="12">
        <v>625</v>
      </c>
      <c r="C44556" s="12">
        <v>0</v>
      </c>
      <c r="D44556" s="71">
        <f>IF(MOD(COUNT(B$8:B44556),ROUND($B$5,0))=0,D44555+1,D44555)</f>
        <v>7</v>
      </c>
    </row>
    <row r="44557" spans="1:4">
      <c r="A44557" s="70">
        <v>252990</v>
      </c>
      <c r="B44557" s="12">
        <v>625</v>
      </c>
      <c r="C44557" s="12">
        <v>0</v>
      </c>
      <c r="D44557" s="71">
        <f>IF(MOD(COUNT(B$8:B44557),ROUND($B$5,0))=0,D44556+1,D44556)</f>
        <v>7</v>
      </c>
    </row>
    <row r="44558" spans="1:4">
      <c r="A44558" s="70">
        <v>252871</v>
      </c>
      <c r="B44558" s="12">
        <v>625</v>
      </c>
      <c r="C44558" s="12">
        <v>0</v>
      </c>
      <c r="D44558" s="71">
        <f>IF(MOD(COUNT(B$8:B44558),ROUND($B$5,0))=0,D44557+1,D44557)</f>
        <v>7</v>
      </c>
    </row>
    <row r="44559" spans="1:4">
      <c r="A44559" s="70">
        <v>254077</v>
      </c>
      <c r="B44559" s="12">
        <v>625</v>
      </c>
      <c r="C44559" s="12">
        <v>0</v>
      </c>
      <c r="D44559" s="71">
        <f>IF(MOD(COUNT(B$8:B44559),ROUND($B$5,0))=0,D44558+1,D44558)</f>
        <v>7</v>
      </c>
    </row>
    <row r="44560" spans="1:4">
      <c r="A44560" s="70">
        <v>254475</v>
      </c>
      <c r="B44560" s="12">
        <v>625</v>
      </c>
      <c r="C44560" s="12">
        <v>0</v>
      </c>
      <c r="D44560" s="71">
        <f>IF(MOD(COUNT(B$8:B44560),ROUND($B$5,0))=0,D44559+1,D44559)</f>
        <v>7</v>
      </c>
    </row>
    <row r="44561" spans="1:4">
      <c r="A44561" s="70">
        <v>260169</v>
      </c>
      <c r="B44561" s="12">
        <v>625</v>
      </c>
      <c r="C44561" s="12">
        <v>0</v>
      </c>
      <c r="D44561" s="71">
        <f>IF(MOD(COUNT(B$8:B44561),ROUND($B$5,0))=0,D44560+1,D44560)</f>
        <v>7</v>
      </c>
    </row>
    <row r="44562" spans="1:4">
      <c r="A44562" s="70">
        <v>261598</v>
      </c>
      <c r="B44562" s="12">
        <v>625</v>
      </c>
      <c r="C44562" s="12">
        <v>0</v>
      </c>
      <c r="D44562" s="71">
        <f>IF(MOD(COUNT(B$8:B44562),ROUND($B$5,0))=0,D44561+1,D44561)</f>
        <v>7</v>
      </c>
    </row>
    <row r="44563" spans="1:4">
      <c r="A44563" s="70">
        <v>265176</v>
      </c>
      <c r="B44563" s="12">
        <v>625</v>
      </c>
      <c r="C44563" s="12">
        <v>0</v>
      </c>
      <c r="D44563" s="71">
        <f>IF(MOD(COUNT(B$8:B44563),ROUND($B$5,0))=0,D44562+1,D44562)</f>
        <v>7</v>
      </c>
    </row>
    <row r="44564" spans="1:4">
      <c r="A44564" s="70">
        <v>265102</v>
      </c>
      <c r="B44564" s="12">
        <v>625</v>
      </c>
      <c r="C44564" s="12">
        <v>0</v>
      </c>
      <c r="D44564" s="71">
        <f>IF(MOD(COUNT(B$8:B44564),ROUND($B$5,0))=0,D44563+1,D44563)</f>
        <v>7</v>
      </c>
    </row>
    <row r="44565" spans="1:4">
      <c r="A44565" s="70">
        <v>265107</v>
      </c>
      <c r="B44565" s="12">
        <v>625</v>
      </c>
      <c r="C44565" s="12">
        <v>0</v>
      </c>
      <c r="D44565" s="71">
        <f>IF(MOD(COUNT(B$8:B44565),ROUND($B$5,0))=0,D44564+1,D44564)</f>
        <v>7</v>
      </c>
    </row>
    <row r="44566" spans="1:4">
      <c r="A44566" s="70">
        <v>265886</v>
      </c>
      <c r="B44566" s="12">
        <v>625</v>
      </c>
      <c r="C44566" s="12">
        <v>0</v>
      </c>
      <c r="D44566" s="71">
        <f>IF(MOD(COUNT(B$8:B44566),ROUND($B$5,0))=0,D44565+1,D44565)</f>
        <v>7</v>
      </c>
    </row>
    <row r="44567" spans="1:4">
      <c r="A44567" s="70">
        <v>266006</v>
      </c>
      <c r="B44567" s="12">
        <v>625</v>
      </c>
      <c r="C44567" s="12">
        <v>0</v>
      </c>
      <c r="D44567" s="71">
        <f>IF(MOD(COUNT(B$8:B44567),ROUND($B$5,0))=0,D44566+1,D44566)</f>
        <v>7</v>
      </c>
    </row>
    <row r="44568" spans="1:4">
      <c r="A44568" s="70">
        <v>267489</v>
      </c>
      <c r="B44568" s="12">
        <v>625</v>
      </c>
      <c r="C44568" s="12">
        <v>1</v>
      </c>
      <c r="D44568" s="71">
        <f>IF(MOD(COUNT(B$8:B44568),ROUND($B$5,0))=0,D44567+1,D44567)</f>
        <v>7</v>
      </c>
    </row>
    <row r="44569" spans="1:4">
      <c r="A44569" s="70">
        <v>268376</v>
      </c>
      <c r="B44569" s="12">
        <v>625</v>
      </c>
      <c r="C44569" s="12">
        <v>0</v>
      </c>
      <c r="D44569" s="71">
        <f>IF(MOD(COUNT(B$8:B44569),ROUND($B$5,0))=0,D44568+1,D44568)</f>
        <v>7</v>
      </c>
    </row>
    <row r="44570" spans="1:4">
      <c r="A44570" s="70">
        <v>269605</v>
      </c>
      <c r="B44570" s="12">
        <v>625</v>
      </c>
      <c r="C44570" s="12">
        <v>0</v>
      </c>
      <c r="D44570" s="71">
        <f>IF(MOD(COUNT(B$8:B44570),ROUND($B$5,0))=0,D44569+1,D44569)</f>
        <v>7</v>
      </c>
    </row>
    <row r="44571" spans="1:4">
      <c r="A44571" s="70">
        <v>90489</v>
      </c>
      <c r="B44571" s="12">
        <v>625</v>
      </c>
      <c r="C44571" s="12">
        <v>0</v>
      </c>
      <c r="D44571" s="71">
        <f>IF(MOD(COUNT(B$8:B44571),ROUND($B$5,0))=0,D44570+1,D44570)</f>
        <v>7</v>
      </c>
    </row>
    <row r="44572" spans="1:4">
      <c r="A44572" s="70">
        <v>18065</v>
      </c>
      <c r="B44572" s="12">
        <v>625</v>
      </c>
      <c r="C44572" s="12">
        <v>0</v>
      </c>
      <c r="D44572" s="71">
        <f>IF(MOD(COUNT(B$8:B44572),ROUND($B$5,0))=0,D44571+1,D44571)</f>
        <v>7</v>
      </c>
    </row>
    <row r="44573" spans="1:4">
      <c r="A44573" s="70">
        <v>19507</v>
      </c>
      <c r="B44573" s="12">
        <v>625</v>
      </c>
      <c r="C44573" s="12">
        <v>0</v>
      </c>
      <c r="D44573" s="71">
        <f>IF(MOD(COUNT(B$8:B44573),ROUND($B$5,0))=0,D44572+1,D44572)</f>
        <v>7</v>
      </c>
    </row>
    <row r="44574" spans="1:4">
      <c r="A44574" s="70">
        <v>18890</v>
      </c>
      <c r="B44574" s="12">
        <v>625</v>
      </c>
      <c r="C44574" s="12">
        <v>0</v>
      </c>
      <c r="D44574" s="71">
        <f>IF(MOD(COUNT(B$8:B44574),ROUND($B$5,0))=0,D44573+1,D44573)</f>
        <v>7</v>
      </c>
    </row>
    <row r="44575" spans="1:4">
      <c r="A44575" s="70">
        <v>20932</v>
      </c>
      <c r="B44575" s="12">
        <v>625</v>
      </c>
      <c r="C44575" s="12">
        <v>0</v>
      </c>
      <c r="D44575" s="71">
        <f>IF(MOD(COUNT(B$8:B44575),ROUND($B$5,0))=0,D44574+1,D44574)</f>
        <v>7</v>
      </c>
    </row>
    <row r="44576" spans="1:4">
      <c r="A44576" s="70">
        <v>20909</v>
      </c>
      <c r="B44576" s="12">
        <v>625</v>
      </c>
      <c r="C44576" s="12">
        <v>0</v>
      </c>
      <c r="D44576" s="71">
        <f>IF(MOD(COUNT(B$8:B44576),ROUND($B$5,0))=0,D44575+1,D44575)</f>
        <v>7</v>
      </c>
    </row>
    <row r="44577" spans="1:4">
      <c r="A44577" s="70">
        <v>20777</v>
      </c>
      <c r="B44577" s="12">
        <v>625</v>
      </c>
      <c r="C44577" s="12">
        <v>0</v>
      </c>
      <c r="D44577" s="71">
        <f>IF(MOD(COUNT(B$8:B44577),ROUND($B$5,0))=0,D44576+1,D44576)</f>
        <v>7</v>
      </c>
    </row>
    <row r="44578" spans="1:4">
      <c r="A44578" s="70">
        <v>22767</v>
      </c>
      <c r="B44578" s="12">
        <v>625</v>
      </c>
      <c r="C44578" s="12">
        <v>0</v>
      </c>
      <c r="D44578" s="71">
        <f>IF(MOD(COUNT(B$8:B44578),ROUND($B$5,0))=0,D44577+1,D44577)</f>
        <v>7</v>
      </c>
    </row>
    <row r="44579" spans="1:4">
      <c r="A44579" s="70">
        <v>25194</v>
      </c>
      <c r="B44579" s="12">
        <v>625</v>
      </c>
      <c r="C44579" s="12">
        <v>0</v>
      </c>
      <c r="D44579" s="71">
        <f>IF(MOD(COUNT(B$8:B44579),ROUND($B$5,0))=0,D44578+1,D44578)</f>
        <v>7</v>
      </c>
    </row>
    <row r="44580" spans="1:4">
      <c r="A44580" s="70">
        <v>25886</v>
      </c>
      <c r="B44580" s="12">
        <v>625</v>
      </c>
      <c r="C44580" s="12">
        <v>0</v>
      </c>
      <c r="D44580" s="71">
        <f>IF(MOD(COUNT(B$8:B44580),ROUND($B$5,0))=0,D44579+1,D44579)</f>
        <v>7</v>
      </c>
    </row>
    <row r="44581" spans="1:4">
      <c r="A44581" s="70">
        <v>25408</v>
      </c>
      <c r="B44581" s="12">
        <v>625</v>
      </c>
      <c r="C44581" s="12">
        <v>0</v>
      </c>
      <c r="D44581" s="71">
        <f>IF(MOD(COUNT(B$8:B44581),ROUND($B$5,0))=0,D44580+1,D44580)</f>
        <v>7</v>
      </c>
    </row>
    <row r="44582" spans="1:4">
      <c r="A44582" s="70">
        <v>25588</v>
      </c>
      <c r="B44582" s="12">
        <v>625</v>
      </c>
      <c r="C44582" s="12">
        <v>0</v>
      </c>
      <c r="D44582" s="71">
        <f>IF(MOD(COUNT(B$8:B44582),ROUND($B$5,0))=0,D44581+1,D44581)</f>
        <v>7</v>
      </c>
    </row>
    <row r="44583" spans="1:4">
      <c r="A44583" s="70">
        <v>26884</v>
      </c>
      <c r="B44583" s="12">
        <v>625</v>
      </c>
      <c r="C44583" s="12">
        <v>0</v>
      </c>
      <c r="D44583" s="71">
        <f>IF(MOD(COUNT(B$8:B44583),ROUND($B$5,0))=0,D44582+1,D44582)</f>
        <v>7</v>
      </c>
    </row>
    <row r="44584" spans="1:4">
      <c r="A44584" s="70">
        <v>25544</v>
      </c>
      <c r="B44584" s="12">
        <v>625</v>
      </c>
      <c r="C44584" s="12">
        <v>0</v>
      </c>
      <c r="D44584" s="71">
        <f>IF(MOD(COUNT(B$8:B44584),ROUND($B$5,0))=0,D44583+1,D44583)</f>
        <v>7</v>
      </c>
    </row>
    <row r="44585" spans="1:4">
      <c r="A44585" s="70">
        <v>26006</v>
      </c>
      <c r="B44585" s="12">
        <v>625</v>
      </c>
      <c r="C44585" s="12">
        <v>0</v>
      </c>
      <c r="D44585" s="71">
        <f>IF(MOD(COUNT(B$8:B44585),ROUND($B$5,0))=0,D44584+1,D44584)</f>
        <v>7</v>
      </c>
    </row>
    <row r="44586" spans="1:4">
      <c r="A44586" s="70">
        <v>29118</v>
      </c>
      <c r="B44586" s="12">
        <v>625</v>
      </c>
      <c r="C44586" s="12">
        <v>0</v>
      </c>
      <c r="D44586" s="71">
        <f>IF(MOD(COUNT(B$8:B44586),ROUND($B$5,0))=0,D44585+1,D44585)</f>
        <v>7</v>
      </c>
    </row>
    <row r="44587" spans="1:4">
      <c r="A44587" s="70">
        <v>32787</v>
      </c>
      <c r="B44587" s="12">
        <v>625</v>
      </c>
      <c r="C44587" s="12">
        <v>0</v>
      </c>
      <c r="D44587" s="71">
        <f>IF(MOD(COUNT(B$8:B44587),ROUND($B$5,0))=0,D44586+1,D44586)</f>
        <v>7</v>
      </c>
    </row>
    <row r="44588" spans="1:4">
      <c r="A44588" s="70">
        <v>38375</v>
      </c>
      <c r="B44588" s="12">
        <v>625</v>
      </c>
      <c r="C44588" s="12">
        <v>0</v>
      </c>
      <c r="D44588" s="71">
        <f>IF(MOD(COUNT(B$8:B44588),ROUND($B$5,0))=0,D44587+1,D44587)</f>
        <v>7</v>
      </c>
    </row>
    <row r="44589" spans="1:4">
      <c r="A44589" s="70">
        <v>39640</v>
      </c>
      <c r="B44589" s="12">
        <v>626</v>
      </c>
      <c r="C44589" s="12">
        <v>0</v>
      </c>
      <c r="D44589" s="71">
        <f>IF(MOD(COUNT(B$8:B44589),ROUND($B$5,0))=0,D44588+1,D44588)</f>
        <v>7</v>
      </c>
    </row>
    <row r="44590" spans="1:4">
      <c r="A44590" s="70">
        <v>39645</v>
      </c>
      <c r="B44590" s="12">
        <v>626</v>
      </c>
      <c r="C44590" s="12">
        <v>0</v>
      </c>
      <c r="D44590" s="71">
        <f>IF(MOD(COUNT(B$8:B44590),ROUND($B$5,0))=0,D44589+1,D44589)</f>
        <v>7</v>
      </c>
    </row>
    <row r="44591" spans="1:4">
      <c r="A44591" s="70">
        <v>40761</v>
      </c>
      <c r="B44591" s="12">
        <v>626</v>
      </c>
      <c r="C44591" s="12">
        <v>0</v>
      </c>
      <c r="D44591" s="71">
        <f>IF(MOD(COUNT(B$8:B44591),ROUND($B$5,0))=0,D44590+1,D44590)</f>
        <v>7</v>
      </c>
    </row>
    <row r="44592" spans="1:4">
      <c r="A44592" s="70">
        <v>42825</v>
      </c>
      <c r="B44592" s="12">
        <v>626</v>
      </c>
      <c r="C44592" s="12">
        <v>0</v>
      </c>
      <c r="D44592" s="71">
        <f>IF(MOD(COUNT(B$8:B44592),ROUND($B$5,0))=0,D44591+1,D44591)</f>
        <v>7</v>
      </c>
    </row>
    <row r="44593" spans="1:4">
      <c r="A44593" s="70">
        <v>42145</v>
      </c>
      <c r="B44593" s="12">
        <v>626</v>
      </c>
      <c r="C44593" s="12">
        <v>0</v>
      </c>
      <c r="D44593" s="71">
        <f>IF(MOD(COUNT(B$8:B44593),ROUND($B$5,0))=0,D44592+1,D44592)</f>
        <v>7</v>
      </c>
    </row>
    <row r="44594" spans="1:4">
      <c r="A44594" s="70">
        <v>43031</v>
      </c>
      <c r="B44594" s="12">
        <v>626</v>
      </c>
      <c r="C44594" s="12">
        <v>0</v>
      </c>
      <c r="D44594" s="71">
        <f>IF(MOD(COUNT(B$8:B44594),ROUND($B$5,0))=0,D44593+1,D44593)</f>
        <v>7</v>
      </c>
    </row>
    <row r="44595" spans="1:4">
      <c r="A44595" s="70">
        <v>43276</v>
      </c>
      <c r="B44595" s="12">
        <v>626</v>
      </c>
      <c r="C44595" s="12">
        <v>0</v>
      </c>
      <c r="D44595" s="71">
        <f>IF(MOD(COUNT(B$8:B44595),ROUND($B$5,0))=0,D44594+1,D44594)</f>
        <v>7</v>
      </c>
    </row>
    <row r="44596" spans="1:4">
      <c r="A44596" s="70">
        <v>43700</v>
      </c>
      <c r="B44596" s="12">
        <v>626</v>
      </c>
      <c r="C44596" s="12">
        <v>0</v>
      </c>
      <c r="D44596" s="71">
        <f>IF(MOD(COUNT(B$8:B44596),ROUND($B$5,0))=0,D44595+1,D44595)</f>
        <v>7</v>
      </c>
    </row>
    <row r="44597" spans="1:4">
      <c r="A44597" s="70">
        <v>47546</v>
      </c>
      <c r="B44597" s="12">
        <v>626</v>
      </c>
      <c r="C44597" s="12">
        <v>0</v>
      </c>
      <c r="D44597" s="71">
        <f>IF(MOD(COUNT(B$8:B44597),ROUND($B$5,0))=0,D44596+1,D44596)</f>
        <v>7</v>
      </c>
    </row>
    <row r="44598" spans="1:4">
      <c r="A44598" s="70">
        <v>50663</v>
      </c>
      <c r="B44598" s="12">
        <v>626</v>
      </c>
      <c r="C44598" s="12">
        <v>1</v>
      </c>
      <c r="D44598" s="71">
        <f>IF(MOD(COUNT(B$8:B44598),ROUND($B$5,0))=0,D44597+1,D44597)</f>
        <v>7</v>
      </c>
    </row>
    <row r="44599" spans="1:4">
      <c r="A44599" s="70">
        <v>50446</v>
      </c>
      <c r="B44599" s="12">
        <v>626</v>
      </c>
      <c r="C44599" s="12">
        <v>0</v>
      </c>
      <c r="D44599" s="71">
        <f>IF(MOD(COUNT(B$8:B44599),ROUND($B$5,0))=0,D44598+1,D44598)</f>
        <v>7</v>
      </c>
    </row>
    <row r="44600" spans="1:4">
      <c r="A44600" s="70">
        <v>52088</v>
      </c>
      <c r="B44600" s="12">
        <v>626</v>
      </c>
      <c r="C44600" s="12">
        <v>0</v>
      </c>
      <c r="D44600" s="71">
        <f>IF(MOD(COUNT(B$8:B44600),ROUND($B$5,0))=0,D44599+1,D44599)</f>
        <v>7</v>
      </c>
    </row>
    <row r="44601" spans="1:4">
      <c r="A44601" s="70">
        <v>52297</v>
      </c>
      <c r="B44601" s="12">
        <v>626</v>
      </c>
      <c r="C44601" s="12">
        <v>0</v>
      </c>
      <c r="D44601" s="71">
        <f>IF(MOD(COUNT(B$8:B44601),ROUND($B$5,0))=0,D44600+1,D44600)</f>
        <v>7</v>
      </c>
    </row>
    <row r="44602" spans="1:4">
      <c r="A44602" s="70">
        <v>52050</v>
      </c>
      <c r="B44602" s="12">
        <v>626</v>
      </c>
      <c r="C44602" s="12">
        <v>0</v>
      </c>
      <c r="D44602" s="71">
        <f>IF(MOD(COUNT(B$8:B44602),ROUND($B$5,0))=0,D44601+1,D44601)</f>
        <v>7</v>
      </c>
    </row>
    <row r="44603" spans="1:4">
      <c r="A44603" s="70">
        <v>51652</v>
      </c>
      <c r="B44603" s="12">
        <v>626</v>
      </c>
      <c r="C44603" s="12">
        <v>0</v>
      </c>
      <c r="D44603" s="71">
        <f>IF(MOD(COUNT(B$8:B44603),ROUND($B$5,0))=0,D44602+1,D44602)</f>
        <v>7</v>
      </c>
    </row>
    <row r="44604" spans="1:4">
      <c r="A44604" s="70">
        <v>52878</v>
      </c>
      <c r="B44604" s="12">
        <v>626</v>
      </c>
      <c r="C44604" s="12">
        <v>0</v>
      </c>
      <c r="D44604" s="71">
        <f>IF(MOD(COUNT(B$8:B44604),ROUND($B$5,0))=0,D44603+1,D44603)</f>
        <v>7</v>
      </c>
    </row>
    <row r="44605" spans="1:4">
      <c r="A44605" s="70">
        <v>53948</v>
      </c>
      <c r="B44605" s="12">
        <v>626</v>
      </c>
      <c r="C44605" s="12">
        <v>0</v>
      </c>
      <c r="D44605" s="71">
        <f>IF(MOD(COUNT(B$8:B44605),ROUND($B$5,0))=0,D44604+1,D44604)</f>
        <v>7</v>
      </c>
    </row>
    <row r="44606" spans="1:4">
      <c r="A44606" s="70">
        <v>55237</v>
      </c>
      <c r="B44606" s="12">
        <v>626</v>
      </c>
      <c r="C44606" s="12">
        <v>0</v>
      </c>
      <c r="D44606" s="71">
        <f>IF(MOD(COUNT(B$8:B44606),ROUND($B$5,0))=0,D44605+1,D44605)</f>
        <v>7</v>
      </c>
    </row>
    <row r="44607" spans="1:4">
      <c r="A44607" s="70">
        <v>59823</v>
      </c>
      <c r="B44607" s="12">
        <v>626</v>
      </c>
      <c r="C44607" s="12">
        <v>0</v>
      </c>
      <c r="D44607" s="71">
        <f>IF(MOD(COUNT(B$8:B44607),ROUND($B$5,0))=0,D44606+1,D44606)</f>
        <v>7</v>
      </c>
    </row>
    <row r="44608" spans="1:4">
      <c r="A44608" s="70">
        <v>58460</v>
      </c>
      <c r="B44608" s="12">
        <v>626</v>
      </c>
      <c r="C44608" s="12">
        <v>0</v>
      </c>
      <c r="D44608" s="71">
        <f>IF(MOD(COUNT(B$8:B44608),ROUND($B$5,0))=0,D44607+1,D44607)</f>
        <v>7</v>
      </c>
    </row>
    <row r="44609" spans="1:4">
      <c r="A44609" s="70">
        <v>58860</v>
      </c>
      <c r="B44609" s="12">
        <v>626</v>
      </c>
      <c r="C44609" s="12">
        <v>0</v>
      </c>
      <c r="D44609" s="71">
        <f>IF(MOD(COUNT(B$8:B44609),ROUND($B$5,0))=0,D44608+1,D44608)</f>
        <v>7</v>
      </c>
    </row>
    <row r="44610" spans="1:4">
      <c r="A44610" s="70">
        <v>62481</v>
      </c>
      <c r="B44610" s="12">
        <v>626</v>
      </c>
      <c r="C44610" s="12">
        <v>0</v>
      </c>
      <c r="D44610" s="71">
        <f>IF(MOD(COUNT(B$8:B44610),ROUND($B$5,0))=0,D44609+1,D44609)</f>
        <v>7</v>
      </c>
    </row>
    <row r="44611" spans="1:4">
      <c r="A44611" s="70">
        <v>61447</v>
      </c>
      <c r="B44611" s="12">
        <v>626</v>
      </c>
      <c r="C44611" s="12">
        <v>0</v>
      </c>
      <c r="D44611" s="71">
        <f>IF(MOD(COUNT(B$8:B44611),ROUND($B$5,0))=0,D44610+1,D44610)</f>
        <v>7</v>
      </c>
    </row>
    <row r="44612" spans="1:4">
      <c r="A44612" s="70">
        <v>61798</v>
      </c>
      <c r="B44612" s="12">
        <v>626</v>
      </c>
      <c r="C44612" s="12">
        <v>0</v>
      </c>
      <c r="D44612" s="71">
        <f>IF(MOD(COUNT(B$8:B44612),ROUND($B$5,0))=0,D44611+1,D44611)</f>
        <v>7</v>
      </c>
    </row>
    <row r="44613" spans="1:4">
      <c r="A44613" s="70">
        <v>62391</v>
      </c>
      <c r="B44613" s="12">
        <v>626</v>
      </c>
      <c r="C44613" s="12">
        <v>0</v>
      </c>
      <c r="D44613" s="71">
        <f>IF(MOD(COUNT(B$8:B44613),ROUND($B$5,0))=0,D44612+1,D44612)</f>
        <v>7</v>
      </c>
    </row>
    <row r="44614" spans="1:4">
      <c r="A44614" s="70">
        <v>62868</v>
      </c>
      <c r="B44614" s="12">
        <v>626</v>
      </c>
      <c r="C44614" s="12">
        <v>0</v>
      </c>
      <c r="D44614" s="71">
        <f>IF(MOD(COUNT(B$8:B44614),ROUND($B$5,0))=0,D44613+1,D44613)</f>
        <v>7</v>
      </c>
    </row>
    <row r="44615" spans="1:4">
      <c r="A44615" s="70">
        <v>62241</v>
      </c>
      <c r="B44615" s="12">
        <v>626</v>
      </c>
      <c r="C44615" s="12">
        <v>0</v>
      </c>
      <c r="D44615" s="71">
        <f>IF(MOD(COUNT(B$8:B44615),ROUND($B$5,0))=0,D44614+1,D44614)</f>
        <v>7</v>
      </c>
    </row>
    <row r="44616" spans="1:4">
      <c r="A44616" s="70">
        <v>62151</v>
      </c>
      <c r="B44616" s="12">
        <v>626</v>
      </c>
      <c r="C44616" s="12">
        <v>0</v>
      </c>
      <c r="D44616" s="71">
        <f>IF(MOD(COUNT(B$8:B44616),ROUND($B$5,0))=0,D44615+1,D44615)</f>
        <v>7</v>
      </c>
    </row>
    <row r="44617" spans="1:4">
      <c r="A44617" s="70">
        <v>63010</v>
      </c>
      <c r="B44617" s="12">
        <v>626</v>
      </c>
      <c r="C44617" s="12">
        <v>0</v>
      </c>
      <c r="D44617" s="71">
        <f>IF(MOD(COUNT(B$8:B44617),ROUND($B$5,0))=0,D44616+1,D44616)</f>
        <v>7</v>
      </c>
    </row>
    <row r="44618" spans="1:4">
      <c r="A44618" s="70">
        <v>67820</v>
      </c>
      <c r="B44618" s="12">
        <v>626</v>
      </c>
      <c r="C44618" s="12">
        <v>0</v>
      </c>
      <c r="D44618" s="71">
        <f>IF(MOD(COUNT(B$8:B44618),ROUND($B$5,0))=0,D44617+1,D44617)</f>
        <v>7</v>
      </c>
    </row>
    <row r="44619" spans="1:4">
      <c r="A44619" s="70">
        <v>70339</v>
      </c>
      <c r="B44619" s="12">
        <v>626</v>
      </c>
      <c r="C44619" s="12">
        <v>0</v>
      </c>
      <c r="D44619" s="71">
        <f>IF(MOD(COUNT(B$8:B44619),ROUND($B$5,0))=0,D44618+1,D44618)</f>
        <v>7</v>
      </c>
    </row>
    <row r="44620" spans="1:4">
      <c r="A44620" s="70">
        <v>71850</v>
      </c>
      <c r="B44620" s="12">
        <v>626</v>
      </c>
      <c r="C44620" s="12">
        <v>0</v>
      </c>
      <c r="D44620" s="71">
        <f>IF(MOD(COUNT(B$8:B44620),ROUND($B$5,0))=0,D44619+1,D44619)</f>
        <v>7</v>
      </c>
    </row>
    <row r="44621" spans="1:4">
      <c r="A44621" s="70">
        <v>72802</v>
      </c>
      <c r="B44621" s="12">
        <v>626</v>
      </c>
      <c r="C44621" s="12">
        <v>0</v>
      </c>
      <c r="D44621" s="71">
        <f>IF(MOD(COUNT(B$8:B44621),ROUND($B$5,0))=0,D44620+1,D44620)</f>
        <v>7</v>
      </c>
    </row>
    <row r="44622" spans="1:4">
      <c r="A44622" s="70">
        <v>73196</v>
      </c>
      <c r="B44622" s="12">
        <v>626</v>
      </c>
      <c r="C44622" s="12">
        <v>0</v>
      </c>
      <c r="D44622" s="71">
        <f>IF(MOD(COUNT(B$8:B44622),ROUND($B$5,0))=0,D44621+1,D44621)</f>
        <v>7</v>
      </c>
    </row>
    <row r="44623" spans="1:4">
      <c r="A44623" s="70">
        <v>74402</v>
      </c>
      <c r="B44623" s="12">
        <v>626</v>
      </c>
      <c r="C44623" s="12">
        <v>0</v>
      </c>
      <c r="D44623" s="71">
        <f>IF(MOD(COUNT(B$8:B44623),ROUND($B$5,0))=0,D44622+1,D44622)</f>
        <v>7</v>
      </c>
    </row>
    <row r="44624" spans="1:4">
      <c r="A44624" s="70">
        <v>74360</v>
      </c>
      <c r="B44624" s="12">
        <v>626</v>
      </c>
      <c r="C44624" s="12">
        <v>0</v>
      </c>
      <c r="D44624" s="71">
        <f>IF(MOD(COUNT(B$8:B44624),ROUND($B$5,0))=0,D44623+1,D44623)</f>
        <v>7</v>
      </c>
    </row>
    <row r="44625" spans="1:4">
      <c r="A44625" s="70">
        <v>74674</v>
      </c>
      <c r="B44625" s="12">
        <v>626</v>
      </c>
      <c r="C44625" s="12">
        <v>0</v>
      </c>
      <c r="D44625" s="71">
        <f>IF(MOD(COUNT(B$8:B44625),ROUND($B$5,0))=0,D44624+1,D44624)</f>
        <v>7</v>
      </c>
    </row>
    <row r="44626" spans="1:4">
      <c r="A44626" s="70">
        <v>75655</v>
      </c>
      <c r="B44626" s="12">
        <v>626</v>
      </c>
      <c r="C44626" s="12">
        <v>1</v>
      </c>
      <c r="D44626" s="71">
        <f>IF(MOD(COUNT(B$8:B44626),ROUND($B$5,0))=0,D44625+1,D44625)</f>
        <v>7</v>
      </c>
    </row>
    <row r="44627" spans="1:4">
      <c r="A44627" s="70">
        <v>76369</v>
      </c>
      <c r="B44627" s="12">
        <v>626</v>
      </c>
      <c r="C44627" s="12">
        <v>0</v>
      </c>
      <c r="D44627" s="71">
        <f>IF(MOD(COUNT(B$8:B44627),ROUND($B$5,0))=0,D44626+1,D44626)</f>
        <v>7</v>
      </c>
    </row>
    <row r="44628" spans="1:4">
      <c r="A44628" s="70">
        <v>77498</v>
      </c>
      <c r="B44628" s="12">
        <v>626</v>
      </c>
      <c r="C44628" s="12">
        <v>0</v>
      </c>
      <c r="D44628" s="71">
        <f>IF(MOD(COUNT(B$8:B44628),ROUND($B$5,0))=0,D44627+1,D44627)</f>
        <v>7</v>
      </c>
    </row>
    <row r="44629" spans="1:4">
      <c r="A44629" s="70">
        <v>79563</v>
      </c>
      <c r="B44629" s="12">
        <v>626</v>
      </c>
      <c r="C44629" s="12">
        <v>0</v>
      </c>
      <c r="D44629" s="71">
        <f>IF(MOD(COUNT(B$8:B44629),ROUND($B$5,0))=0,D44628+1,D44628)</f>
        <v>7</v>
      </c>
    </row>
    <row r="44630" spans="1:4">
      <c r="A44630" s="70">
        <v>79575</v>
      </c>
      <c r="B44630" s="12">
        <v>626</v>
      </c>
      <c r="C44630" s="12">
        <v>1</v>
      </c>
      <c r="D44630" s="71">
        <f>IF(MOD(COUNT(B$8:B44630),ROUND($B$5,0))=0,D44629+1,D44629)</f>
        <v>7</v>
      </c>
    </row>
    <row r="44631" spans="1:4">
      <c r="A44631" s="70">
        <v>81180</v>
      </c>
      <c r="B44631" s="12">
        <v>626</v>
      </c>
      <c r="C44631" s="12">
        <v>0</v>
      </c>
      <c r="D44631" s="71">
        <f>IF(MOD(COUNT(B$8:B44631),ROUND($B$5,0))=0,D44630+1,D44630)</f>
        <v>7</v>
      </c>
    </row>
    <row r="44632" spans="1:4">
      <c r="A44632" s="70">
        <v>81216</v>
      </c>
      <c r="B44632" s="12">
        <v>626</v>
      </c>
      <c r="C44632" s="12">
        <v>0</v>
      </c>
      <c r="D44632" s="71">
        <f>IF(MOD(COUNT(B$8:B44632),ROUND($B$5,0))=0,D44631+1,D44631)</f>
        <v>7</v>
      </c>
    </row>
    <row r="44633" spans="1:4">
      <c r="A44633" s="70">
        <v>82043</v>
      </c>
      <c r="B44633" s="12">
        <v>626</v>
      </c>
      <c r="C44633" s="12">
        <v>0</v>
      </c>
      <c r="D44633" s="71">
        <f>IF(MOD(COUNT(B$8:B44633),ROUND($B$5,0))=0,D44632+1,D44632)</f>
        <v>7</v>
      </c>
    </row>
    <row r="44634" spans="1:4">
      <c r="A44634" s="70">
        <v>82701</v>
      </c>
      <c r="B44634" s="12">
        <v>626</v>
      </c>
      <c r="C44634" s="12">
        <v>0</v>
      </c>
      <c r="D44634" s="71">
        <f>IF(MOD(COUNT(B$8:B44634),ROUND($B$5,0))=0,D44633+1,D44633)</f>
        <v>7</v>
      </c>
    </row>
    <row r="44635" spans="1:4">
      <c r="A44635" s="70">
        <v>84280</v>
      </c>
      <c r="B44635" s="12">
        <v>626</v>
      </c>
      <c r="C44635" s="12">
        <v>0</v>
      </c>
      <c r="D44635" s="71">
        <f>IF(MOD(COUNT(B$8:B44635),ROUND($B$5,0))=0,D44634+1,D44634)</f>
        <v>7</v>
      </c>
    </row>
    <row r="44636" spans="1:4">
      <c r="A44636" s="70">
        <v>84274</v>
      </c>
      <c r="B44636" s="12">
        <v>626</v>
      </c>
      <c r="C44636" s="12">
        <v>1</v>
      </c>
      <c r="D44636" s="71">
        <f>IF(MOD(COUNT(B$8:B44636),ROUND($B$5,0))=0,D44635+1,D44635)</f>
        <v>7</v>
      </c>
    </row>
    <row r="44637" spans="1:4">
      <c r="A44637" s="70">
        <v>85444</v>
      </c>
      <c r="B44637" s="12">
        <v>626</v>
      </c>
      <c r="C44637" s="12">
        <v>0</v>
      </c>
      <c r="D44637" s="71">
        <f>IF(MOD(COUNT(B$8:B44637),ROUND($B$5,0))=0,D44636+1,D44636)</f>
        <v>7</v>
      </c>
    </row>
    <row r="44638" spans="1:4">
      <c r="A44638" s="70">
        <v>86667</v>
      </c>
      <c r="B44638" s="12">
        <v>626</v>
      </c>
      <c r="C44638" s="12">
        <v>0</v>
      </c>
      <c r="D44638" s="71">
        <f>IF(MOD(COUNT(B$8:B44638),ROUND($B$5,0))=0,D44637+1,D44637)</f>
        <v>7</v>
      </c>
    </row>
    <row r="44639" spans="1:4">
      <c r="A44639" s="70">
        <v>86815</v>
      </c>
      <c r="B44639" s="12">
        <v>626</v>
      </c>
      <c r="C44639" s="12">
        <v>0</v>
      </c>
      <c r="D44639" s="71">
        <f>IF(MOD(COUNT(B$8:B44639),ROUND($B$5,0))=0,D44638+1,D44638)</f>
        <v>7</v>
      </c>
    </row>
    <row r="44640" spans="1:4">
      <c r="A44640" s="70">
        <v>86442</v>
      </c>
      <c r="B44640" s="12">
        <v>626</v>
      </c>
      <c r="C44640" s="12">
        <v>0</v>
      </c>
      <c r="D44640" s="71">
        <f>IF(MOD(COUNT(B$8:B44640),ROUND($B$5,0))=0,D44639+1,D44639)</f>
        <v>7</v>
      </c>
    </row>
    <row r="44641" spans="1:4">
      <c r="A44641" s="70">
        <v>87586</v>
      </c>
      <c r="B44641" s="12">
        <v>626</v>
      </c>
      <c r="C44641" s="12">
        <v>1</v>
      </c>
      <c r="D44641" s="71">
        <f>IF(MOD(COUNT(B$8:B44641),ROUND($B$5,0))=0,D44640+1,D44640)</f>
        <v>7</v>
      </c>
    </row>
    <row r="44642" spans="1:4">
      <c r="A44642" s="70">
        <v>87732</v>
      </c>
      <c r="B44642" s="12">
        <v>626</v>
      </c>
      <c r="C44642" s="12">
        <v>0</v>
      </c>
      <c r="D44642" s="71">
        <f>IF(MOD(COUNT(B$8:B44642),ROUND($B$5,0))=0,D44641+1,D44641)</f>
        <v>7</v>
      </c>
    </row>
    <row r="44643" spans="1:4">
      <c r="A44643" s="70">
        <v>93097</v>
      </c>
      <c r="B44643" s="12">
        <v>626</v>
      </c>
      <c r="C44643" s="12">
        <v>0</v>
      </c>
      <c r="D44643" s="71">
        <f>IF(MOD(COUNT(B$8:B44643),ROUND($B$5,0))=0,D44642+1,D44642)</f>
        <v>7</v>
      </c>
    </row>
    <row r="44644" spans="1:4">
      <c r="A44644" s="70">
        <v>92166</v>
      </c>
      <c r="B44644" s="12">
        <v>626</v>
      </c>
      <c r="C44644" s="12">
        <v>0</v>
      </c>
      <c r="D44644" s="71">
        <f>IF(MOD(COUNT(B$8:B44644),ROUND($B$5,0))=0,D44643+1,D44643)</f>
        <v>7</v>
      </c>
    </row>
    <row r="44645" spans="1:4">
      <c r="A44645" s="70">
        <v>93935</v>
      </c>
      <c r="B44645" s="12">
        <v>626</v>
      </c>
      <c r="C44645" s="12">
        <v>0</v>
      </c>
      <c r="D44645" s="71">
        <f>IF(MOD(COUNT(B$8:B44645),ROUND($B$5,0))=0,D44644+1,D44644)</f>
        <v>7</v>
      </c>
    </row>
    <row r="44646" spans="1:4">
      <c r="A44646" s="70">
        <v>95952</v>
      </c>
      <c r="B44646" s="12">
        <v>626</v>
      </c>
      <c r="C44646" s="12">
        <v>0</v>
      </c>
      <c r="D44646" s="71">
        <f>IF(MOD(COUNT(B$8:B44646),ROUND($B$5,0))=0,D44645+1,D44645)</f>
        <v>7</v>
      </c>
    </row>
    <row r="44647" spans="1:4">
      <c r="A44647" s="70">
        <v>95737</v>
      </c>
      <c r="B44647" s="12">
        <v>626</v>
      </c>
      <c r="C44647" s="12">
        <v>0</v>
      </c>
      <c r="D44647" s="71">
        <f>IF(MOD(COUNT(B$8:B44647),ROUND($B$5,0))=0,D44646+1,D44646)</f>
        <v>7</v>
      </c>
    </row>
    <row r="44648" spans="1:4">
      <c r="A44648" s="70">
        <v>95710</v>
      </c>
      <c r="B44648" s="12">
        <v>626</v>
      </c>
      <c r="C44648" s="12">
        <v>0</v>
      </c>
      <c r="D44648" s="71">
        <f>IF(MOD(COUNT(B$8:B44648),ROUND($B$5,0))=0,D44647+1,D44647)</f>
        <v>7</v>
      </c>
    </row>
    <row r="44649" spans="1:4">
      <c r="A44649" s="70">
        <v>96895</v>
      </c>
      <c r="B44649" s="12">
        <v>626</v>
      </c>
      <c r="C44649" s="12">
        <v>0</v>
      </c>
      <c r="D44649" s="71">
        <f>IF(MOD(COUNT(B$8:B44649),ROUND($B$5,0))=0,D44648+1,D44648)</f>
        <v>7</v>
      </c>
    </row>
    <row r="44650" spans="1:4">
      <c r="A44650" s="70">
        <v>97976</v>
      </c>
      <c r="B44650" s="12">
        <v>626</v>
      </c>
      <c r="C44650" s="12">
        <v>0</v>
      </c>
      <c r="D44650" s="71">
        <f>IF(MOD(COUNT(B$8:B44650),ROUND($B$5,0))=0,D44649+1,D44649)</f>
        <v>7</v>
      </c>
    </row>
    <row r="44651" spans="1:4">
      <c r="A44651" s="70">
        <v>106163</v>
      </c>
      <c r="B44651" s="12">
        <v>626</v>
      </c>
      <c r="C44651" s="12">
        <v>0</v>
      </c>
      <c r="D44651" s="71">
        <f>IF(MOD(COUNT(B$8:B44651),ROUND($B$5,0))=0,D44650+1,D44650)</f>
        <v>7</v>
      </c>
    </row>
    <row r="44652" spans="1:4">
      <c r="A44652" s="70">
        <v>103064</v>
      </c>
      <c r="B44652" s="12">
        <v>626</v>
      </c>
      <c r="C44652" s="12">
        <v>0</v>
      </c>
      <c r="D44652" s="71">
        <f>IF(MOD(COUNT(B$8:B44652),ROUND($B$5,0))=0,D44651+1,D44651)</f>
        <v>7</v>
      </c>
    </row>
    <row r="44653" spans="1:4">
      <c r="A44653" s="70">
        <v>106210</v>
      </c>
      <c r="B44653" s="12">
        <v>626</v>
      </c>
      <c r="C44653" s="12">
        <v>0</v>
      </c>
      <c r="D44653" s="71">
        <f>IF(MOD(COUNT(B$8:B44653),ROUND($B$5,0))=0,D44652+1,D44652)</f>
        <v>7</v>
      </c>
    </row>
    <row r="44654" spans="1:4">
      <c r="A44654" s="70">
        <v>103311</v>
      </c>
      <c r="B44654" s="12">
        <v>626</v>
      </c>
      <c r="C44654" s="12">
        <v>0</v>
      </c>
      <c r="D44654" s="71">
        <f>IF(MOD(COUNT(B$8:B44654),ROUND($B$5,0))=0,D44653+1,D44653)</f>
        <v>7</v>
      </c>
    </row>
    <row r="44655" spans="1:4">
      <c r="A44655" s="70">
        <v>106085</v>
      </c>
      <c r="B44655" s="12">
        <v>626</v>
      </c>
      <c r="C44655" s="12">
        <v>0</v>
      </c>
      <c r="D44655" s="71">
        <f>IF(MOD(COUNT(B$8:B44655),ROUND($B$5,0))=0,D44654+1,D44654)</f>
        <v>7</v>
      </c>
    </row>
    <row r="44656" spans="1:4">
      <c r="A44656" s="70">
        <v>105276</v>
      </c>
      <c r="B44656" s="12">
        <v>626</v>
      </c>
      <c r="C44656" s="12">
        <v>1</v>
      </c>
      <c r="D44656" s="71">
        <f>IF(MOD(COUNT(B$8:B44656),ROUND($B$5,0))=0,D44655+1,D44655)</f>
        <v>7</v>
      </c>
    </row>
    <row r="44657" spans="1:4">
      <c r="A44657" s="70">
        <v>105223</v>
      </c>
      <c r="B44657" s="12">
        <v>626</v>
      </c>
      <c r="C44657" s="12">
        <v>0</v>
      </c>
      <c r="D44657" s="71">
        <f>IF(MOD(COUNT(B$8:B44657),ROUND($B$5,0))=0,D44656+1,D44656)</f>
        <v>7</v>
      </c>
    </row>
    <row r="44658" spans="1:4">
      <c r="A44658" s="70">
        <v>106514</v>
      </c>
      <c r="B44658" s="12">
        <v>626</v>
      </c>
      <c r="C44658" s="12">
        <v>0</v>
      </c>
      <c r="D44658" s="71">
        <f>IF(MOD(COUNT(B$8:B44658),ROUND($B$5,0))=0,D44657+1,D44657)</f>
        <v>7</v>
      </c>
    </row>
    <row r="44659" spans="1:4">
      <c r="A44659" s="70">
        <v>103275</v>
      </c>
      <c r="B44659" s="12">
        <v>626</v>
      </c>
      <c r="C44659" s="12">
        <v>0</v>
      </c>
      <c r="D44659" s="71">
        <f>IF(MOD(COUNT(B$8:B44659),ROUND($B$5,0))=0,D44658+1,D44658)</f>
        <v>7</v>
      </c>
    </row>
    <row r="44660" spans="1:4">
      <c r="A44660" s="70">
        <v>105588</v>
      </c>
      <c r="B44660" s="12">
        <v>626</v>
      </c>
      <c r="C44660" s="12">
        <v>0</v>
      </c>
      <c r="D44660" s="71">
        <f>IF(MOD(COUNT(B$8:B44660),ROUND($B$5,0))=0,D44659+1,D44659)</f>
        <v>7</v>
      </c>
    </row>
    <row r="44661" spans="1:4">
      <c r="A44661" s="70">
        <v>103562</v>
      </c>
      <c r="B44661" s="12">
        <v>626</v>
      </c>
      <c r="C44661" s="12">
        <v>0</v>
      </c>
      <c r="D44661" s="71">
        <f>IF(MOD(COUNT(B$8:B44661),ROUND($B$5,0))=0,D44660+1,D44660)</f>
        <v>7</v>
      </c>
    </row>
    <row r="44662" spans="1:4">
      <c r="A44662" s="70">
        <v>108675</v>
      </c>
      <c r="B44662" s="12">
        <v>626</v>
      </c>
      <c r="C44662" s="12">
        <v>0</v>
      </c>
      <c r="D44662" s="71">
        <f>IF(MOD(COUNT(B$8:B44662),ROUND($B$5,0))=0,D44661+1,D44661)</f>
        <v>7</v>
      </c>
    </row>
    <row r="44663" spans="1:4">
      <c r="A44663" s="70">
        <v>129116</v>
      </c>
      <c r="B44663" s="12">
        <v>626</v>
      </c>
      <c r="C44663" s="12">
        <v>0</v>
      </c>
      <c r="D44663" s="71">
        <f>IF(MOD(COUNT(B$8:B44663),ROUND($B$5,0))=0,D44662+1,D44662)</f>
        <v>7</v>
      </c>
    </row>
    <row r="44664" spans="1:4">
      <c r="A44664" s="70">
        <v>129634</v>
      </c>
      <c r="B44664" s="12">
        <v>626</v>
      </c>
      <c r="C44664" s="12">
        <v>1</v>
      </c>
      <c r="D44664" s="71">
        <f>IF(MOD(COUNT(B$8:B44664),ROUND($B$5,0))=0,D44663+1,D44663)</f>
        <v>7</v>
      </c>
    </row>
    <row r="44665" spans="1:4">
      <c r="A44665" s="70">
        <v>136004</v>
      </c>
      <c r="B44665" s="12">
        <v>626</v>
      </c>
      <c r="C44665" s="12">
        <v>0</v>
      </c>
      <c r="D44665" s="71">
        <f>IF(MOD(COUNT(B$8:B44665),ROUND($B$5,0))=0,D44664+1,D44664)</f>
        <v>7</v>
      </c>
    </row>
    <row r="44666" spans="1:4">
      <c r="A44666" s="70">
        <v>136731</v>
      </c>
      <c r="B44666" s="12">
        <v>626</v>
      </c>
      <c r="C44666" s="12">
        <v>0</v>
      </c>
      <c r="D44666" s="71">
        <f>IF(MOD(COUNT(B$8:B44666),ROUND($B$5,0))=0,D44665+1,D44665)</f>
        <v>7</v>
      </c>
    </row>
    <row r="44667" spans="1:4">
      <c r="A44667" s="70">
        <v>137650</v>
      </c>
      <c r="B44667" s="12">
        <v>626</v>
      </c>
      <c r="C44667" s="12">
        <v>0</v>
      </c>
      <c r="D44667" s="71">
        <f>IF(MOD(COUNT(B$8:B44667),ROUND($B$5,0))=0,D44666+1,D44666)</f>
        <v>7</v>
      </c>
    </row>
    <row r="44668" spans="1:4">
      <c r="A44668" s="70">
        <v>210758</v>
      </c>
      <c r="B44668" s="12">
        <v>626</v>
      </c>
      <c r="C44668" s="12">
        <v>1</v>
      </c>
      <c r="D44668" s="71">
        <f>IF(MOD(COUNT(B$8:B44668),ROUND($B$5,0))=0,D44667+1,D44667)</f>
        <v>7</v>
      </c>
    </row>
    <row r="44669" spans="1:4">
      <c r="A44669" s="70">
        <v>220799</v>
      </c>
      <c r="B44669" s="12">
        <v>626</v>
      </c>
      <c r="C44669" s="12">
        <v>0</v>
      </c>
      <c r="D44669" s="71">
        <f>IF(MOD(COUNT(B$8:B44669),ROUND($B$5,0))=0,D44668+1,D44668)</f>
        <v>7</v>
      </c>
    </row>
    <row r="44670" spans="1:4">
      <c r="A44670" s="70">
        <v>220542</v>
      </c>
      <c r="B44670" s="12">
        <v>626</v>
      </c>
      <c r="C44670" s="12">
        <v>0</v>
      </c>
      <c r="D44670" s="71">
        <f>IF(MOD(COUNT(B$8:B44670),ROUND($B$5,0))=0,D44669+1,D44669)</f>
        <v>7</v>
      </c>
    </row>
    <row r="44671" spans="1:4">
      <c r="A44671" s="70">
        <v>221793</v>
      </c>
      <c r="B44671" s="12">
        <v>626</v>
      </c>
      <c r="C44671" s="12">
        <v>0</v>
      </c>
      <c r="D44671" s="71">
        <f>IF(MOD(COUNT(B$8:B44671),ROUND($B$5,0))=0,D44670+1,D44670)</f>
        <v>7</v>
      </c>
    </row>
    <row r="44672" spans="1:4">
      <c r="A44672" s="70">
        <v>222106</v>
      </c>
      <c r="B44672" s="12">
        <v>626</v>
      </c>
      <c r="C44672" s="12">
        <v>0</v>
      </c>
      <c r="D44672" s="71">
        <f>IF(MOD(COUNT(B$8:B44672),ROUND($B$5,0))=0,D44671+1,D44671)</f>
        <v>7</v>
      </c>
    </row>
    <row r="44673" spans="1:4">
      <c r="A44673" s="70">
        <v>222328</v>
      </c>
      <c r="B44673" s="12">
        <v>626</v>
      </c>
      <c r="C44673" s="12">
        <v>0</v>
      </c>
      <c r="D44673" s="71">
        <f>IF(MOD(COUNT(B$8:B44673),ROUND($B$5,0))=0,D44672+1,D44672)</f>
        <v>7</v>
      </c>
    </row>
    <row r="44674" spans="1:4">
      <c r="A44674" s="70">
        <v>222124</v>
      </c>
      <c r="B44674" s="12">
        <v>626</v>
      </c>
      <c r="C44674" s="12">
        <v>0</v>
      </c>
      <c r="D44674" s="71">
        <f>IF(MOD(COUNT(B$8:B44674),ROUND($B$5,0))=0,D44673+1,D44673)</f>
        <v>7</v>
      </c>
    </row>
    <row r="44675" spans="1:4">
      <c r="A44675" s="70">
        <v>222327</v>
      </c>
      <c r="B44675" s="12">
        <v>626</v>
      </c>
      <c r="C44675" s="12">
        <v>0</v>
      </c>
      <c r="D44675" s="71">
        <f>IF(MOD(COUNT(B$8:B44675),ROUND($B$5,0))=0,D44674+1,D44674)</f>
        <v>7</v>
      </c>
    </row>
    <row r="44676" spans="1:4">
      <c r="A44676" s="70">
        <v>224500</v>
      </c>
      <c r="B44676" s="12">
        <v>626</v>
      </c>
      <c r="C44676" s="12">
        <v>0</v>
      </c>
      <c r="D44676" s="71">
        <f>IF(MOD(COUNT(B$8:B44676),ROUND($B$5,0))=0,D44675+1,D44675)</f>
        <v>7</v>
      </c>
    </row>
    <row r="44677" spans="1:4">
      <c r="A44677" s="70">
        <v>224566</v>
      </c>
      <c r="B44677" s="12">
        <v>626</v>
      </c>
      <c r="C44677" s="12">
        <v>0</v>
      </c>
      <c r="D44677" s="71">
        <f>IF(MOD(COUNT(B$8:B44677),ROUND($B$5,0))=0,D44676+1,D44676)</f>
        <v>7</v>
      </c>
    </row>
    <row r="44678" spans="1:4">
      <c r="A44678" s="70">
        <v>224472</v>
      </c>
      <c r="B44678" s="12">
        <v>626</v>
      </c>
      <c r="C44678" s="12">
        <v>0</v>
      </c>
      <c r="D44678" s="71">
        <f>IF(MOD(COUNT(B$8:B44678),ROUND($B$5,0))=0,D44677+1,D44677)</f>
        <v>7</v>
      </c>
    </row>
    <row r="44679" spans="1:4">
      <c r="A44679" s="70">
        <v>225443</v>
      </c>
      <c r="B44679" s="12">
        <v>626</v>
      </c>
      <c r="C44679" s="12">
        <v>0</v>
      </c>
      <c r="D44679" s="71">
        <f>IF(MOD(COUNT(B$8:B44679),ROUND($B$5,0))=0,D44678+1,D44678)</f>
        <v>7</v>
      </c>
    </row>
    <row r="44680" spans="1:4">
      <c r="A44680" s="70">
        <v>225439</v>
      </c>
      <c r="B44680" s="12">
        <v>626</v>
      </c>
      <c r="C44680" s="12">
        <v>0</v>
      </c>
      <c r="D44680" s="71">
        <f>IF(MOD(COUNT(B$8:B44680),ROUND($B$5,0))=0,D44679+1,D44679)</f>
        <v>7</v>
      </c>
    </row>
    <row r="44681" spans="1:4">
      <c r="A44681" s="70">
        <v>226654</v>
      </c>
      <c r="B44681" s="12">
        <v>626</v>
      </c>
      <c r="C44681" s="12">
        <v>0</v>
      </c>
      <c r="D44681" s="71">
        <f>IF(MOD(COUNT(B$8:B44681),ROUND($B$5,0))=0,D44680+1,D44680)</f>
        <v>7</v>
      </c>
    </row>
    <row r="44682" spans="1:4">
      <c r="A44682" s="70">
        <v>229212</v>
      </c>
      <c r="B44682" s="12">
        <v>626</v>
      </c>
      <c r="C44682" s="12">
        <v>0</v>
      </c>
      <c r="D44682" s="71">
        <f>IF(MOD(COUNT(B$8:B44682),ROUND($B$5,0))=0,D44681+1,D44681)</f>
        <v>7</v>
      </c>
    </row>
    <row r="44683" spans="1:4">
      <c r="A44683" s="70">
        <v>229978</v>
      </c>
      <c r="B44683" s="12">
        <v>626</v>
      </c>
      <c r="C44683" s="12">
        <v>0</v>
      </c>
      <c r="D44683" s="71">
        <f>IF(MOD(COUNT(B$8:B44683),ROUND($B$5,0))=0,D44682+1,D44682)</f>
        <v>7</v>
      </c>
    </row>
    <row r="44684" spans="1:4">
      <c r="A44684" s="70">
        <v>230061</v>
      </c>
      <c r="B44684" s="12">
        <v>626</v>
      </c>
      <c r="C44684" s="12">
        <v>0</v>
      </c>
      <c r="D44684" s="71">
        <f>IF(MOD(COUNT(B$8:B44684),ROUND($B$5,0))=0,D44683+1,D44683)</f>
        <v>7</v>
      </c>
    </row>
    <row r="44685" spans="1:4">
      <c r="A44685" s="70">
        <v>230752</v>
      </c>
      <c r="B44685" s="12">
        <v>626</v>
      </c>
      <c r="C44685" s="12">
        <v>0</v>
      </c>
      <c r="D44685" s="71">
        <f>IF(MOD(COUNT(B$8:B44685),ROUND($B$5,0))=0,D44684+1,D44684)</f>
        <v>7</v>
      </c>
    </row>
    <row r="44686" spans="1:4">
      <c r="A44686" s="70">
        <v>230546</v>
      </c>
      <c r="B44686" s="12">
        <v>626</v>
      </c>
      <c r="C44686" s="12">
        <v>0</v>
      </c>
      <c r="D44686" s="71">
        <f>IF(MOD(COUNT(B$8:B44686),ROUND($B$5,0))=0,D44685+1,D44685)</f>
        <v>7</v>
      </c>
    </row>
    <row r="44687" spans="1:4">
      <c r="A44687" s="70">
        <v>231834</v>
      </c>
      <c r="B44687" s="12">
        <v>626</v>
      </c>
      <c r="C44687" s="12">
        <v>0</v>
      </c>
      <c r="D44687" s="71">
        <f>IF(MOD(COUNT(B$8:B44687),ROUND($B$5,0))=0,D44686+1,D44686)</f>
        <v>7</v>
      </c>
    </row>
    <row r="44688" spans="1:4">
      <c r="A44688" s="70">
        <v>231861</v>
      </c>
      <c r="B44688" s="12">
        <v>626</v>
      </c>
      <c r="C44688" s="12">
        <v>0</v>
      </c>
      <c r="D44688" s="71">
        <f>IF(MOD(COUNT(B$8:B44688),ROUND($B$5,0))=0,D44687+1,D44687)</f>
        <v>7</v>
      </c>
    </row>
    <row r="44689" spans="1:4">
      <c r="A44689" s="70">
        <v>231896</v>
      </c>
      <c r="B44689" s="12">
        <v>626</v>
      </c>
      <c r="C44689" s="12">
        <v>0</v>
      </c>
      <c r="D44689" s="71">
        <f>IF(MOD(COUNT(B$8:B44689),ROUND($B$5,0))=0,D44688+1,D44688)</f>
        <v>7</v>
      </c>
    </row>
    <row r="44690" spans="1:4">
      <c r="A44690" s="70">
        <v>232835</v>
      </c>
      <c r="B44690" s="12">
        <v>626</v>
      </c>
      <c r="C44690" s="12">
        <v>0</v>
      </c>
      <c r="D44690" s="71">
        <f>IF(MOD(COUNT(B$8:B44690),ROUND($B$5,0))=0,D44689+1,D44689)</f>
        <v>7</v>
      </c>
    </row>
    <row r="44691" spans="1:4">
      <c r="A44691" s="70">
        <v>234330</v>
      </c>
      <c r="B44691" s="12">
        <v>626</v>
      </c>
      <c r="C44691" s="12">
        <v>1</v>
      </c>
      <c r="D44691" s="71">
        <f>IF(MOD(COUNT(B$8:B44691),ROUND($B$5,0))=0,D44690+1,D44690)</f>
        <v>7</v>
      </c>
    </row>
    <row r="44692" spans="1:4">
      <c r="A44692" s="70">
        <v>236462</v>
      </c>
      <c r="B44692" s="12">
        <v>626</v>
      </c>
      <c r="C44692" s="12">
        <v>0</v>
      </c>
      <c r="D44692" s="71">
        <f>IF(MOD(COUNT(B$8:B44692),ROUND($B$5,0))=0,D44691+1,D44691)</f>
        <v>7</v>
      </c>
    </row>
    <row r="44693" spans="1:4">
      <c r="A44693" s="70">
        <v>238267</v>
      </c>
      <c r="B44693" s="12">
        <v>626</v>
      </c>
      <c r="C44693" s="12">
        <v>0</v>
      </c>
      <c r="D44693" s="71">
        <f>IF(MOD(COUNT(B$8:B44693),ROUND($B$5,0))=0,D44692+1,D44692)</f>
        <v>7</v>
      </c>
    </row>
    <row r="44694" spans="1:4">
      <c r="A44694" s="70">
        <v>238178</v>
      </c>
      <c r="B44694" s="12">
        <v>626</v>
      </c>
      <c r="C44694" s="12">
        <v>0</v>
      </c>
      <c r="D44694" s="71">
        <f>IF(MOD(COUNT(B$8:B44694),ROUND($B$5,0))=0,D44693+1,D44693)</f>
        <v>7</v>
      </c>
    </row>
    <row r="44695" spans="1:4">
      <c r="A44695" s="70">
        <v>239331</v>
      </c>
      <c r="B44695" s="12">
        <v>626</v>
      </c>
      <c r="C44695" s="12">
        <v>0</v>
      </c>
      <c r="D44695" s="71">
        <f>IF(MOD(COUNT(B$8:B44695),ROUND($B$5,0))=0,D44694+1,D44694)</f>
        <v>7</v>
      </c>
    </row>
    <row r="44696" spans="1:4">
      <c r="A44696" s="70">
        <v>242226</v>
      </c>
      <c r="B44696" s="12">
        <v>626</v>
      </c>
      <c r="C44696" s="12">
        <v>0</v>
      </c>
      <c r="D44696" s="71">
        <f>IF(MOD(COUNT(B$8:B44696),ROUND($B$5,0))=0,D44695+1,D44695)</f>
        <v>7</v>
      </c>
    </row>
    <row r="44697" spans="1:4">
      <c r="A44697" s="70">
        <v>243257</v>
      </c>
      <c r="B44697" s="12">
        <v>626</v>
      </c>
      <c r="C44697" s="12">
        <v>0</v>
      </c>
      <c r="D44697" s="71">
        <f>IF(MOD(COUNT(B$8:B44697),ROUND($B$5,0))=0,D44696+1,D44696)</f>
        <v>7</v>
      </c>
    </row>
    <row r="44698" spans="1:4">
      <c r="A44698" s="70">
        <v>245699</v>
      </c>
      <c r="B44698" s="12">
        <v>626</v>
      </c>
      <c r="C44698" s="12">
        <v>0</v>
      </c>
      <c r="D44698" s="71">
        <f>IF(MOD(COUNT(B$8:B44698),ROUND($B$5,0))=0,D44697+1,D44697)</f>
        <v>7</v>
      </c>
    </row>
    <row r="44699" spans="1:4">
      <c r="A44699" s="70">
        <v>249220</v>
      </c>
      <c r="B44699" s="12">
        <v>626</v>
      </c>
      <c r="C44699" s="12">
        <v>0</v>
      </c>
      <c r="D44699" s="71">
        <f>IF(MOD(COUNT(B$8:B44699),ROUND($B$5,0))=0,D44698+1,D44698)</f>
        <v>7</v>
      </c>
    </row>
    <row r="44700" spans="1:4">
      <c r="A44700" s="70">
        <v>249654</v>
      </c>
      <c r="B44700" s="12">
        <v>626</v>
      </c>
      <c r="C44700" s="12">
        <v>0</v>
      </c>
      <c r="D44700" s="71">
        <f>IF(MOD(COUNT(B$8:B44700),ROUND($B$5,0))=0,D44699+1,D44699)</f>
        <v>7</v>
      </c>
    </row>
    <row r="44701" spans="1:4">
      <c r="A44701" s="70">
        <v>249518</v>
      </c>
      <c r="B44701" s="12">
        <v>626</v>
      </c>
      <c r="C44701" s="12">
        <v>1</v>
      </c>
      <c r="D44701" s="71">
        <f>IF(MOD(COUNT(B$8:B44701),ROUND($B$5,0))=0,D44700+1,D44700)</f>
        <v>7</v>
      </c>
    </row>
    <row r="44702" spans="1:4">
      <c r="A44702" s="70">
        <v>250083</v>
      </c>
      <c r="B44702" s="12">
        <v>626</v>
      </c>
      <c r="C44702" s="12">
        <v>0</v>
      </c>
      <c r="D44702" s="71">
        <f>IF(MOD(COUNT(B$8:B44702),ROUND($B$5,0))=0,D44701+1,D44701)</f>
        <v>7</v>
      </c>
    </row>
    <row r="44703" spans="1:4">
      <c r="A44703" s="70">
        <v>251383</v>
      </c>
      <c r="B44703" s="12">
        <v>626</v>
      </c>
      <c r="C44703" s="12">
        <v>0</v>
      </c>
      <c r="D44703" s="71">
        <f>IF(MOD(COUNT(B$8:B44703),ROUND($B$5,0))=0,D44702+1,D44702)</f>
        <v>7</v>
      </c>
    </row>
    <row r="44704" spans="1:4">
      <c r="A44704" s="70">
        <v>252990</v>
      </c>
      <c r="B44704" s="12">
        <v>626</v>
      </c>
      <c r="C44704" s="12">
        <v>0</v>
      </c>
      <c r="D44704" s="71">
        <f>IF(MOD(COUNT(B$8:B44704),ROUND($B$5,0))=0,D44703+1,D44703)</f>
        <v>7</v>
      </c>
    </row>
    <row r="44705" spans="1:4">
      <c r="A44705" s="70">
        <v>259401</v>
      </c>
      <c r="B44705" s="12">
        <v>626</v>
      </c>
      <c r="C44705" s="12">
        <v>1</v>
      </c>
      <c r="D44705" s="71">
        <f>IF(MOD(COUNT(B$8:B44705),ROUND($B$5,0))=0,D44704+1,D44704)</f>
        <v>7</v>
      </c>
    </row>
    <row r="44706" spans="1:4">
      <c r="A44706" s="70">
        <v>260626</v>
      </c>
      <c r="B44706" s="12">
        <v>626</v>
      </c>
      <c r="C44706" s="12">
        <v>0</v>
      </c>
      <c r="D44706" s="71">
        <f>IF(MOD(COUNT(B$8:B44706),ROUND($B$5,0))=0,D44705+1,D44705)</f>
        <v>7</v>
      </c>
    </row>
    <row r="44707" spans="1:4">
      <c r="A44707" s="70">
        <v>260232</v>
      </c>
      <c r="B44707" s="12">
        <v>626</v>
      </c>
      <c r="C44707" s="12">
        <v>1</v>
      </c>
      <c r="D44707" s="71">
        <f>IF(MOD(COUNT(B$8:B44707),ROUND($B$5,0))=0,D44706+1,D44706)</f>
        <v>7</v>
      </c>
    </row>
    <row r="44708" spans="1:4">
      <c r="A44708" s="70">
        <v>260636</v>
      </c>
      <c r="B44708" s="12">
        <v>626</v>
      </c>
      <c r="C44708" s="12">
        <v>0</v>
      </c>
      <c r="D44708" s="71">
        <f>IF(MOD(COUNT(B$8:B44708),ROUND($B$5,0))=0,D44707+1,D44707)</f>
        <v>7</v>
      </c>
    </row>
    <row r="44709" spans="1:4">
      <c r="A44709" s="70">
        <v>265107</v>
      </c>
      <c r="B44709" s="12">
        <v>626</v>
      </c>
      <c r="C44709" s="12">
        <v>0</v>
      </c>
      <c r="D44709" s="71">
        <f>IF(MOD(COUNT(B$8:B44709),ROUND($B$5,0))=0,D44708+1,D44708)</f>
        <v>7</v>
      </c>
    </row>
    <row r="44710" spans="1:4">
      <c r="A44710" s="70">
        <v>265856</v>
      </c>
      <c r="B44710" s="12">
        <v>626</v>
      </c>
      <c r="C44710" s="12">
        <v>0</v>
      </c>
      <c r="D44710" s="71">
        <f>IF(MOD(COUNT(B$8:B44710),ROUND($B$5,0))=0,D44709+1,D44709)</f>
        <v>7</v>
      </c>
    </row>
    <row r="44711" spans="1:4">
      <c r="A44711" s="70">
        <v>267489</v>
      </c>
      <c r="B44711" s="12">
        <v>626</v>
      </c>
      <c r="C44711" s="12">
        <v>1</v>
      </c>
      <c r="D44711" s="71">
        <f>IF(MOD(COUNT(B$8:B44711),ROUND($B$5,0))=0,D44710+1,D44710)</f>
        <v>7</v>
      </c>
    </row>
    <row r="44712" spans="1:4">
      <c r="A44712" s="70">
        <v>267494</v>
      </c>
      <c r="B44712" s="12">
        <v>626</v>
      </c>
      <c r="C44712" s="12">
        <v>0</v>
      </c>
      <c r="D44712" s="71">
        <f>IF(MOD(COUNT(B$8:B44712),ROUND($B$5,0))=0,D44711+1,D44711)</f>
        <v>7</v>
      </c>
    </row>
    <row r="44713" spans="1:4">
      <c r="A44713" s="70">
        <v>271796</v>
      </c>
      <c r="B44713" s="12">
        <v>626</v>
      </c>
      <c r="C44713" s="12">
        <v>0</v>
      </c>
      <c r="D44713" s="71">
        <f>IF(MOD(COUNT(B$8:B44713),ROUND($B$5,0))=0,D44712+1,D44712)</f>
        <v>7</v>
      </c>
    </row>
    <row r="44714" spans="1:4">
      <c r="A44714" s="70">
        <v>19000</v>
      </c>
      <c r="B44714" s="12">
        <v>626</v>
      </c>
      <c r="C44714" s="12">
        <v>0</v>
      </c>
      <c r="D44714" s="71">
        <f>IF(MOD(COUNT(B$8:B44714),ROUND($B$5,0))=0,D44713+1,D44713)</f>
        <v>7</v>
      </c>
    </row>
    <row r="44715" spans="1:4">
      <c r="A44715" s="70">
        <v>19513</v>
      </c>
      <c r="B44715" s="12">
        <v>626</v>
      </c>
      <c r="C44715" s="12">
        <v>0</v>
      </c>
      <c r="D44715" s="71">
        <f>IF(MOD(COUNT(B$8:B44715),ROUND($B$5,0))=0,D44714+1,D44714)</f>
        <v>7</v>
      </c>
    </row>
    <row r="44716" spans="1:4">
      <c r="A44716" s="70">
        <v>25882</v>
      </c>
      <c r="B44716" s="12">
        <v>626</v>
      </c>
      <c r="C44716" s="12">
        <v>0</v>
      </c>
      <c r="D44716" s="71">
        <f>IF(MOD(COUNT(B$8:B44716),ROUND($B$5,0))=0,D44715+1,D44715)</f>
        <v>7</v>
      </c>
    </row>
    <row r="44717" spans="1:4">
      <c r="A44717" s="70">
        <v>25886</v>
      </c>
      <c r="B44717" s="12">
        <v>626</v>
      </c>
      <c r="C44717" s="12">
        <v>0</v>
      </c>
      <c r="D44717" s="71">
        <f>IF(MOD(COUNT(B$8:B44717),ROUND($B$5,0))=0,D44716+1,D44716)</f>
        <v>7</v>
      </c>
    </row>
    <row r="44718" spans="1:4">
      <c r="A44718" s="70">
        <v>29181</v>
      </c>
      <c r="B44718" s="12">
        <v>626</v>
      </c>
      <c r="C44718" s="12">
        <v>0</v>
      </c>
      <c r="D44718" s="71">
        <f>IF(MOD(COUNT(B$8:B44718),ROUND($B$5,0))=0,D44717+1,D44717)</f>
        <v>7</v>
      </c>
    </row>
    <row r="44719" spans="1:4">
      <c r="A44719" s="70">
        <v>28856</v>
      </c>
      <c r="B44719" s="12">
        <v>626</v>
      </c>
      <c r="C44719" s="12">
        <v>0</v>
      </c>
      <c r="D44719" s="71">
        <f>IF(MOD(COUNT(B$8:B44719),ROUND($B$5,0))=0,D44718+1,D44718)</f>
        <v>7</v>
      </c>
    </row>
    <row r="44720" spans="1:4">
      <c r="A44720" s="70">
        <v>32830</v>
      </c>
      <c r="B44720" s="12">
        <v>626</v>
      </c>
      <c r="C44720" s="12">
        <v>0</v>
      </c>
      <c r="D44720" s="71">
        <f>IF(MOD(COUNT(B$8:B44720),ROUND($B$5,0))=0,D44719+1,D44719)</f>
        <v>7</v>
      </c>
    </row>
    <row r="44721" spans="1:4">
      <c r="A44721" s="70">
        <v>34642</v>
      </c>
      <c r="B44721" s="12">
        <v>626</v>
      </c>
      <c r="C44721" s="12">
        <v>0</v>
      </c>
      <c r="D44721" s="71">
        <f>IF(MOD(COUNT(B$8:B44721),ROUND($B$5,0))=0,D44720+1,D44720)</f>
        <v>7</v>
      </c>
    </row>
    <row r="44722" spans="1:4">
      <c r="A44722" s="70">
        <v>34599</v>
      </c>
      <c r="B44722" s="12">
        <v>626</v>
      </c>
      <c r="C44722" s="12">
        <v>0</v>
      </c>
      <c r="D44722" s="71">
        <f>IF(MOD(COUNT(B$8:B44722),ROUND($B$5,0))=0,D44721+1,D44721)</f>
        <v>7</v>
      </c>
    </row>
    <row r="44723" spans="1:4">
      <c r="A44723" s="70">
        <v>35791</v>
      </c>
      <c r="B44723" s="12">
        <v>626</v>
      </c>
      <c r="C44723" s="12">
        <v>0</v>
      </c>
      <c r="D44723" s="71">
        <f>IF(MOD(COUNT(B$8:B44723),ROUND($B$5,0))=0,D44722+1,D44722)</f>
        <v>7</v>
      </c>
    </row>
    <row r="44724" spans="1:4">
      <c r="A44724" s="70">
        <v>39194</v>
      </c>
      <c r="B44724" s="12">
        <v>626</v>
      </c>
      <c r="C44724" s="12">
        <v>0</v>
      </c>
      <c r="D44724" s="71">
        <f>IF(MOD(COUNT(B$8:B44724),ROUND($B$5,0))=0,D44723+1,D44723)</f>
        <v>7</v>
      </c>
    </row>
    <row r="44725" spans="1:4">
      <c r="A44725" s="70">
        <v>40012</v>
      </c>
      <c r="B44725" s="12">
        <v>626</v>
      </c>
      <c r="C44725" s="12">
        <v>0</v>
      </c>
      <c r="D44725" s="71">
        <f>IF(MOD(COUNT(B$8:B44725),ROUND($B$5,0))=0,D44724+1,D44724)</f>
        <v>7</v>
      </c>
    </row>
    <row r="44726" spans="1:4">
      <c r="A44726" s="70">
        <v>40761</v>
      </c>
      <c r="B44726" s="12">
        <v>626</v>
      </c>
      <c r="C44726" s="12">
        <v>0</v>
      </c>
      <c r="D44726" s="71">
        <f>IF(MOD(COUNT(B$8:B44726),ROUND($B$5,0))=0,D44725+1,D44725)</f>
        <v>7</v>
      </c>
    </row>
    <row r="44727" spans="1:4">
      <c r="A44727" s="70">
        <v>43230</v>
      </c>
      <c r="B44727" s="12">
        <v>626</v>
      </c>
      <c r="C44727" s="12">
        <v>0</v>
      </c>
      <c r="D44727" s="71">
        <f>IF(MOD(COUNT(B$8:B44727),ROUND($B$5,0))=0,D44726+1,D44726)</f>
        <v>7</v>
      </c>
    </row>
    <row r="44728" spans="1:4">
      <c r="A44728" s="70">
        <v>43982</v>
      </c>
      <c r="B44728" s="12">
        <v>626</v>
      </c>
      <c r="C44728" s="12">
        <v>0</v>
      </c>
      <c r="D44728" s="71">
        <f>IF(MOD(COUNT(B$8:B44728),ROUND($B$5,0))=0,D44727+1,D44727)</f>
        <v>7</v>
      </c>
    </row>
    <row r="44729" spans="1:4">
      <c r="A44729" s="70">
        <v>47490</v>
      </c>
      <c r="B44729" s="12">
        <v>626</v>
      </c>
      <c r="C44729" s="12">
        <v>0</v>
      </c>
      <c r="D44729" s="71">
        <f>IF(MOD(COUNT(B$8:B44729),ROUND($B$5,0))=0,D44728+1,D44728)</f>
        <v>7</v>
      </c>
    </row>
    <row r="44730" spans="1:4">
      <c r="A44730" s="70">
        <v>50624</v>
      </c>
      <c r="B44730" s="12">
        <v>626</v>
      </c>
      <c r="C44730" s="12">
        <v>0</v>
      </c>
      <c r="D44730" s="71">
        <f>IF(MOD(COUNT(B$8:B44730),ROUND($B$5,0))=0,D44729+1,D44729)</f>
        <v>7</v>
      </c>
    </row>
    <row r="44731" spans="1:4">
      <c r="A44731" s="70">
        <v>52032</v>
      </c>
      <c r="B44731" s="12">
        <v>626</v>
      </c>
      <c r="C44731" s="12">
        <v>0</v>
      </c>
      <c r="D44731" s="71">
        <f>IF(MOD(COUNT(B$8:B44731),ROUND($B$5,0))=0,D44730+1,D44730)</f>
        <v>7</v>
      </c>
    </row>
    <row r="44732" spans="1:4">
      <c r="A44732" s="70">
        <v>51878</v>
      </c>
      <c r="B44732" s="12">
        <v>626</v>
      </c>
      <c r="C44732" s="12">
        <v>0</v>
      </c>
      <c r="D44732" s="71">
        <f>IF(MOD(COUNT(B$8:B44732),ROUND($B$5,0))=0,D44731+1,D44731)</f>
        <v>7</v>
      </c>
    </row>
    <row r="44733" spans="1:4">
      <c r="A44733" s="70">
        <v>53377</v>
      </c>
      <c r="B44733" s="12">
        <v>626</v>
      </c>
      <c r="C44733" s="12">
        <v>0</v>
      </c>
      <c r="D44733" s="71">
        <f>IF(MOD(COUNT(B$8:B44733),ROUND($B$5,0))=0,D44732+1,D44732)</f>
        <v>7</v>
      </c>
    </row>
    <row r="44734" spans="1:4">
      <c r="A44734" s="70">
        <v>52999</v>
      </c>
      <c r="B44734" s="12">
        <v>626</v>
      </c>
      <c r="C44734" s="12">
        <v>1</v>
      </c>
      <c r="D44734" s="71">
        <f>IF(MOD(COUNT(B$8:B44734),ROUND($B$5,0))=0,D44733+1,D44733)</f>
        <v>7</v>
      </c>
    </row>
    <row r="44735" spans="1:4">
      <c r="A44735" s="70">
        <v>52988</v>
      </c>
      <c r="B44735" s="12">
        <v>626</v>
      </c>
      <c r="C44735" s="12">
        <v>0</v>
      </c>
      <c r="D44735" s="71">
        <f>IF(MOD(COUNT(B$8:B44735),ROUND($B$5,0))=0,D44734+1,D44734)</f>
        <v>7</v>
      </c>
    </row>
    <row r="44736" spans="1:4">
      <c r="A44736" s="70">
        <v>54029</v>
      </c>
      <c r="B44736" s="12">
        <v>626</v>
      </c>
      <c r="C44736" s="12">
        <v>0</v>
      </c>
      <c r="D44736" s="71">
        <f>IF(MOD(COUNT(B$8:B44736),ROUND($B$5,0))=0,D44735+1,D44735)</f>
        <v>7</v>
      </c>
    </row>
    <row r="44737" spans="1:4">
      <c r="A44737" s="70">
        <v>54525</v>
      </c>
      <c r="B44737" s="12">
        <v>626</v>
      </c>
      <c r="C44737" s="12">
        <v>0</v>
      </c>
      <c r="D44737" s="71">
        <f>IF(MOD(COUNT(B$8:B44737),ROUND($B$5,0))=0,D44736+1,D44736)</f>
        <v>7</v>
      </c>
    </row>
    <row r="44738" spans="1:4">
      <c r="A44738" s="70">
        <v>57215</v>
      </c>
      <c r="B44738" s="12">
        <v>626</v>
      </c>
      <c r="C44738" s="12">
        <v>0</v>
      </c>
      <c r="D44738" s="71">
        <f>IF(MOD(COUNT(B$8:B44738),ROUND($B$5,0))=0,D44737+1,D44737)</f>
        <v>7</v>
      </c>
    </row>
    <row r="44739" spans="1:4">
      <c r="A44739" s="70">
        <v>59376</v>
      </c>
      <c r="B44739" s="12">
        <v>626</v>
      </c>
      <c r="C44739" s="12">
        <v>0</v>
      </c>
      <c r="D44739" s="71">
        <f>IF(MOD(COUNT(B$8:B44739),ROUND($B$5,0))=0,D44738+1,D44738)</f>
        <v>7</v>
      </c>
    </row>
    <row r="44740" spans="1:4">
      <c r="A44740" s="70">
        <v>58859</v>
      </c>
      <c r="B44740" s="12">
        <v>626</v>
      </c>
      <c r="C44740" s="12">
        <v>0</v>
      </c>
      <c r="D44740" s="71">
        <f>IF(MOD(COUNT(B$8:B44740),ROUND($B$5,0))=0,D44739+1,D44739)</f>
        <v>7</v>
      </c>
    </row>
    <row r="44741" spans="1:4">
      <c r="A44741" s="70">
        <v>62141</v>
      </c>
      <c r="B44741" s="12">
        <v>626</v>
      </c>
      <c r="C44741" s="12">
        <v>0</v>
      </c>
      <c r="D44741" s="71">
        <f>IF(MOD(COUNT(B$8:B44741),ROUND($B$5,0))=0,D44740+1,D44740)</f>
        <v>7</v>
      </c>
    </row>
    <row r="44742" spans="1:4">
      <c r="A44742" s="70">
        <v>61650</v>
      </c>
      <c r="B44742" s="12">
        <v>626</v>
      </c>
      <c r="C44742" s="12">
        <v>0</v>
      </c>
      <c r="D44742" s="71">
        <f>IF(MOD(COUNT(B$8:B44742),ROUND($B$5,0))=0,D44741+1,D44741)</f>
        <v>7</v>
      </c>
    </row>
    <row r="44743" spans="1:4">
      <c r="A44743" s="70">
        <v>61758</v>
      </c>
      <c r="B44743" s="12">
        <v>626</v>
      </c>
      <c r="C44743" s="12">
        <v>0</v>
      </c>
      <c r="D44743" s="71">
        <f>IF(MOD(COUNT(B$8:B44743),ROUND($B$5,0))=0,D44742+1,D44742)</f>
        <v>7</v>
      </c>
    </row>
    <row r="44744" spans="1:4">
      <c r="A44744" s="70">
        <v>62593</v>
      </c>
      <c r="B44744" s="12">
        <v>626</v>
      </c>
      <c r="C44744" s="12">
        <v>0</v>
      </c>
      <c r="D44744" s="71">
        <f>IF(MOD(COUNT(B$8:B44744),ROUND($B$5,0))=0,D44743+1,D44743)</f>
        <v>7</v>
      </c>
    </row>
    <row r="44745" spans="1:4">
      <c r="A44745" s="70">
        <v>61438</v>
      </c>
      <c r="B44745" s="12">
        <v>626</v>
      </c>
      <c r="C44745" s="12">
        <v>0</v>
      </c>
      <c r="D44745" s="71">
        <f>IF(MOD(COUNT(B$8:B44745),ROUND($B$5,0))=0,D44744+1,D44744)</f>
        <v>7</v>
      </c>
    </row>
    <row r="44746" spans="1:4">
      <c r="A44746" s="70">
        <v>62151</v>
      </c>
      <c r="B44746" s="12">
        <v>626</v>
      </c>
      <c r="C44746" s="12">
        <v>0</v>
      </c>
      <c r="D44746" s="71">
        <f>IF(MOD(COUNT(B$8:B44746),ROUND($B$5,0))=0,D44745+1,D44745)</f>
        <v>7</v>
      </c>
    </row>
    <row r="44747" spans="1:4">
      <c r="A44747" s="70">
        <v>63548</v>
      </c>
      <c r="B44747" s="12">
        <v>626</v>
      </c>
      <c r="C44747" s="12">
        <v>0</v>
      </c>
      <c r="D44747" s="71">
        <f>IF(MOD(COUNT(B$8:B44747),ROUND($B$5,0))=0,D44746+1,D44746)</f>
        <v>7</v>
      </c>
    </row>
    <row r="44748" spans="1:4">
      <c r="A44748" s="70">
        <v>61911</v>
      </c>
      <c r="B44748" s="12">
        <v>626</v>
      </c>
      <c r="C44748" s="12">
        <v>0</v>
      </c>
      <c r="D44748" s="71">
        <f>IF(MOD(COUNT(B$8:B44748),ROUND($B$5,0))=0,D44747+1,D44747)</f>
        <v>7</v>
      </c>
    </row>
    <row r="44749" spans="1:4">
      <c r="A44749" s="70">
        <v>65677</v>
      </c>
      <c r="B44749" s="12">
        <v>626</v>
      </c>
      <c r="C44749" s="12">
        <v>0</v>
      </c>
      <c r="D44749" s="71">
        <f>IF(MOD(COUNT(B$8:B44749),ROUND($B$5,0))=0,D44748+1,D44748)</f>
        <v>7</v>
      </c>
    </row>
    <row r="44750" spans="1:4">
      <c r="A44750" s="70">
        <v>65266</v>
      </c>
      <c r="B44750" s="12">
        <v>626</v>
      </c>
      <c r="C44750" s="12">
        <v>0</v>
      </c>
      <c r="D44750" s="71">
        <f>IF(MOD(COUNT(B$8:B44750),ROUND($B$5,0))=0,D44749+1,D44749)</f>
        <v>7</v>
      </c>
    </row>
    <row r="44751" spans="1:4">
      <c r="A44751" s="70">
        <v>67472</v>
      </c>
      <c r="B44751" s="12">
        <v>626</v>
      </c>
      <c r="C44751" s="12">
        <v>0</v>
      </c>
      <c r="D44751" s="71">
        <f>IF(MOD(COUNT(B$8:B44751),ROUND($B$5,0))=0,D44750+1,D44750)</f>
        <v>7</v>
      </c>
    </row>
    <row r="44752" spans="1:4">
      <c r="A44752" s="70">
        <v>70340</v>
      </c>
      <c r="B44752" s="12">
        <v>626</v>
      </c>
      <c r="C44752" s="12">
        <v>0</v>
      </c>
      <c r="D44752" s="71">
        <f>IF(MOD(COUNT(B$8:B44752),ROUND($B$5,0))=0,D44751+1,D44751)</f>
        <v>7</v>
      </c>
    </row>
    <row r="44753" spans="1:4">
      <c r="A44753" s="70">
        <v>71558</v>
      </c>
      <c r="B44753" s="12">
        <v>626</v>
      </c>
      <c r="C44753" s="12">
        <v>0</v>
      </c>
      <c r="D44753" s="71">
        <f>IF(MOD(COUNT(B$8:B44753),ROUND($B$5,0))=0,D44752+1,D44752)</f>
        <v>7</v>
      </c>
    </row>
    <row r="44754" spans="1:4">
      <c r="A44754" s="70">
        <v>74936</v>
      </c>
      <c r="B44754" s="12">
        <v>626</v>
      </c>
      <c r="C44754" s="12">
        <v>0</v>
      </c>
      <c r="D44754" s="71">
        <f>IF(MOD(COUNT(B$8:B44754),ROUND($B$5,0))=0,D44753+1,D44753)</f>
        <v>7</v>
      </c>
    </row>
    <row r="44755" spans="1:4">
      <c r="A44755" s="70">
        <v>76551</v>
      </c>
      <c r="B44755" s="12">
        <v>626</v>
      </c>
      <c r="C44755" s="12">
        <v>0</v>
      </c>
      <c r="D44755" s="71">
        <f>IF(MOD(COUNT(B$8:B44755),ROUND($B$5,0))=0,D44754+1,D44754)</f>
        <v>7</v>
      </c>
    </row>
    <row r="44756" spans="1:4">
      <c r="A44756" s="70">
        <v>76966</v>
      </c>
      <c r="B44756" s="12">
        <v>626</v>
      </c>
      <c r="C44756" s="12">
        <v>0</v>
      </c>
      <c r="D44756" s="71">
        <f>IF(MOD(COUNT(B$8:B44756),ROUND($B$5,0))=0,D44755+1,D44755)</f>
        <v>7</v>
      </c>
    </row>
    <row r="44757" spans="1:4">
      <c r="A44757" s="70">
        <v>76413</v>
      </c>
      <c r="B44757" s="12">
        <v>626</v>
      </c>
      <c r="C44757" s="12">
        <v>0</v>
      </c>
      <c r="D44757" s="71">
        <f>IF(MOD(COUNT(B$8:B44757),ROUND($B$5,0))=0,D44756+1,D44756)</f>
        <v>7</v>
      </c>
    </row>
    <row r="44758" spans="1:4">
      <c r="A44758" s="70">
        <v>76311</v>
      </c>
      <c r="B44758" s="12">
        <v>626</v>
      </c>
      <c r="C44758" s="12">
        <v>0</v>
      </c>
      <c r="D44758" s="71">
        <f>IF(MOD(COUNT(B$8:B44758),ROUND($B$5,0))=0,D44757+1,D44757)</f>
        <v>7</v>
      </c>
    </row>
    <row r="44759" spans="1:4">
      <c r="A44759" s="70">
        <v>78821</v>
      </c>
      <c r="B44759" s="12">
        <v>626</v>
      </c>
      <c r="C44759" s="12">
        <v>0</v>
      </c>
      <c r="D44759" s="71">
        <f>IF(MOD(COUNT(B$8:B44759),ROUND($B$5,0))=0,D44758+1,D44758)</f>
        <v>7</v>
      </c>
    </row>
    <row r="44760" spans="1:4">
      <c r="A44760" s="70">
        <v>78508</v>
      </c>
      <c r="B44760" s="12">
        <v>627</v>
      </c>
      <c r="C44760" s="12">
        <v>0</v>
      </c>
      <c r="D44760" s="71">
        <f>IF(MOD(COUNT(B$8:B44760),ROUND($B$5,0))=0,D44759+1,D44759)</f>
        <v>7</v>
      </c>
    </row>
    <row r="44761" spans="1:4">
      <c r="A44761" s="70">
        <v>79481</v>
      </c>
      <c r="B44761" s="12">
        <v>627</v>
      </c>
      <c r="C44761" s="12">
        <v>0</v>
      </c>
      <c r="D44761" s="71">
        <f>IF(MOD(COUNT(B$8:B44761),ROUND($B$5,0))=0,D44760+1,D44760)</f>
        <v>7</v>
      </c>
    </row>
    <row r="44762" spans="1:4">
      <c r="A44762" s="70">
        <v>80613</v>
      </c>
      <c r="B44762" s="12">
        <v>627</v>
      </c>
      <c r="C44762" s="12">
        <v>0</v>
      </c>
      <c r="D44762" s="71">
        <f>IF(MOD(COUNT(B$8:B44762),ROUND($B$5,0))=0,D44761+1,D44761)</f>
        <v>7</v>
      </c>
    </row>
    <row r="44763" spans="1:4">
      <c r="A44763" s="70">
        <v>84335</v>
      </c>
      <c r="B44763" s="12">
        <v>627</v>
      </c>
      <c r="C44763" s="12">
        <v>0</v>
      </c>
      <c r="D44763" s="71">
        <f>IF(MOD(COUNT(B$8:B44763),ROUND($B$5,0))=0,D44762+1,D44762)</f>
        <v>7</v>
      </c>
    </row>
    <row r="44764" spans="1:4">
      <c r="A44764" s="70">
        <v>84133</v>
      </c>
      <c r="B44764" s="12">
        <v>627</v>
      </c>
      <c r="C44764" s="12">
        <v>0</v>
      </c>
      <c r="D44764" s="71">
        <f>IF(MOD(COUNT(B$8:B44764),ROUND($B$5,0))=0,D44763+1,D44763)</f>
        <v>7</v>
      </c>
    </row>
    <row r="44765" spans="1:4">
      <c r="A44765" s="70">
        <v>85444</v>
      </c>
      <c r="B44765" s="12">
        <v>627</v>
      </c>
      <c r="C44765" s="12">
        <v>0</v>
      </c>
      <c r="D44765" s="71">
        <f>IF(MOD(COUNT(B$8:B44765),ROUND($B$5,0))=0,D44764+1,D44764)</f>
        <v>7</v>
      </c>
    </row>
    <row r="44766" spans="1:4">
      <c r="A44766" s="70">
        <v>85323</v>
      </c>
      <c r="B44766" s="12">
        <v>627</v>
      </c>
      <c r="C44766" s="12">
        <v>0</v>
      </c>
      <c r="D44766" s="71">
        <f>IF(MOD(COUNT(B$8:B44766),ROUND($B$5,0))=0,D44765+1,D44765)</f>
        <v>7</v>
      </c>
    </row>
    <row r="44767" spans="1:4">
      <c r="A44767" s="70">
        <v>86177</v>
      </c>
      <c r="B44767" s="12">
        <v>627</v>
      </c>
      <c r="C44767" s="12">
        <v>0</v>
      </c>
      <c r="D44767" s="71">
        <f>IF(MOD(COUNT(B$8:B44767),ROUND($B$5,0))=0,D44766+1,D44766)</f>
        <v>7</v>
      </c>
    </row>
    <row r="44768" spans="1:4">
      <c r="A44768" s="70">
        <v>87713</v>
      </c>
      <c r="B44768" s="12">
        <v>627</v>
      </c>
      <c r="C44768" s="12">
        <v>0</v>
      </c>
      <c r="D44768" s="71">
        <f>IF(MOD(COUNT(B$8:B44768),ROUND($B$5,0))=0,D44767+1,D44767)</f>
        <v>7</v>
      </c>
    </row>
    <row r="44769" spans="1:4">
      <c r="A44769" s="70">
        <v>87732</v>
      </c>
      <c r="B44769" s="12">
        <v>627</v>
      </c>
      <c r="C44769" s="12">
        <v>0</v>
      </c>
      <c r="D44769" s="71">
        <f>IF(MOD(COUNT(B$8:B44769),ROUND($B$5,0))=0,D44768+1,D44768)</f>
        <v>7</v>
      </c>
    </row>
    <row r="44770" spans="1:4">
      <c r="A44770" s="70">
        <v>88889</v>
      </c>
      <c r="B44770" s="12">
        <v>627</v>
      </c>
      <c r="C44770" s="12">
        <v>0</v>
      </c>
      <c r="D44770" s="71">
        <f>IF(MOD(COUNT(B$8:B44770),ROUND($B$5,0))=0,D44769+1,D44769)</f>
        <v>7</v>
      </c>
    </row>
    <row r="44771" spans="1:4">
      <c r="A44771" s="70">
        <v>90174</v>
      </c>
      <c r="B44771" s="12">
        <v>627</v>
      </c>
      <c r="C44771" s="12">
        <v>0</v>
      </c>
      <c r="D44771" s="71">
        <f>IF(MOD(COUNT(B$8:B44771),ROUND($B$5,0))=0,D44770+1,D44770)</f>
        <v>7</v>
      </c>
    </row>
    <row r="44772" spans="1:4">
      <c r="A44772" s="70">
        <v>91384</v>
      </c>
      <c r="B44772" s="12">
        <v>627</v>
      </c>
      <c r="C44772" s="12">
        <v>0</v>
      </c>
      <c r="D44772" s="71">
        <f>IF(MOD(COUNT(B$8:B44772),ROUND($B$5,0))=0,D44771+1,D44771)</f>
        <v>7</v>
      </c>
    </row>
    <row r="44773" spans="1:4">
      <c r="A44773" s="70">
        <v>92166</v>
      </c>
      <c r="B44773" s="12">
        <v>627</v>
      </c>
      <c r="C44773" s="12">
        <v>0</v>
      </c>
      <c r="D44773" s="71">
        <f>IF(MOD(COUNT(B$8:B44773),ROUND($B$5,0))=0,D44772+1,D44772)</f>
        <v>7</v>
      </c>
    </row>
    <row r="44774" spans="1:4">
      <c r="A44774" s="70">
        <v>95709</v>
      </c>
      <c r="B44774" s="12">
        <v>627</v>
      </c>
      <c r="C44774" s="12">
        <v>0</v>
      </c>
      <c r="D44774" s="71">
        <f>IF(MOD(COUNT(B$8:B44774),ROUND($B$5,0))=0,D44773+1,D44773)</f>
        <v>7</v>
      </c>
    </row>
    <row r="44775" spans="1:4">
      <c r="A44775" s="70">
        <v>97885</v>
      </c>
      <c r="B44775" s="12">
        <v>627</v>
      </c>
      <c r="C44775" s="12">
        <v>0</v>
      </c>
      <c r="D44775" s="71">
        <f>IF(MOD(COUNT(B$8:B44775),ROUND($B$5,0))=0,D44774+1,D44774)</f>
        <v>7</v>
      </c>
    </row>
    <row r="44776" spans="1:4">
      <c r="A44776" s="70">
        <v>97842</v>
      </c>
      <c r="B44776" s="12">
        <v>627</v>
      </c>
      <c r="C44776" s="12">
        <v>0</v>
      </c>
      <c r="D44776" s="71">
        <f>IF(MOD(COUNT(B$8:B44776),ROUND($B$5,0))=0,D44775+1,D44775)</f>
        <v>7</v>
      </c>
    </row>
    <row r="44777" spans="1:4">
      <c r="A44777" s="70">
        <v>100426</v>
      </c>
      <c r="B44777" s="12">
        <v>627</v>
      </c>
      <c r="C44777" s="12">
        <v>0</v>
      </c>
      <c r="D44777" s="71">
        <f>IF(MOD(COUNT(B$8:B44777),ROUND($B$5,0))=0,D44776+1,D44776)</f>
        <v>7</v>
      </c>
    </row>
    <row r="44778" spans="1:4">
      <c r="A44778" s="70">
        <v>101006</v>
      </c>
      <c r="B44778" s="12">
        <v>627</v>
      </c>
      <c r="C44778" s="12">
        <v>0</v>
      </c>
      <c r="D44778" s="71">
        <f>IF(MOD(COUNT(B$8:B44778),ROUND($B$5,0))=0,D44777+1,D44777)</f>
        <v>7</v>
      </c>
    </row>
    <row r="44779" spans="1:4">
      <c r="A44779" s="70">
        <v>101826</v>
      </c>
      <c r="B44779" s="12">
        <v>627</v>
      </c>
      <c r="C44779" s="12">
        <v>0</v>
      </c>
      <c r="D44779" s="71">
        <f>IF(MOD(COUNT(B$8:B44779),ROUND($B$5,0))=0,D44778+1,D44778)</f>
        <v>7</v>
      </c>
    </row>
    <row r="44780" spans="1:4">
      <c r="A44780" s="70">
        <v>101955</v>
      </c>
      <c r="B44780" s="12">
        <v>627</v>
      </c>
      <c r="C44780" s="12">
        <v>0</v>
      </c>
      <c r="D44780" s="71">
        <f>IF(MOD(COUNT(B$8:B44780),ROUND($B$5,0))=0,D44779+1,D44779)</f>
        <v>7</v>
      </c>
    </row>
    <row r="44781" spans="1:4">
      <c r="A44781" s="70">
        <v>101743</v>
      </c>
      <c r="B44781" s="12">
        <v>627</v>
      </c>
      <c r="C44781" s="12">
        <v>0</v>
      </c>
      <c r="D44781" s="71">
        <f>IF(MOD(COUNT(B$8:B44781),ROUND($B$5,0))=0,D44780+1,D44780)</f>
        <v>7</v>
      </c>
    </row>
    <row r="44782" spans="1:4">
      <c r="A44782" s="70">
        <v>103030</v>
      </c>
      <c r="B44782" s="12">
        <v>627</v>
      </c>
      <c r="C44782" s="12">
        <v>0</v>
      </c>
      <c r="D44782" s="71">
        <f>IF(MOD(COUNT(B$8:B44782),ROUND($B$5,0))=0,D44781+1,D44781)</f>
        <v>7</v>
      </c>
    </row>
    <row r="44783" spans="1:4">
      <c r="A44783" s="70">
        <v>103489</v>
      </c>
      <c r="B44783" s="12">
        <v>627</v>
      </c>
      <c r="C44783" s="12">
        <v>0</v>
      </c>
      <c r="D44783" s="71">
        <f>IF(MOD(COUNT(B$8:B44783),ROUND($B$5,0))=0,D44782+1,D44782)</f>
        <v>7</v>
      </c>
    </row>
    <row r="44784" spans="1:4">
      <c r="A44784" s="70">
        <v>106460</v>
      </c>
      <c r="B44784" s="12">
        <v>627</v>
      </c>
      <c r="C44784" s="12">
        <v>0</v>
      </c>
      <c r="D44784" s="71">
        <f>IF(MOD(COUNT(B$8:B44784),ROUND($B$5,0))=0,D44783+1,D44783)</f>
        <v>7</v>
      </c>
    </row>
    <row r="44785" spans="1:4">
      <c r="A44785" s="70">
        <v>106317</v>
      </c>
      <c r="B44785" s="12">
        <v>627</v>
      </c>
      <c r="C44785" s="12">
        <v>0</v>
      </c>
      <c r="D44785" s="71">
        <f>IF(MOD(COUNT(B$8:B44785),ROUND($B$5,0))=0,D44784+1,D44784)</f>
        <v>7</v>
      </c>
    </row>
    <row r="44786" spans="1:4">
      <c r="A44786" s="70">
        <v>129154</v>
      </c>
      <c r="B44786" s="12">
        <v>627</v>
      </c>
      <c r="C44786" s="12">
        <v>0</v>
      </c>
      <c r="D44786" s="71">
        <f>IF(MOD(COUNT(B$8:B44786),ROUND($B$5,0))=0,D44785+1,D44785)</f>
        <v>7</v>
      </c>
    </row>
    <row r="44787" spans="1:4">
      <c r="A44787" s="70">
        <v>136004</v>
      </c>
      <c r="B44787" s="12">
        <v>627</v>
      </c>
      <c r="C44787" s="12">
        <v>0</v>
      </c>
      <c r="D44787" s="71">
        <f>IF(MOD(COUNT(B$8:B44787),ROUND($B$5,0))=0,D44786+1,D44786)</f>
        <v>7</v>
      </c>
    </row>
    <row r="44788" spans="1:4">
      <c r="A44788" s="70">
        <v>210758</v>
      </c>
      <c r="B44788" s="12">
        <v>627</v>
      </c>
      <c r="C44788" s="12">
        <v>1</v>
      </c>
      <c r="D44788" s="71">
        <f>IF(MOD(COUNT(B$8:B44788),ROUND($B$5,0))=0,D44787+1,D44787)</f>
        <v>7</v>
      </c>
    </row>
    <row r="44789" spans="1:4">
      <c r="A44789" s="70">
        <v>210578</v>
      </c>
      <c r="B44789" s="12">
        <v>627</v>
      </c>
      <c r="C44789" s="12">
        <v>0</v>
      </c>
      <c r="D44789" s="71">
        <f>IF(MOD(COUNT(B$8:B44789),ROUND($B$5,0))=0,D44788+1,D44788)</f>
        <v>7</v>
      </c>
    </row>
    <row r="44790" spans="1:4">
      <c r="A44790" s="70">
        <v>220791</v>
      </c>
      <c r="B44790" s="12">
        <v>627</v>
      </c>
      <c r="C44790" s="12">
        <v>0</v>
      </c>
      <c r="D44790" s="71">
        <f>IF(MOD(COUNT(B$8:B44790),ROUND($B$5,0))=0,D44789+1,D44789)</f>
        <v>7</v>
      </c>
    </row>
    <row r="44791" spans="1:4">
      <c r="A44791" s="70">
        <v>220862</v>
      </c>
      <c r="B44791" s="12">
        <v>627</v>
      </c>
      <c r="C44791" s="12">
        <v>0</v>
      </c>
      <c r="D44791" s="71">
        <f>IF(MOD(COUNT(B$8:B44791),ROUND($B$5,0))=0,D44790+1,D44790)</f>
        <v>7</v>
      </c>
    </row>
    <row r="44792" spans="1:4">
      <c r="A44792" s="70">
        <v>220775</v>
      </c>
      <c r="B44792" s="12">
        <v>627</v>
      </c>
      <c r="C44792" s="12">
        <v>0</v>
      </c>
      <c r="D44792" s="71">
        <f>IF(MOD(COUNT(B$8:B44792),ROUND($B$5,0))=0,D44791+1,D44791)</f>
        <v>7</v>
      </c>
    </row>
    <row r="44793" spans="1:4">
      <c r="A44793" s="70">
        <v>221793</v>
      </c>
      <c r="B44793" s="12">
        <v>627</v>
      </c>
      <c r="C44793" s="12">
        <v>0</v>
      </c>
      <c r="D44793" s="71">
        <f>IF(MOD(COUNT(B$8:B44793),ROUND($B$5,0))=0,D44792+1,D44792)</f>
        <v>7</v>
      </c>
    </row>
    <row r="44794" spans="1:4">
      <c r="A44794" s="70">
        <v>223301</v>
      </c>
      <c r="B44794" s="12">
        <v>627</v>
      </c>
      <c r="C44794" s="12">
        <v>0</v>
      </c>
      <c r="D44794" s="71">
        <f>IF(MOD(COUNT(B$8:B44794),ROUND($B$5,0))=0,D44793+1,D44793)</f>
        <v>7</v>
      </c>
    </row>
    <row r="44795" spans="1:4">
      <c r="A44795" s="70">
        <v>224383</v>
      </c>
      <c r="B44795" s="12">
        <v>627</v>
      </c>
      <c r="C44795" s="12">
        <v>0</v>
      </c>
      <c r="D44795" s="71">
        <f>IF(MOD(COUNT(B$8:B44795),ROUND($B$5,0))=0,D44794+1,D44794)</f>
        <v>7</v>
      </c>
    </row>
    <row r="44796" spans="1:4">
      <c r="A44796" s="70">
        <v>229551</v>
      </c>
      <c r="B44796" s="12">
        <v>627</v>
      </c>
      <c r="C44796" s="12">
        <v>0</v>
      </c>
      <c r="D44796" s="71">
        <f>IF(MOD(COUNT(B$8:B44796),ROUND($B$5,0))=0,D44795+1,D44795)</f>
        <v>7</v>
      </c>
    </row>
    <row r="44797" spans="1:4">
      <c r="A44797" s="70">
        <v>231861</v>
      </c>
      <c r="B44797" s="12">
        <v>627</v>
      </c>
      <c r="C44797" s="12">
        <v>0</v>
      </c>
      <c r="D44797" s="71">
        <f>IF(MOD(COUNT(B$8:B44797),ROUND($B$5,0))=0,D44796+1,D44796)</f>
        <v>7</v>
      </c>
    </row>
    <row r="44798" spans="1:4">
      <c r="A44798" s="70">
        <v>234330</v>
      </c>
      <c r="B44798" s="12">
        <v>627</v>
      </c>
      <c r="C44798" s="12">
        <v>1</v>
      </c>
      <c r="D44798" s="71">
        <f>IF(MOD(COUNT(B$8:B44798),ROUND($B$5,0))=0,D44797+1,D44797)</f>
        <v>7</v>
      </c>
    </row>
    <row r="44799" spans="1:4">
      <c r="A44799" s="70">
        <v>236094</v>
      </c>
      <c r="B44799" s="12">
        <v>627</v>
      </c>
      <c r="C44799" s="12">
        <v>0</v>
      </c>
      <c r="D44799" s="71">
        <f>IF(MOD(COUNT(B$8:B44799),ROUND($B$5,0))=0,D44798+1,D44798)</f>
        <v>7</v>
      </c>
    </row>
    <row r="44800" spans="1:4">
      <c r="A44800" s="70">
        <v>236462</v>
      </c>
      <c r="B44800" s="12">
        <v>627</v>
      </c>
      <c r="C44800" s="12">
        <v>0</v>
      </c>
      <c r="D44800" s="71">
        <f>IF(MOD(COUNT(B$8:B44800),ROUND($B$5,0))=0,D44799+1,D44799)</f>
        <v>7</v>
      </c>
    </row>
    <row r="44801" spans="1:4">
      <c r="A44801" s="70">
        <v>237070</v>
      </c>
      <c r="B44801" s="12">
        <v>627</v>
      </c>
      <c r="C44801" s="12">
        <v>0</v>
      </c>
      <c r="D44801" s="71">
        <f>IF(MOD(COUNT(B$8:B44801),ROUND($B$5,0))=0,D44800+1,D44800)</f>
        <v>7</v>
      </c>
    </row>
    <row r="44802" spans="1:4">
      <c r="A44802" s="70">
        <v>239534</v>
      </c>
      <c r="B44802" s="12">
        <v>627</v>
      </c>
      <c r="C44802" s="12">
        <v>0</v>
      </c>
      <c r="D44802" s="71">
        <f>IF(MOD(COUNT(B$8:B44802),ROUND($B$5,0))=0,D44801+1,D44801)</f>
        <v>7</v>
      </c>
    </row>
    <row r="44803" spans="1:4">
      <c r="A44803" s="70">
        <v>239374</v>
      </c>
      <c r="B44803" s="12">
        <v>627</v>
      </c>
      <c r="C44803" s="12">
        <v>0</v>
      </c>
      <c r="D44803" s="71">
        <f>IF(MOD(COUNT(B$8:B44803),ROUND($B$5,0))=0,D44802+1,D44802)</f>
        <v>7</v>
      </c>
    </row>
    <row r="44804" spans="1:4">
      <c r="A44804" s="70">
        <v>239331</v>
      </c>
      <c r="B44804" s="12">
        <v>627</v>
      </c>
      <c r="C44804" s="12">
        <v>0</v>
      </c>
      <c r="D44804" s="71">
        <f>IF(MOD(COUNT(B$8:B44804),ROUND($B$5,0))=0,D44803+1,D44803)</f>
        <v>7</v>
      </c>
    </row>
    <row r="44805" spans="1:4">
      <c r="A44805" s="70">
        <v>242189</v>
      </c>
      <c r="B44805" s="12">
        <v>627</v>
      </c>
      <c r="C44805" s="12">
        <v>0</v>
      </c>
      <c r="D44805" s="71">
        <f>IF(MOD(COUNT(B$8:B44805),ROUND($B$5,0))=0,D44804+1,D44804)</f>
        <v>7</v>
      </c>
    </row>
    <row r="44806" spans="1:4">
      <c r="A44806" s="70">
        <v>242811</v>
      </c>
      <c r="B44806" s="12">
        <v>627</v>
      </c>
      <c r="C44806" s="12">
        <v>0</v>
      </c>
      <c r="D44806" s="71">
        <f>IF(MOD(COUNT(B$8:B44806),ROUND($B$5,0))=0,D44805+1,D44805)</f>
        <v>7</v>
      </c>
    </row>
    <row r="44807" spans="1:4">
      <c r="A44807" s="70">
        <v>244411</v>
      </c>
      <c r="B44807" s="12">
        <v>627</v>
      </c>
      <c r="C44807" s="12">
        <v>0</v>
      </c>
      <c r="D44807" s="71">
        <f>IF(MOD(COUNT(B$8:B44807),ROUND($B$5,0))=0,D44806+1,D44806)</f>
        <v>7</v>
      </c>
    </row>
    <row r="44808" spans="1:4">
      <c r="A44808" s="70">
        <v>245602</v>
      </c>
      <c r="B44808" s="12">
        <v>627</v>
      </c>
      <c r="C44808" s="12">
        <v>0</v>
      </c>
      <c r="D44808" s="71">
        <f>IF(MOD(COUNT(B$8:B44808),ROUND($B$5,0))=0,D44807+1,D44807)</f>
        <v>7</v>
      </c>
    </row>
    <row r="44809" spans="1:4">
      <c r="A44809" s="70">
        <v>249220</v>
      </c>
      <c r="B44809" s="12">
        <v>627</v>
      </c>
      <c r="C44809" s="12">
        <v>0</v>
      </c>
      <c r="D44809" s="71">
        <f>IF(MOD(COUNT(B$8:B44809),ROUND($B$5,0))=0,D44808+1,D44808)</f>
        <v>7</v>
      </c>
    </row>
    <row r="44810" spans="1:4">
      <c r="A44810" s="70">
        <v>252346</v>
      </c>
      <c r="B44810" s="12">
        <v>627</v>
      </c>
      <c r="C44810" s="12">
        <v>0</v>
      </c>
      <c r="D44810" s="71">
        <f>IF(MOD(COUNT(B$8:B44810),ROUND($B$5,0))=0,D44809+1,D44809)</f>
        <v>7</v>
      </c>
    </row>
    <row r="44811" spans="1:4">
      <c r="A44811" s="70">
        <v>253015</v>
      </c>
      <c r="B44811" s="12">
        <v>627</v>
      </c>
      <c r="C44811" s="12">
        <v>0</v>
      </c>
      <c r="D44811" s="71">
        <f>IF(MOD(COUNT(B$8:B44811),ROUND($B$5,0))=0,D44810+1,D44810)</f>
        <v>7</v>
      </c>
    </row>
    <row r="44812" spans="1:4">
      <c r="A44812" s="70">
        <v>255196</v>
      </c>
      <c r="B44812" s="12">
        <v>627</v>
      </c>
      <c r="C44812" s="12">
        <v>0</v>
      </c>
      <c r="D44812" s="71">
        <f>IF(MOD(COUNT(B$8:B44812),ROUND($B$5,0))=0,D44811+1,D44811)</f>
        <v>7</v>
      </c>
    </row>
    <row r="44813" spans="1:4">
      <c r="A44813" s="70">
        <v>259405</v>
      </c>
      <c r="B44813" s="12">
        <v>627</v>
      </c>
      <c r="C44813" s="12">
        <v>0</v>
      </c>
      <c r="D44813" s="71">
        <f>IF(MOD(COUNT(B$8:B44813),ROUND($B$5,0))=0,D44812+1,D44812)</f>
        <v>7</v>
      </c>
    </row>
    <row r="44814" spans="1:4">
      <c r="A44814" s="70">
        <v>259361</v>
      </c>
      <c r="B44814" s="12">
        <v>627</v>
      </c>
      <c r="C44814" s="12">
        <v>0</v>
      </c>
      <c r="D44814" s="71">
        <f>IF(MOD(COUNT(B$8:B44814),ROUND($B$5,0))=0,D44813+1,D44813)</f>
        <v>7</v>
      </c>
    </row>
    <row r="44815" spans="1:4">
      <c r="A44815" s="70">
        <v>259401</v>
      </c>
      <c r="B44815" s="12">
        <v>627</v>
      </c>
      <c r="C44815" s="12">
        <v>1</v>
      </c>
      <c r="D44815" s="71">
        <f>IF(MOD(COUNT(B$8:B44815),ROUND($B$5,0))=0,D44814+1,D44814)</f>
        <v>7</v>
      </c>
    </row>
    <row r="44816" spans="1:4">
      <c r="A44816" s="70">
        <v>262684</v>
      </c>
      <c r="B44816" s="12">
        <v>627</v>
      </c>
      <c r="C44816" s="12">
        <v>0</v>
      </c>
      <c r="D44816" s="71">
        <f>IF(MOD(COUNT(B$8:B44816),ROUND($B$5,0))=0,D44815+1,D44815)</f>
        <v>7</v>
      </c>
    </row>
    <row r="44817" spans="1:4">
      <c r="A44817" s="70">
        <v>262527</v>
      </c>
      <c r="B44817" s="12">
        <v>627</v>
      </c>
      <c r="C44817" s="12">
        <v>0</v>
      </c>
      <c r="D44817" s="71">
        <f>IF(MOD(COUNT(B$8:B44817),ROUND($B$5,0))=0,D44816+1,D44816)</f>
        <v>7</v>
      </c>
    </row>
    <row r="44818" spans="1:4">
      <c r="A44818" s="70">
        <v>263851</v>
      </c>
      <c r="B44818" s="12">
        <v>627</v>
      </c>
      <c r="C44818" s="12">
        <v>0</v>
      </c>
      <c r="D44818" s="71">
        <f>IF(MOD(COUNT(B$8:B44818),ROUND($B$5,0))=0,D44817+1,D44817)</f>
        <v>7</v>
      </c>
    </row>
    <row r="44819" spans="1:4">
      <c r="A44819" s="70">
        <v>265382</v>
      </c>
      <c r="B44819" s="12">
        <v>627</v>
      </c>
      <c r="C44819" s="12">
        <v>0</v>
      </c>
      <c r="D44819" s="71">
        <f>IF(MOD(COUNT(B$8:B44819),ROUND($B$5,0))=0,D44818+1,D44818)</f>
        <v>7</v>
      </c>
    </row>
    <row r="44820" spans="1:4">
      <c r="A44820" s="70">
        <v>266382</v>
      </c>
      <c r="B44820" s="12">
        <v>627</v>
      </c>
      <c r="C44820" s="12">
        <v>0</v>
      </c>
      <c r="D44820" s="71">
        <f>IF(MOD(COUNT(B$8:B44820),ROUND($B$5,0))=0,D44819+1,D44819)</f>
        <v>7</v>
      </c>
    </row>
    <row r="44821" spans="1:4">
      <c r="A44821" s="70">
        <v>266356</v>
      </c>
      <c r="B44821" s="12">
        <v>627</v>
      </c>
      <c r="C44821" s="12">
        <v>1</v>
      </c>
      <c r="D44821" s="71">
        <f>IF(MOD(COUNT(B$8:B44821),ROUND($B$5,0))=0,D44820+1,D44820)</f>
        <v>7</v>
      </c>
    </row>
    <row r="44822" spans="1:4">
      <c r="A44822" s="70">
        <v>268239</v>
      </c>
      <c r="B44822" s="12">
        <v>627</v>
      </c>
      <c r="C44822" s="12">
        <v>0</v>
      </c>
      <c r="D44822" s="71">
        <f>IF(MOD(COUNT(B$8:B44822),ROUND($B$5,0))=0,D44821+1,D44821)</f>
        <v>7</v>
      </c>
    </row>
    <row r="44823" spans="1:4">
      <c r="A44823" s="70">
        <v>271503</v>
      </c>
      <c r="B44823" s="12">
        <v>627</v>
      </c>
      <c r="C44823" s="12">
        <v>0</v>
      </c>
      <c r="D44823" s="71">
        <f>IF(MOD(COUNT(B$8:B44823),ROUND($B$5,0))=0,D44822+1,D44822)</f>
        <v>7</v>
      </c>
    </row>
    <row r="44824" spans="1:4">
      <c r="A44824" s="70">
        <v>90387</v>
      </c>
      <c r="B44824" s="12">
        <v>627</v>
      </c>
      <c r="C44824" s="12">
        <v>0</v>
      </c>
      <c r="D44824" s="71">
        <f>IF(MOD(COUNT(B$8:B44824),ROUND($B$5,0))=0,D44823+1,D44823)</f>
        <v>7</v>
      </c>
    </row>
    <row r="44825" spans="1:4">
      <c r="A44825" s="70">
        <v>109207</v>
      </c>
      <c r="B44825" s="12">
        <v>627</v>
      </c>
      <c r="C44825" s="12">
        <v>0</v>
      </c>
      <c r="D44825" s="71">
        <f>IF(MOD(COUNT(B$8:B44825),ROUND($B$5,0))=0,D44824+1,D44824)</f>
        <v>7</v>
      </c>
    </row>
    <row r="44826" spans="1:4">
      <c r="A44826" s="70">
        <v>109269</v>
      </c>
      <c r="B44826" s="12">
        <v>627</v>
      </c>
      <c r="C44826" s="12">
        <v>0</v>
      </c>
      <c r="D44826" s="71">
        <f>IF(MOD(COUNT(B$8:B44826),ROUND($B$5,0))=0,D44825+1,D44825)</f>
        <v>7</v>
      </c>
    </row>
    <row r="44827" spans="1:4">
      <c r="A44827" s="70">
        <v>19000</v>
      </c>
      <c r="B44827" s="12">
        <v>627</v>
      </c>
      <c r="C44827" s="12">
        <v>0</v>
      </c>
      <c r="D44827" s="71">
        <f>IF(MOD(COUNT(B$8:B44827),ROUND($B$5,0))=0,D44826+1,D44826)</f>
        <v>7</v>
      </c>
    </row>
    <row r="44828" spans="1:4">
      <c r="A44828" s="70">
        <v>20906</v>
      </c>
      <c r="B44828" s="12">
        <v>627</v>
      </c>
      <c r="C44828" s="12">
        <v>0</v>
      </c>
      <c r="D44828" s="71">
        <f>IF(MOD(COUNT(B$8:B44828),ROUND($B$5,0))=0,D44827+1,D44827)</f>
        <v>7</v>
      </c>
    </row>
    <row r="44829" spans="1:4">
      <c r="A44829" s="70">
        <v>22150</v>
      </c>
      <c r="B44829" s="12">
        <v>627</v>
      </c>
      <c r="C44829" s="12">
        <v>0</v>
      </c>
      <c r="D44829" s="71">
        <f>IF(MOD(COUNT(B$8:B44829),ROUND($B$5,0))=0,D44828+1,D44828)</f>
        <v>7</v>
      </c>
    </row>
    <row r="44830" spans="1:4">
      <c r="A44830" s="70">
        <v>25886</v>
      </c>
      <c r="B44830" s="12">
        <v>627</v>
      </c>
      <c r="C44830" s="12">
        <v>0</v>
      </c>
      <c r="D44830" s="71">
        <f>IF(MOD(COUNT(B$8:B44830),ROUND($B$5,0))=0,D44829+1,D44829)</f>
        <v>7</v>
      </c>
    </row>
    <row r="44831" spans="1:4">
      <c r="A44831" s="70">
        <v>25612</v>
      </c>
      <c r="B44831" s="12">
        <v>627</v>
      </c>
      <c r="C44831" s="12">
        <v>0</v>
      </c>
      <c r="D44831" s="71">
        <f>IF(MOD(COUNT(B$8:B44831),ROUND($B$5,0))=0,D44830+1,D44830)</f>
        <v>7</v>
      </c>
    </row>
    <row r="44832" spans="1:4">
      <c r="A44832" s="70">
        <v>25544</v>
      </c>
      <c r="B44832" s="12">
        <v>627</v>
      </c>
      <c r="C44832" s="12">
        <v>0</v>
      </c>
      <c r="D44832" s="71">
        <f>IF(MOD(COUNT(B$8:B44832),ROUND($B$5,0))=0,D44831+1,D44831)</f>
        <v>7</v>
      </c>
    </row>
    <row r="44833" spans="1:4">
      <c r="A44833" s="70">
        <v>28975</v>
      </c>
      <c r="B44833" s="12">
        <v>627</v>
      </c>
      <c r="C44833" s="12">
        <v>0</v>
      </c>
      <c r="D44833" s="71">
        <f>IF(MOD(COUNT(B$8:B44833),ROUND($B$5,0))=0,D44832+1,D44832)</f>
        <v>7</v>
      </c>
    </row>
    <row r="44834" spans="1:4">
      <c r="A44834" s="70">
        <v>29331</v>
      </c>
      <c r="B44834" s="12">
        <v>627</v>
      </c>
      <c r="C44834" s="12">
        <v>0</v>
      </c>
      <c r="D44834" s="71">
        <f>IF(MOD(COUNT(B$8:B44834),ROUND($B$5,0))=0,D44833+1,D44833)</f>
        <v>7</v>
      </c>
    </row>
    <row r="44835" spans="1:4">
      <c r="A44835" s="70">
        <v>28949</v>
      </c>
      <c r="B44835" s="12">
        <v>627</v>
      </c>
      <c r="C44835" s="12">
        <v>0</v>
      </c>
      <c r="D44835" s="71">
        <f>IF(MOD(COUNT(B$8:B44835),ROUND($B$5,0))=0,D44834+1,D44834)</f>
        <v>7</v>
      </c>
    </row>
    <row r="44836" spans="1:4">
      <c r="A44836" s="70">
        <v>33004</v>
      </c>
      <c r="B44836" s="12">
        <v>627</v>
      </c>
      <c r="C44836" s="12">
        <v>0</v>
      </c>
      <c r="D44836" s="71">
        <f>IF(MOD(COUNT(B$8:B44836),ROUND($B$5,0))=0,D44835+1,D44835)</f>
        <v>7</v>
      </c>
    </row>
    <row r="44837" spans="1:4">
      <c r="A44837" s="70">
        <v>34816</v>
      </c>
      <c r="B44837" s="12">
        <v>627</v>
      </c>
      <c r="C44837" s="12">
        <v>0</v>
      </c>
      <c r="D44837" s="71">
        <f>IF(MOD(COUNT(B$8:B44837),ROUND($B$5,0))=0,D44836+1,D44836)</f>
        <v>7</v>
      </c>
    </row>
    <row r="44838" spans="1:4">
      <c r="A44838" s="70">
        <v>37211</v>
      </c>
      <c r="B44838" s="12">
        <v>627</v>
      </c>
      <c r="C44838" s="12">
        <v>0</v>
      </c>
      <c r="D44838" s="71">
        <f>IF(MOD(COUNT(B$8:B44838),ROUND($B$5,0))=0,D44837+1,D44837)</f>
        <v>7</v>
      </c>
    </row>
    <row r="44839" spans="1:4">
      <c r="A44839" s="70">
        <v>39270</v>
      </c>
      <c r="B44839" s="12">
        <v>627</v>
      </c>
      <c r="C44839" s="12">
        <v>0</v>
      </c>
      <c r="D44839" s="71">
        <f>IF(MOD(COUNT(B$8:B44839),ROUND($B$5,0))=0,D44838+1,D44838)</f>
        <v>7</v>
      </c>
    </row>
    <row r="44840" spans="1:4">
      <c r="A44840" s="70">
        <v>39645</v>
      </c>
      <c r="B44840" s="12">
        <v>627</v>
      </c>
      <c r="C44840" s="12">
        <v>0</v>
      </c>
      <c r="D44840" s="71">
        <f>IF(MOD(COUNT(B$8:B44840),ROUND($B$5,0))=0,D44839+1,D44839)</f>
        <v>7</v>
      </c>
    </row>
    <row r="44841" spans="1:4">
      <c r="A44841" s="70">
        <v>42930</v>
      </c>
      <c r="B44841" s="12">
        <v>627</v>
      </c>
      <c r="C44841" s="12">
        <v>0</v>
      </c>
      <c r="D44841" s="71">
        <f>IF(MOD(COUNT(B$8:B44841),ROUND($B$5,0))=0,D44840+1,D44840)</f>
        <v>7</v>
      </c>
    </row>
    <row r="44842" spans="1:4">
      <c r="A44842" s="70">
        <v>46844</v>
      </c>
      <c r="B44842" s="12">
        <v>627</v>
      </c>
      <c r="C44842" s="12">
        <v>1</v>
      </c>
      <c r="D44842" s="71">
        <f>IF(MOD(COUNT(B$8:B44842),ROUND($B$5,0))=0,D44841+1,D44841)</f>
        <v>7</v>
      </c>
    </row>
    <row r="44843" spans="1:4">
      <c r="A44843" s="70">
        <v>47546</v>
      </c>
      <c r="B44843" s="12">
        <v>627</v>
      </c>
      <c r="C44843" s="12">
        <v>0</v>
      </c>
      <c r="D44843" s="71">
        <f>IF(MOD(COUNT(B$8:B44843),ROUND($B$5,0))=0,D44842+1,D44842)</f>
        <v>7</v>
      </c>
    </row>
    <row r="44844" spans="1:4">
      <c r="A44844" s="70">
        <v>47190</v>
      </c>
      <c r="B44844" s="12">
        <v>627</v>
      </c>
      <c r="C44844" s="12">
        <v>0</v>
      </c>
      <c r="D44844" s="71">
        <f>IF(MOD(COUNT(B$8:B44844),ROUND($B$5,0))=0,D44843+1,D44843)</f>
        <v>7</v>
      </c>
    </row>
    <row r="44845" spans="1:4">
      <c r="A44845" s="70">
        <v>50717</v>
      </c>
      <c r="B44845" s="12">
        <v>627</v>
      </c>
      <c r="C44845" s="12">
        <v>0</v>
      </c>
      <c r="D44845" s="71">
        <f>IF(MOD(COUNT(B$8:B44845),ROUND($B$5,0))=0,D44844+1,D44844)</f>
        <v>7</v>
      </c>
    </row>
    <row r="44846" spans="1:4">
      <c r="A44846" s="70">
        <v>51620</v>
      </c>
      <c r="B44846" s="12">
        <v>627</v>
      </c>
      <c r="C44846" s="12">
        <v>0</v>
      </c>
      <c r="D44846" s="71">
        <f>IF(MOD(COUNT(B$8:B44846),ROUND($B$5,0))=0,D44845+1,D44845)</f>
        <v>7</v>
      </c>
    </row>
    <row r="44847" spans="1:4">
      <c r="A44847" s="70">
        <v>52051</v>
      </c>
      <c r="B44847" s="12">
        <v>627</v>
      </c>
      <c r="C44847" s="12">
        <v>0</v>
      </c>
      <c r="D44847" s="71">
        <f>IF(MOD(COUNT(B$8:B44847),ROUND($B$5,0))=0,D44846+1,D44846)</f>
        <v>7</v>
      </c>
    </row>
    <row r="44848" spans="1:4">
      <c r="A44848" s="70">
        <v>52878</v>
      </c>
      <c r="B44848" s="12">
        <v>627</v>
      </c>
      <c r="C44848" s="12">
        <v>0</v>
      </c>
      <c r="D44848" s="71">
        <f>IF(MOD(COUNT(B$8:B44848),ROUND($B$5,0))=0,D44847+1,D44847)</f>
        <v>7</v>
      </c>
    </row>
    <row r="44849" spans="1:4">
      <c r="A44849" s="70">
        <v>52884</v>
      </c>
      <c r="B44849" s="12">
        <v>627</v>
      </c>
      <c r="C44849" s="12">
        <v>0</v>
      </c>
      <c r="D44849" s="71">
        <f>IF(MOD(COUNT(B$8:B44849),ROUND($B$5,0))=0,D44848+1,D44848)</f>
        <v>7</v>
      </c>
    </row>
    <row r="44850" spans="1:4">
      <c r="A44850" s="70">
        <v>53983</v>
      </c>
      <c r="B44850" s="12">
        <v>627</v>
      </c>
      <c r="C44850" s="12">
        <v>0</v>
      </c>
      <c r="D44850" s="71">
        <f>IF(MOD(COUNT(B$8:B44850),ROUND($B$5,0))=0,D44849+1,D44849)</f>
        <v>7</v>
      </c>
    </row>
    <row r="44851" spans="1:4">
      <c r="A44851" s="70">
        <v>54029</v>
      </c>
      <c r="B44851" s="12">
        <v>627</v>
      </c>
      <c r="C44851" s="12">
        <v>0</v>
      </c>
      <c r="D44851" s="71">
        <f>IF(MOD(COUNT(B$8:B44851),ROUND($B$5,0))=0,D44850+1,D44850)</f>
        <v>7</v>
      </c>
    </row>
    <row r="44852" spans="1:4">
      <c r="A44852" s="70">
        <v>54141</v>
      </c>
      <c r="B44852" s="12">
        <v>627</v>
      </c>
      <c r="C44852" s="12">
        <v>0</v>
      </c>
      <c r="D44852" s="71">
        <f>IF(MOD(COUNT(B$8:B44852),ROUND($B$5,0))=0,D44851+1,D44851)</f>
        <v>7</v>
      </c>
    </row>
    <row r="44853" spans="1:4">
      <c r="A44853" s="70">
        <v>54582</v>
      </c>
      <c r="B44853" s="12">
        <v>627</v>
      </c>
      <c r="C44853" s="12">
        <v>0</v>
      </c>
      <c r="D44853" s="71">
        <f>IF(MOD(COUNT(B$8:B44853),ROUND($B$5,0))=0,D44852+1,D44852)</f>
        <v>7</v>
      </c>
    </row>
    <row r="44854" spans="1:4">
      <c r="A44854" s="70">
        <v>55436</v>
      </c>
      <c r="B44854" s="12">
        <v>627</v>
      </c>
      <c r="C44854" s="12">
        <v>0</v>
      </c>
      <c r="D44854" s="71">
        <f>IF(MOD(COUNT(B$8:B44854),ROUND($B$5,0))=0,D44853+1,D44853)</f>
        <v>7</v>
      </c>
    </row>
    <row r="44855" spans="1:4">
      <c r="A44855" s="70">
        <v>56697</v>
      </c>
      <c r="B44855" s="12">
        <v>627</v>
      </c>
      <c r="C44855" s="12">
        <v>0</v>
      </c>
      <c r="D44855" s="71">
        <f>IF(MOD(COUNT(B$8:B44855),ROUND($B$5,0))=0,D44854+1,D44854)</f>
        <v>7</v>
      </c>
    </row>
    <row r="44856" spans="1:4">
      <c r="A44856" s="70">
        <v>59365</v>
      </c>
      <c r="B44856" s="12">
        <v>627</v>
      </c>
      <c r="C44856" s="12">
        <v>0</v>
      </c>
      <c r="D44856" s="71">
        <f>IF(MOD(COUNT(B$8:B44856),ROUND($B$5,0))=0,D44855+1,D44855)</f>
        <v>7</v>
      </c>
    </row>
    <row r="44857" spans="1:4">
      <c r="A44857" s="70">
        <v>58909</v>
      </c>
      <c r="B44857" s="12">
        <v>627</v>
      </c>
      <c r="C44857" s="12">
        <v>0</v>
      </c>
      <c r="D44857" s="71">
        <f>IF(MOD(COUNT(B$8:B44857),ROUND($B$5,0))=0,D44856+1,D44856)</f>
        <v>7</v>
      </c>
    </row>
    <row r="44858" spans="1:4">
      <c r="A44858" s="70">
        <v>58407</v>
      </c>
      <c r="B44858" s="12">
        <v>627</v>
      </c>
      <c r="C44858" s="12">
        <v>0</v>
      </c>
      <c r="D44858" s="71">
        <f>IF(MOD(COUNT(B$8:B44858),ROUND($B$5,0))=0,D44857+1,D44857)</f>
        <v>7</v>
      </c>
    </row>
    <row r="44859" spans="1:4">
      <c r="A44859" s="70">
        <v>62481</v>
      </c>
      <c r="B44859" s="12">
        <v>627</v>
      </c>
      <c r="C44859" s="12">
        <v>0</v>
      </c>
      <c r="D44859" s="71">
        <f>IF(MOD(COUNT(B$8:B44859),ROUND($B$5,0))=0,D44858+1,D44858)</f>
        <v>7</v>
      </c>
    </row>
    <row r="44860" spans="1:4">
      <c r="A44860" s="70">
        <v>62102</v>
      </c>
      <c r="B44860" s="12">
        <v>627</v>
      </c>
      <c r="C44860" s="12">
        <v>0</v>
      </c>
      <c r="D44860" s="71">
        <f>IF(MOD(COUNT(B$8:B44860),ROUND($B$5,0))=0,D44859+1,D44859)</f>
        <v>7</v>
      </c>
    </row>
    <row r="44861" spans="1:4">
      <c r="A44861" s="70">
        <v>62455</v>
      </c>
      <c r="B44861" s="12">
        <v>627</v>
      </c>
      <c r="C44861" s="12">
        <v>0</v>
      </c>
      <c r="D44861" s="71">
        <f>IF(MOD(COUNT(B$8:B44861),ROUND($B$5,0))=0,D44860+1,D44860)</f>
        <v>7</v>
      </c>
    </row>
    <row r="44862" spans="1:4">
      <c r="A44862" s="70">
        <v>64365</v>
      </c>
      <c r="B44862" s="12">
        <v>627</v>
      </c>
      <c r="C44862" s="12">
        <v>0</v>
      </c>
      <c r="D44862" s="71">
        <f>IF(MOD(COUNT(B$8:B44862),ROUND($B$5,0))=0,D44861+1,D44861)</f>
        <v>7</v>
      </c>
    </row>
    <row r="44863" spans="1:4">
      <c r="A44863" s="70">
        <v>66428</v>
      </c>
      <c r="B44863" s="12">
        <v>627</v>
      </c>
      <c r="C44863" s="12">
        <v>0</v>
      </c>
      <c r="D44863" s="71">
        <f>IF(MOD(COUNT(B$8:B44863),ROUND($B$5,0))=0,D44862+1,D44862)</f>
        <v>7</v>
      </c>
    </row>
    <row r="44864" spans="1:4">
      <c r="A44864" s="70">
        <v>65704</v>
      </c>
      <c r="B44864" s="12">
        <v>627</v>
      </c>
      <c r="C44864" s="12">
        <v>0</v>
      </c>
      <c r="D44864" s="71">
        <f>IF(MOD(COUNT(B$8:B44864),ROUND($B$5,0))=0,D44863+1,D44863)</f>
        <v>7</v>
      </c>
    </row>
    <row r="44865" spans="1:4">
      <c r="A44865" s="70">
        <v>65677</v>
      </c>
      <c r="B44865" s="12">
        <v>627</v>
      </c>
      <c r="C44865" s="12">
        <v>0</v>
      </c>
      <c r="D44865" s="71">
        <f>IF(MOD(COUNT(B$8:B44865),ROUND($B$5,0))=0,D44864+1,D44864)</f>
        <v>7</v>
      </c>
    </row>
    <row r="44866" spans="1:4">
      <c r="A44866" s="70">
        <v>65143</v>
      </c>
      <c r="B44866" s="12">
        <v>627</v>
      </c>
      <c r="C44866" s="12">
        <v>0</v>
      </c>
      <c r="D44866" s="71">
        <f>IF(MOD(COUNT(B$8:B44866),ROUND($B$5,0))=0,D44865+1,D44865)</f>
        <v>7</v>
      </c>
    </row>
    <row r="44867" spans="1:4">
      <c r="A44867" s="70">
        <v>65818</v>
      </c>
      <c r="B44867" s="12">
        <v>627</v>
      </c>
      <c r="C44867" s="12">
        <v>0</v>
      </c>
      <c r="D44867" s="71">
        <f>IF(MOD(COUNT(B$8:B44867),ROUND($B$5,0))=0,D44866+1,D44866)</f>
        <v>7</v>
      </c>
    </row>
    <row r="44868" spans="1:4">
      <c r="A44868" s="70">
        <v>67299</v>
      </c>
      <c r="B44868" s="12">
        <v>627</v>
      </c>
      <c r="C44868" s="12">
        <v>0</v>
      </c>
      <c r="D44868" s="71">
        <f>IF(MOD(COUNT(B$8:B44868),ROUND($B$5,0))=0,D44867+1,D44867)</f>
        <v>7</v>
      </c>
    </row>
    <row r="44869" spans="1:4">
      <c r="A44869" s="70">
        <v>67797</v>
      </c>
      <c r="B44869" s="12">
        <v>627</v>
      </c>
      <c r="C44869" s="12">
        <v>0</v>
      </c>
      <c r="D44869" s="71">
        <f>IF(MOD(COUNT(B$8:B44869),ROUND($B$5,0))=0,D44868+1,D44868)</f>
        <v>7</v>
      </c>
    </row>
    <row r="44870" spans="1:4">
      <c r="A44870" s="70">
        <v>71702</v>
      </c>
      <c r="B44870" s="12">
        <v>627</v>
      </c>
      <c r="C44870" s="12">
        <v>0</v>
      </c>
      <c r="D44870" s="71">
        <f>IF(MOD(COUNT(B$8:B44870),ROUND($B$5,0))=0,D44869+1,D44869)</f>
        <v>7</v>
      </c>
    </row>
    <row r="44871" spans="1:4">
      <c r="A44871" s="70">
        <v>71914</v>
      </c>
      <c r="B44871" s="12">
        <v>627</v>
      </c>
      <c r="C44871" s="12">
        <v>0</v>
      </c>
      <c r="D44871" s="71">
        <f>IF(MOD(COUNT(B$8:B44871),ROUND($B$5,0))=0,D44870+1,D44870)</f>
        <v>7</v>
      </c>
    </row>
    <row r="44872" spans="1:4">
      <c r="A44872" s="70">
        <v>73003</v>
      </c>
      <c r="B44872" s="12">
        <v>627</v>
      </c>
      <c r="C44872" s="12">
        <v>1</v>
      </c>
      <c r="D44872" s="71">
        <f>IF(MOD(COUNT(B$8:B44872),ROUND($B$5,0))=0,D44871+1,D44871)</f>
        <v>7</v>
      </c>
    </row>
    <row r="44873" spans="1:4">
      <c r="A44873" s="70">
        <v>73196</v>
      </c>
      <c r="B44873" s="12">
        <v>627</v>
      </c>
      <c r="C44873" s="12">
        <v>0</v>
      </c>
      <c r="D44873" s="71">
        <f>IF(MOD(COUNT(B$8:B44873),ROUND($B$5,0))=0,D44872+1,D44872)</f>
        <v>7</v>
      </c>
    </row>
    <row r="44874" spans="1:4">
      <c r="A44874" s="70">
        <v>73237</v>
      </c>
      <c r="B44874" s="12">
        <v>627</v>
      </c>
      <c r="C44874" s="12">
        <v>1</v>
      </c>
      <c r="D44874" s="71">
        <f>IF(MOD(COUNT(B$8:B44874),ROUND($B$5,0))=0,D44873+1,D44873)</f>
        <v>7</v>
      </c>
    </row>
    <row r="44875" spans="1:4">
      <c r="A44875" s="70">
        <v>75655</v>
      </c>
      <c r="B44875" s="12">
        <v>627</v>
      </c>
      <c r="C44875" s="12">
        <v>1</v>
      </c>
      <c r="D44875" s="71">
        <f>IF(MOD(COUNT(B$8:B44875),ROUND($B$5,0))=0,D44874+1,D44874)</f>
        <v>7</v>
      </c>
    </row>
    <row r="44876" spans="1:4">
      <c r="A44876" s="70">
        <v>76252</v>
      </c>
      <c r="B44876" s="12">
        <v>627</v>
      </c>
      <c r="C44876" s="12">
        <v>0</v>
      </c>
      <c r="D44876" s="71">
        <f>IF(MOD(COUNT(B$8:B44876),ROUND($B$5,0))=0,D44875+1,D44875)</f>
        <v>7</v>
      </c>
    </row>
    <row r="44877" spans="1:4">
      <c r="A44877" s="70">
        <v>77529</v>
      </c>
      <c r="B44877" s="12">
        <v>627</v>
      </c>
      <c r="C44877" s="12">
        <v>0</v>
      </c>
      <c r="D44877" s="71">
        <f>IF(MOD(COUNT(B$8:B44877),ROUND($B$5,0))=0,D44876+1,D44876)</f>
        <v>7</v>
      </c>
    </row>
    <row r="44878" spans="1:4">
      <c r="A44878" s="70">
        <v>80620</v>
      </c>
      <c r="B44878" s="12">
        <v>627</v>
      </c>
      <c r="C44878" s="12">
        <v>0</v>
      </c>
      <c r="D44878" s="71">
        <f>IF(MOD(COUNT(B$8:B44878),ROUND($B$5,0))=0,D44877+1,D44877)</f>
        <v>7</v>
      </c>
    </row>
    <row r="44879" spans="1:4">
      <c r="A44879" s="70">
        <v>81371</v>
      </c>
      <c r="B44879" s="12">
        <v>627</v>
      </c>
      <c r="C44879" s="12">
        <v>1</v>
      </c>
      <c r="D44879" s="71">
        <f>IF(MOD(COUNT(B$8:B44879),ROUND($B$5,0))=0,D44878+1,D44878)</f>
        <v>7</v>
      </c>
    </row>
    <row r="44880" spans="1:4">
      <c r="A44880" s="70">
        <v>81080</v>
      </c>
      <c r="B44880" s="12">
        <v>627</v>
      </c>
      <c r="C44880" s="12">
        <v>0</v>
      </c>
      <c r="D44880" s="71">
        <f>IF(MOD(COUNT(B$8:B44880),ROUND($B$5,0))=0,D44879+1,D44879)</f>
        <v>7</v>
      </c>
    </row>
    <row r="44881" spans="1:4">
      <c r="A44881" s="70">
        <v>81944</v>
      </c>
      <c r="B44881" s="12">
        <v>627</v>
      </c>
      <c r="C44881" s="12">
        <v>0</v>
      </c>
      <c r="D44881" s="71">
        <f>IF(MOD(COUNT(B$8:B44881),ROUND($B$5,0))=0,D44880+1,D44880)</f>
        <v>7</v>
      </c>
    </row>
    <row r="44882" spans="1:4">
      <c r="A44882" s="70">
        <v>83992</v>
      </c>
      <c r="B44882" s="12">
        <v>627</v>
      </c>
      <c r="C44882" s="12">
        <v>0</v>
      </c>
      <c r="D44882" s="71">
        <f>IF(MOD(COUNT(B$8:B44882),ROUND($B$5,0))=0,D44881+1,D44881)</f>
        <v>7</v>
      </c>
    </row>
    <row r="44883" spans="1:4">
      <c r="A44883" s="70">
        <v>85327</v>
      </c>
      <c r="B44883" s="12">
        <v>627</v>
      </c>
      <c r="C44883" s="12">
        <v>0</v>
      </c>
      <c r="D44883" s="71">
        <f>IF(MOD(COUNT(B$8:B44883),ROUND($B$5,0))=0,D44882+1,D44882)</f>
        <v>7</v>
      </c>
    </row>
    <row r="44884" spans="1:4">
      <c r="A44884" s="70">
        <v>86163</v>
      </c>
      <c r="B44884" s="12">
        <v>627</v>
      </c>
      <c r="C44884" s="12">
        <v>0</v>
      </c>
      <c r="D44884" s="71">
        <f>IF(MOD(COUNT(B$8:B44884),ROUND($B$5,0))=0,D44883+1,D44883)</f>
        <v>7</v>
      </c>
    </row>
    <row r="44885" spans="1:4">
      <c r="A44885" s="70">
        <v>93550</v>
      </c>
      <c r="B44885" s="12">
        <v>627</v>
      </c>
      <c r="C44885" s="12">
        <v>0</v>
      </c>
      <c r="D44885" s="71">
        <f>IF(MOD(COUNT(B$8:B44885),ROUND($B$5,0))=0,D44884+1,D44884)</f>
        <v>7</v>
      </c>
    </row>
    <row r="44886" spans="1:4">
      <c r="A44886" s="70">
        <v>95552</v>
      </c>
      <c r="B44886" s="12">
        <v>627</v>
      </c>
      <c r="C44886" s="12">
        <v>0</v>
      </c>
      <c r="D44886" s="71">
        <f>IF(MOD(COUNT(B$8:B44886),ROUND($B$5,0))=0,D44885+1,D44885)</f>
        <v>7</v>
      </c>
    </row>
    <row r="44887" spans="1:4">
      <c r="A44887" s="70">
        <v>95254</v>
      </c>
      <c r="B44887" s="12">
        <v>627</v>
      </c>
      <c r="C44887" s="12">
        <v>0</v>
      </c>
      <c r="D44887" s="71">
        <f>IF(MOD(COUNT(B$8:B44887),ROUND($B$5,0))=0,D44886+1,D44886)</f>
        <v>7</v>
      </c>
    </row>
    <row r="44888" spans="1:4">
      <c r="A44888" s="70">
        <v>97129</v>
      </c>
      <c r="B44888" s="12">
        <v>627</v>
      </c>
      <c r="C44888" s="12">
        <v>0</v>
      </c>
      <c r="D44888" s="71">
        <f>IF(MOD(COUNT(B$8:B44888),ROUND($B$5,0))=0,D44887+1,D44887)</f>
        <v>7</v>
      </c>
    </row>
    <row r="44889" spans="1:4">
      <c r="A44889" s="70">
        <v>97976</v>
      </c>
      <c r="B44889" s="12">
        <v>627</v>
      </c>
      <c r="C44889" s="12">
        <v>0</v>
      </c>
      <c r="D44889" s="71">
        <f>IF(MOD(COUNT(B$8:B44889),ROUND($B$5,0))=0,D44888+1,D44888)</f>
        <v>7</v>
      </c>
    </row>
    <row r="44890" spans="1:4">
      <c r="A44890" s="70">
        <v>100366</v>
      </c>
      <c r="B44890" s="12">
        <v>627</v>
      </c>
      <c r="C44890" s="12">
        <v>0</v>
      </c>
      <c r="D44890" s="71">
        <f>IF(MOD(COUNT(B$8:B44890),ROUND($B$5,0))=0,D44889+1,D44889)</f>
        <v>7</v>
      </c>
    </row>
    <row r="44891" spans="1:4">
      <c r="A44891" s="70">
        <v>100946</v>
      </c>
      <c r="B44891" s="12">
        <v>627</v>
      </c>
      <c r="C44891" s="12">
        <v>0</v>
      </c>
      <c r="D44891" s="71">
        <f>IF(MOD(COUNT(B$8:B44891),ROUND($B$5,0))=0,D44890+1,D44890)</f>
        <v>7</v>
      </c>
    </row>
    <row r="44892" spans="1:4">
      <c r="A44892" s="70">
        <v>100955</v>
      </c>
      <c r="B44892" s="12">
        <v>627</v>
      </c>
      <c r="C44892" s="12">
        <v>0</v>
      </c>
      <c r="D44892" s="71">
        <f>IF(MOD(COUNT(B$8:B44892),ROUND($B$5,0))=0,D44891+1,D44891)</f>
        <v>7</v>
      </c>
    </row>
    <row r="44893" spans="1:4">
      <c r="A44893" s="70">
        <v>101990</v>
      </c>
      <c r="B44893" s="12">
        <v>627</v>
      </c>
      <c r="C44893" s="12">
        <v>0</v>
      </c>
      <c r="D44893" s="71">
        <f>IF(MOD(COUNT(B$8:B44893),ROUND($B$5,0))=0,D44892+1,D44892)</f>
        <v>7</v>
      </c>
    </row>
    <row r="44894" spans="1:4">
      <c r="A44894" s="70">
        <v>104453</v>
      </c>
      <c r="B44894" s="12">
        <v>627</v>
      </c>
      <c r="C44894" s="12">
        <v>0</v>
      </c>
      <c r="D44894" s="71">
        <f>IF(MOD(COUNT(B$8:B44894),ROUND($B$5,0))=0,D44893+1,D44893)</f>
        <v>7</v>
      </c>
    </row>
    <row r="44895" spans="1:4">
      <c r="A44895" s="70">
        <v>104939</v>
      </c>
      <c r="B44895" s="12">
        <v>627</v>
      </c>
      <c r="C44895" s="12">
        <v>0</v>
      </c>
      <c r="D44895" s="71">
        <f>IF(MOD(COUNT(B$8:B44895),ROUND($B$5,0))=0,D44894+1,D44894)</f>
        <v>7</v>
      </c>
    </row>
    <row r="44896" spans="1:4">
      <c r="A44896" s="70">
        <v>103189</v>
      </c>
      <c r="B44896" s="12">
        <v>627</v>
      </c>
      <c r="C44896" s="12">
        <v>0</v>
      </c>
      <c r="D44896" s="71">
        <f>IF(MOD(COUNT(B$8:B44896),ROUND($B$5,0))=0,D44895+1,D44895)</f>
        <v>7</v>
      </c>
    </row>
    <row r="44897" spans="1:4">
      <c r="A44897" s="70">
        <v>106085</v>
      </c>
      <c r="B44897" s="12">
        <v>627</v>
      </c>
      <c r="C44897" s="12">
        <v>0</v>
      </c>
      <c r="D44897" s="71">
        <f>IF(MOD(COUNT(B$8:B44897),ROUND($B$5,0))=0,D44896+1,D44896)</f>
        <v>7</v>
      </c>
    </row>
    <row r="44898" spans="1:4">
      <c r="A44898" s="70">
        <v>103489</v>
      </c>
      <c r="B44898" s="12">
        <v>627</v>
      </c>
      <c r="C44898" s="12">
        <v>0</v>
      </c>
      <c r="D44898" s="71">
        <f>IF(MOD(COUNT(B$8:B44898),ROUND($B$5,0))=0,D44897+1,D44897)</f>
        <v>7</v>
      </c>
    </row>
    <row r="44899" spans="1:4">
      <c r="A44899" s="70">
        <v>100139</v>
      </c>
      <c r="B44899" s="12">
        <v>627</v>
      </c>
      <c r="C44899" s="12">
        <v>0</v>
      </c>
      <c r="D44899" s="71">
        <f>IF(MOD(COUNT(B$8:B44899),ROUND($B$5,0))=0,D44898+1,D44898)</f>
        <v>7</v>
      </c>
    </row>
    <row r="44900" spans="1:4">
      <c r="A44900" s="70">
        <v>104058</v>
      </c>
      <c r="B44900" s="12">
        <v>627</v>
      </c>
      <c r="C44900" s="12">
        <v>1</v>
      </c>
      <c r="D44900" s="71">
        <f>IF(MOD(COUNT(B$8:B44900),ROUND($B$5,0))=0,D44899+1,D44899)</f>
        <v>7</v>
      </c>
    </row>
    <row r="44901" spans="1:4">
      <c r="A44901" s="70">
        <v>108688</v>
      </c>
      <c r="B44901" s="12">
        <v>627</v>
      </c>
      <c r="C44901" s="12">
        <v>0</v>
      </c>
      <c r="D44901" s="71">
        <f>IF(MOD(COUNT(B$8:B44901),ROUND($B$5,0))=0,D44900+1,D44900)</f>
        <v>7</v>
      </c>
    </row>
    <row r="44902" spans="1:4">
      <c r="A44902" s="70">
        <v>108966</v>
      </c>
      <c r="B44902" s="12">
        <v>627</v>
      </c>
      <c r="C44902" s="12">
        <v>0</v>
      </c>
      <c r="D44902" s="71">
        <f>IF(MOD(COUNT(B$8:B44902),ROUND($B$5,0))=0,D44901+1,D44901)</f>
        <v>7</v>
      </c>
    </row>
    <row r="44903" spans="1:4">
      <c r="A44903" s="70">
        <v>128559</v>
      </c>
      <c r="B44903" s="12">
        <v>627</v>
      </c>
      <c r="C44903" s="12">
        <v>0</v>
      </c>
      <c r="D44903" s="71">
        <f>IF(MOD(COUNT(B$8:B44903),ROUND($B$5,0))=0,D44902+1,D44902)</f>
        <v>7</v>
      </c>
    </row>
    <row r="44904" spans="1:4">
      <c r="A44904" s="70">
        <v>129169</v>
      </c>
      <c r="B44904" s="12">
        <v>627</v>
      </c>
      <c r="C44904" s="12">
        <v>0</v>
      </c>
      <c r="D44904" s="71">
        <f>IF(MOD(COUNT(B$8:B44904),ROUND($B$5,0))=0,D44903+1,D44903)</f>
        <v>7</v>
      </c>
    </row>
    <row r="44905" spans="1:4">
      <c r="A44905" s="70">
        <v>136004</v>
      </c>
      <c r="B44905" s="12">
        <v>627</v>
      </c>
      <c r="C44905" s="12">
        <v>0</v>
      </c>
      <c r="D44905" s="71">
        <f>IF(MOD(COUNT(B$8:B44905),ROUND($B$5,0))=0,D44904+1,D44904)</f>
        <v>7</v>
      </c>
    </row>
    <row r="44906" spans="1:4">
      <c r="A44906" s="70">
        <v>136731</v>
      </c>
      <c r="B44906" s="12">
        <v>627</v>
      </c>
      <c r="C44906" s="12">
        <v>0</v>
      </c>
      <c r="D44906" s="71">
        <f>IF(MOD(COUNT(B$8:B44906),ROUND($B$5,0))=0,D44905+1,D44905)</f>
        <v>7</v>
      </c>
    </row>
    <row r="44907" spans="1:4">
      <c r="A44907" s="70">
        <v>220791</v>
      </c>
      <c r="B44907" s="12">
        <v>627</v>
      </c>
      <c r="C44907" s="12">
        <v>0</v>
      </c>
      <c r="D44907" s="71">
        <f>IF(MOD(COUNT(B$8:B44907),ROUND($B$5,0))=0,D44906+1,D44906)</f>
        <v>7</v>
      </c>
    </row>
    <row r="44908" spans="1:4">
      <c r="A44908" s="70">
        <v>220581</v>
      </c>
      <c r="B44908" s="12">
        <v>627</v>
      </c>
      <c r="C44908" s="12">
        <v>0</v>
      </c>
      <c r="D44908" s="71">
        <f>IF(MOD(COUNT(B$8:B44908),ROUND($B$5,0))=0,D44907+1,D44907)</f>
        <v>7</v>
      </c>
    </row>
    <row r="44909" spans="1:4">
      <c r="A44909" s="70">
        <v>220931</v>
      </c>
      <c r="B44909" s="12">
        <v>627</v>
      </c>
      <c r="C44909" s="12">
        <v>0</v>
      </c>
      <c r="D44909" s="71">
        <f>IF(MOD(COUNT(B$8:B44909),ROUND($B$5,0))=0,D44908+1,D44908)</f>
        <v>7</v>
      </c>
    </row>
    <row r="44910" spans="1:4">
      <c r="A44910" s="70">
        <v>221793</v>
      </c>
      <c r="B44910" s="12">
        <v>628</v>
      </c>
      <c r="C44910" s="12">
        <v>0</v>
      </c>
      <c r="D44910" s="71">
        <f>IF(MOD(COUNT(B$8:B44910),ROUND($B$5,0))=0,D44909+1,D44909)</f>
        <v>7</v>
      </c>
    </row>
    <row r="44911" spans="1:4">
      <c r="A44911" s="70">
        <v>222355</v>
      </c>
      <c r="B44911" s="12">
        <v>628</v>
      </c>
      <c r="C44911" s="12">
        <v>0</v>
      </c>
      <c r="D44911" s="71">
        <f>IF(MOD(COUNT(B$8:B44911),ROUND($B$5,0))=0,D44910+1,D44910)</f>
        <v>7</v>
      </c>
    </row>
    <row r="44912" spans="1:4">
      <c r="A44912" s="70">
        <v>222996</v>
      </c>
      <c r="B44912" s="12">
        <v>628</v>
      </c>
      <c r="C44912" s="12">
        <v>0</v>
      </c>
      <c r="D44912" s="71">
        <f>IF(MOD(COUNT(B$8:B44912),ROUND($B$5,0))=0,D44911+1,D44911)</f>
        <v>7</v>
      </c>
    </row>
    <row r="44913" spans="1:4">
      <c r="A44913" s="70">
        <v>223024</v>
      </c>
      <c r="B44913" s="12">
        <v>628</v>
      </c>
      <c r="C44913" s="12">
        <v>1</v>
      </c>
      <c r="D44913" s="71">
        <f>IF(MOD(COUNT(B$8:B44913),ROUND($B$5,0))=0,D44912+1,D44912)</f>
        <v>7</v>
      </c>
    </row>
    <row r="44914" spans="1:4">
      <c r="A44914" s="70">
        <v>224387</v>
      </c>
      <c r="B44914" s="12">
        <v>628</v>
      </c>
      <c r="C44914" s="12">
        <v>0</v>
      </c>
      <c r="D44914" s="71">
        <f>IF(MOD(COUNT(B$8:B44914),ROUND($B$5,0))=0,D44913+1,D44913)</f>
        <v>7</v>
      </c>
    </row>
    <row r="44915" spans="1:4">
      <c r="A44915" s="70">
        <v>227842</v>
      </c>
      <c r="B44915" s="12">
        <v>628</v>
      </c>
      <c r="C44915" s="12">
        <v>0</v>
      </c>
      <c r="D44915" s="71">
        <f>IF(MOD(COUNT(B$8:B44915),ROUND($B$5,0))=0,D44914+1,D44914)</f>
        <v>7</v>
      </c>
    </row>
    <row r="44916" spans="1:4">
      <c r="A44916" s="70">
        <v>228220</v>
      </c>
      <c r="B44916" s="12">
        <v>628</v>
      </c>
      <c r="C44916" s="12">
        <v>0</v>
      </c>
      <c r="D44916" s="71">
        <f>IF(MOD(COUNT(B$8:B44916),ROUND($B$5,0))=0,D44915+1,D44915)</f>
        <v>7</v>
      </c>
    </row>
    <row r="44917" spans="1:4">
      <c r="A44917" s="70">
        <v>229990</v>
      </c>
      <c r="B44917" s="12">
        <v>628</v>
      </c>
      <c r="C44917" s="12">
        <v>1</v>
      </c>
      <c r="D44917" s="71">
        <f>IF(MOD(COUNT(B$8:B44917),ROUND($B$5,0))=0,D44916+1,D44916)</f>
        <v>7</v>
      </c>
    </row>
    <row r="44918" spans="1:4">
      <c r="A44918" s="70">
        <v>231834</v>
      </c>
      <c r="B44918" s="12">
        <v>628</v>
      </c>
      <c r="C44918" s="12">
        <v>0</v>
      </c>
      <c r="D44918" s="71">
        <f>IF(MOD(COUNT(B$8:B44918),ROUND($B$5,0))=0,D44917+1,D44917)</f>
        <v>7</v>
      </c>
    </row>
    <row r="44919" spans="1:4">
      <c r="A44919" s="70">
        <v>234330</v>
      </c>
      <c r="B44919" s="12">
        <v>628</v>
      </c>
      <c r="C44919" s="12">
        <v>1</v>
      </c>
      <c r="D44919" s="71">
        <f>IF(MOD(COUNT(B$8:B44919),ROUND($B$5,0))=0,D44918+1,D44918)</f>
        <v>7</v>
      </c>
    </row>
    <row r="44920" spans="1:4">
      <c r="A44920" s="70">
        <v>236142</v>
      </c>
      <c r="B44920" s="12">
        <v>628</v>
      </c>
      <c r="C44920" s="12">
        <v>0</v>
      </c>
      <c r="D44920" s="71">
        <f>IF(MOD(COUNT(B$8:B44920),ROUND($B$5,0))=0,D44919+1,D44919)</f>
        <v>7</v>
      </c>
    </row>
    <row r="44921" spans="1:4">
      <c r="A44921" s="70">
        <v>238254</v>
      </c>
      <c r="B44921" s="12">
        <v>628</v>
      </c>
      <c r="C44921" s="12">
        <v>0</v>
      </c>
      <c r="D44921" s="71">
        <f>IF(MOD(COUNT(B$8:B44921),ROUND($B$5,0))=0,D44920+1,D44920)</f>
        <v>7</v>
      </c>
    </row>
    <row r="44922" spans="1:4">
      <c r="A44922" s="70">
        <v>246430</v>
      </c>
      <c r="B44922" s="12">
        <v>628</v>
      </c>
      <c r="C44922" s="12">
        <v>0</v>
      </c>
      <c r="D44922" s="71">
        <f>IF(MOD(COUNT(B$8:B44922),ROUND($B$5,0))=0,D44921+1,D44921)</f>
        <v>7</v>
      </c>
    </row>
    <row r="44923" spans="1:4">
      <c r="A44923" s="70">
        <v>248684</v>
      </c>
      <c r="B44923" s="12">
        <v>628</v>
      </c>
      <c r="C44923" s="12">
        <v>0</v>
      </c>
      <c r="D44923" s="71">
        <f>IF(MOD(COUNT(B$8:B44923),ROUND($B$5,0))=0,D44922+1,D44922)</f>
        <v>7</v>
      </c>
    </row>
    <row r="44924" spans="1:4">
      <c r="A44924" s="70">
        <v>251216</v>
      </c>
      <c r="B44924" s="12">
        <v>628</v>
      </c>
      <c r="C44924" s="12">
        <v>0</v>
      </c>
      <c r="D44924" s="71">
        <f>IF(MOD(COUNT(B$8:B44924),ROUND($B$5,0))=0,D44923+1,D44923)</f>
        <v>7</v>
      </c>
    </row>
    <row r="44925" spans="1:4">
      <c r="A44925" s="70">
        <v>251591</v>
      </c>
      <c r="B44925" s="12">
        <v>628</v>
      </c>
      <c r="C44925" s="12">
        <v>0</v>
      </c>
      <c r="D44925" s="71">
        <f>IF(MOD(COUNT(B$8:B44925),ROUND($B$5,0))=0,D44924+1,D44924)</f>
        <v>7</v>
      </c>
    </row>
    <row r="44926" spans="1:4">
      <c r="A44926" s="70">
        <v>254077</v>
      </c>
      <c r="B44926" s="12">
        <v>628</v>
      </c>
      <c r="C44926" s="12">
        <v>0</v>
      </c>
      <c r="D44926" s="71">
        <f>IF(MOD(COUNT(B$8:B44926),ROUND($B$5,0))=0,D44925+1,D44925)</f>
        <v>7</v>
      </c>
    </row>
    <row r="44927" spans="1:4">
      <c r="A44927" s="70">
        <v>254180</v>
      </c>
      <c r="B44927" s="12">
        <v>628</v>
      </c>
      <c r="C44927" s="12">
        <v>0</v>
      </c>
      <c r="D44927" s="71">
        <f>IF(MOD(COUNT(B$8:B44927),ROUND($B$5,0))=0,D44926+1,D44926)</f>
        <v>7</v>
      </c>
    </row>
    <row r="44928" spans="1:4">
      <c r="A44928" s="70">
        <v>259411</v>
      </c>
      <c r="B44928" s="12">
        <v>628</v>
      </c>
      <c r="C44928" s="12">
        <v>0</v>
      </c>
      <c r="D44928" s="71">
        <f>IF(MOD(COUNT(B$8:B44928),ROUND($B$5,0))=0,D44927+1,D44927)</f>
        <v>7</v>
      </c>
    </row>
    <row r="44929" spans="1:4">
      <c r="A44929" s="70">
        <v>259400</v>
      </c>
      <c r="B44929" s="12">
        <v>628</v>
      </c>
      <c r="C44929" s="12">
        <v>1</v>
      </c>
      <c r="D44929" s="71">
        <f>IF(MOD(COUNT(B$8:B44929),ROUND($B$5,0))=0,D44928+1,D44928)</f>
        <v>7</v>
      </c>
    </row>
    <row r="44930" spans="1:4">
      <c r="A44930" s="70">
        <v>260356</v>
      </c>
      <c r="B44930" s="12">
        <v>628</v>
      </c>
      <c r="C44930" s="12">
        <v>0</v>
      </c>
      <c r="D44930" s="71">
        <f>IF(MOD(COUNT(B$8:B44930),ROUND($B$5,0))=0,D44929+1,D44929)</f>
        <v>7</v>
      </c>
    </row>
    <row r="44931" spans="1:4">
      <c r="A44931" s="70">
        <v>260350</v>
      </c>
      <c r="B44931" s="12">
        <v>628</v>
      </c>
      <c r="C44931" s="12">
        <v>0</v>
      </c>
      <c r="D44931" s="71">
        <f>IF(MOD(COUNT(B$8:B44931),ROUND($B$5,0))=0,D44930+1,D44930)</f>
        <v>7</v>
      </c>
    </row>
    <row r="44932" spans="1:4">
      <c r="A44932" s="70">
        <v>260630</v>
      </c>
      <c r="B44932" s="12">
        <v>628</v>
      </c>
      <c r="C44932" s="12">
        <v>0</v>
      </c>
      <c r="D44932" s="71">
        <f>IF(MOD(COUNT(B$8:B44932),ROUND($B$5,0))=0,D44931+1,D44931)</f>
        <v>7</v>
      </c>
    </row>
    <row r="44933" spans="1:4">
      <c r="A44933" s="70">
        <v>262527</v>
      </c>
      <c r="B44933" s="12">
        <v>628</v>
      </c>
      <c r="C44933" s="12">
        <v>0</v>
      </c>
      <c r="D44933" s="71">
        <f>IF(MOD(COUNT(B$8:B44933),ROUND($B$5,0))=0,D44932+1,D44932)</f>
        <v>7</v>
      </c>
    </row>
    <row r="44934" spans="1:4">
      <c r="A44934" s="70">
        <v>265107</v>
      </c>
      <c r="B44934" s="12">
        <v>628</v>
      </c>
      <c r="C44934" s="12">
        <v>0</v>
      </c>
      <c r="D44934" s="71">
        <f>IF(MOD(COUNT(B$8:B44934),ROUND($B$5,0))=0,D44933+1,D44933)</f>
        <v>7</v>
      </c>
    </row>
    <row r="44935" spans="1:4">
      <c r="A44935" s="70">
        <v>266006</v>
      </c>
      <c r="B44935" s="12">
        <v>628</v>
      </c>
      <c r="C44935" s="12">
        <v>0</v>
      </c>
      <c r="D44935" s="71">
        <f>IF(MOD(COUNT(B$8:B44935),ROUND($B$5,0))=0,D44934+1,D44934)</f>
        <v>7</v>
      </c>
    </row>
    <row r="44936" spans="1:4">
      <c r="A44936" s="70">
        <v>266356</v>
      </c>
      <c r="B44936" s="12">
        <v>628</v>
      </c>
      <c r="C44936" s="12">
        <v>1</v>
      </c>
      <c r="D44936" s="71">
        <f>IF(MOD(COUNT(B$8:B44936),ROUND($B$5,0))=0,D44935+1,D44935)</f>
        <v>7</v>
      </c>
    </row>
    <row r="44937" spans="1:4">
      <c r="A44937" s="70">
        <v>271909</v>
      </c>
      <c r="B44937" s="12">
        <v>628</v>
      </c>
      <c r="C44937" s="12">
        <v>0</v>
      </c>
      <c r="D44937" s="71">
        <f>IF(MOD(COUNT(B$8:B44937),ROUND($B$5,0))=0,D44936+1,D44936)</f>
        <v>7</v>
      </c>
    </row>
    <row r="44938" spans="1:4">
      <c r="A44938" s="70">
        <v>90583</v>
      </c>
      <c r="B44938" s="12">
        <v>628</v>
      </c>
      <c r="C44938" s="12">
        <v>0</v>
      </c>
      <c r="D44938" s="71">
        <f>IF(MOD(COUNT(B$8:B44938),ROUND($B$5,0))=0,D44937+1,D44937)</f>
        <v>7</v>
      </c>
    </row>
    <row r="44939" spans="1:4">
      <c r="A44939" s="70">
        <v>90454</v>
      </c>
      <c r="B44939" s="12">
        <v>628</v>
      </c>
      <c r="C44939" s="12">
        <v>0</v>
      </c>
      <c r="D44939" s="71">
        <f>IF(MOD(COUNT(B$8:B44939),ROUND($B$5,0))=0,D44938+1,D44938)</f>
        <v>7</v>
      </c>
    </row>
    <row r="44940" spans="1:4">
      <c r="A44940" s="70">
        <v>19513</v>
      </c>
      <c r="B44940" s="12">
        <v>628</v>
      </c>
      <c r="C44940" s="12">
        <v>0</v>
      </c>
      <c r="D44940" s="71">
        <f>IF(MOD(COUNT(B$8:B44940),ROUND($B$5,0))=0,D44939+1,D44939)</f>
        <v>7</v>
      </c>
    </row>
    <row r="44941" spans="1:4">
      <c r="A44941" s="70">
        <v>21393</v>
      </c>
      <c r="B44941" s="12">
        <v>628</v>
      </c>
      <c r="C44941" s="12">
        <v>0</v>
      </c>
      <c r="D44941" s="71">
        <f>IF(MOD(COUNT(B$8:B44941),ROUND($B$5,0))=0,D44940+1,D44940)</f>
        <v>7</v>
      </c>
    </row>
    <row r="44942" spans="1:4">
      <c r="A44942" s="70">
        <v>22497</v>
      </c>
      <c r="B44942" s="12">
        <v>628</v>
      </c>
      <c r="C44942" s="12">
        <v>0</v>
      </c>
      <c r="D44942" s="71">
        <f>IF(MOD(COUNT(B$8:B44942),ROUND($B$5,0))=0,D44941+1,D44941)</f>
        <v>7</v>
      </c>
    </row>
    <row r="44943" spans="1:4">
      <c r="A44943" s="70">
        <v>22607</v>
      </c>
      <c r="B44943" s="12">
        <v>628</v>
      </c>
      <c r="C44943" s="12">
        <v>0</v>
      </c>
      <c r="D44943" s="71">
        <f>IF(MOD(COUNT(B$8:B44943),ROUND($B$5,0))=0,D44942+1,D44942)</f>
        <v>7</v>
      </c>
    </row>
    <row r="44944" spans="1:4">
      <c r="A44944" s="70">
        <v>25886</v>
      </c>
      <c r="B44944" s="12">
        <v>628</v>
      </c>
      <c r="C44944" s="12">
        <v>0</v>
      </c>
      <c r="D44944" s="71">
        <f>IF(MOD(COUNT(B$8:B44944),ROUND($B$5,0))=0,D44943+1,D44943)</f>
        <v>7</v>
      </c>
    </row>
    <row r="44945" spans="1:4">
      <c r="A44945" s="70">
        <v>29245</v>
      </c>
      <c r="B44945" s="12">
        <v>628</v>
      </c>
      <c r="C44945" s="12">
        <v>0</v>
      </c>
      <c r="D44945" s="71">
        <f>IF(MOD(COUNT(B$8:B44945),ROUND($B$5,0))=0,D44944+1,D44944)</f>
        <v>7</v>
      </c>
    </row>
    <row r="44946" spans="1:4">
      <c r="A44946" s="70">
        <v>28949</v>
      </c>
      <c r="B44946" s="12">
        <v>628</v>
      </c>
      <c r="C44946" s="12">
        <v>0</v>
      </c>
      <c r="D44946" s="71">
        <f>IF(MOD(COUNT(B$8:B44946),ROUND($B$5,0))=0,D44945+1,D44945)</f>
        <v>7</v>
      </c>
    </row>
    <row r="44947" spans="1:4">
      <c r="A44947" s="70">
        <v>33053</v>
      </c>
      <c r="B44947" s="12">
        <v>628</v>
      </c>
      <c r="C44947" s="12">
        <v>0</v>
      </c>
      <c r="D44947" s="71">
        <f>IF(MOD(COUNT(B$8:B44947),ROUND($B$5,0))=0,D44946+1,D44946)</f>
        <v>7</v>
      </c>
    </row>
    <row r="44948" spans="1:4">
      <c r="A44948" s="70">
        <v>32460</v>
      </c>
      <c r="B44948" s="12">
        <v>628</v>
      </c>
      <c r="C44948" s="12">
        <v>0</v>
      </c>
      <c r="D44948" s="71">
        <f>IF(MOD(COUNT(B$8:B44948),ROUND($B$5,0))=0,D44947+1,D44947)</f>
        <v>7</v>
      </c>
    </row>
    <row r="44949" spans="1:4">
      <c r="A44949" s="70">
        <v>34628</v>
      </c>
      <c r="B44949" s="12">
        <v>628</v>
      </c>
      <c r="C44949" s="12">
        <v>0</v>
      </c>
      <c r="D44949" s="71">
        <f>IF(MOD(COUNT(B$8:B44949),ROUND($B$5,0))=0,D44948+1,D44948)</f>
        <v>7</v>
      </c>
    </row>
    <row r="44950" spans="1:4">
      <c r="A44950" s="70">
        <v>39923</v>
      </c>
      <c r="B44950" s="12">
        <v>628</v>
      </c>
      <c r="C44950" s="12">
        <v>0</v>
      </c>
      <c r="D44950" s="71">
        <f>IF(MOD(COUNT(B$8:B44950),ROUND($B$5,0))=0,D44949+1,D44949)</f>
        <v>7</v>
      </c>
    </row>
    <row r="44951" spans="1:4">
      <c r="A44951" s="70">
        <v>40012</v>
      </c>
      <c r="B44951" s="12">
        <v>628</v>
      </c>
      <c r="C44951" s="12">
        <v>0</v>
      </c>
      <c r="D44951" s="71">
        <f>IF(MOD(COUNT(B$8:B44951),ROUND($B$5,0))=0,D44950+1,D44950)</f>
        <v>7</v>
      </c>
    </row>
    <row r="44952" spans="1:4">
      <c r="A44952" s="70">
        <v>43230</v>
      </c>
      <c r="B44952" s="12">
        <v>628</v>
      </c>
      <c r="C44952" s="12">
        <v>0</v>
      </c>
      <c r="D44952" s="71">
        <f>IF(MOD(COUNT(B$8:B44952),ROUND($B$5,0))=0,D44951+1,D44951)</f>
        <v>7</v>
      </c>
    </row>
    <row r="44953" spans="1:4">
      <c r="A44953" s="70">
        <v>42145</v>
      </c>
      <c r="B44953" s="12">
        <v>628</v>
      </c>
      <c r="C44953" s="12">
        <v>0</v>
      </c>
      <c r="D44953" s="71">
        <f>IF(MOD(COUNT(B$8:B44953),ROUND($B$5,0))=0,D44952+1,D44952)</f>
        <v>7</v>
      </c>
    </row>
    <row r="44954" spans="1:4">
      <c r="A44954" s="70">
        <v>42784</v>
      </c>
      <c r="B44954" s="12">
        <v>628</v>
      </c>
      <c r="C44954" s="12">
        <v>0</v>
      </c>
      <c r="D44954" s="71">
        <f>IF(MOD(COUNT(B$8:B44954),ROUND($B$5,0))=0,D44953+1,D44953)</f>
        <v>7</v>
      </c>
    </row>
    <row r="44955" spans="1:4">
      <c r="A44955" s="70">
        <v>47326</v>
      </c>
      <c r="B44955" s="12">
        <v>628</v>
      </c>
      <c r="C44955" s="12">
        <v>0</v>
      </c>
      <c r="D44955" s="71">
        <f>IF(MOD(COUNT(B$8:B44955),ROUND($B$5,0))=0,D44954+1,D44954)</f>
        <v>7</v>
      </c>
    </row>
    <row r="44956" spans="1:4">
      <c r="A44956" s="70">
        <v>47237</v>
      </c>
      <c r="B44956" s="12">
        <v>628</v>
      </c>
      <c r="C44956" s="12">
        <v>0</v>
      </c>
      <c r="D44956" s="71">
        <f>IF(MOD(COUNT(B$8:B44956),ROUND($B$5,0))=0,D44955+1,D44955)</f>
        <v>7</v>
      </c>
    </row>
    <row r="44957" spans="1:4">
      <c r="A44957" s="70">
        <v>51715</v>
      </c>
      <c r="B44957" s="12">
        <v>628</v>
      </c>
      <c r="C44957" s="12">
        <v>0</v>
      </c>
      <c r="D44957" s="71">
        <f>IF(MOD(COUNT(B$8:B44957),ROUND($B$5,0))=0,D44956+1,D44956)</f>
        <v>7</v>
      </c>
    </row>
    <row r="44958" spans="1:4">
      <c r="A44958" s="70">
        <v>51620</v>
      </c>
      <c r="B44958" s="12">
        <v>628</v>
      </c>
      <c r="C44958" s="12">
        <v>0</v>
      </c>
      <c r="D44958" s="71">
        <f>IF(MOD(COUNT(B$8:B44958),ROUND($B$5,0))=0,D44957+1,D44957)</f>
        <v>7</v>
      </c>
    </row>
    <row r="44959" spans="1:4">
      <c r="A44959" s="70">
        <v>51652</v>
      </c>
      <c r="B44959" s="12">
        <v>628</v>
      </c>
      <c r="C44959" s="12">
        <v>0</v>
      </c>
      <c r="D44959" s="71">
        <f>IF(MOD(COUNT(B$8:B44959),ROUND($B$5,0))=0,D44958+1,D44958)</f>
        <v>7</v>
      </c>
    </row>
    <row r="44960" spans="1:4">
      <c r="A44960" s="70">
        <v>52999</v>
      </c>
      <c r="B44960" s="12">
        <v>628</v>
      </c>
      <c r="C44960" s="12">
        <v>1</v>
      </c>
      <c r="D44960" s="71">
        <f>IF(MOD(COUNT(B$8:B44960),ROUND($B$5,0))=0,D44959+1,D44959)</f>
        <v>7</v>
      </c>
    </row>
    <row r="44961" spans="1:4">
      <c r="A44961" s="70">
        <v>54294</v>
      </c>
      <c r="B44961" s="12">
        <v>628</v>
      </c>
      <c r="C44961" s="12">
        <v>0</v>
      </c>
      <c r="D44961" s="71">
        <f>IF(MOD(COUNT(B$8:B44961),ROUND($B$5,0))=0,D44960+1,D44960)</f>
        <v>7</v>
      </c>
    </row>
    <row r="44962" spans="1:4">
      <c r="A44962" s="70">
        <v>54595</v>
      </c>
      <c r="B44962" s="12">
        <v>628</v>
      </c>
      <c r="C44962" s="12">
        <v>0</v>
      </c>
      <c r="D44962" s="71">
        <f>IF(MOD(COUNT(B$8:B44962),ROUND($B$5,0))=0,D44961+1,D44961)</f>
        <v>7</v>
      </c>
    </row>
    <row r="44963" spans="1:4">
      <c r="A44963" s="70">
        <v>55503</v>
      </c>
      <c r="B44963" s="12">
        <v>628</v>
      </c>
      <c r="C44963" s="12">
        <v>0</v>
      </c>
      <c r="D44963" s="71">
        <f>IF(MOD(COUNT(B$8:B44963),ROUND($B$5,0))=0,D44962+1,D44962)</f>
        <v>7</v>
      </c>
    </row>
    <row r="44964" spans="1:4">
      <c r="A44964" s="70">
        <v>55436</v>
      </c>
      <c r="B44964" s="12">
        <v>628</v>
      </c>
      <c r="C44964" s="12">
        <v>0</v>
      </c>
      <c r="D44964" s="71">
        <f>IF(MOD(COUNT(B$8:B44964),ROUND($B$5,0))=0,D44963+1,D44963)</f>
        <v>7</v>
      </c>
    </row>
    <row r="44965" spans="1:4">
      <c r="A44965" s="70">
        <v>59823</v>
      </c>
      <c r="B44965" s="12">
        <v>628</v>
      </c>
      <c r="C44965" s="12">
        <v>0</v>
      </c>
      <c r="D44965" s="71">
        <f>IF(MOD(COUNT(B$8:B44965),ROUND($B$5,0))=0,D44964+1,D44964)</f>
        <v>7</v>
      </c>
    </row>
    <row r="44966" spans="1:4">
      <c r="A44966" s="70">
        <v>58687</v>
      </c>
      <c r="B44966" s="12">
        <v>628</v>
      </c>
      <c r="C44966" s="12">
        <v>0</v>
      </c>
      <c r="D44966" s="71">
        <f>IF(MOD(COUNT(B$8:B44966),ROUND($B$5,0))=0,D44965+1,D44965)</f>
        <v>7</v>
      </c>
    </row>
    <row r="44967" spans="1:4">
      <c r="A44967" s="70">
        <v>58803</v>
      </c>
      <c r="B44967" s="12">
        <v>628</v>
      </c>
      <c r="C44967" s="12">
        <v>0</v>
      </c>
      <c r="D44967" s="71">
        <f>IF(MOD(COUNT(B$8:B44967),ROUND($B$5,0))=0,D44966+1,D44966)</f>
        <v>7</v>
      </c>
    </row>
    <row r="44968" spans="1:4">
      <c r="A44968" s="70">
        <v>62637</v>
      </c>
      <c r="B44968" s="12">
        <v>628</v>
      </c>
      <c r="C44968" s="12">
        <v>1</v>
      </c>
      <c r="D44968" s="71">
        <f>IF(MOD(COUNT(B$8:B44968),ROUND($B$5,0))=0,D44967+1,D44967)</f>
        <v>7</v>
      </c>
    </row>
    <row r="44969" spans="1:4">
      <c r="A44969" s="70">
        <v>61706</v>
      </c>
      <c r="B44969" s="12">
        <v>628</v>
      </c>
      <c r="C44969" s="12">
        <v>0</v>
      </c>
      <c r="D44969" s="71">
        <f>IF(MOD(COUNT(B$8:B44969),ROUND($B$5,0))=0,D44968+1,D44968)</f>
        <v>7</v>
      </c>
    </row>
    <row r="44970" spans="1:4">
      <c r="A44970" s="70">
        <v>61650</v>
      </c>
      <c r="B44970" s="12">
        <v>628</v>
      </c>
      <c r="C44970" s="12">
        <v>0</v>
      </c>
      <c r="D44970" s="71">
        <f>IF(MOD(COUNT(B$8:B44970),ROUND($B$5,0))=0,D44969+1,D44969)</f>
        <v>7</v>
      </c>
    </row>
    <row r="44971" spans="1:4">
      <c r="A44971" s="70">
        <v>62902</v>
      </c>
      <c r="B44971" s="12">
        <v>628</v>
      </c>
      <c r="C44971" s="12">
        <v>0</v>
      </c>
      <c r="D44971" s="71">
        <f>IF(MOD(COUNT(B$8:B44971),ROUND($B$5,0))=0,D44970+1,D44970)</f>
        <v>7</v>
      </c>
    </row>
    <row r="44972" spans="1:4">
      <c r="A44972" s="70">
        <v>62151</v>
      </c>
      <c r="B44972" s="12">
        <v>628</v>
      </c>
      <c r="C44972" s="12">
        <v>0</v>
      </c>
      <c r="D44972" s="71">
        <f>IF(MOD(COUNT(B$8:B44972),ROUND($B$5,0))=0,D44971+1,D44971)</f>
        <v>7</v>
      </c>
    </row>
    <row r="44973" spans="1:4">
      <c r="A44973" s="70">
        <v>65399</v>
      </c>
      <c r="B44973" s="12">
        <v>628</v>
      </c>
      <c r="C44973" s="12">
        <v>0</v>
      </c>
      <c r="D44973" s="71">
        <f>IF(MOD(COUNT(B$8:B44973),ROUND($B$5,0))=0,D44972+1,D44972)</f>
        <v>7</v>
      </c>
    </row>
    <row r="44974" spans="1:4">
      <c r="A44974" s="70">
        <v>65697</v>
      </c>
      <c r="B44974" s="12">
        <v>628</v>
      </c>
      <c r="C44974" s="12">
        <v>0</v>
      </c>
      <c r="D44974" s="71">
        <f>IF(MOD(COUNT(B$8:B44974),ROUND($B$5,0))=0,D44973+1,D44973)</f>
        <v>7</v>
      </c>
    </row>
    <row r="44975" spans="1:4">
      <c r="A44975" s="70">
        <v>65161</v>
      </c>
      <c r="B44975" s="12">
        <v>628</v>
      </c>
      <c r="C44975" s="12">
        <v>0</v>
      </c>
      <c r="D44975" s="71">
        <f>IF(MOD(COUNT(B$8:B44975),ROUND($B$5,0))=0,D44974+1,D44974)</f>
        <v>7</v>
      </c>
    </row>
    <row r="44976" spans="1:4">
      <c r="A44976" s="70">
        <v>68221</v>
      </c>
      <c r="B44976" s="12">
        <v>628</v>
      </c>
      <c r="C44976" s="12">
        <v>0</v>
      </c>
      <c r="D44976" s="71">
        <f>IF(MOD(COUNT(B$8:B44976),ROUND($B$5,0))=0,D44975+1,D44975)</f>
        <v>7</v>
      </c>
    </row>
    <row r="44977" spans="1:4">
      <c r="A44977" s="70">
        <v>67754</v>
      </c>
      <c r="B44977" s="12">
        <v>628</v>
      </c>
      <c r="C44977" s="12">
        <v>0</v>
      </c>
      <c r="D44977" s="71">
        <f>IF(MOD(COUNT(B$8:B44977),ROUND($B$5,0))=0,D44976+1,D44976)</f>
        <v>7</v>
      </c>
    </row>
    <row r="44978" spans="1:4">
      <c r="A44978" s="70">
        <v>68279</v>
      </c>
      <c r="B44978" s="12">
        <v>628</v>
      </c>
      <c r="C44978" s="12">
        <v>0</v>
      </c>
      <c r="D44978" s="71">
        <f>IF(MOD(COUNT(B$8:B44978),ROUND($B$5,0))=0,D44977+1,D44977)</f>
        <v>7</v>
      </c>
    </row>
    <row r="44979" spans="1:4">
      <c r="A44979" s="70">
        <v>70265</v>
      </c>
      <c r="B44979" s="12">
        <v>628</v>
      </c>
      <c r="C44979" s="12">
        <v>0</v>
      </c>
      <c r="D44979" s="71">
        <f>IF(MOD(COUNT(B$8:B44979),ROUND($B$5,0))=0,D44978+1,D44978)</f>
        <v>7</v>
      </c>
    </row>
    <row r="44980" spans="1:4">
      <c r="A44980" s="70">
        <v>72608</v>
      </c>
      <c r="B44980" s="12">
        <v>628</v>
      </c>
      <c r="C44980" s="12">
        <v>0</v>
      </c>
      <c r="D44980" s="71">
        <f>IF(MOD(COUNT(B$8:B44980),ROUND($B$5,0))=0,D44979+1,D44979)</f>
        <v>7</v>
      </c>
    </row>
    <row r="44981" spans="1:4">
      <c r="A44981" s="70">
        <v>73003</v>
      </c>
      <c r="B44981" s="12">
        <v>628</v>
      </c>
      <c r="C44981" s="12">
        <v>1</v>
      </c>
      <c r="D44981" s="71">
        <f>IF(MOD(COUNT(B$8:B44981),ROUND($B$5,0))=0,D44980+1,D44980)</f>
        <v>7</v>
      </c>
    </row>
    <row r="44982" spans="1:4">
      <c r="A44982" s="70">
        <v>73237</v>
      </c>
      <c r="B44982" s="12">
        <v>628</v>
      </c>
      <c r="C44982" s="12">
        <v>1</v>
      </c>
      <c r="D44982" s="71">
        <f>IF(MOD(COUNT(B$8:B44982),ROUND($B$5,0))=0,D44981+1,D44981)</f>
        <v>7</v>
      </c>
    </row>
    <row r="44983" spans="1:4">
      <c r="A44983" s="70">
        <v>73568</v>
      </c>
      <c r="B44983" s="12">
        <v>628</v>
      </c>
      <c r="C44983" s="12">
        <v>0</v>
      </c>
      <c r="D44983" s="71">
        <f>IF(MOD(COUNT(B$8:B44983),ROUND($B$5,0))=0,D44982+1,D44982)</f>
        <v>7</v>
      </c>
    </row>
    <row r="44984" spans="1:4">
      <c r="A44984" s="70">
        <v>74402</v>
      </c>
      <c r="B44984" s="12">
        <v>628</v>
      </c>
      <c r="C44984" s="12">
        <v>0</v>
      </c>
      <c r="D44984" s="71">
        <f>IF(MOD(COUNT(B$8:B44984),ROUND($B$5,0))=0,D44983+1,D44983)</f>
        <v>7</v>
      </c>
    </row>
    <row r="44985" spans="1:4">
      <c r="A44985" s="70">
        <v>74936</v>
      </c>
      <c r="B44985" s="12">
        <v>628</v>
      </c>
      <c r="C44985" s="12">
        <v>0</v>
      </c>
      <c r="D44985" s="71">
        <f>IF(MOD(COUNT(B$8:B44985),ROUND($B$5,0))=0,D44984+1,D44984)</f>
        <v>7</v>
      </c>
    </row>
    <row r="44986" spans="1:4">
      <c r="A44986" s="70">
        <v>74752</v>
      </c>
      <c r="B44986" s="12">
        <v>628</v>
      </c>
      <c r="C44986" s="12">
        <v>1</v>
      </c>
      <c r="D44986" s="71">
        <f>IF(MOD(COUNT(B$8:B44986),ROUND($B$5,0))=0,D44985+1,D44985)</f>
        <v>7</v>
      </c>
    </row>
    <row r="44987" spans="1:4">
      <c r="A44987" s="70">
        <v>75866</v>
      </c>
      <c r="B44987" s="12">
        <v>628</v>
      </c>
      <c r="C44987" s="12">
        <v>0</v>
      </c>
      <c r="D44987" s="71">
        <f>IF(MOD(COUNT(B$8:B44987),ROUND($B$5,0))=0,D44986+1,D44986)</f>
        <v>7</v>
      </c>
    </row>
    <row r="44988" spans="1:4">
      <c r="A44988" s="70">
        <v>79457</v>
      </c>
      <c r="B44988" s="12">
        <v>628</v>
      </c>
      <c r="C44988" s="12">
        <v>0</v>
      </c>
      <c r="D44988" s="71">
        <f>IF(MOD(COUNT(B$8:B44988),ROUND($B$5,0))=0,D44987+1,D44987)</f>
        <v>7</v>
      </c>
    </row>
    <row r="44989" spans="1:4">
      <c r="A44989" s="70">
        <v>82043</v>
      </c>
      <c r="B44989" s="12">
        <v>628</v>
      </c>
      <c r="C44989" s="12">
        <v>0</v>
      </c>
      <c r="D44989" s="71">
        <f>IF(MOD(COUNT(B$8:B44989),ROUND($B$5,0))=0,D44988+1,D44988)</f>
        <v>7</v>
      </c>
    </row>
    <row r="44990" spans="1:4">
      <c r="A44990" s="70">
        <v>83981</v>
      </c>
      <c r="B44990" s="12">
        <v>628</v>
      </c>
      <c r="C44990" s="12">
        <v>1</v>
      </c>
      <c r="D44990" s="71">
        <f>IF(MOD(COUNT(B$8:B44990),ROUND($B$5,0))=0,D44989+1,D44989)</f>
        <v>7</v>
      </c>
    </row>
    <row r="44991" spans="1:4">
      <c r="A44991" s="70">
        <v>90334</v>
      </c>
      <c r="B44991" s="12">
        <v>628</v>
      </c>
      <c r="C44991" s="12">
        <v>0</v>
      </c>
      <c r="D44991" s="71">
        <f>IF(MOD(COUNT(B$8:B44991),ROUND($B$5,0))=0,D44990+1,D44990)</f>
        <v>7</v>
      </c>
    </row>
    <row r="44992" spans="1:4">
      <c r="A44992" s="70">
        <v>92166</v>
      </c>
      <c r="B44992" s="12">
        <v>628</v>
      </c>
      <c r="C44992" s="12">
        <v>0</v>
      </c>
      <c r="D44992" s="71">
        <f>IF(MOD(COUNT(B$8:B44992),ROUND($B$5,0))=0,D44991+1,D44991)</f>
        <v>7</v>
      </c>
    </row>
    <row r="44993" spans="1:4">
      <c r="A44993" s="70">
        <v>96593</v>
      </c>
      <c r="B44993" s="12">
        <v>628</v>
      </c>
      <c r="C44993" s="12">
        <v>0</v>
      </c>
      <c r="D44993" s="71">
        <f>IF(MOD(COUNT(B$8:B44993),ROUND($B$5,0))=0,D44992+1,D44992)</f>
        <v>7</v>
      </c>
    </row>
    <row r="44994" spans="1:4">
      <c r="A44994" s="70">
        <v>97941</v>
      </c>
      <c r="B44994" s="12">
        <v>628</v>
      </c>
      <c r="C44994" s="12">
        <v>0</v>
      </c>
      <c r="D44994" s="71">
        <f>IF(MOD(COUNT(B$8:B44994),ROUND($B$5,0))=0,D44993+1,D44993)</f>
        <v>7</v>
      </c>
    </row>
    <row r="44995" spans="1:4">
      <c r="A44995" s="70">
        <v>100905</v>
      </c>
      <c r="B44995" s="12">
        <v>628</v>
      </c>
      <c r="C44995" s="12">
        <v>0</v>
      </c>
      <c r="D44995" s="71">
        <f>IF(MOD(COUNT(B$8:B44995),ROUND($B$5,0))=0,D44994+1,D44994)</f>
        <v>7</v>
      </c>
    </row>
    <row r="44996" spans="1:4">
      <c r="A44996" s="70">
        <v>101921</v>
      </c>
      <c r="B44996" s="12">
        <v>628</v>
      </c>
      <c r="C44996" s="12">
        <v>0</v>
      </c>
      <c r="D44996" s="71">
        <f>IF(MOD(COUNT(B$8:B44996),ROUND($B$5,0))=0,D44995+1,D44995)</f>
        <v>7</v>
      </c>
    </row>
    <row r="44997" spans="1:4">
      <c r="A44997" s="70">
        <v>102234</v>
      </c>
      <c r="B44997" s="12">
        <v>628</v>
      </c>
      <c r="C44997" s="12">
        <v>0</v>
      </c>
      <c r="D44997" s="71">
        <f>IF(MOD(COUNT(B$8:B44997),ROUND($B$5,0))=0,D44996+1,D44996)</f>
        <v>7</v>
      </c>
    </row>
    <row r="44998" spans="1:4">
      <c r="A44998" s="70">
        <v>106137</v>
      </c>
      <c r="B44998" s="12">
        <v>628</v>
      </c>
      <c r="C44998" s="12">
        <v>0</v>
      </c>
      <c r="D44998" s="71">
        <f>IF(MOD(COUNT(B$8:B44998),ROUND($B$5,0))=0,D44997+1,D44997)</f>
        <v>7</v>
      </c>
    </row>
    <row r="44999" spans="1:4">
      <c r="A44999" s="70">
        <v>106316</v>
      </c>
      <c r="B44999" s="12">
        <v>628</v>
      </c>
      <c r="C44999" s="12">
        <v>0</v>
      </c>
      <c r="D44999" s="71">
        <f>IF(MOD(COUNT(B$8:B44999),ROUND($B$5,0))=0,D44998+1,D44998)</f>
        <v>7</v>
      </c>
    </row>
    <row r="45000" spans="1:4">
      <c r="A45000" s="70">
        <v>105230</v>
      </c>
      <c r="B45000" s="12">
        <v>628</v>
      </c>
      <c r="C45000" s="12">
        <v>0</v>
      </c>
      <c r="D45000" s="71">
        <f>IF(MOD(COUNT(B$8:B45000),ROUND($B$5,0))=0,D44999+1,D44999)</f>
        <v>7</v>
      </c>
    </row>
    <row r="45001" spans="1:4">
      <c r="A45001" s="70">
        <v>108688</v>
      </c>
      <c r="B45001" s="12">
        <v>628</v>
      </c>
      <c r="C45001" s="12">
        <v>0</v>
      </c>
      <c r="D45001" s="71">
        <f>IF(MOD(COUNT(B$8:B45001),ROUND($B$5,0))=0,D45000+1,D45000)</f>
        <v>7</v>
      </c>
    </row>
    <row r="45002" spans="1:4">
      <c r="A45002" s="70">
        <v>108675</v>
      </c>
      <c r="B45002" s="12">
        <v>628</v>
      </c>
      <c r="C45002" s="12">
        <v>0</v>
      </c>
      <c r="D45002" s="71">
        <f>IF(MOD(COUNT(B$8:B45002),ROUND($B$5,0))=0,D45001+1,D45001)</f>
        <v>7</v>
      </c>
    </row>
    <row r="45003" spans="1:4">
      <c r="A45003" s="70">
        <v>128555</v>
      </c>
      <c r="B45003" s="12">
        <v>628</v>
      </c>
      <c r="C45003" s="12">
        <v>0</v>
      </c>
      <c r="D45003" s="71">
        <f>IF(MOD(COUNT(B$8:B45003),ROUND($B$5,0))=0,D45002+1,D45002)</f>
        <v>7</v>
      </c>
    </row>
    <row r="45004" spans="1:4">
      <c r="A45004" s="70">
        <v>137379</v>
      </c>
      <c r="B45004" s="12">
        <v>628</v>
      </c>
      <c r="C45004" s="12">
        <v>0</v>
      </c>
      <c r="D45004" s="71">
        <f>IF(MOD(COUNT(B$8:B45004),ROUND($B$5,0))=0,D45003+1,D45003)</f>
        <v>7</v>
      </c>
    </row>
    <row r="45005" spans="1:4">
      <c r="A45005" s="70">
        <v>139108</v>
      </c>
      <c r="B45005" s="12">
        <v>628</v>
      </c>
      <c r="C45005" s="12">
        <v>0</v>
      </c>
      <c r="D45005" s="71">
        <f>IF(MOD(COUNT(B$8:B45005),ROUND($B$5,0))=0,D45004+1,D45004)</f>
        <v>7</v>
      </c>
    </row>
    <row r="45006" spans="1:4">
      <c r="A45006" s="70">
        <v>210730</v>
      </c>
      <c r="B45006" s="12">
        <v>628</v>
      </c>
      <c r="C45006" s="12">
        <v>0</v>
      </c>
      <c r="D45006" s="71">
        <f>IF(MOD(COUNT(B$8:B45006),ROUND($B$5,0))=0,D45005+1,D45005)</f>
        <v>7</v>
      </c>
    </row>
    <row r="45007" spans="1:4">
      <c r="A45007" s="70">
        <v>210809</v>
      </c>
      <c r="B45007" s="12">
        <v>628</v>
      </c>
      <c r="C45007" s="12">
        <v>0</v>
      </c>
      <c r="D45007" s="71">
        <f>IF(MOD(COUNT(B$8:B45007),ROUND($B$5,0))=0,D45006+1,D45006)</f>
        <v>7</v>
      </c>
    </row>
    <row r="45008" spans="1:4">
      <c r="A45008" s="70">
        <v>220775</v>
      </c>
      <c r="B45008" s="12">
        <v>628</v>
      </c>
      <c r="C45008" s="12">
        <v>0</v>
      </c>
      <c r="D45008" s="71">
        <f>IF(MOD(COUNT(B$8:B45008),ROUND($B$5,0))=0,D45007+1,D45007)</f>
        <v>7</v>
      </c>
    </row>
    <row r="45009" spans="1:4">
      <c r="A45009" s="70">
        <v>221793</v>
      </c>
      <c r="B45009" s="12">
        <v>628</v>
      </c>
      <c r="C45009" s="12">
        <v>0</v>
      </c>
      <c r="D45009" s="71">
        <f>IF(MOD(COUNT(B$8:B45009),ROUND($B$5,0))=0,D45008+1,D45008)</f>
        <v>7</v>
      </c>
    </row>
    <row r="45010" spans="1:4">
      <c r="A45010" s="70">
        <v>224647</v>
      </c>
      <c r="B45010" s="12">
        <v>628</v>
      </c>
      <c r="C45010" s="12">
        <v>0</v>
      </c>
      <c r="D45010" s="71">
        <f>IF(MOD(COUNT(B$8:B45010),ROUND($B$5,0))=0,D45009+1,D45009)</f>
        <v>7</v>
      </c>
    </row>
    <row r="45011" spans="1:4">
      <c r="A45011" s="70">
        <v>225547</v>
      </c>
      <c r="B45011" s="12">
        <v>628</v>
      </c>
      <c r="C45011" s="12">
        <v>0</v>
      </c>
      <c r="D45011" s="71">
        <f>IF(MOD(COUNT(B$8:B45011),ROUND($B$5,0))=0,D45010+1,D45010)</f>
        <v>7</v>
      </c>
    </row>
    <row r="45012" spans="1:4">
      <c r="A45012" s="70">
        <v>225392</v>
      </c>
      <c r="B45012" s="12">
        <v>628</v>
      </c>
      <c r="C45012" s="12">
        <v>0</v>
      </c>
      <c r="D45012" s="71">
        <f>IF(MOD(COUNT(B$8:B45012),ROUND($B$5,0))=0,D45011+1,D45011)</f>
        <v>7</v>
      </c>
    </row>
    <row r="45013" spans="1:4">
      <c r="A45013" s="70">
        <v>225798</v>
      </c>
      <c r="B45013" s="12">
        <v>628</v>
      </c>
      <c r="C45013" s="12">
        <v>0</v>
      </c>
      <c r="D45013" s="71">
        <f>IF(MOD(COUNT(B$8:B45013),ROUND($B$5,0))=0,D45012+1,D45012)</f>
        <v>7</v>
      </c>
    </row>
    <row r="45014" spans="1:4">
      <c r="A45014" s="70">
        <v>225626</v>
      </c>
      <c r="B45014" s="12">
        <v>628</v>
      </c>
      <c r="C45014" s="12">
        <v>0</v>
      </c>
      <c r="D45014" s="71">
        <f>IF(MOD(COUNT(B$8:B45014),ROUND($B$5,0))=0,D45013+1,D45013)</f>
        <v>7</v>
      </c>
    </row>
    <row r="45015" spans="1:4">
      <c r="A45015" s="70">
        <v>228220</v>
      </c>
      <c r="B45015" s="12">
        <v>628</v>
      </c>
      <c r="C45015" s="12">
        <v>0</v>
      </c>
      <c r="D45015" s="71">
        <f>IF(MOD(COUNT(B$8:B45015),ROUND($B$5,0))=0,D45014+1,D45014)</f>
        <v>7</v>
      </c>
    </row>
    <row r="45016" spans="1:4">
      <c r="A45016" s="70">
        <v>229741</v>
      </c>
      <c r="B45016" s="12">
        <v>628</v>
      </c>
      <c r="C45016" s="12">
        <v>0</v>
      </c>
      <c r="D45016" s="71">
        <f>IF(MOD(COUNT(B$8:B45016),ROUND($B$5,0))=0,D45015+1,D45015)</f>
        <v>7</v>
      </c>
    </row>
    <row r="45017" spans="1:4">
      <c r="A45017" s="70">
        <v>231204</v>
      </c>
      <c r="B45017" s="12">
        <v>628</v>
      </c>
      <c r="C45017" s="12">
        <v>0</v>
      </c>
      <c r="D45017" s="71">
        <f>IF(MOD(COUNT(B$8:B45017),ROUND($B$5,0))=0,D45016+1,D45016)</f>
        <v>7</v>
      </c>
    </row>
    <row r="45018" spans="1:4">
      <c r="A45018" s="70">
        <v>231834</v>
      </c>
      <c r="B45018" s="12">
        <v>628</v>
      </c>
      <c r="C45018" s="12">
        <v>0</v>
      </c>
      <c r="D45018" s="71">
        <f>IF(MOD(COUNT(B$8:B45018),ROUND($B$5,0))=0,D45017+1,D45017)</f>
        <v>7</v>
      </c>
    </row>
    <row r="45019" spans="1:4">
      <c r="A45019" s="70">
        <v>235593</v>
      </c>
      <c r="B45019" s="12">
        <v>628</v>
      </c>
      <c r="C45019" s="12">
        <v>0</v>
      </c>
      <c r="D45019" s="71">
        <f>IF(MOD(COUNT(B$8:B45019),ROUND($B$5,0))=0,D45018+1,D45018)</f>
        <v>7</v>
      </c>
    </row>
    <row r="45020" spans="1:4">
      <c r="A45020" s="70">
        <v>242206</v>
      </c>
      <c r="B45020" s="12">
        <v>628</v>
      </c>
      <c r="C45020" s="12">
        <v>0</v>
      </c>
      <c r="D45020" s="71">
        <f>IF(MOD(COUNT(B$8:B45020),ROUND($B$5,0))=0,D45019+1,D45019)</f>
        <v>7</v>
      </c>
    </row>
    <row r="45021" spans="1:4">
      <c r="A45021" s="70">
        <v>245661</v>
      </c>
      <c r="B45021" s="12">
        <v>628</v>
      </c>
      <c r="C45021" s="12">
        <v>1</v>
      </c>
      <c r="D45021" s="71">
        <f>IF(MOD(COUNT(B$8:B45021),ROUND($B$5,0))=0,D45020+1,D45020)</f>
        <v>7</v>
      </c>
    </row>
    <row r="45022" spans="1:4">
      <c r="A45022" s="70">
        <v>247687</v>
      </c>
      <c r="B45022" s="12">
        <v>628</v>
      </c>
      <c r="C45022" s="12">
        <v>0</v>
      </c>
      <c r="D45022" s="71">
        <f>IF(MOD(COUNT(B$8:B45022),ROUND($B$5,0))=0,D45021+1,D45021)</f>
        <v>7</v>
      </c>
    </row>
    <row r="45023" spans="1:4">
      <c r="A45023" s="70">
        <v>247819</v>
      </c>
      <c r="B45023" s="12">
        <v>628</v>
      </c>
      <c r="C45023" s="12">
        <v>0</v>
      </c>
      <c r="D45023" s="71">
        <f>IF(MOD(COUNT(B$8:B45023),ROUND($B$5,0))=0,D45022+1,D45022)</f>
        <v>7</v>
      </c>
    </row>
    <row r="45024" spans="1:4">
      <c r="A45024" s="70">
        <v>248575</v>
      </c>
      <c r="B45024" s="12">
        <v>628</v>
      </c>
      <c r="C45024" s="12">
        <v>1</v>
      </c>
      <c r="D45024" s="71">
        <f>IF(MOD(COUNT(B$8:B45024),ROUND($B$5,0))=0,D45023+1,D45023)</f>
        <v>7</v>
      </c>
    </row>
    <row r="45025" spans="1:4">
      <c r="A45025" s="70">
        <v>249654</v>
      </c>
      <c r="B45025" s="12">
        <v>628</v>
      </c>
      <c r="C45025" s="12">
        <v>0</v>
      </c>
      <c r="D45025" s="71">
        <f>IF(MOD(COUNT(B$8:B45025),ROUND($B$5,0))=0,D45024+1,D45024)</f>
        <v>7</v>
      </c>
    </row>
    <row r="45026" spans="1:4">
      <c r="A45026" s="70">
        <v>250083</v>
      </c>
      <c r="B45026" s="12">
        <v>628</v>
      </c>
      <c r="C45026" s="12">
        <v>0</v>
      </c>
      <c r="D45026" s="71">
        <f>IF(MOD(COUNT(B$8:B45026),ROUND($B$5,0))=0,D45025+1,D45025)</f>
        <v>7</v>
      </c>
    </row>
    <row r="45027" spans="1:4">
      <c r="A45027" s="70">
        <v>261762</v>
      </c>
      <c r="B45027" s="12">
        <v>628</v>
      </c>
      <c r="C45027" s="12">
        <v>0</v>
      </c>
      <c r="D45027" s="71">
        <f>IF(MOD(COUNT(B$8:B45027),ROUND($B$5,0))=0,D45026+1,D45026)</f>
        <v>7</v>
      </c>
    </row>
    <row r="45028" spans="1:4">
      <c r="A45028" s="70">
        <v>263733</v>
      </c>
      <c r="B45028" s="12">
        <v>628</v>
      </c>
      <c r="C45028" s="12">
        <v>0</v>
      </c>
      <c r="D45028" s="71">
        <f>IF(MOD(COUNT(B$8:B45028),ROUND($B$5,0))=0,D45027+1,D45027)</f>
        <v>7</v>
      </c>
    </row>
    <row r="45029" spans="1:4">
      <c r="A45029" s="70">
        <v>266356</v>
      </c>
      <c r="B45029" s="12">
        <v>628</v>
      </c>
      <c r="C45029" s="12">
        <v>1</v>
      </c>
      <c r="D45029" s="71">
        <f>IF(MOD(COUNT(B$8:B45029),ROUND($B$5,0))=0,D45028+1,D45028)</f>
        <v>7</v>
      </c>
    </row>
    <row r="45030" spans="1:4">
      <c r="A45030" s="70">
        <v>90387</v>
      </c>
      <c r="B45030" s="12">
        <v>628</v>
      </c>
      <c r="C45030" s="12">
        <v>0</v>
      </c>
      <c r="D45030" s="71">
        <f>IF(MOD(COUNT(B$8:B45030),ROUND($B$5,0))=0,D45029+1,D45029)</f>
        <v>7</v>
      </c>
    </row>
    <row r="45031" spans="1:4">
      <c r="A45031" s="70">
        <v>15782</v>
      </c>
      <c r="B45031" s="12">
        <v>628</v>
      </c>
      <c r="C45031" s="12">
        <v>0</v>
      </c>
      <c r="D45031" s="71">
        <f>IF(MOD(COUNT(B$8:B45031),ROUND($B$5,0))=0,D45030+1,D45030)</f>
        <v>7</v>
      </c>
    </row>
    <row r="45032" spans="1:4">
      <c r="A45032" s="70">
        <v>19730</v>
      </c>
      <c r="B45032" s="12">
        <v>628</v>
      </c>
      <c r="C45032" s="12">
        <v>0</v>
      </c>
      <c r="D45032" s="71">
        <f>IF(MOD(COUNT(B$8:B45032),ROUND($B$5,0))=0,D45031+1,D45031)</f>
        <v>7</v>
      </c>
    </row>
    <row r="45033" spans="1:4">
      <c r="A45033" s="70">
        <v>19575</v>
      </c>
      <c r="B45033" s="12">
        <v>628</v>
      </c>
      <c r="C45033" s="12">
        <v>0</v>
      </c>
      <c r="D45033" s="71">
        <f>IF(MOD(COUNT(B$8:B45033),ROUND($B$5,0))=0,D45032+1,D45032)</f>
        <v>7</v>
      </c>
    </row>
    <row r="45034" spans="1:4">
      <c r="A45034" s="70">
        <v>22320</v>
      </c>
      <c r="B45034" s="12">
        <v>628</v>
      </c>
      <c r="C45034" s="12">
        <v>0</v>
      </c>
      <c r="D45034" s="71">
        <f>IF(MOD(COUNT(B$8:B45034),ROUND($B$5,0))=0,D45033+1,D45033)</f>
        <v>7</v>
      </c>
    </row>
    <row r="45035" spans="1:4">
      <c r="A45035" s="70">
        <v>26442</v>
      </c>
      <c r="B45035" s="12">
        <v>628</v>
      </c>
      <c r="C45035" s="12">
        <v>1</v>
      </c>
      <c r="D45035" s="71">
        <f>IF(MOD(COUNT(B$8:B45035),ROUND($B$5,0))=0,D45034+1,D45034)</f>
        <v>7</v>
      </c>
    </row>
    <row r="45036" spans="1:4">
      <c r="A45036" s="70">
        <v>29331</v>
      </c>
      <c r="B45036" s="12">
        <v>628</v>
      </c>
      <c r="C45036" s="12">
        <v>0</v>
      </c>
      <c r="D45036" s="71">
        <f>IF(MOD(COUNT(B$8:B45036),ROUND($B$5,0))=0,D45035+1,D45035)</f>
        <v>7</v>
      </c>
    </row>
    <row r="45037" spans="1:4">
      <c r="A45037" s="70">
        <v>29181</v>
      </c>
      <c r="B45037" s="12">
        <v>628</v>
      </c>
      <c r="C45037" s="12">
        <v>0</v>
      </c>
      <c r="D45037" s="71">
        <f>IF(MOD(COUNT(B$8:B45037),ROUND($B$5,0))=0,D45036+1,D45036)</f>
        <v>7</v>
      </c>
    </row>
    <row r="45038" spans="1:4">
      <c r="A45038" s="70">
        <v>30713</v>
      </c>
      <c r="B45038" s="12">
        <v>628</v>
      </c>
      <c r="C45038" s="12">
        <v>0</v>
      </c>
      <c r="D45038" s="71">
        <f>IF(MOD(COUNT(B$8:B45038),ROUND($B$5,0))=0,D45037+1,D45037)</f>
        <v>7</v>
      </c>
    </row>
    <row r="45039" spans="1:4">
      <c r="A45039" s="70">
        <v>33004</v>
      </c>
      <c r="B45039" s="12">
        <v>628</v>
      </c>
      <c r="C45039" s="12">
        <v>0</v>
      </c>
      <c r="D45039" s="71">
        <f>IF(MOD(COUNT(B$8:B45039),ROUND($B$5,0))=0,D45038+1,D45038)</f>
        <v>7</v>
      </c>
    </row>
    <row r="45040" spans="1:4">
      <c r="A45040" s="70">
        <v>32787</v>
      </c>
      <c r="B45040" s="12">
        <v>628</v>
      </c>
      <c r="C45040" s="12">
        <v>0</v>
      </c>
      <c r="D45040" s="71">
        <f>IF(MOD(COUNT(B$8:B45040),ROUND($B$5,0))=0,D45039+1,D45039)</f>
        <v>7</v>
      </c>
    </row>
    <row r="45041" spans="1:4">
      <c r="A45041" s="70">
        <v>34605</v>
      </c>
      <c r="B45041" s="12">
        <v>628</v>
      </c>
      <c r="C45041" s="12">
        <v>1</v>
      </c>
      <c r="D45041" s="71">
        <f>IF(MOD(COUNT(B$8:B45041),ROUND($B$5,0))=0,D45040+1,D45040)</f>
        <v>7</v>
      </c>
    </row>
    <row r="45042" spans="1:4">
      <c r="A45042" s="70">
        <v>35806</v>
      </c>
      <c r="B45042" s="12">
        <v>628</v>
      </c>
      <c r="C45042" s="12">
        <v>0</v>
      </c>
      <c r="D45042" s="71">
        <f>IF(MOD(COUNT(B$8:B45042),ROUND($B$5,0))=0,D45041+1,D45041)</f>
        <v>7</v>
      </c>
    </row>
    <row r="45043" spans="1:4">
      <c r="A45043" s="70">
        <v>42515</v>
      </c>
      <c r="B45043" s="12">
        <v>628</v>
      </c>
      <c r="C45043" s="12">
        <v>0</v>
      </c>
      <c r="D45043" s="71">
        <f>IF(MOD(COUNT(B$8:B45043),ROUND($B$5,0))=0,D45042+1,D45042)</f>
        <v>7</v>
      </c>
    </row>
    <row r="45044" spans="1:4">
      <c r="A45044" s="70">
        <v>42931</v>
      </c>
      <c r="B45044" s="12">
        <v>628</v>
      </c>
      <c r="C45044" s="12">
        <v>1</v>
      </c>
      <c r="D45044" s="71">
        <f>IF(MOD(COUNT(B$8:B45044),ROUND($B$5,0))=0,D45043+1,D45043)</f>
        <v>7</v>
      </c>
    </row>
    <row r="45045" spans="1:4">
      <c r="A45045" s="70">
        <v>52050</v>
      </c>
      <c r="B45045" s="12">
        <v>628</v>
      </c>
      <c r="C45045" s="12">
        <v>0</v>
      </c>
      <c r="D45045" s="71">
        <f>IF(MOD(COUNT(B$8:B45045),ROUND($B$5,0))=0,D45044+1,D45044)</f>
        <v>7</v>
      </c>
    </row>
    <row r="45046" spans="1:4">
      <c r="A45046" s="70">
        <v>51483</v>
      </c>
      <c r="B45046" s="12">
        <v>628</v>
      </c>
      <c r="C45046" s="12">
        <v>0</v>
      </c>
      <c r="D45046" s="71">
        <f>IF(MOD(COUNT(B$8:B45046),ROUND($B$5,0))=0,D45045+1,D45045)</f>
        <v>7</v>
      </c>
    </row>
    <row r="45047" spans="1:4">
      <c r="A45047" s="70">
        <v>58803</v>
      </c>
      <c r="B45047" s="12">
        <v>628</v>
      </c>
      <c r="C45047" s="12">
        <v>0</v>
      </c>
      <c r="D45047" s="71">
        <f>IF(MOD(COUNT(B$8:B45047),ROUND($B$5,0))=0,D45046+1,D45046)</f>
        <v>7</v>
      </c>
    </row>
    <row r="45048" spans="1:4">
      <c r="A45048" s="70">
        <v>58407</v>
      </c>
      <c r="B45048" s="12">
        <v>628</v>
      </c>
      <c r="C45048" s="12">
        <v>0</v>
      </c>
      <c r="D45048" s="71">
        <f>IF(MOD(COUNT(B$8:B45048),ROUND($B$5,0))=0,D45047+1,D45047)</f>
        <v>7</v>
      </c>
    </row>
    <row r="45049" spans="1:4">
      <c r="A45049" s="70">
        <v>62329</v>
      </c>
      <c r="B45049" s="12">
        <v>628</v>
      </c>
      <c r="C45049" s="12">
        <v>0</v>
      </c>
      <c r="D45049" s="71">
        <f>IF(MOD(COUNT(B$8:B45049),ROUND($B$5,0))=0,D45048+1,D45048)</f>
        <v>7</v>
      </c>
    </row>
    <row r="45050" spans="1:4">
      <c r="A45050" s="70">
        <v>61589</v>
      </c>
      <c r="B45050" s="12">
        <v>628</v>
      </c>
      <c r="C45050" s="12">
        <v>0</v>
      </c>
      <c r="D45050" s="71">
        <f>IF(MOD(COUNT(B$8:B45050),ROUND($B$5,0))=0,D45049+1,D45049)</f>
        <v>7</v>
      </c>
    </row>
    <row r="45051" spans="1:4">
      <c r="A45051" s="70">
        <v>62151</v>
      </c>
      <c r="B45051" s="12">
        <v>628</v>
      </c>
      <c r="C45051" s="12">
        <v>0</v>
      </c>
      <c r="D45051" s="71">
        <f>IF(MOD(COUNT(B$8:B45051),ROUND($B$5,0))=0,D45050+1,D45050)</f>
        <v>7</v>
      </c>
    </row>
    <row r="45052" spans="1:4">
      <c r="A45052" s="70">
        <v>61698</v>
      </c>
      <c r="B45052" s="12">
        <v>628</v>
      </c>
      <c r="C45052" s="12">
        <v>0</v>
      </c>
      <c r="D45052" s="71">
        <f>IF(MOD(COUNT(B$8:B45052),ROUND($B$5,0))=0,D45051+1,D45051)</f>
        <v>7</v>
      </c>
    </row>
    <row r="45053" spans="1:4">
      <c r="A45053" s="70">
        <v>63548</v>
      </c>
      <c r="B45053" s="12">
        <v>628</v>
      </c>
      <c r="C45053" s="12">
        <v>0</v>
      </c>
      <c r="D45053" s="71">
        <f>IF(MOD(COUNT(B$8:B45053),ROUND($B$5,0))=0,D45052+1,D45052)</f>
        <v>7</v>
      </c>
    </row>
    <row r="45054" spans="1:4">
      <c r="A45054" s="70">
        <v>66428</v>
      </c>
      <c r="B45054" s="12">
        <v>628</v>
      </c>
      <c r="C45054" s="12">
        <v>0</v>
      </c>
      <c r="D45054" s="71">
        <f>IF(MOD(COUNT(B$8:B45054),ROUND($B$5,0))=0,D45053+1,D45053)</f>
        <v>7</v>
      </c>
    </row>
    <row r="45055" spans="1:4">
      <c r="A45055" s="70">
        <v>68219</v>
      </c>
      <c r="B45055" s="12">
        <v>628</v>
      </c>
      <c r="C45055" s="12">
        <v>0</v>
      </c>
      <c r="D45055" s="71">
        <f>IF(MOD(COUNT(B$8:B45055),ROUND($B$5,0))=0,D45054+1,D45054)</f>
        <v>7</v>
      </c>
    </row>
    <row r="45056" spans="1:4">
      <c r="A45056" s="70">
        <v>70914</v>
      </c>
      <c r="B45056" s="12">
        <v>628</v>
      </c>
      <c r="C45056" s="12">
        <v>0</v>
      </c>
      <c r="D45056" s="71">
        <f>IF(MOD(COUNT(B$8:B45056),ROUND($B$5,0))=0,D45055+1,D45055)</f>
        <v>7</v>
      </c>
    </row>
    <row r="45057" spans="1:4">
      <c r="A45057" s="70">
        <v>72802</v>
      </c>
      <c r="B45057" s="12">
        <v>628</v>
      </c>
      <c r="C45057" s="12">
        <v>0</v>
      </c>
      <c r="D45057" s="71">
        <f>IF(MOD(COUNT(B$8:B45057),ROUND($B$5,0))=0,D45056+1,D45056)</f>
        <v>7</v>
      </c>
    </row>
    <row r="45058" spans="1:4">
      <c r="A45058" s="70">
        <v>73196</v>
      </c>
      <c r="B45058" s="12">
        <v>628</v>
      </c>
      <c r="C45058" s="12">
        <v>0</v>
      </c>
      <c r="D45058" s="71">
        <f>IF(MOD(COUNT(B$8:B45058),ROUND($B$5,0))=0,D45057+1,D45057)</f>
        <v>7</v>
      </c>
    </row>
    <row r="45059" spans="1:4">
      <c r="A45059" s="70">
        <v>73237</v>
      </c>
      <c r="B45059" s="12">
        <v>628</v>
      </c>
      <c r="C45059" s="12">
        <v>1</v>
      </c>
      <c r="D45059" s="71">
        <f>IF(MOD(COUNT(B$8:B45059),ROUND($B$5,0))=0,D45058+1,D45058)</f>
        <v>7</v>
      </c>
    </row>
    <row r="45060" spans="1:4">
      <c r="A45060" s="70">
        <v>75474</v>
      </c>
      <c r="B45060" s="12">
        <v>628</v>
      </c>
      <c r="C45060" s="12">
        <v>0</v>
      </c>
      <c r="D45060" s="71">
        <f>IF(MOD(COUNT(B$8:B45060),ROUND($B$5,0))=0,D45059+1,D45059)</f>
        <v>7</v>
      </c>
    </row>
    <row r="45061" spans="1:4">
      <c r="A45061" s="70">
        <v>78821</v>
      </c>
      <c r="B45061" s="12">
        <v>628</v>
      </c>
      <c r="C45061" s="12">
        <v>0</v>
      </c>
      <c r="D45061" s="71">
        <f>IF(MOD(COUNT(B$8:B45061),ROUND($B$5,0))=0,D45060+1,D45060)</f>
        <v>7</v>
      </c>
    </row>
    <row r="45062" spans="1:4">
      <c r="A45062" s="70">
        <v>78840</v>
      </c>
      <c r="B45062" s="12">
        <v>628</v>
      </c>
      <c r="C45062" s="12">
        <v>0</v>
      </c>
      <c r="D45062" s="71">
        <f>IF(MOD(COUNT(B$8:B45062),ROUND($B$5,0))=0,D45061+1,D45061)</f>
        <v>7</v>
      </c>
    </row>
    <row r="45063" spans="1:4">
      <c r="A45063" s="70">
        <v>84335</v>
      </c>
      <c r="B45063" s="12">
        <v>628</v>
      </c>
      <c r="C45063" s="12">
        <v>0</v>
      </c>
      <c r="D45063" s="71">
        <f>IF(MOD(COUNT(B$8:B45063),ROUND($B$5,0))=0,D45062+1,D45062)</f>
        <v>7</v>
      </c>
    </row>
    <row r="45064" spans="1:4">
      <c r="A45064" s="70">
        <v>85323</v>
      </c>
      <c r="B45064" s="12">
        <v>628</v>
      </c>
      <c r="C45064" s="12">
        <v>0</v>
      </c>
      <c r="D45064" s="71">
        <f>IF(MOD(COUNT(B$8:B45064),ROUND($B$5,0))=0,D45063+1,D45063)</f>
        <v>7</v>
      </c>
    </row>
    <row r="45065" spans="1:4">
      <c r="A45065" s="70">
        <v>86152</v>
      </c>
      <c r="B45065" s="12">
        <v>628</v>
      </c>
      <c r="C45065" s="12">
        <v>0</v>
      </c>
      <c r="D45065" s="71">
        <f>IF(MOD(COUNT(B$8:B45065),ROUND($B$5,0))=0,D45064+1,D45064)</f>
        <v>7</v>
      </c>
    </row>
    <row r="45066" spans="1:4">
      <c r="A45066" s="70">
        <v>92136</v>
      </c>
      <c r="B45066" s="12">
        <v>628</v>
      </c>
      <c r="C45066" s="12">
        <v>0</v>
      </c>
      <c r="D45066" s="71">
        <f>IF(MOD(COUNT(B$8:B45066),ROUND($B$5,0))=0,D45065+1,D45065)</f>
        <v>7</v>
      </c>
    </row>
    <row r="45067" spans="1:4">
      <c r="A45067" s="70">
        <v>93650</v>
      </c>
      <c r="B45067" s="12">
        <v>629</v>
      </c>
      <c r="C45067" s="12">
        <v>0</v>
      </c>
      <c r="D45067" s="71">
        <f>IF(MOD(COUNT(B$8:B45067),ROUND($B$5,0))=0,D45066+1,D45066)</f>
        <v>7</v>
      </c>
    </row>
    <row r="45068" spans="1:4">
      <c r="A45068" s="70">
        <v>95188</v>
      </c>
      <c r="B45068" s="12">
        <v>629</v>
      </c>
      <c r="C45068" s="12">
        <v>0</v>
      </c>
      <c r="D45068" s="71">
        <f>IF(MOD(COUNT(B$8:B45068),ROUND($B$5,0))=0,D45067+1,D45067)</f>
        <v>7</v>
      </c>
    </row>
    <row r="45069" spans="1:4">
      <c r="A45069" s="70">
        <v>97842</v>
      </c>
      <c r="B45069" s="12">
        <v>629</v>
      </c>
      <c r="C45069" s="12">
        <v>0</v>
      </c>
      <c r="D45069" s="71">
        <f>IF(MOD(COUNT(B$8:B45069),ROUND($B$5,0))=0,D45068+1,D45068)</f>
        <v>7</v>
      </c>
    </row>
    <row r="45070" spans="1:4">
      <c r="A45070" s="70">
        <v>100905</v>
      </c>
      <c r="B45070" s="12">
        <v>629</v>
      </c>
      <c r="C45070" s="12">
        <v>0</v>
      </c>
      <c r="D45070" s="71">
        <f>IF(MOD(COUNT(B$8:B45070),ROUND($B$5,0))=0,D45069+1,D45069)</f>
        <v>7</v>
      </c>
    </row>
    <row r="45071" spans="1:4">
      <c r="A45071" s="70">
        <v>101426</v>
      </c>
      <c r="B45071" s="12">
        <v>629</v>
      </c>
      <c r="C45071" s="12">
        <v>1</v>
      </c>
      <c r="D45071" s="71">
        <f>IF(MOD(COUNT(B$8:B45071),ROUND($B$5,0))=0,D45070+1,D45070)</f>
        <v>7</v>
      </c>
    </row>
    <row r="45072" spans="1:4">
      <c r="A45072" s="70">
        <v>101826</v>
      </c>
      <c r="B45072" s="12">
        <v>629</v>
      </c>
      <c r="C45072" s="12">
        <v>0</v>
      </c>
      <c r="D45072" s="71">
        <f>IF(MOD(COUNT(B$8:B45072),ROUND($B$5,0))=0,D45071+1,D45071)</f>
        <v>7</v>
      </c>
    </row>
    <row r="45073" spans="1:4">
      <c r="A45073" s="70">
        <v>104243</v>
      </c>
      <c r="B45073" s="12">
        <v>629</v>
      </c>
      <c r="C45073" s="12">
        <v>0</v>
      </c>
      <c r="D45073" s="71">
        <f>IF(MOD(COUNT(B$8:B45073),ROUND($B$5,0))=0,D45072+1,D45072)</f>
        <v>7</v>
      </c>
    </row>
    <row r="45074" spans="1:4">
      <c r="A45074" s="70">
        <v>104807</v>
      </c>
      <c r="B45074" s="12">
        <v>629</v>
      </c>
      <c r="C45074" s="12">
        <v>0</v>
      </c>
      <c r="D45074" s="71">
        <f>IF(MOD(COUNT(B$8:B45074),ROUND($B$5,0))=0,D45073+1,D45073)</f>
        <v>7</v>
      </c>
    </row>
    <row r="45075" spans="1:4">
      <c r="A45075" s="70">
        <v>106069</v>
      </c>
      <c r="B45075" s="12">
        <v>629</v>
      </c>
      <c r="C45075" s="12">
        <v>0</v>
      </c>
      <c r="D45075" s="71">
        <f>IF(MOD(COUNT(B$8:B45075),ROUND($B$5,0))=0,D45074+1,D45074)</f>
        <v>7</v>
      </c>
    </row>
    <row r="45076" spans="1:4">
      <c r="A45076" s="70">
        <v>106085</v>
      </c>
      <c r="B45076" s="12">
        <v>629</v>
      </c>
      <c r="C45076" s="12">
        <v>0</v>
      </c>
      <c r="D45076" s="71">
        <f>IF(MOD(COUNT(B$8:B45076),ROUND($B$5,0))=0,D45075+1,D45075)</f>
        <v>7</v>
      </c>
    </row>
    <row r="45077" spans="1:4">
      <c r="A45077" s="70">
        <v>108688</v>
      </c>
      <c r="B45077" s="12">
        <v>629</v>
      </c>
      <c r="C45077" s="12">
        <v>0</v>
      </c>
      <c r="D45077" s="71">
        <f>IF(MOD(COUNT(B$8:B45077),ROUND($B$5,0))=0,D45076+1,D45076)</f>
        <v>7</v>
      </c>
    </row>
    <row r="45078" spans="1:4">
      <c r="A45078" s="70">
        <v>135928</v>
      </c>
      <c r="B45078" s="12">
        <v>629</v>
      </c>
      <c r="C45078" s="12">
        <v>0</v>
      </c>
      <c r="D45078" s="71">
        <f>IF(MOD(COUNT(B$8:B45078),ROUND($B$5,0))=0,D45077+1,D45077)</f>
        <v>7</v>
      </c>
    </row>
    <row r="45079" spans="1:4">
      <c r="A45079" s="70">
        <v>137379</v>
      </c>
      <c r="B45079" s="12">
        <v>629</v>
      </c>
      <c r="C45079" s="12">
        <v>0</v>
      </c>
      <c r="D45079" s="71">
        <f>IF(MOD(COUNT(B$8:B45079),ROUND($B$5,0))=0,D45078+1,D45078)</f>
        <v>7</v>
      </c>
    </row>
    <row r="45080" spans="1:4">
      <c r="A45080" s="70">
        <v>139037</v>
      </c>
      <c r="B45080" s="12">
        <v>629</v>
      </c>
      <c r="C45080" s="12">
        <v>0</v>
      </c>
      <c r="D45080" s="71">
        <f>IF(MOD(COUNT(B$8:B45080),ROUND($B$5,0))=0,D45079+1,D45079)</f>
        <v>7</v>
      </c>
    </row>
    <row r="45081" spans="1:4">
      <c r="A45081" s="70">
        <v>220791</v>
      </c>
      <c r="B45081" s="12">
        <v>629</v>
      </c>
      <c r="C45081" s="12">
        <v>0</v>
      </c>
      <c r="D45081" s="71">
        <f>IF(MOD(COUNT(B$8:B45081),ROUND($B$5,0))=0,D45080+1,D45080)</f>
        <v>7</v>
      </c>
    </row>
    <row r="45082" spans="1:4">
      <c r="A45082" s="70">
        <v>221793</v>
      </c>
      <c r="B45082" s="12">
        <v>629</v>
      </c>
      <c r="C45082" s="12">
        <v>0</v>
      </c>
      <c r="D45082" s="71">
        <f>IF(MOD(COUNT(B$8:B45082),ROUND($B$5,0))=0,D45081+1,D45081)</f>
        <v>7</v>
      </c>
    </row>
    <row r="45083" spans="1:4">
      <c r="A45083" s="70">
        <v>222509</v>
      </c>
      <c r="B45083" s="12">
        <v>629</v>
      </c>
      <c r="C45083" s="12">
        <v>0</v>
      </c>
      <c r="D45083" s="71">
        <f>IF(MOD(COUNT(B$8:B45083),ROUND($B$5,0))=0,D45082+1,D45082)</f>
        <v>7</v>
      </c>
    </row>
    <row r="45084" spans="1:4">
      <c r="A45084" s="70">
        <v>223093</v>
      </c>
      <c r="B45084" s="12">
        <v>629</v>
      </c>
      <c r="C45084" s="12">
        <v>0</v>
      </c>
      <c r="D45084" s="71">
        <f>IF(MOD(COUNT(B$8:B45084),ROUND($B$5,0))=0,D45083+1,D45083)</f>
        <v>7</v>
      </c>
    </row>
    <row r="45085" spans="1:4">
      <c r="A45085" s="70">
        <v>226654</v>
      </c>
      <c r="B45085" s="12">
        <v>629</v>
      </c>
      <c r="C45085" s="12">
        <v>0</v>
      </c>
      <c r="D45085" s="71">
        <f>IF(MOD(COUNT(B$8:B45085),ROUND($B$5,0))=0,D45084+1,D45084)</f>
        <v>7</v>
      </c>
    </row>
    <row r="45086" spans="1:4">
      <c r="A45086" s="70">
        <v>234330</v>
      </c>
      <c r="B45086" s="12">
        <v>629</v>
      </c>
      <c r="C45086" s="12">
        <v>1</v>
      </c>
      <c r="D45086" s="71">
        <f>IF(MOD(COUNT(B$8:B45086),ROUND($B$5,0))=0,D45085+1,D45085)</f>
        <v>7</v>
      </c>
    </row>
    <row r="45087" spans="1:4">
      <c r="A45087" s="70">
        <v>248635</v>
      </c>
      <c r="B45087" s="12">
        <v>629</v>
      </c>
      <c r="C45087" s="12">
        <v>1</v>
      </c>
      <c r="D45087" s="71">
        <f>IF(MOD(COUNT(B$8:B45087),ROUND($B$5,0))=0,D45086+1,D45086)</f>
        <v>7</v>
      </c>
    </row>
    <row r="45088" spans="1:4">
      <c r="A45088" s="70">
        <v>263851</v>
      </c>
      <c r="B45088" s="12">
        <v>629</v>
      </c>
      <c r="C45088" s="12">
        <v>0</v>
      </c>
      <c r="D45088" s="71">
        <f>IF(MOD(COUNT(B$8:B45088),ROUND($B$5,0))=0,D45087+1,D45087)</f>
        <v>7</v>
      </c>
    </row>
    <row r="45089" spans="1:4">
      <c r="A45089" s="70">
        <v>263612</v>
      </c>
      <c r="B45089" s="12">
        <v>629</v>
      </c>
      <c r="C45089" s="12">
        <v>0</v>
      </c>
      <c r="D45089" s="71">
        <f>IF(MOD(COUNT(B$8:B45089),ROUND($B$5,0))=0,D45088+1,D45088)</f>
        <v>7</v>
      </c>
    </row>
    <row r="45090" spans="1:4">
      <c r="A45090" s="70">
        <v>265886</v>
      </c>
      <c r="B45090" s="12">
        <v>629</v>
      </c>
      <c r="C45090" s="12">
        <v>0</v>
      </c>
      <c r="D45090" s="71">
        <f>IF(MOD(COUNT(B$8:B45090),ROUND($B$5,0))=0,D45089+1,D45089)</f>
        <v>7</v>
      </c>
    </row>
    <row r="45091" spans="1:4">
      <c r="A45091" s="70">
        <v>266382</v>
      </c>
      <c r="B45091" s="12">
        <v>629</v>
      </c>
      <c r="C45091" s="12">
        <v>0</v>
      </c>
      <c r="D45091" s="71">
        <f>IF(MOD(COUNT(B$8:B45091),ROUND($B$5,0))=0,D45090+1,D45090)</f>
        <v>7</v>
      </c>
    </row>
    <row r="45092" spans="1:4">
      <c r="A45092" s="70">
        <v>271983</v>
      </c>
      <c r="B45092" s="12">
        <v>629</v>
      </c>
      <c r="C45092" s="12">
        <v>0</v>
      </c>
      <c r="D45092" s="71">
        <f>IF(MOD(COUNT(B$8:B45092),ROUND($B$5,0))=0,D45091+1,D45091)</f>
        <v>7</v>
      </c>
    </row>
    <row r="45093" spans="1:4">
      <c r="A45093" s="70">
        <v>109813</v>
      </c>
      <c r="B45093" s="12">
        <v>629</v>
      </c>
      <c r="C45093" s="12">
        <v>0</v>
      </c>
      <c r="D45093" s="71">
        <f>IF(MOD(COUNT(B$8:B45093),ROUND($B$5,0))=0,D45092+1,D45092)</f>
        <v>7</v>
      </c>
    </row>
    <row r="45094" spans="1:4">
      <c r="A45094" s="70">
        <v>16413</v>
      </c>
      <c r="B45094" s="12">
        <v>629</v>
      </c>
      <c r="C45094" s="12">
        <v>0</v>
      </c>
      <c r="D45094" s="71">
        <f>IF(MOD(COUNT(B$8:B45094),ROUND($B$5,0))=0,D45093+1,D45093)</f>
        <v>7</v>
      </c>
    </row>
    <row r="45095" spans="1:4">
      <c r="A45095" s="70">
        <v>17872</v>
      </c>
      <c r="B45095" s="12">
        <v>629</v>
      </c>
      <c r="C45095" s="12">
        <v>0</v>
      </c>
      <c r="D45095" s="71">
        <f>IF(MOD(COUNT(B$8:B45095),ROUND($B$5,0))=0,D45094+1,D45094)</f>
        <v>7</v>
      </c>
    </row>
    <row r="45096" spans="1:4">
      <c r="A45096" s="70">
        <v>19000</v>
      </c>
      <c r="B45096" s="12">
        <v>629</v>
      </c>
      <c r="C45096" s="12">
        <v>0</v>
      </c>
      <c r="D45096" s="71">
        <f>IF(MOD(COUNT(B$8:B45096),ROUND($B$5,0))=0,D45095+1,D45095)</f>
        <v>7</v>
      </c>
    </row>
    <row r="45097" spans="1:4">
      <c r="A45097" s="70">
        <v>29245</v>
      </c>
      <c r="B45097" s="12">
        <v>629</v>
      </c>
      <c r="C45097" s="12">
        <v>0</v>
      </c>
      <c r="D45097" s="71">
        <f>IF(MOD(COUNT(B$8:B45097),ROUND($B$5,0))=0,D45096+1,D45096)</f>
        <v>7</v>
      </c>
    </row>
    <row r="45098" spans="1:4">
      <c r="A45098" s="70">
        <v>31832</v>
      </c>
      <c r="B45098" s="12">
        <v>629</v>
      </c>
      <c r="C45098" s="12">
        <v>0</v>
      </c>
      <c r="D45098" s="71">
        <f>IF(MOD(COUNT(B$8:B45098),ROUND($B$5,0))=0,D45097+1,D45097)</f>
        <v>7</v>
      </c>
    </row>
    <row r="45099" spans="1:4">
      <c r="A45099" s="70">
        <v>32971</v>
      </c>
      <c r="B45099" s="12">
        <v>629</v>
      </c>
      <c r="C45099" s="12">
        <v>0</v>
      </c>
      <c r="D45099" s="71">
        <f>IF(MOD(COUNT(B$8:B45099),ROUND($B$5,0))=0,D45098+1,D45098)</f>
        <v>7</v>
      </c>
    </row>
    <row r="45100" spans="1:4">
      <c r="A45100" s="70">
        <v>34599</v>
      </c>
      <c r="B45100" s="12">
        <v>629</v>
      </c>
      <c r="C45100" s="12">
        <v>0</v>
      </c>
      <c r="D45100" s="71">
        <f>IF(MOD(COUNT(B$8:B45100),ROUND($B$5,0))=0,D45099+1,D45099)</f>
        <v>7</v>
      </c>
    </row>
    <row r="45101" spans="1:4">
      <c r="A45101" s="70">
        <v>38061</v>
      </c>
      <c r="B45101" s="12">
        <v>629</v>
      </c>
      <c r="C45101" s="12">
        <v>0</v>
      </c>
      <c r="D45101" s="71">
        <f>IF(MOD(COUNT(B$8:B45101),ROUND($B$5,0))=0,D45100+1,D45100)</f>
        <v>7</v>
      </c>
    </row>
    <row r="45102" spans="1:4">
      <c r="A45102" s="70">
        <v>38194</v>
      </c>
      <c r="B45102" s="12">
        <v>629</v>
      </c>
      <c r="C45102" s="12">
        <v>0</v>
      </c>
      <c r="D45102" s="71">
        <f>IF(MOD(COUNT(B$8:B45102),ROUND($B$5,0))=0,D45101+1,D45101)</f>
        <v>7</v>
      </c>
    </row>
    <row r="45103" spans="1:4">
      <c r="A45103" s="70">
        <v>40177</v>
      </c>
      <c r="B45103" s="12">
        <v>629</v>
      </c>
      <c r="C45103" s="12">
        <v>0</v>
      </c>
      <c r="D45103" s="71">
        <f>IF(MOD(COUNT(B$8:B45103),ROUND($B$5,0))=0,D45102+1,D45102)</f>
        <v>7</v>
      </c>
    </row>
    <row r="45104" spans="1:4">
      <c r="A45104" s="70">
        <v>42462</v>
      </c>
      <c r="B45104" s="12">
        <v>629</v>
      </c>
      <c r="C45104" s="12">
        <v>0</v>
      </c>
      <c r="D45104" s="71">
        <f>IF(MOD(COUNT(B$8:B45104),ROUND($B$5,0))=0,D45103+1,D45103)</f>
        <v>7</v>
      </c>
    </row>
    <row r="45105" spans="1:4">
      <c r="A45105" s="70">
        <v>47238</v>
      </c>
      <c r="B45105" s="12">
        <v>629</v>
      </c>
      <c r="C45105" s="12">
        <v>0</v>
      </c>
      <c r="D45105" s="71">
        <f>IF(MOD(COUNT(B$8:B45105),ROUND($B$5,0))=0,D45104+1,D45104)</f>
        <v>7</v>
      </c>
    </row>
    <row r="45106" spans="1:4">
      <c r="A45106" s="70">
        <v>47237</v>
      </c>
      <c r="B45106" s="12">
        <v>629</v>
      </c>
      <c r="C45106" s="12">
        <v>0</v>
      </c>
      <c r="D45106" s="71">
        <f>IF(MOD(COUNT(B$8:B45106),ROUND($B$5,0))=0,D45105+1,D45105)</f>
        <v>7</v>
      </c>
    </row>
    <row r="45107" spans="1:4">
      <c r="A45107" s="70">
        <v>47546</v>
      </c>
      <c r="B45107" s="12">
        <v>629</v>
      </c>
      <c r="C45107" s="12">
        <v>0</v>
      </c>
      <c r="D45107" s="71">
        <f>IF(MOD(COUNT(B$8:B45107),ROUND($B$5,0))=0,D45106+1,D45106)</f>
        <v>7</v>
      </c>
    </row>
    <row r="45108" spans="1:4">
      <c r="A45108" s="70">
        <v>47539</v>
      </c>
      <c r="B45108" s="12">
        <v>629</v>
      </c>
      <c r="C45108" s="12">
        <v>0</v>
      </c>
      <c r="D45108" s="71">
        <f>IF(MOD(COUNT(B$8:B45108),ROUND($B$5,0))=0,D45107+1,D45107)</f>
        <v>7</v>
      </c>
    </row>
    <row r="45109" spans="1:4">
      <c r="A45109" s="70">
        <v>50623</v>
      </c>
      <c r="B45109" s="12">
        <v>629</v>
      </c>
      <c r="C45109" s="12">
        <v>0</v>
      </c>
      <c r="D45109" s="71">
        <f>IF(MOD(COUNT(B$8:B45109),ROUND($B$5,0))=0,D45108+1,D45108)</f>
        <v>7</v>
      </c>
    </row>
    <row r="45110" spans="1:4">
      <c r="A45110" s="70">
        <v>51729</v>
      </c>
      <c r="B45110" s="12">
        <v>629</v>
      </c>
      <c r="C45110" s="12">
        <v>0</v>
      </c>
      <c r="D45110" s="71">
        <f>IF(MOD(COUNT(B$8:B45110),ROUND($B$5,0))=0,D45109+1,D45109)</f>
        <v>7</v>
      </c>
    </row>
    <row r="45111" spans="1:4">
      <c r="A45111" s="70">
        <v>53906</v>
      </c>
      <c r="B45111" s="12">
        <v>629</v>
      </c>
      <c r="C45111" s="12">
        <v>0</v>
      </c>
      <c r="D45111" s="71">
        <f>IF(MOD(COUNT(B$8:B45111),ROUND($B$5,0))=0,D45110+1,D45110)</f>
        <v>7</v>
      </c>
    </row>
    <row r="45112" spans="1:4">
      <c r="A45112" s="70">
        <v>55436</v>
      </c>
      <c r="B45112" s="12">
        <v>629</v>
      </c>
      <c r="C45112" s="12">
        <v>0</v>
      </c>
      <c r="D45112" s="71">
        <f>IF(MOD(COUNT(B$8:B45112),ROUND($B$5,0))=0,D45111+1,D45111)</f>
        <v>7</v>
      </c>
    </row>
    <row r="45113" spans="1:4">
      <c r="A45113" s="70">
        <v>58460</v>
      </c>
      <c r="B45113" s="12">
        <v>629</v>
      </c>
      <c r="C45113" s="12">
        <v>0</v>
      </c>
      <c r="D45113" s="71">
        <f>IF(MOD(COUNT(B$8:B45113),ROUND($B$5,0))=0,D45112+1,D45112)</f>
        <v>7</v>
      </c>
    </row>
    <row r="45114" spans="1:4">
      <c r="A45114" s="70">
        <v>59004</v>
      </c>
      <c r="B45114" s="12">
        <v>629</v>
      </c>
      <c r="C45114" s="12">
        <v>0</v>
      </c>
      <c r="D45114" s="71">
        <f>IF(MOD(COUNT(B$8:B45114),ROUND($B$5,0))=0,D45113+1,D45113)</f>
        <v>7</v>
      </c>
    </row>
    <row r="45115" spans="1:4">
      <c r="A45115" s="70">
        <v>61755</v>
      </c>
      <c r="B45115" s="12">
        <v>629</v>
      </c>
      <c r="C45115" s="12">
        <v>0</v>
      </c>
      <c r="D45115" s="71">
        <f>IF(MOD(COUNT(B$8:B45115),ROUND($B$5,0))=0,D45114+1,D45114)</f>
        <v>7</v>
      </c>
    </row>
    <row r="45116" spans="1:4">
      <c r="A45116" s="70">
        <v>61356</v>
      </c>
      <c r="B45116" s="12">
        <v>629</v>
      </c>
      <c r="C45116" s="12">
        <v>0</v>
      </c>
      <c r="D45116" s="71">
        <f>IF(MOD(COUNT(B$8:B45116),ROUND($B$5,0))=0,D45115+1,D45115)</f>
        <v>7</v>
      </c>
    </row>
    <row r="45117" spans="1:4">
      <c r="A45117" s="70">
        <v>62085</v>
      </c>
      <c r="B45117" s="12">
        <v>629</v>
      </c>
      <c r="C45117" s="12">
        <v>0</v>
      </c>
      <c r="D45117" s="71">
        <f>IF(MOD(COUNT(B$8:B45117),ROUND($B$5,0))=0,D45116+1,D45116)</f>
        <v>7</v>
      </c>
    </row>
    <row r="45118" spans="1:4">
      <c r="A45118" s="70">
        <v>62902</v>
      </c>
      <c r="B45118" s="12">
        <v>629</v>
      </c>
      <c r="C45118" s="12">
        <v>0</v>
      </c>
      <c r="D45118" s="71">
        <f>IF(MOD(COUNT(B$8:B45118),ROUND($B$5,0))=0,D45117+1,D45117)</f>
        <v>7</v>
      </c>
    </row>
    <row r="45119" spans="1:4">
      <c r="A45119" s="70">
        <v>62447</v>
      </c>
      <c r="B45119" s="12">
        <v>629</v>
      </c>
      <c r="C45119" s="12">
        <v>0</v>
      </c>
      <c r="D45119" s="71">
        <f>IF(MOD(COUNT(B$8:B45119),ROUND($B$5,0))=0,D45118+1,D45118)</f>
        <v>7</v>
      </c>
    </row>
    <row r="45120" spans="1:4">
      <c r="A45120" s="70">
        <v>63019</v>
      </c>
      <c r="B45120" s="12">
        <v>629</v>
      </c>
      <c r="C45120" s="12">
        <v>0</v>
      </c>
      <c r="D45120" s="71">
        <f>IF(MOD(COUNT(B$8:B45120),ROUND($B$5,0))=0,D45119+1,D45119)</f>
        <v>7</v>
      </c>
    </row>
    <row r="45121" spans="1:4">
      <c r="A45121" s="70">
        <v>62772</v>
      </c>
      <c r="B45121" s="12">
        <v>629</v>
      </c>
      <c r="C45121" s="12">
        <v>0</v>
      </c>
      <c r="D45121" s="71">
        <f>IF(MOD(COUNT(B$8:B45121),ROUND($B$5,0))=0,D45120+1,D45120)</f>
        <v>7</v>
      </c>
    </row>
    <row r="45122" spans="1:4">
      <c r="A45122" s="70">
        <v>62983</v>
      </c>
      <c r="B45122" s="12">
        <v>629</v>
      </c>
      <c r="C45122" s="12">
        <v>0</v>
      </c>
      <c r="D45122" s="71">
        <f>IF(MOD(COUNT(B$8:B45122),ROUND($B$5,0))=0,D45121+1,D45121)</f>
        <v>7</v>
      </c>
    </row>
    <row r="45123" spans="1:4">
      <c r="A45123" s="70">
        <v>65399</v>
      </c>
      <c r="B45123" s="12">
        <v>629</v>
      </c>
      <c r="C45123" s="12">
        <v>0</v>
      </c>
      <c r="D45123" s="71">
        <f>IF(MOD(COUNT(B$8:B45123),ROUND($B$5,0))=0,D45122+1,D45122)</f>
        <v>7</v>
      </c>
    </row>
    <row r="45124" spans="1:4">
      <c r="A45124" s="70">
        <v>65161</v>
      </c>
      <c r="B45124" s="12">
        <v>629</v>
      </c>
      <c r="C45124" s="12">
        <v>0</v>
      </c>
      <c r="D45124" s="71">
        <f>IF(MOD(COUNT(B$8:B45124),ROUND($B$5,0))=0,D45123+1,D45123)</f>
        <v>7</v>
      </c>
    </row>
    <row r="45125" spans="1:4">
      <c r="A45125" s="70">
        <v>64915</v>
      </c>
      <c r="B45125" s="12">
        <v>629</v>
      </c>
      <c r="C45125" s="12">
        <v>0</v>
      </c>
      <c r="D45125" s="71">
        <f>IF(MOD(COUNT(B$8:B45125),ROUND($B$5,0))=0,D45124+1,D45124)</f>
        <v>7</v>
      </c>
    </row>
    <row r="45126" spans="1:4">
      <c r="A45126" s="70">
        <v>71636</v>
      </c>
      <c r="B45126" s="12">
        <v>629</v>
      </c>
      <c r="C45126" s="12">
        <v>0</v>
      </c>
      <c r="D45126" s="71">
        <f>IF(MOD(COUNT(B$8:B45126),ROUND($B$5,0))=0,D45125+1,D45125)</f>
        <v>7</v>
      </c>
    </row>
    <row r="45127" spans="1:4">
      <c r="A45127" s="70">
        <v>71643</v>
      </c>
      <c r="B45127" s="12">
        <v>629</v>
      </c>
      <c r="C45127" s="12">
        <v>1</v>
      </c>
      <c r="D45127" s="71">
        <f>IF(MOD(COUNT(B$8:B45127),ROUND($B$5,0))=0,D45126+1,D45126)</f>
        <v>7</v>
      </c>
    </row>
    <row r="45128" spans="1:4">
      <c r="A45128" s="70">
        <v>72023</v>
      </c>
      <c r="B45128" s="12">
        <v>629</v>
      </c>
      <c r="C45128" s="12">
        <v>0</v>
      </c>
      <c r="D45128" s="71">
        <f>IF(MOD(COUNT(B$8:B45128),ROUND($B$5,0))=0,D45127+1,D45127)</f>
        <v>7</v>
      </c>
    </row>
    <row r="45129" spans="1:4">
      <c r="A45129" s="70">
        <v>71935</v>
      </c>
      <c r="B45129" s="12">
        <v>629</v>
      </c>
      <c r="C45129" s="12">
        <v>0</v>
      </c>
      <c r="D45129" s="71">
        <f>IF(MOD(COUNT(B$8:B45129),ROUND($B$5,0))=0,D45128+1,D45128)</f>
        <v>7</v>
      </c>
    </row>
    <row r="45130" spans="1:4">
      <c r="A45130" s="70">
        <v>73237</v>
      </c>
      <c r="B45130" s="12">
        <v>629</v>
      </c>
      <c r="C45130" s="12">
        <v>1</v>
      </c>
      <c r="D45130" s="71">
        <f>IF(MOD(COUNT(B$8:B45130),ROUND($B$5,0))=0,D45129+1,D45129)</f>
        <v>7</v>
      </c>
    </row>
    <row r="45131" spans="1:4">
      <c r="A45131" s="70">
        <v>76242</v>
      </c>
      <c r="B45131" s="12">
        <v>629</v>
      </c>
      <c r="C45131" s="12">
        <v>0</v>
      </c>
      <c r="D45131" s="71">
        <f>IF(MOD(COUNT(B$8:B45131),ROUND($B$5,0))=0,D45130+1,D45130)</f>
        <v>7</v>
      </c>
    </row>
    <row r="45132" spans="1:4">
      <c r="A45132" s="70">
        <v>78647</v>
      </c>
      <c r="B45132" s="12">
        <v>629</v>
      </c>
      <c r="C45132" s="12">
        <v>0</v>
      </c>
      <c r="D45132" s="71">
        <f>IF(MOD(COUNT(B$8:B45132),ROUND($B$5,0))=0,D45131+1,D45131)</f>
        <v>7</v>
      </c>
    </row>
    <row r="45133" spans="1:4">
      <c r="A45133" s="70">
        <v>80620</v>
      </c>
      <c r="B45133" s="12">
        <v>629</v>
      </c>
      <c r="C45133" s="12">
        <v>0</v>
      </c>
      <c r="D45133" s="71">
        <f>IF(MOD(COUNT(B$8:B45133),ROUND($B$5,0))=0,D45132+1,D45132)</f>
        <v>7</v>
      </c>
    </row>
    <row r="45134" spans="1:4">
      <c r="A45134" s="70">
        <v>85444</v>
      </c>
      <c r="B45134" s="12">
        <v>629</v>
      </c>
      <c r="C45134" s="12">
        <v>0</v>
      </c>
      <c r="D45134" s="71">
        <f>IF(MOD(COUNT(B$8:B45134),ROUND($B$5,0))=0,D45133+1,D45133)</f>
        <v>7</v>
      </c>
    </row>
    <row r="45135" spans="1:4">
      <c r="A45135" s="70">
        <v>85327</v>
      </c>
      <c r="B45135" s="12">
        <v>629</v>
      </c>
      <c r="C45135" s="12">
        <v>0</v>
      </c>
      <c r="D45135" s="71">
        <f>IF(MOD(COUNT(B$8:B45135),ROUND($B$5,0))=0,D45134+1,D45134)</f>
        <v>7</v>
      </c>
    </row>
    <row r="45136" spans="1:4">
      <c r="A45136" s="70">
        <v>86163</v>
      </c>
      <c r="B45136" s="12">
        <v>629</v>
      </c>
      <c r="C45136" s="12">
        <v>0</v>
      </c>
      <c r="D45136" s="71">
        <f>IF(MOD(COUNT(B$8:B45136),ROUND($B$5,0))=0,D45135+1,D45135)</f>
        <v>7</v>
      </c>
    </row>
    <row r="45137" spans="1:4">
      <c r="A45137" s="70">
        <v>87586</v>
      </c>
      <c r="B45137" s="12">
        <v>629</v>
      </c>
      <c r="C45137" s="12">
        <v>1</v>
      </c>
      <c r="D45137" s="71">
        <f>IF(MOD(COUNT(B$8:B45137),ROUND($B$5,0))=0,D45136+1,D45136)</f>
        <v>7</v>
      </c>
    </row>
    <row r="45138" spans="1:4">
      <c r="A45138" s="70">
        <v>88615</v>
      </c>
      <c r="B45138" s="12">
        <v>629</v>
      </c>
      <c r="C45138" s="12">
        <v>0</v>
      </c>
      <c r="D45138" s="71">
        <f>IF(MOD(COUNT(B$8:B45138),ROUND($B$5,0))=0,D45137+1,D45137)</f>
        <v>7</v>
      </c>
    </row>
    <row r="45139" spans="1:4">
      <c r="A45139" s="70">
        <v>90330</v>
      </c>
      <c r="B45139" s="12">
        <v>629</v>
      </c>
      <c r="C45139" s="12">
        <v>0</v>
      </c>
      <c r="D45139" s="71">
        <f>IF(MOD(COUNT(B$8:B45139),ROUND($B$5,0))=0,D45138+1,D45138)</f>
        <v>7</v>
      </c>
    </row>
    <row r="45140" spans="1:4">
      <c r="A45140" s="70">
        <v>92440</v>
      </c>
      <c r="B45140" s="12">
        <v>629</v>
      </c>
      <c r="C45140" s="12">
        <v>0</v>
      </c>
      <c r="D45140" s="71">
        <f>IF(MOD(COUNT(B$8:B45140),ROUND($B$5,0))=0,D45139+1,D45139)</f>
        <v>7</v>
      </c>
    </row>
    <row r="45141" spans="1:4">
      <c r="A45141" s="70">
        <v>96993</v>
      </c>
      <c r="B45141" s="12">
        <v>629</v>
      </c>
      <c r="C45141" s="12">
        <v>0</v>
      </c>
      <c r="D45141" s="71">
        <f>IF(MOD(COUNT(B$8:B45141),ROUND($B$5,0))=0,D45140+1,D45140)</f>
        <v>7</v>
      </c>
    </row>
    <row r="45142" spans="1:4">
      <c r="A45142" s="70">
        <v>104154</v>
      </c>
      <c r="B45142" s="12">
        <v>629</v>
      </c>
      <c r="C45142" s="12">
        <v>0</v>
      </c>
      <c r="D45142" s="71">
        <f>IF(MOD(COUNT(B$8:B45142),ROUND($B$5,0))=0,D45141+1,D45141)</f>
        <v>7</v>
      </c>
    </row>
    <row r="45143" spans="1:4">
      <c r="A45143" s="70">
        <v>129143</v>
      </c>
      <c r="B45143" s="12">
        <v>629</v>
      </c>
      <c r="C45143" s="12">
        <v>0</v>
      </c>
      <c r="D45143" s="71">
        <f>IF(MOD(COUNT(B$8:B45143),ROUND($B$5,0))=0,D45142+1,D45142)</f>
        <v>7</v>
      </c>
    </row>
    <row r="45144" spans="1:4">
      <c r="A45144" s="70">
        <v>136676</v>
      </c>
      <c r="B45144" s="12">
        <v>629</v>
      </c>
      <c r="C45144" s="12">
        <v>0</v>
      </c>
      <c r="D45144" s="71">
        <f>IF(MOD(COUNT(B$8:B45144),ROUND($B$5,0))=0,D45143+1,D45143)</f>
        <v>7</v>
      </c>
    </row>
    <row r="45145" spans="1:4">
      <c r="A45145" s="70">
        <v>137379</v>
      </c>
      <c r="B45145" s="12">
        <v>629</v>
      </c>
      <c r="C45145" s="12">
        <v>0</v>
      </c>
      <c r="D45145" s="71">
        <f>IF(MOD(COUNT(B$8:B45145),ROUND($B$5,0))=0,D45144+1,D45144)</f>
        <v>7</v>
      </c>
    </row>
    <row r="45146" spans="1:4">
      <c r="A45146" s="70">
        <v>210653</v>
      </c>
      <c r="B45146" s="12">
        <v>629</v>
      </c>
      <c r="C45146" s="12">
        <v>0</v>
      </c>
      <c r="D45146" s="71">
        <f>IF(MOD(COUNT(B$8:B45146),ROUND($B$5,0))=0,D45145+1,D45145)</f>
        <v>7</v>
      </c>
    </row>
    <row r="45147" spans="1:4">
      <c r="A45147" s="70">
        <v>221793</v>
      </c>
      <c r="B45147" s="12">
        <v>629</v>
      </c>
      <c r="C45147" s="12">
        <v>0</v>
      </c>
      <c r="D45147" s="71">
        <f>IF(MOD(COUNT(B$8:B45147),ROUND($B$5,0))=0,D45146+1,D45146)</f>
        <v>7</v>
      </c>
    </row>
    <row r="45148" spans="1:4">
      <c r="A45148" s="70">
        <v>223171</v>
      </c>
      <c r="B45148" s="12">
        <v>629</v>
      </c>
      <c r="C45148" s="12">
        <v>0</v>
      </c>
      <c r="D45148" s="71">
        <f>IF(MOD(COUNT(B$8:B45148),ROUND($B$5,0))=0,D45147+1,D45147)</f>
        <v>7</v>
      </c>
    </row>
    <row r="45149" spans="1:4">
      <c r="A45149" s="70">
        <v>223314</v>
      </c>
      <c r="B45149" s="12">
        <v>629</v>
      </c>
      <c r="C45149" s="12">
        <v>0</v>
      </c>
      <c r="D45149" s="71">
        <f>IF(MOD(COUNT(B$8:B45149),ROUND($B$5,0))=0,D45148+1,D45148)</f>
        <v>7</v>
      </c>
    </row>
    <row r="45150" spans="1:4">
      <c r="A45150" s="70">
        <v>223595</v>
      </c>
      <c r="B45150" s="12">
        <v>629</v>
      </c>
      <c r="C45150" s="12">
        <v>0</v>
      </c>
      <c r="D45150" s="71">
        <f>IF(MOD(COUNT(B$8:B45150),ROUND($B$5,0))=0,D45149+1,D45149)</f>
        <v>7</v>
      </c>
    </row>
    <row r="45151" spans="1:4">
      <c r="A45151" s="70">
        <v>224623</v>
      </c>
      <c r="B45151" s="12">
        <v>629</v>
      </c>
      <c r="C45151" s="12">
        <v>0</v>
      </c>
      <c r="D45151" s="71">
        <f>IF(MOD(COUNT(B$8:B45151),ROUND($B$5,0))=0,D45150+1,D45150)</f>
        <v>7</v>
      </c>
    </row>
    <row r="45152" spans="1:4">
      <c r="A45152" s="70">
        <v>225626</v>
      </c>
      <c r="B45152" s="12">
        <v>629</v>
      </c>
      <c r="C45152" s="12">
        <v>0</v>
      </c>
      <c r="D45152" s="71">
        <f>IF(MOD(COUNT(B$8:B45152),ROUND($B$5,0))=0,D45151+1,D45151)</f>
        <v>7</v>
      </c>
    </row>
    <row r="45153" spans="1:4">
      <c r="A45153" s="70">
        <v>226559</v>
      </c>
      <c r="B45153" s="12">
        <v>629</v>
      </c>
      <c r="C45153" s="12">
        <v>0</v>
      </c>
      <c r="D45153" s="71">
        <f>IF(MOD(COUNT(B$8:B45153),ROUND($B$5,0))=0,D45152+1,D45152)</f>
        <v>7</v>
      </c>
    </row>
    <row r="45154" spans="1:4">
      <c r="A45154" s="70">
        <v>226481</v>
      </c>
      <c r="B45154" s="12">
        <v>629</v>
      </c>
      <c r="C45154" s="12">
        <v>0</v>
      </c>
      <c r="D45154" s="71">
        <f>IF(MOD(COUNT(B$8:B45154),ROUND($B$5,0))=0,D45153+1,D45153)</f>
        <v>7</v>
      </c>
    </row>
    <row r="45155" spans="1:4">
      <c r="A45155" s="70">
        <v>227795</v>
      </c>
      <c r="B45155" s="12">
        <v>629</v>
      </c>
      <c r="C45155" s="12">
        <v>0</v>
      </c>
      <c r="D45155" s="71">
        <f>IF(MOD(COUNT(B$8:B45155),ROUND($B$5,0))=0,D45154+1,D45154)</f>
        <v>7</v>
      </c>
    </row>
    <row r="45156" spans="1:4">
      <c r="A45156" s="70">
        <v>229694</v>
      </c>
      <c r="B45156" s="12">
        <v>629</v>
      </c>
      <c r="C45156" s="12">
        <v>0</v>
      </c>
      <c r="D45156" s="71">
        <f>IF(MOD(COUNT(B$8:B45156),ROUND($B$5,0))=0,D45155+1,D45155)</f>
        <v>7</v>
      </c>
    </row>
    <row r="45157" spans="1:4">
      <c r="A45157" s="70">
        <v>234330</v>
      </c>
      <c r="B45157" s="12">
        <v>629</v>
      </c>
      <c r="C45157" s="12">
        <v>1</v>
      </c>
      <c r="D45157" s="71">
        <f>IF(MOD(COUNT(B$8:B45157),ROUND($B$5,0))=0,D45156+1,D45156)</f>
        <v>7</v>
      </c>
    </row>
    <row r="45158" spans="1:4">
      <c r="A45158" s="70">
        <v>242206</v>
      </c>
      <c r="B45158" s="12">
        <v>629</v>
      </c>
      <c r="C45158" s="12">
        <v>0</v>
      </c>
      <c r="D45158" s="71">
        <f>IF(MOD(COUNT(B$8:B45158),ROUND($B$5,0))=0,D45157+1,D45157)</f>
        <v>7</v>
      </c>
    </row>
    <row r="45159" spans="1:4">
      <c r="A45159" s="70">
        <v>245661</v>
      </c>
      <c r="B45159" s="12">
        <v>629</v>
      </c>
      <c r="C45159" s="12">
        <v>1</v>
      </c>
      <c r="D45159" s="71">
        <f>IF(MOD(COUNT(B$8:B45159),ROUND($B$5,0))=0,D45158+1,D45158)</f>
        <v>7</v>
      </c>
    </row>
    <row r="45160" spans="1:4">
      <c r="A45160" s="70">
        <v>248635</v>
      </c>
      <c r="B45160" s="12">
        <v>629</v>
      </c>
      <c r="C45160" s="12">
        <v>1</v>
      </c>
      <c r="D45160" s="71">
        <f>IF(MOD(COUNT(B$8:B45160),ROUND($B$5,0))=0,D45159+1,D45159)</f>
        <v>7</v>
      </c>
    </row>
    <row r="45161" spans="1:4">
      <c r="A45161" s="70">
        <v>248696</v>
      </c>
      <c r="B45161" s="12">
        <v>629</v>
      </c>
      <c r="C45161" s="12">
        <v>0</v>
      </c>
      <c r="D45161" s="71">
        <f>IF(MOD(COUNT(B$8:B45161),ROUND($B$5,0))=0,D45160+1,D45160)</f>
        <v>7</v>
      </c>
    </row>
    <row r="45162" spans="1:4">
      <c r="A45162" s="70">
        <v>252346</v>
      </c>
      <c r="B45162" s="12">
        <v>629</v>
      </c>
      <c r="C45162" s="12">
        <v>0</v>
      </c>
      <c r="D45162" s="71">
        <f>IF(MOD(COUNT(B$8:B45162),ROUND($B$5,0))=0,D45161+1,D45161)</f>
        <v>7</v>
      </c>
    </row>
    <row r="45163" spans="1:4">
      <c r="A45163" s="70">
        <v>254180</v>
      </c>
      <c r="B45163" s="12">
        <v>629</v>
      </c>
      <c r="C45163" s="12">
        <v>0</v>
      </c>
      <c r="D45163" s="71">
        <f>IF(MOD(COUNT(B$8:B45163),ROUND($B$5,0))=0,D45162+1,D45162)</f>
        <v>7</v>
      </c>
    </row>
    <row r="45164" spans="1:4">
      <c r="A45164" s="70">
        <v>260475</v>
      </c>
      <c r="B45164" s="12">
        <v>629</v>
      </c>
      <c r="C45164" s="12">
        <v>0</v>
      </c>
      <c r="D45164" s="71">
        <f>IF(MOD(COUNT(B$8:B45164),ROUND($B$5,0))=0,D45163+1,D45163)</f>
        <v>7</v>
      </c>
    </row>
    <row r="45165" spans="1:4">
      <c r="A45165" s="70">
        <v>261956</v>
      </c>
      <c r="B45165" s="12">
        <v>629</v>
      </c>
      <c r="C45165" s="12">
        <v>0</v>
      </c>
      <c r="D45165" s="71">
        <f>IF(MOD(COUNT(B$8:B45165),ROUND($B$5,0))=0,D45164+1,D45164)</f>
        <v>7</v>
      </c>
    </row>
    <row r="45166" spans="1:4">
      <c r="A45166" s="70">
        <v>263612</v>
      </c>
      <c r="B45166" s="12">
        <v>629</v>
      </c>
      <c r="C45166" s="12">
        <v>0</v>
      </c>
      <c r="D45166" s="71">
        <f>IF(MOD(COUNT(B$8:B45166),ROUND($B$5,0))=0,D45165+1,D45165)</f>
        <v>7</v>
      </c>
    </row>
    <row r="45167" spans="1:4">
      <c r="A45167" s="70">
        <v>267083</v>
      </c>
      <c r="B45167" s="12">
        <v>629</v>
      </c>
      <c r="C45167" s="12">
        <v>0</v>
      </c>
      <c r="D45167" s="71">
        <f>IF(MOD(COUNT(B$8:B45167),ROUND($B$5,0))=0,D45166+1,D45166)</f>
        <v>7</v>
      </c>
    </row>
    <row r="45168" spans="1:4">
      <c r="A45168" s="70">
        <v>267489</v>
      </c>
      <c r="B45168" s="12">
        <v>629</v>
      </c>
      <c r="C45168" s="12">
        <v>1</v>
      </c>
      <c r="D45168" s="71">
        <f>IF(MOD(COUNT(B$8:B45168),ROUND($B$5,0))=0,D45167+1,D45167)</f>
        <v>7</v>
      </c>
    </row>
    <row r="45169" spans="1:4">
      <c r="A45169" s="70">
        <v>90610</v>
      </c>
      <c r="B45169" s="12">
        <v>629</v>
      </c>
      <c r="C45169" s="12">
        <v>0</v>
      </c>
      <c r="D45169" s="71">
        <f>IF(MOD(COUNT(B$8:B45169),ROUND($B$5,0))=0,D45168+1,D45168)</f>
        <v>7</v>
      </c>
    </row>
    <row r="45170" spans="1:4">
      <c r="A45170" s="70">
        <v>18049</v>
      </c>
      <c r="B45170" s="12">
        <v>629</v>
      </c>
      <c r="C45170" s="12">
        <v>0</v>
      </c>
      <c r="D45170" s="71">
        <f>IF(MOD(COUNT(B$8:B45170),ROUND($B$5,0))=0,D45169+1,D45169)</f>
        <v>7</v>
      </c>
    </row>
    <row r="45171" spans="1:4">
      <c r="A45171" s="70">
        <v>18904</v>
      </c>
      <c r="B45171" s="12">
        <v>629</v>
      </c>
      <c r="C45171" s="12">
        <v>0</v>
      </c>
      <c r="D45171" s="71">
        <f>IF(MOD(COUNT(B$8:B45171),ROUND($B$5,0))=0,D45170+1,D45170)</f>
        <v>7</v>
      </c>
    </row>
    <row r="45172" spans="1:4">
      <c r="A45172" s="70">
        <v>20932</v>
      </c>
      <c r="B45172" s="12">
        <v>629</v>
      </c>
      <c r="C45172" s="12">
        <v>0</v>
      </c>
      <c r="D45172" s="71">
        <f>IF(MOD(COUNT(B$8:B45172),ROUND($B$5,0))=0,D45171+1,D45171)</f>
        <v>7</v>
      </c>
    </row>
    <row r="45173" spans="1:4">
      <c r="A45173" s="70">
        <v>23458</v>
      </c>
      <c r="B45173" s="12">
        <v>629</v>
      </c>
      <c r="C45173" s="12">
        <v>0</v>
      </c>
      <c r="D45173" s="71">
        <f>IF(MOD(COUNT(B$8:B45173),ROUND($B$5,0))=0,D45172+1,D45172)</f>
        <v>7</v>
      </c>
    </row>
    <row r="45174" spans="1:4">
      <c r="A45174" s="70">
        <v>25863</v>
      </c>
      <c r="B45174" s="12">
        <v>629</v>
      </c>
      <c r="C45174" s="12">
        <v>0</v>
      </c>
      <c r="D45174" s="71">
        <f>IF(MOD(COUNT(B$8:B45174),ROUND($B$5,0))=0,D45173+1,D45173)</f>
        <v>7</v>
      </c>
    </row>
    <row r="45175" spans="1:4">
      <c r="A45175" s="70">
        <v>28381</v>
      </c>
      <c r="B45175" s="12">
        <v>629</v>
      </c>
      <c r="C45175" s="12">
        <v>0</v>
      </c>
      <c r="D45175" s="71">
        <f>IF(MOD(COUNT(B$8:B45175),ROUND($B$5,0))=0,D45174+1,D45174)</f>
        <v>7</v>
      </c>
    </row>
    <row r="45176" spans="1:4">
      <c r="A45176" s="70">
        <v>29926</v>
      </c>
      <c r="B45176" s="12">
        <v>629</v>
      </c>
      <c r="C45176" s="12">
        <v>0</v>
      </c>
      <c r="D45176" s="71">
        <f>IF(MOD(COUNT(B$8:B45176),ROUND($B$5,0))=0,D45175+1,D45175)</f>
        <v>7</v>
      </c>
    </row>
    <row r="45177" spans="1:4">
      <c r="A45177" s="70">
        <v>29020</v>
      </c>
      <c r="B45177" s="12">
        <v>629</v>
      </c>
      <c r="C45177" s="12">
        <v>1</v>
      </c>
      <c r="D45177" s="71">
        <f>IF(MOD(COUNT(B$8:B45177),ROUND($B$5,0))=0,D45176+1,D45176)</f>
        <v>7</v>
      </c>
    </row>
    <row r="45178" spans="1:4">
      <c r="A45178" s="70">
        <v>33004</v>
      </c>
      <c r="B45178" s="12">
        <v>629</v>
      </c>
      <c r="C45178" s="12">
        <v>0</v>
      </c>
      <c r="D45178" s="71">
        <f>IF(MOD(COUNT(B$8:B45178),ROUND($B$5,0))=0,D45177+1,D45177)</f>
        <v>7</v>
      </c>
    </row>
    <row r="45179" spans="1:4">
      <c r="A45179" s="70">
        <v>40349</v>
      </c>
      <c r="B45179" s="12">
        <v>629</v>
      </c>
      <c r="C45179" s="12">
        <v>0</v>
      </c>
      <c r="D45179" s="71">
        <f>IF(MOD(COUNT(B$8:B45179),ROUND($B$5,0))=0,D45178+1,D45178)</f>
        <v>7</v>
      </c>
    </row>
    <row r="45180" spans="1:4">
      <c r="A45180" s="70">
        <v>39270</v>
      </c>
      <c r="B45180" s="12">
        <v>629</v>
      </c>
      <c r="C45180" s="12">
        <v>0</v>
      </c>
      <c r="D45180" s="71">
        <f>IF(MOD(COUNT(B$8:B45180),ROUND($B$5,0))=0,D45179+1,D45179)</f>
        <v>7</v>
      </c>
    </row>
    <row r="45181" spans="1:4">
      <c r="A45181" s="70">
        <v>40845</v>
      </c>
      <c r="B45181" s="12">
        <v>629</v>
      </c>
      <c r="C45181" s="12">
        <v>0</v>
      </c>
      <c r="D45181" s="71">
        <f>IF(MOD(COUNT(B$8:B45181),ROUND($B$5,0))=0,D45180+1,D45180)</f>
        <v>7</v>
      </c>
    </row>
    <row r="45182" spans="1:4">
      <c r="A45182" s="70">
        <v>42784</v>
      </c>
      <c r="B45182" s="12">
        <v>629</v>
      </c>
      <c r="C45182" s="12">
        <v>0</v>
      </c>
      <c r="D45182" s="71">
        <f>IF(MOD(COUNT(B$8:B45182),ROUND($B$5,0))=0,D45181+1,D45181)</f>
        <v>7</v>
      </c>
    </row>
    <row r="45183" spans="1:4">
      <c r="A45183" s="70">
        <v>50685</v>
      </c>
      <c r="B45183" s="12">
        <v>629</v>
      </c>
      <c r="C45183" s="12">
        <v>0</v>
      </c>
      <c r="D45183" s="71">
        <f>IF(MOD(COUNT(B$8:B45183),ROUND($B$5,0))=0,D45182+1,D45182)</f>
        <v>7</v>
      </c>
    </row>
    <row r="45184" spans="1:4">
      <c r="A45184" s="70">
        <v>51714</v>
      </c>
      <c r="B45184" s="12">
        <v>629</v>
      </c>
      <c r="C45184" s="12">
        <v>0</v>
      </c>
      <c r="D45184" s="71">
        <f>IF(MOD(COUNT(B$8:B45184),ROUND($B$5,0))=0,D45183+1,D45183)</f>
        <v>7</v>
      </c>
    </row>
    <row r="45185" spans="1:4">
      <c r="A45185" s="70">
        <v>56640</v>
      </c>
      <c r="B45185" s="12">
        <v>629</v>
      </c>
      <c r="C45185" s="12">
        <v>0</v>
      </c>
      <c r="D45185" s="71">
        <f>IF(MOD(COUNT(B$8:B45185),ROUND($B$5,0))=0,D45184+1,D45184)</f>
        <v>7</v>
      </c>
    </row>
    <row r="45186" spans="1:4">
      <c r="A45186" s="70">
        <v>59330</v>
      </c>
      <c r="B45186" s="12">
        <v>629</v>
      </c>
      <c r="C45186" s="12">
        <v>0</v>
      </c>
      <c r="D45186" s="71">
        <f>IF(MOD(COUNT(B$8:B45186),ROUND($B$5,0))=0,D45185+1,D45185)</f>
        <v>7</v>
      </c>
    </row>
    <row r="45187" spans="1:4">
      <c r="A45187" s="70">
        <v>59934</v>
      </c>
      <c r="B45187" s="12">
        <v>629</v>
      </c>
      <c r="C45187" s="12">
        <v>0</v>
      </c>
      <c r="D45187" s="71">
        <f>IF(MOD(COUNT(B$8:B45187),ROUND($B$5,0))=0,D45186+1,D45186)</f>
        <v>7</v>
      </c>
    </row>
    <row r="45188" spans="1:4">
      <c r="A45188" s="70">
        <v>62068</v>
      </c>
      <c r="B45188" s="12">
        <v>629</v>
      </c>
      <c r="C45188" s="12">
        <v>0</v>
      </c>
      <c r="D45188" s="71">
        <f>IF(MOD(COUNT(B$8:B45188),ROUND($B$5,0))=0,D45187+1,D45187)</f>
        <v>7</v>
      </c>
    </row>
    <row r="45189" spans="1:4">
      <c r="A45189" s="70">
        <v>65109</v>
      </c>
      <c r="B45189" s="12">
        <v>629</v>
      </c>
      <c r="C45189" s="12">
        <v>0</v>
      </c>
      <c r="D45189" s="71">
        <f>IF(MOD(COUNT(B$8:B45189),ROUND($B$5,0))=0,D45188+1,D45188)</f>
        <v>7</v>
      </c>
    </row>
    <row r="45190" spans="1:4">
      <c r="A45190" s="70">
        <v>68219</v>
      </c>
      <c r="B45190" s="12">
        <v>629</v>
      </c>
      <c r="C45190" s="12">
        <v>0</v>
      </c>
      <c r="D45190" s="71">
        <f>IF(MOD(COUNT(B$8:B45190),ROUND($B$5,0))=0,D45189+1,D45189)</f>
        <v>7</v>
      </c>
    </row>
    <row r="45191" spans="1:4">
      <c r="A45191" s="70">
        <v>73237</v>
      </c>
      <c r="B45191" s="12">
        <v>629</v>
      </c>
      <c r="C45191" s="12">
        <v>1</v>
      </c>
      <c r="D45191" s="71">
        <f>IF(MOD(COUNT(B$8:B45191),ROUND($B$5,0))=0,D45190+1,D45190)</f>
        <v>7</v>
      </c>
    </row>
    <row r="45192" spans="1:4">
      <c r="A45192" s="70">
        <v>30650</v>
      </c>
      <c r="B45192" s="12">
        <v>629</v>
      </c>
      <c r="C45192" s="12">
        <v>0</v>
      </c>
      <c r="D45192" s="71">
        <f>IF(MOD(COUNT(B$8:B45192),ROUND($B$5,0))=0,D45191+1,D45191)</f>
        <v>7</v>
      </c>
    </row>
    <row r="45193" spans="1:4">
      <c r="A45193" s="70">
        <v>80102</v>
      </c>
      <c r="B45193" s="12">
        <v>629</v>
      </c>
      <c r="C45193" s="12">
        <v>0</v>
      </c>
      <c r="D45193" s="71">
        <f>IF(MOD(COUNT(B$8:B45193),ROUND($B$5,0))=0,D45192+1,D45192)</f>
        <v>7</v>
      </c>
    </row>
    <row r="45194" spans="1:4">
      <c r="A45194" s="70">
        <v>80529</v>
      </c>
      <c r="B45194" s="12">
        <v>629</v>
      </c>
      <c r="C45194" s="12">
        <v>0</v>
      </c>
      <c r="D45194" s="71">
        <f>IF(MOD(COUNT(B$8:B45194),ROUND($B$5,0))=0,D45193+1,D45193)</f>
        <v>7</v>
      </c>
    </row>
    <row r="45195" spans="1:4">
      <c r="A45195" s="70">
        <v>83981</v>
      </c>
      <c r="B45195" s="12">
        <v>629</v>
      </c>
      <c r="C45195" s="12">
        <v>1</v>
      </c>
      <c r="D45195" s="71">
        <f>IF(MOD(COUNT(B$8:B45195),ROUND($B$5,0))=0,D45194+1,D45194)</f>
        <v>7</v>
      </c>
    </row>
    <row r="45196" spans="1:4">
      <c r="A45196" s="70">
        <v>84358</v>
      </c>
      <c r="B45196" s="12">
        <v>629</v>
      </c>
      <c r="C45196" s="12">
        <v>0</v>
      </c>
      <c r="D45196" s="71">
        <f>IF(MOD(COUNT(B$8:B45196),ROUND($B$5,0))=0,D45195+1,D45195)</f>
        <v>7</v>
      </c>
    </row>
    <row r="45197" spans="1:4">
      <c r="A45197" s="70">
        <v>85333</v>
      </c>
      <c r="B45197" s="12">
        <v>629</v>
      </c>
      <c r="C45197" s="12">
        <v>1</v>
      </c>
      <c r="D45197" s="71">
        <f>IF(MOD(COUNT(B$8:B45197),ROUND($B$5,0))=0,D45196+1,D45196)</f>
        <v>7</v>
      </c>
    </row>
    <row r="45198" spans="1:4">
      <c r="A45198" s="70">
        <v>86681</v>
      </c>
      <c r="B45198" s="12">
        <v>629</v>
      </c>
      <c r="C45198" s="12">
        <v>0</v>
      </c>
      <c r="D45198" s="71">
        <f>IF(MOD(COUNT(B$8:B45198),ROUND($B$5,0))=0,D45197+1,D45197)</f>
        <v>7</v>
      </c>
    </row>
    <row r="45199" spans="1:4">
      <c r="A45199" s="70">
        <v>95521</v>
      </c>
      <c r="B45199" s="12">
        <v>629</v>
      </c>
      <c r="C45199" s="12">
        <v>0</v>
      </c>
      <c r="D45199" s="71">
        <f>IF(MOD(COUNT(B$8:B45199),ROUND($B$5,0))=0,D45198+1,D45198)</f>
        <v>7</v>
      </c>
    </row>
    <row r="45200" spans="1:4">
      <c r="A45200" s="70">
        <v>101426</v>
      </c>
      <c r="B45200" s="12">
        <v>629</v>
      </c>
      <c r="C45200" s="12">
        <v>0</v>
      </c>
      <c r="D45200" s="71">
        <f>IF(MOD(COUNT(B$8:B45200),ROUND($B$5,0))=0,D45199+1,D45199)</f>
        <v>7</v>
      </c>
    </row>
    <row r="45201" spans="1:4">
      <c r="A45201" s="70">
        <v>101826</v>
      </c>
      <c r="B45201" s="12">
        <v>629</v>
      </c>
      <c r="C45201" s="12">
        <v>0</v>
      </c>
      <c r="D45201" s="71">
        <f>IF(MOD(COUNT(B$8:B45201),ROUND($B$5,0))=0,D45200+1,D45200)</f>
        <v>7</v>
      </c>
    </row>
    <row r="45202" spans="1:4">
      <c r="A45202" s="70">
        <v>108637</v>
      </c>
      <c r="B45202" s="12">
        <v>629</v>
      </c>
      <c r="C45202" s="12">
        <v>0</v>
      </c>
      <c r="D45202" s="71">
        <f>IF(MOD(COUNT(B$8:B45202),ROUND($B$5,0))=0,D45201+1,D45201)</f>
        <v>7</v>
      </c>
    </row>
    <row r="45203" spans="1:4">
      <c r="A45203" s="70">
        <v>136676</v>
      </c>
      <c r="B45203" s="12">
        <v>629</v>
      </c>
      <c r="C45203" s="12">
        <v>0</v>
      </c>
      <c r="D45203" s="71">
        <f>IF(MOD(COUNT(B$8:B45203),ROUND($B$5,0))=0,D45202+1,D45202)</f>
        <v>7</v>
      </c>
    </row>
    <row r="45204" spans="1:4">
      <c r="A45204" s="70">
        <v>221778</v>
      </c>
      <c r="B45204" s="12">
        <v>629</v>
      </c>
      <c r="C45204" s="12">
        <v>0</v>
      </c>
      <c r="D45204" s="71">
        <f>IF(MOD(COUNT(B$8:B45204),ROUND($B$5,0))=0,D45203+1,D45203)</f>
        <v>7</v>
      </c>
    </row>
    <row r="45205" spans="1:4">
      <c r="A45205" s="70">
        <v>221793</v>
      </c>
      <c r="B45205" s="12">
        <v>629</v>
      </c>
      <c r="C45205" s="12">
        <v>0</v>
      </c>
      <c r="D45205" s="71">
        <f>IF(MOD(COUNT(B$8:B45205),ROUND($B$5,0))=0,D45204+1,D45204)</f>
        <v>7</v>
      </c>
    </row>
    <row r="45206" spans="1:4">
      <c r="A45206" s="70">
        <v>222509</v>
      </c>
      <c r="B45206" s="12">
        <v>629</v>
      </c>
      <c r="C45206" s="12">
        <v>0</v>
      </c>
      <c r="D45206" s="71">
        <f>IF(MOD(COUNT(B$8:B45206),ROUND($B$5,0))=0,D45205+1,D45205)</f>
        <v>7</v>
      </c>
    </row>
    <row r="45207" spans="1:4">
      <c r="A45207" s="70">
        <v>232024</v>
      </c>
      <c r="B45207" s="12">
        <v>629</v>
      </c>
      <c r="C45207" s="12">
        <v>1</v>
      </c>
      <c r="D45207" s="71">
        <f>IF(MOD(COUNT(B$8:B45207),ROUND($B$5,0))=0,D45206+1,D45206)</f>
        <v>7</v>
      </c>
    </row>
    <row r="45208" spans="1:4">
      <c r="A45208" s="70">
        <v>232713</v>
      </c>
      <c r="B45208" s="12">
        <v>629</v>
      </c>
      <c r="C45208" s="12">
        <v>0</v>
      </c>
      <c r="D45208" s="71">
        <f>IF(MOD(COUNT(B$8:B45208),ROUND($B$5,0))=0,D45207+1,D45207)</f>
        <v>7</v>
      </c>
    </row>
    <row r="45209" spans="1:4">
      <c r="A45209" s="70">
        <v>236420</v>
      </c>
      <c r="B45209" s="12">
        <v>629</v>
      </c>
      <c r="C45209" s="12">
        <v>0</v>
      </c>
      <c r="D45209" s="71">
        <f>IF(MOD(COUNT(B$8:B45209),ROUND($B$5,0))=0,D45208+1,D45208)</f>
        <v>7</v>
      </c>
    </row>
    <row r="45210" spans="1:4">
      <c r="A45210" s="70">
        <v>238254</v>
      </c>
      <c r="B45210" s="12">
        <v>629</v>
      </c>
      <c r="C45210" s="12">
        <v>0</v>
      </c>
      <c r="D45210" s="71">
        <f>IF(MOD(COUNT(B$8:B45210),ROUND($B$5,0))=0,D45209+1,D45209)</f>
        <v>7</v>
      </c>
    </row>
    <row r="45211" spans="1:4">
      <c r="A45211" s="70">
        <v>239331</v>
      </c>
      <c r="B45211" s="12">
        <v>629</v>
      </c>
      <c r="C45211" s="12">
        <v>0</v>
      </c>
      <c r="D45211" s="71">
        <f>IF(MOD(COUNT(B$8:B45211),ROUND($B$5,0))=0,D45210+1,D45210)</f>
        <v>7</v>
      </c>
    </row>
    <row r="45212" spans="1:4">
      <c r="A45212" s="70">
        <v>239550</v>
      </c>
      <c r="B45212" s="12">
        <v>629</v>
      </c>
      <c r="C45212" s="12">
        <v>0</v>
      </c>
      <c r="D45212" s="71">
        <f>IF(MOD(COUNT(B$8:B45212),ROUND($B$5,0))=0,D45211+1,D45211)</f>
        <v>7</v>
      </c>
    </row>
    <row r="45213" spans="1:4">
      <c r="A45213" s="70">
        <v>246486</v>
      </c>
      <c r="B45213" s="12">
        <v>629</v>
      </c>
      <c r="C45213" s="12">
        <v>0</v>
      </c>
      <c r="D45213" s="71">
        <f>IF(MOD(COUNT(B$8:B45213),ROUND($B$5,0))=0,D45212+1,D45212)</f>
        <v>7</v>
      </c>
    </row>
    <row r="45214" spans="1:4">
      <c r="A45214" s="70">
        <v>248635</v>
      </c>
      <c r="B45214" s="12">
        <v>629</v>
      </c>
      <c r="C45214" s="12">
        <v>1</v>
      </c>
      <c r="D45214" s="71">
        <f>IF(MOD(COUNT(B$8:B45214),ROUND($B$5,0))=0,D45213+1,D45213)</f>
        <v>7</v>
      </c>
    </row>
    <row r="45215" spans="1:4">
      <c r="A45215" s="70">
        <v>248696</v>
      </c>
      <c r="B45215" s="12">
        <v>629</v>
      </c>
      <c r="C45215" s="12">
        <v>0</v>
      </c>
      <c r="D45215" s="71">
        <f>IF(MOD(COUNT(B$8:B45215),ROUND($B$5,0))=0,D45214+1,D45214)</f>
        <v>7</v>
      </c>
    </row>
    <row r="45216" spans="1:4">
      <c r="A45216" s="70">
        <v>251193</v>
      </c>
      <c r="B45216" s="12">
        <v>629</v>
      </c>
      <c r="C45216" s="12">
        <v>0</v>
      </c>
      <c r="D45216" s="71">
        <f>IF(MOD(COUNT(B$8:B45216),ROUND($B$5,0))=0,D45215+1,D45215)</f>
        <v>7</v>
      </c>
    </row>
    <row r="45217" spans="1:4">
      <c r="A45217" s="70">
        <v>265185</v>
      </c>
      <c r="B45217" s="12">
        <v>629</v>
      </c>
      <c r="C45217" s="12">
        <v>0</v>
      </c>
      <c r="D45217" s="71">
        <f>IF(MOD(COUNT(B$8:B45217),ROUND($B$5,0))=0,D45216+1,D45216)</f>
        <v>7</v>
      </c>
    </row>
    <row r="45218" spans="1:4">
      <c r="A45218" s="70">
        <v>265845</v>
      </c>
      <c r="B45218" s="12">
        <v>629</v>
      </c>
      <c r="C45218" s="12">
        <v>1</v>
      </c>
      <c r="D45218" s="71">
        <f>IF(MOD(COUNT(B$8:B45218),ROUND($B$5,0))=0,D45217+1,D45217)</f>
        <v>7</v>
      </c>
    </row>
    <row r="45219" spans="1:4">
      <c r="A45219" s="70">
        <v>265835</v>
      </c>
      <c r="B45219" s="12">
        <v>629</v>
      </c>
      <c r="C45219" s="12">
        <v>0</v>
      </c>
      <c r="D45219" s="71">
        <f>IF(MOD(COUNT(B$8:B45219),ROUND($B$5,0))=0,D45218+1,D45218)</f>
        <v>7</v>
      </c>
    </row>
    <row r="45220" spans="1:4">
      <c r="A45220" s="70">
        <v>267083</v>
      </c>
      <c r="B45220" s="12">
        <v>629</v>
      </c>
      <c r="C45220" s="12">
        <v>0</v>
      </c>
      <c r="D45220" s="71">
        <f>IF(MOD(COUNT(B$8:B45220),ROUND($B$5,0))=0,D45219+1,D45219)</f>
        <v>7</v>
      </c>
    </row>
    <row r="45221" spans="1:4">
      <c r="A45221" s="70">
        <v>267494</v>
      </c>
      <c r="B45221" s="12">
        <v>629</v>
      </c>
      <c r="C45221" s="12">
        <v>0</v>
      </c>
      <c r="D45221" s="71">
        <f>IF(MOD(COUNT(B$8:B45221),ROUND($B$5,0))=0,D45220+1,D45220)</f>
        <v>7</v>
      </c>
    </row>
    <row r="45222" spans="1:4">
      <c r="A45222" s="70">
        <v>271366</v>
      </c>
      <c r="B45222" s="12">
        <v>630</v>
      </c>
      <c r="C45222" s="12">
        <v>0</v>
      </c>
      <c r="D45222" s="71">
        <f>IF(MOD(COUNT(B$8:B45222),ROUND($B$5,0))=0,D45221+1,D45221)</f>
        <v>7</v>
      </c>
    </row>
    <row r="45223" spans="1:4">
      <c r="A45223" s="70">
        <v>90596</v>
      </c>
      <c r="B45223" s="12">
        <v>630</v>
      </c>
      <c r="C45223" s="12">
        <v>0</v>
      </c>
      <c r="D45223" s="71">
        <f>IF(MOD(COUNT(B$8:B45223),ROUND($B$5,0))=0,D45222+1,D45222)</f>
        <v>7</v>
      </c>
    </row>
    <row r="45224" spans="1:4">
      <c r="A45224" s="70">
        <v>15782</v>
      </c>
      <c r="B45224" s="12">
        <v>630</v>
      </c>
      <c r="C45224" s="12">
        <v>0</v>
      </c>
      <c r="D45224" s="71">
        <f>IF(MOD(COUNT(B$8:B45224),ROUND($B$5,0))=0,D45223+1,D45223)</f>
        <v>7</v>
      </c>
    </row>
    <row r="45225" spans="1:4">
      <c r="A45225" s="70">
        <v>16012</v>
      </c>
      <c r="B45225" s="12">
        <v>630</v>
      </c>
      <c r="C45225" s="12">
        <v>0</v>
      </c>
      <c r="D45225" s="71">
        <f>IF(MOD(COUNT(B$8:B45225),ROUND($B$5,0))=0,D45224+1,D45224)</f>
        <v>7</v>
      </c>
    </row>
    <row r="45226" spans="1:4">
      <c r="A45226" s="70">
        <v>22607</v>
      </c>
      <c r="B45226" s="12">
        <v>630</v>
      </c>
      <c r="C45226" s="12">
        <v>0</v>
      </c>
      <c r="D45226" s="71">
        <f>IF(MOD(COUNT(B$8:B45226),ROUND($B$5,0))=0,D45225+1,D45225)</f>
        <v>7</v>
      </c>
    </row>
    <row r="45227" spans="1:4">
      <c r="A45227" s="70">
        <v>25829</v>
      </c>
      <c r="B45227" s="12">
        <v>630</v>
      </c>
      <c r="C45227" s="12">
        <v>0</v>
      </c>
      <c r="D45227" s="71">
        <f>IF(MOD(COUNT(B$8:B45227),ROUND($B$5,0))=0,D45226+1,D45226)</f>
        <v>7</v>
      </c>
    </row>
    <row r="45228" spans="1:4">
      <c r="A45228" s="70">
        <v>25734</v>
      </c>
      <c r="B45228" s="12">
        <v>630</v>
      </c>
      <c r="C45228" s="12">
        <v>0</v>
      </c>
      <c r="D45228" s="71">
        <f>IF(MOD(COUNT(B$8:B45228),ROUND($B$5,0))=0,D45227+1,D45227)</f>
        <v>7</v>
      </c>
    </row>
    <row r="45229" spans="1:4">
      <c r="A45229" s="70">
        <v>28975</v>
      </c>
      <c r="B45229" s="12">
        <v>630</v>
      </c>
      <c r="C45229" s="12">
        <v>0</v>
      </c>
      <c r="D45229" s="71">
        <f>IF(MOD(COUNT(B$8:B45229),ROUND($B$5,0))=0,D45228+1,D45228)</f>
        <v>7</v>
      </c>
    </row>
    <row r="45230" spans="1:4">
      <c r="A45230" s="70">
        <v>30651</v>
      </c>
      <c r="B45230" s="12">
        <v>630</v>
      </c>
      <c r="C45230" s="12">
        <v>0</v>
      </c>
      <c r="D45230" s="71">
        <f>IF(MOD(COUNT(B$8:B45230),ROUND($B$5,0))=0,D45229+1,D45229)</f>
        <v>7</v>
      </c>
    </row>
    <row r="45231" spans="1:4">
      <c r="A45231" s="70">
        <v>53160</v>
      </c>
      <c r="B45231" s="12">
        <v>630</v>
      </c>
      <c r="C45231" s="12">
        <v>0</v>
      </c>
      <c r="D45231" s="71">
        <f>IF(MOD(COUNT(B$8:B45231),ROUND($B$5,0))=0,D45230+1,D45230)</f>
        <v>7</v>
      </c>
    </row>
    <row r="45232" spans="1:4">
      <c r="A45232" s="70">
        <v>53948</v>
      </c>
      <c r="B45232" s="12">
        <v>630</v>
      </c>
      <c r="C45232" s="12">
        <v>0</v>
      </c>
      <c r="D45232" s="71">
        <f>IF(MOD(COUNT(B$8:B45232),ROUND($B$5,0))=0,D45231+1,D45231)</f>
        <v>7</v>
      </c>
    </row>
    <row r="45233" spans="1:4">
      <c r="A45233" s="70">
        <v>56640</v>
      </c>
      <c r="B45233" s="12">
        <v>630</v>
      </c>
      <c r="C45233" s="12">
        <v>0</v>
      </c>
      <c r="D45233" s="71">
        <f>IF(MOD(COUNT(B$8:B45233),ROUND($B$5,0))=0,D45232+1,D45232)</f>
        <v>7</v>
      </c>
    </row>
    <row r="45234" spans="1:4">
      <c r="A45234" s="70">
        <v>59760</v>
      </c>
      <c r="B45234" s="12">
        <v>630</v>
      </c>
      <c r="C45234" s="12">
        <v>0</v>
      </c>
      <c r="D45234" s="71">
        <f>IF(MOD(COUNT(B$8:B45234),ROUND($B$5,0))=0,D45233+1,D45233)</f>
        <v>7</v>
      </c>
    </row>
    <row r="45235" spans="1:4">
      <c r="A45235" s="70">
        <v>59284</v>
      </c>
      <c r="B45235" s="12">
        <v>630</v>
      </c>
      <c r="C45235" s="12">
        <v>0</v>
      </c>
      <c r="D45235" s="71">
        <f>IF(MOD(COUNT(B$8:B45235),ROUND($B$5,0))=0,D45234+1,D45234)</f>
        <v>7</v>
      </c>
    </row>
    <row r="45236" spans="1:4">
      <c r="A45236" s="70">
        <v>62329</v>
      </c>
      <c r="B45236" s="12">
        <v>630</v>
      </c>
      <c r="C45236" s="12">
        <v>0</v>
      </c>
      <c r="D45236" s="71">
        <f>IF(MOD(COUNT(B$8:B45236),ROUND($B$5,0))=0,D45235+1,D45235)</f>
        <v>7</v>
      </c>
    </row>
    <row r="45237" spans="1:4">
      <c r="A45237" s="70">
        <v>61650</v>
      </c>
      <c r="B45237" s="12">
        <v>630</v>
      </c>
      <c r="C45237" s="12">
        <v>0</v>
      </c>
      <c r="D45237" s="71">
        <f>IF(MOD(COUNT(B$8:B45237),ROUND($B$5,0))=0,D45236+1,D45236)</f>
        <v>7</v>
      </c>
    </row>
    <row r="45238" spans="1:4">
      <c r="A45238" s="70">
        <v>62830</v>
      </c>
      <c r="B45238" s="12">
        <v>630</v>
      </c>
      <c r="C45238" s="12">
        <v>0</v>
      </c>
      <c r="D45238" s="71">
        <f>IF(MOD(COUNT(B$8:B45238),ROUND($B$5,0))=0,D45237+1,D45237)</f>
        <v>7</v>
      </c>
    </row>
    <row r="45239" spans="1:4">
      <c r="A45239" s="70">
        <v>67472</v>
      </c>
      <c r="B45239" s="12">
        <v>630</v>
      </c>
      <c r="C45239" s="12">
        <v>0</v>
      </c>
      <c r="D45239" s="71">
        <f>IF(MOD(COUNT(B$8:B45239),ROUND($B$5,0))=0,D45238+1,D45238)</f>
        <v>7</v>
      </c>
    </row>
    <row r="45240" spans="1:4">
      <c r="A45240" s="70">
        <v>70265</v>
      </c>
      <c r="B45240" s="12">
        <v>630</v>
      </c>
      <c r="C45240" s="12">
        <v>0</v>
      </c>
      <c r="D45240" s="71">
        <f>IF(MOD(COUNT(B$8:B45240),ROUND($B$5,0))=0,D45239+1,D45239)</f>
        <v>7</v>
      </c>
    </row>
    <row r="45241" spans="1:4">
      <c r="A45241" s="70">
        <v>70693</v>
      </c>
      <c r="B45241" s="12">
        <v>630</v>
      </c>
      <c r="C45241" s="12">
        <v>0</v>
      </c>
      <c r="D45241" s="71">
        <f>IF(MOD(COUNT(B$8:B45241),ROUND($B$5,0))=0,D45240+1,D45240)</f>
        <v>7</v>
      </c>
    </row>
    <row r="45242" spans="1:4">
      <c r="A45242" s="70">
        <v>71529</v>
      </c>
      <c r="B45242" s="12">
        <v>630</v>
      </c>
      <c r="C45242" s="12">
        <v>0</v>
      </c>
      <c r="D45242" s="71">
        <f>IF(MOD(COUNT(B$8:B45242),ROUND($B$5,0))=0,D45241+1,D45241)</f>
        <v>7</v>
      </c>
    </row>
    <row r="45243" spans="1:4">
      <c r="A45243" s="70">
        <v>72802</v>
      </c>
      <c r="B45243" s="12">
        <v>630</v>
      </c>
      <c r="C45243" s="12">
        <v>0</v>
      </c>
      <c r="D45243" s="71">
        <f>IF(MOD(COUNT(B$8:B45243),ROUND($B$5,0))=0,D45242+1,D45242)</f>
        <v>7</v>
      </c>
    </row>
    <row r="45244" spans="1:4">
      <c r="A45244" s="70">
        <v>73237</v>
      </c>
      <c r="B45244" s="12">
        <v>630</v>
      </c>
      <c r="C45244" s="12">
        <v>1</v>
      </c>
      <c r="D45244" s="71">
        <f>IF(MOD(COUNT(B$8:B45244),ROUND($B$5,0))=0,D45243+1,D45243)</f>
        <v>7</v>
      </c>
    </row>
    <row r="45245" spans="1:4">
      <c r="A45245" s="70">
        <v>77058</v>
      </c>
      <c r="B45245" s="12">
        <v>630</v>
      </c>
      <c r="C45245" s="12">
        <v>0</v>
      </c>
      <c r="D45245" s="71">
        <f>IF(MOD(COUNT(B$8:B45245),ROUND($B$5,0))=0,D45244+1,D45244)</f>
        <v>7</v>
      </c>
    </row>
    <row r="45246" spans="1:4">
      <c r="A45246" s="70">
        <v>80529</v>
      </c>
      <c r="B45246" s="12">
        <v>630</v>
      </c>
      <c r="C45246" s="12">
        <v>0</v>
      </c>
      <c r="D45246" s="71">
        <f>IF(MOD(COUNT(B$8:B45246),ROUND($B$5,0))=0,D45245+1,D45245)</f>
        <v>7</v>
      </c>
    </row>
    <row r="45247" spans="1:4">
      <c r="A45247" s="70">
        <v>83981</v>
      </c>
      <c r="B45247" s="12">
        <v>630</v>
      </c>
      <c r="C45247" s="12">
        <v>1</v>
      </c>
      <c r="D45247" s="71">
        <f>IF(MOD(COUNT(B$8:B45247),ROUND($B$5,0))=0,D45246+1,D45246)</f>
        <v>7</v>
      </c>
    </row>
    <row r="45248" spans="1:4">
      <c r="A45248" s="70">
        <v>97941</v>
      </c>
      <c r="B45248" s="12">
        <v>630</v>
      </c>
      <c r="C45248" s="12">
        <v>0</v>
      </c>
      <c r="D45248" s="71">
        <f>IF(MOD(COUNT(B$8:B45248),ROUND($B$5,0))=0,D45247+1,D45247)</f>
        <v>7</v>
      </c>
    </row>
    <row r="45249" spans="1:4">
      <c r="A45249" s="70">
        <v>101827</v>
      </c>
      <c r="B45249" s="12">
        <v>630</v>
      </c>
      <c r="C45249" s="12">
        <v>0</v>
      </c>
      <c r="D45249" s="71">
        <f>IF(MOD(COUNT(B$8:B45249),ROUND($B$5,0))=0,D45248+1,D45248)</f>
        <v>7</v>
      </c>
    </row>
    <row r="45250" spans="1:4">
      <c r="A45250" s="70">
        <v>106327</v>
      </c>
      <c r="B45250" s="12">
        <v>630</v>
      </c>
      <c r="C45250" s="12">
        <v>0</v>
      </c>
      <c r="D45250" s="71">
        <f>IF(MOD(COUNT(B$8:B45250),ROUND($B$5,0))=0,D45249+1,D45249)</f>
        <v>7</v>
      </c>
    </row>
    <row r="45251" spans="1:4">
      <c r="A45251" s="70">
        <v>104467</v>
      </c>
      <c r="B45251" s="12">
        <v>630</v>
      </c>
      <c r="C45251" s="12">
        <v>0</v>
      </c>
      <c r="D45251" s="71">
        <f>IF(MOD(COUNT(B$8:B45251),ROUND($B$5,0))=0,D45250+1,D45250)</f>
        <v>7</v>
      </c>
    </row>
    <row r="45252" spans="1:4">
      <c r="A45252" s="70">
        <v>224472</v>
      </c>
      <c r="B45252" s="12">
        <v>630</v>
      </c>
      <c r="C45252" s="12">
        <v>0</v>
      </c>
      <c r="D45252" s="71">
        <f>IF(MOD(COUNT(B$8:B45252),ROUND($B$5,0))=0,D45251+1,D45251)</f>
        <v>7</v>
      </c>
    </row>
    <row r="45253" spans="1:4">
      <c r="A45253" s="70">
        <v>226481</v>
      </c>
      <c r="B45253" s="12">
        <v>630</v>
      </c>
      <c r="C45253" s="12">
        <v>0</v>
      </c>
      <c r="D45253" s="71">
        <f>IF(MOD(COUNT(B$8:B45253),ROUND($B$5,0))=0,D45252+1,D45252)</f>
        <v>7</v>
      </c>
    </row>
    <row r="45254" spans="1:4">
      <c r="A45254" s="70">
        <v>229201</v>
      </c>
      <c r="B45254" s="12">
        <v>630</v>
      </c>
      <c r="C45254" s="12">
        <v>0</v>
      </c>
      <c r="D45254" s="71">
        <f>IF(MOD(COUNT(B$8:B45254),ROUND($B$5,0))=0,D45253+1,D45253)</f>
        <v>7</v>
      </c>
    </row>
    <row r="45255" spans="1:4">
      <c r="A45255" s="70">
        <v>229551</v>
      </c>
      <c r="B45255" s="12">
        <v>630</v>
      </c>
      <c r="C45255" s="12">
        <v>0</v>
      </c>
      <c r="D45255" s="71">
        <f>IF(MOD(COUNT(B$8:B45255),ROUND($B$5,0))=0,D45254+1,D45254)</f>
        <v>7</v>
      </c>
    </row>
    <row r="45256" spans="1:4">
      <c r="A45256" s="70">
        <v>232024</v>
      </c>
      <c r="B45256" s="12">
        <v>630</v>
      </c>
      <c r="C45256" s="12">
        <v>1</v>
      </c>
      <c r="D45256" s="71">
        <f>IF(MOD(COUNT(B$8:B45256),ROUND($B$5,0))=0,D45255+1,D45255)</f>
        <v>7</v>
      </c>
    </row>
    <row r="45257" spans="1:4">
      <c r="A45257" s="70">
        <v>247818</v>
      </c>
      <c r="B45257" s="12">
        <v>630</v>
      </c>
      <c r="C45257" s="12">
        <v>0</v>
      </c>
      <c r="D45257" s="71">
        <f>IF(MOD(COUNT(B$8:B45257),ROUND($B$5,0))=0,D45256+1,D45256)</f>
        <v>7</v>
      </c>
    </row>
    <row r="45258" spans="1:4">
      <c r="A45258" s="70">
        <v>248635</v>
      </c>
      <c r="B45258" s="12">
        <v>630</v>
      </c>
      <c r="C45258" s="12">
        <v>1</v>
      </c>
      <c r="D45258" s="71">
        <f>IF(MOD(COUNT(B$8:B45258),ROUND($B$5,0))=0,D45257+1,D45257)</f>
        <v>7</v>
      </c>
    </row>
    <row r="45259" spans="1:4">
      <c r="A45259" s="70">
        <v>248696</v>
      </c>
      <c r="B45259" s="12">
        <v>630</v>
      </c>
      <c r="C45259" s="12">
        <v>0</v>
      </c>
      <c r="D45259" s="71">
        <f>IF(MOD(COUNT(B$8:B45259),ROUND($B$5,0))=0,D45258+1,D45258)</f>
        <v>7</v>
      </c>
    </row>
    <row r="45260" spans="1:4">
      <c r="A45260" s="70">
        <v>249164</v>
      </c>
      <c r="B45260" s="12">
        <v>630</v>
      </c>
      <c r="C45260" s="12">
        <v>0</v>
      </c>
      <c r="D45260" s="71">
        <f>IF(MOD(COUNT(B$8:B45260),ROUND($B$5,0))=0,D45259+1,D45259)</f>
        <v>7</v>
      </c>
    </row>
    <row r="45261" spans="1:4">
      <c r="A45261" s="70">
        <v>261690</v>
      </c>
      <c r="B45261" s="12">
        <v>630</v>
      </c>
      <c r="C45261" s="12">
        <v>0</v>
      </c>
      <c r="D45261" s="71">
        <f>IF(MOD(COUNT(B$8:B45261),ROUND($B$5,0))=0,D45260+1,D45260)</f>
        <v>7</v>
      </c>
    </row>
    <row r="45262" spans="1:4">
      <c r="A45262" s="70">
        <v>261956</v>
      </c>
      <c r="B45262" s="12">
        <v>630</v>
      </c>
      <c r="C45262" s="12">
        <v>0</v>
      </c>
      <c r="D45262" s="71">
        <f>IF(MOD(COUNT(B$8:B45262),ROUND($B$5,0))=0,D45261+1,D45261)</f>
        <v>7</v>
      </c>
    </row>
    <row r="45263" spans="1:4">
      <c r="A45263" s="70">
        <v>268314</v>
      </c>
      <c r="B45263" s="12">
        <v>630</v>
      </c>
      <c r="C45263" s="12">
        <v>0</v>
      </c>
      <c r="D45263" s="71">
        <f>IF(MOD(COUNT(B$8:B45263),ROUND($B$5,0))=0,D45262+1,D45262)</f>
        <v>7</v>
      </c>
    </row>
    <row r="45264" spans="1:4">
      <c r="A45264" s="70">
        <v>90610</v>
      </c>
      <c r="B45264" s="12">
        <v>630</v>
      </c>
      <c r="C45264" s="12">
        <v>0</v>
      </c>
      <c r="D45264" s="71">
        <f>IF(MOD(COUNT(B$8:B45264),ROUND($B$5,0))=0,D45263+1,D45263)</f>
        <v>7</v>
      </c>
    </row>
    <row r="45265" spans="1:4">
      <c r="A45265" s="70">
        <v>109850</v>
      </c>
      <c r="B45265" s="12">
        <v>630</v>
      </c>
      <c r="C45265" s="12">
        <v>0</v>
      </c>
      <c r="D45265" s="71">
        <f>IF(MOD(COUNT(B$8:B45265),ROUND($B$5,0))=0,D45264+1,D45264)</f>
        <v>7</v>
      </c>
    </row>
    <row r="45266" spans="1:4">
      <c r="A45266" s="70">
        <v>16012</v>
      </c>
      <c r="B45266" s="12">
        <v>630</v>
      </c>
      <c r="C45266" s="12">
        <v>0</v>
      </c>
      <c r="D45266" s="71">
        <f>IF(MOD(COUNT(B$8:B45266),ROUND($B$5,0))=0,D45265+1,D45265)</f>
        <v>7</v>
      </c>
    </row>
    <row r="45267" spans="1:4">
      <c r="A45267" s="70">
        <v>19416</v>
      </c>
      <c r="B45267" s="12">
        <v>630</v>
      </c>
      <c r="C45267" s="12">
        <v>0</v>
      </c>
      <c r="D45267" s="71">
        <f>IF(MOD(COUNT(B$8:B45267),ROUND($B$5,0))=0,D45266+1,D45266)</f>
        <v>7</v>
      </c>
    </row>
    <row r="45268" spans="1:4">
      <c r="A45268" s="70">
        <v>25829</v>
      </c>
      <c r="B45268" s="12">
        <v>630</v>
      </c>
      <c r="C45268" s="12">
        <v>0</v>
      </c>
      <c r="D45268" s="71">
        <f>IF(MOD(COUNT(B$8:B45268),ROUND($B$5,0))=0,D45267+1,D45267)</f>
        <v>7</v>
      </c>
    </row>
    <row r="45269" spans="1:4">
      <c r="A45269" s="70">
        <v>39559</v>
      </c>
      <c r="B45269" s="12">
        <v>630</v>
      </c>
      <c r="C45269" s="12">
        <v>0</v>
      </c>
      <c r="D45269" s="71">
        <f>IF(MOD(COUNT(B$8:B45269),ROUND($B$5,0))=0,D45268+1,D45268)</f>
        <v>7</v>
      </c>
    </row>
    <row r="45270" spans="1:4">
      <c r="A45270" s="70">
        <v>52948</v>
      </c>
      <c r="B45270" s="12">
        <v>630</v>
      </c>
      <c r="C45270" s="12">
        <v>0</v>
      </c>
      <c r="D45270" s="71">
        <f>IF(MOD(COUNT(B$8:B45270),ROUND($B$5,0))=0,D45269+1,D45269)</f>
        <v>7</v>
      </c>
    </row>
    <row r="45271" spans="1:4">
      <c r="A45271" s="70">
        <v>70693</v>
      </c>
      <c r="B45271" s="12">
        <v>630</v>
      </c>
      <c r="C45271" s="12">
        <v>0</v>
      </c>
      <c r="D45271" s="71">
        <f>IF(MOD(COUNT(B$8:B45271),ROUND($B$5,0))=0,D45270+1,D45270)</f>
        <v>7</v>
      </c>
    </row>
    <row r="45272" spans="1:4">
      <c r="A45272" s="70">
        <v>84209</v>
      </c>
      <c r="B45272" s="12">
        <v>630</v>
      </c>
      <c r="C45272" s="12">
        <v>0</v>
      </c>
      <c r="D45272" s="71">
        <f>IF(MOD(COUNT(B$8:B45272),ROUND($B$5,0))=0,D45271+1,D45271)</f>
        <v>7</v>
      </c>
    </row>
    <row r="45273" spans="1:4">
      <c r="A45273" s="70">
        <v>84553</v>
      </c>
      <c r="B45273" s="12">
        <v>630</v>
      </c>
      <c r="C45273" s="12">
        <v>0</v>
      </c>
      <c r="D45273" s="71">
        <f>IF(MOD(COUNT(B$8:B45273),ROUND($B$5,0))=0,D45272+1,D45272)</f>
        <v>7</v>
      </c>
    </row>
    <row r="45274" spans="1:4">
      <c r="A45274" s="70">
        <v>83981</v>
      </c>
      <c r="B45274" s="12">
        <v>630</v>
      </c>
      <c r="C45274" s="12">
        <v>1</v>
      </c>
      <c r="D45274" s="71">
        <f>IF(MOD(COUNT(B$8:B45274),ROUND($B$5,0))=0,D45273+1,D45273)</f>
        <v>7</v>
      </c>
    </row>
    <row r="45275" spans="1:4">
      <c r="A45275" s="70">
        <v>86604</v>
      </c>
      <c r="B45275" s="12">
        <v>630</v>
      </c>
      <c r="C45275" s="12">
        <v>0</v>
      </c>
      <c r="D45275" s="71">
        <f>IF(MOD(COUNT(B$8:B45275),ROUND($B$5,0))=0,D45274+1,D45274)</f>
        <v>7</v>
      </c>
    </row>
    <row r="45276" spans="1:4">
      <c r="A45276" s="70">
        <v>93935</v>
      </c>
      <c r="B45276" s="12">
        <v>630</v>
      </c>
      <c r="C45276" s="12">
        <v>0</v>
      </c>
      <c r="D45276" s="71">
        <f>IF(MOD(COUNT(B$8:B45276),ROUND($B$5,0))=0,D45275+1,D45275)</f>
        <v>7</v>
      </c>
    </row>
    <row r="45277" spans="1:4">
      <c r="A45277" s="70">
        <v>101826</v>
      </c>
      <c r="B45277" s="12">
        <v>630</v>
      </c>
      <c r="C45277" s="12">
        <v>0</v>
      </c>
      <c r="D45277" s="71">
        <f>IF(MOD(COUNT(B$8:B45277),ROUND($B$5,0))=0,D45276+1,D45276)</f>
        <v>7</v>
      </c>
    </row>
    <row r="45278" spans="1:4">
      <c r="A45278" s="70">
        <v>105573</v>
      </c>
      <c r="B45278" s="12">
        <v>630</v>
      </c>
      <c r="C45278" s="12">
        <v>0</v>
      </c>
      <c r="D45278" s="71">
        <f>IF(MOD(COUNT(B$8:B45278),ROUND($B$5,0))=0,D45277+1,D45277)</f>
        <v>7</v>
      </c>
    </row>
    <row r="45279" spans="1:4">
      <c r="A45279" s="70">
        <v>103227</v>
      </c>
      <c r="B45279" s="12">
        <v>630</v>
      </c>
      <c r="C45279" s="12">
        <v>1</v>
      </c>
      <c r="D45279" s="71">
        <f>IF(MOD(COUNT(B$8:B45279),ROUND($B$5,0))=0,D45278+1,D45278)</f>
        <v>7</v>
      </c>
    </row>
    <row r="45280" spans="1:4">
      <c r="A45280" s="70">
        <v>108627</v>
      </c>
      <c r="B45280" s="12">
        <v>630</v>
      </c>
      <c r="C45280" s="12">
        <v>0</v>
      </c>
      <c r="D45280" s="71">
        <f>IF(MOD(COUNT(B$8:B45280),ROUND($B$5,0))=0,D45279+1,D45279)</f>
        <v>7</v>
      </c>
    </row>
    <row r="45281" spans="1:4">
      <c r="A45281" s="70">
        <v>111754</v>
      </c>
      <c r="B45281" s="12">
        <v>630</v>
      </c>
      <c r="C45281" s="12">
        <v>0</v>
      </c>
      <c r="D45281" s="71">
        <f>IF(MOD(COUNT(B$8:B45281),ROUND($B$5,0))=0,D45280+1,D45280)</f>
        <v>7</v>
      </c>
    </row>
    <row r="45282" spans="1:4">
      <c r="A45282" s="70">
        <v>210829</v>
      </c>
      <c r="B45282" s="12">
        <v>630</v>
      </c>
      <c r="C45282" s="12">
        <v>0</v>
      </c>
      <c r="D45282" s="71">
        <f>IF(MOD(COUNT(B$8:B45282),ROUND($B$5,0))=0,D45281+1,D45281)</f>
        <v>7</v>
      </c>
    </row>
    <row r="45283" spans="1:4">
      <c r="A45283" s="70">
        <v>224605</v>
      </c>
      <c r="B45283" s="12">
        <v>630</v>
      </c>
      <c r="C45283" s="12">
        <v>0</v>
      </c>
      <c r="D45283" s="71">
        <f>IF(MOD(COUNT(B$8:B45283),ROUND($B$5,0))=0,D45282+1,D45282)</f>
        <v>7</v>
      </c>
    </row>
    <row r="45284" spans="1:4">
      <c r="A45284" s="70">
        <v>224626</v>
      </c>
      <c r="B45284" s="12">
        <v>630</v>
      </c>
      <c r="C45284" s="12">
        <v>0</v>
      </c>
      <c r="D45284" s="71">
        <f>IF(MOD(COUNT(B$8:B45284),ROUND($B$5,0))=0,D45283+1,D45283)</f>
        <v>7</v>
      </c>
    </row>
    <row r="45285" spans="1:4">
      <c r="A45285" s="70">
        <v>231834</v>
      </c>
      <c r="B45285" s="12">
        <v>630</v>
      </c>
      <c r="C45285" s="12">
        <v>0</v>
      </c>
      <c r="D45285" s="71">
        <f>IF(MOD(COUNT(B$8:B45285),ROUND($B$5,0))=0,D45284+1,D45284)</f>
        <v>7</v>
      </c>
    </row>
    <row r="45286" spans="1:4">
      <c r="A45286" s="70">
        <v>239331</v>
      </c>
      <c r="B45286" s="12">
        <v>630</v>
      </c>
      <c r="C45286" s="12">
        <v>0</v>
      </c>
      <c r="D45286" s="71">
        <f>IF(MOD(COUNT(B$8:B45286),ROUND($B$5,0))=0,D45285+1,D45285)</f>
        <v>7</v>
      </c>
    </row>
    <row r="45287" spans="1:4">
      <c r="A45287" s="70">
        <v>242637</v>
      </c>
      <c r="B45287" s="12">
        <v>630</v>
      </c>
      <c r="C45287" s="12">
        <v>0</v>
      </c>
      <c r="D45287" s="71">
        <f>IF(MOD(COUNT(B$8:B45287),ROUND($B$5,0))=0,D45286+1,D45286)</f>
        <v>7</v>
      </c>
    </row>
    <row r="45288" spans="1:4">
      <c r="A45288" s="70">
        <v>246430</v>
      </c>
      <c r="B45288" s="12">
        <v>630</v>
      </c>
      <c r="C45288" s="12">
        <v>0</v>
      </c>
      <c r="D45288" s="71">
        <f>IF(MOD(COUNT(B$8:B45288),ROUND($B$5,0))=0,D45287+1,D45287)</f>
        <v>7</v>
      </c>
    </row>
    <row r="45289" spans="1:4">
      <c r="A45289" s="70">
        <v>247818</v>
      </c>
      <c r="B45289" s="12">
        <v>630</v>
      </c>
      <c r="C45289" s="12">
        <v>0</v>
      </c>
      <c r="D45289" s="71">
        <f>IF(MOD(COUNT(B$8:B45289),ROUND($B$5,0))=0,D45288+1,D45288)</f>
        <v>7</v>
      </c>
    </row>
    <row r="45290" spans="1:4">
      <c r="A45290" s="70">
        <v>252346</v>
      </c>
      <c r="B45290" s="12">
        <v>630</v>
      </c>
      <c r="C45290" s="12">
        <v>0</v>
      </c>
      <c r="D45290" s="71">
        <f>IF(MOD(COUNT(B$8:B45290),ROUND($B$5,0))=0,D45289+1,D45289)</f>
        <v>7</v>
      </c>
    </row>
    <row r="45291" spans="1:4">
      <c r="A45291" s="70">
        <v>265835</v>
      </c>
      <c r="B45291" s="12">
        <v>630</v>
      </c>
      <c r="C45291" s="12">
        <v>0</v>
      </c>
      <c r="D45291" s="71">
        <f>IF(MOD(COUNT(B$8:B45291),ROUND($B$5,0))=0,D45290+1,D45290)</f>
        <v>7</v>
      </c>
    </row>
    <row r="45292" spans="1:4">
      <c r="A45292" s="70">
        <v>271376</v>
      </c>
      <c r="B45292" s="12">
        <v>630</v>
      </c>
      <c r="C45292" s="12">
        <v>1</v>
      </c>
      <c r="D45292" s="71">
        <f>IF(MOD(COUNT(B$8:B45292),ROUND($B$5,0))=0,D45291+1,D45291)</f>
        <v>7</v>
      </c>
    </row>
    <row r="45293" spans="1:4">
      <c r="A45293" s="70">
        <v>109813</v>
      </c>
      <c r="B45293" s="12">
        <v>630</v>
      </c>
      <c r="C45293" s="12">
        <v>0</v>
      </c>
      <c r="D45293" s="71">
        <f>IF(MOD(COUNT(B$8:B45293),ROUND($B$5,0))=0,D45292+1,D45292)</f>
        <v>7</v>
      </c>
    </row>
    <row r="45294" spans="1:4">
      <c r="A45294" s="70">
        <v>109239</v>
      </c>
      <c r="B45294" s="12">
        <v>630</v>
      </c>
      <c r="C45294" s="12">
        <v>0</v>
      </c>
      <c r="D45294" s="71">
        <f>IF(MOD(COUNT(B$8:B45294),ROUND($B$5,0))=0,D45293+1,D45293)</f>
        <v>7</v>
      </c>
    </row>
    <row r="45295" spans="1:4">
      <c r="A45295" s="70">
        <v>16413</v>
      </c>
      <c r="B45295" s="12">
        <v>630</v>
      </c>
      <c r="C45295" s="12">
        <v>0</v>
      </c>
      <c r="D45295" s="71">
        <f>IF(MOD(COUNT(B$8:B45295),ROUND($B$5,0))=0,D45294+1,D45294)</f>
        <v>7</v>
      </c>
    </row>
    <row r="45296" spans="1:4">
      <c r="A45296" s="70">
        <v>33493</v>
      </c>
      <c r="B45296" s="12">
        <v>630</v>
      </c>
      <c r="C45296" s="12">
        <v>0</v>
      </c>
      <c r="D45296" s="71">
        <f>IF(MOD(COUNT(B$8:B45296),ROUND($B$5,0))=0,D45295+1,D45295)</f>
        <v>7</v>
      </c>
    </row>
    <row r="45297" spans="1:4">
      <c r="A45297" s="70">
        <v>59330</v>
      </c>
      <c r="B45297" s="12">
        <v>630</v>
      </c>
      <c r="C45297" s="12">
        <v>0</v>
      </c>
      <c r="D45297" s="71">
        <f>IF(MOD(COUNT(B$8:B45297),ROUND($B$5,0))=0,D45296+1,D45296)</f>
        <v>7</v>
      </c>
    </row>
    <row r="45298" spans="1:4">
      <c r="A45298" s="70">
        <v>80620</v>
      </c>
      <c r="B45298" s="12">
        <v>630</v>
      </c>
      <c r="C45298" s="12">
        <v>0</v>
      </c>
      <c r="D45298" s="71">
        <f>IF(MOD(COUNT(B$8:B45298),ROUND($B$5,0))=0,D45297+1,D45297)</f>
        <v>7</v>
      </c>
    </row>
    <row r="45299" spans="1:4">
      <c r="A45299" s="70">
        <v>83981</v>
      </c>
      <c r="B45299" s="12">
        <v>630</v>
      </c>
      <c r="C45299" s="12">
        <v>1</v>
      </c>
      <c r="D45299" s="71">
        <f>IF(MOD(COUNT(B$8:B45299),ROUND($B$5,0))=0,D45298+1,D45298)</f>
        <v>7</v>
      </c>
    </row>
    <row r="45300" spans="1:4">
      <c r="A45300" s="70">
        <v>87696</v>
      </c>
      <c r="B45300" s="12">
        <v>630</v>
      </c>
      <c r="C45300" s="12">
        <v>0</v>
      </c>
      <c r="D45300" s="71">
        <f>IF(MOD(COUNT(B$8:B45300),ROUND($B$5,0))=0,D45299+1,D45299)</f>
        <v>7</v>
      </c>
    </row>
    <row r="45301" spans="1:4">
      <c r="A45301" s="70">
        <v>97941</v>
      </c>
      <c r="B45301" s="12">
        <v>630</v>
      </c>
      <c r="C45301" s="12">
        <v>0</v>
      </c>
      <c r="D45301" s="71">
        <f>IF(MOD(COUNT(B$8:B45301),ROUND($B$5,0))=0,D45300+1,D45300)</f>
        <v>7</v>
      </c>
    </row>
    <row r="45302" spans="1:4">
      <c r="A45302" s="70">
        <v>101426</v>
      </c>
      <c r="B45302" s="12">
        <v>630</v>
      </c>
      <c r="C45302" s="12">
        <v>0</v>
      </c>
      <c r="D45302" s="71">
        <f>IF(MOD(COUNT(B$8:B45302),ROUND($B$5,0))=0,D45301+1,D45301)</f>
        <v>7</v>
      </c>
    </row>
    <row r="45303" spans="1:4">
      <c r="A45303" s="70">
        <v>210829</v>
      </c>
      <c r="B45303" s="12">
        <v>630</v>
      </c>
      <c r="C45303" s="12">
        <v>0</v>
      </c>
      <c r="D45303" s="71">
        <f>IF(MOD(COUNT(B$8:B45303),ROUND($B$5,0))=0,D45302+1,D45302)</f>
        <v>7</v>
      </c>
    </row>
    <row r="45304" spans="1:4">
      <c r="A45304" s="70">
        <v>244735</v>
      </c>
      <c r="B45304" s="12">
        <v>630</v>
      </c>
      <c r="C45304" s="12">
        <v>0</v>
      </c>
      <c r="D45304" s="71">
        <f>IF(MOD(COUNT(B$8:B45304),ROUND($B$5,0))=0,D45303+1,D45303)</f>
        <v>7</v>
      </c>
    </row>
    <row r="45305" spans="1:4">
      <c r="A45305" s="70">
        <v>247818</v>
      </c>
      <c r="B45305" s="12">
        <v>630</v>
      </c>
      <c r="C45305" s="12">
        <v>0</v>
      </c>
      <c r="D45305" s="71">
        <f>IF(MOD(COUNT(B$8:B45305),ROUND($B$5,0))=0,D45304+1,D45304)</f>
        <v>7</v>
      </c>
    </row>
    <row r="45306" spans="1:4">
      <c r="A45306" s="70">
        <v>15764</v>
      </c>
      <c r="B45306" s="12">
        <v>630</v>
      </c>
      <c r="C45306" s="12">
        <v>0</v>
      </c>
      <c r="D45306" s="71">
        <f>IF(MOD(COUNT(B$8:B45306),ROUND($B$5,0))=0,D45305+1,D45305)</f>
        <v>7</v>
      </c>
    </row>
    <row r="45307" spans="1:4">
      <c r="A45307" s="70">
        <v>39503</v>
      </c>
      <c r="B45307" s="12">
        <v>630</v>
      </c>
      <c r="C45307" s="12">
        <v>0</v>
      </c>
      <c r="D45307" s="71">
        <f>IF(MOD(COUNT(B$8:B45307),ROUND($B$5,0))=0,D45306+1,D45306)</f>
        <v>7</v>
      </c>
    </row>
    <row r="45308" spans="1:4">
      <c r="A45308" s="70">
        <v>50386</v>
      </c>
      <c r="B45308" s="12">
        <v>630</v>
      </c>
      <c r="C45308" s="12">
        <v>0</v>
      </c>
      <c r="D45308" s="71">
        <f>IF(MOD(COUNT(B$8:B45308),ROUND($B$5,0))=0,D45307+1,D45307)</f>
        <v>7</v>
      </c>
    </row>
    <row r="45309" spans="1:4">
      <c r="A45309" s="70">
        <v>53882</v>
      </c>
      <c r="B45309" s="12">
        <v>630</v>
      </c>
      <c r="C45309" s="12">
        <v>0</v>
      </c>
      <c r="D45309" s="71">
        <f>IF(MOD(COUNT(B$8:B45309),ROUND($B$5,0))=0,D45308+1,D45308)</f>
        <v>7</v>
      </c>
    </row>
    <row r="45310" spans="1:4">
      <c r="A45310" s="70">
        <v>59254</v>
      </c>
      <c r="B45310" s="12">
        <v>630</v>
      </c>
      <c r="C45310" s="12">
        <v>0</v>
      </c>
      <c r="D45310" s="71">
        <f>IF(MOD(COUNT(B$8:B45310),ROUND($B$5,0))=0,D45309+1,D45309)</f>
        <v>7</v>
      </c>
    </row>
    <row r="45311" spans="1:4">
      <c r="A45311" s="70">
        <v>65589</v>
      </c>
      <c r="B45311" s="12">
        <v>630</v>
      </c>
      <c r="C45311" s="12">
        <v>0</v>
      </c>
      <c r="D45311" s="71">
        <f>IF(MOD(COUNT(B$8:B45311),ROUND($B$5,0))=0,D45310+1,D45310)</f>
        <v>7</v>
      </c>
    </row>
    <row r="45312" spans="1:4">
      <c r="A45312" s="70">
        <v>73472</v>
      </c>
      <c r="B45312" s="12">
        <v>630</v>
      </c>
      <c r="C45312" s="12">
        <v>0</v>
      </c>
      <c r="D45312" s="71">
        <f>IF(MOD(COUNT(B$8:B45312),ROUND($B$5,0))=0,D45311+1,D45311)</f>
        <v>7</v>
      </c>
    </row>
    <row r="45313" spans="1:4">
      <c r="A45313" s="70">
        <v>85161</v>
      </c>
      <c r="B45313" s="12">
        <v>630</v>
      </c>
      <c r="C45313" s="12">
        <v>0</v>
      </c>
      <c r="D45313" s="71">
        <f>IF(MOD(COUNT(B$8:B45313),ROUND($B$5,0))=0,D45312+1,D45312)</f>
        <v>7</v>
      </c>
    </row>
    <row r="45314" spans="1:4">
      <c r="A45314" s="70">
        <v>96474</v>
      </c>
      <c r="B45314" s="12">
        <v>630</v>
      </c>
      <c r="C45314" s="12">
        <v>0</v>
      </c>
      <c r="D45314" s="71">
        <f>IF(MOD(COUNT(B$8:B45314),ROUND($B$5,0))=0,D45313+1,D45313)</f>
        <v>7</v>
      </c>
    </row>
    <row r="45315" spans="1:4">
      <c r="A45315" s="70">
        <v>100462</v>
      </c>
      <c r="B45315" s="12">
        <v>630</v>
      </c>
      <c r="C45315" s="12">
        <v>0</v>
      </c>
      <c r="D45315" s="71">
        <f>IF(MOD(COUNT(B$8:B45315),ROUND($B$5,0))=0,D45314+1,D45314)</f>
        <v>7</v>
      </c>
    </row>
    <row r="45316" spans="1:4">
      <c r="A45316" s="70">
        <v>108901</v>
      </c>
      <c r="B45316" s="12">
        <v>630</v>
      </c>
      <c r="C45316" s="12">
        <v>0</v>
      </c>
      <c r="D45316" s="71">
        <f>IF(MOD(COUNT(B$8:B45316),ROUND($B$5,0))=0,D45315+1,D45315)</f>
        <v>7</v>
      </c>
    </row>
    <row r="45317" spans="1:4">
      <c r="A45317" s="70">
        <v>236448</v>
      </c>
      <c r="B45317" s="12">
        <v>630</v>
      </c>
      <c r="C45317" s="12">
        <v>0</v>
      </c>
      <c r="D45317" s="71">
        <f>IF(MOD(COUNT(B$8:B45317),ROUND($B$5,0))=0,D45316+1,D45316)</f>
        <v>7</v>
      </c>
    </row>
    <row r="45318" spans="1:4">
      <c r="A45318" s="70">
        <v>242236</v>
      </c>
      <c r="B45318" s="12">
        <v>630</v>
      </c>
      <c r="C45318" s="12">
        <v>0</v>
      </c>
      <c r="D45318" s="71">
        <f>IF(MOD(COUNT(B$8:B45318),ROUND($B$5,0))=0,D45317+1,D45317)</f>
        <v>7</v>
      </c>
    </row>
    <row r="45319" spans="1:4">
      <c r="A45319" s="70">
        <v>246386</v>
      </c>
      <c r="B45319" s="12">
        <v>630</v>
      </c>
      <c r="C45319" s="12">
        <v>0</v>
      </c>
      <c r="D45319" s="71">
        <f>IF(MOD(COUNT(B$8:B45319),ROUND($B$5,0))=0,D45318+1,D45318)</f>
        <v>7</v>
      </c>
    </row>
    <row r="45320" spans="1:4">
      <c r="A45320" s="70">
        <v>248736</v>
      </c>
      <c r="B45320" s="12">
        <v>630</v>
      </c>
      <c r="C45320" s="12">
        <v>0</v>
      </c>
      <c r="D45320" s="71">
        <f>IF(MOD(COUNT(B$8:B45320),ROUND($B$5,0))=0,D45319+1,D45319)</f>
        <v>7</v>
      </c>
    </row>
    <row r="45321" spans="1:4">
      <c r="A45321" s="70">
        <v>250542</v>
      </c>
      <c r="B45321" s="12">
        <v>630</v>
      </c>
      <c r="C45321" s="12">
        <v>0</v>
      </c>
      <c r="D45321" s="71">
        <f>IF(MOD(COUNT(B$8:B45321),ROUND($B$5,0))=0,D45320+1,D45320)</f>
        <v>7</v>
      </c>
    </row>
    <row r="45322" spans="1:4">
      <c r="A45322" s="70">
        <v>260376</v>
      </c>
      <c r="B45322" s="12">
        <v>630</v>
      </c>
      <c r="C45322" s="12">
        <v>0</v>
      </c>
      <c r="D45322" s="71">
        <f>IF(MOD(COUNT(B$8:B45322),ROUND($B$5,0))=0,D45321+1,D45321)</f>
        <v>7</v>
      </c>
    </row>
    <row r="45323" spans="1:4">
      <c r="A45323" s="70">
        <v>263615</v>
      </c>
      <c r="B45323" s="12">
        <v>630</v>
      </c>
      <c r="C45323" s="12">
        <v>0</v>
      </c>
      <c r="D45323" s="71">
        <f>IF(MOD(COUNT(B$8:B45323),ROUND($B$5,0))=0,D45322+1,D45322)</f>
        <v>7</v>
      </c>
    </row>
    <row r="45324" spans="1:4">
      <c r="A45324" s="70">
        <v>15764</v>
      </c>
      <c r="B45324" s="12">
        <v>630</v>
      </c>
      <c r="C45324" s="12">
        <v>0</v>
      </c>
      <c r="D45324" s="71">
        <f>IF(MOD(COUNT(B$8:B45324),ROUND($B$5,0))=0,D45323+1,D45323)</f>
        <v>7</v>
      </c>
    </row>
    <row r="45325" spans="1:4">
      <c r="A45325" s="70">
        <v>16512</v>
      </c>
      <c r="B45325" s="12">
        <v>630</v>
      </c>
      <c r="C45325" s="12">
        <v>0</v>
      </c>
      <c r="D45325" s="71">
        <f>IF(MOD(COUNT(B$8:B45325),ROUND($B$5,0))=0,D45324+1,D45324)</f>
        <v>7</v>
      </c>
    </row>
    <row r="45326" spans="1:4">
      <c r="A45326" s="70">
        <v>19341</v>
      </c>
      <c r="B45326" s="12">
        <v>630</v>
      </c>
      <c r="C45326" s="12">
        <v>0</v>
      </c>
      <c r="D45326" s="71">
        <f>IF(MOD(COUNT(B$8:B45326),ROUND($B$5,0))=0,D45325+1,D45325)</f>
        <v>7</v>
      </c>
    </row>
    <row r="45327" spans="1:4">
      <c r="A45327" s="70">
        <v>23432</v>
      </c>
      <c r="B45327" s="12">
        <v>630</v>
      </c>
      <c r="C45327" s="12">
        <v>0</v>
      </c>
      <c r="D45327" s="71">
        <f>IF(MOD(COUNT(B$8:B45327),ROUND($B$5,0))=0,D45326+1,D45326)</f>
        <v>7</v>
      </c>
    </row>
    <row r="45328" spans="1:4">
      <c r="A45328" s="70">
        <v>34742</v>
      </c>
      <c r="B45328" s="12">
        <v>630</v>
      </c>
      <c r="C45328" s="12">
        <v>0</v>
      </c>
      <c r="D45328" s="71">
        <f>IF(MOD(COUNT(B$8:B45328),ROUND($B$5,0))=0,D45327+1,D45327)</f>
        <v>7</v>
      </c>
    </row>
    <row r="45329" spans="1:4">
      <c r="A45329" s="70">
        <v>47630</v>
      </c>
      <c r="B45329" s="12">
        <v>630</v>
      </c>
      <c r="C45329" s="12">
        <v>1</v>
      </c>
      <c r="D45329" s="71">
        <f>IF(MOD(COUNT(B$8:B45329),ROUND($B$5,0))=0,D45328+1,D45328)</f>
        <v>7</v>
      </c>
    </row>
    <row r="45330" spans="1:4">
      <c r="A45330" s="70">
        <v>47320</v>
      </c>
      <c r="B45330" s="12">
        <v>630</v>
      </c>
      <c r="C45330" s="12">
        <v>0</v>
      </c>
      <c r="D45330" s="71">
        <f>IF(MOD(COUNT(B$8:B45330),ROUND($B$5,0))=0,D45329+1,D45329)</f>
        <v>7</v>
      </c>
    </row>
    <row r="45331" spans="1:4">
      <c r="A45331" s="70">
        <v>50386</v>
      </c>
      <c r="B45331" s="12">
        <v>630</v>
      </c>
      <c r="C45331" s="12">
        <v>0</v>
      </c>
      <c r="D45331" s="71">
        <f>IF(MOD(COUNT(B$8:B45331),ROUND($B$5,0))=0,D45330+1,D45330)</f>
        <v>7</v>
      </c>
    </row>
    <row r="45332" spans="1:4">
      <c r="A45332" s="70">
        <v>57763</v>
      </c>
      <c r="B45332" s="12">
        <v>630</v>
      </c>
      <c r="C45332" s="12">
        <v>0</v>
      </c>
      <c r="D45332" s="71">
        <f>IF(MOD(COUNT(B$8:B45332),ROUND($B$5,0))=0,D45331+1,D45331)</f>
        <v>7</v>
      </c>
    </row>
    <row r="45333" spans="1:4">
      <c r="A45333" s="70">
        <v>59090</v>
      </c>
      <c r="B45333" s="12">
        <v>630</v>
      </c>
      <c r="C45333" s="12">
        <v>0</v>
      </c>
      <c r="D45333" s="71">
        <f>IF(MOD(COUNT(B$8:B45333),ROUND($B$5,0))=0,D45332+1,D45332)</f>
        <v>7</v>
      </c>
    </row>
    <row r="45334" spans="1:4">
      <c r="A45334" s="70">
        <v>71823</v>
      </c>
      <c r="B45334" s="12">
        <v>630</v>
      </c>
      <c r="C45334" s="12">
        <v>0</v>
      </c>
      <c r="D45334" s="71">
        <f>IF(MOD(COUNT(B$8:B45334),ROUND($B$5,0))=0,D45333+1,D45333)</f>
        <v>7</v>
      </c>
    </row>
    <row r="45335" spans="1:4">
      <c r="A45335" s="70">
        <v>79479</v>
      </c>
      <c r="B45335" s="12">
        <v>630</v>
      </c>
      <c r="C45335" s="12">
        <v>1</v>
      </c>
      <c r="D45335" s="71">
        <f>IF(MOD(COUNT(B$8:B45335),ROUND($B$5,0))=0,D45334+1,D45334)</f>
        <v>7</v>
      </c>
    </row>
    <row r="45336" spans="1:4">
      <c r="A45336" s="70">
        <v>79980</v>
      </c>
      <c r="B45336" s="12">
        <v>630</v>
      </c>
      <c r="C45336" s="12">
        <v>0</v>
      </c>
      <c r="D45336" s="71">
        <f>IF(MOD(COUNT(B$8:B45336),ROUND($B$5,0))=0,D45335+1,D45335)</f>
        <v>7</v>
      </c>
    </row>
    <row r="45337" spans="1:4">
      <c r="A45337" s="70">
        <v>125705</v>
      </c>
      <c r="B45337" s="12">
        <v>630</v>
      </c>
      <c r="C45337" s="12">
        <v>0</v>
      </c>
      <c r="D45337" s="71">
        <f>IF(MOD(COUNT(B$8:B45337),ROUND($B$5,0))=0,D45336+1,D45336)</f>
        <v>7</v>
      </c>
    </row>
    <row r="45338" spans="1:4">
      <c r="A45338" s="70">
        <v>210575</v>
      </c>
      <c r="B45338" s="12">
        <v>630</v>
      </c>
      <c r="C45338" s="12">
        <v>0</v>
      </c>
      <c r="D45338" s="71">
        <f>IF(MOD(COUNT(B$8:B45338),ROUND($B$5,0))=0,D45337+1,D45337)</f>
        <v>7</v>
      </c>
    </row>
    <row r="45339" spans="1:4">
      <c r="A45339" s="70">
        <v>210678</v>
      </c>
      <c r="B45339" s="12">
        <v>630</v>
      </c>
      <c r="C45339" s="12">
        <v>0</v>
      </c>
      <c r="D45339" s="71">
        <f>IF(MOD(COUNT(B$8:B45339),ROUND($B$5,0))=0,D45338+1,D45338)</f>
        <v>7</v>
      </c>
    </row>
    <row r="45340" spans="1:4">
      <c r="A45340" s="70">
        <v>220754</v>
      </c>
      <c r="B45340" s="12">
        <v>630</v>
      </c>
      <c r="C45340" s="12">
        <v>0</v>
      </c>
      <c r="D45340" s="71">
        <f>IF(MOD(COUNT(B$8:B45340),ROUND($B$5,0))=0,D45339+1,D45339)</f>
        <v>7</v>
      </c>
    </row>
    <row r="45341" spans="1:4">
      <c r="A45341" s="70">
        <v>225701</v>
      </c>
      <c r="B45341" s="12">
        <v>630</v>
      </c>
      <c r="C45341" s="12">
        <v>0</v>
      </c>
      <c r="D45341" s="71">
        <f>IF(MOD(COUNT(B$8:B45341),ROUND($B$5,0))=0,D45340+1,D45340)</f>
        <v>7</v>
      </c>
    </row>
    <row r="45342" spans="1:4">
      <c r="A45342" s="70">
        <v>238321</v>
      </c>
      <c r="B45342" s="12">
        <v>630</v>
      </c>
      <c r="C45342" s="12">
        <v>0</v>
      </c>
      <c r="D45342" s="71">
        <f>IF(MOD(COUNT(B$8:B45342),ROUND($B$5,0))=0,D45341+1,D45341)</f>
        <v>7</v>
      </c>
    </row>
    <row r="45343" spans="1:4">
      <c r="A45343" s="70">
        <v>244509</v>
      </c>
      <c r="B45343" s="12">
        <v>630</v>
      </c>
      <c r="C45343" s="12">
        <v>0</v>
      </c>
      <c r="D45343" s="71">
        <f>IF(MOD(COUNT(B$8:B45343),ROUND($B$5,0))=0,D45342+1,D45342)</f>
        <v>7</v>
      </c>
    </row>
    <row r="45344" spans="1:4">
      <c r="A45344" s="70">
        <v>248736</v>
      </c>
      <c r="B45344" s="12">
        <v>630</v>
      </c>
      <c r="C45344" s="12">
        <v>0</v>
      </c>
      <c r="D45344" s="71">
        <f>IF(MOD(COUNT(B$8:B45344),ROUND($B$5,0))=0,D45343+1,D45343)</f>
        <v>7</v>
      </c>
    </row>
    <row r="45345" spans="1:4">
      <c r="A45345" s="70">
        <v>251620</v>
      </c>
      <c r="B45345" s="12">
        <v>630</v>
      </c>
      <c r="C45345" s="12">
        <v>0</v>
      </c>
      <c r="D45345" s="71">
        <f>IF(MOD(COUNT(B$8:B45345),ROUND($B$5,0))=0,D45344+1,D45344)</f>
        <v>7</v>
      </c>
    </row>
    <row r="45346" spans="1:4">
      <c r="A45346" s="70">
        <v>251614</v>
      </c>
      <c r="B45346" s="12">
        <v>630</v>
      </c>
      <c r="C45346" s="12">
        <v>0</v>
      </c>
      <c r="D45346" s="71">
        <f>IF(MOD(COUNT(B$8:B45346),ROUND($B$5,0))=0,D45345+1,D45345)</f>
        <v>7</v>
      </c>
    </row>
    <row r="45347" spans="1:4">
      <c r="A45347" s="70">
        <v>252985</v>
      </c>
      <c r="B45347" s="12">
        <v>630</v>
      </c>
      <c r="C45347" s="12">
        <v>0</v>
      </c>
      <c r="D45347" s="71">
        <f>IF(MOD(COUNT(B$8:B45347),ROUND($B$5,0))=0,D45346+1,D45346)</f>
        <v>7</v>
      </c>
    </row>
    <row r="45348" spans="1:4">
      <c r="A45348" s="70">
        <v>25890</v>
      </c>
      <c r="B45348" s="12">
        <v>630</v>
      </c>
      <c r="C45348" s="12">
        <v>0</v>
      </c>
      <c r="D45348" s="71">
        <f>IF(MOD(COUNT(B$8:B45348),ROUND($B$5,0))=0,D45347+1,D45347)</f>
        <v>7</v>
      </c>
    </row>
    <row r="45349" spans="1:4">
      <c r="A45349" s="70">
        <v>263732</v>
      </c>
      <c r="B45349" s="12">
        <v>630</v>
      </c>
      <c r="C45349" s="12">
        <v>0</v>
      </c>
      <c r="D45349" s="71">
        <f>IF(MOD(COUNT(B$8:B45349),ROUND($B$5,0))=0,D45348+1,D45348)</f>
        <v>7</v>
      </c>
    </row>
    <row r="45350" spans="1:4">
      <c r="A45350" s="70">
        <v>266032</v>
      </c>
      <c r="B45350" s="12">
        <v>630</v>
      </c>
      <c r="C45350" s="12">
        <v>0</v>
      </c>
      <c r="D45350" s="71">
        <f>IF(MOD(COUNT(B$8:B45350),ROUND($B$5,0))=0,D45349+1,D45349)</f>
        <v>7</v>
      </c>
    </row>
    <row r="45351" spans="1:4">
      <c r="A45351" s="70">
        <v>269547</v>
      </c>
      <c r="B45351" s="12">
        <v>630</v>
      </c>
      <c r="C45351" s="12">
        <v>0</v>
      </c>
      <c r="D45351" s="71">
        <f>IF(MOD(COUNT(B$8:B45351),ROUND($B$5,0))=0,D45350+1,D45350)</f>
        <v>7</v>
      </c>
    </row>
    <row r="45352" spans="1:4">
      <c r="A45352" s="70">
        <v>23209</v>
      </c>
      <c r="B45352" s="12">
        <v>630</v>
      </c>
      <c r="C45352" s="12">
        <v>0</v>
      </c>
      <c r="D45352" s="71">
        <f>IF(MOD(COUNT(B$8:B45352),ROUND($B$5,0))=0,D45351+1,D45351)</f>
        <v>7</v>
      </c>
    </row>
    <row r="45353" spans="1:4">
      <c r="A45353" s="70">
        <v>23432</v>
      </c>
      <c r="B45353" s="12">
        <v>630</v>
      </c>
      <c r="C45353" s="12">
        <v>0</v>
      </c>
      <c r="D45353" s="71">
        <f>IF(MOD(COUNT(B$8:B45353),ROUND($B$5,0))=0,D45352+1,D45352)</f>
        <v>7</v>
      </c>
    </row>
    <row r="45354" spans="1:4">
      <c r="A45354" s="70">
        <v>25990</v>
      </c>
      <c r="B45354" s="12">
        <v>630</v>
      </c>
      <c r="C45354" s="12">
        <v>0</v>
      </c>
      <c r="D45354" s="71">
        <f>IF(MOD(COUNT(B$8:B45354),ROUND($B$5,0))=0,D45353+1,D45353)</f>
        <v>7</v>
      </c>
    </row>
    <row r="45355" spans="1:4">
      <c r="A45355" s="70">
        <v>28360</v>
      </c>
      <c r="B45355" s="12">
        <v>630</v>
      </c>
      <c r="C45355" s="12">
        <v>0</v>
      </c>
      <c r="D45355" s="71">
        <f>IF(MOD(COUNT(B$8:B45355),ROUND($B$5,0))=0,D45354+1,D45354)</f>
        <v>7</v>
      </c>
    </row>
    <row r="45356" spans="1:4">
      <c r="A45356" s="70">
        <v>31705</v>
      </c>
      <c r="B45356" s="12">
        <v>630</v>
      </c>
      <c r="C45356" s="12">
        <v>0</v>
      </c>
      <c r="D45356" s="71">
        <f>IF(MOD(COUNT(B$8:B45356),ROUND($B$5,0))=0,D45355+1,D45355)</f>
        <v>7</v>
      </c>
    </row>
    <row r="45357" spans="1:4">
      <c r="A45357" s="70">
        <v>37157</v>
      </c>
      <c r="B45357" s="12">
        <v>630</v>
      </c>
      <c r="C45357" s="12">
        <v>0</v>
      </c>
      <c r="D45357" s="71">
        <f>IF(MOD(COUNT(B$8:B45357),ROUND($B$5,0))=0,D45356+1,D45356)</f>
        <v>7</v>
      </c>
    </row>
    <row r="45358" spans="1:4">
      <c r="A45358" s="70">
        <v>39541</v>
      </c>
      <c r="B45358" s="12">
        <v>630</v>
      </c>
      <c r="C45358" s="12">
        <v>1</v>
      </c>
      <c r="D45358" s="71">
        <f>IF(MOD(COUNT(B$8:B45358),ROUND($B$5,0))=0,D45357+1,D45357)</f>
        <v>7</v>
      </c>
    </row>
    <row r="45359" spans="1:4">
      <c r="A45359" s="70">
        <v>39211</v>
      </c>
      <c r="B45359" s="12">
        <v>630</v>
      </c>
      <c r="C45359" s="12">
        <v>0</v>
      </c>
      <c r="D45359" s="71">
        <f>IF(MOD(COUNT(B$8:B45359),ROUND($B$5,0))=0,D45358+1,D45358)</f>
        <v>7</v>
      </c>
    </row>
    <row r="45360" spans="1:4">
      <c r="A45360" s="70">
        <v>39520</v>
      </c>
      <c r="B45360" s="12">
        <v>630</v>
      </c>
      <c r="C45360" s="12">
        <v>0</v>
      </c>
      <c r="D45360" s="71">
        <f>IF(MOD(COUNT(B$8:B45360),ROUND($B$5,0))=0,D45359+1,D45359)</f>
        <v>7</v>
      </c>
    </row>
    <row r="45361" spans="1:4">
      <c r="A45361" s="70">
        <v>42086</v>
      </c>
      <c r="B45361" s="12">
        <v>630</v>
      </c>
      <c r="C45361" s="12">
        <v>0</v>
      </c>
      <c r="D45361" s="71">
        <f>IF(MOD(COUNT(B$8:B45361),ROUND($B$5,0))=0,D45360+1,D45360)</f>
        <v>7</v>
      </c>
    </row>
    <row r="45362" spans="1:4">
      <c r="A45362" s="70">
        <v>42477</v>
      </c>
      <c r="B45362" s="12">
        <v>630</v>
      </c>
      <c r="C45362" s="12">
        <v>0</v>
      </c>
      <c r="D45362" s="71">
        <f>IF(MOD(COUNT(B$8:B45362),ROUND($B$5,0))=0,D45361+1,D45361)</f>
        <v>7</v>
      </c>
    </row>
    <row r="45363" spans="1:4">
      <c r="A45363" s="70">
        <v>51574</v>
      </c>
      <c r="B45363" s="12">
        <v>631</v>
      </c>
      <c r="C45363" s="12">
        <v>0</v>
      </c>
      <c r="D45363" s="71">
        <f>IF(MOD(COUNT(B$8:B45363),ROUND($B$5,0))=0,D45362+1,D45362)</f>
        <v>7</v>
      </c>
    </row>
    <row r="45364" spans="1:4">
      <c r="A45364" s="70">
        <v>51513</v>
      </c>
      <c r="B45364" s="12">
        <v>631</v>
      </c>
      <c r="C45364" s="12">
        <v>0</v>
      </c>
      <c r="D45364" s="71">
        <f>IF(MOD(COUNT(B$8:B45364),ROUND($B$5,0))=0,D45363+1,D45363)</f>
        <v>7</v>
      </c>
    </row>
    <row r="45365" spans="1:4">
      <c r="A45365" s="70">
        <v>53882</v>
      </c>
      <c r="B45365" s="12">
        <v>631</v>
      </c>
      <c r="C45365" s="12">
        <v>0</v>
      </c>
      <c r="D45365" s="71">
        <f>IF(MOD(COUNT(B$8:B45365),ROUND($B$5,0))=0,D45364+1,D45364)</f>
        <v>7</v>
      </c>
    </row>
    <row r="45366" spans="1:4">
      <c r="A45366" s="70">
        <v>53922</v>
      </c>
      <c r="B45366" s="12">
        <v>631</v>
      </c>
      <c r="C45366" s="12">
        <v>0</v>
      </c>
      <c r="D45366" s="71">
        <f>IF(MOD(COUNT(B$8:B45366),ROUND($B$5,0))=0,D45365+1,D45365)</f>
        <v>7</v>
      </c>
    </row>
    <row r="45367" spans="1:4">
      <c r="A45367" s="70">
        <v>62732</v>
      </c>
      <c r="B45367" s="12">
        <v>631</v>
      </c>
      <c r="C45367" s="12">
        <v>0</v>
      </c>
      <c r="D45367" s="71">
        <f>IF(MOD(COUNT(B$8:B45367),ROUND($B$5,0))=0,D45366+1,D45366)</f>
        <v>7</v>
      </c>
    </row>
    <row r="45368" spans="1:4">
      <c r="A45368" s="70">
        <v>65680</v>
      </c>
      <c r="B45368" s="12">
        <v>631</v>
      </c>
      <c r="C45368" s="12">
        <v>0</v>
      </c>
      <c r="D45368" s="71">
        <f>IF(MOD(COUNT(B$8:B45368),ROUND($B$5,0))=0,D45367+1,D45367)</f>
        <v>7</v>
      </c>
    </row>
    <row r="45369" spans="1:4">
      <c r="A45369" s="70">
        <v>70386</v>
      </c>
      <c r="B45369" s="12">
        <v>631</v>
      </c>
      <c r="C45369" s="12">
        <v>0</v>
      </c>
      <c r="D45369" s="71">
        <f>IF(MOD(COUNT(B$8:B45369),ROUND($B$5,0))=0,D45368+1,D45368)</f>
        <v>7</v>
      </c>
    </row>
    <row r="45370" spans="1:4">
      <c r="A45370" s="70">
        <v>72619</v>
      </c>
      <c r="B45370" s="12">
        <v>631</v>
      </c>
      <c r="C45370" s="12">
        <v>0</v>
      </c>
      <c r="D45370" s="71">
        <f>IF(MOD(COUNT(B$8:B45370),ROUND($B$5,0))=0,D45369+1,D45369)</f>
        <v>7</v>
      </c>
    </row>
    <row r="45371" spans="1:4">
      <c r="A45371" s="70">
        <v>83718</v>
      </c>
      <c r="B45371" s="12">
        <v>631</v>
      </c>
      <c r="C45371" s="12">
        <v>0</v>
      </c>
      <c r="D45371" s="71">
        <f>IF(MOD(COUNT(B$8:B45371),ROUND($B$5,0))=0,D45370+1,D45370)</f>
        <v>7</v>
      </c>
    </row>
    <row r="45372" spans="1:4">
      <c r="A45372" s="70">
        <v>85367</v>
      </c>
      <c r="B45372" s="12">
        <v>631</v>
      </c>
      <c r="C45372" s="12">
        <v>0</v>
      </c>
      <c r="D45372" s="71">
        <f>IF(MOD(COUNT(B$8:B45372),ROUND($B$5,0))=0,D45371+1,D45371)</f>
        <v>7</v>
      </c>
    </row>
    <row r="45373" spans="1:4">
      <c r="A45373" s="70">
        <v>99508</v>
      </c>
      <c r="B45373" s="12">
        <v>631</v>
      </c>
      <c r="C45373" s="12">
        <v>0</v>
      </c>
      <c r="D45373" s="71">
        <f>IF(MOD(COUNT(B$8:B45373),ROUND($B$5,0))=0,D45372+1,D45372)</f>
        <v>7</v>
      </c>
    </row>
    <row r="45374" spans="1:4">
      <c r="A45374" s="70">
        <v>100134</v>
      </c>
      <c r="B45374" s="12">
        <v>631</v>
      </c>
      <c r="C45374" s="12">
        <v>0</v>
      </c>
      <c r="D45374" s="71">
        <f>IF(MOD(COUNT(B$8:B45374),ROUND($B$5,0))=0,D45373+1,D45373)</f>
        <v>7</v>
      </c>
    </row>
    <row r="45375" spans="1:4">
      <c r="A45375" s="70">
        <v>101447</v>
      </c>
      <c r="B45375" s="12">
        <v>631</v>
      </c>
      <c r="C45375" s="12">
        <v>0</v>
      </c>
      <c r="D45375" s="71">
        <f>IF(MOD(COUNT(B$8:B45375),ROUND($B$5,0))=0,D45374+1,D45374)</f>
        <v>7</v>
      </c>
    </row>
    <row r="45376" spans="1:4">
      <c r="A45376" s="70">
        <v>103947</v>
      </c>
      <c r="B45376" s="12">
        <v>631</v>
      </c>
      <c r="C45376" s="12">
        <v>0</v>
      </c>
      <c r="D45376" s="71">
        <f>IF(MOD(COUNT(B$8:B45376),ROUND($B$5,0))=0,D45375+1,D45375)</f>
        <v>7</v>
      </c>
    </row>
    <row r="45377" spans="1:4">
      <c r="A45377" s="70">
        <v>103192</v>
      </c>
      <c r="B45377" s="12">
        <v>631</v>
      </c>
      <c r="C45377" s="12">
        <v>0</v>
      </c>
      <c r="D45377" s="71">
        <f>IF(MOD(COUNT(B$8:B45377),ROUND($B$5,0))=0,D45376+1,D45376)</f>
        <v>7</v>
      </c>
    </row>
    <row r="45378" spans="1:4">
      <c r="A45378" s="70">
        <v>220907</v>
      </c>
      <c r="B45378" s="12">
        <v>631</v>
      </c>
      <c r="C45378" s="12">
        <v>0</v>
      </c>
      <c r="D45378" s="71">
        <f>IF(MOD(COUNT(B$8:B45378),ROUND($B$5,0))=0,D45377+1,D45377)</f>
        <v>7</v>
      </c>
    </row>
    <row r="45379" spans="1:4">
      <c r="A45379" s="70">
        <v>222862</v>
      </c>
      <c r="B45379" s="12">
        <v>631</v>
      </c>
      <c r="C45379" s="12">
        <v>0</v>
      </c>
      <c r="D45379" s="71">
        <f>IF(MOD(COUNT(B$8:B45379),ROUND($B$5,0))=0,D45378+1,D45378)</f>
        <v>7</v>
      </c>
    </row>
    <row r="45380" spans="1:4">
      <c r="A45380" s="70">
        <v>226450</v>
      </c>
      <c r="B45380" s="12">
        <v>631</v>
      </c>
      <c r="C45380" s="12">
        <v>0</v>
      </c>
      <c r="D45380" s="71">
        <f>IF(MOD(COUNT(B$8:B45380),ROUND($B$5,0))=0,D45379+1,D45379)</f>
        <v>7</v>
      </c>
    </row>
    <row r="45381" spans="1:4">
      <c r="A45381" s="70">
        <v>226746</v>
      </c>
      <c r="B45381" s="12">
        <v>631</v>
      </c>
      <c r="C45381" s="12">
        <v>0</v>
      </c>
      <c r="D45381" s="71">
        <f>IF(MOD(COUNT(B$8:B45381),ROUND($B$5,0))=0,D45380+1,D45380)</f>
        <v>7</v>
      </c>
    </row>
    <row r="45382" spans="1:4">
      <c r="A45382" s="70">
        <v>231655</v>
      </c>
      <c r="B45382" s="12">
        <v>631</v>
      </c>
      <c r="C45382" s="12">
        <v>0</v>
      </c>
      <c r="D45382" s="71">
        <f>IF(MOD(COUNT(B$8:B45382),ROUND($B$5,0))=0,D45381+1,D45381)</f>
        <v>7</v>
      </c>
    </row>
    <row r="45383" spans="1:4">
      <c r="A45383" s="70">
        <v>237032</v>
      </c>
      <c r="B45383" s="12">
        <v>631</v>
      </c>
      <c r="C45383" s="12">
        <v>0</v>
      </c>
      <c r="D45383" s="71">
        <f>IF(MOD(COUNT(B$8:B45383),ROUND($B$5,0))=0,D45382+1,D45382)</f>
        <v>7</v>
      </c>
    </row>
    <row r="45384" spans="1:4">
      <c r="A45384" s="70">
        <v>237210</v>
      </c>
      <c r="B45384" s="12">
        <v>631</v>
      </c>
      <c r="C45384" s="12">
        <v>0</v>
      </c>
      <c r="D45384" s="71">
        <f>IF(MOD(COUNT(B$8:B45384),ROUND($B$5,0))=0,D45383+1,D45383)</f>
        <v>7</v>
      </c>
    </row>
    <row r="45385" spans="1:4">
      <c r="A45385" s="70">
        <v>242156</v>
      </c>
      <c r="B45385" s="12">
        <v>631</v>
      </c>
      <c r="C45385" s="12">
        <v>0</v>
      </c>
      <c r="D45385" s="71">
        <f>IF(MOD(COUNT(B$8:B45385),ROUND($B$5,0))=0,D45384+1,D45384)</f>
        <v>7</v>
      </c>
    </row>
    <row r="45386" spans="1:4">
      <c r="A45386" s="70">
        <v>242236</v>
      </c>
      <c r="B45386" s="12">
        <v>631</v>
      </c>
      <c r="C45386" s="12">
        <v>0</v>
      </c>
      <c r="D45386" s="71">
        <f>IF(MOD(COUNT(B$8:B45386),ROUND($B$5,0))=0,D45385+1,D45385)</f>
        <v>7</v>
      </c>
    </row>
    <row r="45387" spans="1:4">
      <c r="A45387" s="70">
        <v>247612</v>
      </c>
      <c r="B45387" s="12">
        <v>631</v>
      </c>
      <c r="C45387" s="12">
        <v>1</v>
      </c>
      <c r="D45387" s="71">
        <f>IF(MOD(COUNT(B$8:B45387),ROUND($B$5,0))=0,D45386+1,D45386)</f>
        <v>7</v>
      </c>
    </row>
    <row r="45388" spans="1:4">
      <c r="A45388" s="70">
        <v>248654</v>
      </c>
      <c r="B45388" s="12">
        <v>631</v>
      </c>
      <c r="C45388" s="12">
        <v>0</v>
      </c>
      <c r="D45388" s="71">
        <f>IF(MOD(COUNT(B$8:B45388),ROUND($B$5,0))=0,D45387+1,D45387)</f>
        <v>7</v>
      </c>
    </row>
    <row r="45389" spans="1:4">
      <c r="A45389" s="70">
        <v>250542</v>
      </c>
      <c r="B45389" s="12">
        <v>631</v>
      </c>
      <c r="C45389" s="12">
        <v>0</v>
      </c>
      <c r="D45389" s="71">
        <f>IF(MOD(COUNT(B$8:B45389),ROUND($B$5,0))=0,D45388+1,D45388)</f>
        <v>7</v>
      </c>
    </row>
    <row r="45390" spans="1:4">
      <c r="A45390" s="70">
        <v>251797</v>
      </c>
      <c r="B45390" s="12">
        <v>631</v>
      </c>
      <c r="C45390" s="12">
        <v>0</v>
      </c>
      <c r="D45390" s="71">
        <f>IF(MOD(COUNT(B$8:B45390),ROUND($B$5,0))=0,D45389+1,D45389)</f>
        <v>7</v>
      </c>
    </row>
    <row r="45391" spans="1:4">
      <c r="A45391" s="70">
        <v>260626</v>
      </c>
      <c r="B45391" s="12">
        <v>631</v>
      </c>
      <c r="C45391" s="12">
        <v>0</v>
      </c>
      <c r="D45391" s="71">
        <f>IF(MOD(COUNT(B$8:B45391),ROUND($B$5,0))=0,D45390+1,D45390)</f>
        <v>7</v>
      </c>
    </row>
    <row r="45392" spans="1:4">
      <c r="A45392" s="70">
        <v>18192</v>
      </c>
      <c r="B45392" s="12">
        <v>631</v>
      </c>
      <c r="C45392" s="12">
        <v>0</v>
      </c>
      <c r="D45392" s="71">
        <f>IF(MOD(COUNT(B$8:B45392),ROUND($B$5,0))=0,D45391+1,D45391)</f>
        <v>7</v>
      </c>
    </row>
    <row r="45393" spans="1:4">
      <c r="A45393" s="70">
        <v>20854</v>
      </c>
      <c r="B45393" s="12">
        <v>631</v>
      </c>
      <c r="C45393" s="12">
        <v>0</v>
      </c>
      <c r="D45393" s="71">
        <f>IF(MOD(COUNT(B$8:B45393),ROUND($B$5,0))=0,D45392+1,D45392)</f>
        <v>7</v>
      </c>
    </row>
    <row r="45394" spans="1:4">
      <c r="A45394" s="70">
        <v>26342</v>
      </c>
      <c r="B45394" s="12">
        <v>631</v>
      </c>
      <c r="C45394" s="12">
        <v>0</v>
      </c>
      <c r="D45394" s="71">
        <f>IF(MOD(COUNT(B$8:B45394),ROUND($B$5,0))=0,D45393+1,D45393)</f>
        <v>7</v>
      </c>
    </row>
    <row r="45395" spans="1:4">
      <c r="A45395" s="70">
        <v>29124</v>
      </c>
      <c r="B45395" s="12">
        <v>631</v>
      </c>
      <c r="C45395" s="12">
        <v>0</v>
      </c>
      <c r="D45395" s="71">
        <f>IF(MOD(COUNT(B$8:B45395),ROUND($B$5,0))=0,D45394+1,D45394)</f>
        <v>7</v>
      </c>
    </row>
    <row r="45396" spans="1:4">
      <c r="A45396" s="70">
        <v>34742</v>
      </c>
      <c r="B45396" s="12">
        <v>631</v>
      </c>
      <c r="C45396" s="12">
        <v>0</v>
      </c>
      <c r="D45396" s="71">
        <f>IF(MOD(COUNT(B$8:B45396),ROUND($B$5,0))=0,D45395+1,D45395)</f>
        <v>7</v>
      </c>
    </row>
    <row r="45397" spans="1:4">
      <c r="A45397" s="70">
        <v>36941</v>
      </c>
      <c r="B45397" s="12">
        <v>631</v>
      </c>
      <c r="C45397" s="12">
        <v>0</v>
      </c>
      <c r="D45397" s="71">
        <f>IF(MOD(COUNT(B$8:B45397),ROUND($B$5,0))=0,D45396+1,D45396)</f>
        <v>7</v>
      </c>
    </row>
    <row r="45398" spans="1:4">
      <c r="A45398" s="70">
        <v>38349</v>
      </c>
      <c r="B45398" s="12">
        <v>631</v>
      </c>
      <c r="C45398" s="12">
        <v>0</v>
      </c>
      <c r="D45398" s="71">
        <f>IF(MOD(COUNT(B$8:B45398),ROUND($B$5,0))=0,D45397+1,D45397)</f>
        <v>7</v>
      </c>
    </row>
    <row r="45399" spans="1:4">
      <c r="A45399" s="70">
        <v>39145</v>
      </c>
      <c r="B45399" s="12">
        <v>631</v>
      </c>
      <c r="C45399" s="12">
        <v>0</v>
      </c>
      <c r="D45399" s="71">
        <f>IF(MOD(COUNT(B$8:B45399),ROUND($B$5,0))=0,D45398+1,D45398)</f>
        <v>7</v>
      </c>
    </row>
    <row r="45400" spans="1:4">
      <c r="A45400" s="70">
        <v>42074</v>
      </c>
      <c r="B45400" s="12">
        <v>631</v>
      </c>
      <c r="C45400" s="12">
        <v>0</v>
      </c>
      <c r="D45400" s="71">
        <f>IF(MOD(COUNT(B$8:B45400),ROUND($B$5,0))=0,D45399+1,D45399)</f>
        <v>7</v>
      </c>
    </row>
    <row r="45401" spans="1:4">
      <c r="A45401" s="70">
        <v>47108</v>
      </c>
      <c r="B45401" s="12">
        <v>631</v>
      </c>
      <c r="C45401" s="12">
        <v>0</v>
      </c>
      <c r="D45401" s="71">
        <f>IF(MOD(COUNT(B$8:B45401),ROUND($B$5,0))=0,D45400+1,D45400)</f>
        <v>7</v>
      </c>
    </row>
    <row r="45402" spans="1:4">
      <c r="A45402" s="70">
        <v>53058</v>
      </c>
      <c r="B45402" s="12">
        <v>631</v>
      </c>
      <c r="C45402" s="12">
        <v>0</v>
      </c>
      <c r="D45402" s="71">
        <f>IF(MOD(COUNT(B$8:B45402),ROUND($B$5,0))=0,D45401+1,D45401)</f>
        <v>7</v>
      </c>
    </row>
    <row r="45403" spans="1:4">
      <c r="A45403" s="70">
        <v>55425</v>
      </c>
      <c r="B45403" s="12">
        <v>631</v>
      </c>
      <c r="C45403" s="12">
        <v>1</v>
      </c>
      <c r="D45403" s="71">
        <f>IF(MOD(COUNT(B$8:B45403),ROUND($B$5,0))=0,D45402+1,D45402)</f>
        <v>7</v>
      </c>
    </row>
    <row r="45404" spans="1:4">
      <c r="A45404" s="70">
        <v>56608</v>
      </c>
      <c r="B45404" s="12">
        <v>631</v>
      </c>
      <c r="C45404" s="12">
        <v>0</v>
      </c>
      <c r="D45404" s="71">
        <f>IF(MOD(COUNT(B$8:B45404),ROUND($B$5,0))=0,D45403+1,D45403)</f>
        <v>7</v>
      </c>
    </row>
    <row r="45405" spans="1:4">
      <c r="A45405" s="70">
        <v>62391</v>
      </c>
      <c r="B45405" s="12">
        <v>631</v>
      </c>
      <c r="C45405" s="12">
        <v>0</v>
      </c>
      <c r="D45405" s="71">
        <f>IF(MOD(COUNT(B$8:B45405),ROUND($B$5,0))=0,D45404+1,D45404)</f>
        <v>7</v>
      </c>
    </row>
    <row r="45406" spans="1:4">
      <c r="A45406" s="70">
        <v>62732</v>
      </c>
      <c r="B45406" s="12">
        <v>631</v>
      </c>
      <c r="C45406" s="12">
        <v>0</v>
      </c>
      <c r="D45406" s="71">
        <f>IF(MOD(COUNT(B$8:B45406),ROUND($B$5,0))=0,D45405+1,D45405)</f>
        <v>7</v>
      </c>
    </row>
    <row r="45407" spans="1:4">
      <c r="A45407" s="70">
        <v>64984</v>
      </c>
      <c r="B45407" s="12">
        <v>631</v>
      </c>
      <c r="C45407" s="12">
        <v>0</v>
      </c>
      <c r="D45407" s="71">
        <f>IF(MOD(COUNT(B$8:B45407),ROUND($B$5,0))=0,D45406+1,D45406)</f>
        <v>7</v>
      </c>
    </row>
    <row r="45408" spans="1:4">
      <c r="A45408" s="70">
        <v>65589</v>
      </c>
      <c r="B45408" s="12">
        <v>631</v>
      </c>
      <c r="C45408" s="12">
        <v>0</v>
      </c>
      <c r="D45408" s="71">
        <f>IF(MOD(COUNT(B$8:B45408),ROUND($B$5,0))=0,D45407+1,D45407)</f>
        <v>7</v>
      </c>
    </row>
    <row r="45409" spans="1:4">
      <c r="A45409" s="70">
        <v>68389</v>
      </c>
      <c r="B45409" s="12">
        <v>631</v>
      </c>
      <c r="C45409" s="12">
        <v>0</v>
      </c>
      <c r="D45409" s="71">
        <f>IF(MOD(COUNT(B$8:B45409),ROUND($B$5,0))=0,D45408+1,D45408)</f>
        <v>7</v>
      </c>
    </row>
    <row r="45410" spans="1:4">
      <c r="A45410" s="70">
        <v>70596</v>
      </c>
      <c r="B45410" s="12">
        <v>631</v>
      </c>
      <c r="C45410" s="12">
        <v>0</v>
      </c>
      <c r="D45410" s="71">
        <f>IF(MOD(COUNT(B$8:B45410),ROUND($B$5,0))=0,D45409+1,D45409)</f>
        <v>7</v>
      </c>
    </row>
    <row r="45411" spans="1:4">
      <c r="A45411" s="70">
        <v>70782</v>
      </c>
      <c r="B45411" s="12">
        <v>631</v>
      </c>
      <c r="C45411" s="12">
        <v>0</v>
      </c>
      <c r="D45411" s="71">
        <f>IF(MOD(COUNT(B$8:B45411),ROUND($B$5,0))=0,D45410+1,D45410)</f>
        <v>7</v>
      </c>
    </row>
    <row r="45412" spans="1:4">
      <c r="A45412" s="70">
        <v>71612</v>
      </c>
      <c r="B45412" s="12">
        <v>631</v>
      </c>
      <c r="C45412" s="12">
        <v>0</v>
      </c>
      <c r="D45412" s="71">
        <f>IF(MOD(COUNT(B$8:B45412),ROUND($B$5,0))=0,D45411+1,D45411)</f>
        <v>7</v>
      </c>
    </row>
    <row r="45413" spans="1:4">
      <c r="A45413" s="70">
        <v>72619</v>
      </c>
      <c r="B45413" s="12">
        <v>631</v>
      </c>
      <c r="C45413" s="12">
        <v>0</v>
      </c>
      <c r="D45413" s="71">
        <f>IF(MOD(COUNT(B$8:B45413),ROUND($B$5,0))=0,D45412+1,D45412)</f>
        <v>7</v>
      </c>
    </row>
    <row r="45414" spans="1:4">
      <c r="A45414" s="70">
        <v>77524</v>
      </c>
      <c r="B45414" s="12">
        <v>631</v>
      </c>
      <c r="C45414" s="12">
        <v>0</v>
      </c>
      <c r="D45414" s="71">
        <f>IF(MOD(COUNT(B$8:B45414),ROUND($B$5,0))=0,D45413+1,D45413)</f>
        <v>7</v>
      </c>
    </row>
    <row r="45415" spans="1:4">
      <c r="A45415" s="70">
        <v>81282</v>
      </c>
      <c r="B45415" s="12">
        <v>631</v>
      </c>
      <c r="C45415" s="12">
        <v>1</v>
      </c>
      <c r="D45415" s="71">
        <f>IF(MOD(COUNT(B$8:B45415),ROUND($B$5,0))=0,D45414+1,D45414)</f>
        <v>7</v>
      </c>
    </row>
    <row r="45416" spans="1:4">
      <c r="A45416" s="70">
        <v>84228</v>
      </c>
      <c r="B45416" s="12">
        <v>631</v>
      </c>
      <c r="C45416" s="12">
        <v>0</v>
      </c>
      <c r="D45416" s="71">
        <f>IF(MOD(COUNT(B$8:B45416),ROUND($B$5,0))=0,D45415+1,D45415)</f>
        <v>7</v>
      </c>
    </row>
    <row r="45417" spans="1:4">
      <c r="A45417" s="70">
        <v>84243</v>
      </c>
      <c r="B45417" s="12">
        <v>631</v>
      </c>
      <c r="C45417" s="12">
        <v>0</v>
      </c>
      <c r="D45417" s="71">
        <f>IF(MOD(COUNT(B$8:B45417),ROUND($B$5,0))=0,D45416+1,D45416)</f>
        <v>7</v>
      </c>
    </row>
    <row r="45418" spans="1:4">
      <c r="A45418" s="70">
        <v>87927</v>
      </c>
      <c r="B45418" s="12">
        <v>631</v>
      </c>
      <c r="C45418" s="12">
        <v>0</v>
      </c>
      <c r="D45418" s="71">
        <f>IF(MOD(COUNT(B$8:B45418),ROUND($B$5,0))=0,D45417+1,D45417)</f>
        <v>7</v>
      </c>
    </row>
    <row r="45419" spans="1:4">
      <c r="A45419" s="70">
        <v>93450</v>
      </c>
      <c r="B45419" s="12">
        <v>631</v>
      </c>
      <c r="C45419" s="12">
        <v>0</v>
      </c>
      <c r="D45419" s="71">
        <f>IF(MOD(COUNT(B$8:B45419),ROUND($B$5,0))=0,D45418+1,D45418)</f>
        <v>7</v>
      </c>
    </row>
    <row r="45420" spans="1:4">
      <c r="A45420" s="70">
        <v>96520</v>
      </c>
      <c r="B45420" s="12">
        <v>631</v>
      </c>
      <c r="C45420" s="12">
        <v>0</v>
      </c>
      <c r="D45420" s="71">
        <f>IF(MOD(COUNT(B$8:B45420),ROUND($B$5,0))=0,D45419+1,D45419)</f>
        <v>7</v>
      </c>
    </row>
    <row r="45421" spans="1:4">
      <c r="A45421" s="70">
        <v>98750</v>
      </c>
      <c r="B45421" s="12">
        <v>631</v>
      </c>
      <c r="C45421" s="12">
        <v>0</v>
      </c>
      <c r="D45421" s="71">
        <f>IF(MOD(COUNT(B$8:B45421),ROUND($B$5,0))=0,D45420+1,D45420)</f>
        <v>7</v>
      </c>
    </row>
    <row r="45422" spans="1:4">
      <c r="A45422" s="70">
        <v>125707</v>
      </c>
      <c r="B45422" s="12">
        <v>631</v>
      </c>
      <c r="C45422" s="12">
        <v>0</v>
      </c>
      <c r="D45422" s="71">
        <f>IF(MOD(COUNT(B$8:B45422),ROUND($B$5,0))=0,D45421+1,D45421)</f>
        <v>7</v>
      </c>
    </row>
    <row r="45423" spans="1:4">
      <c r="A45423" s="70">
        <v>128564</v>
      </c>
      <c r="B45423" s="12">
        <v>631</v>
      </c>
      <c r="C45423" s="12">
        <v>0</v>
      </c>
      <c r="D45423" s="71">
        <f>IF(MOD(COUNT(B$8:B45423),ROUND($B$5,0))=0,D45422+1,D45422)</f>
        <v>7</v>
      </c>
    </row>
    <row r="45424" spans="1:4">
      <c r="A45424" s="70">
        <v>136605</v>
      </c>
      <c r="B45424" s="12">
        <v>631</v>
      </c>
      <c r="C45424" s="12">
        <v>0</v>
      </c>
      <c r="D45424" s="71">
        <f>IF(MOD(COUNT(B$8:B45424),ROUND($B$5,0))=0,D45423+1,D45423)</f>
        <v>7</v>
      </c>
    </row>
    <row r="45425" spans="1:4">
      <c r="A45425" s="70">
        <v>222771</v>
      </c>
      <c r="B45425" s="12">
        <v>631</v>
      </c>
      <c r="C45425" s="12">
        <v>0</v>
      </c>
      <c r="D45425" s="71">
        <f>IF(MOD(COUNT(B$8:B45425),ROUND($B$5,0))=0,D45424+1,D45424)</f>
        <v>7</v>
      </c>
    </row>
    <row r="45426" spans="1:4">
      <c r="A45426" s="70">
        <v>226746</v>
      </c>
      <c r="B45426" s="12">
        <v>631</v>
      </c>
      <c r="C45426" s="12">
        <v>0</v>
      </c>
      <c r="D45426" s="71">
        <f>IF(MOD(COUNT(B$8:B45426),ROUND($B$5,0))=0,D45425+1,D45425)</f>
        <v>7</v>
      </c>
    </row>
    <row r="45427" spans="1:4">
      <c r="A45427" s="70">
        <v>226926</v>
      </c>
      <c r="B45427" s="12">
        <v>631</v>
      </c>
      <c r="C45427" s="12">
        <v>0</v>
      </c>
      <c r="D45427" s="71">
        <f>IF(MOD(COUNT(B$8:B45427),ROUND($B$5,0))=0,D45426+1,D45426)</f>
        <v>7</v>
      </c>
    </row>
    <row r="45428" spans="1:4">
      <c r="A45428" s="70">
        <v>232734</v>
      </c>
      <c r="B45428" s="12">
        <v>631</v>
      </c>
      <c r="C45428" s="12">
        <v>0</v>
      </c>
      <c r="D45428" s="71">
        <f>IF(MOD(COUNT(B$8:B45428),ROUND($B$5,0))=0,D45427+1,D45427)</f>
        <v>7</v>
      </c>
    </row>
    <row r="45429" spans="1:4">
      <c r="A45429" s="70">
        <v>245117</v>
      </c>
      <c r="B45429" s="12">
        <v>631</v>
      </c>
      <c r="C45429" s="12">
        <v>0</v>
      </c>
      <c r="D45429" s="71">
        <f>IF(MOD(COUNT(B$8:B45429),ROUND($B$5,0))=0,D45428+1,D45428)</f>
        <v>7</v>
      </c>
    </row>
    <row r="45430" spans="1:4">
      <c r="A45430" s="70">
        <v>247612</v>
      </c>
      <c r="B45430" s="12">
        <v>631</v>
      </c>
      <c r="C45430" s="12">
        <v>1</v>
      </c>
      <c r="D45430" s="71">
        <f>IF(MOD(COUNT(B$8:B45430),ROUND($B$5,0))=0,D45429+1,D45429)</f>
        <v>7</v>
      </c>
    </row>
    <row r="45431" spans="1:4">
      <c r="A45431" s="70">
        <v>247854</v>
      </c>
      <c r="B45431" s="12">
        <v>631</v>
      </c>
      <c r="C45431" s="12">
        <v>0</v>
      </c>
      <c r="D45431" s="71">
        <f>IF(MOD(COUNT(B$8:B45431),ROUND($B$5,0))=0,D45430+1,D45430)</f>
        <v>7</v>
      </c>
    </row>
    <row r="45432" spans="1:4">
      <c r="A45432" s="70">
        <v>248758</v>
      </c>
      <c r="B45432" s="12">
        <v>631</v>
      </c>
      <c r="C45432" s="12">
        <v>0</v>
      </c>
      <c r="D45432" s="71">
        <f>IF(MOD(COUNT(B$8:B45432),ROUND($B$5,0))=0,D45431+1,D45431)</f>
        <v>7</v>
      </c>
    </row>
    <row r="45433" spans="1:4">
      <c r="A45433" s="70">
        <v>260376</v>
      </c>
      <c r="B45433" s="12">
        <v>631</v>
      </c>
      <c r="C45433" s="12">
        <v>0</v>
      </c>
      <c r="D45433" s="71">
        <f>IF(MOD(COUNT(B$8:B45433),ROUND($B$5,0))=0,D45432+1,D45432)</f>
        <v>7</v>
      </c>
    </row>
    <row r="45434" spans="1:4">
      <c r="A45434" s="70">
        <v>271796</v>
      </c>
      <c r="B45434" s="12">
        <v>631</v>
      </c>
      <c r="C45434" s="12">
        <v>0</v>
      </c>
      <c r="D45434" s="71">
        <f>IF(MOD(COUNT(B$8:B45434),ROUND($B$5,0))=0,D45433+1,D45433)</f>
        <v>7</v>
      </c>
    </row>
    <row r="45435" spans="1:4">
      <c r="A45435" s="70">
        <v>15813</v>
      </c>
      <c r="B45435" s="12">
        <v>631</v>
      </c>
      <c r="C45435" s="12">
        <v>0</v>
      </c>
      <c r="D45435" s="71">
        <f>IF(MOD(COUNT(B$8:B45435),ROUND($B$5,0))=0,D45434+1,D45434)</f>
        <v>7</v>
      </c>
    </row>
    <row r="45436" spans="1:4">
      <c r="A45436" s="70">
        <v>16743</v>
      </c>
      <c r="B45436" s="12">
        <v>631</v>
      </c>
      <c r="C45436" s="12">
        <v>0</v>
      </c>
      <c r="D45436" s="71">
        <f>IF(MOD(COUNT(B$8:B45436),ROUND($B$5,0))=0,D45435+1,D45435)</f>
        <v>7</v>
      </c>
    </row>
    <row r="45437" spans="1:4">
      <c r="A45437" s="70">
        <v>20777</v>
      </c>
      <c r="B45437" s="12">
        <v>631</v>
      </c>
      <c r="C45437" s="12">
        <v>0</v>
      </c>
      <c r="D45437" s="71">
        <f>IF(MOD(COUNT(B$8:B45437),ROUND($B$5,0))=0,D45436+1,D45436)</f>
        <v>7</v>
      </c>
    </row>
    <row r="45438" spans="1:4">
      <c r="A45438" s="70">
        <v>21405</v>
      </c>
      <c r="B45438" s="12">
        <v>631</v>
      </c>
      <c r="C45438" s="12">
        <v>0</v>
      </c>
      <c r="D45438" s="71">
        <f>IF(MOD(COUNT(B$8:B45438),ROUND($B$5,0))=0,D45437+1,D45437)</f>
        <v>7</v>
      </c>
    </row>
    <row r="45439" spans="1:4">
      <c r="A45439" s="70">
        <v>22628</v>
      </c>
      <c r="B45439" s="12">
        <v>631</v>
      </c>
      <c r="C45439" s="12">
        <v>0</v>
      </c>
      <c r="D45439" s="71">
        <f>IF(MOD(COUNT(B$8:B45439),ROUND($B$5,0))=0,D45438+1,D45438)</f>
        <v>7</v>
      </c>
    </row>
    <row r="45440" spans="1:4">
      <c r="A45440" s="70">
        <v>26080</v>
      </c>
      <c r="B45440" s="12">
        <v>631</v>
      </c>
      <c r="C45440" s="12">
        <v>0</v>
      </c>
      <c r="D45440" s="71">
        <f>IF(MOD(COUNT(B$8:B45440),ROUND($B$5,0))=0,D45439+1,D45439)</f>
        <v>7</v>
      </c>
    </row>
    <row r="45441" spans="1:4">
      <c r="A45441" s="70">
        <v>31705</v>
      </c>
      <c r="B45441" s="12">
        <v>631</v>
      </c>
      <c r="C45441" s="12">
        <v>0</v>
      </c>
      <c r="D45441" s="71">
        <f>IF(MOD(COUNT(B$8:B45441),ROUND($B$5,0))=0,D45440+1,D45440)</f>
        <v>7</v>
      </c>
    </row>
    <row r="45442" spans="1:4">
      <c r="A45442" s="70">
        <v>32866</v>
      </c>
      <c r="B45442" s="12">
        <v>631</v>
      </c>
      <c r="C45442" s="12">
        <v>0</v>
      </c>
      <c r="D45442" s="71">
        <f>IF(MOD(COUNT(B$8:B45442),ROUND($B$5,0))=0,D45441+1,D45441)</f>
        <v>7</v>
      </c>
    </row>
    <row r="45443" spans="1:4">
      <c r="A45443" s="70">
        <v>35809</v>
      </c>
      <c r="B45443" s="12">
        <v>631</v>
      </c>
      <c r="C45443" s="12">
        <v>0</v>
      </c>
      <c r="D45443" s="71">
        <f>IF(MOD(COUNT(B$8:B45443),ROUND($B$5,0))=0,D45442+1,D45442)</f>
        <v>7</v>
      </c>
    </row>
    <row r="45444" spans="1:4">
      <c r="A45444" s="70">
        <v>40454</v>
      </c>
      <c r="B45444" s="12">
        <v>631</v>
      </c>
      <c r="C45444" s="12">
        <v>0</v>
      </c>
      <c r="D45444" s="71">
        <f>IF(MOD(COUNT(B$8:B45444),ROUND($B$5,0))=0,D45443+1,D45443)</f>
        <v>7</v>
      </c>
    </row>
    <row r="45445" spans="1:4">
      <c r="A45445" s="70">
        <v>42214</v>
      </c>
      <c r="B45445" s="12">
        <v>631</v>
      </c>
      <c r="C45445" s="12">
        <v>0</v>
      </c>
      <c r="D45445" s="71">
        <f>IF(MOD(COUNT(B$8:B45445),ROUND($B$5,0))=0,D45444+1,D45444)</f>
        <v>7</v>
      </c>
    </row>
    <row r="45446" spans="1:4">
      <c r="A45446" s="70">
        <v>42339</v>
      </c>
      <c r="B45446" s="12">
        <v>631</v>
      </c>
      <c r="C45446" s="12">
        <v>0</v>
      </c>
      <c r="D45446" s="71">
        <f>IF(MOD(COUNT(B$8:B45446),ROUND($B$5,0))=0,D45445+1,D45445)</f>
        <v>7</v>
      </c>
    </row>
    <row r="45447" spans="1:4">
      <c r="A45447" s="70">
        <v>50752</v>
      </c>
      <c r="B45447" s="12">
        <v>631</v>
      </c>
      <c r="C45447" s="12">
        <v>0</v>
      </c>
      <c r="D45447" s="71">
        <f>IF(MOD(COUNT(B$8:B45447),ROUND($B$5,0))=0,D45446+1,D45446)</f>
        <v>7</v>
      </c>
    </row>
    <row r="45448" spans="1:4">
      <c r="A45448" s="70">
        <v>52088</v>
      </c>
      <c r="B45448" s="12">
        <v>631</v>
      </c>
      <c r="C45448" s="12">
        <v>0</v>
      </c>
      <c r="D45448" s="71">
        <f>IF(MOD(COUNT(B$8:B45448),ROUND($B$5,0))=0,D45447+1,D45447)</f>
        <v>7</v>
      </c>
    </row>
    <row r="45449" spans="1:4">
      <c r="A45449" s="70">
        <v>53058</v>
      </c>
      <c r="B45449" s="12">
        <v>631</v>
      </c>
      <c r="C45449" s="12">
        <v>0</v>
      </c>
      <c r="D45449" s="71">
        <f>IF(MOD(COUNT(B$8:B45449),ROUND($B$5,0))=0,D45448+1,D45448)</f>
        <v>7</v>
      </c>
    </row>
    <row r="45450" spans="1:4">
      <c r="A45450" s="70">
        <v>54240</v>
      </c>
      <c r="B45450" s="12">
        <v>631</v>
      </c>
      <c r="C45450" s="12">
        <v>0</v>
      </c>
      <c r="D45450" s="71">
        <f>IF(MOD(COUNT(B$8:B45450),ROUND($B$5,0))=0,D45449+1,D45449)</f>
        <v>7</v>
      </c>
    </row>
    <row r="45451" spans="1:4">
      <c r="A45451" s="70">
        <v>56993</v>
      </c>
      <c r="B45451" s="12">
        <v>631</v>
      </c>
      <c r="C45451" s="12">
        <v>0</v>
      </c>
      <c r="D45451" s="71">
        <f>IF(MOD(COUNT(B$8:B45451),ROUND($B$5,0))=0,D45450+1,D45450)</f>
        <v>7</v>
      </c>
    </row>
    <row r="45452" spans="1:4">
      <c r="A45452" s="70">
        <v>59254</v>
      </c>
      <c r="B45452" s="12">
        <v>631</v>
      </c>
      <c r="C45452" s="12">
        <v>0</v>
      </c>
      <c r="D45452" s="71">
        <f>IF(MOD(COUNT(B$8:B45452),ROUND($B$5,0))=0,D45451+1,D45451)</f>
        <v>7</v>
      </c>
    </row>
    <row r="45453" spans="1:4">
      <c r="A45453" s="70">
        <v>59783</v>
      </c>
      <c r="B45453" s="12">
        <v>631</v>
      </c>
      <c r="C45453" s="12">
        <v>0</v>
      </c>
      <c r="D45453" s="71">
        <f>IF(MOD(COUNT(B$8:B45453),ROUND($B$5,0))=0,D45452+1,D45452)</f>
        <v>7</v>
      </c>
    </row>
    <row r="45454" spans="1:4">
      <c r="A45454" s="70">
        <v>62510</v>
      </c>
      <c r="B45454" s="12">
        <v>631</v>
      </c>
      <c r="C45454" s="12">
        <v>0</v>
      </c>
      <c r="D45454" s="71">
        <f>IF(MOD(COUNT(B$8:B45454),ROUND($B$5,0))=0,D45453+1,D45453)</f>
        <v>7</v>
      </c>
    </row>
    <row r="45455" spans="1:4">
      <c r="A45455" s="70">
        <v>62391</v>
      </c>
      <c r="B45455" s="12">
        <v>631</v>
      </c>
      <c r="C45455" s="12">
        <v>0</v>
      </c>
      <c r="D45455" s="71">
        <f>IF(MOD(COUNT(B$8:B45455),ROUND($B$5,0))=0,D45454+1,D45454)</f>
        <v>7</v>
      </c>
    </row>
    <row r="45456" spans="1:4">
      <c r="A45456" s="70">
        <v>65140</v>
      </c>
      <c r="B45456" s="12">
        <v>631</v>
      </c>
      <c r="C45456" s="12">
        <v>0</v>
      </c>
      <c r="D45456" s="71">
        <f>IF(MOD(COUNT(B$8:B45456),ROUND($B$5,0))=0,D45455+1,D45455)</f>
        <v>7</v>
      </c>
    </row>
    <row r="45457" spans="1:4">
      <c r="A45457" s="70">
        <v>67229</v>
      </c>
      <c r="B45457" s="12">
        <v>631</v>
      </c>
      <c r="C45457" s="12">
        <v>0</v>
      </c>
      <c r="D45457" s="71">
        <f>IF(MOD(COUNT(B$8:B45457),ROUND($B$5,0))=0,D45456+1,D45456)</f>
        <v>7</v>
      </c>
    </row>
    <row r="45458" spans="1:4">
      <c r="A45458" s="70">
        <v>70072</v>
      </c>
      <c r="B45458" s="12">
        <v>631</v>
      </c>
      <c r="C45458" s="12">
        <v>0</v>
      </c>
      <c r="D45458" s="71">
        <f>IF(MOD(COUNT(B$8:B45458),ROUND($B$5,0))=0,D45457+1,D45457)</f>
        <v>7</v>
      </c>
    </row>
    <row r="45459" spans="1:4">
      <c r="A45459" s="70">
        <v>70782</v>
      </c>
      <c r="B45459" s="12">
        <v>631</v>
      </c>
      <c r="C45459" s="12">
        <v>0</v>
      </c>
      <c r="D45459" s="71">
        <f>IF(MOD(COUNT(B$8:B45459),ROUND($B$5,0))=0,D45458+1,D45458)</f>
        <v>7</v>
      </c>
    </row>
    <row r="45460" spans="1:4">
      <c r="A45460" s="70">
        <v>71672</v>
      </c>
      <c r="B45460" s="12">
        <v>631</v>
      </c>
      <c r="C45460" s="12">
        <v>0</v>
      </c>
      <c r="D45460" s="71">
        <f>IF(MOD(COUNT(B$8:B45460),ROUND($B$5,0))=0,D45459+1,D45459)</f>
        <v>7</v>
      </c>
    </row>
    <row r="45461" spans="1:4">
      <c r="A45461" s="70">
        <v>81094</v>
      </c>
      <c r="B45461" s="12">
        <v>631</v>
      </c>
      <c r="C45461" s="12">
        <v>0</v>
      </c>
      <c r="D45461" s="71">
        <f>IF(MOD(COUNT(B$8:B45461),ROUND($B$5,0))=0,D45460+1,D45460)</f>
        <v>7</v>
      </c>
    </row>
    <row r="45462" spans="1:4">
      <c r="A45462" s="70">
        <v>81282</v>
      </c>
      <c r="B45462" s="12">
        <v>631</v>
      </c>
      <c r="C45462" s="12">
        <v>1</v>
      </c>
      <c r="D45462" s="71">
        <f>IF(MOD(COUNT(B$8:B45462),ROUND($B$5,0))=0,D45461+1,D45461)</f>
        <v>7</v>
      </c>
    </row>
    <row r="45463" spans="1:4">
      <c r="A45463" s="70">
        <v>84051</v>
      </c>
      <c r="B45463" s="12">
        <v>631</v>
      </c>
      <c r="C45463" s="12">
        <v>0</v>
      </c>
      <c r="D45463" s="71">
        <f>IF(MOD(COUNT(B$8:B45463),ROUND($B$5,0))=0,D45462+1,D45462)</f>
        <v>7</v>
      </c>
    </row>
    <row r="45464" spans="1:4">
      <c r="A45464" s="70">
        <v>84284</v>
      </c>
      <c r="B45464" s="12">
        <v>631</v>
      </c>
      <c r="C45464" s="12">
        <v>0</v>
      </c>
      <c r="D45464" s="71">
        <f>IF(MOD(COUNT(B$8:B45464),ROUND($B$5,0))=0,D45463+1,D45463)</f>
        <v>7</v>
      </c>
    </row>
    <row r="45465" spans="1:4">
      <c r="A45465" s="70">
        <v>85233</v>
      </c>
      <c r="B45465" s="12">
        <v>631</v>
      </c>
      <c r="C45465" s="12">
        <v>0</v>
      </c>
      <c r="D45465" s="71">
        <f>IF(MOD(COUNT(B$8:B45465),ROUND($B$5,0))=0,D45464+1,D45464)</f>
        <v>7</v>
      </c>
    </row>
    <row r="45466" spans="1:4">
      <c r="A45466" s="70">
        <v>85740</v>
      </c>
      <c r="B45466" s="12">
        <v>631</v>
      </c>
      <c r="C45466" s="12">
        <v>0</v>
      </c>
      <c r="D45466" s="71">
        <f>IF(MOD(COUNT(B$8:B45466),ROUND($B$5,0))=0,D45465+1,D45465)</f>
        <v>7</v>
      </c>
    </row>
    <row r="45467" spans="1:4">
      <c r="A45467" s="70">
        <v>86834</v>
      </c>
      <c r="B45467" s="12">
        <v>631</v>
      </c>
      <c r="C45467" s="12">
        <v>0</v>
      </c>
      <c r="D45467" s="71">
        <f>IF(MOD(COUNT(B$8:B45467),ROUND($B$5,0))=0,D45466+1,D45466)</f>
        <v>7</v>
      </c>
    </row>
    <row r="45468" spans="1:4">
      <c r="A45468" s="70">
        <v>86478</v>
      </c>
      <c r="B45468" s="12">
        <v>631</v>
      </c>
      <c r="C45468" s="12">
        <v>0</v>
      </c>
      <c r="D45468" s="71">
        <f>IF(MOD(COUNT(B$8:B45468),ROUND($B$5,0))=0,D45467+1,D45467)</f>
        <v>7</v>
      </c>
    </row>
    <row r="45469" spans="1:4">
      <c r="A45469" s="70">
        <v>87746</v>
      </c>
      <c r="B45469" s="12">
        <v>631</v>
      </c>
      <c r="C45469" s="12">
        <v>0</v>
      </c>
      <c r="D45469" s="71">
        <f>IF(MOD(COUNT(B$8:B45469),ROUND($B$5,0))=0,D45468+1,D45468)</f>
        <v>7</v>
      </c>
    </row>
    <row r="45470" spans="1:4">
      <c r="A45470" s="70">
        <v>101447</v>
      </c>
      <c r="B45470" s="12">
        <v>631</v>
      </c>
      <c r="C45470" s="12">
        <v>0</v>
      </c>
      <c r="D45470" s="71">
        <f>IF(MOD(COUNT(B$8:B45470),ROUND($B$5,0))=0,D45469+1,D45469)</f>
        <v>7</v>
      </c>
    </row>
    <row r="45471" spans="1:4">
      <c r="A45471" s="70">
        <v>102086</v>
      </c>
      <c r="B45471" s="12">
        <v>631</v>
      </c>
      <c r="C45471" s="12">
        <v>0</v>
      </c>
      <c r="D45471" s="71">
        <f>IF(MOD(COUNT(B$8:B45471),ROUND($B$5,0))=0,D45470+1,D45470)</f>
        <v>7</v>
      </c>
    </row>
    <row r="45472" spans="1:4">
      <c r="A45472" s="70">
        <v>101955</v>
      </c>
      <c r="B45472" s="12">
        <v>631</v>
      </c>
      <c r="C45472" s="12">
        <v>0</v>
      </c>
      <c r="D45472" s="71">
        <f>IF(MOD(COUNT(B$8:B45472),ROUND($B$5,0))=0,D45471+1,D45471)</f>
        <v>7</v>
      </c>
    </row>
    <row r="45473" spans="1:4">
      <c r="A45473" s="70">
        <v>104172</v>
      </c>
      <c r="B45473" s="12">
        <v>631</v>
      </c>
      <c r="C45473" s="12">
        <v>0</v>
      </c>
      <c r="D45473" s="71">
        <f>IF(MOD(COUNT(B$8:B45473),ROUND($B$5,0))=0,D45472+1,D45472)</f>
        <v>7</v>
      </c>
    </row>
    <row r="45474" spans="1:4">
      <c r="A45474" s="70">
        <v>104089</v>
      </c>
      <c r="B45474" s="12">
        <v>631</v>
      </c>
      <c r="C45474" s="12">
        <v>0</v>
      </c>
      <c r="D45474" s="71">
        <f>IF(MOD(COUNT(B$8:B45474),ROUND($B$5,0))=0,D45473+1,D45473)</f>
        <v>7</v>
      </c>
    </row>
    <row r="45475" spans="1:4">
      <c r="A45475" s="70">
        <v>104549</v>
      </c>
      <c r="B45475" s="12">
        <v>631</v>
      </c>
      <c r="C45475" s="12">
        <v>0</v>
      </c>
      <c r="D45475" s="71">
        <f>IF(MOD(COUNT(B$8:B45475),ROUND($B$5,0))=0,D45474+1,D45474)</f>
        <v>7</v>
      </c>
    </row>
    <row r="45476" spans="1:4">
      <c r="A45476" s="70">
        <v>106460</v>
      </c>
      <c r="B45476" s="12">
        <v>631</v>
      </c>
      <c r="C45476" s="12">
        <v>0</v>
      </c>
      <c r="D45476" s="71">
        <f>IF(MOD(COUNT(B$8:B45476),ROUND($B$5,0))=0,D45475+1,D45475)</f>
        <v>7</v>
      </c>
    </row>
    <row r="45477" spans="1:4">
      <c r="A45477" s="70">
        <v>225518</v>
      </c>
      <c r="B45477" s="12">
        <v>631</v>
      </c>
      <c r="C45477" s="12">
        <v>0</v>
      </c>
      <c r="D45477" s="71">
        <f>IF(MOD(COUNT(B$8:B45477),ROUND($B$5,0))=0,D45476+1,D45476)</f>
        <v>7</v>
      </c>
    </row>
    <row r="45478" spans="1:4">
      <c r="A45478" s="70">
        <v>225701</v>
      </c>
      <c r="B45478" s="12">
        <v>631</v>
      </c>
      <c r="C45478" s="12">
        <v>0</v>
      </c>
      <c r="D45478" s="71">
        <f>IF(MOD(COUNT(B$8:B45478),ROUND($B$5,0))=0,D45477+1,D45477)</f>
        <v>7</v>
      </c>
    </row>
    <row r="45479" spans="1:4">
      <c r="A45479" s="70">
        <v>225488</v>
      </c>
      <c r="B45479" s="12">
        <v>631</v>
      </c>
      <c r="C45479" s="12">
        <v>0</v>
      </c>
      <c r="D45479" s="71">
        <f>IF(MOD(COUNT(B$8:B45479),ROUND($B$5,0))=0,D45478+1,D45478)</f>
        <v>7</v>
      </c>
    </row>
    <row r="45480" spans="1:4">
      <c r="A45480" s="70">
        <v>226926</v>
      </c>
      <c r="B45480" s="12">
        <v>631</v>
      </c>
      <c r="C45480" s="12">
        <v>0</v>
      </c>
      <c r="D45480" s="71">
        <f>IF(MOD(COUNT(B$8:B45480),ROUND($B$5,0))=0,D45479+1,D45479)</f>
        <v>7</v>
      </c>
    </row>
    <row r="45481" spans="1:4">
      <c r="A45481" s="70">
        <v>228391</v>
      </c>
      <c r="B45481" s="12">
        <v>631</v>
      </c>
      <c r="C45481" s="12">
        <v>0</v>
      </c>
      <c r="D45481" s="71">
        <f>IF(MOD(COUNT(B$8:B45481),ROUND($B$5,0))=0,D45480+1,D45480)</f>
        <v>7</v>
      </c>
    </row>
    <row r="45482" spans="1:4">
      <c r="A45482" s="70">
        <v>229978</v>
      </c>
      <c r="B45482" s="12">
        <v>631</v>
      </c>
      <c r="C45482" s="12">
        <v>0</v>
      </c>
      <c r="D45482" s="71">
        <f>IF(MOD(COUNT(B$8:B45482),ROUND($B$5,0))=0,D45481+1,D45481)</f>
        <v>7</v>
      </c>
    </row>
    <row r="45483" spans="1:4">
      <c r="A45483" s="70">
        <v>232807</v>
      </c>
      <c r="B45483" s="12">
        <v>631</v>
      </c>
      <c r="C45483" s="12">
        <v>0</v>
      </c>
      <c r="D45483" s="71">
        <f>IF(MOD(COUNT(B$8:B45483),ROUND($B$5,0))=0,D45482+1,D45482)</f>
        <v>7</v>
      </c>
    </row>
    <row r="45484" spans="1:4">
      <c r="A45484" s="70">
        <v>236155</v>
      </c>
      <c r="B45484" s="12">
        <v>631</v>
      </c>
      <c r="C45484" s="12">
        <v>0</v>
      </c>
      <c r="D45484" s="71">
        <f>IF(MOD(COUNT(B$8:B45484),ROUND($B$5,0))=0,D45483+1,D45483)</f>
        <v>7</v>
      </c>
    </row>
    <row r="45485" spans="1:4">
      <c r="A45485" s="70">
        <v>245699</v>
      </c>
      <c r="B45485" s="12">
        <v>631</v>
      </c>
      <c r="C45485" s="12">
        <v>0</v>
      </c>
      <c r="D45485" s="71">
        <f>IF(MOD(COUNT(B$8:B45485),ROUND($B$5,0))=0,D45484+1,D45484)</f>
        <v>7</v>
      </c>
    </row>
    <row r="45486" spans="1:4">
      <c r="A45486" s="70">
        <v>246386</v>
      </c>
      <c r="B45486" s="12">
        <v>631</v>
      </c>
      <c r="C45486" s="12">
        <v>0</v>
      </c>
      <c r="D45486" s="71">
        <f>IF(MOD(COUNT(B$8:B45486),ROUND($B$5,0))=0,D45485+1,D45485)</f>
        <v>7</v>
      </c>
    </row>
    <row r="45487" spans="1:4">
      <c r="A45487" s="70">
        <v>248737</v>
      </c>
      <c r="B45487" s="12">
        <v>631</v>
      </c>
      <c r="C45487" s="12">
        <v>0</v>
      </c>
      <c r="D45487" s="71">
        <f>IF(MOD(COUNT(B$8:B45487),ROUND($B$5,0))=0,D45486+1,D45486)</f>
        <v>7</v>
      </c>
    </row>
    <row r="45488" spans="1:4">
      <c r="A45488" s="70">
        <v>248710</v>
      </c>
      <c r="B45488" s="12">
        <v>631</v>
      </c>
      <c r="C45488" s="12">
        <v>0</v>
      </c>
      <c r="D45488" s="71">
        <f>IF(MOD(COUNT(B$8:B45488),ROUND($B$5,0))=0,D45487+1,D45487)</f>
        <v>7</v>
      </c>
    </row>
    <row r="45489" spans="1:4">
      <c r="A45489" s="70">
        <v>249518</v>
      </c>
      <c r="B45489" s="12">
        <v>631</v>
      </c>
      <c r="C45489" s="12">
        <v>1</v>
      </c>
      <c r="D45489" s="71">
        <f>IF(MOD(COUNT(B$8:B45489),ROUND($B$5,0))=0,D45488+1,D45488)</f>
        <v>7</v>
      </c>
    </row>
    <row r="45490" spans="1:4">
      <c r="A45490" s="70">
        <v>251688</v>
      </c>
      <c r="B45490" s="12">
        <v>631</v>
      </c>
      <c r="C45490" s="12">
        <v>0</v>
      </c>
      <c r="D45490" s="71">
        <f>IF(MOD(COUNT(B$8:B45490),ROUND($B$5,0))=0,D45489+1,D45489)</f>
        <v>7</v>
      </c>
    </row>
    <row r="45491" spans="1:4">
      <c r="A45491" s="70">
        <v>260628</v>
      </c>
      <c r="B45491" s="12">
        <v>631</v>
      </c>
      <c r="C45491" s="12">
        <v>0</v>
      </c>
      <c r="D45491" s="71">
        <f>IF(MOD(COUNT(B$8:B45491),ROUND($B$5,0))=0,D45490+1,D45490)</f>
        <v>7</v>
      </c>
    </row>
    <row r="45492" spans="1:4">
      <c r="A45492" s="70">
        <v>260186</v>
      </c>
      <c r="B45492" s="12">
        <v>631</v>
      </c>
      <c r="C45492" s="12">
        <v>0</v>
      </c>
      <c r="D45492" s="71">
        <f>IF(MOD(COUNT(B$8:B45492),ROUND($B$5,0))=0,D45491+1,D45491)</f>
        <v>7</v>
      </c>
    </row>
    <row r="45493" spans="1:4">
      <c r="A45493" s="70">
        <v>263880</v>
      </c>
      <c r="B45493" s="12">
        <v>631</v>
      </c>
      <c r="C45493" s="12">
        <v>0</v>
      </c>
      <c r="D45493" s="71">
        <f>IF(MOD(COUNT(B$8:B45493),ROUND($B$5,0))=0,D45492+1,D45492)</f>
        <v>7</v>
      </c>
    </row>
    <row r="45494" spans="1:4">
      <c r="A45494" s="70">
        <v>268453</v>
      </c>
      <c r="B45494" s="12">
        <v>631</v>
      </c>
      <c r="C45494" s="12">
        <v>0</v>
      </c>
      <c r="D45494" s="71">
        <f>IF(MOD(COUNT(B$8:B45494),ROUND($B$5,0))=0,D45493+1,D45493)</f>
        <v>7</v>
      </c>
    </row>
    <row r="45495" spans="1:4">
      <c r="A45495" s="70">
        <v>269547</v>
      </c>
      <c r="B45495" s="12">
        <v>631</v>
      </c>
      <c r="C45495" s="12">
        <v>0</v>
      </c>
      <c r="D45495" s="71">
        <f>IF(MOD(COUNT(B$8:B45495),ROUND($B$5,0))=0,D45494+1,D45494)</f>
        <v>7</v>
      </c>
    </row>
    <row r="45496" spans="1:4">
      <c r="A45496" s="70">
        <v>270586</v>
      </c>
      <c r="B45496" s="12">
        <v>631</v>
      </c>
      <c r="C45496" s="12">
        <v>0</v>
      </c>
      <c r="D45496" s="71">
        <f>IF(MOD(COUNT(B$8:B45496),ROUND($B$5,0))=0,D45495+1,D45495)</f>
        <v>7</v>
      </c>
    </row>
    <row r="45497" spans="1:4">
      <c r="A45497" s="70">
        <v>271917</v>
      </c>
      <c r="B45497" s="12">
        <v>631</v>
      </c>
      <c r="C45497" s="12">
        <v>0</v>
      </c>
      <c r="D45497" s="71">
        <f>IF(MOD(COUNT(B$8:B45497),ROUND($B$5,0))=0,D45496+1,D45496)</f>
        <v>7</v>
      </c>
    </row>
    <row r="45498" spans="1:4">
      <c r="A45498" s="70">
        <v>15764</v>
      </c>
      <c r="B45498" s="12">
        <v>631</v>
      </c>
      <c r="C45498" s="12">
        <v>0</v>
      </c>
      <c r="D45498" s="71">
        <f>IF(MOD(COUNT(B$8:B45498),ROUND($B$5,0))=0,D45497+1,D45497)</f>
        <v>7</v>
      </c>
    </row>
    <row r="45499" spans="1:4">
      <c r="A45499" s="70">
        <v>15922</v>
      </c>
      <c r="B45499" s="12">
        <v>631</v>
      </c>
      <c r="C45499" s="12">
        <v>0</v>
      </c>
      <c r="D45499" s="71">
        <f>IF(MOD(COUNT(B$8:B45499),ROUND($B$5,0))=0,D45498+1,D45498)</f>
        <v>7</v>
      </c>
    </row>
    <row r="45500" spans="1:4">
      <c r="A45500" s="70">
        <v>18192</v>
      </c>
      <c r="B45500" s="12">
        <v>631</v>
      </c>
      <c r="C45500" s="12">
        <v>0</v>
      </c>
      <c r="D45500" s="71">
        <f>IF(MOD(COUNT(B$8:B45500),ROUND($B$5,0))=0,D45499+1,D45499)</f>
        <v>7</v>
      </c>
    </row>
    <row r="45501" spans="1:4">
      <c r="A45501" s="70">
        <v>17801</v>
      </c>
      <c r="B45501" s="12">
        <v>631</v>
      </c>
      <c r="C45501" s="12">
        <v>0</v>
      </c>
      <c r="D45501" s="71">
        <f>IF(MOD(COUNT(B$8:B45501),ROUND($B$5,0))=0,D45500+1,D45500)</f>
        <v>7</v>
      </c>
    </row>
    <row r="45502" spans="1:4">
      <c r="A45502" s="70">
        <v>20854</v>
      </c>
      <c r="B45502" s="12">
        <v>631</v>
      </c>
      <c r="C45502" s="12">
        <v>0</v>
      </c>
      <c r="D45502" s="71">
        <f>IF(MOD(COUNT(B$8:B45502),ROUND($B$5,0))=0,D45501+1,D45501)</f>
        <v>7</v>
      </c>
    </row>
    <row r="45503" spans="1:4">
      <c r="A45503" s="70">
        <v>25753</v>
      </c>
      <c r="B45503" s="12">
        <v>631</v>
      </c>
      <c r="C45503" s="12">
        <v>0</v>
      </c>
      <c r="D45503" s="71">
        <f>IF(MOD(COUNT(B$8:B45503),ROUND($B$5,0))=0,D45502+1,D45502)</f>
        <v>7</v>
      </c>
    </row>
    <row r="45504" spans="1:4">
      <c r="A45504" s="70">
        <v>28404</v>
      </c>
      <c r="B45504" s="12">
        <v>631</v>
      </c>
      <c r="C45504" s="12">
        <v>0</v>
      </c>
      <c r="D45504" s="71">
        <f>IF(MOD(COUNT(B$8:B45504),ROUND($B$5,0))=0,D45503+1,D45503)</f>
        <v>7</v>
      </c>
    </row>
    <row r="45505" spans="1:4">
      <c r="A45505" s="70">
        <v>30857</v>
      </c>
      <c r="B45505" s="12">
        <v>631</v>
      </c>
      <c r="C45505" s="12">
        <v>1</v>
      </c>
      <c r="D45505" s="71">
        <f>IF(MOD(COUNT(B$8:B45505),ROUND($B$5,0))=0,D45504+1,D45504)</f>
        <v>7</v>
      </c>
    </row>
    <row r="45506" spans="1:4">
      <c r="A45506" s="70">
        <v>33134</v>
      </c>
      <c r="B45506" s="12">
        <v>631</v>
      </c>
      <c r="C45506" s="12">
        <v>0</v>
      </c>
      <c r="D45506" s="71">
        <f>IF(MOD(COUNT(B$8:B45506),ROUND($B$5,0))=0,D45505+1,D45505)</f>
        <v>7</v>
      </c>
    </row>
    <row r="45507" spans="1:4">
      <c r="A45507" s="70">
        <v>38375</v>
      </c>
      <c r="B45507" s="12">
        <v>631</v>
      </c>
      <c r="C45507" s="12">
        <v>0</v>
      </c>
      <c r="D45507" s="71">
        <f>IF(MOD(COUNT(B$8:B45507),ROUND($B$5,0))=0,D45506+1,D45506)</f>
        <v>7</v>
      </c>
    </row>
    <row r="45508" spans="1:4">
      <c r="A45508" s="70">
        <v>39541</v>
      </c>
      <c r="B45508" s="12">
        <v>631</v>
      </c>
      <c r="C45508" s="12">
        <v>1</v>
      </c>
      <c r="D45508" s="71">
        <f>IF(MOD(COUNT(B$8:B45508),ROUND($B$5,0))=0,D45507+1,D45507)</f>
        <v>7</v>
      </c>
    </row>
    <row r="45509" spans="1:4">
      <c r="A45509" s="70">
        <v>39852</v>
      </c>
      <c r="B45509" s="12">
        <v>631</v>
      </c>
      <c r="C45509" s="12">
        <v>0</v>
      </c>
      <c r="D45509" s="71">
        <f>IF(MOD(COUNT(B$8:B45509),ROUND($B$5,0))=0,D45508+1,D45508)</f>
        <v>7</v>
      </c>
    </row>
    <row r="45510" spans="1:4">
      <c r="A45510" s="70">
        <v>40455</v>
      </c>
      <c r="B45510" s="12">
        <v>631</v>
      </c>
      <c r="C45510" s="12">
        <v>0</v>
      </c>
      <c r="D45510" s="71">
        <f>IF(MOD(COUNT(B$8:B45510),ROUND($B$5,0))=0,D45509+1,D45509)</f>
        <v>7</v>
      </c>
    </row>
    <row r="45511" spans="1:4">
      <c r="A45511" s="70">
        <v>43230</v>
      </c>
      <c r="B45511" s="12">
        <v>631</v>
      </c>
      <c r="C45511" s="12">
        <v>0</v>
      </c>
      <c r="D45511" s="71">
        <f>IF(MOD(COUNT(B$8:B45511),ROUND($B$5,0))=0,D45510+1,D45510)</f>
        <v>7</v>
      </c>
    </row>
    <row r="45512" spans="1:4">
      <c r="A45512" s="70">
        <v>42848</v>
      </c>
      <c r="B45512" s="12">
        <v>631</v>
      </c>
      <c r="C45512" s="12">
        <v>0</v>
      </c>
      <c r="D45512" s="71">
        <f>IF(MOD(COUNT(B$8:B45512),ROUND($B$5,0))=0,D45511+1,D45511)</f>
        <v>7</v>
      </c>
    </row>
    <row r="45513" spans="1:4">
      <c r="A45513" s="70">
        <v>46730</v>
      </c>
      <c r="B45513" s="12">
        <v>631</v>
      </c>
      <c r="C45513" s="12">
        <v>0</v>
      </c>
      <c r="D45513" s="71">
        <f>IF(MOD(COUNT(B$8:B45513),ROUND($B$5,0))=0,D45512+1,D45512)</f>
        <v>7</v>
      </c>
    </row>
    <row r="45514" spans="1:4">
      <c r="A45514" s="70">
        <v>50523</v>
      </c>
      <c r="B45514" s="12">
        <v>631</v>
      </c>
      <c r="C45514" s="12">
        <v>0</v>
      </c>
      <c r="D45514" s="71">
        <f>IF(MOD(COUNT(B$8:B45514),ROUND($B$5,0))=0,D45513+1,D45513)</f>
        <v>7</v>
      </c>
    </row>
    <row r="45515" spans="1:4">
      <c r="A45515" s="70">
        <v>51830</v>
      </c>
      <c r="B45515" s="12">
        <v>631</v>
      </c>
      <c r="C45515" s="12">
        <v>0</v>
      </c>
      <c r="D45515" s="71">
        <f>IF(MOD(COUNT(B$8:B45515),ROUND($B$5,0))=0,D45514+1,D45514)</f>
        <v>7</v>
      </c>
    </row>
    <row r="45516" spans="1:4">
      <c r="A45516" s="70">
        <v>54081</v>
      </c>
      <c r="B45516" s="12">
        <v>631</v>
      </c>
      <c r="C45516" s="12">
        <v>0</v>
      </c>
      <c r="D45516" s="71">
        <f>IF(MOD(COUNT(B$8:B45516),ROUND($B$5,0))=0,D45515+1,D45515)</f>
        <v>7</v>
      </c>
    </row>
    <row r="45517" spans="1:4">
      <c r="A45517" s="70">
        <v>54318</v>
      </c>
      <c r="B45517" s="12">
        <v>631</v>
      </c>
      <c r="C45517" s="12">
        <v>0</v>
      </c>
      <c r="D45517" s="71">
        <f>IF(MOD(COUNT(B$8:B45517),ROUND($B$5,0))=0,D45516+1,D45516)</f>
        <v>7</v>
      </c>
    </row>
    <row r="45518" spans="1:4">
      <c r="A45518" s="70">
        <v>53860</v>
      </c>
      <c r="B45518" s="12">
        <v>631</v>
      </c>
      <c r="C45518" s="12">
        <v>0</v>
      </c>
      <c r="D45518" s="71">
        <f>IF(MOD(COUNT(B$8:B45518),ROUND($B$5,0))=0,D45517+1,D45517)</f>
        <v>7</v>
      </c>
    </row>
    <row r="45519" spans="1:4">
      <c r="A45519" s="70">
        <v>54044</v>
      </c>
      <c r="B45519" s="12">
        <v>631</v>
      </c>
      <c r="C45519" s="12">
        <v>0</v>
      </c>
      <c r="D45519" s="71">
        <f>IF(MOD(COUNT(B$8:B45519),ROUND($B$5,0))=0,D45518+1,D45518)</f>
        <v>7</v>
      </c>
    </row>
    <row r="45520" spans="1:4">
      <c r="A45520" s="70">
        <v>56993</v>
      </c>
      <c r="B45520" s="12">
        <v>631</v>
      </c>
      <c r="C45520" s="12">
        <v>0</v>
      </c>
      <c r="D45520" s="71">
        <f>IF(MOD(COUNT(B$8:B45520),ROUND($B$5,0))=0,D45519+1,D45519)</f>
        <v>7</v>
      </c>
    </row>
    <row r="45521" spans="1:4">
      <c r="A45521" s="70">
        <v>57060</v>
      </c>
      <c r="B45521" s="12">
        <v>631</v>
      </c>
      <c r="C45521" s="12">
        <v>0</v>
      </c>
      <c r="D45521" s="71">
        <f>IF(MOD(COUNT(B$8:B45521),ROUND($B$5,0))=0,D45520+1,D45520)</f>
        <v>7</v>
      </c>
    </row>
    <row r="45522" spans="1:4">
      <c r="A45522" s="70">
        <v>56608</v>
      </c>
      <c r="B45522" s="12">
        <v>631</v>
      </c>
      <c r="C45522" s="12">
        <v>0</v>
      </c>
      <c r="D45522" s="71">
        <f>IF(MOD(COUNT(B$8:B45522),ROUND($B$5,0))=0,D45521+1,D45521)</f>
        <v>7</v>
      </c>
    </row>
    <row r="45523" spans="1:4">
      <c r="A45523" s="70">
        <v>56913</v>
      </c>
      <c r="B45523" s="12">
        <v>631</v>
      </c>
      <c r="C45523" s="12">
        <v>0</v>
      </c>
      <c r="D45523" s="71">
        <f>IF(MOD(COUNT(B$8:B45523),ROUND($B$5,0))=0,D45522+1,D45522)</f>
        <v>7</v>
      </c>
    </row>
    <row r="45524" spans="1:4">
      <c r="A45524" s="70">
        <v>59251</v>
      </c>
      <c r="B45524" s="12">
        <v>631</v>
      </c>
      <c r="C45524" s="12">
        <v>0</v>
      </c>
      <c r="D45524" s="71">
        <f>IF(MOD(COUNT(B$8:B45524),ROUND($B$5,0))=0,D45523+1,D45523)</f>
        <v>7</v>
      </c>
    </row>
    <row r="45525" spans="1:4">
      <c r="A45525" s="70">
        <v>58872</v>
      </c>
      <c r="B45525" s="12">
        <v>631</v>
      </c>
      <c r="C45525" s="12">
        <v>0</v>
      </c>
      <c r="D45525" s="71">
        <f>IF(MOD(COUNT(B$8:B45525),ROUND($B$5,0))=0,D45524+1,D45524)</f>
        <v>7</v>
      </c>
    </row>
    <row r="45526" spans="1:4">
      <c r="A45526" s="70">
        <v>59540</v>
      </c>
      <c r="B45526" s="12">
        <v>631</v>
      </c>
      <c r="C45526" s="12">
        <v>0</v>
      </c>
      <c r="D45526" s="71">
        <f>IF(MOD(COUNT(B$8:B45526),ROUND($B$5,0))=0,D45525+1,D45525)</f>
        <v>7</v>
      </c>
    </row>
    <row r="45527" spans="1:4">
      <c r="A45527" s="70">
        <v>62557</v>
      </c>
      <c r="B45527" s="12">
        <v>632</v>
      </c>
      <c r="C45527" s="12">
        <v>0</v>
      </c>
      <c r="D45527" s="71">
        <f>IF(MOD(COUNT(B$8:B45527),ROUND($B$5,0))=0,D45526+1,D45526)</f>
        <v>7</v>
      </c>
    </row>
    <row r="45528" spans="1:4">
      <c r="A45528" s="70">
        <v>61899</v>
      </c>
      <c r="B45528" s="12">
        <v>632</v>
      </c>
      <c r="C45528" s="12">
        <v>0</v>
      </c>
      <c r="D45528" s="71">
        <f>IF(MOD(COUNT(B$8:B45528),ROUND($B$5,0))=0,D45527+1,D45527)</f>
        <v>7</v>
      </c>
    </row>
    <row r="45529" spans="1:4">
      <c r="A45529" s="70">
        <v>61447</v>
      </c>
      <c r="B45529" s="12">
        <v>632</v>
      </c>
      <c r="C45529" s="12">
        <v>0</v>
      </c>
      <c r="D45529" s="71">
        <f>IF(MOD(COUNT(B$8:B45529),ROUND($B$5,0))=0,D45528+1,D45528)</f>
        <v>7</v>
      </c>
    </row>
    <row r="45530" spans="1:4">
      <c r="A45530" s="70">
        <v>63137</v>
      </c>
      <c r="B45530" s="12">
        <v>632</v>
      </c>
      <c r="C45530" s="12">
        <v>0</v>
      </c>
      <c r="D45530" s="71">
        <f>IF(MOD(COUNT(B$8:B45530),ROUND($B$5,0))=0,D45529+1,D45529)</f>
        <v>7</v>
      </c>
    </row>
    <row r="45531" spans="1:4">
      <c r="A45531" s="70">
        <v>65680</v>
      </c>
      <c r="B45531" s="12">
        <v>632</v>
      </c>
      <c r="C45531" s="12">
        <v>0</v>
      </c>
      <c r="D45531" s="71">
        <f>IF(MOD(COUNT(B$8:B45531),ROUND($B$5,0))=0,D45530+1,D45530)</f>
        <v>7</v>
      </c>
    </row>
    <row r="45532" spans="1:4">
      <c r="A45532" s="70">
        <v>70072</v>
      </c>
      <c r="B45532" s="12">
        <v>632</v>
      </c>
      <c r="C45532" s="12">
        <v>0</v>
      </c>
      <c r="D45532" s="71">
        <f>IF(MOD(COUNT(B$8:B45532),ROUND($B$5,0))=0,D45531+1,D45531)</f>
        <v>7</v>
      </c>
    </row>
    <row r="45533" spans="1:4">
      <c r="A45533" s="70">
        <v>70493</v>
      </c>
      <c r="B45533" s="12">
        <v>632</v>
      </c>
      <c r="C45533" s="12">
        <v>0</v>
      </c>
      <c r="D45533" s="71">
        <f>IF(MOD(COUNT(B$8:B45533),ROUND($B$5,0))=0,D45532+1,D45532)</f>
        <v>7</v>
      </c>
    </row>
    <row r="45534" spans="1:4">
      <c r="A45534" s="70">
        <v>73003</v>
      </c>
      <c r="B45534" s="12">
        <v>632</v>
      </c>
      <c r="C45534" s="12">
        <v>1</v>
      </c>
      <c r="D45534" s="71">
        <f>IF(MOD(COUNT(B$8:B45534),ROUND($B$5,0))=0,D45533+1,D45533)</f>
        <v>7</v>
      </c>
    </row>
    <row r="45535" spans="1:4">
      <c r="A45535" s="70">
        <v>78581</v>
      </c>
      <c r="B45535" s="12">
        <v>632</v>
      </c>
      <c r="C45535" s="12">
        <v>0</v>
      </c>
      <c r="D45535" s="71">
        <f>IF(MOD(COUNT(B$8:B45535),ROUND($B$5,0))=0,D45534+1,D45534)</f>
        <v>7</v>
      </c>
    </row>
    <row r="45536" spans="1:4">
      <c r="A45536" s="70">
        <v>81282</v>
      </c>
      <c r="B45536" s="12">
        <v>632</v>
      </c>
      <c r="C45536" s="12">
        <v>1</v>
      </c>
      <c r="D45536" s="71">
        <f>IF(MOD(COUNT(B$8:B45536),ROUND($B$5,0))=0,D45535+1,D45535)</f>
        <v>7</v>
      </c>
    </row>
    <row r="45537" spans="1:4">
      <c r="A45537" s="70">
        <v>87732</v>
      </c>
      <c r="B45537" s="12">
        <v>632</v>
      </c>
      <c r="C45537" s="12">
        <v>0</v>
      </c>
      <c r="D45537" s="71">
        <f>IF(MOD(COUNT(B$8:B45537),ROUND($B$5,0))=0,D45536+1,D45536)</f>
        <v>7</v>
      </c>
    </row>
    <row r="45538" spans="1:4">
      <c r="A45538" s="70">
        <v>88735</v>
      </c>
      <c r="B45538" s="12">
        <v>632</v>
      </c>
      <c r="C45538" s="12">
        <v>0</v>
      </c>
      <c r="D45538" s="71">
        <f>IF(MOD(COUNT(B$8:B45538),ROUND($B$5,0))=0,D45537+1,D45537)</f>
        <v>7</v>
      </c>
    </row>
    <row r="45539" spans="1:4">
      <c r="A45539" s="70">
        <v>90834</v>
      </c>
      <c r="B45539" s="12">
        <v>632</v>
      </c>
      <c r="C45539" s="12">
        <v>0</v>
      </c>
      <c r="D45539" s="71">
        <f>IF(MOD(COUNT(B$8:B45539),ROUND($B$5,0))=0,D45538+1,D45538)</f>
        <v>7</v>
      </c>
    </row>
    <row r="45540" spans="1:4">
      <c r="A45540" s="70">
        <v>96464</v>
      </c>
      <c r="B45540" s="12">
        <v>632</v>
      </c>
      <c r="C45540" s="12">
        <v>0</v>
      </c>
      <c r="D45540" s="71">
        <f>IF(MOD(COUNT(B$8:B45540),ROUND($B$5,0))=0,D45539+1,D45539)</f>
        <v>7</v>
      </c>
    </row>
    <row r="45541" spans="1:4">
      <c r="A45541" s="70">
        <v>99378</v>
      </c>
      <c r="B45541" s="12">
        <v>632</v>
      </c>
      <c r="C45541" s="12">
        <v>0</v>
      </c>
      <c r="D45541" s="71">
        <f>IF(MOD(COUNT(B$8:B45541),ROUND($B$5,0))=0,D45540+1,D45540)</f>
        <v>7</v>
      </c>
    </row>
    <row r="45542" spans="1:4">
      <c r="A45542" s="70">
        <v>100416</v>
      </c>
      <c r="B45542" s="12">
        <v>632</v>
      </c>
      <c r="C45542" s="12">
        <v>0</v>
      </c>
      <c r="D45542" s="71">
        <f>IF(MOD(COUNT(B$8:B45542),ROUND($B$5,0))=0,D45541+1,D45541)</f>
        <v>7</v>
      </c>
    </row>
    <row r="45543" spans="1:4">
      <c r="A45543" s="70">
        <v>101955</v>
      </c>
      <c r="B45543" s="12">
        <v>632</v>
      </c>
      <c r="C45543" s="12">
        <v>0</v>
      </c>
      <c r="D45543" s="71">
        <f>IF(MOD(COUNT(B$8:B45543),ROUND($B$5,0))=0,D45542+1,D45542)</f>
        <v>7</v>
      </c>
    </row>
    <row r="45544" spans="1:4">
      <c r="A45544" s="70">
        <v>104020</v>
      </c>
      <c r="B45544" s="12">
        <v>632</v>
      </c>
      <c r="C45544" s="12">
        <v>0</v>
      </c>
      <c r="D45544" s="71">
        <f>IF(MOD(COUNT(B$8:B45544),ROUND($B$5,0))=0,D45543+1,D45543)</f>
        <v>7</v>
      </c>
    </row>
    <row r="45545" spans="1:4">
      <c r="A45545" s="70">
        <v>102817</v>
      </c>
      <c r="B45545" s="12">
        <v>632</v>
      </c>
      <c r="C45545" s="12">
        <v>0</v>
      </c>
      <c r="D45545" s="71">
        <f>IF(MOD(COUNT(B$8:B45545),ROUND($B$5,0))=0,D45544+1,D45544)</f>
        <v>7</v>
      </c>
    </row>
    <row r="45546" spans="1:4">
      <c r="A45546" s="70">
        <v>104715</v>
      </c>
      <c r="B45546" s="12">
        <v>632</v>
      </c>
      <c r="C45546" s="12">
        <v>0</v>
      </c>
      <c r="D45546" s="71">
        <f>IF(MOD(COUNT(B$8:B45546),ROUND($B$5,0))=0,D45545+1,D45545)</f>
        <v>7</v>
      </c>
    </row>
    <row r="45547" spans="1:4">
      <c r="A45547" s="70">
        <v>125707</v>
      </c>
      <c r="B45547" s="12">
        <v>632</v>
      </c>
      <c r="C45547" s="12">
        <v>0</v>
      </c>
      <c r="D45547" s="71">
        <f>IF(MOD(COUNT(B$8:B45547),ROUND($B$5,0))=0,D45546+1,D45546)</f>
        <v>7</v>
      </c>
    </row>
    <row r="45548" spans="1:4">
      <c r="A45548" s="70">
        <v>136605</v>
      </c>
      <c r="B45548" s="12">
        <v>632</v>
      </c>
      <c r="C45548" s="12">
        <v>0</v>
      </c>
      <c r="D45548" s="71">
        <f>IF(MOD(COUNT(B$8:B45548),ROUND($B$5,0))=0,D45547+1,D45547)</f>
        <v>7</v>
      </c>
    </row>
    <row r="45549" spans="1:4">
      <c r="A45549" s="70">
        <v>138258</v>
      </c>
      <c r="B45549" s="12">
        <v>632</v>
      </c>
      <c r="C45549" s="12">
        <v>0</v>
      </c>
      <c r="D45549" s="71">
        <f>IF(MOD(COUNT(B$8:B45549),ROUND($B$5,0))=0,D45548+1,D45548)</f>
        <v>7</v>
      </c>
    </row>
    <row r="45550" spans="1:4">
      <c r="A45550" s="70">
        <v>221056</v>
      </c>
      <c r="B45550" s="12">
        <v>632</v>
      </c>
      <c r="C45550" s="12">
        <v>0</v>
      </c>
      <c r="D45550" s="71">
        <f>IF(MOD(COUNT(B$8:B45550),ROUND($B$5,0))=0,D45549+1,D45549)</f>
        <v>7</v>
      </c>
    </row>
    <row r="45551" spans="1:4">
      <c r="A45551" s="70">
        <v>221736</v>
      </c>
      <c r="B45551" s="12">
        <v>632</v>
      </c>
      <c r="C45551" s="12">
        <v>0</v>
      </c>
      <c r="D45551" s="71">
        <f>IF(MOD(COUNT(B$8:B45551),ROUND($B$5,0))=0,D45550+1,D45550)</f>
        <v>7</v>
      </c>
    </row>
    <row r="45552" spans="1:4">
      <c r="A45552" s="70">
        <v>221976</v>
      </c>
      <c r="B45552" s="12">
        <v>632</v>
      </c>
      <c r="C45552" s="12">
        <v>0</v>
      </c>
      <c r="D45552" s="71">
        <f>IF(MOD(COUNT(B$8:B45552),ROUND($B$5,0))=0,D45551+1,D45551)</f>
        <v>7</v>
      </c>
    </row>
    <row r="45553" spans="1:4">
      <c r="A45553" s="70">
        <v>222355</v>
      </c>
      <c r="B45553" s="12">
        <v>632</v>
      </c>
      <c r="C45553" s="12">
        <v>0</v>
      </c>
      <c r="D45553" s="71">
        <f>IF(MOD(COUNT(B$8:B45553),ROUND($B$5,0))=0,D45552+1,D45552)</f>
        <v>7</v>
      </c>
    </row>
    <row r="45554" spans="1:4">
      <c r="A45554" s="70">
        <v>225652</v>
      </c>
      <c r="B45554" s="12">
        <v>632</v>
      </c>
      <c r="C45554" s="12">
        <v>0</v>
      </c>
      <c r="D45554" s="71">
        <f>IF(MOD(COUNT(B$8:B45554),ROUND($B$5,0))=0,D45553+1,D45553)</f>
        <v>7</v>
      </c>
    </row>
    <row r="45555" spans="1:4">
      <c r="A45555" s="70">
        <v>225443</v>
      </c>
      <c r="B45555" s="12">
        <v>632</v>
      </c>
      <c r="C45555" s="12">
        <v>0</v>
      </c>
      <c r="D45555" s="71">
        <f>IF(MOD(COUNT(B$8:B45555),ROUND($B$5,0))=0,D45554+1,D45554)</f>
        <v>7</v>
      </c>
    </row>
    <row r="45556" spans="1:4">
      <c r="A45556" s="70">
        <v>229978</v>
      </c>
      <c r="B45556" s="12">
        <v>632</v>
      </c>
      <c r="C45556" s="12">
        <v>0</v>
      </c>
      <c r="D45556" s="71">
        <f>IF(MOD(COUNT(B$8:B45556),ROUND($B$5,0))=0,D45555+1,D45555)</f>
        <v>7</v>
      </c>
    </row>
    <row r="45557" spans="1:4">
      <c r="A45557" s="70">
        <v>230570</v>
      </c>
      <c r="B45557" s="12">
        <v>632</v>
      </c>
      <c r="C45557" s="12">
        <v>0</v>
      </c>
      <c r="D45557" s="71">
        <f>IF(MOD(COUNT(B$8:B45557),ROUND($B$5,0))=0,D45556+1,D45556)</f>
        <v>7</v>
      </c>
    </row>
    <row r="45558" spans="1:4">
      <c r="A45558" s="70">
        <v>237032</v>
      </c>
      <c r="B45558" s="12">
        <v>632</v>
      </c>
      <c r="C45558" s="12">
        <v>0</v>
      </c>
      <c r="D45558" s="71">
        <f>IF(MOD(COUNT(B$8:B45558),ROUND($B$5,0))=0,D45557+1,D45557)</f>
        <v>7</v>
      </c>
    </row>
    <row r="45559" spans="1:4">
      <c r="A45559" s="70">
        <v>242794</v>
      </c>
      <c r="B45559" s="12">
        <v>632</v>
      </c>
      <c r="C45559" s="12">
        <v>0</v>
      </c>
      <c r="D45559" s="71">
        <f>IF(MOD(COUNT(B$8:B45559),ROUND($B$5,0))=0,D45558+1,D45558)</f>
        <v>7</v>
      </c>
    </row>
    <row r="45560" spans="1:4">
      <c r="A45560" s="70">
        <v>242547</v>
      </c>
      <c r="B45560" s="12">
        <v>632</v>
      </c>
      <c r="C45560" s="12">
        <v>0</v>
      </c>
      <c r="D45560" s="71">
        <f>IF(MOD(COUNT(B$8:B45560),ROUND($B$5,0))=0,D45559+1,D45559)</f>
        <v>7</v>
      </c>
    </row>
    <row r="45561" spans="1:4">
      <c r="A45561" s="70">
        <v>244447</v>
      </c>
      <c r="B45561" s="12">
        <v>632</v>
      </c>
      <c r="C45561" s="12">
        <v>0</v>
      </c>
      <c r="D45561" s="71">
        <f>IF(MOD(COUNT(B$8:B45561),ROUND($B$5,0))=0,D45560+1,D45560)</f>
        <v>7</v>
      </c>
    </row>
    <row r="45562" spans="1:4">
      <c r="A45562" s="70">
        <v>245699</v>
      </c>
      <c r="B45562" s="12">
        <v>632</v>
      </c>
      <c r="C45562" s="12">
        <v>0</v>
      </c>
      <c r="D45562" s="71">
        <f>IF(MOD(COUNT(B$8:B45562),ROUND($B$5,0))=0,D45561+1,D45561)</f>
        <v>7</v>
      </c>
    </row>
    <row r="45563" spans="1:4">
      <c r="A45563" s="70">
        <v>252990</v>
      </c>
      <c r="B45563" s="12">
        <v>632</v>
      </c>
      <c r="C45563" s="12">
        <v>0</v>
      </c>
      <c r="D45563" s="71">
        <f>IF(MOD(COUNT(B$8:B45563),ROUND($B$5,0))=0,D45562+1,D45562)</f>
        <v>7</v>
      </c>
    </row>
    <row r="45564" spans="1:4">
      <c r="A45564" s="70">
        <v>254433</v>
      </c>
      <c r="B45564" s="12">
        <v>632</v>
      </c>
      <c r="C45564" s="12">
        <v>0</v>
      </c>
      <c r="D45564" s="71">
        <f>IF(MOD(COUNT(B$8:B45564),ROUND($B$5,0))=0,D45563+1,D45563)</f>
        <v>7</v>
      </c>
    </row>
    <row r="45565" spans="1:4">
      <c r="A45565" s="70">
        <v>255354</v>
      </c>
      <c r="B45565" s="12">
        <v>632</v>
      </c>
      <c r="C45565" s="12">
        <v>0</v>
      </c>
      <c r="D45565" s="71">
        <f>IF(MOD(COUNT(B$8:B45565),ROUND($B$5,0))=0,D45564+1,D45564)</f>
        <v>7</v>
      </c>
    </row>
    <row r="45566" spans="1:4">
      <c r="A45566" s="70">
        <v>260169</v>
      </c>
      <c r="B45566" s="12">
        <v>632</v>
      </c>
      <c r="C45566" s="12">
        <v>0</v>
      </c>
      <c r="D45566" s="71">
        <f>IF(MOD(COUNT(B$8:B45566),ROUND($B$5,0))=0,D45565+1,D45565)</f>
        <v>7</v>
      </c>
    </row>
    <row r="45567" spans="1:4">
      <c r="A45567" s="70">
        <v>260433</v>
      </c>
      <c r="B45567" s="12">
        <v>632</v>
      </c>
      <c r="C45567" s="12">
        <v>0</v>
      </c>
      <c r="D45567" s="71">
        <f>IF(MOD(COUNT(B$8:B45567),ROUND($B$5,0))=0,D45566+1,D45566)</f>
        <v>7</v>
      </c>
    </row>
    <row r="45568" spans="1:4">
      <c r="A45568" s="70">
        <v>260432</v>
      </c>
      <c r="B45568" s="12">
        <v>632</v>
      </c>
      <c r="C45568" s="12">
        <v>0</v>
      </c>
      <c r="D45568" s="71">
        <f>IF(MOD(COUNT(B$8:B45568),ROUND($B$5,0))=0,D45567+1,D45567)</f>
        <v>7</v>
      </c>
    </row>
    <row r="45569" spans="1:4">
      <c r="A45569" s="70">
        <v>260187</v>
      </c>
      <c r="B45569" s="12">
        <v>632</v>
      </c>
      <c r="C45569" s="12">
        <v>0</v>
      </c>
      <c r="D45569" s="71">
        <f>IF(MOD(COUNT(B$8:B45569),ROUND($B$5,0))=0,D45568+1,D45568)</f>
        <v>7</v>
      </c>
    </row>
    <row r="45570" spans="1:4">
      <c r="A45570" s="70">
        <v>261598</v>
      </c>
      <c r="B45570" s="12">
        <v>632</v>
      </c>
      <c r="C45570" s="12">
        <v>0</v>
      </c>
      <c r="D45570" s="71">
        <f>IF(MOD(COUNT(B$8:B45570),ROUND($B$5,0))=0,D45569+1,D45569)</f>
        <v>7</v>
      </c>
    </row>
    <row r="45571" spans="1:4">
      <c r="A45571" s="70">
        <v>261804</v>
      </c>
      <c r="B45571" s="12">
        <v>632</v>
      </c>
      <c r="C45571" s="12">
        <v>0</v>
      </c>
      <c r="D45571" s="71">
        <f>IF(MOD(COUNT(B$8:B45571),ROUND($B$5,0))=0,D45570+1,D45570)</f>
        <v>7</v>
      </c>
    </row>
    <row r="45572" spans="1:4">
      <c r="A45572" s="70">
        <v>263787</v>
      </c>
      <c r="B45572" s="12">
        <v>632</v>
      </c>
      <c r="C45572" s="12">
        <v>0</v>
      </c>
      <c r="D45572" s="71">
        <f>IF(MOD(COUNT(B$8:B45572),ROUND($B$5,0))=0,D45571+1,D45571)</f>
        <v>7</v>
      </c>
    </row>
    <row r="45573" spans="1:4">
      <c r="A45573" s="70">
        <v>263880</v>
      </c>
      <c r="B45573" s="12">
        <v>632</v>
      </c>
      <c r="C45573" s="12">
        <v>0</v>
      </c>
      <c r="D45573" s="71">
        <f>IF(MOD(COUNT(B$8:B45573),ROUND($B$5,0))=0,D45572+1,D45572)</f>
        <v>7</v>
      </c>
    </row>
    <row r="45574" spans="1:4">
      <c r="A45574" s="70">
        <v>269547</v>
      </c>
      <c r="B45574" s="12">
        <v>632</v>
      </c>
      <c r="C45574" s="12">
        <v>0</v>
      </c>
      <c r="D45574" s="71">
        <f>IF(MOD(COUNT(B$8:B45574),ROUND($B$5,0))=0,D45573+1,D45573)</f>
        <v>7</v>
      </c>
    </row>
    <row r="45575" spans="1:4">
      <c r="A45575" s="70">
        <v>271916</v>
      </c>
      <c r="B45575" s="12">
        <v>632</v>
      </c>
      <c r="C45575" s="12">
        <v>0</v>
      </c>
      <c r="D45575" s="71">
        <f>IF(MOD(COUNT(B$8:B45575),ROUND($B$5,0))=0,D45574+1,D45574)</f>
        <v>7</v>
      </c>
    </row>
    <row r="45576" spans="1:4">
      <c r="A45576" s="70">
        <v>16270</v>
      </c>
      <c r="B45576" s="12">
        <v>632</v>
      </c>
      <c r="C45576" s="12">
        <v>0</v>
      </c>
      <c r="D45576" s="71">
        <f>IF(MOD(COUNT(B$8:B45576),ROUND($B$5,0))=0,D45575+1,D45575)</f>
        <v>7</v>
      </c>
    </row>
    <row r="45577" spans="1:4">
      <c r="A45577" s="70">
        <v>15813</v>
      </c>
      <c r="B45577" s="12">
        <v>632</v>
      </c>
      <c r="C45577" s="12">
        <v>0</v>
      </c>
      <c r="D45577" s="71">
        <f>IF(MOD(COUNT(B$8:B45577),ROUND($B$5,0))=0,D45576+1,D45576)</f>
        <v>7</v>
      </c>
    </row>
    <row r="45578" spans="1:4">
      <c r="A45578" s="70">
        <v>23432</v>
      </c>
      <c r="B45578" s="12">
        <v>632</v>
      </c>
      <c r="C45578" s="12">
        <v>0</v>
      </c>
      <c r="D45578" s="71">
        <f>IF(MOD(COUNT(B$8:B45578),ROUND($B$5,0))=0,D45577+1,D45577)</f>
        <v>7</v>
      </c>
    </row>
    <row r="45579" spans="1:4">
      <c r="A45579" s="70">
        <v>29169</v>
      </c>
      <c r="B45579" s="12">
        <v>632</v>
      </c>
      <c r="C45579" s="12">
        <v>0</v>
      </c>
      <c r="D45579" s="71">
        <f>IF(MOD(COUNT(B$8:B45579),ROUND($B$5,0))=0,D45578+1,D45578)</f>
        <v>7</v>
      </c>
    </row>
    <row r="45580" spans="1:4">
      <c r="A45580" s="70">
        <v>29124</v>
      </c>
      <c r="B45580" s="12">
        <v>632</v>
      </c>
      <c r="C45580" s="12">
        <v>0</v>
      </c>
      <c r="D45580" s="71">
        <f>IF(MOD(COUNT(B$8:B45580),ROUND($B$5,0))=0,D45579+1,D45579)</f>
        <v>7</v>
      </c>
    </row>
    <row r="45581" spans="1:4">
      <c r="A45581" s="70">
        <v>30857</v>
      </c>
      <c r="B45581" s="12">
        <v>632</v>
      </c>
      <c r="C45581" s="12">
        <v>1</v>
      </c>
      <c r="D45581" s="71">
        <f>IF(MOD(COUNT(B$8:B45581),ROUND($B$5,0))=0,D45580+1,D45580)</f>
        <v>7</v>
      </c>
    </row>
    <row r="45582" spans="1:4">
      <c r="A45582" s="70">
        <v>34483</v>
      </c>
      <c r="B45582" s="12">
        <v>632</v>
      </c>
      <c r="C45582" s="12">
        <v>0</v>
      </c>
      <c r="D45582" s="71">
        <f>IF(MOD(COUNT(B$8:B45582),ROUND($B$5,0))=0,D45581+1,D45581)</f>
        <v>7</v>
      </c>
    </row>
    <row r="45583" spans="1:4">
      <c r="A45583" s="70">
        <v>39541</v>
      </c>
      <c r="B45583" s="12">
        <v>632</v>
      </c>
      <c r="C45583" s="12">
        <v>1</v>
      </c>
      <c r="D45583" s="71">
        <f>IF(MOD(COUNT(B$8:B45583),ROUND($B$5,0))=0,D45582+1,D45582)</f>
        <v>7</v>
      </c>
    </row>
    <row r="45584" spans="1:4">
      <c r="A45584" s="70">
        <v>47629</v>
      </c>
      <c r="B45584" s="12">
        <v>632</v>
      </c>
      <c r="C45584" s="12">
        <v>1</v>
      </c>
      <c r="D45584" s="71">
        <f>IF(MOD(COUNT(B$8:B45584),ROUND($B$5,0))=0,D45583+1,D45583)</f>
        <v>7</v>
      </c>
    </row>
    <row r="45585" spans="1:4">
      <c r="A45585" s="70">
        <v>50454</v>
      </c>
      <c r="B45585" s="12">
        <v>632</v>
      </c>
      <c r="C45585" s="12">
        <v>0</v>
      </c>
      <c r="D45585" s="71">
        <f>IF(MOD(COUNT(B$8:B45585),ROUND($B$5,0))=0,D45584+1,D45584)</f>
        <v>7</v>
      </c>
    </row>
    <row r="45586" spans="1:4">
      <c r="A45586" s="70">
        <v>51574</v>
      </c>
      <c r="B45586" s="12">
        <v>632</v>
      </c>
      <c r="C45586" s="12">
        <v>0</v>
      </c>
      <c r="D45586" s="71">
        <f>IF(MOD(COUNT(B$8:B45586),ROUND($B$5,0))=0,D45585+1,D45585)</f>
        <v>7</v>
      </c>
    </row>
    <row r="45587" spans="1:4">
      <c r="A45587" s="70">
        <v>52000</v>
      </c>
      <c r="B45587" s="12">
        <v>632</v>
      </c>
      <c r="C45587" s="12">
        <v>0</v>
      </c>
      <c r="D45587" s="71">
        <f>IF(MOD(COUNT(B$8:B45587),ROUND($B$5,0))=0,D45586+1,D45586)</f>
        <v>7</v>
      </c>
    </row>
    <row r="45588" spans="1:4">
      <c r="A45588" s="70">
        <v>52032</v>
      </c>
      <c r="B45588" s="12">
        <v>632</v>
      </c>
      <c r="C45588" s="12">
        <v>0</v>
      </c>
      <c r="D45588" s="71">
        <f>IF(MOD(COUNT(B$8:B45588),ROUND($B$5,0))=0,D45587+1,D45587)</f>
        <v>7</v>
      </c>
    </row>
    <row r="45589" spans="1:4">
      <c r="A45589" s="70">
        <v>51759</v>
      </c>
      <c r="B45589" s="12">
        <v>632</v>
      </c>
      <c r="C45589" s="12">
        <v>0</v>
      </c>
      <c r="D45589" s="71">
        <f>IF(MOD(COUNT(B$8:B45589),ROUND($B$5,0))=0,D45588+1,D45588)</f>
        <v>7</v>
      </c>
    </row>
    <row r="45590" spans="1:4">
      <c r="A45590" s="70">
        <v>54123</v>
      </c>
      <c r="B45590" s="12">
        <v>632</v>
      </c>
      <c r="C45590" s="12">
        <v>0</v>
      </c>
      <c r="D45590" s="71">
        <f>IF(MOD(COUNT(B$8:B45590),ROUND($B$5,0))=0,D45589+1,D45589)</f>
        <v>7</v>
      </c>
    </row>
    <row r="45591" spans="1:4">
      <c r="A45591" s="70">
        <v>53860</v>
      </c>
      <c r="B45591" s="12">
        <v>632</v>
      </c>
      <c r="C45591" s="12">
        <v>0</v>
      </c>
      <c r="D45591" s="71">
        <f>IF(MOD(COUNT(B$8:B45591),ROUND($B$5,0))=0,D45590+1,D45590)</f>
        <v>7</v>
      </c>
    </row>
    <row r="45592" spans="1:4">
      <c r="A45592" s="70">
        <v>59311</v>
      </c>
      <c r="B45592" s="12">
        <v>632</v>
      </c>
      <c r="C45592" s="12">
        <v>0</v>
      </c>
      <c r="D45592" s="71">
        <f>IF(MOD(COUNT(B$8:B45592),ROUND($B$5,0))=0,D45591+1,D45591)</f>
        <v>7</v>
      </c>
    </row>
    <row r="45593" spans="1:4">
      <c r="A45593" s="70">
        <v>58759</v>
      </c>
      <c r="B45593" s="12">
        <v>632</v>
      </c>
      <c r="C45593" s="12">
        <v>0</v>
      </c>
      <c r="D45593" s="71">
        <f>IF(MOD(COUNT(B$8:B45593),ROUND($B$5,0))=0,D45592+1,D45592)</f>
        <v>7</v>
      </c>
    </row>
    <row r="45594" spans="1:4">
      <c r="A45594" s="70">
        <v>59926</v>
      </c>
      <c r="B45594" s="12">
        <v>632</v>
      </c>
      <c r="C45594" s="12">
        <v>0</v>
      </c>
      <c r="D45594" s="71">
        <f>IF(MOD(COUNT(B$8:B45594),ROUND($B$5,0))=0,D45593+1,D45593)</f>
        <v>7</v>
      </c>
    </row>
    <row r="45595" spans="1:4">
      <c r="A45595" s="70">
        <v>58755</v>
      </c>
      <c r="B45595" s="12">
        <v>632</v>
      </c>
      <c r="C45595" s="12">
        <v>0</v>
      </c>
      <c r="D45595" s="71">
        <f>IF(MOD(COUNT(B$8:B45595),ROUND($B$5,0))=0,D45594+1,D45594)</f>
        <v>7</v>
      </c>
    </row>
    <row r="45596" spans="1:4">
      <c r="A45596" s="70">
        <v>62199</v>
      </c>
      <c r="B45596" s="12">
        <v>632</v>
      </c>
      <c r="C45596" s="12">
        <v>0</v>
      </c>
      <c r="D45596" s="71">
        <f>IF(MOD(COUNT(B$8:B45596),ROUND($B$5,0))=0,D45595+1,D45595)</f>
        <v>7</v>
      </c>
    </row>
    <row r="45597" spans="1:4">
      <c r="A45597" s="70">
        <v>62405</v>
      </c>
      <c r="B45597" s="12">
        <v>632</v>
      </c>
      <c r="C45597" s="12">
        <v>0</v>
      </c>
      <c r="D45597" s="71">
        <f>IF(MOD(COUNT(B$8:B45597),ROUND($B$5,0))=0,D45596+1,D45596)</f>
        <v>7</v>
      </c>
    </row>
    <row r="45598" spans="1:4">
      <c r="A45598" s="70">
        <v>61438</v>
      </c>
      <c r="B45598" s="12">
        <v>632</v>
      </c>
      <c r="C45598" s="12">
        <v>0</v>
      </c>
      <c r="D45598" s="71">
        <f>IF(MOD(COUNT(B$8:B45598),ROUND($B$5,0))=0,D45597+1,D45597)</f>
        <v>7</v>
      </c>
    </row>
    <row r="45599" spans="1:4">
      <c r="A45599" s="70">
        <v>62361</v>
      </c>
      <c r="B45599" s="12">
        <v>632</v>
      </c>
      <c r="C45599" s="12">
        <v>0</v>
      </c>
      <c r="D45599" s="71">
        <f>IF(MOD(COUNT(B$8:B45599),ROUND($B$5,0))=0,D45598+1,D45598)</f>
        <v>7</v>
      </c>
    </row>
    <row r="45600" spans="1:4">
      <c r="A45600" s="70">
        <v>62391</v>
      </c>
      <c r="B45600" s="12">
        <v>632</v>
      </c>
      <c r="C45600" s="12">
        <v>0</v>
      </c>
      <c r="D45600" s="71">
        <f>IF(MOD(COUNT(B$8:B45600),ROUND($B$5,0))=0,D45599+1,D45599)</f>
        <v>7</v>
      </c>
    </row>
    <row r="45601" spans="1:4">
      <c r="A45601" s="70">
        <v>64984</v>
      </c>
      <c r="B45601" s="12">
        <v>632</v>
      </c>
      <c r="C45601" s="12">
        <v>0</v>
      </c>
      <c r="D45601" s="71">
        <f>IF(MOD(COUNT(B$8:B45601),ROUND($B$5,0))=0,D45600+1,D45600)</f>
        <v>7</v>
      </c>
    </row>
    <row r="45602" spans="1:4">
      <c r="A45602" s="70">
        <v>64961</v>
      </c>
      <c r="B45602" s="12">
        <v>632</v>
      </c>
      <c r="C45602" s="12">
        <v>0</v>
      </c>
      <c r="D45602" s="71">
        <f>IF(MOD(COUNT(B$8:B45602),ROUND($B$5,0))=0,D45601+1,D45601)</f>
        <v>7</v>
      </c>
    </row>
    <row r="45603" spans="1:4">
      <c r="A45603" s="70">
        <v>67754</v>
      </c>
      <c r="B45603" s="12">
        <v>632</v>
      </c>
      <c r="C45603" s="12">
        <v>0</v>
      </c>
      <c r="D45603" s="71">
        <f>IF(MOD(COUNT(B$8:B45603),ROUND($B$5,0))=0,D45602+1,D45602)</f>
        <v>7</v>
      </c>
    </row>
    <row r="45604" spans="1:4">
      <c r="A45604" s="70">
        <v>68442</v>
      </c>
      <c r="B45604" s="12">
        <v>632</v>
      </c>
      <c r="C45604" s="12">
        <v>0</v>
      </c>
      <c r="D45604" s="71">
        <f>IF(MOD(COUNT(B$8:B45604),ROUND($B$5,0))=0,D45603+1,D45603)</f>
        <v>7</v>
      </c>
    </row>
    <row r="45605" spans="1:4">
      <c r="A45605" s="70">
        <v>70504</v>
      </c>
      <c r="B45605" s="12">
        <v>632</v>
      </c>
      <c r="C45605" s="12">
        <v>0</v>
      </c>
      <c r="D45605" s="71">
        <f>IF(MOD(COUNT(B$8:B45605),ROUND($B$5,0))=0,D45604+1,D45604)</f>
        <v>7</v>
      </c>
    </row>
    <row r="45606" spans="1:4">
      <c r="A45606" s="70">
        <v>70098</v>
      </c>
      <c r="B45606" s="12">
        <v>632</v>
      </c>
      <c r="C45606" s="12">
        <v>0</v>
      </c>
      <c r="D45606" s="71">
        <f>IF(MOD(COUNT(B$8:B45606),ROUND($B$5,0))=0,D45605+1,D45605)</f>
        <v>7</v>
      </c>
    </row>
    <row r="45607" spans="1:4">
      <c r="A45607" s="70">
        <v>70738</v>
      </c>
      <c r="B45607" s="12">
        <v>632</v>
      </c>
      <c r="C45607" s="12">
        <v>0</v>
      </c>
      <c r="D45607" s="71">
        <f>IF(MOD(COUNT(B$8:B45607),ROUND($B$5,0))=0,D45606+1,D45606)</f>
        <v>7</v>
      </c>
    </row>
    <row r="45608" spans="1:4">
      <c r="A45608" s="70">
        <v>74840</v>
      </c>
      <c r="B45608" s="12">
        <v>632</v>
      </c>
      <c r="C45608" s="12">
        <v>0</v>
      </c>
      <c r="D45608" s="71">
        <f>IF(MOD(COUNT(B$8:B45608),ROUND($B$5,0))=0,D45607+1,D45607)</f>
        <v>7</v>
      </c>
    </row>
    <row r="45609" spans="1:4">
      <c r="A45609" s="70">
        <v>74921</v>
      </c>
      <c r="B45609" s="12">
        <v>632</v>
      </c>
      <c r="C45609" s="12">
        <v>0</v>
      </c>
      <c r="D45609" s="71">
        <f>IF(MOD(COUNT(B$8:B45609),ROUND($B$5,0))=0,D45608+1,D45608)</f>
        <v>7</v>
      </c>
    </row>
    <row r="45610" spans="1:4">
      <c r="A45610" s="70">
        <v>76320</v>
      </c>
      <c r="B45610" s="12">
        <v>632</v>
      </c>
      <c r="C45610" s="12">
        <v>0</v>
      </c>
      <c r="D45610" s="71">
        <f>IF(MOD(COUNT(B$8:B45610),ROUND($B$5,0))=0,D45609+1,D45609)</f>
        <v>7</v>
      </c>
    </row>
    <row r="45611" spans="1:4">
      <c r="A45611" s="70">
        <v>77668</v>
      </c>
      <c r="B45611" s="12">
        <v>632</v>
      </c>
      <c r="C45611" s="12">
        <v>0</v>
      </c>
      <c r="D45611" s="71">
        <f>IF(MOD(COUNT(B$8:B45611),ROUND($B$5,0))=0,D45610+1,D45610)</f>
        <v>7</v>
      </c>
    </row>
    <row r="45612" spans="1:4">
      <c r="A45612" s="70">
        <v>77524</v>
      </c>
      <c r="B45612" s="12">
        <v>632</v>
      </c>
      <c r="C45612" s="12">
        <v>0</v>
      </c>
      <c r="D45612" s="71">
        <f>IF(MOD(COUNT(B$8:B45612),ROUND($B$5,0))=0,D45611+1,D45611)</f>
        <v>7</v>
      </c>
    </row>
    <row r="45613" spans="1:4">
      <c r="A45613" s="70">
        <v>77913</v>
      </c>
      <c r="B45613" s="12">
        <v>632</v>
      </c>
      <c r="C45613" s="12">
        <v>0</v>
      </c>
      <c r="D45613" s="71">
        <f>IF(MOD(COUNT(B$8:B45613),ROUND($B$5,0))=0,D45612+1,D45612)</f>
        <v>7</v>
      </c>
    </row>
    <row r="45614" spans="1:4">
      <c r="A45614" s="70">
        <v>79606</v>
      </c>
      <c r="B45614" s="12">
        <v>632</v>
      </c>
      <c r="C45614" s="12">
        <v>0</v>
      </c>
      <c r="D45614" s="71">
        <f>IF(MOD(COUNT(B$8:B45614),ROUND($B$5,0))=0,D45613+1,D45613)</f>
        <v>7</v>
      </c>
    </row>
    <row r="45615" spans="1:4">
      <c r="A45615" s="70">
        <v>81282</v>
      </c>
      <c r="B45615" s="12">
        <v>632</v>
      </c>
      <c r="C45615" s="12">
        <v>1</v>
      </c>
      <c r="D45615" s="71">
        <f>IF(MOD(COUNT(B$8:B45615),ROUND($B$5,0))=0,D45614+1,D45614)</f>
        <v>7</v>
      </c>
    </row>
    <row r="45616" spans="1:4">
      <c r="A45616" s="70">
        <v>82336</v>
      </c>
      <c r="B45616" s="12">
        <v>632</v>
      </c>
      <c r="C45616" s="12">
        <v>0</v>
      </c>
      <c r="D45616" s="71">
        <f>IF(MOD(COUNT(B$8:B45616),ROUND($B$5,0))=0,D45615+1,D45615)</f>
        <v>7</v>
      </c>
    </row>
    <row r="45617" spans="1:4">
      <c r="A45617" s="70">
        <v>82768</v>
      </c>
      <c r="B45617" s="12">
        <v>632</v>
      </c>
      <c r="C45617" s="12">
        <v>0</v>
      </c>
      <c r="D45617" s="71">
        <f>IF(MOD(COUNT(B$8:B45617),ROUND($B$5,0))=0,D45616+1,D45616)</f>
        <v>7</v>
      </c>
    </row>
    <row r="45618" spans="1:4">
      <c r="A45618" s="70">
        <v>84280</v>
      </c>
      <c r="B45618" s="12">
        <v>632</v>
      </c>
      <c r="C45618" s="12">
        <v>0</v>
      </c>
      <c r="D45618" s="71">
        <f>IF(MOD(COUNT(B$8:B45618),ROUND($B$5,0))=0,D45617+1,D45617)</f>
        <v>7</v>
      </c>
    </row>
    <row r="45619" spans="1:4">
      <c r="A45619" s="70">
        <v>84074</v>
      </c>
      <c r="B45619" s="12">
        <v>632</v>
      </c>
      <c r="C45619" s="12">
        <v>0</v>
      </c>
      <c r="D45619" s="71">
        <f>IF(MOD(COUNT(B$8:B45619),ROUND($B$5,0))=0,D45618+1,D45618)</f>
        <v>7</v>
      </c>
    </row>
    <row r="45620" spans="1:4">
      <c r="A45620" s="70">
        <v>86490</v>
      </c>
      <c r="B45620" s="12">
        <v>632</v>
      </c>
      <c r="C45620" s="12">
        <v>0</v>
      </c>
      <c r="D45620" s="71">
        <f>IF(MOD(COUNT(B$8:B45620),ROUND($B$5,0))=0,D45619+1,D45619)</f>
        <v>7</v>
      </c>
    </row>
    <row r="45621" spans="1:4">
      <c r="A45621" s="70">
        <v>86667</v>
      </c>
      <c r="B45621" s="12">
        <v>632</v>
      </c>
      <c r="C45621" s="12">
        <v>0</v>
      </c>
      <c r="D45621" s="71">
        <f>IF(MOD(COUNT(B$8:B45621),ROUND($B$5,0))=0,D45620+1,D45620)</f>
        <v>7</v>
      </c>
    </row>
    <row r="45622" spans="1:4">
      <c r="A45622" s="70">
        <v>88827</v>
      </c>
      <c r="B45622" s="12">
        <v>632</v>
      </c>
      <c r="C45622" s="12">
        <v>0</v>
      </c>
      <c r="D45622" s="71">
        <f>IF(MOD(COUNT(B$8:B45622),ROUND($B$5,0))=0,D45621+1,D45621)</f>
        <v>7</v>
      </c>
    </row>
    <row r="45623" spans="1:4">
      <c r="A45623" s="70">
        <v>88736</v>
      </c>
      <c r="B45623" s="12">
        <v>632</v>
      </c>
      <c r="C45623" s="12">
        <v>0</v>
      </c>
      <c r="D45623" s="71">
        <f>IF(MOD(COUNT(B$8:B45623),ROUND($B$5,0))=0,D45622+1,D45622)</f>
        <v>7</v>
      </c>
    </row>
    <row r="45624" spans="1:4">
      <c r="A45624" s="70">
        <v>89674</v>
      </c>
      <c r="B45624" s="12">
        <v>632</v>
      </c>
      <c r="C45624" s="12">
        <v>0</v>
      </c>
      <c r="D45624" s="71">
        <f>IF(MOD(COUNT(B$8:B45624),ROUND($B$5,0))=0,D45623+1,D45623)</f>
        <v>7</v>
      </c>
    </row>
    <row r="45625" spans="1:4">
      <c r="A45625" s="70">
        <v>90834</v>
      </c>
      <c r="B45625" s="12">
        <v>632</v>
      </c>
      <c r="C45625" s="12">
        <v>0</v>
      </c>
      <c r="D45625" s="71">
        <f>IF(MOD(COUNT(B$8:B45625),ROUND($B$5,0))=0,D45624+1,D45624)</f>
        <v>7</v>
      </c>
    </row>
    <row r="45626" spans="1:4">
      <c r="A45626" s="70">
        <v>95591</v>
      </c>
      <c r="B45626" s="12">
        <v>632</v>
      </c>
      <c r="C45626" s="12">
        <v>0</v>
      </c>
      <c r="D45626" s="71">
        <f>IF(MOD(COUNT(B$8:B45626),ROUND($B$5,0))=0,D45625+1,D45625)</f>
        <v>7</v>
      </c>
    </row>
    <row r="45627" spans="1:4">
      <c r="A45627" s="70">
        <v>98750</v>
      </c>
      <c r="B45627" s="12">
        <v>632</v>
      </c>
      <c r="C45627" s="12">
        <v>0</v>
      </c>
      <c r="D45627" s="71">
        <f>IF(MOD(COUNT(B$8:B45627),ROUND($B$5,0))=0,D45626+1,D45626)</f>
        <v>7</v>
      </c>
    </row>
    <row r="45628" spans="1:4">
      <c r="A45628" s="70">
        <v>98608</v>
      </c>
      <c r="B45628" s="12">
        <v>632</v>
      </c>
      <c r="C45628" s="12">
        <v>0</v>
      </c>
      <c r="D45628" s="71">
        <f>IF(MOD(COUNT(B$8:B45628),ROUND($B$5,0))=0,D45627+1,D45627)</f>
        <v>7</v>
      </c>
    </row>
    <row r="45629" spans="1:4">
      <c r="A45629" s="70">
        <v>103945</v>
      </c>
      <c r="B45629" s="12">
        <v>632</v>
      </c>
      <c r="C45629" s="12">
        <v>0</v>
      </c>
      <c r="D45629" s="71">
        <f>IF(MOD(COUNT(B$8:B45629),ROUND($B$5,0))=0,D45628+1,D45628)</f>
        <v>7</v>
      </c>
    </row>
    <row r="45630" spans="1:4">
      <c r="A45630" s="70">
        <v>103180</v>
      </c>
      <c r="B45630" s="12">
        <v>632</v>
      </c>
      <c r="C45630" s="12">
        <v>0</v>
      </c>
      <c r="D45630" s="71">
        <f>IF(MOD(COUNT(B$8:B45630),ROUND($B$5,0))=0,D45629+1,D45629)</f>
        <v>7</v>
      </c>
    </row>
    <row r="45631" spans="1:4">
      <c r="A45631" s="70">
        <v>108901</v>
      </c>
      <c r="B45631" s="12">
        <v>632</v>
      </c>
      <c r="C45631" s="12">
        <v>0</v>
      </c>
      <c r="D45631" s="71">
        <f>IF(MOD(COUNT(B$8:B45631),ROUND($B$5,0))=0,D45630+1,D45630)</f>
        <v>7</v>
      </c>
    </row>
    <row r="45632" spans="1:4">
      <c r="A45632" s="70">
        <v>135998</v>
      </c>
      <c r="B45632" s="12">
        <v>632</v>
      </c>
      <c r="C45632" s="12">
        <v>0</v>
      </c>
      <c r="D45632" s="71">
        <f>IF(MOD(COUNT(B$8:B45632),ROUND($B$5,0))=0,D45631+1,D45631)</f>
        <v>7</v>
      </c>
    </row>
    <row r="45633" spans="1:4">
      <c r="A45633" s="70">
        <v>137436</v>
      </c>
      <c r="B45633" s="12">
        <v>632</v>
      </c>
      <c r="C45633" s="12">
        <v>0</v>
      </c>
      <c r="D45633" s="71">
        <f>IF(MOD(COUNT(B$8:B45633),ROUND($B$5,0))=0,D45632+1,D45632)</f>
        <v>7</v>
      </c>
    </row>
    <row r="45634" spans="1:4">
      <c r="A45634" s="70">
        <v>137731</v>
      </c>
      <c r="B45634" s="12">
        <v>632</v>
      </c>
      <c r="C45634" s="12">
        <v>0</v>
      </c>
      <c r="D45634" s="71">
        <f>IF(MOD(COUNT(B$8:B45634),ROUND($B$5,0))=0,D45633+1,D45633)</f>
        <v>7</v>
      </c>
    </row>
    <row r="45635" spans="1:4">
      <c r="A45635" s="70">
        <v>138371</v>
      </c>
      <c r="B45635" s="12">
        <v>632</v>
      </c>
      <c r="C45635" s="12">
        <v>0</v>
      </c>
      <c r="D45635" s="71">
        <f>IF(MOD(COUNT(B$8:B45635),ROUND($B$5,0))=0,D45634+1,D45634)</f>
        <v>7</v>
      </c>
    </row>
    <row r="45636" spans="1:4">
      <c r="A45636" s="70">
        <v>223160</v>
      </c>
      <c r="B45636" s="12">
        <v>632</v>
      </c>
      <c r="C45636" s="12">
        <v>0</v>
      </c>
      <c r="D45636" s="71">
        <f>IF(MOD(COUNT(B$8:B45636),ROUND($B$5,0))=0,D45635+1,D45635)</f>
        <v>7</v>
      </c>
    </row>
    <row r="45637" spans="1:4">
      <c r="A45637" s="70">
        <v>223093</v>
      </c>
      <c r="B45637" s="12">
        <v>632</v>
      </c>
      <c r="C45637" s="12">
        <v>0</v>
      </c>
      <c r="D45637" s="71">
        <f>IF(MOD(COUNT(B$8:B45637),ROUND($B$5,0))=0,D45636+1,D45636)</f>
        <v>7</v>
      </c>
    </row>
    <row r="45638" spans="1:4">
      <c r="A45638" s="70">
        <v>225652</v>
      </c>
      <c r="B45638" s="12">
        <v>632</v>
      </c>
      <c r="C45638" s="12">
        <v>0</v>
      </c>
      <c r="D45638" s="71">
        <f>IF(MOD(COUNT(B$8:B45638),ROUND($B$5,0))=0,D45637+1,D45637)</f>
        <v>7</v>
      </c>
    </row>
    <row r="45639" spans="1:4">
      <c r="A45639" s="70">
        <v>225443</v>
      </c>
      <c r="B45639" s="12">
        <v>632</v>
      </c>
      <c r="C45639" s="12">
        <v>0</v>
      </c>
      <c r="D45639" s="71">
        <f>IF(MOD(COUNT(B$8:B45639),ROUND($B$5,0))=0,D45638+1,D45638)</f>
        <v>7</v>
      </c>
    </row>
    <row r="45640" spans="1:4">
      <c r="A45640" s="70">
        <v>229939</v>
      </c>
      <c r="B45640" s="12">
        <v>632</v>
      </c>
      <c r="C45640" s="12">
        <v>0</v>
      </c>
      <c r="D45640" s="71">
        <f>IF(MOD(COUNT(B$8:B45640),ROUND($B$5,0))=0,D45639+1,D45639)</f>
        <v>7</v>
      </c>
    </row>
    <row r="45641" spans="1:4">
      <c r="A45641" s="70">
        <v>230570</v>
      </c>
      <c r="B45641" s="12">
        <v>632</v>
      </c>
      <c r="C45641" s="12">
        <v>0</v>
      </c>
      <c r="D45641" s="71">
        <f>IF(MOD(COUNT(B$8:B45641),ROUND($B$5,0))=0,D45640+1,D45640)</f>
        <v>7</v>
      </c>
    </row>
    <row r="45642" spans="1:4">
      <c r="A45642" s="70">
        <v>231861</v>
      </c>
      <c r="B45642" s="12">
        <v>632</v>
      </c>
      <c r="C45642" s="12">
        <v>0</v>
      </c>
      <c r="D45642" s="71">
        <f>IF(MOD(COUNT(B$8:B45642),ROUND($B$5,0))=0,D45641+1,D45641)</f>
        <v>7</v>
      </c>
    </row>
    <row r="45643" spans="1:4">
      <c r="A45643" s="70">
        <v>232787</v>
      </c>
      <c r="B45643" s="12">
        <v>632</v>
      </c>
      <c r="C45643" s="12">
        <v>0</v>
      </c>
      <c r="D45643" s="71">
        <f>IF(MOD(COUNT(B$8:B45643),ROUND($B$5,0))=0,D45642+1,D45642)</f>
        <v>7</v>
      </c>
    </row>
    <row r="45644" spans="1:4">
      <c r="A45644" s="70">
        <v>232807</v>
      </c>
      <c r="B45644" s="12">
        <v>632</v>
      </c>
      <c r="C45644" s="12">
        <v>0</v>
      </c>
      <c r="D45644" s="71">
        <f>IF(MOD(COUNT(B$8:B45644),ROUND($B$5,0))=0,D45643+1,D45643)</f>
        <v>7</v>
      </c>
    </row>
    <row r="45645" spans="1:4">
      <c r="A45645" s="70">
        <v>238267</v>
      </c>
      <c r="B45645" s="12">
        <v>632</v>
      </c>
      <c r="C45645" s="12">
        <v>0</v>
      </c>
      <c r="D45645" s="71">
        <f>IF(MOD(COUNT(B$8:B45645),ROUND($B$5,0))=0,D45644+1,D45644)</f>
        <v>7</v>
      </c>
    </row>
    <row r="45646" spans="1:4">
      <c r="A45646" s="70">
        <v>240587</v>
      </c>
      <c r="B45646" s="12">
        <v>632</v>
      </c>
      <c r="C45646" s="12">
        <v>0</v>
      </c>
      <c r="D45646" s="71">
        <f>IF(MOD(COUNT(B$8:B45646),ROUND($B$5,0))=0,D45645+1,D45645)</f>
        <v>7</v>
      </c>
    </row>
    <row r="45647" spans="1:4">
      <c r="A45647" s="70">
        <v>246386</v>
      </c>
      <c r="B45647" s="12">
        <v>632</v>
      </c>
      <c r="C45647" s="12">
        <v>0</v>
      </c>
      <c r="D45647" s="71">
        <f>IF(MOD(COUNT(B$8:B45647),ROUND($B$5,0))=0,D45646+1,D45646)</f>
        <v>7</v>
      </c>
    </row>
    <row r="45648" spans="1:4">
      <c r="A45648" s="70">
        <v>247685</v>
      </c>
      <c r="B45648" s="12">
        <v>632</v>
      </c>
      <c r="C45648" s="12">
        <v>0</v>
      </c>
      <c r="D45648" s="71">
        <f>IF(MOD(COUNT(B$8:B45648),ROUND($B$5,0))=0,D45647+1,D45647)</f>
        <v>7</v>
      </c>
    </row>
    <row r="45649" spans="1:4">
      <c r="A45649" s="70">
        <v>247854</v>
      </c>
      <c r="B45649" s="12">
        <v>632</v>
      </c>
      <c r="C45649" s="12">
        <v>0</v>
      </c>
      <c r="D45649" s="71">
        <f>IF(MOD(COUNT(B$8:B45649),ROUND($B$5,0))=0,D45648+1,D45648)</f>
        <v>7</v>
      </c>
    </row>
    <row r="45650" spans="1:4">
      <c r="A45650" s="70">
        <v>248737</v>
      </c>
      <c r="B45650" s="12">
        <v>632</v>
      </c>
      <c r="C45650" s="12">
        <v>0</v>
      </c>
      <c r="D45650" s="71">
        <f>IF(MOD(COUNT(B$8:B45650),ROUND($B$5,0))=0,D45649+1,D45649)</f>
        <v>7</v>
      </c>
    </row>
    <row r="45651" spans="1:4">
      <c r="A45651" s="70">
        <v>249518</v>
      </c>
      <c r="B45651" s="12">
        <v>632</v>
      </c>
      <c r="C45651" s="12">
        <v>1</v>
      </c>
      <c r="D45651" s="71">
        <f>IF(MOD(COUNT(B$8:B45651),ROUND($B$5,0))=0,D45650+1,D45650)</f>
        <v>7</v>
      </c>
    </row>
    <row r="45652" spans="1:4">
      <c r="A45652" s="70">
        <v>249589</v>
      </c>
      <c r="B45652" s="12">
        <v>632</v>
      </c>
      <c r="C45652" s="12">
        <v>0</v>
      </c>
      <c r="D45652" s="71">
        <f>IF(MOD(COUNT(B$8:B45652),ROUND($B$5,0))=0,D45651+1,D45651)</f>
        <v>7</v>
      </c>
    </row>
    <row r="45653" spans="1:4">
      <c r="A45653" s="70">
        <v>252958</v>
      </c>
      <c r="B45653" s="12">
        <v>632</v>
      </c>
      <c r="C45653" s="12">
        <v>0</v>
      </c>
      <c r="D45653" s="71">
        <f>IF(MOD(COUNT(B$8:B45653),ROUND($B$5,0))=0,D45652+1,D45652)</f>
        <v>7</v>
      </c>
    </row>
    <row r="45654" spans="1:4">
      <c r="A45654" s="70">
        <v>253085</v>
      </c>
      <c r="B45654" s="12">
        <v>632</v>
      </c>
      <c r="C45654" s="12">
        <v>0</v>
      </c>
      <c r="D45654" s="71">
        <f>IF(MOD(COUNT(B$8:B45654),ROUND($B$5,0))=0,D45653+1,D45653)</f>
        <v>7</v>
      </c>
    </row>
    <row r="45655" spans="1:4">
      <c r="A45655" s="70">
        <v>260228</v>
      </c>
      <c r="B45655" s="12">
        <v>632</v>
      </c>
      <c r="C45655" s="12">
        <v>0</v>
      </c>
      <c r="D45655" s="71">
        <f>IF(MOD(COUNT(B$8:B45655),ROUND($B$5,0))=0,D45654+1,D45654)</f>
        <v>7</v>
      </c>
    </row>
    <row r="45656" spans="1:4">
      <c r="A45656" s="70">
        <v>260626</v>
      </c>
      <c r="B45656" s="12">
        <v>632</v>
      </c>
      <c r="C45656" s="12">
        <v>0</v>
      </c>
      <c r="D45656" s="71">
        <f>IF(MOD(COUNT(B$8:B45656),ROUND($B$5,0))=0,D45655+1,D45655)</f>
        <v>7</v>
      </c>
    </row>
    <row r="45657" spans="1:4">
      <c r="A45657" s="70">
        <v>261598</v>
      </c>
      <c r="B45657" s="12">
        <v>632</v>
      </c>
      <c r="C45657" s="12">
        <v>0</v>
      </c>
      <c r="D45657" s="71">
        <f>IF(MOD(COUNT(B$8:B45657),ROUND($B$5,0))=0,D45656+1,D45656)</f>
        <v>7</v>
      </c>
    </row>
    <row r="45658" spans="1:4">
      <c r="A45658" s="70">
        <v>263787</v>
      </c>
      <c r="B45658" s="12">
        <v>632</v>
      </c>
      <c r="C45658" s="12">
        <v>0</v>
      </c>
      <c r="D45658" s="71">
        <f>IF(MOD(COUNT(B$8:B45658),ROUND($B$5,0))=0,D45657+1,D45657)</f>
        <v>7</v>
      </c>
    </row>
    <row r="45659" spans="1:4">
      <c r="A45659" s="70">
        <v>263662</v>
      </c>
      <c r="B45659" s="12">
        <v>632</v>
      </c>
      <c r="C45659" s="12">
        <v>0</v>
      </c>
      <c r="D45659" s="71">
        <f>IF(MOD(COUNT(B$8:B45659),ROUND($B$5,0))=0,D45658+1,D45658)</f>
        <v>7</v>
      </c>
    </row>
    <row r="45660" spans="1:4">
      <c r="A45660" s="70">
        <v>265165</v>
      </c>
      <c r="B45660" s="12">
        <v>632</v>
      </c>
      <c r="C45660" s="12">
        <v>0</v>
      </c>
      <c r="D45660" s="71">
        <f>IF(MOD(COUNT(B$8:B45660),ROUND($B$5,0))=0,D45659+1,D45659)</f>
        <v>7</v>
      </c>
    </row>
    <row r="45661" spans="1:4">
      <c r="A45661" s="70">
        <v>269397</v>
      </c>
      <c r="B45661" s="12">
        <v>632</v>
      </c>
      <c r="C45661" s="12">
        <v>0</v>
      </c>
      <c r="D45661" s="71">
        <f>IF(MOD(COUNT(B$8:B45661),ROUND($B$5,0))=0,D45660+1,D45660)</f>
        <v>7</v>
      </c>
    </row>
    <row r="45662" spans="1:4">
      <c r="A45662" s="70">
        <v>271503</v>
      </c>
      <c r="B45662" s="12">
        <v>632</v>
      </c>
      <c r="C45662" s="12">
        <v>0</v>
      </c>
      <c r="D45662" s="71">
        <f>IF(MOD(COUNT(B$8:B45662),ROUND($B$5,0))=0,D45661+1,D45661)</f>
        <v>7</v>
      </c>
    </row>
    <row r="45663" spans="1:4">
      <c r="A45663" s="70">
        <v>271916</v>
      </c>
      <c r="B45663" s="12">
        <v>632</v>
      </c>
      <c r="C45663" s="12">
        <v>0</v>
      </c>
      <c r="D45663" s="71">
        <f>IF(MOD(COUNT(B$8:B45663),ROUND($B$5,0))=0,D45662+1,D45662)</f>
        <v>7</v>
      </c>
    </row>
    <row r="45664" spans="1:4">
      <c r="A45664" s="70">
        <v>16270</v>
      </c>
      <c r="B45664" s="12">
        <v>632</v>
      </c>
      <c r="C45664" s="12">
        <v>0</v>
      </c>
      <c r="D45664" s="71">
        <f>IF(MOD(COUNT(B$8:B45664),ROUND($B$5,0))=0,D45663+1,D45663)</f>
        <v>7</v>
      </c>
    </row>
    <row r="45665" spans="1:4">
      <c r="A45665" s="70">
        <v>16164</v>
      </c>
      <c r="B45665" s="12">
        <v>632</v>
      </c>
      <c r="C45665" s="12">
        <v>0</v>
      </c>
      <c r="D45665" s="71">
        <f>IF(MOD(COUNT(B$8:B45665),ROUND($B$5,0))=0,D45664+1,D45664)</f>
        <v>7</v>
      </c>
    </row>
    <row r="45666" spans="1:4">
      <c r="A45666" s="70">
        <v>16228</v>
      </c>
      <c r="B45666" s="12">
        <v>632</v>
      </c>
      <c r="C45666" s="12">
        <v>0</v>
      </c>
      <c r="D45666" s="71">
        <f>IF(MOD(COUNT(B$8:B45666),ROUND($B$5,0))=0,D45665+1,D45665)</f>
        <v>7</v>
      </c>
    </row>
    <row r="45667" spans="1:4">
      <c r="A45667" s="70">
        <v>16410</v>
      </c>
      <c r="B45667" s="12">
        <v>632</v>
      </c>
      <c r="C45667" s="12">
        <v>0</v>
      </c>
      <c r="D45667" s="71">
        <f>IF(MOD(COUNT(B$8:B45667),ROUND($B$5,0))=0,D45666+1,D45666)</f>
        <v>7</v>
      </c>
    </row>
    <row r="45668" spans="1:4">
      <c r="A45668" s="70">
        <v>18192</v>
      </c>
      <c r="B45668" s="12">
        <v>632</v>
      </c>
      <c r="C45668" s="12">
        <v>0</v>
      </c>
      <c r="D45668" s="71">
        <f>IF(MOD(COUNT(B$8:B45668),ROUND($B$5,0))=0,D45667+1,D45667)</f>
        <v>7</v>
      </c>
    </row>
    <row r="45669" spans="1:4">
      <c r="A45669" s="70">
        <v>19781</v>
      </c>
      <c r="B45669" s="12">
        <v>632</v>
      </c>
      <c r="C45669" s="12">
        <v>0</v>
      </c>
      <c r="D45669" s="71">
        <f>IF(MOD(COUNT(B$8:B45669),ROUND($B$5,0))=0,D45668+1,D45668)</f>
        <v>7</v>
      </c>
    </row>
    <row r="45670" spans="1:4">
      <c r="A45670" s="70">
        <v>22527</v>
      </c>
      <c r="B45670" s="12">
        <v>632</v>
      </c>
      <c r="C45670" s="12">
        <v>0</v>
      </c>
      <c r="D45670" s="71">
        <f>IF(MOD(COUNT(B$8:B45670),ROUND($B$5,0))=0,D45669+1,D45669)</f>
        <v>7</v>
      </c>
    </row>
    <row r="45671" spans="1:4">
      <c r="A45671" s="70">
        <v>22646</v>
      </c>
      <c r="B45671" s="12">
        <v>632</v>
      </c>
      <c r="C45671" s="12">
        <v>0</v>
      </c>
      <c r="D45671" s="71">
        <f>IF(MOD(COUNT(B$8:B45671),ROUND($B$5,0))=0,D45670+1,D45670)</f>
        <v>7</v>
      </c>
    </row>
    <row r="45672" spans="1:4">
      <c r="A45672" s="70">
        <v>22521</v>
      </c>
      <c r="B45672" s="12">
        <v>632</v>
      </c>
      <c r="C45672" s="12">
        <v>0</v>
      </c>
      <c r="D45672" s="71">
        <f>IF(MOD(COUNT(B$8:B45672),ROUND($B$5,0))=0,D45671+1,D45671)</f>
        <v>7</v>
      </c>
    </row>
    <row r="45673" spans="1:4">
      <c r="A45673" s="70">
        <v>23197</v>
      </c>
      <c r="B45673" s="12">
        <v>632</v>
      </c>
      <c r="C45673" s="12">
        <v>0</v>
      </c>
      <c r="D45673" s="71">
        <f>IF(MOD(COUNT(B$8:B45673),ROUND($B$5,0))=0,D45672+1,D45672)</f>
        <v>7</v>
      </c>
    </row>
    <row r="45674" spans="1:4">
      <c r="A45674" s="70">
        <v>23432</v>
      </c>
      <c r="B45674" s="12">
        <v>632</v>
      </c>
      <c r="C45674" s="12">
        <v>0</v>
      </c>
      <c r="D45674" s="71">
        <f>IF(MOD(COUNT(B$8:B45674),ROUND($B$5,0))=0,D45673+1,D45673)</f>
        <v>7</v>
      </c>
    </row>
    <row r="45675" spans="1:4">
      <c r="A45675" s="70">
        <v>26570</v>
      </c>
      <c r="B45675" s="12">
        <v>632</v>
      </c>
      <c r="C45675" s="12">
        <v>0</v>
      </c>
      <c r="D45675" s="71">
        <f>IF(MOD(COUNT(B$8:B45675),ROUND($B$5,0))=0,D45674+1,D45674)</f>
        <v>7</v>
      </c>
    </row>
    <row r="45676" spans="1:4">
      <c r="A45676" s="70">
        <v>26080</v>
      </c>
      <c r="B45676" s="12">
        <v>632</v>
      </c>
      <c r="C45676" s="12">
        <v>0</v>
      </c>
      <c r="D45676" s="71">
        <f>IF(MOD(COUNT(B$8:B45676),ROUND($B$5,0))=0,D45675+1,D45675)</f>
        <v>7</v>
      </c>
    </row>
    <row r="45677" spans="1:4">
      <c r="A45677" s="70">
        <v>31709</v>
      </c>
      <c r="B45677" s="12">
        <v>632</v>
      </c>
      <c r="C45677" s="12">
        <v>0</v>
      </c>
      <c r="D45677" s="71">
        <f>IF(MOD(COUNT(B$8:B45677),ROUND($B$5,0))=0,D45676+1,D45676)</f>
        <v>7</v>
      </c>
    </row>
    <row r="45678" spans="1:4">
      <c r="A45678" s="70">
        <v>32478</v>
      </c>
      <c r="B45678" s="12">
        <v>632</v>
      </c>
      <c r="C45678" s="12">
        <v>0</v>
      </c>
      <c r="D45678" s="71">
        <f>IF(MOD(COUNT(B$8:B45678),ROUND($B$5,0))=0,D45677+1,D45677)</f>
        <v>7</v>
      </c>
    </row>
    <row r="45679" spans="1:4">
      <c r="A45679" s="70">
        <v>33299</v>
      </c>
      <c r="B45679" s="12">
        <v>632</v>
      </c>
      <c r="C45679" s="12">
        <v>0</v>
      </c>
      <c r="D45679" s="71">
        <f>IF(MOD(COUNT(B$8:B45679),ROUND($B$5,0))=0,D45678+1,D45678)</f>
        <v>7</v>
      </c>
    </row>
    <row r="45680" spans="1:4">
      <c r="A45680" s="70">
        <v>32460</v>
      </c>
      <c r="B45680" s="12">
        <v>632</v>
      </c>
      <c r="C45680" s="12">
        <v>0</v>
      </c>
      <c r="D45680" s="71">
        <f>IF(MOD(COUNT(B$8:B45680),ROUND($B$5,0))=0,D45679+1,D45679)</f>
        <v>7</v>
      </c>
    </row>
    <row r="45681" spans="1:4">
      <c r="A45681" s="70">
        <v>37359</v>
      </c>
      <c r="B45681" s="12">
        <v>632</v>
      </c>
      <c r="C45681" s="12">
        <v>0</v>
      </c>
      <c r="D45681" s="71">
        <f>IF(MOD(COUNT(B$8:B45681),ROUND($B$5,0))=0,D45680+1,D45680)</f>
        <v>7</v>
      </c>
    </row>
    <row r="45682" spans="1:4">
      <c r="A45682" s="70">
        <v>36611</v>
      </c>
      <c r="B45682" s="12">
        <v>632</v>
      </c>
      <c r="C45682" s="12">
        <v>0</v>
      </c>
      <c r="D45682" s="71">
        <f>IF(MOD(COUNT(B$8:B45682),ROUND($B$5,0))=0,D45681+1,D45681)</f>
        <v>7</v>
      </c>
    </row>
    <row r="45683" spans="1:4">
      <c r="A45683" s="70">
        <v>37157</v>
      </c>
      <c r="B45683" s="12">
        <v>632</v>
      </c>
      <c r="C45683" s="12">
        <v>0</v>
      </c>
      <c r="D45683" s="71">
        <f>IF(MOD(COUNT(B$8:B45683),ROUND($B$5,0))=0,D45682+1,D45682)</f>
        <v>7</v>
      </c>
    </row>
    <row r="45684" spans="1:4">
      <c r="A45684" s="70">
        <v>38349</v>
      </c>
      <c r="B45684" s="12">
        <v>632</v>
      </c>
      <c r="C45684" s="12">
        <v>0</v>
      </c>
      <c r="D45684" s="71">
        <f>IF(MOD(COUNT(B$8:B45684),ROUND($B$5,0))=0,D45683+1,D45683)</f>
        <v>7</v>
      </c>
    </row>
    <row r="45685" spans="1:4">
      <c r="A45685" s="70">
        <v>39345</v>
      </c>
      <c r="B45685" s="12">
        <v>632</v>
      </c>
      <c r="C45685" s="12">
        <v>0</v>
      </c>
      <c r="D45685" s="71">
        <f>IF(MOD(COUNT(B$8:B45685),ROUND($B$5,0))=0,D45684+1,D45684)</f>
        <v>7</v>
      </c>
    </row>
    <row r="45686" spans="1:4">
      <c r="A45686" s="70">
        <v>39640</v>
      </c>
      <c r="B45686" s="12">
        <v>632</v>
      </c>
      <c r="C45686" s="12">
        <v>0</v>
      </c>
      <c r="D45686" s="71">
        <f>IF(MOD(COUNT(B$8:B45686),ROUND($B$5,0))=0,D45685+1,D45685)</f>
        <v>7</v>
      </c>
    </row>
    <row r="45687" spans="1:4">
      <c r="A45687" s="70">
        <v>39503</v>
      </c>
      <c r="B45687" s="12">
        <v>632</v>
      </c>
      <c r="C45687" s="12">
        <v>0</v>
      </c>
      <c r="D45687" s="71">
        <f>IF(MOD(COUNT(B$8:B45687),ROUND($B$5,0))=0,D45686+1,D45686)</f>
        <v>7</v>
      </c>
    </row>
    <row r="45688" spans="1:4">
      <c r="A45688" s="70">
        <v>47630</v>
      </c>
      <c r="B45688" s="12">
        <v>632</v>
      </c>
      <c r="C45688" s="12">
        <v>1</v>
      </c>
      <c r="D45688" s="71">
        <f>IF(MOD(COUNT(B$8:B45688),ROUND($B$5,0))=0,D45687+1,D45687)</f>
        <v>7</v>
      </c>
    </row>
    <row r="45689" spans="1:4">
      <c r="A45689" s="70">
        <v>51830</v>
      </c>
      <c r="B45689" s="12">
        <v>632</v>
      </c>
      <c r="C45689" s="12">
        <v>0</v>
      </c>
      <c r="D45689" s="71">
        <f>IF(MOD(COUNT(B$8:B45689),ROUND($B$5,0))=0,D45688+1,D45688)</f>
        <v>7</v>
      </c>
    </row>
    <row r="45690" spans="1:4">
      <c r="A45690" s="70">
        <v>54313</v>
      </c>
      <c r="B45690" s="12">
        <v>632</v>
      </c>
      <c r="C45690" s="12">
        <v>0</v>
      </c>
      <c r="D45690" s="71">
        <f>IF(MOD(COUNT(B$8:B45690),ROUND($B$5,0))=0,D45689+1,D45689)</f>
        <v>7</v>
      </c>
    </row>
    <row r="45691" spans="1:4">
      <c r="A45691" s="70">
        <v>54309</v>
      </c>
      <c r="B45691" s="12">
        <v>632</v>
      </c>
      <c r="C45691" s="12">
        <v>0</v>
      </c>
      <c r="D45691" s="71">
        <f>IF(MOD(COUNT(B$8:B45691),ROUND($B$5,0))=0,D45690+1,D45690)</f>
        <v>7</v>
      </c>
    </row>
    <row r="45692" spans="1:4">
      <c r="A45692" s="70">
        <v>54318</v>
      </c>
      <c r="B45692" s="12">
        <v>632</v>
      </c>
      <c r="C45692" s="12">
        <v>0</v>
      </c>
      <c r="D45692" s="71">
        <f>IF(MOD(COUNT(B$8:B45692),ROUND($B$5,0))=0,D45691+1,D45691)</f>
        <v>7</v>
      </c>
    </row>
    <row r="45693" spans="1:4">
      <c r="A45693" s="70">
        <v>54294</v>
      </c>
      <c r="B45693" s="12">
        <v>632</v>
      </c>
      <c r="C45693" s="12">
        <v>0</v>
      </c>
      <c r="D45693" s="71">
        <f>IF(MOD(COUNT(B$8:B45693),ROUND($B$5,0))=0,D45692+1,D45692)</f>
        <v>7</v>
      </c>
    </row>
    <row r="45694" spans="1:4">
      <c r="A45694" s="70">
        <v>54141</v>
      </c>
      <c r="B45694" s="12">
        <v>632</v>
      </c>
      <c r="C45694" s="12">
        <v>0</v>
      </c>
      <c r="D45694" s="71">
        <f>IF(MOD(COUNT(B$8:B45694),ROUND($B$5,0))=0,D45693+1,D45693)</f>
        <v>7</v>
      </c>
    </row>
    <row r="45695" spans="1:4">
      <c r="A45695" s="70">
        <v>55237</v>
      </c>
      <c r="B45695" s="12">
        <v>633</v>
      </c>
      <c r="C45695" s="12">
        <v>0</v>
      </c>
      <c r="D45695" s="71">
        <f>IF(MOD(COUNT(B$8:B45695),ROUND($B$5,0))=0,D45694+1,D45694)</f>
        <v>7</v>
      </c>
    </row>
    <row r="45696" spans="1:4">
      <c r="A45696" s="70">
        <v>56993</v>
      </c>
      <c r="B45696" s="12">
        <v>633</v>
      </c>
      <c r="C45696" s="12">
        <v>0</v>
      </c>
      <c r="D45696" s="71">
        <f>IF(MOD(COUNT(B$8:B45696),ROUND($B$5,0))=0,D45695+1,D45695)</f>
        <v>7</v>
      </c>
    </row>
    <row r="45697" spans="1:4">
      <c r="A45697" s="70">
        <v>56608</v>
      </c>
      <c r="B45697" s="12">
        <v>633</v>
      </c>
      <c r="C45697" s="12">
        <v>0</v>
      </c>
      <c r="D45697" s="71">
        <f>IF(MOD(COUNT(B$8:B45697),ROUND($B$5,0))=0,D45696+1,D45696)</f>
        <v>7</v>
      </c>
    </row>
    <row r="45698" spans="1:4">
      <c r="A45698" s="70">
        <v>59311</v>
      </c>
      <c r="B45698" s="12">
        <v>633</v>
      </c>
      <c r="C45698" s="12">
        <v>0</v>
      </c>
      <c r="D45698" s="71">
        <f>IF(MOD(COUNT(B$8:B45698),ROUND($B$5,0))=0,D45697+1,D45697)</f>
        <v>7</v>
      </c>
    </row>
    <row r="45699" spans="1:4">
      <c r="A45699" s="70">
        <v>59326</v>
      </c>
      <c r="B45699" s="12">
        <v>633</v>
      </c>
      <c r="C45699" s="12">
        <v>0</v>
      </c>
      <c r="D45699" s="71">
        <f>IF(MOD(COUNT(B$8:B45699),ROUND($B$5,0))=0,D45698+1,D45698)</f>
        <v>7</v>
      </c>
    </row>
    <row r="45700" spans="1:4">
      <c r="A45700" s="70">
        <v>58755</v>
      </c>
      <c r="B45700" s="12">
        <v>633</v>
      </c>
      <c r="C45700" s="12">
        <v>0</v>
      </c>
      <c r="D45700" s="71">
        <f>IF(MOD(COUNT(B$8:B45700),ROUND($B$5,0))=0,D45699+1,D45699)</f>
        <v>7</v>
      </c>
    </row>
    <row r="45701" spans="1:4">
      <c r="A45701" s="70">
        <v>59089</v>
      </c>
      <c r="B45701" s="12">
        <v>633</v>
      </c>
      <c r="C45701" s="12">
        <v>0</v>
      </c>
      <c r="D45701" s="71">
        <f>IF(MOD(COUNT(B$8:B45701),ROUND($B$5,0))=0,D45700+1,D45700)</f>
        <v>7</v>
      </c>
    </row>
    <row r="45702" spans="1:4">
      <c r="A45702" s="70">
        <v>61505</v>
      </c>
      <c r="B45702" s="12">
        <v>633</v>
      </c>
      <c r="C45702" s="12">
        <v>0</v>
      </c>
      <c r="D45702" s="71">
        <f>IF(MOD(COUNT(B$8:B45702),ROUND($B$5,0))=0,D45701+1,D45701)</f>
        <v>7</v>
      </c>
    </row>
    <row r="45703" spans="1:4">
      <c r="A45703" s="70">
        <v>61792</v>
      </c>
      <c r="B45703" s="12">
        <v>633</v>
      </c>
      <c r="C45703" s="12">
        <v>0</v>
      </c>
      <c r="D45703" s="71">
        <f>IF(MOD(COUNT(B$8:B45703),ROUND($B$5,0))=0,D45702+1,D45702)</f>
        <v>7</v>
      </c>
    </row>
    <row r="45704" spans="1:4">
      <c r="A45704" s="70">
        <v>61612</v>
      </c>
      <c r="B45704" s="12">
        <v>633</v>
      </c>
      <c r="C45704" s="12">
        <v>0</v>
      </c>
      <c r="D45704" s="71">
        <f>IF(MOD(COUNT(B$8:B45704),ROUND($B$5,0))=0,D45703+1,D45703)</f>
        <v>7</v>
      </c>
    </row>
    <row r="45705" spans="1:4">
      <c r="A45705" s="70">
        <v>65614</v>
      </c>
      <c r="B45705" s="12">
        <v>633</v>
      </c>
      <c r="C45705" s="12">
        <v>0</v>
      </c>
      <c r="D45705" s="71">
        <f>IF(MOD(COUNT(B$8:B45705),ROUND($B$5,0))=0,D45704+1,D45704)</f>
        <v>7</v>
      </c>
    </row>
    <row r="45706" spans="1:4">
      <c r="A45706" s="70">
        <v>65039</v>
      </c>
      <c r="B45706" s="12">
        <v>633</v>
      </c>
      <c r="C45706" s="12">
        <v>0</v>
      </c>
      <c r="D45706" s="71">
        <f>IF(MOD(COUNT(B$8:B45706),ROUND($B$5,0))=0,D45705+1,D45705)</f>
        <v>7</v>
      </c>
    </row>
    <row r="45707" spans="1:4">
      <c r="A45707" s="70">
        <v>65636</v>
      </c>
      <c r="B45707" s="12">
        <v>633</v>
      </c>
      <c r="C45707" s="12">
        <v>0</v>
      </c>
      <c r="D45707" s="71">
        <f>IF(MOD(COUNT(B$8:B45707),ROUND($B$5,0))=0,D45706+1,D45706)</f>
        <v>7</v>
      </c>
    </row>
    <row r="45708" spans="1:4">
      <c r="A45708" s="70">
        <v>65266</v>
      </c>
      <c r="B45708" s="12">
        <v>633</v>
      </c>
      <c r="C45708" s="12">
        <v>0</v>
      </c>
      <c r="D45708" s="71">
        <f>IF(MOD(COUNT(B$8:B45708),ROUND($B$5,0))=0,D45707+1,D45707)</f>
        <v>7</v>
      </c>
    </row>
    <row r="45709" spans="1:4">
      <c r="A45709" s="70">
        <v>68367</v>
      </c>
      <c r="B45709" s="12">
        <v>633</v>
      </c>
      <c r="C45709" s="12">
        <v>0</v>
      </c>
      <c r="D45709" s="71">
        <f>IF(MOD(COUNT(B$8:B45709),ROUND($B$5,0))=0,D45708+1,D45708)</f>
        <v>7</v>
      </c>
    </row>
    <row r="45710" spans="1:4">
      <c r="A45710" s="70">
        <v>67820</v>
      </c>
      <c r="B45710" s="12">
        <v>633</v>
      </c>
      <c r="C45710" s="12">
        <v>0</v>
      </c>
      <c r="D45710" s="71">
        <f>IF(MOD(COUNT(B$8:B45710),ROUND($B$5,0))=0,D45709+1,D45709)</f>
        <v>7</v>
      </c>
    </row>
    <row r="45711" spans="1:4">
      <c r="A45711" s="70">
        <v>70620</v>
      </c>
      <c r="B45711" s="12">
        <v>633</v>
      </c>
      <c r="C45711" s="12">
        <v>0</v>
      </c>
      <c r="D45711" s="71">
        <f>IF(MOD(COUNT(B$8:B45711),ROUND($B$5,0))=0,D45710+1,D45710)</f>
        <v>7</v>
      </c>
    </row>
    <row r="45712" spans="1:4">
      <c r="A45712" s="70">
        <v>70574</v>
      </c>
      <c r="B45712" s="12">
        <v>633</v>
      </c>
      <c r="C45712" s="12">
        <v>0</v>
      </c>
      <c r="D45712" s="71">
        <f>IF(MOD(COUNT(B$8:B45712),ROUND($B$5,0))=0,D45711+1,D45711)</f>
        <v>7</v>
      </c>
    </row>
    <row r="45713" spans="1:4">
      <c r="A45713" s="70">
        <v>70531</v>
      </c>
      <c r="B45713" s="12">
        <v>633</v>
      </c>
      <c r="C45713" s="12">
        <v>0</v>
      </c>
      <c r="D45713" s="71">
        <f>IF(MOD(COUNT(B$8:B45713),ROUND($B$5,0))=0,D45712+1,D45712)</f>
        <v>7</v>
      </c>
    </row>
    <row r="45714" spans="1:4">
      <c r="A45714" s="70">
        <v>70177</v>
      </c>
      <c r="B45714" s="12">
        <v>633</v>
      </c>
      <c r="C45714" s="12">
        <v>0</v>
      </c>
      <c r="D45714" s="71">
        <f>IF(MOD(COUNT(B$8:B45714),ROUND($B$5,0))=0,D45713+1,D45713)</f>
        <v>7</v>
      </c>
    </row>
    <row r="45715" spans="1:4">
      <c r="A45715" s="70">
        <v>70505</v>
      </c>
      <c r="B45715" s="12">
        <v>633</v>
      </c>
      <c r="C45715" s="12">
        <v>0</v>
      </c>
      <c r="D45715" s="71">
        <f>IF(MOD(COUNT(B$8:B45715),ROUND($B$5,0))=0,D45714+1,D45714)</f>
        <v>7</v>
      </c>
    </row>
    <row r="45716" spans="1:4">
      <c r="A45716" s="70">
        <v>70782</v>
      </c>
      <c r="B45716" s="12">
        <v>633</v>
      </c>
      <c r="C45716" s="12">
        <v>0</v>
      </c>
      <c r="D45716" s="71">
        <f>IF(MOD(COUNT(B$8:B45716),ROUND($B$5,0))=0,D45715+1,D45715)</f>
        <v>7</v>
      </c>
    </row>
    <row r="45717" spans="1:4">
      <c r="A45717" s="70">
        <v>71702</v>
      </c>
      <c r="B45717" s="12">
        <v>633</v>
      </c>
      <c r="C45717" s="12">
        <v>0</v>
      </c>
      <c r="D45717" s="71">
        <f>IF(MOD(COUNT(B$8:B45717),ROUND($B$5,0))=0,D45716+1,D45716)</f>
        <v>7</v>
      </c>
    </row>
    <row r="45718" spans="1:4">
      <c r="A45718" s="70">
        <v>73472</v>
      </c>
      <c r="B45718" s="12">
        <v>633</v>
      </c>
      <c r="C45718" s="12">
        <v>0</v>
      </c>
      <c r="D45718" s="71">
        <f>IF(MOD(COUNT(B$8:B45718),ROUND($B$5,0))=0,D45717+1,D45717)</f>
        <v>7</v>
      </c>
    </row>
    <row r="45719" spans="1:4">
      <c r="A45719" s="70">
        <v>73561</v>
      </c>
      <c r="B45719" s="12">
        <v>633</v>
      </c>
      <c r="C45719" s="12">
        <v>0</v>
      </c>
      <c r="D45719" s="71">
        <f>IF(MOD(COUNT(B$8:B45719),ROUND($B$5,0))=0,D45718+1,D45718)</f>
        <v>7</v>
      </c>
    </row>
    <row r="45720" spans="1:4">
      <c r="A45720" s="70">
        <v>74921</v>
      </c>
      <c r="B45720" s="12">
        <v>633</v>
      </c>
      <c r="C45720" s="12">
        <v>0</v>
      </c>
      <c r="D45720" s="71">
        <f>IF(MOD(COUNT(B$8:B45720),ROUND($B$5,0))=0,D45719+1,D45719)</f>
        <v>7</v>
      </c>
    </row>
    <row r="45721" spans="1:4">
      <c r="A45721" s="70">
        <v>74851</v>
      </c>
      <c r="B45721" s="12">
        <v>633</v>
      </c>
      <c r="C45721" s="12">
        <v>0</v>
      </c>
      <c r="D45721" s="71">
        <f>IF(MOD(COUNT(B$8:B45721),ROUND($B$5,0))=0,D45720+1,D45720)</f>
        <v>7</v>
      </c>
    </row>
    <row r="45722" spans="1:4">
      <c r="A45722" s="70">
        <v>78581</v>
      </c>
      <c r="B45722" s="12">
        <v>633</v>
      </c>
      <c r="C45722" s="12">
        <v>0</v>
      </c>
      <c r="D45722" s="71">
        <f>IF(MOD(COUNT(B$8:B45722),ROUND($B$5,0))=0,D45721+1,D45721)</f>
        <v>7</v>
      </c>
    </row>
    <row r="45723" spans="1:4">
      <c r="A45723" s="70">
        <v>78476</v>
      </c>
      <c r="B45723" s="12">
        <v>633</v>
      </c>
      <c r="C45723" s="12">
        <v>0</v>
      </c>
      <c r="D45723" s="71">
        <f>IF(MOD(COUNT(B$8:B45723),ROUND($B$5,0))=0,D45722+1,D45722)</f>
        <v>7</v>
      </c>
    </row>
    <row r="45724" spans="1:4">
      <c r="A45724" s="70">
        <v>79457</v>
      </c>
      <c r="B45724" s="12">
        <v>633</v>
      </c>
      <c r="C45724" s="12">
        <v>0</v>
      </c>
      <c r="D45724" s="71">
        <f>IF(MOD(COUNT(B$8:B45724),ROUND($B$5,0))=0,D45723+1,D45723)</f>
        <v>7</v>
      </c>
    </row>
    <row r="45725" spans="1:4">
      <c r="A45725" s="70">
        <v>81282</v>
      </c>
      <c r="B45725" s="12">
        <v>633</v>
      </c>
      <c r="C45725" s="12">
        <v>1</v>
      </c>
      <c r="D45725" s="71">
        <f>IF(MOD(COUNT(B$8:B45725),ROUND($B$5,0))=0,D45724+1,D45724)</f>
        <v>7</v>
      </c>
    </row>
    <row r="45726" spans="1:4">
      <c r="A45726" s="70">
        <v>80996</v>
      </c>
      <c r="B45726" s="12">
        <v>633</v>
      </c>
      <c r="C45726" s="12">
        <v>0</v>
      </c>
      <c r="D45726" s="71">
        <f>IF(MOD(COUNT(B$8:B45726),ROUND($B$5,0))=0,D45725+1,D45725)</f>
        <v>7</v>
      </c>
    </row>
    <row r="45727" spans="1:4">
      <c r="A45727" s="70">
        <v>81867</v>
      </c>
      <c r="B45727" s="12">
        <v>633</v>
      </c>
      <c r="C45727" s="12">
        <v>0</v>
      </c>
      <c r="D45727" s="71">
        <f>IF(MOD(COUNT(B$8:B45727),ROUND($B$5,0))=0,D45726+1,D45726)</f>
        <v>7</v>
      </c>
    </row>
    <row r="45728" spans="1:4">
      <c r="A45728" s="70">
        <v>83755</v>
      </c>
      <c r="B45728" s="12">
        <v>633</v>
      </c>
      <c r="C45728" s="12">
        <v>0</v>
      </c>
      <c r="D45728" s="71">
        <f>IF(MOD(COUNT(B$8:B45728),ROUND($B$5,0))=0,D45727+1,D45727)</f>
        <v>7</v>
      </c>
    </row>
    <row r="45729" spans="1:4">
      <c r="A45729" s="70">
        <v>86177</v>
      </c>
      <c r="B45729" s="12">
        <v>633</v>
      </c>
      <c r="C45729" s="12">
        <v>0</v>
      </c>
      <c r="D45729" s="71">
        <f>IF(MOD(COUNT(B$8:B45729),ROUND($B$5,0))=0,D45728+1,D45728)</f>
        <v>7</v>
      </c>
    </row>
    <row r="45730" spans="1:4">
      <c r="A45730" s="70">
        <v>86563</v>
      </c>
      <c r="B45730" s="12">
        <v>633</v>
      </c>
      <c r="C45730" s="12">
        <v>0</v>
      </c>
      <c r="D45730" s="71">
        <f>IF(MOD(COUNT(B$8:B45730),ROUND($B$5,0))=0,D45729+1,D45729)</f>
        <v>7</v>
      </c>
    </row>
    <row r="45731" spans="1:4">
      <c r="A45731" s="70">
        <v>86834</v>
      </c>
      <c r="B45731" s="12">
        <v>633</v>
      </c>
      <c r="C45731" s="12">
        <v>0</v>
      </c>
      <c r="D45731" s="71">
        <f>IF(MOD(COUNT(B$8:B45731),ROUND($B$5,0))=0,D45730+1,D45730)</f>
        <v>7</v>
      </c>
    </row>
    <row r="45732" spans="1:4">
      <c r="A45732" s="70">
        <v>87586</v>
      </c>
      <c r="B45732" s="12">
        <v>633</v>
      </c>
      <c r="C45732" s="12">
        <v>1</v>
      </c>
      <c r="D45732" s="71">
        <f>IF(MOD(COUNT(B$8:B45732),ROUND($B$5,0))=0,D45731+1,D45731)</f>
        <v>7</v>
      </c>
    </row>
    <row r="45733" spans="1:4">
      <c r="A45733" s="70">
        <v>88932</v>
      </c>
      <c r="B45733" s="12">
        <v>633</v>
      </c>
      <c r="C45733" s="12">
        <v>0</v>
      </c>
      <c r="D45733" s="71">
        <f>IF(MOD(COUNT(B$8:B45733),ROUND($B$5,0))=0,D45732+1,D45732)</f>
        <v>7</v>
      </c>
    </row>
    <row r="45734" spans="1:4">
      <c r="A45734" s="70">
        <v>90334</v>
      </c>
      <c r="B45734" s="12">
        <v>633</v>
      </c>
      <c r="C45734" s="12">
        <v>0</v>
      </c>
      <c r="D45734" s="71">
        <f>IF(MOD(COUNT(B$8:B45734),ROUND($B$5,0))=0,D45733+1,D45733)</f>
        <v>7</v>
      </c>
    </row>
    <row r="45735" spans="1:4">
      <c r="A45735" s="70">
        <v>91258</v>
      </c>
      <c r="B45735" s="12">
        <v>633</v>
      </c>
      <c r="C45735" s="12">
        <v>0</v>
      </c>
      <c r="D45735" s="71">
        <f>IF(MOD(COUNT(B$8:B45735),ROUND($B$5,0))=0,D45734+1,D45734)</f>
        <v>7</v>
      </c>
    </row>
    <row r="45736" spans="1:4">
      <c r="A45736" s="70">
        <v>95173</v>
      </c>
      <c r="B45736" s="12">
        <v>633</v>
      </c>
      <c r="C45736" s="12">
        <v>0</v>
      </c>
      <c r="D45736" s="71">
        <f>IF(MOD(COUNT(B$8:B45736),ROUND($B$5,0))=0,D45735+1,D45735)</f>
        <v>7</v>
      </c>
    </row>
    <row r="45737" spans="1:4">
      <c r="A45737" s="70">
        <v>95545</v>
      </c>
      <c r="B45737" s="12">
        <v>633</v>
      </c>
      <c r="C45737" s="12">
        <v>0</v>
      </c>
      <c r="D45737" s="71">
        <f>IF(MOD(COUNT(B$8:B45737),ROUND($B$5,0))=0,D45736+1,D45736)</f>
        <v>7</v>
      </c>
    </row>
    <row r="45738" spans="1:4">
      <c r="A45738" s="70">
        <v>95415</v>
      </c>
      <c r="B45738" s="12">
        <v>633</v>
      </c>
      <c r="C45738" s="12">
        <v>0</v>
      </c>
      <c r="D45738" s="71">
        <f>IF(MOD(COUNT(B$8:B45738),ROUND($B$5,0))=0,D45737+1,D45737)</f>
        <v>7</v>
      </c>
    </row>
    <row r="45739" spans="1:4">
      <c r="A45739" s="70">
        <v>96852</v>
      </c>
      <c r="B45739" s="12">
        <v>633</v>
      </c>
      <c r="C45739" s="12">
        <v>0</v>
      </c>
      <c r="D45739" s="71">
        <f>IF(MOD(COUNT(B$8:B45739),ROUND($B$5,0))=0,D45738+1,D45738)</f>
        <v>7</v>
      </c>
    </row>
    <row r="45740" spans="1:4">
      <c r="A45740" s="70">
        <v>96868</v>
      </c>
      <c r="B45740" s="12">
        <v>633</v>
      </c>
      <c r="C45740" s="12">
        <v>0</v>
      </c>
      <c r="D45740" s="71">
        <f>IF(MOD(COUNT(B$8:B45740),ROUND($B$5,0))=0,D45739+1,D45739)</f>
        <v>7</v>
      </c>
    </row>
    <row r="45741" spans="1:4">
      <c r="A45741" s="70">
        <v>100463</v>
      </c>
      <c r="B45741" s="12">
        <v>633</v>
      </c>
      <c r="C45741" s="12">
        <v>0</v>
      </c>
      <c r="D45741" s="71">
        <f>IF(MOD(COUNT(B$8:B45741),ROUND($B$5,0))=0,D45740+1,D45740)</f>
        <v>7</v>
      </c>
    </row>
    <row r="45742" spans="1:4">
      <c r="A45742" s="70">
        <v>101006</v>
      </c>
      <c r="B45742" s="12">
        <v>633</v>
      </c>
      <c r="C45742" s="12">
        <v>0</v>
      </c>
      <c r="D45742" s="71">
        <f>IF(MOD(COUNT(B$8:B45742),ROUND($B$5,0))=0,D45741+1,D45741)</f>
        <v>7</v>
      </c>
    </row>
    <row r="45743" spans="1:4">
      <c r="A45743" s="70">
        <v>100955</v>
      </c>
      <c r="B45743" s="12">
        <v>633</v>
      </c>
      <c r="C45743" s="12">
        <v>0</v>
      </c>
      <c r="D45743" s="71">
        <f>IF(MOD(COUNT(B$8:B45743),ROUND($B$5,0))=0,D45742+1,D45742)</f>
        <v>7</v>
      </c>
    </row>
    <row r="45744" spans="1:4">
      <c r="A45744" s="70">
        <v>101447</v>
      </c>
      <c r="B45744" s="12">
        <v>633</v>
      </c>
      <c r="C45744" s="12">
        <v>0</v>
      </c>
      <c r="D45744" s="71">
        <f>IF(MOD(COUNT(B$8:B45744),ROUND($B$5,0))=0,D45743+1,D45743)</f>
        <v>7</v>
      </c>
    </row>
    <row r="45745" spans="1:4">
      <c r="A45745" s="70">
        <v>101845</v>
      </c>
      <c r="B45745" s="12">
        <v>633</v>
      </c>
      <c r="C45745" s="12">
        <v>0</v>
      </c>
      <c r="D45745" s="71">
        <f>IF(MOD(COUNT(B$8:B45745),ROUND($B$5,0))=0,D45744+1,D45744)</f>
        <v>7</v>
      </c>
    </row>
    <row r="45746" spans="1:4">
      <c r="A45746" s="70">
        <v>104020</v>
      </c>
      <c r="B45746" s="12">
        <v>633</v>
      </c>
      <c r="C45746" s="12">
        <v>0</v>
      </c>
      <c r="D45746" s="71">
        <f>IF(MOD(COUNT(B$8:B45746),ROUND($B$5,0))=0,D45745+1,D45745)</f>
        <v>7</v>
      </c>
    </row>
    <row r="45747" spans="1:4">
      <c r="A45747" s="70">
        <v>105649</v>
      </c>
      <c r="B45747" s="12">
        <v>633</v>
      </c>
      <c r="C45747" s="12">
        <v>0</v>
      </c>
      <c r="D45747" s="71">
        <f>IF(MOD(COUNT(B$8:B45747),ROUND($B$5,0))=0,D45746+1,D45746)</f>
        <v>7</v>
      </c>
    </row>
    <row r="45748" spans="1:4">
      <c r="A45748" s="70">
        <v>104939</v>
      </c>
      <c r="B45748" s="12">
        <v>633</v>
      </c>
      <c r="C45748" s="12">
        <v>0</v>
      </c>
      <c r="D45748" s="71">
        <f>IF(MOD(COUNT(B$8:B45748),ROUND($B$5,0))=0,D45747+1,D45747)</f>
        <v>7</v>
      </c>
    </row>
    <row r="45749" spans="1:4">
      <c r="A45749" s="70">
        <v>103189</v>
      </c>
      <c r="B45749" s="12">
        <v>633</v>
      </c>
      <c r="C45749" s="12">
        <v>0</v>
      </c>
      <c r="D45749" s="71">
        <f>IF(MOD(COUNT(B$8:B45749),ROUND($B$5,0))=0,D45748+1,D45748)</f>
        <v>7</v>
      </c>
    </row>
    <row r="45750" spans="1:4">
      <c r="A45750" s="70">
        <v>104753</v>
      </c>
      <c r="B45750" s="12">
        <v>633</v>
      </c>
      <c r="C45750" s="12">
        <v>0</v>
      </c>
      <c r="D45750" s="71">
        <f>IF(MOD(COUNT(B$8:B45750),ROUND($B$5,0))=0,D45749+1,D45749)</f>
        <v>7</v>
      </c>
    </row>
    <row r="45751" spans="1:4">
      <c r="A45751" s="70">
        <v>221056</v>
      </c>
      <c r="B45751" s="12">
        <v>633</v>
      </c>
      <c r="C45751" s="12">
        <v>1</v>
      </c>
      <c r="D45751" s="71">
        <f>IF(MOD(COUNT(B$8:B45751),ROUND($B$5,0))=0,D45750+1,D45750)</f>
        <v>7</v>
      </c>
    </row>
    <row r="45752" spans="1:4">
      <c r="A45752" s="70">
        <v>222459</v>
      </c>
      <c r="B45752" s="12">
        <v>633</v>
      </c>
      <c r="C45752" s="12">
        <v>0</v>
      </c>
      <c r="D45752" s="71">
        <f>IF(MOD(COUNT(B$8:B45752),ROUND($B$5,0))=0,D45751+1,D45751)</f>
        <v>7</v>
      </c>
    </row>
    <row r="45753" spans="1:4">
      <c r="A45753" s="70">
        <v>222916</v>
      </c>
      <c r="B45753" s="12">
        <v>633</v>
      </c>
      <c r="C45753" s="12">
        <v>0</v>
      </c>
      <c r="D45753" s="71">
        <f>IF(MOD(COUNT(B$8:B45753),ROUND($B$5,0))=0,D45752+1,D45752)</f>
        <v>7</v>
      </c>
    </row>
    <row r="45754" spans="1:4">
      <c r="A45754" s="70">
        <v>222937</v>
      </c>
      <c r="B45754" s="12">
        <v>633</v>
      </c>
      <c r="C45754" s="12">
        <v>0</v>
      </c>
      <c r="D45754" s="71">
        <f>IF(MOD(COUNT(B$8:B45754),ROUND($B$5,0))=0,D45753+1,D45753)</f>
        <v>7</v>
      </c>
    </row>
    <row r="45755" spans="1:4">
      <c r="A45755" s="70">
        <v>223148</v>
      </c>
      <c r="B45755" s="12">
        <v>633</v>
      </c>
      <c r="C45755" s="12">
        <v>0</v>
      </c>
      <c r="D45755" s="71">
        <f>IF(MOD(COUNT(B$8:B45755),ROUND($B$5,0))=0,D45754+1,D45754)</f>
        <v>7</v>
      </c>
    </row>
    <row r="45756" spans="1:4">
      <c r="A45756" s="70">
        <v>224566</v>
      </c>
      <c r="B45756" s="12">
        <v>633</v>
      </c>
      <c r="C45756" s="12">
        <v>0</v>
      </c>
      <c r="D45756" s="71">
        <f>IF(MOD(COUNT(B$8:B45756),ROUND($B$5,0))=0,D45755+1,D45755)</f>
        <v>7</v>
      </c>
    </row>
    <row r="45757" spans="1:4">
      <c r="A45757" s="70">
        <v>225518</v>
      </c>
      <c r="B45757" s="12">
        <v>633</v>
      </c>
      <c r="C45757" s="12">
        <v>0</v>
      </c>
      <c r="D45757" s="71">
        <f>IF(MOD(COUNT(B$8:B45757),ROUND($B$5,0))=0,D45756+1,D45756)</f>
        <v>7</v>
      </c>
    </row>
    <row r="45758" spans="1:4">
      <c r="A45758" s="70">
        <v>225392</v>
      </c>
      <c r="B45758" s="12">
        <v>633</v>
      </c>
      <c r="C45758" s="12">
        <v>0</v>
      </c>
      <c r="D45758" s="71">
        <f>IF(MOD(COUNT(B$8:B45758),ROUND($B$5,0))=0,D45757+1,D45757)</f>
        <v>7</v>
      </c>
    </row>
    <row r="45759" spans="1:4">
      <c r="A45759" s="70">
        <v>227067</v>
      </c>
      <c r="B45759" s="12">
        <v>633</v>
      </c>
      <c r="C45759" s="12">
        <v>0</v>
      </c>
      <c r="D45759" s="71">
        <f>IF(MOD(COUNT(B$8:B45759),ROUND($B$5,0))=0,D45758+1,D45758)</f>
        <v>7</v>
      </c>
    </row>
    <row r="45760" spans="1:4">
      <c r="A45760" s="70">
        <v>229939</v>
      </c>
      <c r="B45760" s="12">
        <v>633</v>
      </c>
      <c r="C45760" s="12">
        <v>0</v>
      </c>
      <c r="D45760" s="71">
        <f>IF(MOD(COUNT(B$8:B45760),ROUND($B$5,0))=0,D45759+1,D45759)</f>
        <v>7</v>
      </c>
    </row>
    <row r="45761" spans="1:4">
      <c r="A45761" s="70">
        <v>230570</v>
      </c>
      <c r="B45761" s="12">
        <v>633</v>
      </c>
      <c r="C45761" s="12">
        <v>0</v>
      </c>
      <c r="D45761" s="71">
        <f>IF(MOD(COUNT(B$8:B45761),ROUND($B$5,0))=0,D45760+1,D45760)</f>
        <v>7</v>
      </c>
    </row>
    <row r="45762" spans="1:4">
      <c r="A45762" s="70">
        <v>231209</v>
      </c>
      <c r="B45762" s="12">
        <v>633</v>
      </c>
      <c r="C45762" s="12">
        <v>0</v>
      </c>
      <c r="D45762" s="71">
        <f>IF(MOD(COUNT(B$8:B45762),ROUND($B$5,0))=0,D45761+1,D45761)</f>
        <v>7</v>
      </c>
    </row>
    <row r="45763" spans="1:4">
      <c r="A45763" s="70">
        <v>232644</v>
      </c>
      <c r="B45763" s="12">
        <v>633</v>
      </c>
      <c r="C45763" s="12">
        <v>1</v>
      </c>
      <c r="D45763" s="71">
        <f>IF(MOD(COUNT(B$8:B45763),ROUND($B$5,0))=0,D45762+1,D45762)</f>
        <v>7</v>
      </c>
    </row>
    <row r="45764" spans="1:4">
      <c r="A45764" s="70">
        <v>240587</v>
      </c>
      <c r="B45764" s="12">
        <v>633</v>
      </c>
      <c r="C45764" s="12">
        <v>0</v>
      </c>
      <c r="D45764" s="71">
        <f>IF(MOD(COUNT(B$8:B45764),ROUND($B$5,0))=0,D45763+1,D45763)</f>
        <v>7</v>
      </c>
    </row>
    <row r="45765" spans="1:4">
      <c r="A45765" s="70">
        <v>242201</v>
      </c>
      <c r="B45765" s="12">
        <v>633</v>
      </c>
      <c r="C45765" s="12">
        <v>0</v>
      </c>
      <c r="D45765" s="71">
        <f>IF(MOD(COUNT(B$8:B45765),ROUND($B$5,0))=0,D45764+1,D45764)</f>
        <v>7</v>
      </c>
    </row>
    <row r="45766" spans="1:4">
      <c r="A45766" s="70">
        <v>246386</v>
      </c>
      <c r="B45766" s="12">
        <v>633</v>
      </c>
      <c r="C45766" s="12">
        <v>0</v>
      </c>
      <c r="D45766" s="71">
        <f>IF(MOD(COUNT(B$8:B45766),ROUND($B$5,0))=0,D45765+1,D45765)</f>
        <v>7</v>
      </c>
    </row>
    <row r="45767" spans="1:4">
      <c r="A45767" s="70">
        <v>248306</v>
      </c>
      <c r="B45767" s="12">
        <v>633</v>
      </c>
      <c r="C45767" s="12">
        <v>0</v>
      </c>
      <c r="D45767" s="71">
        <f>IF(MOD(COUNT(B$8:B45767),ROUND($B$5,0))=0,D45766+1,D45766)</f>
        <v>7</v>
      </c>
    </row>
    <row r="45768" spans="1:4">
      <c r="A45768" s="70">
        <v>247707</v>
      </c>
      <c r="B45768" s="12">
        <v>633</v>
      </c>
      <c r="C45768" s="12">
        <v>0</v>
      </c>
      <c r="D45768" s="71">
        <f>IF(MOD(COUNT(B$8:B45768),ROUND($B$5,0))=0,D45767+1,D45767)</f>
        <v>7</v>
      </c>
    </row>
    <row r="45769" spans="1:4">
      <c r="A45769" s="70">
        <v>248759</v>
      </c>
      <c r="B45769" s="12">
        <v>633</v>
      </c>
      <c r="C45769" s="12">
        <v>0</v>
      </c>
      <c r="D45769" s="71">
        <f>IF(MOD(COUNT(B$8:B45769),ROUND($B$5,0))=0,D45768+1,D45768)</f>
        <v>7</v>
      </c>
    </row>
    <row r="45770" spans="1:4">
      <c r="A45770" s="70">
        <v>260628</v>
      </c>
      <c r="B45770" s="12">
        <v>633</v>
      </c>
      <c r="C45770" s="12">
        <v>0</v>
      </c>
      <c r="D45770" s="71">
        <f>IF(MOD(COUNT(B$8:B45770),ROUND($B$5,0))=0,D45769+1,D45769)</f>
        <v>7</v>
      </c>
    </row>
    <row r="45771" spans="1:4">
      <c r="A45771" s="70">
        <v>260186</v>
      </c>
      <c r="B45771" s="12">
        <v>633</v>
      </c>
      <c r="C45771" s="12">
        <v>0</v>
      </c>
      <c r="D45771" s="71">
        <f>IF(MOD(COUNT(B$8:B45771),ROUND($B$5,0))=0,D45770+1,D45770)</f>
        <v>7</v>
      </c>
    </row>
    <row r="45772" spans="1:4">
      <c r="A45772" s="70">
        <v>261809</v>
      </c>
      <c r="B45772" s="12">
        <v>633</v>
      </c>
      <c r="C45772" s="12">
        <v>0</v>
      </c>
      <c r="D45772" s="71">
        <f>IF(MOD(COUNT(B$8:B45772),ROUND($B$5,0))=0,D45771+1,D45771)</f>
        <v>7</v>
      </c>
    </row>
    <row r="45773" spans="1:4">
      <c r="A45773" s="70">
        <v>263601</v>
      </c>
      <c r="B45773" s="12">
        <v>633</v>
      </c>
      <c r="C45773" s="12">
        <v>0</v>
      </c>
      <c r="D45773" s="71">
        <f>IF(MOD(COUNT(B$8:B45773),ROUND($B$5,0))=0,D45772+1,D45772)</f>
        <v>7</v>
      </c>
    </row>
    <row r="45774" spans="1:4">
      <c r="A45774" s="70">
        <v>263738</v>
      </c>
      <c r="B45774" s="12">
        <v>633</v>
      </c>
      <c r="C45774" s="12">
        <v>0</v>
      </c>
      <c r="D45774" s="71">
        <f>IF(MOD(COUNT(B$8:B45774),ROUND($B$5,0))=0,D45773+1,D45773)</f>
        <v>7</v>
      </c>
    </row>
    <row r="45775" spans="1:4">
      <c r="A45775" s="70">
        <v>263880</v>
      </c>
      <c r="B45775" s="12">
        <v>633</v>
      </c>
      <c r="C45775" s="12">
        <v>0</v>
      </c>
      <c r="D45775" s="71">
        <f>IF(MOD(COUNT(B$8:B45775),ROUND($B$5,0))=0,D45774+1,D45774)</f>
        <v>7</v>
      </c>
    </row>
    <row r="45776" spans="1:4">
      <c r="A45776" s="70">
        <v>265404</v>
      </c>
      <c r="B45776" s="12">
        <v>633</v>
      </c>
      <c r="C45776" s="12">
        <v>0</v>
      </c>
      <c r="D45776" s="71">
        <f>IF(MOD(COUNT(B$8:B45776),ROUND($B$5,0))=0,D45775+1,D45775)</f>
        <v>7</v>
      </c>
    </row>
    <row r="45777" spans="1:4">
      <c r="A45777" s="70">
        <v>265856</v>
      </c>
      <c r="B45777" s="12">
        <v>633</v>
      </c>
      <c r="C45777" s="12">
        <v>0</v>
      </c>
      <c r="D45777" s="71">
        <f>IF(MOD(COUNT(B$8:B45777),ROUND($B$5,0))=0,D45776+1,D45776)</f>
        <v>7</v>
      </c>
    </row>
    <row r="45778" spans="1:4">
      <c r="A45778" s="70">
        <v>16410</v>
      </c>
      <c r="B45778" s="12">
        <v>633</v>
      </c>
      <c r="C45778" s="12">
        <v>0</v>
      </c>
      <c r="D45778" s="71">
        <f>IF(MOD(COUNT(B$8:B45778),ROUND($B$5,0))=0,D45777+1,D45777)</f>
        <v>7</v>
      </c>
    </row>
    <row r="45779" spans="1:4">
      <c r="A45779" s="70">
        <v>19341</v>
      </c>
      <c r="B45779" s="12">
        <v>633</v>
      </c>
      <c r="C45779" s="12">
        <v>0</v>
      </c>
      <c r="D45779" s="71">
        <f>IF(MOD(COUNT(B$8:B45779),ROUND($B$5,0))=0,D45778+1,D45778)</f>
        <v>7</v>
      </c>
    </row>
    <row r="45780" spans="1:4">
      <c r="A45780" s="70">
        <v>19189</v>
      </c>
      <c r="B45780" s="12">
        <v>633</v>
      </c>
      <c r="C45780" s="12">
        <v>0</v>
      </c>
      <c r="D45780" s="71">
        <f>IF(MOD(COUNT(B$8:B45780),ROUND($B$5,0))=0,D45779+1,D45779)</f>
        <v>7</v>
      </c>
    </row>
    <row r="45781" spans="1:4">
      <c r="A45781" s="70">
        <v>22526</v>
      </c>
      <c r="B45781" s="12">
        <v>633</v>
      </c>
      <c r="C45781" s="12">
        <v>0</v>
      </c>
      <c r="D45781" s="71">
        <f>IF(MOD(COUNT(B$8:B45781),ROUND($B$5,0))=0,D45780+1,D45780)</f>
        <v>7</v>
      </c>
    </row>
    <row r="45782" spans="1:4">
      <c r="A45782" s="70">
        <v>22387</v>
      </c>
      <c r="B45782" s="12">
        <v>633</v>
      </c>
      <c r="C45782" s="12">
        <v>0</v>
      </c>
      <c r="D45782" s="71">
        <f>IF(MOD(COUNT(B$8:B45782),ROUND($B$5,0))=0,D45781+1,D45781)</f>
        <v>7</v>
      </c>
    </row>
    <row r="45783" spans="1:4">
      <c r="A45783" s="70">
        <v>22393</v>
      </c>
      <c r="B45783" s="12">
        <v>633</v>
      </c>
      <c r="C45783" s="12">
        <v>0</v>
      </c>
      <c r="D45783" s="71">
        <f>IF(MOD(COUNT(B$8:B45783),ROUND($B$5,0))=0,D45782+1,D45782)</f>
        <v>7</v>
      </c>
    </row>
    <row r="45784" spans="1:4">
      <c r="A45784" s="70">
        <v>23173</v>
      </c>
      <c r="B45784" s="12">
        <v>633</v>
      </c>
      <c r="C45784" s="12">
        <v>0</v>
      </c>
      <c r="D45784" s="71">
        <f>IF(MOD(COUNT(B$8:B45784),ROUND($B$5,0))=0,D45783+1,D45783)</f>
        <v>7</v>
      </c>
    </row>
    <row r="45785" spans="1:4">
      <c r="A45785" s="70">
        <v>22150</v>
      </c>
      <c r="B45785" s="12">
        <v>633</v>
      </c>
      <c r="C45785" s="12">
        <v>0</v>
      </c>
      <c r="D45785" s="71">
        <f>IF(MOD(COUNT(B$8:B45785),ROUND($B$5,0))=0,D45784+1,D45784)</f>
        <v>7</v>
      </c>
    </row>
    <row r="45786" spans="1:4">
      <c r="A45786" s="70">
        <v>26692</v>
      </c>
      <c r="B45786" s="12">
        <v>633</v>
      </c>
      <c r="C45786" s="12">
        <v>0</v>
      </c>
      <c r="D45786" s="71">
        <f>IF(MOD(COUNT(B$8:B45786),ROUND($B$5,0))=0,D45785+1,D45785)</f>
        <v>7</v>
      </c>
    </row>
    <row r="45787" spans="1:4">
      <c r="A45787" s="70">
        <v>25803</v>
      </c>
      <c r="B45787" s="12">
        <v>633</v>
      </c>
      <c r="C45787" s="12">
        <v>0</v>
      </c>
      <c r="D45787" s="71">
        <f>IF(MOD(COUNT(B$8:B45787),ROUND($B$5,0))=0,D45786+1,D45786)</f>
        <v>7</v>
      </c>
    </row>
    <row r="45788" spans="1:4">
      <c r="A45788" s="70">
        <v>28911</v>
      </c>
      <c r="B45788" s="12">
        <v>633</v>
      </c>
      <c r="C45788" s="12">
        <v>1</v>
      </c>
      <c r="D45788" s="71">
        <f>IF(MOD(COUNT(B$8:B45788),ROUND($B$5,0))=0,D45787+1,D45787)</f>
        <v>7</v>
      </c>
    </row>
    <row r="45789" spans="1:4">
      <c r="A45789" s="70">
        <v>29052</v>
      </c>
      <c r="B45789" s="12">
        <v>633</v>
      </c>
      <c r="C45789" s="12">
        <v>0</v>
      </c>
      <c r="D45789" s="71">
        <f>IF(MOD(COUNT(B$8:B45789),ROUND($B$5,0))=0,D45788+1,D45788)</f>
        <v>7</v>
      </c>
    </row>
    <row r="45790" spans="1:4">
      <c r="A45790" s="70">
        <v>34570</v>
      </c>
      <c r="B45790" s="12">
        <v>633</v>
      </c>
      <c r="C45790" s="12">
        <v>0</v>
      </c>
      <c r="D45790" s="71">
        <f>IF(MOD(COUNT(B$8:B45790),ROUND($B$5,0))=0,D45789+1,D45789)</f>
        <v>7</v>
      </c>
    </row>
    <row r="45791" spans="1:4">
      <c r="A45791" s="70">
        <v>34210</v>
      </c>
      <c r="B45791" s="12">
        <v>633</v>
      </c>
      <c r="C45791" s="12">
        <v>0</v>
      </c>
      <c r="D45791" s="71">
        <f>IF(MOD(COUNT(B$8:B45791),ROUND($B$5,0))=0,D45790+1,D45790)</f>
        <v>7</v>
      </c>
    </row>
    <row r="45792" spans="1:4">
      <c r="A45792" s="70">
        <v>34403</v>
      </c>
      <c r="B45792" s="12">
        <v>633</v>
      </c>
      <c r="C45792" s="12">
        <v>0</v>
      </c>
      <c r="D45792" s="71">
        <f>IF(MOD(COUNT(B$8:B45792),ROUND($B$5,0))=0,D45791+1,D45791)</f>
        <v>7</v>
      </c>
    </row>
    <row r="45793" spans="1:4">
      <c r="A45793" s="70">
        <v>35809</v>
      </c>
      <c r="B45793" s="12">
        <v>633</v>
      </c>
      <c r="C45793" s="12">
        <v>0</v>
      </c>
      <c r="D45793" s="71">
        <f>IF(MOD(COUNT(B$8:B45793),ROUND($B$5,0))=0,D45792+1,D45792)</f>
        <v>7</v>
      </c>
    </row>
    <row r="45794" spans="1:4">
      <c r="A45794" s="70">
        <v>39834</v>
      </c>
      <c r="B45794" s="12">
        <v>633</v>
      </c>
      <c r="C45794" s="12">
        <v>0</v>
      </c>
      <c r="D45794" s="71">
        <f>IF(MOD(COUNT(B$8:B45794),ROUND($B$5,0))=0,D45793+1,D45793)</f>
        <v>7</v>
      </c>
    </row>
    <row r="45795" spans="1:4">
      <c r="A45795" s="70">
        <v>40177</v>
      </c>
      <c r="B45795" s="12">
        <v>633</v>
      </c>
      <c r="C45795" s="12">
        <v>0</v>
      </c>
      <c r="D45795" s="71">
        <f>IF(MOD(COUNT(B$8:B45795),ROUND($B$5,0))=0,D45794+1,D45794)</f>
        <v>7</v>
      </c>
    </row>
    <row r="45796" spans="1:4">
      <c r="A45796" s="70">
        <v>39521</v>
      </c>
      <c r="B45796" s="12">
        <v>633</v>
      </c>
      <c r="C45796" s="12">
        <v>0</v>
      </c>
      <c r="D45796" s="71">
        <f>IF(MOD(COUNT(B$8:B45796),ROUND($B$5,0))=0,D45795+1,D45795)</f>
        <v>7</v>
      </c>
    </row>
    <row r="45797" spans="1:4">
      <c r="A45797" s="70">
        <v>42904</v>
      </c>
      <c r="B45797" s="12">
        <v>633</v>
      </c>
      <c r="C45797" s="12">
        <v>0</v>
      </c>
      <c r="D45797" s="71">
        <f>IF(MOD(COUNT(B$8:B45797),ROUND($B$5,0))=0,D45796+1,D45796)</f>
        <v>7</v>
      </c>
    </row>
    <row r="45798" spans="1:4">
      <c r="A45798" s="70">
        <v>42086</v>
      </c>
      <c r="B45798" s="12">
        <v>633</v>
      </c>
      <c r="C45798" s="12">
        <v>0</v>
      </c>
      <c r="D45798" s="71">
        <f>IF(MOD(COUNT(B$8:B45798),ROUND($B$5,0))=0,D45797+1,D45797)</f>
        <v>7</v>
      </c>
    </row>
    <row r="45799" spans="1:4">
      <c r="A45799" s="70">
        <v>42814</v>
      </c>
      <c r="B45799" s="12">
        <v>633</v>
      </c>
      <c r="C45799" s="12">
        <v>0</v>
      </c>
      <c r="D45799" s="71">
        <f>IF(MOD(COUNT(B$8:B45799),ROUND($B$5,0))=0,D45798+1,D45798)</f>
        <v>7</v>
      </c>
    </row>
    <row r="45800" spans="1:4">
      <c r="A45800" s="70">
        <v>47290</v>
      </c>
      <c r="B45800" s="12">
        <v>633</v>
      </c>
      <c r="C45800" s="12">
        <v>0</v>
      </c>
      <c r="D45800" s="71">
        <f>IF(MOD(COUNT(B$8:B45800),ROUND($B$5,0))=0,D45799+1,D45799)</f>
        <v>7</v>
      </c>
    </row>
    <row r="45801" spans="1:4">
      <c r="A45801" s="70">
        <v>47630</v>
      </c>
      <c r="B45801" s="12">
        <v>633</v>
      </c>
      <c r="C45801" s="12">
        <v>1</v>
      </c>
      <c r="D45801" s="71">
        <f>IF(MOD(COUNT(B$8:B45801),ROUND($B$5,0))=0,D45800+1,D45800)</f>
        <v>7</v>
      </c>
    </row>
    <row r="45802" spans="1:4">
      <c r="A45802" s="70">
        <v>50752</v>
      </c>
      <c r="B45802" s="12">
        <v>633</v>
      </c>
      <c r="C45802" s="12">
        <v>0</v>
      </c>
      <c r="D45802" s="71">
        <f>IF(MOD(COUNT(B$8:B45802),ROUND($B$5,0))=0,D45801+1,D45801)</f>
        <v>7</v>
      </c>
    </row>
    <row r="45803" spans="1:4">
      <c r="A45803" s="70">
        <v>50623</v>
      </c>
      <c r="B45803" s="12">
        <v>633</v>
      </c>
      <c r="C45803" s="12">
        <v>0</v>
      </c>
      <c r="D45803" s="71">
        <f>IF(MOD(COUNT(B$8:B45803),ROUND($B$5,0))=0,D45802+1,D45802)</f>
        <v>7</v>
      </c>
    </row>
    <row r="45804" spans="1:4">
      <c r="A45804" s="70">
        <v>51925</v>
      </c>
      <c r="B45804" s="12">
        <v>633</v>
      </c>
      <c r="C45804" s="12">
        <v>0</v>
      </c>
      <c r="D45804" s="71">
        <f>IF(MOD(COUNT(B$8:B45804),ROUND($B$5,0))=0,D45803+1,D45803)</f>
        <v>7</v>
      </c>
    </row>
    <row r="45805" spans="1:4">
      <c r="A45805" s="70">
        <v>51940</v>
      </c>
      <c r="B45805" s="12">
        <v>633</v>
      </c>
      <c r="C45805" s="12">
        <v>0</v>
      </c>
      <c r="D45805" s="71">
        <f>IF(MOD(COUNT(B$8:B45805),ROUND($B$5,0))=0,D45804+1,D45804)</f>
        <v>7</v>
      </c>
    </row>
    <row r="45806" spans="1:4">
      <c r="A45806" s="70">
        <v>51729</v>
      </c>
      <c r="B45806" s="12">
        <v>633</v>
      </c>
      <c r="C45806" s="12">
        <v>0</v>
      </c>
      <c r="D45806" s="71">
        <f>IF(MOD(COUNT(B$8:B45806),ROUND($B$5,0))=0,D45805+1,D45805)</f>
        <v>7</v>
      </c>
    </row>
    <row r="45807" spans="1:4">
      <c r="A45807" s="70">
        <v>51759</v>
      </c>
      <c r="B45807" s="12">
        <v>633</v>
      </c>
      <c r="C45807" s="12">
        <v>0</v>
      </c>
      <c r="D45807" s="71">
        <f>IF(MOD(COUNT(B$8:B45807),ROUND($B$5,0))=0,D45806+1,D45806)</f>
        <v>7</v>
      </c>
    </row>
    <row r="45808" spans="1:4">
      <c r="A45808" s="70">
        <v>52075</v>
      </c>
      <c r="B45808" s="12">
        <v>633</v>
      </c>
      <c r="C45808" s="12">
        <v>0</v>
      </c>
      <c r="D45808" s="71">
        <f>IF(MOD(COUNT(B$8:B45808),ROUND($B$5,0))=0,D45807+1,D45807)</f>
        <v>7</v>
      </c>
    </row>
    <row r="45809" spans="1:4">
      <c r="A45809" s="70">
        <v>52969</v>
      </c>
      <c r="B45809" s="12">
        <v>633</v>
      </c>
      <c r="C45809" s="12">
        <v>0</v>
      </c>
      <c r="D45809" s="71">
        <f>IF(MOD(COUNT(B$8:B45809),ROUND($B$5,0))=0,D45808+1,D45808)</f>
        <v>7</v>
      </c>
    </row>
    <row r="45810" spans="1:4">
      <c r="A45810" s="70">
        <v>53431</v>
      </c>
      <c r="B45810" s="12">
        <v>633</v>
      </c>
      <c r="C45810" s="12">
        <v>0</v>
      </c>
      <c r="D45810" s="71">
        <f>IF(MOD(COUNT(B$8:B45810),ROUND($B$5,0))=0,D45809+1,D45809)</f>
        <v>7</v>
      </c>
    </row>
    <row r="45811" spans="1:4">
      <c r="A45811" s="70">
        <v>54081</v>
      </c>
      <c r="B45811" s="12">
        <v>633</v>
      </c>
      <c r="C45811" s="12">
        <v>0</v>
      </c>
      <c r="D45811" s="71">
        <f>IF(MOD(COUNT(B$8:B45811),ROUND($B$5,0))=0,D45810+1,D45810)</f>
        <v>7</v>
      </c>
    </row>
    <row r="45812" spans="1:4">
      <c r="A45812" s="70">
        <v>55480</v>
      </c>
      <c r="B45812" s="12">
        <v>633</v>
      </c>
      <c r="C45812" s="12">
        <v>0</v>
      </c>
      <c r="D45812" s="71">
        <f>IF(MOD(COUNT(B$8:B45812),ROUND($B$5,0))=0,D45811+1,D45811)</f>
        <v>7</v>
      </c>
    </row>
    <row r="45813" spans="1:4">
      <c r="A45813" s="70">
        <v>55237</v>
      </c>
      <c r="B45813" s="12">
        <v>633</v>
      </c>
      <c r="C45813" s="12">
        <v>0</v>
      </c>
      <c r="D45813" s="71">
        <f>IF(MOD(COUNT(B$8:B45813),ROUND($B$5,0))=0,D45812+1,D45812)</f>
        <v>7</v>
      </c>
    </row>
    <row r="45814" spans="1:4">
      <c r="A45814" s="70">
        <v>59311</v>
      </c>
      <c r="B45814" s="12">
        <v>633</v>
      </c>
      <c r="C45814" s="12">
        <v>0</v>
      </c>
      <c r="D45814" s="71">
        <f>IF(MOD(COUNT(B$8:B45814),ROUND($B$5,0))=0,D45813+1,D45813)</f>
        <v>7</v>
      </c>
    </row>
    <row r="45815" spans="1:4">
      <c r="A45815" s="70">
        <v>59597</v>
      </c>
      <c r="B45815" s="12">
        <v>633</v>
      </c>
      <c r="C45815" s="12">
        <v>0</v>
      </c>
      <c r="D45815" s="71">
        <f>IF(MOD(COUNT(B$8:B45815),ROUND($B$5,0))=0,D45814+1,D45814)</f>
        <v>7</v>
      </c>
    </row>
    <row r="45816" spans="1:4">
      <c r="A45816" s="70">
        <v>58563</v>
      </c>
      <c r="B45816" s="12">
        <v>633</v>
      </c>
      <c r="C45816" s="12">
        <v>0</v>
      </c>
      <c r="D45816" s="71">
        <f>IF(MOD(COUNT(B$8:B45816),ROUND($B$5,0))=0,D45815+1,D45815)</f>
        <v>7</v>
      </c>
    </row>
    <row r="45817" spans="1:4">
      <c r="A45817" s="70">
        <v>58859</v>
      </c>
      <c r="B45817" s="12">
        <v>633</v>
      </c>
      <c r="C45817" s="12">
        <v>0</v>
      </c>
      <c r="D45817" s="71">
        <f>IF(MOD(COUNT(B$8:B45817),ROUND($B$5,0))=0,D45816+1,D45816)</f>
        <v>7</v>
      </c>
    </row>
    <row r="45818" spans="1:4">
      <c r="A45818" s="70">
        <v>59540</v>
      </c>
      <c r="B45818" s="12">
        <v>633</v>
      </c>
      <c r="C45818" s="12">
        <v>0</v>
      </c>
      <c r="D45818" s="71">
        <f>IF(MOD(COUNT(B$8:B45818),ROUND($B$5,0))=0,D45817+1,D45817)</f>
        <v>7</v>
      </c>
    </row>
    <row r="45819" spans="1:4">
      <c r="A45819" s="70">
        <v>59090</v>
      </c>
      <c r="B45819" s="12">
        <v>633</v>
      </c>
      <c r="C45819" s="12">
        <v>0</v>
      </c>
      <c r="D45819" s="71">
        <f>IF(MOD(COUNT(B$8:B45819),ROUND($B$5,0))=0,D45818+1,D45818)</f>
        <v>7</v>
      </c>
    </row>
    <row r="45820" spans="1:4">
      <c r="A45820" s="70">
        <v>61438</v>
      </c>
      <c r="B45820" s="12">
        <v>633</v>
      </c>
      <c r="C45820" s="12">
        <v>0</v>
      </c>
      <c r="D45820" s="71">
        <f>IF(MOD(COUNT(B$8:B45820),ROUND($B$5,0))=0,D45819+1,D45819)</f>
        <v>7</v>
      </c>
    </row>
    <row r="45821" spans="1:4">
      <c r="A45821" s="70">
        <v>62391</v>
      </c>
      <c r="B45821" s="12">
        <v>633</v>
      </c>
      <c r="C45821" s="12">
        <v>0</v>
      </c>
      <c r="D45821" s="71">
        <f>IF(MOD(COUNT(B$8:B45821),ROUND($B$5,0))=0,D45820+1,D45820)</f>
        <v>7</v>
      </c>
    </row>
    <row r="45822" spans="1:4">
      <c r="A45822" s="70">
        <v>65697</v>
      </c>
      <c r="B45822" s="12">
        <v>633</v>
      </c>
      <c r="C45822" s="12">
        <v>0</v>
      </c>
      <c r="D45822" s="71">
        <f>IF(MOD(COUNT(B$8:B45822),ROUND($B$5,0))=0,D45821+1,D45821)</f>
        <v>7</v>
      </c>
    </row>
    <row r="45823" spans="1:4">
      <c r="A45823" s="70">
        <v>65266</v>
      </c>
      <c r="B45823" s="12">
        <v>633</v>
      </c>
      <c r="C45823" s="12">
        <v>0</v>
      </c>
      <c r="D45823" s="71">
        <f>IF(MOD(COUNT(B$8:B45823),ROUND($B$5,0))=0,D45822+1,D45822)</f>
        <v>7</v>
      </c>
    </row>
    <row r="45824" spans="1:4">
      <c r="A45824" s="70">
        <v>68308</v>
      </c>
      <c r="B45824" s="12">
        <v>633</v>
      </c>
      <c r="C45824" s="12">
        <v>0</v>
      </c>
      <c r="D45824" s="71">
        <f>IF(MOD(COUNT(B$8:B45824),ROUND($B$5,0))=0,D45823+1,D45823)</f>
        <v>7</v>
      </c>
    </row>
    <row r="45825" spans="1:4">
      <c r="A45825" s="70">
        <v>68042</v>
      </c>
      <c r="B45825" s="12">
        <v>633</v>
      </c>
      <c r="C45825" s="12">
        <v>0</v>
      </c>
      <c r="D45825" s="71">
        <f>IF(MOD(COUNT(B$8:B45825),ROUND($B$5,0))=0,D45824+1,D45824)</f>
        <v>7</v>
      </c>
    </row>
    <row r="45826" spans="1:4">
      <c r="A45826" s="70">
        <v>70233</v>
      </c>
      <c r="B45826" s="12">
        <v>633</v>
      </c>
      <c r="C45826" s="12">
        <v>0</v>
      </c>
      <c r="D45826" s="71">
        <f>IF(MOD(COUNT(B$8:B45826),ROUND($B$5,0))=0,D45825+1,D45825)</f>
        <v>7</v>
      </c>
    </row>
    <row r="45827" spans="1:4">
      <c r="A45827" s="70">
        <v>70169</v>
      </c>
      <c r="B45827" s="12">
        <v>633</v>
      </c>
      <c r="C45827" s="12">
        <v>0</v>
      </c>
      <c r="D45827" s="71">
        <f>IF(MOD(COUNT(B$8:B45827),ROUND($B$5,0))=0,D45826+1,D45826)</f>
        <v>7</v>
      </c>
    </row>
    <row r="45828" spans="1:4">
      <c r="A45828" s="70">
        <v>71927</v>
      </c>
      <c r="B45828" s="12">
        <v>633</v>
      </c>
      <c r="C45828" s="12">
        <v>0</v>
      </c>
      <c r="D45828" s="71">
        <f>IF(MOD(COUNT(B$8:B45828),ROUND($B$5,0))=0,D45827+1,D45827)</f>
        <v>7</v>
      </c>
    </row>
    <row r="45829" spans="1:4">
      <c r="A45829" s="70">
        <v>71963</v>
      </c>
      <c r="B45829" s="12">
        <v>633</v>
      </c>
      <c r="C45829" s="12">
        <v>0</v>
      </c>
      <c r="D45829" s="71">
        <f>IF(MOD(COUNT(B$8:B45829),ROUND($B$5,0))=0,D45828+1,D45828)</f>
        <v>7</v>
      </c>
    </row>
    <row r="45830" spans="1:4">
      <c r="A45830" s="70">
        <v>71779</v>
      </c>
      <c r="B45830" s="12">
        <v>633</v>
      </c>
      <c r="C45830" s="12">
        <v>0</v>
      </c>
      <c r="D45830" s="71">
        <f>IF(MOD(COUNT(B$8:B45830),ROUND($B$5,0))=0,D45829+1,D45829)</f>
        <v>7</v>
      </c>
    </row>
    <row r="45831" spans="1:4">
      <c r="A45831" s="70">
        <v>74352</v>
      </c>
      <c r="B45831" s="12">
        <v>633</v>
      </c>
      <c r="C45831" s="12">
        <v>0</v>
      </c>
      <c r="D45831" s="71">
        <f>IF(MOD(COUNT(B$8:B45831),ROUND($B$5,0))=0,D45830+1,D45830)</f>
        <v>7</v>
      </c>
    </row>
    <row r="45832" spans="1:4">
      <c r="A45832" s="70">
        <v>74911</v>
      </c>
      <c r="B45832" s="12">
        <v>633</v>
      </c>
      <c r="C45832" s="12">
        <v>0</v>
      </c>
      <c r="D45832" s="71">
        <f>IF(MOD(COUNT(B$8:B45832),ROUND($B$5,0))=0,D45831+1,D45831)</f>
        <v>7</v>
      </c>
    </row>
    <row r="45833" spans="1:4">
      <c r="A45833" s="70">
        <v>78640</v>
      </c>
      <c r="B45833" s="12">
        <v>633</v>
      </c>
      <c r="C45833" s="12">
        <v>0</v>
      </c>
      <c r="D45833" s="71">
        <f>IF(MOD(COUNT(B$8:B45833),ROUND($B$5,0))=0,D45832+1,D45832)</f>
        <v>7</v>
      </c>
    </row>
    <row r="45834" spans="1:4">
      <c r="A45834" s="70">
        <v>79563</v>
      </c>
      <c r="B45834" s="12">
        <v>633</v>
      </c>
      <c r="C45834" s="12">
        <v>0</v>
      </c>
      <c r="D45834" s="71">
        <f>IF(MOD(COUNT(B$8:B45834),ROUND($B$5,0))=0,D45833+1,D45833)</f>
        <v>7</v>
      </c>
    </row>
    <row r="45835" spans="1:4">
      <c r="A45835" s="70">
        <v>79617</v>
      </c>
      <c r="B45835" s="12">
        <v>633</v>
      </c>
      <c r="C45835" s="12">
        <v>0</v>
      </c>
      <c r="D45835" s="71">
        <f>IF(MOD(COUNT(B$8:B45835),ROUND($B$5,0))=0,D45834+1,D45834)</f>
        <v>7</v>
      </c>
    </row>
    <row r="45836" spans="1:4">
      <c r="A45836" s="70">
        <v>82336</v>
      </c>
      <c r="B45836" s="12">
        <v>633</v>
      </c>
      <c r="C45836" s="12">
        <v>0</v>
      </c>
      <c r="D45836" s="71">
        <f>IF(MOD(COUNT(B$8:B45836),ROUND($B$5,0))=0,D45835+1,D45835)</f>
        <v>7</v>
      </c>
    </row>
    <row r="45837" spans="1:4">
      <c r="A45837" s="70">
        <v>82684</v>
      </c>
      <c r="B45837" s="12">
        <v>633</v>
      </c>
      <c r="C45837" s="12">
        <v>0</v>
      </c>
      <c r="D45837" s="71">
        <f>IF(MOD(COUNT(B$8:B45837),ROUND($B$5,0))=0,D45836+1,D45836)</f>
        <v>7</v>
      </c>
    </row>
    <row r="45838" spans="1:4">
      <c r="A45838" s="70">
        <v>83238</v>
      </c>
      <c r="B45838" s="12">
        <v>633</v>
      </c>
      <c r="C45838" s="12">
        <v>0</v>
      </c>
      <c r="D45838" s="71">
        <f>IF(MOD(COUNT(B$8:B45838),ROUND($B$5,0))=0,D45837+1,D45837)</f>
        <v>7</v>
      </c>
    </row>
    <row r="45839" spans="1:4">
      <c r="A45839" s="70">
        <v>83813</v>
      </c>
      <c r="B45839" s="12">
        <v>633</v>
      </c>
      <c r="C45839" s="12">
        <v>0</v>
      </c>
      <c r="D45839" s="71">
        <f>IF(MOD(COUNT(B$8:B45839),ROUND($B$5,0))=0,D45838+1,D45838)</f>
        <v>7</v>
      </c>
    </row>
    <row r="45840" spans="1:4">
      <c r="A45840" s="70">
        <v>84335</v>
      </c>
      <c r="B45840" s="12">
        <v>633</v>
      </c>
      <c r="C45840" s="12">
        <v>0</v>
      </c>
      <c r="D45840" s="71">
        <f>IF(MOD(COUNT(B$8:B45840),ROUND($B$5,0))=0,D45839+1,D45839)</f>
        <v>7</v>
      </c>
    </row>
    <row r="45841" spans="1:4">
      <c r="A45841" s="70">
        <v>86789</v>
      </c>
      <c r="B45841" s="12">
        <v>633</v>
      </c>
      <c r="C45841" s="12">
        <v>0</v>
      </c>
      <c r="D45841" s="71">
        <f>IF(MOD(COUNT(B$8:B45841),ROUND($B$5,0))=0,D45840+1,D45840)</f>
        <v>7</v>
      </c>
    </row>
    <row r="45842" spans="1:4">
      <c r="A45842" s="70">
        <v>87784</v>
      </c>
      <c r="B45842" s="12">
        <v>633</v>
      </c>
      <c r="C45842" s="12">
        <v>0</v>
      </c>
      <c r="D45842" s="71">
        <f>IF(MOD(COUNT(B$8:B45842),ROUND($B$5,0))=0,D45841+1,D45841)</f>
        <v>7</v>
      </c>
    </row>
    <row r="45843" spans="1:4">
      <c r="A45843" s="70">
        <v>88876</v>
      </c>
      <c r="B45843" s="12">
        <v>633</v>
      </c>
      <c r="C45843" s="12">
        <v>0</v>
      </c>
      <c r="D45843" s="71">
        <f>IF(MOD(COUNT(B$8:B45843),ROUND($B$5,0))=0,D45842+1,D45842)</f>
        <v>7</v>
      </c>
    </row>
    <row r="45844" spans="1:4">
      <c r="A45844" s="70">
        <v>92440</v>
      </c>
      <c r="B45844" s="12">
        <v>633</v>
      </c>
      <c r="C45844" s="12">
        <v>0</v>
      </c>
      <c r="D45844" s="71">
        <f>IF(MOD(COUNT(B$8:B45844),ROUND($B$5,0))=0,D45843+1,D45843)</f>
        <v>7</v>
      </c>
    </row>
    <row r="45845" spans="1:4">
      <c r="A45845" s="70">
        <v>96922</v>
      </c>
      <c r="B45845" s="12">
        <v>633</v>
      </c>
      <c r="C45845" s="12">
        <v>0</v>
      </c>
      <c r="D45845" s="71">
        <f>IF(MOD(COUNT(B$8:B45845),ROUND($B$5,0))=0,D45844+1,D45844)</f>
        <v>7</v>
      </c>
    </row>
    <row r="45846" spans="1:4">
      <c r="A45846" s="70">
        <v>96852</v>
      </c>
      <c r="B45846" s="12">
        <v>634</v>
      </c>
      <c r="C45846" s="12">
        <v>0</v>
      </c>
      <c r="D45846" s="71">
        <f>IF(MOD(COUNT(B$8:B45846),ROUND($B$5,0))=0,D45845+1,D45845)</f>
        <v>7</v>
      </c>
    </row>
    <row r="45847" spans="1:4">
      <c r="A45847" s="70">
        <v>97999</v>
      </c>
      <c r="B45847" s="12">
        <v>634</v>
      </c>
      <c r="C45847" s="12">
        <v>0</v>
      </c>
      <c r="D45847" s="71">
        <f>IF(MOD(COUNT(B$8:B45847),ROUND($B$5,0))=0,D45846+1,D45846)</f>
        <v>7</v>
      </c>
    </row>
    <row r="45848" spans="1:4">
      <c r="A45848" s="70">
        <v>98841</v>
      </c>
      <c r="B45848" s="12">
        <v>634</v>
      </c>
      <c r="C45848" s="12">
        <v>0</v>
      </c>
      <c r="D45848" s="71">
        <f>IF(MOD(COUNT(B$8:B45848),ROUND($B$5,0))=0,D45847+1,D45847)</f>
        <v>7</v>
      </c>
    </row>
    <row r="45849" spans="1:4">
      <c r="A45849" s="70">
        <v>98608</v>
      </c>
      <c r="B45849" s="12">
        <v>634</v>
      </c>
      <c r="C45849" s="12">
        <v>0</v>
      </c>
      <c r="D45849" s="71">
        <f>IF(MOD(COUNT(B$8:B45849),ROUND($B$5,0))=0,D45848+1,D45848)</f>
        <v>7</v>
      </c>
    </row>
    <row r="45850" spans="1:4">
      <c r="A45850" s="70">
        <v>100854</v>
      </c>
      <c r="B45850" s="12">
        <v>634</v>
      </c>
      <c r="C45850" s="12">
        <v>0</v>
      </c>
      <c r="D45850" s="71">
        <f>IF(MOD(COUNT(B$8:B45850),ROUND($B$5,0))=0,D45849+1,D45849)</f>
        <v>7</v>
      </c>
    </row>
    <row r="45851" spans="1:4">
      <c r="A45851" s="70">
        <v>101830</v>
      </c>
      <c r="B45851" s="12">
        <v>634</v>
      </c>
      <c r="C45851" s="12">
        <v>0</v>
      </c>
      <c r="D45851" s="71">
        <f>IF(MOD(COUNT(B$8:B45851),ROUND($B$5,0))=0,D45850+1,D45850)</f>
        <v>7</v>
      </c>
    </row>
    <row r="45852" spans="1:4">
      <c r="A45852" s="70">
        <v>105622</v>
      </c>
      <c r="B45852" s="12">
        <v>634</v>
      </c>
      <c r="C45852" s="12">
        <v>0</v>
      </c>
      <c r="D45852" s="71">
        <f>IF(MOD(COUNT(B$8:B45852),ROUND($B$5,0))=0,D45851+1,D45851)</f>
        <v>7</v>
      </c>
    </row>
    <row r="45853" spans="1:4">
      <c r="A45853" s="70">
        <v>104662</v>
      </c>
      <c r="B45853" s="12">
        <v>634</v>
      </c>
      <c r="C45853" s="12">
        <v>0</v>
      </c>
      <c r="D45853" s="71">
        <f>IF(MOD(COUNT(B$8:B45853),ROUND($B$5,0))=0,D45852+1,D45852)</f>
        <v>7</v>
      </c>
    </row>
    <row r="45854" spans="1:4">
      <c r="A45854" s="70">
        <v>104753</v>
      </c>
      <c r="B45854" s="12">
        <v>634</v>
      </c>
      <c r="C45854" s="12">
        <v>0</v>
      </c>
      <c r="D45854" s="71">
        <f>IF(MOD(COUNT(B$8:B45854),ROUND($B$5,0))=0,D45853+1,D45853)</f>
        <v>7</v>
      </c>
    </row>
    <row r="45855" spans="1:4">
      <c r="A45855" s="70">
        <v>106210</v>
      </c>
      <c r="B45855" s="12">
        <v>634</v>
      </c>
      <c r="C45855" s="12">
        <v>0</v>
      </c>
      <c r="D45855" s="71">
        <f>IF(MOD(COUNT(B$8:B45855),ROUND($B$5,0))=0,D45854+1,D45854)</f>
        <v>7</v>
      </c>
    </row>
    <row r="45856" spans="1:4">
      <c r="A45856" s="70">
        <v>128807</v>
      </c>
      <c r="B45856" s="12">
        <v>634</v>
      </c>
      <c r="C45856" s="12">
        <v>0</v>
      </c>
      <c r="D45856" s="71">
        <f>IF(MOD(COUNT(B$8:B45856),ROUND($B$5,0))=0,D45855+1,D45855)</f>
        <v>7</v>
      </c>
    </row>
    <row r="45857" spans="1:4">
      <c r="A45857" s="70">
        <v>136649</v>
      </c>
      <c r="B45857" s="12">
        <v>634</v>
      </c>
      <c r="C45857" s="12">
        <v>0</v>
      </c>
      <c r="D45857" s="71">
        <f>IF(MOD(COUNT(B$8:B45857),ROUND($B$5,0))=0,D45856+1,D45856)</f>
        <v>7</v>
      </c>
    </row>
    <row r="45858" spans="1:4">
      <c r="A45858" s="70">
        <v>210655</v>
      </c>
      <c r="B45858" s="12">
        <v>634</v>
      </c>
      <c r="C45858" s="12">
        <v>0</v>
      </c>
      <c r="D45858" s="71">
        <f>IF(MOD(COUNT(B$8:B45858),ROUND($B$5,0))=0,D45857+1,D45857)</f>
        <v>7</v>
      </c>
    </row>
    <row r="45859" spans="1:4">
      <c r="A45859" s="70">
        <v>210614</v>
      </c>
      <c r="B45859" s="12">
        <v>634</v>
      </c>
      <c r="C45859" s="12">
        <v>0</v>
      </c>
      <c r="D45859" s="71">
        <f>IF(MOD(COUNT(B$8:B45859),ROUND($B$5,0))=0,D45858+1,D45858)</f>
        <v>7</v>
      </c>
    </row>
    <row r="45860" spans="1:4">
      <c r="A45860" s="70">
        <v>220798</v>
      </c>
      <c r="B45860" s="12">
        <v>634</v>
      </c>
      <c r="C45860" s="12">
        <v>0</v>
      </c>
      <c r="D45860" s="71">
        <f>IF(MOD(COUNT(B$8:B45860),ROUND($B$5,0))=0,D45859+1,D45859)</f>
        <v>7</v>
      </c>
    </row>
    <row r="45861" spans="1:4">
      <c r="A45861" s="70">
        <v>220677</v>
      </c>
      <c r="B45861" s="12">
        <v>634</v>
      </c>
      <c r="C45861" s="12">
        <v>0</v>
      </c>
      <c r="D45861" s="71">
        <f>IF(MOD(COUNT(B$8:B45861),ROUND($B$5,0))=0,D45860+1,D45860)</f>
        <v>7</v>
      </c>
    </row>
    <row r="45862" spans="1:4">
      <c r="A45862" s="70">
        <v>222442</v>
      </c>
      <c r="B45862" s="12">
        <v>634</v>
      </c>
      <c r="C45862" s="12">
        <v>0</v>
      </c>
      <c r="D45862" s="71">
        <f>IF(MOD(COUNT(B$8:B45862),ROUND($B$5,0))=0,D45861+1,D45861)</f>
        <v>7</v>
      </c>
    </row>
    <row r="45863" spans="1:4">
      <c r="A45863" s="70">
        <v>222106</v>
      </c>
      <c r="B45863" s="12">
        <v>634</v>
      </c>
      <c r="C45863" s="12">
        <v>0</v>
      </c>
      <c r="D45863" s="71">
        <f>IF(MOD(COUNT(B$8:B45863),ROUND($B$5,0))=0,D45862+1,D45862)</f>
        <v>7</v>
      </c>
    </row>
    <row r="45864" spans="1:4">
      <c r="A45864" s="70">
        <v>222124</v>
      </c>
      <c r="B45864" s="12">
        <v>634</v>
      </c>
      <c r="C45864" s="12">
        <v>0</v>
      </c>
      <c r="D45864" s="71">
        <f>IF(MOD(COUNT(B$8:B45864),ROUND($B$5,0))=0,D45863+1,D45863)</f>
        <v>7</v>
      </c>
    </row>
    <row r="45865" spans="1:4">
      <c r="A45865" s="70">
        <v>222769</v>
      </c>
      <c r="B45865" s="12">
        <v>634</v>
      </c>
      <c r="C45865" s="12">
        <v>0</v>
      </c>
      <c r="D45865" s="71">
        <f>IF(MOD(COUNT(B$8:B45865),ROUND($B$5,0))=0,D45864+1,D45864)</f>
        <v>7</v>
      </c>
    </row>
    <row r="45866" spans="1:4">
      <c r="A45866" s="70">
        <v>223041</v>
      </c>
      <c r="B45866" s="12">
        <v>634</v>
      </c>
      <c r="C45866" s="12">
        <v>0</v>
      </c>
      <c r="D45866" s="71">
        <f>IF(MOD(COUNT(B$8:B45866),ROUND($B$5,0))=0,D45865+1,D45865)</f>
        <v>7</v>
      </c>
    </row>
    <row r="45867" spans="1:4">
      <c r="A45867" s="70">
        <v>226654</v>
      </c>
      <c r="B45867" s="12">
        <v>634</v>
      </c>
      <c r="C45867" s="12">
        <v>0</v>
      </c>
      <c r="D45867" s="71">
        <f>IF(MOD(COUNT(B$8:B45867),ROUND($B$5,0))=0,D45866+1,D45866)</f>
        <v>7</v>
      </c>
    </row>
    <row r="45868" spans="1:4">
      <c r="A45868" s="70">
        <v>229350</v>
      </c>
      <c r="B45868" s="12">
        <v>634</v>
      </c>
      <c r="C45868" s="12">
        <v>0</v>
      </c>
      <c r="D45868" s="71">
        <f>IF(MOD(COUNT(B$8:B45868),ROUND($B$5,0))=0,D45867+1,D45867)</f>
        <v>7</v>
      </c>
    </row>
    <row r="45869" spans="1:4">
      <c r="A45869" s="70">
        <v>231214</v>
      </c>
      <c r="B45869" s="12">
        <v>634</v>
      </c>
      <c r="C45869" s="12">
        <v>0</v>
      </c>
      <c r="D45869" s="71">
        <f>IF(MOD(COUNT(B$8:B45869),ROUND($B$5,0))=0,D45868+1,D45868)</f>
        <v>7</v>
      </c>
    </row>
    <row r="45870" spans="1:4">
      <c r="A45870" s="70">
        <v>244311</v>
      </c>
      <c r="B45870" s="12">
        <v>634</v>
      </c>
      <c r="C45870" s="12">
        <v>0</v>
      </c>
      <c r="D45870" s="71">
        <f>IF(MOD(COUNT(B$8:B45870),ROUND($B$5,0))=0,D45869+1,D45869)</f>
        <v>7</v>
      </c>
    </row>
    <row r="45871" spans="1:4">
      <c r="A45871" s="70">
        <v>248591</v>
      </c>
      <c r="B45871" s="12">
        <v>634</v>
      </c>
      <c r="C45871" s="12">
        <v>0</v>
      </c>
      <c r="D45871" s="71">
        <f>IF(MOD(COUNT(B$8:B45871),ROUND($B$5,0))=0,D45870+1,D45870)</f>
        <v>7</v>
      </c>
    </row>
    <row r="45872" spans="1:4">
      <c r="A45872" s="70">
        <v>248736</v>
      </c>
      <c r="B45872" s="12">
        <v>634</v>
      </c>
      <c r="C45872" s="12">
        <v>0</v>
      </c>
      <c r="D45872" s="71">
        <f>IF(MOD(COUNT(B$8:B45872),ROUND($B$5,0))=0,D45871+1,D45871)</f>
        <v>7</v>
      </c>
    </row>
    <row r="45873" spans="1:4">
      <c r="A45873" s="70">
        <v>249591</v>
      </c>
      <c r="B45873" s="12">
        <v>634</v>
      </c>
      <c r="C45873" s="12">
        <v>0</v>
      </c>
      <c r="D45873" s="71">
        <f>IF(MOD(COUNT(B$8:B45873),ROUND($B$5,0))=0,D45872+1,D45872)</f>
        <v>7</v>
      </c>
    </row>
    <row r="45874" spans="1:4">
      <c r="A45874" s="70">
        <v>251546</v>
      </c>
      <c r="B45874" s="12">
        <v>634</v>
      </c>
      <c r="C45874" s="12">
        <v>0</v>
      </c>
      <c r="D45874" s="71">
        <f>IF(MOD(COUNT(B$8:B45874),ROUND($B$5,0))=0,D45873+1,D45873)</f>
        <v>7</v>
      </c>
    </row>
    <row r="45875" spans="1:4">
      <c r="A45875" s="70">
        <v>251383</v>
      </c>
      <c r="B45875" s="12">
        <v>634</v>
      </c>
      <c r="C45875" s="12">
        <v>0</v>
      </c>
      <c r="D45875" s="71">
        <f>IF(MOD(COUNT(B$8:B45875),ROUND($B$5,0))=0,D45874+1,D45874)</f>
        <v>7</v>
      </c>
    </row>
    <row r="45876" spans="1:4">
      <c r="A45876" s="70">
        <v>260228</v>
      </c>
      <c r="B45876" s="12">
        <v>634</v>
      </c>
      <c r="C45876" s="12">
        <v>0</v>
      </c>
      <c r="D45876" s="71">
        <f>IF(MOD(COUNT(B$8:B45876),ROUND($B$5,0))=0,D45875+1,D45875)</f>
        <v>7</v>
      </c>
    </row>
    <row r="45877" spans="1:4">
      <c r="A45877" s="70">
        <v>261184</v>
      </c>
      <c r="B45877" s="12">
        <v>634</v>
      </c>
      <c r="C45877" s="12">
        <v>0</v>
      </c>
      <c r="D45877" s="71">
        <f>IF(MOD(COUNT(B$8:B45877),ROUND($B$5,0))=0,D45876+1,D45876)</f>
        <v>7</v>
      </c>
    </row>
    <row r="45878" spans="1:4">
      <c r="A45878" s="70">
        <v>260327</v>
      </c>
      <c r="B45878" s="12">
        <v>634</v>
      </c>
      <c r="C45878" s="12">
        <v>0</v>
      </c>
      <c r="D45878" s="71">
        <f>IF(MOD(COUNT(B$8:B45878),ROUND($B$5,0))=0,D45877+1,D45877)</f>
        <v>7</v>
      </c>
    </row>
    <row r="45879" spans="1:4">
      <c r="A45879" s="70">
        <v>260376</v>
      </c>
      <c r="B45879" s="12">
        <v>634</v>
      </c>
      <c r="C45879" s="12">
        <v>0</v>
      </c>
      <c r="D45879" s="71">
        <f>IF(MOD(COUNT(B$8:B45879),ROUND($B$5,0))=0,D45878+1,D45878)</f>
        <v>7</v>
      </c>
    </row>
    <row r="45880" spans="1:4">
      <c r="A45880" s="70">
        <v>262928</v>
      </c>
      <c r="B45880" s="12">
        <v>634</v>
      </c>
      <c r="C45880" s="12">
        <v>0</v>
      </c>
      <c r="D45880" s="71">
        <f>IF(MOD(COUNT(B$8:B45880),ROUND($B$5,0))=0,D45879+1,D45879)</f>
        <v>7</v>
      </c>
    </row>
    <row r="45881" spans="1:4">
      <c r="A45881" s="70">
        <v>263732</v>
      </c>
      <c r="B45881" s="12">
        <v>634</v>
      </c>
      <c r="C45881" s="12">
        <v>0</v>
      </c>
      <c r="D45881" s="71">
        <f>IF(MOD(COUNT(B$8:B45881),ROUND($B$5,0))=0,D45880+1,D45880)</f>
        <v>7</v>
      </c>
    </row>
    <row r="45882" spans="1:4">
      <c r="A45882" s="70">
        <v>263880</v>
      </c>
      <c r="B45882" s="12">
        <v>634</v>
      </c>
      <c r="C45882" s="12">
        <v>0</v>
      </c>
      <c r="D45882" s="71">
        <f>IF(MOD(COUNT(B$8:B45882),ROUND($B$5,0))=0,D45881+1,D45881)</f>
        <v>7</v>
      </c>
    </row>
    <row r="45883" spans="1:4">
      <c r="A45883" s="70">
        <v>264725</v>
      </c>
      <c r="B45883" s="12">
        <v>634</v>
      </c>
      <c r="C45883" s="12">
        <v>0</v>
      </c>
      <c r="D45883" s="71">
        <f>IF(MOD(COUNT(B$8:B45883),ROUND($B$5,0))=0,D45882+1,D45882)</f>
        <v>7</v>
      </c>
    </row>
    <row r="45884" spans="1:4">
      <c r="A45884" s="70">
        <v>265165</v>
      </c>
      <c r="B45884" s="12">
        <v>634</v>
      </c>
      <c r="C45884" s="12">
        <v>0</v>
      </c>
      <c r="D45884" s="71">
        <f>IF(MOD(COUNT(B$8:B45884),ROUND($B$5,0))=0,D45883+1,D45883)</f>
        <v>7</v>
      </c>
    </row>
    <row r="45885" spans="1:4">
      <c r="A45885" s="70">
        <v>265856</v>
      </c>
      <c r="B45885" s="12">
        <v>634</v>
      </c>
      <c r="C45885" s="12">
        <v>0</v>
      </c>
      <c r="D45885" s="71">
        <f>IF(MOD(COUNT(B$8:B45885),ROUND($B$5,0))=0,D45884+1,D45884)</f>
        <v>7</v>
      </c>
    </row>
    <row r="45886" spans="1:4">
      <c r="A45886" s="70">
        <v>266392</v>
      </c>
      <c r="B45886" s="12">
        <v>634</v>
      </c>
      <c r="C45886" s="12">
        <v>0</v>
      </c>
      <c r="D45886" s="71">
        <f>IF(MOD(COUNT(B$8:B45886),ROUND($B$5,0))=0,D45885+1,D45885)</f>
        <v>7</v>
      </c>
    </row>
    <row r="45887" spans="1:4">
      <c r="A45887" s="70">
        <v>268376</v>
      </c>
      <c r="B45887" s="12">
        <v>634</v>
      </c>
      <c r="C45887" s="12">
        <v>0</v>
      </c>
      <c r="D45887" s="71">
        <f>IF(MOD(COUNT(B$8:B45887),ROUND($B$5,0))=0,D45886+1,D45886)</f>
        <v>7</v>
      </c>
    </row>
    <row r="45888" spans="1:4">
      <c r="A45888" s="70">
        <v>15764</v>
      </c>
      <c r="B45888" s="12">
        <v>634</v>
      </c>
      <c r="C45888" s="12">
        <v>0</v>
      </c>
      <c r="D45888" s="71">
        <f>IF(MOD(COUNT(B$8:B45888),ROUND($B$5,0))=0,D45887+1,D45887)</f>
        <v>7</v>
      </c>
    </row>
    <row r="45889" spans="1:4">
      <c r="A45889" s="70">
        <v>18005</v>
      </c>
      <c r="B45889" s="12">
        <v>634</v>
      </c>
      <c r="C45889" s="12">
        <v>0</v>
      </c>
      <c r="D45889" s="71">
        <f>IF(MOD(COUNT(B$8:B45889),ROUND($B$5,0))=0,D45888+1,D45888)</f>
        <v>7</v>
      </c>
    </row>
    <row r="45890" spans="1:4">
      <c r="A45890" s="70">
        <v>19700</v>
      </c>
      <c r="B45890" s="12">
        <v>634</v>
      </c>
      <c r="C45890" s="12">
        <v>0</v>
      </c>
      <c r="D45890" s="71">
        <f>IF(MOD(COUNT(B$8:B45890),ROUND($B$5,0))=0,D45889+1,D45889)</f>
        <v>7</v>
      </c>
    </row>
    <row r="45891" spans="1:4">
      <c r="A45891" s="70">
        <v>22526</v>
      </c>
      <c r="B45891" s="12">
        <v>634</v>
      </c>
      <c r="C45891" s="12">
        <v>0</v>
      </c>
      <c r="D45891" s="71">
        <f>IF(MOD(COUNT(B$8:B45891),ROUND($B$5,0))=0,D45890+1,D45890)</f>
        <v>7</v>
      </c>
    </row>
    <row r="45892" spans="1:4">
      <c r="A45892" s="70">
        <v>23168</v>
      </c>
      <c r="B45892" s="12">
        <v>634</v>
      </c>
      <c r="C45892" s="12">
        <v>0</v>
      </c>
      <c r="D45892" s="71">
        <f>IF(MOD(COUNT(B$8:B45892),ROUND($B$5,0))=0,D45891+1,D45891)</f>
        <v>7</v>
      </c>
    </row>
    <row r="45893" spans="1:4">
      <c r="A45893" s="70">
        <v>23113</v>
      </c>
      <c r="B45893" s="12">
        <v>634</v>
      </c>
      <c r="C45893" s="12">
        <v>0</v>
      </c>
      <c r="D45893" s="71">
        <f>IF(MOD(COUNT(B$8:B45893),ROUND($B$5,0))=0,D45892+1,D45892)</f>
        <v>7</v>
      </c>
    </row>
    <row r="45894" spans="1:4">
      <c r="A45894" s="70">
        <v>25665</v>
      </c>
      <c r="B45894" s="12">
        <v>634</v>
      </c>
      <c r="C45894" s="12">
        <v>0</v>
      </c>
      <c r="D45894" s="71">
        <f>IF(MOD(COUNT(B$8:B45894),ROUND($B$5,0))=0,D45893+1,D45893)</f>
        <v>7</v>
      </c>
    </row>
    <row r="45895" spans="1:4">
      <c r="A45895" s="70">
        <v>25401</v>
      </c>
      <c r="B45895" s="12">
        <v>634</v>
      </c>
      <c r="C45895" s="12">
        <v>0</v>
      </c>
      <c r="D45895" s="71">
        <f>IF(MOD(COUNT(B$8:B45895),ROUND($B$5,0))=0,D45894+1,D45894)</f>
        <v>7</v>
      </c>
    </row>
    <row r="45896" spans="1:4">
      <c r="A45896" s="70">
        <v>30718</v>
      </c>
      <c r="B45896" s="12">
        <v>634</v>
      </c>
      <c r="C45896" s="12">
        <v>0</v>
      </c>
      <c r="D45896" s="71">
        <f>IF(MOD(COUNT(B$8:B45896),ROUND($B$5,0))=0,D45895+1,D45895)</f>
        <v>7</v>
      </c>
    </row>
    <row r="45897" spans="1:4">
      <c r="A45897" s="70">
        <v>32587</v>
      </c>
      <c r="B45897" s="12">
        <v>634</v>
      </c>
      <c r="C45897" s="12">
        <v>0</v>
      </c>
      <c r="D45897" s="71">
        <f>IF(MOD(COUNT(B$8:B45897),ROUND($B$5,0))=0,D45896+1,D45896)</f>
        <v>7</v>
      </c>
    </row>
    <row r="45898" spans="1:4">
      <c r="A45898" s="70">
        <v>33312</v>
      </c>
      <c r="B45898" s="12">
        <v>634</v>
      </c>
      <c r="C45898" s="12">
        <v>0</v>
      </c>
      <c r="D45898" s="71">
        <f>IF(MOD(COUNT(B$8:B45898),ROUND($B$5,0))=0,D45897+1,D45897)</f>
        <v>7</v>
      </c>
    </row>
    <row r="45899" spans="1:4">
      <c r="A45899" s="70">
        <v>33367</v>
      </c>
      <c r="B45899" s="12">
        <v>634</v>
      </c>
      <c r="C45899" s="12">
        <v>0</v>
      </c>
      <c r="D45899" s="71">
        <f>IF(MOD(COUNT(B$8:B45899),ROUND($B$5,0))=0,D45898+1,D45898)</f>
        <v>7</v>
      </c>
    </row>
    <row r="45900" spans="1:4">
      <c r="A45900" s="70">
        <v>35851</v>
      </c>
      <c r="B45900" s="12">
        <v>634</v>
      </c>
      <c r="C45900" s="12">
        <v>0</v>
      </c>
      <c r="D45900" s="71">
        <f>IF(MOD(COUNT(B$8:B45900),ROUND($B$5,0))=0,D45899+1,D45899)</f>
        <v>7</v>
      </c>
    </row>
    <row r="45901" spans="1:4">
      <c r="A45901" s="70">
        <v>42145</v>
      </c>
      <c r="B45901" s="12">
        <v>634</v>
      </c>
      <c r="C45901" s="12">
        <v>0</v>
      </c>
      <c r="D45901" s="71">
        <f>IF(MOD(COUNT(B$8:B45901),ROUND($B$5,0))=0,D45900+1,D45900)</f>
        <v>7</v>
      </c>
    </row>
    <row r="45902" spans="1:4">
      <c r="A45902" s="70">
        <v>47546</v>
      </c>
      <c r="B45902" s="12">
        <v>634</v>
      </c>
      <c r="C45902" s="12">
        <v>0</v>
      </c>
      <c r="D45902" s="71">
        <f>IF(MOD(COUNT(B$8:B45902),ROUND($B$5,0))=0,D45901+1,D45901)</f>
        <v>7</v>
      </c>
    </row>
    <row r="45903" spans="1:4">
      <c r="A45903" s="70">
        <v>50752</v>
      </c>
      <c r="B45903" s="12">
        <v>634</v>
      </c>
      <c r="C45903" s="12">
        <v>0</v>
      </c>
      <c r="D45903" s="71">
        <f>IF(MOD(COUNT(B$8:B45903),ROUND($B$5,0))=0,D45902+1,D45902)</f>
        <v>7</v>
      </c>
    </row>
    <row r="45904" spans="1:4">
      <c r="A45904" s="70">
        <v>50327</v>
      </c>
      <c r="B45904" s="12">
        <v>634</v>
      </c>
      <c r="C45904" s="12">
        <v>0</v>
      </c>
      <c r="D45904" s="71">
        <f>IF(MOD(COUNT(B$8:B45904),ROUND($B$5,0))=0,D45903+1,D45903)</f>
        <v>7</v>
      </c>
    </row>
    <row r="45905" spans="1:4">
      <c r="A45905" s="70">
        <v>50386</v>
      </c>
      <c r="B45905" s="12">
        <v>634</v>
      </c>
      <c r="C45905" s="12">
        <v>0</v>
      </c>
      <c r="D45905" s="71">
        <f>IF(MOD(COUNT(B$8:B45905),ROUND($B$5,0))=0,D45904+1,D45904)</f>
        <v>7</v>
      </c>
    </row>
    <row r="45906" spans="1:4">
      <c r="A45906" s="70">
        <v>50523</v>
      </c>
      <c r="B45906" s="12">
        <v>634</v>
      </c>
      <c r="C45906" s="12">
        <v>0</v>
      </c>
      <c r="D45906" s="71">
        <f>IF(MOD(COUNT(B$8:B45906),ROUND($B$5,0))=0,D45905+1,D45905)</f>
        <v>7</v>
      </c>
    </row>
    <row r="45907" spans="1:4">
      <c r="A45907" s="70">
        <v>50717</v>
      </c>
      <c r="B45907" s="12">
        <v>634</v>
      </c>
      <c r="C45907" s="12">
        <v>0</v>
      </c>
      <c r="D45907" s="71">
        <f>IF(MOD(COUNT(B$8:B45907),ROUND($B$5,0))=0,D45906+1,D45906)</f>
        <v>7</v>
      </c>
    </row>
    <row r="45908" spans="1:4">
      <c r="A45908" s="70">
        <v>52281</v>
      </c>
      <c r="B45908" s="12">
        <v>634</v>
      </c>
      <c r="C45908" s="12">
        <v>0</v>
      </c>
      <c r="D45908" s="71">
        <f>IF(MOD(COUNT(B$8:B45908),ROUND($B$5,0))=0,D45907+1,D45907)</f>
        <v>7</v>
      </c>
    </row>
    <row r="45909" spans="1:4">
      <c r="A45909" s="70">
        <v>52244</v>
      </c>
      <c r="B45909" s="12">
        <v>634</v>
      </c>
      <c r="C45909" s="12">
        <v>0</v>
      </c>
      <c r="D45909" s="71">
        <f>IF(MOD(COUNT(B$8:B45909),ROUND($B$5,0))=0,D45908+1,D45908)</f>
        <v>7</v>
      </c>
    </row>
    <row r="45910" spans="1:4">
      <c r="A45910" s="70">
        <v>51714</v>
      </c>
      <c r="B45910" s="12">
        <v>634</v>
      </c>
      <c r="C45910" s="12">
        <v>0</v>
      </c>
      <c r="D45910" s="71">
        <f>IF(MOD(COUNT(B$8:B45910),ROUND($B$5,0))=0,D45909+1,D45909)</f>
        <v>7</v>
      </c>
    </row>
    <row r="45911" spans="1:4">
      <c r="A45911" s="70">
        <v>52995</v>
      </c>
      <c r="B45911" s="12">
        <v>634</v>
      </c>
      <c r="C45911" s="12">
        <v>0</v>
      </c>
      <c r="D45911" s="71">
        <f>IF(MOD(COUNT(B$8:B45911),ROUND($B$5,0))=0,D45910+1,D45910)</f>
        <v>7</v>
      </c>
    </row>
    <row r="45912" spans="1:4">
      <c r="A45912" s="70">
        <v>53169</v>
      </c>
      <c r="B45912" s="12">
        <v>634</v>
      </c>
      <c r="C45912" s="12">
        <v>0</v>
      </c>
      <c r="D45912" s="71">
        <f>IF(MOD(COUNT(B$8:B45912),ROUND($B$5,0))=0,D45911+1,D45911)</f>
        <v>7</v>
      </c>
    </row>
    <row r="45913" spans="1:4">
      <c r="A45913" s="70">
        <v>53377</v>
      </c>
      <c r="B45913" s="12">
        <v>634</v>
      </c>
      <c r="C45913" s="12">
        <v>0</v>
      </c>
      <c r="D45913" s="71">
        <f>IF(MOD(COUNT(B$8:B45913),ROUND($B$5,0))=0,D45912+1,D45912)</f>
        <v>7</v>
      </c>
    </row>
    <row r="45914" spans="1:4">
      <c r="A45914" s="70">
        <v>53923</v>
      </c>
      <c r="B45914" s="12">
        <v>634</v>
      </c>
      <c r="C45914" s="12">
        <v>0</v>
      </c>
      <c r="D45914" s="71">
        <f>IF(MOD(COUNT(B$8:B45914),ROUND($B$5,0))=0,D45913+1,D45913)</f>
        <v>7</v>
      </c>
    </row>
    <row r="45915" spans="1:4">
      <c r="A45915" s="70">
        <v>53860</v>
      </c>
      <c r="B45915" s="12">
        <v>634</v>
      </c>
      <c r="C45915" s="12">
        <v>0</v>
      </c>
      <c r="D45915" s="71">
        <f>IF(MOD(COUNT(B$8:B45915),ROUND($B$5,0))=0,D45914+1,D45914)</f>
        <v>7</v>
      </c>
    </row>
    <row r="45916" spans="1:4">
      <c r="A45916" s="70">
        <v>54044</v>
      </c>
      <c r="B45916" s="12">
        <v>634</v>
      </c>
      <c r="C45916" s="12">
        <v>0</v>
      </c>
      <c r="D45916" s="71">
        <f>IF(MOD(COUNT(B$8:B45916),ROUND($B$5,0))=0,D45915+1,D45915)</f>
        <v>7</v>
      </c>
    </row>
    <row r="45917" spans="1:4">
      <c r="A45917" s="70">
        <v>55436</v>
      </c>
      <c r="B45917" s="12">
        <v>634</v>
      </c>
      <c r="C45917" s="12">
        <v>0</v>
      </c>
      <c r="D45917" s="71">
        <f>IF(MOD(COUNT(B$8:B45917),ROUND($B$5,0))=0,D45916+1,D45916)</f>
        <v>7</v>
      </c>
    </row>
    <row r="45918" spans="1:4">
      <c r="A45918" s="70">
        <v>56993</v>
      </c>
      <c r="B45918" s="12">
        <v>634</v>
      </c>
      <c r="C45918" s="12">
        <v>0</v>
      </c>
      <c r="D45918" s="71">
        <f>IF(MOD(COUNT(B$8:B45918),ROUND($B$5,0))=0,D45917+1,D45917)</f>
        <v>7</v>
      </c>
    </row>
    <row r="45919" spans="1:4">
      <c r="A45919" s="70">
        <v>59251</v>
      </c>
      <c r="B45919" s="12">
        <v>634</v>
      </c>
      <c r="C45919" s="12">
        <v>0</v>
      </c>
      <c r="D45919" s="71">
        <f>IF(MOD(COUNT(B$8:B45919),ROUND($B$5,0))=0,D45918+1,D45918)</f>
        <v>7</v>
      </c>
    </row>
    <row r="45920" spans="1:4">
      <c r="A45920" s="70">
        <v>59579</v>
      </c>
      <c r="B45920" s="12">
        <v>634</v>
      </c>
      <c r="C45920" s="12">
        <v>0</v>
      </c>
      <c r="D45920" s="71">
        <f>IF(MOD(COUNT(B$8:B45920),ROUND($B$5,0))=0,D45919+1,D45919)</f>
        <v>7</v>
      </c>
    </row>
    <row r="45921" spans="1:4">
      <c r="A45921" s="70">
        <v>59856</v>
      </c>
      <c r="B45921" s="12">
        <v>634</v>
      </c>
      <c r="C45921" s="12">
        <v>0</v>
      </c>
      <c r="D45921" s="71">
        <f>IF(MOD(COUNT(B$8:B45921),ROUND($B$5,0))=0,D45920+1,D45920)</f>
        <v>7</v>
      </c>
    </row>
    <row r="45922" spans="1:4">
      <c r="A45922" s="70">
        <v>59926</v>
      </c>
      <c r="B45922" s="12">
        <v>634</v>
      </c>
      <c r="C45922" s="12">
        <v>0</v>
      </c>
      <c r="D45922" s="71">
        <f>IF(MOD(COUNT(B$8:B45922),ROUND($B$5,0))=0,D45921+1,D45921)</f>
        <v>7</v>
      </c>
    </row>
    <row r="45923" spans="1:4">
      <c r="A45923" s="70">
        <v>61505</v>
      </c>
      <c r="B45923" s="12">
        <v>634</v>
      </c>
      <c r="C45923" s="12">
        <v>0</v>
      </c>
      <c r="D45923" s="71">
        <f>IF(MOD(COUNT(B$8:B45923),ROUND($B$5,0))=0,D45922+1,D45922)</f>
        <v>7</v>
      </c>
    </row>
    <row r="45924" spans="1:4">
      <c r="A45924" s="70">
        <v>62405</v>
      </c>
      <c r="B45924" s="12">
        <v>634</v>
      </c>
      <c r="C45924" s="12">
        <v>0</v>
      </c>
      <c r="D45924" s="71">
        <f>IF(MOD(COUNT(B$8:B45924),ROUND($B$5,0))=0,D45923+1,D45923)</f>
        <v>7</v>
      </c>
    </row>
    <row r="45925" spans="1:4">
      <c r="A45925" s="70">
        <v>61672</v>
      </c>
      <c r="B45925" s="12">
        <v>634</v>
      </c>
      <c r="C45925" s="12">
        <v>0</v>
      </c>
      <c r="D45925" s="71">
        <f>IF(MOD(COUNT(B$8:B45925),ROUND($B$5,0))=0,D45924+1,D45924)</f>
        <v>7</v>
      </c>
    </row>
    <row r="45926" spans="1:4">
      <c r="A45926" s="70">
        <v>62575</v>
      </c>
      <c r="B45926" s="12">
        <v>634</v>
      </c>
      <c r="C45926" s="12">
        <v>0</v>
      </c>
      <c r="D45926" s="71">
        <f>IF(MOD(COUNT(B$8:B45926),ROUND($B$5,0))=0,D45925+1,D45925)</f>
        <v>7</v>
      </c>
    </row>
    <row r="45927" spans="1:4">
      <c r="A45927" s="70">
        <v>62030</v>
      </c>
      <c r="B45927" s="12">
        <v>634</v>
      </c>
      <c r="C45927" s="12">
        <v>0</v>
      </c>
      <c r="D45927" s="71">
        <f>IF(MOD(COUNT(B$8:B45927),ROUND($B$5,0))=0,D45926+1,D45926)</f>
        <v>7</v>
      </c>
    </row>
    <row r="45928" spans="1:4">
      <c r="A45928" s="70">
        <v>65109</v>
      </c>
      <c r="B45928" s="12">
        <v>634</v>
      </c>
      <c r="C45928" s="12">
        <v>0</v>
      </c>
      <c r="D45928" s="71">
        <f>IF(MOD(COUNT(B$8:B45928),ROUND($B$5,0))=0,D45927+1,D45927)</f>
        <v>7</v>
      </c>
    </row>
    <row r="45929" spans="1:4">
      <c r="A45929" s="70">
        <v>67508</v>
      </c>
      <c r="B45929" s="12">
        <v>634</v>
      </c>
      <c r="C45929" s="12">
        <v>0</v>
      </c>
      <c r="D45929" s="71">
        <f>IF(MOD(COUNT(B$8:B45929),ROUND($B$5,0))=0,D45928+1,D45928)</f>
        <v>7</v>
      </c>
    </row>
    <row r="45930" spans="1:4">
      <c r="A45930" s="70">
        <v>73237</v>
      </c>
      <c r="B45930" s="12">
        <v>634</v>
      </c>
      <c r="C45930" s="12">
        <v>1</v>
      </c>
      <c r="D45930" s="71">
        <f>IF(MOD(COUNT(B$8:B45930),ROUND($B$5,0))=0,D45929+1,D45929)</f>
        <v>7</v>
      </c>
    </row>
    <row r="45931" spans="1:4">
      <c r="A45931" s="70">
        <v>73552</v>
      </c>
      <c r="B45931" s="12">
        <v>634</v>
      </c>
      <c r="C45931" s="12">
        <v>0</v>
      </c>
      <c r="D45931" s="71">
        <f>IF(MOD(COUNT(B$8:B45931),ROUND($B$5,0))=0,D45930+1,D45930)</f>
        <v>7</v>
      </c>
    </row>
    <row r="45932" spans="1:4">
      <c r="A45932" s="70">
        <v>74360</v>
      </c>
      <c r="B45932" s="12">
        <v>634</v>
      </c>
      <c r="C45932" s="12">
        <v>0</v>
      </c>
      <c r="D45932" s="71">
        <f>IF(MOD(COUNT(B$8:B45932),ROUND($B$5,0))=0,D45931+1,D45931)</f>
        <v>7</v>
      </c>
    </row>
    <row r="45933" spans="1:4">
      <c r="A45933" s="70">
        <v>74911</v>
      </c>
      <c r="B45933" s="12">
        <v>634</v>
      </c>
      <c r="C45933" s="12">
        <v>0</v>
      </c>
      <c r="D45933" s="71">
        <f>IF(MOD(COUNT(B$8:B45933),ROUND($B$5,0))=0,D45932+1,D45932)</f>
        <v>7</v>
      </c>
    </row>
    <row r="45934" spans="1:4">
      <c r="A45934" s="70">
        <v>74776</v>
      </c>
      <c r="B45934" s="12">
        <v>634</v>
      </c>
      <c r="C45934" s="12">
        <v>0</v>
      </c>
      <c r="D45934" s="71">
        <f>IF(MOD(COUNT(B$8:B45934),ROUND($B$5,0))=0,D45933+1,D45933)</f>
        <v>7</v>
      </c>
    </row>
    <row r="45935" spans="1:4">
      <c r="A45935" s="70">
        <v>75594</v>
      </c>
      <c r="B45935" s="12">
        <v>634</v>
      </c>
      <c r="C45935" s="12">
        <v>0</v>
      </c>
      <c r="D45935" s="71">
        <f>IF(MOD(COUNT(B$8:B45935),ROUND($B$5,0))=0,D45934+1,D45934)</f>
        <v>7</v>
      </c>
    </row>
    <row r="45936" spans="1:4">
      <c r="A45936" s="70">
        <v>80102</v>
      </c>
      <c r="B45936" s="12">
        <v>634</v>
      </c>
      <c r="C45936" s="12">
        <v>0</v>
      </c>
      <c r="D45936" s="71">
        <f>IF(MOD(COUNT(B$8:B45936),ROUND($B$5,0))=0,D45935+1,D45935)</f>
        <v>7</v>
      </c>
    </row>
    <row r="45937" spans="1:4">
      <c r="A45937" s="70">
        <v>80066</v>
      </c>
      <c r="B45937" s="12">
        <v>634</v>
      </c>
      <c r="C45937" s="12">
        <v>0</v>
      </c>
      <c r="D45937" s="71">
        <f>IF(MOD(COUNT(B$8:B45937),ROUND($B$5,0))=0,D45936+1,D45936)</f>
        <v>7</v>
      </c>
    </row>
    <row r="45938" spans="1:4">
      <c r="A45938" s="70">
        <v>80996</v>
      </c>
      <c r="B45938" s="12">
        <v>634</v>
      </c>
      <c r="C45938" s="12">
        <v>0</v>
      </c>
      <c r="D45938" s="71">
        <f>IF(MOD(COUNT(B$8:B45938),ROUND($B$5,0))=0,D45937+1,D45937)</f>
        <v>7</v>
      </c>
    </row>
    <row r="45939" spans="1:4">
      <c r="A45939" s="70">
        <v>82586</v>
      </c>
      <c r="B45939" s="12">
        <v>634</v>
      </c>
      <c r="C45939" s="12">
        <v>0</v>
      </c>
      <c r="D45939" s="71">
        <f>IF(MOD(COUNT(B$8:B45939),ROUND($B$5,0))=0,D45938+1,D45938)</f>
        <v>7</v>
      </c>
    </row>
    <row r="45940" spans="1:4">
      <c r="A45940" s="70">
        <v>82702</v>
      </c>
      <c r="B45940" s="12">
        <v>634</v>
      </c>
      <c r="C45940" s="12">
        <v>0</v>
      </c>
      <c r="D45940" s="71">
        <f>IF(MOD(COUNT(B$8:B45940),ROUND($B$5,0))=0,D45939+1,D45939)</f>
        <v>7</v>
      </c>
    </row>
    <row r="45941" spans="1:4">
      <c r="A45941" s="70">
        <v>86806</v>
      </c>
      <c r="B45941" s="12">
        <v>634</v>
      </c>
      <c r="C45941" s="12">
        <v>0</v>
      </c>
      <c r="D45941" s="71">
        <f>IF(MOD(COUNT(B$8:B45941),ROUND($B$5,0))=0,D45940+1,D45940)</f>
        <v>7</v>
      </c>
    </row>
    <row r="45942" spans="1:4">
      <c r="A45942" s="70">
        <v>87547</v>
      </c>
      <c r="B45942" s="12">
        <v>634</v>
      </c>
      <c r="C45942" s="12">
        <v>0</v>
      </c>
      <c r="D45942" s="71">
        <f>IF(MOD(COUNT(B$8:B45942),ROUND($B$5,0))=0,D45941+1,D45941)</f>
        <v>7</v>
      </c>
    </row>
    <row r="45943" spans="1:4">
      <c r="A45943" s="70">
        <v>88736</v>
      </c>
      <c r="B45943" s="12">
        <v>634</v>
      </c>
      <c r="C45943" s="12">
        <v>0</v>
      </c>
      <c r="D45943" s="71">
        <f>IF(MOD(COUNT(B$8:B45943),ROUND($B$5,0))=0,D45942+1,D45942)</f>
        <v>7</v>
      </c>
    </row>
    <row r="45944" spans="1:4">
      <c r="A45944" s="70">
        <v>90841</v>
      </c>
      <c r="B45944" s="12">
        <v>634</v>
      </c>
      <c r="C45944" s="12">
        <v>0</v>
      </c>
      <c r="D45944" s="71">
        <f>IF(MOD(COUNT(B$8:B45944),ROUND($B$5,0))=0,D45943+1,D45943)</f>
        <v>7</v>
      </c>
    </row>
    <row r="45945" spans="1:4">
      <c r="A45945" s="70">
        <v>95451</v>
      </c>
      <c r="B45945" s="12">
        <v>634</v>
      </c>
      <c r="C45945" s="12">
        <v>0</v>
      </c>
      <c r="D45945" s="71">
        <f>IF(MOD(COUNT(B$8:B45945),ROUND($B$5,0))=0,D45944+1,D45944)</f>
        <v>7</v>
      </c>
    </row>
    <row r="45946" spans="1:4">
      <c r="A45946" s="70">
        <v>96922</v>
      </c>
      <c r="B45946" s="12">
        <v>634</v>
      </c>
      <c r="C45946" s="12">
        <v>0</v>
      </c>
      <c r="D45946" s="71">
        <f>IF(MOD(COUNT(B$8:B45946),ROUND($B$5,0))=0,D45945+1,D45945)</f>
        <v>7</v>
      </c>
    </row>
    <row r="45947" spans="1:4">
      <c r="A45947" s="70">
        <v>97966</v>
      </c>
      <c r="B45947" s="12">
        <v>634</v>
      </c>
      <c r="C45947" s="12">
        <v>0</v>
      </c>
      <c r="D45947" s="71">
        <f>IF(MOD(COUNT(B$8:B45947),ROUND($B$5,0))=0,D45946+1,D45946)</f>
        <v>7</v>
      </c>
    </row>
    <row r="45948" spans="1:4">
      <c r="A45948" s="70">
        <v>98591</v>
      </c>
      <c r="B45948" s="12">
        <v>634</v>
      </c>
      <c r="C45948" s="12">
        <v>0</v>
      </c>
      <c r="D45948" s="71">
        <f>IF(MOD(COUNT(B$8:B45948),ROUND($B$5,0))=0,D45947+1,D45947)</f>
        <v>7</v>
      </c>
    </row>
    <row r="45949" spans="1:4">
      <c r="A45949" s="70">
        <v>99473</v>
      </c>
      <c r="B45949" s="12">
        <v>634</v>
      </c>
      <c r="C45949" s="12">
        <v>0</v>
      </c>
      <c r="D45949" s="71">
        <f>IF(MOD(COUNT(B$8:B45949),ROUND($B$5,0))=0,D45948+1,D45948)</f>
        <v>7</v>
      </c>
    </row>
    <row r="45950" spans="1:4">
      <c r="A45950" s="70">
        <v>99378</v>
      </c>
      <c r="B45950" s="12">
        <v>634</v>
      </c>
      <c r="C45950" s="12">
        <v>0</v>
      </c>
      <c r="D45950" s="71">
        <f>IF(MOD(COUNT(B$8:B45950),ROUND($B$5,0))=0,D45949+1,D45949)</f>
        <v>7</v>
      </c>
    </row>
    <row r="45951" spans="1:4">
      <c r="A45951" s="70">
        <v>100854</v>
      </c>
      <c r="B45951" s="12">
        <v>634</v>
      </c>
      <c r="C45951" s="12">
        <v>0</v>
      </c>
      <c r="D45951" s="71">
        <f>IF(MOD(COUNT(B$8:B45951),ROUND($B$5,0))=0,D45950+1,D45950)</f>
        <v>7</v>
      </c>
    </row>
    <row r="45952" spans="1:4">
      <c r="A45952" s="70">
        <v>105457</v>
      </c>
      <c r="B45952" s="12">
        <v>634</v>
      </c>
      <c r="C45952" s="12">
        <v>0</v>
      </c>
      <c r="D45952" s="71">
        <f>IF(MOD(COUNT(B$8:B45952),ROUND($B$5,0))=0,D45951+1,D45951)</f>
        <v>7</v>
      </c>
    </row>
    <row r="45953" spans="1:4">
      <c r="A45953" s="70">
        <v>104453</v>
      </c>
      <c r="B45953" s="12">
        <v>634</v>
      </c>
      <c r="C45953" s="12">
        <v>0</v>
      </c>
      <c r="D45953" s="71">
        <f>IF(MOD(COUNT(B$8:B45953),ROUND($B$5,0))=0,D45952+1,D45952)</f>
        <v>7</v>
      </c>
    </row>
    <row r="45954" spans="1:4">
      <c r="A45954" s="70">
        <v>104939</v>
      </c>
      <c r="B45954" s="12">
        <v>634</v>
      </c>
      <c r="C45954" s="12">
        <v>0</v>
      </c>
      <c r="D45954" s="71">
        <f>IF(MOD(COUNT(B$8:B45954),ROUND($B$5,0))=0,D45953+1,D45953)</f>
        <v>7</v>
      </c>
    </row>
    <row r="45955" spans="1:4">
      <c r="A45955" s="70">
        <v>103489</v>
      </c>
      <c r="B45955" s="12">
        <v>634</v>
      </c>
      <c r="C45955" s="12">
        <v>0</v>
      </c>
      <c r="D45955" s="71">
        <f>IF(MOD(COUNT(B$8:B45955),ROUND($B$5,0))=0,D45954+1,D45954)</f>
        <v>7</v>
      </c>
    </row>
    <row r="45956" spans="1:4">
      <c r="A45956" s="70">
        <v>128564</v>
      </c>
      <c r="B45956" s="12">
        <v>634</v>
      </c>
      <c r="C45956" s="12">
        <v>0</v>
      </c>
      <c r="D45956" s="71">
        <f>IF(MOD(COUNT(B$8:B45956),ROUND($B$5,0))=0,D45955+1,D45955)</f>
        <v>7</v>
      </c>
    </row>
    <row r="45957" spans="1:4">
      <c r="A45957" s="70">
        <v>129154</v>
      </c>
      <c r="B45957" s="12">
        <v>634</v>
      </c>
      <c r="C45957" s="12">
        <v>0</v>
      </c>
      <c r="D45957" s="71">
        <f>IF(MOD(COUNT(B$8:B45957),ROUND($B$5,0))=0,D45956+1,D45956)</f>
        <v>7</v>
      </c>
    </row>
    <row r="45958" spans="1:4">
      <c r="A45958" s="70">
        <v>137591</v>
      </c>
      <c r="B45958" s="12">
        <v>634</v>
      </c>
      <c r="C45958" s="12">
        <v>0</v>
      </c>
      <c r="D45958" s="71">
        <f>IF(MOD(COUNT(B$8:B45958),ROUND($B$5,0))=0,D45957+1,D45957)</f>
        <v>7</v>
      </c>
    </row>
    <row r="45959" spans="1:4">
      <c r="A45959" s="70">
        <v>139140</v>
      </c>
      <c r="B45959" s="12">
        <v>634</v>
      </c>
      <c r="C45959" s="12">
        <v>0</v>
      </c>
      <c r="D45959" s="71">
        <f>IF(MOD(COUNT(B$8:B45959),ROUND($B$5,0))=0,D45958+1,D45958)</f>
        <v>7</v>
      </c>
    </row>
    <row r="45960" spans="1:4">
      <c r="A45960" s="70">
        <v>139042</v>
      </c>
      <c r="B45960" s="12">
        <v>634</v>
      </c>
      <c r="C45960" s="12">
        <v>0</v>
      </c>
      <c r="D45960" s="71">
        <f>IF(MOD(COUNT(B$8:B45960),ROUND($B$5,0))=0,D45959+1,D45959)</f>
        <v>7</v>
      </c>
    </row>
    <row r="45961" spans="1:4">
      <c r="A45961" s="70">
        <v>139108</v>
      </c>
      <c r="B45961" s="12">
        <v>634</v>
      </c>
      <c r="C45961" s="12">
        <v>0</v>
      </c>
      <c r="D45961" s="71">
        <f>IF(MOD(COUNT(B$8:B45961),ROUND($B$5,0))=0,D45960+1,D45960)</f>
        <v>7</v>
      </c>
    </row>
    <row r="45962" spans="1:4">
      <c r="A45962" s="70">
        <v>210507</v>
      </c>
      <c r="B45962" s="12">
        <v>634</v>
      </c>
      <c r="C45962" s="12">
        <v>0</v>
      </c>
      <c r="D45962" s="71">
        <f>IF(MOD(COUNT(B$8:B45962),ROUND($B$5,0))=0,D45961+1,D45961)</f>
        <v>7</v>
      </c>
    </row>
    <row r="45963" spans="1:4">
      <c r="A45963" s="70">
        <v>210501</v>
      </c>
      <c r="B45963" s="12">
        <v>634</v>
      </c>
      <c r="C45963" s="12">
        <v>0</v>
      </c>
      <c r="D45963" s="71">
        <f>IF(MOD(COUNT(B$8:B45963),ROUND($B$5,0))=0,D45962+1,D45962)</f>
        <v>7</v>
      </c>
    </row>
    <row r="45964" spans="1:4">
      <c r="A45964" s="70">
        <v>220523</v>
      </c>
      <c r="B45964" s="12">
        <v>634</v>
      </c>
      <c r="C45964" s="12">
        <v>0</v>
      </c>
      <c r="D45964" s="71">
        <f>IF(MOD(COUNT(B$8:B45964),ROUND($B$5,0))=0,D45963+1,D45963)</f>
        <v>7</v>
      </c>
    </row>
    <row r="45965" spans="1:4">
      <c r="A45965" s="70">
        <v>220798</v>
      </c>
      <c r="B45965" s="12">
        <v>634</v>
      </c>
      <c r="C45965" s="12">
        <v>0</v>
      </c>
      <c r="D45965" s="71">
        <f>IF(MOD(COUNT(B$8:B45965),ROUND($B$5,0))=0,D45964+1,D45964)</f>
        <v>7</v>
      </c>
    </row>
    <row r="45966" spans="1:4">
      <c r="A45966" s="70">
        <v>223041</v>
      </c>
      <c r="B45966" s="12">
        <v>634</v>
      </c>
      <c r="C45966" s="12">
        <v>0</v>
      </c>
      <c r="D45966" s="71">
        <f>IF(MOD(COUNT(B$8:B45966),ROUND($B$5,0))=0,D45965+1,D45965)</f>
        <v>7</v>
      </c>
    </row>
    <row r="45967" spans="1:4">
      <c r="A45967" s="70">
        <v>222974</v>
      </c>
      <c r="B45967" s="12">
        <v>634</v>
      </c>
      <c r="C45967" s="12">
        <v>0</v>
      </c>
      <c r="D45967" s="71">
        <f>IF(MOD(COUNT(B$8:B45967),ROUND($B$5,0))=0,D45966+1,D45966)</f>
        <v>7</v>
      </c>
    </row>
    <row r="45968" spans="1:4">
      <c r="A45968" s="70">
        <v>223810</v>
      </c>
      <c r="B45968" s="12">
        <v>634</v>
      </c>
      <c r="C45968" s="12">
        <v>0</v>
      </c>
      <c r="D45968" s="71">
        <f>IF(MOD(COUNT(B$8:B45968),ROUND($B$5,0))=0,D45967+1,D45967)</f>
        <v>7</v>
      </c>
    </row>
    <row r="45969" spans="1:4">
      <c r="A45969" s="70">
        <v>223959</v>
      </c>
      <c r="B45969" s="12">
        <v>634</v>
      </c>
      <c r="C45969" s="12">
        <v>0</v>
      </c>
      <c r="D45969" s="71">
        <f>IF(MOD(COUNT(B$8:B45969),ROUND($B$5,0))=0,D45968+1,D45968)</f>
        <v>7</v>
      </c>
    </row>
    <row r="45970" spans="1:4">
      <c r="A45970" s="70">
        <v>225547</v>
      </c>
      <c r="B45970" s="12">
        <v>634</v>
      </c>
      <c r="C45970" s="12">
        <v>0</v>
      </c>
      <c r="D45970" s="71">
        <f>IF(MOD(COUNT(B$8:B45970),ROUND($B$5,0))=0,D45969+1,D45969)</f>
        <v>7</v>
      </c>
    </row>
    <row r="45971" spans="1:4">
      <c r="A45971" s="70">
        <v>225885</v>
      </c>
      <c r="B45971" s="12">
        <v>634</v>
      </c>
      <c r="C45971" s="12">
        <v>0</v>
      </c>
      <c r="D45971" s="71">
        <f>IF(MOD(COUNT(B$8:B45971),ROUND($B$5,0))=0,D45970+1,D45970)</f>
        <v>7</v>
      </c>
    </row>
    <row r="45972" spans="1:4">
      <c r="A45972" s="70">
        <v>229281</v>
      </c>
      <c r="B45972" s="12">
        <v>634</v>
      </c>
      <c r="C45972" s="12">
        <v>0</v>
      </c>
      <c r="D45972" s="71">
        <f>IF(MOD(COUNT(B$8:B45972),ROUND($B$5,0))=0,D45971+1,D45971)</f>
        <v>7</v>
      </c>
    </row>
    <row r="45973" spans="1:4">
      <c r="A45973" s="70">
        <v>229978</v>
      </c>
      <c r="B45973" s="12">
        <v>634</v>
      </c>
      <c r="C45973" s="12">
        <v>0</v>
      </c>
      <c r="D45973" s="71">
        <f>IF(MOD(COUNT(B$8:B45973),ROUND($B$5,0))=0,D45972+1,D45972)</f>
        <v>7</v>
      </c>
    </row>
    <row r="45974" spans="1:4">
      <c r="A45974" s="70">
        <v>231659</v>
      </c>
      <c r="B45974" s="12">
        <v>634</v>
      </c>
      <c r="C45974" s="12">
        <v>0</v>
      </c>
      <c r="D45974" s="71">
        <f>IF(MOD(COUNT(B$8:B45974),ROUND($B$5,0))=0,D45973+1,D45973)</f>
        <v>7</v>
      </c>
    </row>
    <row r="45975" spans="1:4">
      <c r="A45975" s="70">
        <v>234164</v>
      </c>
      <c r="B45975" s="12">
        <v>634</v>
      </c>
      <c r="C45975" s="12">
        <v>0</v>
      </c>
      <c r="D45975" s="71">
        <f>IF(MOD(COUNT(B$8:B45975),ROUND($B$5,0))=0,D45974+1,D45974)</f>
        <v>7</v>
      </c>
    </row>
    <row r="45976" spans="1:4">
      <c r="A45976" s="70">
        <v>238297</v>
      </c>
      <c r="B45976" s="12">
        <v>634</v>
      </c>
      <c r="C45976" s="12">
        <v>0</v>
      </c>
      <c r="D45976" s="71">
        <f>IF(MOD(COUNT(B$8:B45976),ROUND($B$5,0))=0,D45975+1,D45975)</f>
        <v>7</v>
      </c>
    </row>
    <row r="45977" spans="1:4">
      <c r="A45977" s="70">
        <v>244513</v>
      </c>
      <c r="B45977" s="12">
        <v>634</v>
      </c>
      <c r="C45977" s="12">
        <v>0</v>
      </c>
      <c r="D45977" s="71">
        <f>IF(MOD(COUNT(B$8:B45977),ROUND($B$5,0))=0,D45976+1,D45976)</f>
        <v>7</v>
      </c>
    </row>
    <row r="45978" spans="1:4">
      <c r="A45978" s="70">
        <v>247685</v>
      </c>
      <c r="B45978" s="12">
        <v>634</v>
      </c>
      <c r="C45978" s="12">
        <v>0</v>
      </c>
      <c r="D45978" s="71">
        <f>IF(MOD(COUNT(B$8:B45978),ROUND($B$5,0))=0,D45977+1,D45977)</f>
        <v>7</v>
      </c>
    </row>
    <row r="45979" spans="1:4">
      <c r="A45979" s="70">
        <v>248591</v>
      </c>
      <c r="B45979" s="12">
        <v>634</v>
      </c>
      <c r="C45979" s="12">
        <v>0</v>
      </c>
      <c r="D45979" s="71">
        <f>IF(MOD(COUNT(B$8:B45979),ROUND($B$5,0))=0,D45978+1,D45978)</f>
        <v>7</v>
      </c>
    </row>
    <row r="45980" spans="1:4">
      <c r="A45980" s="70">
        <v>249111</v>
      </c>
      <c r="B45980" s="12">
        <v>634</v>
      </c>
      <c r="C45980" s="12">
        <v>0</v>
      </c>
      <c r="D45980" s="71">
        <f>IF(MOD(COUNT(B$8:B45980),ROUND($B$5,0))=0,D45979+1,D45979)</f>
        <v>7</v>
      </c>
    </row>
    <row r="45981" spans="1:4">
      <c r="A45981" s="70">
        <v>251614</v>
      </c>
      <c r="B45981" s="12">
        <v>634</v>
      </c>
      <c r="C45981" s="12">
        <v>0</v>
      </c>
      <c r="D45981" s="71">
        <f>IF(MOD(COUNT(B$8:B45981),ROUND($B$5,0))=0,D45980+1,D45980)</f>
        <v>7</v>
      </c>
    </row>
    <row r="45982" spans="1:4">
      <c r="A45982" s="70">
        <v>251688</v>
      </c>
      <c r="B45982" s="12">
        <v>634</v>
      </c>
      <c r="C45982" s="12">
        <v>0</v>
      </c>
      <c r="D45982" s="71">
        <f>IF(MOD(COUNT(B$8:B45982),ROUND($B$5,0))=0,D45981+1,D45981)</f>
        <v>7</v>
      </c>
    </row>
    <row r="45983" spans="1:4">
      <c r="A45983" s="70">
        <v>252714</v>
      </c>
      <c r="B45983" s="12">
        <v>634</v>
      </c>
      <c r="C45983" s="12">
        <v>0</v>
      </c>
      <c r="D45983" s="71">
        <f>IF(MOD(COUNT(B$8:B45983),ROUND($B$5,0))=0,D45982+1,D45982)</f>
        <v>7</v>
      </c>
    </row>
    <row r="45984" spans="1:4">
      <c r="A45984" s="70">
        <v>254433</v>
      </c>
      <c r="B45984" s="12">
        <v>634</v>
      </c>
      <c r="C45984" s="12">
        <v>0</v>
      </c>
      <c r="D45984" s="71">
        <f>IF(MOD(COUNT(B$8:B45984),ROUND($B$5,0))=0,D45983+1,D45983)</f>
        <v>7</v>
      </c>
    </row>
    <row r="45985" spans="1:4">
      <c r="A45985" s="70">
        <v>255550</v>
      </c>
      <c r="B45985" s="12">
        <v>635</v>
      </c>
      <c r="C45985" s="12">
        <v>0</v>
      </c>
      <c r="D45985" s="71">
        <f>IF(MOD(COUNT(B$8:B45985),ROUND($B$5,0))=0,D45984+1,D45984)</f>
        <v>7</v>
      </c>
    </row>
    <row r="45986" spans="1:4">
      <c r="A45986" s="70">
        <v>25890</v>
      </c>
      <c r="B45986" s="12">
        <v>635</v>
      </c>
      <c r="C45986" s="12">
        <v>0</v>
      </c>
      <c r="D45986" s="71">
        <f>IF(MOD(COUNT(B$8:B45986),ROUND($B$5,0))=0,D45985+1,D45985)</f>
        <v>7</v>
      </c>
    </row>
    <row r="45987" spans="1:4">
      <c r="A45987" s="70">
        <v>260169</v>
      </c>
      <c r="B45987" s="12">
        <v>635</v>
      </c>
      <c r="C45987" s="12">
        <v>0</v>
      </c>
      <c r="D45987" s="71">
        <f>IF(MOD(COUNT(B$8:B45987),ROUND($B$5,0))=0,D45986+1,D45986)</f>
        <v>7</v>
      </c>
    </row>
    <row r="45988" spans="1:4">
      <c r="A45988" s="70">
        <v>262527</v>
      </c>
      <c r="B45988" s="12">
        <v>635</v>
      </c>
      <c r="C45988" s="12">
        <v>0</v>
      </c>
      <c r="D45988" s="71">
        <f>IF(MOD(COUNT(B$8:B45988),ROUND($B$5,0))=0,D45987+1,D45987)</f>
        <v>7</v>
      </c>
    </row>
    <row r="45989" spans="1:4">
      <c r="A45989" s="70">
        <v>262928</v>
      </c>
      <c r="B45989" s="12">
        <v>635</v>
      </c>
      <c r="C45989" s="12">
        <v>0</v>
      </c>
      <c r="D45989" s="71">
        <f>IF(MOD(COUNT(B$8:B45989),ROUND($B$5,0))=0,D45988+1,D45988)</f>
        <v>7</v>
      </c>
    </row>
    <row r="45990" spans="1:4">
      <c r="A45990" s="70">
        <v>263880</v>
      </c>
      <c r="B45990" s="12">
        <v>635</v>
      </c>
      <c r="C45990" s="12">
        <v>0</v>
      </c>
      <c r="D45990" s="71">
        <f>IF(MOD(COUNT(B$8:B45990),ROUND($B$5,0))=0,D45989+1,D45989)</f>
        <v>7</v>
      </c>
    </row>
    <row r="45991" spans="1:4">
      <c r="A45991" s="70">
        <v>265325</v>
      </c>
      <c r="B45991" s="12">
        <v>635</v>
      </c>
      <c r="C45991" s="12">
        <v>1</v>
      </c>
      <c r="D45991" s="71">
        <f>IF(MOD(COUNT(B$8:B45991),ROUND($B$5,0))=0,D45990+1,D45990)</f>
        <v>7</v>
      </c>
    </row>
    <row r="45992" spans="1:4">
      <c r="A45992" s="70">
        <v>265102</v>
      </c>
      <c r="B45992" s="12">
        <v>635</v>
      </c>
      <c r="C45992" s="12">
        <v>0</v>
      </c>
      <c r="D45992" s="71">
        <f>IF(MOD(COUNT(B$8:B45992),ROUND($B$5,0))=0,D45991+1,D45991)</f>
        <v>7</v>
      </c>
    </row>
    <row r="45993" spans="1:4">
      <c r="A45993" s="70">
        <v>265486</v>
      </c>
      <c r="B45993" s="12">
        <v>635</v>
      </c>
      <c r="C45993" s="12">
        <v>0</v>
      </c>
      <c r="D45993" s="71">
        <f>IF(MOD(COUNT(B$8:B45993),ROUND($B$5,0))=0,D45992+1,D45992)</f>
        <v>7</v>
      </c>
    </row>
    <row r="45994" spans="1:4">
      <c r="A45994" s="70">
        <v>267465</v>
      </c>
      <c r="B45994" s="12">
        <v>635</v>
      </c>
      <c r="C45994" s="12">
        <v>0</v>
      </c>
      <c r="D45994" s="71">
        <f>IF(MOD(COUNT(B$8:B45994),ROUND($B$5,0))=0,D45993+1,D45993)</f>
        <v>7</v>
      </c>
    </row>
    <row r="45995" spans="1:4">
      <c r="A45995" s="70">
        <v>268376</v>
      </c>
      <c r="B45995" s="12">
        <v>635</v>
      </c>
      <c r="C45995" s="12">
        <v>0</v>
      </c>
      <c r="D45995" s="71">
        <f>IF(MOD(COUNT(B$8:B45995),ROUND($B$5,0))=0,D45994+1,D45994)</f>
        <v>7</v>
      </c>
    </row>
    <row r="45996" spans="1:4">
      <c r="A45996" s="70">
        <v>269613</v>
      </c>
      <c r="B45996" s="12">
        <v>635</v>
      </c>
      <c r="C45996" s="12">
        <v>0</v>
      </c>
      <c r="D45996" s="71">
        <f>IF(MOD(COUNT(B$8:B45996),ROUND($B$5,0))=0,D45995+1,D45995)</f>
        <v>7</v>
      </c>
    </row>
    <row r="45997" spans="1:4">
      <c r="A45997" s="70">
        <v>271916</v>
      </c>
      <c r="B45997" s="12">
        <v>635</v>
      </c>
      <c r="C45997" s="12">
        <v>0</v>
      </c>
      <c r="D45997" s="71">
        <f>IF(MOD(COUNT(B$8:B45997),ROUND($B$5,0))=0,D45996+1,D45996)</f>
        <v>7</v>
      </c>
    </row>
    <row r="45998" spans="1:4">
      <c r="A45998" s="70">
        <v>90617</v>
      </c>
      <c r="B45998" s="12">
        <v>635</v>
      </c>
      <c r="C45998" s="12">
        <v>1</v>
      </c>
      <c r="D45998" s="71">
        <f>IF(MOD(COUNT(B$8:B45998),ROUND($B$5,0))=0,D45997+1,D45997)</f>
        <v>7</v>
      </c>
    </row>
    <row r="45999" spans="1:4">
      <c r="A45999" s="70">
        <v>15813</v>
      </c>
      <c r="B45999" s="12">
        <v>635</v>
      </c>
      <c r="C45999" s="12">
        <v>0</v>
      </c>
      <c r="D45999" s="71">
        <f>IF(MOD(COUNT(B$8:B45999),ROUND($B$5,0))=0,D45998+1,D45998)</f>
        <v>7</v>
      </c>
    </row>
    <row r="46000" spans="1:4">
      <c r="A46000" s="70">
        <v>19781</v>
      </c>
      <c r="B46000" s="12">
        <v>635</v>
      </c>
      <c r="C46000" s="12">
        <v>0</v>
      </c>
      <c r="D46000" s="71">
        <f>IF(MOD(COUNT(B$8:B46000),ROUND($B$5,0))=0,D45999+1,D45999)</f>
        <v>7</v>
      </c>
    </row>
    <row r="46001" spans="1:4">
      <c r="A46001" s="70">
        <v>20777</v>
      </c>
      <c r="B46001" s="12">
        <v>635</v>
      </c>
      <c r="C46001" s="12">
        <v>0</v>
      </c>
      <c r="D46001" s="71">
        <f>IF(MOD(COUNT(B$8:B46001),ROUND($B$5,0))=0,D46000+1,D46000)</f>
        <v>7</v>
      </c>
    </row>
    <row r="46002" spans="1:4">
      <c r="A46002" s="70">
        <v>22393</v>
      </c>
      <c r="B46002" s="12">
        <v>635</v>
      </c>
      <c r="C46002" s="12">
        <v>0</v>
      </c>
      <c r="D46002" s="71">
        <f>IF(MOD(COUNT(B$8:B46002),ROUND($B$5,0))=0,D46001+1,D46001)</f>
        <v>7</v>
      </c>
    </row>
    <row r="46003" spans="1:4">
      <c r="A46003" s="70">
        <v>23173</v>
      </c>
      <c r="B46003" s="12">
        <v>635</v>
      </c>
      <c r="C46003" s="12">
        <v>0</v>
      </c>
      <c r="D46003" s="71">
        <f>IF(MOD(COUNT(B$8:B46003),ROUND($B$5,0))=0,D46002+1,D46002)</f>
        <v>7</v>
      </c>
    </row>
    <row r="46004" spans="1:4">
      <c r="A46004" s="70">
        <v>22994</v>
      </c>
      <c r="B46004" s="12">
        <v>635</v>
      </c>
      <c r="C46004" s="12">
        <v>0</v>
      </c>
      <c r="D46004" s="71">
        <f>IF(MOD(COUNT(B$8:B46004),ROUND($B$5,0))=0,D46003+1,D46003)</f>
        <v>7</v>
      </c>
    </row>
    <row r="46005" spans="1:4">
      <c r="A46005" s="70">
        <v>26177</v>
      </c>
      <c r="B46005" s="12">
        <v>635</v>
      </c>
      <c r="C46005" s="12">
        <v>0</v>
      </c>
      <c r="D46005" s="71">
        <f>IF(MOD(COUNT(B$8:B46005),ROUND($B$5,0))=0,D46004+1,D46004)</f>
        <v>7</v>
      </c>
    </row>
    <row r="46006" spans="1:4">
      <c r="A46006" s="70">
        <v>26570</v>
      </c>
      <c r="B46006" s="12">
        <v>635</v>
      </c>
      <c r="C46006" s="12">
        <v>0</v>
      </c>
      <c r="D46006" s="71">
        <f>IF(MOD(COUNT(B$8:B46006),ROUND($B$5,0))=0,D46005+1,D46005)</f>
        <v>7</v>
      </c>
    </row>
    <row r="46007" spans="1:4">
      <c r="A46007" s="70">
        <v>25613</v>
      </c>
      <c r="B46007" s="12">
        <v>635</v>
      </c>
      <c r="C46007" s="12">
        <v>0</v>
      </c>
      <c r="D46007" s="71">
        <f>IF(MOD(COUNT(B$8:B46007),ROUND($B$5,0))=0,D46006+1,D46006)</f>
        <v>7</v>
      </c>
    </row>
    <row r="46008" spans="1:4">
      <c r="A46008" s="70">
        <v>26963</v>
      </c>
      <c r="B46008" s="12">
        <v>635</v>
      </c>
      <c r="C46008" s="12">
        <v>0</v>
      </c>
      <c r="D46008" s="71">
        <f>IF(MOD(COUNT(B$8:B46008),ROUND($B$5,0))=0,D46007+1,D46007)</f>
        <v>7</v>
      </c>
    </row>
    <row r="46009" spans="1:4">
      <c r="A46009" s="70">
        <v>30725</v>
      </c>
      <c r="B46009" s="12">
        <v>635</v>
      </c>
      <c r="C46009" s="12">
        <v>0</v>
      </c>
      <c r="D46009" s="71">
        <f>IF(MOD(COUNT(B$8:B46009),ROUND($B$5,0))=0,D46008+1,D46008)</f>
        <v>7</v>
      </c>
    </row>
    <row r="46010" spans="1:4">
      <c r="A46010" s="70">
        <v>30801</v>
      </c>
      <c r="B46010" s="12">
        <v>635</v>
      </c>
      <c r="C46010" s="12">
        <v>0</v>
      </c>
      <c r="D46010" s="71">
        <f>IF(MOD(COUNT(B$8:B46010),ROUND($B$5,0))=0,D46009+1,D46009)</f>
        <v>7</v>
      </c>
    </row>
    <row r="46011" spans="1:4">
      <c r="A46011" s="70">
        <v>30651</v>
      </c>
      <c r="B46011" s="12">
        <v>635</v>
      </c>
      <c r="C46011" s="12">
        <v>0</v>
      </c>
      <c r="D46011" s="71">
        <f>IF(MOD(COUNT(B$8:B46011),ROUND($B$5,0))=0,D46010+1,D46010)</f>
        <v>7</v>
      </c>
    </row>
    <row r="46012" spans="1:4">
      <c r="A46012" s="70">
        <v>33141</v>
      </c>
      <c r="B46012" s="12">
        <v>635</v>
      </c>
      <c r="C46012" s="12">
        <v>0</v>
      </c>
      <c r="D46012" s="71">
        <f>IF(MOD(COUNT(B$8:B46012),ROUND($B$5,0))=0,D46011+1,D46011)</f>
        <v>7</v>
      </c>
    </row>
    <row r="46013" spans="1:4">
      <c r="A46013" s="70">
        <v>32830</v>
      </c>
      <c r="B46013" s="12">
        <v>635</v>
      </c>
      <c r="C46013" s="12">
        <v>0</v>
      </c>
      <c r="D46013" s="71">
        <f>IF(MOD(COUNT(B$8:B46013),ROUND($B$5,0))=0,D46012+1,D46012)</f>
        <v>7</v>
      </c>
    </row>
    <row r="46014" spans="1:4">
      <c r="A46014" s="70">
        <v>33300</v>
      </c>
      <c r="B46014" s="12">
        <v>635</v>
      </c>
      <c r="C46014" s="12">
        <v>0</v>
      </c>
      <c r="D46014" s="71">
        <f>IF(MOD(COUNT(B$8:B46014),ROUND($B$5,0))=0,D46013+1,D46013)</f>
        <v>7</v>
      </c>
    </row>
    <row r="46015" spans="1:4">
      <c r="A46015" s="70">
        <v>33312</v>
      </c>
      <c r="B46015" s="12">
        <v>635</v>
      </c>
      <c r="C46015" s="12">
        <v>0</v>
      </c>
      <c r="D46015" s="71">
        <f>IF(MOD(COUNT(B$8:B46015),ROUND($B$5,0))=0,D46014+1,D46014)</f>
        <v>7</v>
      </c>
    </row>
    <row r="46016" spans="1:4">
      <c r="A46016" s="70">
        <v>32866</v>
      </c>
      <c r="B46016" s="12">
        <v>635</v>
      </c>
      <c r="C46016" s="12">
        <v>0</v>
      </c>
      <c r="D46016" s="71">
        <f>IF(MOD(COUNT(B$8:B46016),ROUND($B$5,0))=0,D46015+1,D46015)</f>
        <v>7</v>
      </c>
    </row>
    <row r="46017" spans="1:4">
      <c r="A46017" s="70">
        <v>35870</v>
      </c>
      <c r="B46017" s="12">
        <v>635</v>
      </c>
      <c r="C46017" s="12">
        <v>0</v>
      </c>
      <c r="D46017" s="71">
        <f>IF(MOD(COUNT(B$8:B46017),ROUND($B$5,0))=0,D46016+1,D46016)</f>
        <v>7</v>
      </c>
    </row>
    <row r="46018" spans="1:4">
      <c r="A46018" s="70">
        <v>36523</v>
      </c>
      <c r="B46018" s="12">
        <v>635</v>
      </c>
      <c r="C46018" s="12">
        <v>0</v>
      </c>
      <c r="D46018" s="71">
        <f>IF(MOD(COUNT(B$8:B46018),ROUND($B$5,0))=0,D46017+1,D46017)</f>
        <v>7</v>
      </c>
    </row>
    <row r="46019" spans="1:4">
      <c r="A46019" s="70">
        <v>38034</v>
      </c>
      <c r="B46019" s="12">
        <v>635</v>
      </c>
      <c r="C46019" s="12">
        <v>0</v>
      </c>
      <c r="D46019" s="71">
        <f>IF(MOD(COUNT(B$8:B46019),ROUND($B$5,0))=0,D46018+1,D46018)</f>
        <v>7</v>
      </c>
    </row>
    <row r="46020" spans="1:4">
      <c r="A46020" s="70">
        <v>39541</v>
      </c>
      <c r="B46020" s="12">
        <v>635</v>
      </c>
      <c r="C46020" s="12">
        <v>1</v>
      </c>
      <c r="D46020" s="71">
        <f>IF(MOD(COUNT(B$8:B46020),ROUND($B$5,0))=0,D46019+1,D46019)</f>
        <v>7</v>
      </c>
    </row>
    <row r="46021" spans="1:4">
      <c r="A46021" s="70">
        <v>43219</v>
      </c>
      <c r="B46021" s="12">
        <v>635</v>
      </c>
      <c r="C46021" s="12">
        <v>0</v>
      </c>
      <c r="D46021" s="71">
        <f>IF(MOD(COUNT(B$8:B46021),ROUND($B$5,0))=0,D46020+1,D46020)</f>
        <v>7</v>
      </c>
    </row>
    <row r="46022" spans="1:4">
      <c r="A46022" s="70">
        <v>42145</v>
      </c>
      <c r="B46022" s="12">
        <v>635</v>
      </c>
      <c r="C46022" s="12">
        <v>0</v>
      </c>
      <c r="D46022" s="71">
        <f>IF(MOD(COUNT(B$8:B46022),ROUND($B$5,0))=0,D46021+1,D46021)</f>
        <v>7</v>
      </c>
    </row>
    <row r="46023" spans="1:4">
      <c r="A46023" s="70">
        <v>42074</v>
      </c>
      <c r="B46023" s="12">
        <v>635</v>
      </c>
      <c r="C46023" s="12">
        <v>0</v>
      </c>
      <c r="D46023" s="71">
        <f>IF(MOD(COUNT(B$8:B46023),ROUND($B$5,0))=0,D46022+1,D46022)</f>
        <v>7</v>
      </c>
    </row>
    <row r="46024" spans="1:4">
      <c r="A46024" s="70">
        <v>50411</v>
      </c>
      <c r="B46024" s="12">
        <v>635</v>
      </c>
      <c r="C46024" s="12">
        <v>0</v>
      </c>
      <c r="D46024" s="71">
        <f>IF(MOD(COUNT(B$8:B46024),ROUND($B$5,0))=0,D46023+1,D46023)</f>
        <v>7</v>
      </c>
    </row>
    <row r="46025" spans="1:4">
      <c r="A46025" s="70">
        <v>50525</v>
      </c>
      <c r="B46025" s="12">
        <v>635</v>
      </c>
      <c r="C46025" s="12">
        <v>0</v>
      </c>
      <c r="D46025" s="71">
        <f>IF(MOD(COUNT(B$8:B46025),ROUND($B$5,0))=0,D46024+1,D46024)</f>
        <v>7</v>
      </c>
    </row>
    <row r="46026" spans="1:4">
      <c r="A46026" s="70">
        <v>50663</v>
      </c>
      <c r="B46026" s="12">
        <v>635</v>
      </c>
      <c r="C46026" s="12">
        <v>1</v>
      </c>
      <c r="D46026" s="71">
        <f>IF(MOD(COUNT(B$8:B46026),ROUND($B$5,0))=0,D46025+1,D46025)</f>
        <v>7</v>
      </c>
    </row>
    <row r="46027" spans="1:4">
      <c r="A46027" s="70">
        <v>51799</v>
      </c>
      <c r="B46027" s="12">
        <v>635</v>
      </c>
      <c r="C46027" s="12">
        <v>0</v>
      </c>
      <c r="D46027" s="71">
        <f>IF(MOD(COUNT(B$8:B46027),ROUND($B$5,0))=0,D46026+1,D46026)</f>
        <v>7</v>
      </c>
    </row>
    <row r="46028" spans="1:4">
      <c r="A46028" s="70">
        <v>52198</v>
      </c>
      <c r="B46028" s="12">
        <v>635</v>
      </c>
      <c r="C46028" s="12">
        <v>0</v>
      </c>
      <c r="D46028" s="71">
        <f>IF(MOD(COUNT(B$8:B46028),ROUND($B$5,0))=0,D46027+1,D46027)</f>
        <v>7</v>
      </c>
    </row>
    <row r="46029" spans="1:4">
      <c r="A46029" s="70">
        <v>51729</v>
      </c>
      <c r="B46029" s="12">
        <v>635</v>
      </c>
      <c r="C46029" s="12">
        <v>0</v>
      </c>
      <c r="D46029" s="71">
        <f>IF(MOD(COUNT(B$8:B46029),ROUND($B$5,0))=0,D46028+1,D46028)</f>
        <v>7</v>
      </c>
    </row>
    <row r="46030" spans="1:4">
      <c r="A46030" s="70">
        <v>52391</v>
      </c>
      <c r="B46030" s="12">
        <v>635</v>
      </c>
      <c r="C46030" s="12">
        <v>0</v>
      </c>
      <c r="D46030" s="71">
        <f>IF(MOD(COUNT(B$8:B46030),ROUND($B$5,0))=0,D46029+1,D46029)</f>
        <v>7</v>
      </c>
    </row>
    <row r="46031" spans="1:4">
      <c r="A46031" s="70">
        <v>51715</v>
      </c>
      <c r="B46031" s="12">
        <v>635</v>
      </c>
      <c r="C46031" s="12">
        <v>0</v>
      </c>
      <c r="D46031" s="71">
        <f>IF(MOD(COUNT(B$8:B46031),ROUND($B$5,0))=0,D46030+1,D46030)</f>
        <v>7</v>
      </c>
    </row>
    <row r="46032" spans="1:4">
      <c r="A46032" s="70">
        <v>52995</v>
      </c>
      <c r="B46032" s="12">
        <v>635</v>
      </c>
      <c r="C46032" s="12">
        <v>0</v>
      </c>
      <c r="D46032" s="71">
        <f>IF(MOD(COUNT(B$8:B46032),ROUND($B$5,0))=0,D46031+1,D46031)</f>
        <v>7</v>
      </c>
    </row>
    <row r="46033" spans="1:4">
      <c r="A46033" s="70">
        <v>53160</v>
      </c>
      <c r="B46033" s="12">
        <v>635</v>
      </c>
      <c r="C46033" s="12">
        <v>0</v>
      </c>
      <c r="D46033" s="71">
        <f>IF(MOD(COUNT(B$8:B46033),ROUND($B$5,0))=0,D46032+1,D46032)</f>
        <v>7</v>
      </c>
    </row>
    <row r="46034" spans="1:4">
      <c r="A46034" s="70">
        <v>53425</v>
      </c>
      <c r="B46034" s="12">
        <v>635</v>
      </c>
      <c r="C46034" s="12">
        <v>0</v>
      </c>
      <c r="D46034" s="71">
        <f>IF(MOD(COUNT(B$8:B46034),ROUND($B$5,0))=0,D46033+1,D46033)</f>
        <v>7</v>
      </c>
    </row>
    <row r="46035" spans="1:4">
      <c r="A46035" s="70">
        <v>53431</v>
      </c>
      <c r="B46035" s="12">
        <v>635</v>
      </c>
      <c r="C46035" s="12">
        <v>0</v>
      </c>
      <c r="D46035" s="71">
        <f>IF(MOD(COUNT(B$8:B46035),ROUND($B$5,0))=0,D46034+1,D46034)</f>
        <v>7</v>
      </c>
    </row>
    <row r="46036" spans="1:4">
      <c r="A46036" s="70">
        <v>53914</v>
      </c>
      <c r="B46036" s="12">
        <v>635</v>
      </c>
      <c r="C46036" s="12">
        <v>0</v>
      </c>
      <c r="D46036" s="71">
        <f>IF(MOD(COUNT(B$8:B46036),ROUND($B$5,0))=0,D46035+1,D46035)</f>
        <v>7</v>
      </c>
    </row>
    <row r="46037" spans="1:4">
      <c r="A46037" s="70">
        <v>54123</v>
      </c>
      <c r="B46037" s="12">
        <v>635</v>
      </c>
      <c r="C46037" s="12">
        <v>0</v>
      </c>
      <c r="D46037" s="71">
        <f>IF(MOD(COUNT(B$8:B46037),ROUND($B$5,0))=0,D46036+1,D46036)</f>
        <v>7</v>
      </c>
    </row>
    <row r="46038" spans="1:4">
      <c r="A46038" s="70">
        <v>56697</v>
      </c>
      <c r="B46038" s="12">
        <v>635</v>
      </c>
      <c r="C46038" s="12">
        <v>0</v>
      </c>
      <c r="D46038" s="71">
        <f>IF(MOD(COUNT(B$8:B46038),ROUND($B$5,0))=0,D46037+1,D46037)</f>
        <v>7</v>
      </c>
    </row>
    <row r="46039" spans="1:4">
      <c r="A46039" s="70">
        <v>58458</v>
      </c>
      <c r="B46039" s="12">
        <v>635</v>
      </c>
      <c r="C46039" s="12">
        <v>0</v>
      </c>
      <c r="D46039" s="71">
        <f>IF(MOD(COUNT(B$8:B46039),ROUND($B$5,0))=0,D46038+1,D46038)</f>
        <v>7</v>
      </c>
    </row>
    <row r="46040" spans="1:4">
      <c r="A46040" s="70">
        <v>59248</v>
      </c>
      <c r="B46040" s="12">
        <v>635</v>
      </c>
      <c r="C46040" s="12">
        <v>0</v>
      </c>
      <c r="D46040" s="71">
        <f>IF(MOD(COUNT(B$8:B46040),ROUND($B$5,0))=0,D46039+1,D46039)</f>
        <v>7</v>
      </c>
    </row>
    <row r="46041" spans="1:4">
      <c r="A46041" s="70">
        <v>58759</v>
      </c>
      <c r="B46041" s="12">
        <v>635</v>
      </c>
      <c r="C46041" s="12">
        <v>1</v>
      </c>
      <c r="D46041" s="71">
        <f>IF(MOD(COUNT(B$8:B46041),ROUND($B$5,0))=0,D46040+1,D46040)</f>
        <v>7</v>
      </c>
    </row>
    <row r="46042" spans="1:4">
      <c r="A46042" s="70">
        <v>59597</v>
      </c>
      <c r="B46042" s="12">
        <v>635</v>
      </c>
      <c r="C46042" s="12">
        <v>0</v>
      </c>
      <c r="D46042" s="71">
        <f>IF(MOD(COUNT(B$8:B46042),ROUND($B$5,0))=0,D46041+1,D46041)</f>
        <v>7</v>
      </c>
    </row>
    <row r="46043" spans="1:4">
      <c r="A46043" s="70">
        <v>59000</v>
      </c>
      <c r="B46043" s="12">
        <v>635</v>
      </c>
      <c r="C46043" s="12">
        <v>0</v>
      </c>
      <c r="D46043" s="71">
        <f>IF(MOD(COUNT(B$8:B46043),ROUND($B$5,0))=0,D46042+1,D46042)</f>
        <v>7</v>
      </c>
    </row>
    <row r="46044" spans="1:4">
      <c r="A46044" s="70">
        <v>59958</v>
      </c>
      <c r="B46044" s="12">
        <v>635</v>
      </c>
      <c r="C46044" s="12">
        <v>0</v>
      </c>
      <c r="D46044" s="71">
        <f>IF(MOD(COUNT(B$8:B46044),ROUND($B$5,0))=0,D46043+1,D46043)</f>
        <v>7</v>
      </c>
    </row>
    <row r="46045" spans="1:4">
      <c r="A46045" s="70">
        <v>58706</v>
      </c>
      <c r="B46045" s="12">
        <v>635</v>
      </c>
      <c r="C46045" s="12">
        <v>0</v>
      </c>
      <c r="D46045" s="71">
        <f>IF(MOD(COUNT(B$8:B46045),ROUND($B$5,0))=0,D46044+1,D46044)</f>
        <v>7</v>
      </c>
    </row>
    <row r="46046" spans="1:4">
      <c r="A46046" s="70">
        <v>62700</v>
      </c>
      <c r="B46046" s="12">
        <v>635</v>
      </c>
      <c r="C46046" s="12">
        <v>0</v>
      </c>
      <c r="D46046" s="71">
        <f>IF(MOD(COUNT(B$8:B46046),ROUND($B$5,0))=0,D46045+1,D46045)</f>
        <v>7</v>
      </c>
    </row>
    <row r="46047" spans="1:4">
      <c r="A46047" s="70">
        <v>61755</v>
      </c>
      <c r="B46047" s="12">
        <v>635</v>
      </c>
      <c r="C46047" s="12">
        <v>0</v>
      </c>
      <c r="D46047" s="71">
        <f>IF(MOD(COUNT(B$8:B46047),ROUND($B$5,0))=0,D46046+1,D46046)</f>
        <v>7</v>
      </c>
    </row>
    <row r="46048" spans="1:4">
      <c r="A46048" s="70">
        <v>61589</v>
      </c>
      <c r="B46048" s="12">
        <v>635</v>
      </c>
      <c r="C46048" s="12">
        <v>0</v>
      </c>
      <c r="D46048" s="71">
        <f>IF(MOD(COUNT(B$8:B46048),ROUND($B$5,0))=0,D46047+1,D46047)</f>
        <v>7</v>
      </c>
    </row>
    <row r="46049" spans="1:4">
      <c r="A46049" s="70">
        <v>61672</v>
      </c>
      <c r="B46049" s="12">
        <v>635</v>
      </c>
      <c r="C46049" s="12">
        <v>0</v>
      </c>
      <c r="D46049" s="71">
        <f>IF(MOD(COUNT(B$8:B46049),ROUND($B$5,0))=0,D46048+1,D46048)</f>
        <v>7</v>
      </c>
    </row>
    <row r="46050" spans="1:4">
      <c r="A46050" s="70">
        <v>62864</v>
      </c>
      <c r="B46050" s="12">
        <v>635</v>
      </c>
      <c r="C46050" s="12">
        <v>0</v>
      </c>
      <c r="D46050" s="71">
        <f>IF(MOD(COUNT(B$8:B46050),ROUND($B$5,0))=0,D46049+1,D46049)</f>
        <v>7</v>
      </c>
    </row>
    <row r="46051" spans="1:4">
      <c r="A46051" s="70">
        <v>63031</v>
      </c>
      <c r="B46051" s="12">
        <v>635</v>
      </c>
      <c r="C46051" s="12">
        <v>0</v>
      </c>
      <c r="D46051" s="71">
        <f>IF(MOD(COUNT(B$8:B46051),ROUND($B$5,0))=0,D46050+1,D46050)</f>
        <v>7</v>
      </c>
    </row>
    <row r="46052" spans="1:4">
      <c r="A46052" s="70">
        <v>62102</v>
      </c>
      <c r="B46052" s="12">
        <v>635</v>
      </c>
      <c r="C46052" s="12">
        <v>0</v>
      </c>
      <c r="D46052" s="71">
        <f>IF(MOD(COUNT(B$8:B46052),ROUND($B$5,0))=0,D46051+1,D46051)</f>
        <v>7</v>
      </c>
    </row>
    <row r="46053" spans="1:4">
      <c r="A46053" s="70">
        <v>65704</v>
      </c>
      <c r="B46053" s="12">
        <v>635</v>
      </c>
      <c r="C46053" s="12">
        <v>0</v>
      </c>
      <c r="D46053" s="71">
        <f>IF(MOD(COUNT(B$8:B46053),ROUND($B$5,0))=0,D46052+1,D46052)</f>
        <v>7</v>
      </c>
    </row>
    <row r="46054" spans="1:4">
      <c r="A46054" s="70">
        <v>65677</v>
      </c>
      <c r="B46054" s="12">
        <v>635</v>
      </c>
      <c r="C46054" s="12">
        <v>0</v>
      </c>
      <c r="D46054" s="71">
        <f>IF(MOD(COUNT(B$8:B46054),ROUND($B$5,0))=0,D46053+1,D46053)</f>
        <v>7</v>
      </c>
    </row>
    <row r="46055" spans="1:4">
      <c r="A46055" s="70">
        <v>65143</v>
      </c>
      <c r="B46055" s="12">
        <v>635</v>
      </c>
      <c r="C46055" s="12">
        <v>0</v>
      </c>
      <c r="D46055" s="71">
        <f>IF(MOD(COUNT(B$8:B46055),ROUND($B$5,0))=0,D46054+1,D46054)</f>
        <v>7</v>
      </c>
    </row>
    <row r="46056" spans="1:4">
      <c r="A46056" s="70">
        <v>65266</v>
      </c>
      <c r="B46056" s="12">
        <v>635</v>
      </c>
      <c r="C46056" s="12">
        <v>0</v>
      </c>
      <c r="D46056" s="71">
        <f>IF(MOD(COUNT(B$8:B46056),ROUND($B$5,0))=0,D46055+1,D46055)</f>
        <v>7</v>
      </c>
    </row>
    <row r="46057" spans="1:4">
      <c r="A46057" s="70">
        <v>65680</v>
      </c>
      <c r="B46057" s="12">
        <v>635</v>
      </c>
      <c r="C46057" s="12">
        <v>0</v>
      </c>
      <c r="D46057" s="71">
        <f>IF(MOD(COUNT(B$8:B46057),ROUND($B$5,0))=0,D46056+1,D46056)</f>
        <v>7</v>
      </c>
    </row>
    <row r="46058" spans="1:4">
      <c r="A46058" s="70">
        <v>67649</v>
      </c>
      <c r="B46058" s="12">
        <v>635</v>
      </c>
      <c r="C46058" s="12">
        <v>0</v>
      </c>
      <c r="D46058" s="71">
        <f>IF(MOD(COUNT(B$8:B46058),ROUND($B$5,0))=0,D46057+1,D46057)</f>
        <v>7</v>
      </c>
    </row>
    <row r="46059" spans="1:4">
      <c r="A46059" s="70">
        <v>72622</v>
      </c>
      <c r="B46059" s="12">
        <v>635</v>
      </c>
      <c r="C46059" s="12">
        <v>0</v>
      </c>
      <c r="D46059" s="71">
        <f>IF(MOD(COUNT(B$8:B46059),ROUND($B$5,0))=0,D46058+1,D46058)</f>
        <v>7</v>
      </c>
    </row>
    <row r="46060" spans="1:4">
      <c r="A46060" s="70">
        <v>73022</v>
      </c>
      <c r="B46060" s="12">
        <v>635</v>
      </c>
      <c r="C46060" s="12">
        <v>0</v>
      </c>
      <c r="D46060" s="71">
        <f>IF(MOD(COUNT(B$8:B46060),ROUND($B$5,0))=0,D46059+1,D46059)</f>
        <v>7</v>
      </c>
    </row>
    <row r="46061" spans="1:4">
      <c r="A46061" s="70">
        <v>73237</v>
      </c>
      <c r="B46061" s="12">
        <v>635</v>
      </c>
      <c r="C46061" s="12">
        <v>1</v>
      </c>
      <c r="D46061" s="71">
        <f>IF(MOD(COUNT(B$8:B46061),ROUND($B$5,0))=0,D46060+1,D46060)</f>
        <v>7</v>
      </c>
    </row>
    <row r="46062" spans="1:4">
      <c r="A46062" s="70">
        <v>76670</v>
      </c>
      <c r="B46062" s="12">
        <v>635</v>
      </c>
      <c r="C46062" s="12">
        <v>0</v>
      </c>
      <c r="D46062" s="71">
        <f>IF(MOD(COUNT(B$8:B46062),ROUND($B$5,0))=0,D46061+1,D46061)</f>
        <v>7</v>
      </c>
    </row>
    <row r="46063" spans="1:4">
      <c r="A46063" s="70">
        <v>76413</v>
      </c>
      <c r="B46063" s="12">
        <v>635</v>
      </c>
      <c r="C46063" s="12">
        <v>0</v>
      </c>
      <c r="D46063" s="71">
        <f>IF(MOD(COUNT(B$8:B46063),ROUND($B$5,0))=0,D46062+1,D46062)</f>
        <v>7</v>
      </c>
    </row>
    <row r="46064" spans="1:4">
      <c r="A46064" s="70">
        <v>77941</v>
      </c>
      <c r="B46064" s="12">
        <v>635</v>
      </c>
      <c r="C46064" s="12">
        <v>0</v>
      </c>
      <c r="D46064" s="71">
        <f>IF(MOD(COUNT(B$8:B46064),ROUND($B$5,0))=0,D46063+1,D46063)</f>
        <v>7</v>
      </c>
    </row>
    <row r="46065" spans="1:4">
      <c r="A46065" s="70">
        <v>78035</v>
      </c>
      <c r="B46065" s="12">
        <v>635</v>
      </c>
      <c r="C46065" s="12">
        <v>0</v>
      </c>
      <c r="D46065" s="71">
        <f>IF(MOD(COUNT(B$8:B46065),ROUND($B$5,0))=0,D46064+1,D46064)</f>
        <v>7</v>
      </c>
    </row>
    <row r="46066" spans="1:4">
      <c r="A46066" s="70">
        <v>80592</v>
      </c>
      <c r="B46066" s="12">
        <v>635</v>
      </c>
      <c r="C46066" s="12">
        <v>0</v>
      </c>
      <c r="D46066" s="71">
        <f>IF(MOD(COUNT(B$8:B46066),ROUND($B$5,0))=0,D46065+1,D46065)</f>
        <v>7</v>
      </c>
    </row>
    <row r="46067" spans="1:4">
      <c r="A46067" s="70">
        <v>81282</v>
      </c>
      <c r="B46067" s="12">
        <v>635</v>
      </c>
      <c r="C46067" s="12">
        <v>1</v>
      </c>
      <c r="D46067" s="71">
        <f>IF(MOD(COUNT(B$8:B46067),ROUND($B$5,0))=0,D46066+1,D46066)</f>
        <v>7</v>
      </c>
    </row>
    <row r="46068" spans="1:4">
      <c r="A46068" s="70">
        <v>81233</v>
      </c>
      <c r="B46068" s="12">
        <v>635</v>
      </c>
      <c r="C46068" s="12">
        <v>0</v>
      </c>
      <c r="D46068" s="71">
        <f>IF(MOD(COUNT(B$8:B46068),ROUND($B$5,0))=0,D46067+1,D46067)</f>
        <v>7</v>
      </c>
    </row>
    <row r="46069" spans="1:4">
      <c r="A46069" s="70">
        <v>81783</v>
      </c>
      <c r="B46069" s="12">
        <v>635</v>
      </c>
      <c r="C46069" s="12">
        <v>0</v>
      </c>
      <c r="D46069" s="71">
        <f>IF(MOD(COUNT(B$8:B46069),ROUND($B$5,0))=0,D46068+1,D46068)</f>
        <v>7</v>
      </c>
    </row>
    <row r="46070" spans="1:4">
      <c r="A46070" s="70">
        <v>82897</v>
      </c>
      <c r="B46070" s="12">
        <v>635</v>
      </c>
      <c r="C46070" s="12">
        <v>0</v>
      </c>
      <c r="D46070" s="71">
        <f>IF(MOD(COUNT(B$8:B46070),ROUND($B$5,0))=0,D46069+1,D46069)</f>
        <v>7</v>
      </c>
    </row>
    <row r="46071" spans="1:4">
      <c r="A46071" s="70">
        <v>82770</v>
      </c>
      <c r="B46071" s="12">
        <v>635</v>
      </c>
      <c r="C46071" s="12">
        <v>0</v>
      </c>
      <c r="D46071" s="71">
        <f>IF(MOD(COUNT(B$8:B46071),ROUND($B$5,0))=0,D46070+1,D46070)</f>
        <v>7</v>
      </c>
    </row>
    <row r="46072" spans="1:4">
      <c r="A46072" s="70">
        <v>85310</v>
      </c>
      <c r="B46072" s="12">
        <v>635</v>
      </c>
      <c r="C46072" s="12">
        <v>0</v>
      </c>
      <c r="D46072" s="71">
        <f>IF(MOD(COUNT(B$8:B46072),ROUND($B$5,0))=0,D46071+1,D46071)</f>
        <v>7</v>
      </c>
    </row>
    <row r="46073" spans="1:4">
      <c r="A46073" s="70">
        <v>86487</v>
      </c>
      <c r="B46073" s="12">
        <v>635</v>
      </c>
      <c r="C46073" s="12">
        <v>0</v>
      </c>
      <c r="D46073" s="71">
        <f>IF(MOD(COUNT(B$8:B46073),ROUND($B$5,0))=0,D46072+1,D46072)</f>
        <v>7</v>
      </c>
    </row>
    <row r="46074" spans="1:4">
      <c r="A46074" s="70">
        <v>88876</v>
      </c>
      <c r="B46074" s="12">
        <v>635</v>
      </c>
      <c r="C46074" s="12">
        <v>0</v>
      </c>
      <c r="D46074" s="71">
        <f>IF(MOD(COUNT(B$8:B46074),ROUND($B$5,0))=0,D46073+1,D46073)</f>
        <v>7</v>
      </c>
    </row>
    <row r="46075" spans="1:4">
      <c r="A46075" s="70">
        <v>88889</v>
      </c>
      <c r="B46075" s="12">
        <v>635</v>
      </c>
      <c r="C46075" s="12">
        <v>0</v>
      </c>
      <c r="D46075" s="71">
        <f>IF(MOD(COUNT(B$8:B46075),ROUND($B$5,0))=0,D46074+1,D46074)</f>
        <v>7</v>
      </c>
    </row>
    <row r="46076" spans="1:4">
      <c r="A46076" s="70">
        <v>88735</v>
      </c>
      <c r="B46076" s="12">
        <v>635</v>
      </c>
      <c r="C46076" s="12">
        <v>0</v>
      </c>
      <c r="D46076" s="71">
        <f>IF(MOD(COUNT(B$8:B46076),ROUND($B$5,0))=0,D46075+1,D46075)</f>
        <v>7</v>
      </c>
    </row>
    <row r="46077" spans="1:4">
      <c r="A46077" s="70">
        <v>92469</v>
      </c>
      <c r="B46077" s="12">
        <v>635</v>
      </c>
      <c r="C46077" s="12">
        <v>0</v>
      </c>
      <c r="D46077" s="71">
        <f>IF(MOD(COUNT(B$8:B46077),ROUND($B$5,0))=0,D46076+1,D46076)</f>
        <v>7</v>
      </c>
    </row>
    <row r="46078" spans="1:4">
      <c r="A46078" s="70">
        <v>93513</v>
      </c>
      <c r="B46078" s="12">
        <v>635</v>
      </c>
      <c r="C46078" s="12">
        <v>0</v>
      </c>
      <c r="D46078" s="71">
        <f>IF(MOD(COUNT(B$8:B46078),ROUND($B$5,0))=0,D46077+1,D46077)</f>
        <v>7</v>
      </c>
    </row>
    <row r="46079" spans="1:4">
      <c r="A46079" s="70">
        <v>96672</v>
      </c>
      <c r="B46079" s="12">
        <v>635</v>
      </c>
      <c r="C46079" s="12">
        <v>0</v>
      </c>
      <c r="D46079" s="71">
        <f>IF(MOD(COUNT(B$8:B46079),ROUND($B$5,0))=0,D46078+1,D46078)</f>
        <v>7</v>
      </c>
    </row>
    <row r="46080" spans="1:4">
      <c r="A46080" s="70">
        <v>99378</v>
      </c>
      <c r="B46080" s="12">
        <v>635</v>
      </c>
      <c r="C46080" s="12">
        <v>0</v>
      </c>
      <c r="D46080" s="71">
        <f>IF(MOD(COUNT(B$8:B46080),ROUND($B$5,0))=0,D46079+1,D46079)</f>
        <v>7</v>
      </c>
    </row>
    <row r="46081" spans="1:4">
      <c r="A46081" s="70">
        <v>99377</v>
      </c>
      <c r="B46081" s="12">
        <v>635</v>
      </c>
      <c r="C46081" s="12">
        <v>0</v>
      </c>
      <c r="D46081" s="71">
        <f>IF(MOD(COUNT(B$8:B46081),ROUND($B$5,0))=0,D46080+1,D46080)</f>
        <v>7</v>
      </c>
    </row>
    <row r="46082" spans="1:4">
      <c r="A46082" s="70">
        <v>99460</v>
      </c>
      <c r="B46082" s="12">
        <v>635</v>
      </c>
      <c r="C46082" s="12">
        <v>0</v>
      </c>
      <c r="D46082" s="71">
        <f>IF(MOD(COUNT(B$8:B46082),ROUND($B$5,0))=0,D46081+1,D46081)</f>
        <v>7</v>
      </c>
    </row>
    <row r="46083" spans="1:4">
      <c r="A46083" s="70">
        <v>101845</v>
      </c>
      <c r="B46083" s="12">
        <v>635</v>
      </c>
      <c r="C46083" s="12">
        <v>0</v>
      </c>
      <c r="D46083" s="71">
        <f>IF(MOD(COUNT(B$8:B46083),ROUND($B$5,0))=0,D46082+1,D46082)</f>
        <v>7</v>
      </c>
    </row>
    <row r="46084" spans="1:4">
      <c r="A46084" s="70">
        <v>104453</v>
      </c>
      <c r="B46084" s="12">
        <v>635</v>
      </c>
      <c r="C46084" s="12">
        <v>0</v>
      </c>
      <c r="D46084" s="71">
        <f>IF(MOD(COUNT(B$8:B46084),ROUND($B$5,0))=0,D46083+1,D46083)</f>
        <v>7</v>
      </c>
    </row>
    <row r="46085" spans="1:4">
      <c r="A46085" s="70">
        <v>105622</v>
      </c>
      <c r="B46085" s="12">
        <v>635</v>
      </c>
      <c r="C46085" s="12">
        <v>0</v>
      </c>
      <c r="D46085" s="71">
        <f>IF(MOD(COUNT(B$8:B46085),ROUND($B$5,0))=0,D46084+1,D46084)</f>
        <v>7</v>
      </c>
    </row>
    <row r="46086" spans="1:4">
      <c r="A46086" s="70">
        <v>103064</v>
      </c>
      <c r="B46086" s="12">
        <v>635</v>
      </c>
      <c r="C46086" s="12">
        <v>0</v>
      </c>
      <c r="D46086" s="71">
        <f>IF(MOD(COUNT(B$8:B46086),ROUND($B$5,0))=0,D46085+1,D46085)</f>
        <v>7</v>
      </c>
    </row>
    <row r="46087" spans="1:4">
      <c r="A46087" s="70">
        <v>103489</v>
      </c>
      <c r="B46087" s="12">
        <v>635</v>
      </c>
      <c r="C46087" s="12">
        <v>0</v>
      </c>
      <c r="D46087" s="71">
        <f>IF(MOD(COUNT(B$8:B46087),ROUND($B$5,0))=0,D46086+1,D46086)</f>
        <v>7</v>
      </c>
    </row>
    <row r="46088" spans="1:4">
      <c r="A46088" s="70">
        <v>125705</v>
      </c>
      <c r="B46088" s="12">
        <v>635</v>
      </c>
      <c r="C46088" s="12">
        <v>0</v>
      </c>
      <c r="D46088" s="71">
        <f>IF(MOD(COUNT(B$8:B46088),ROUND($B$5,0))=0,D46087+1,D46087)</f>
        <v>7</v>
      </c>
    </row>
    <row r="46089" spans="1:4">
      <c r="A46089" s="70">
        <v>125707</v>
      </c>
      <c r="B46089" s="12">
        <v>635</v>
      </c>
      <c r="C46089" s="12">
        <v>0</v>
      </c>
      <c r="D46089" s="71">
        <f>IF(MOD(COUNT(B$8:B46089),ROUND($B$5,0))=0,D46088+1,D46088)</f>
        <v>7</v>
      </c>
    </row>
    <row r="46090" spans="1:4">
      <c r="A46090" s="70">
        <v>137609</v>
      </c>
      <c r="B46090" s="12">
        <v>635</v>
      </c>
      <c r="C46090" s="12">
        <v>0</v>
      </c>
      <c r="D46090" s="71">
        <f>IF(MOD(COUNT(B$8:B46090),ROUND($B$5,0))=0,D46089+1,D46089)</f>
        <v>7</v>
      </c>
    </row>
    <row r="46091" spans="1:4">
      <c r="A46091" s="70">
        <v>137379</v>
      </c>
      <c r="B46091" s="12">
        <v>635</v>
      </c>
      <c r="C46091" s="12">
        <v>0</v>
      </c>
      <c r="D46091" s="71">
        <f>IF(MOD(COUNT(B$8:B46091),ROUND($B$5,0))=0,D46090+1,D46090)</f>
        <v>7</v>
      </c>
    </row>
    <row r="46092" spans="1:4">
      <c r="A46092" s="70">
        <v>210655</v>
      </c>
      <c r="B46092" s="12">
        <v>635</v>
      </c>
      <c r="C46092" s="12">
        <v>0</v>
      </c>
      <c r="D46092" s="71">
        <f>IF(MOD(COUNT(B$8:B46092),ROUND($B$5,0))=0,D46091+1,D46091)</f>
        <v>7</v>
      </c>
    </row>
    <row r="46093" spans="1:4">
      <c r="A46093" s="70">
        <v>221778</v>
      </c>
      <c r="B46093" s="12">
        <v>635</v>
      </c>
      <c r="C46093" s="12">
        <v>0</v>
      </c>
      <c r="D46093" s="71">
        <f>IF(MOD(COUNT(B$8:B46093),ROUND($B$5,0))=0,D46092+1,D46092)</f>
        <v>7</v>
      </c>
    </row>
    <row r="46094" spans="1:4">
      <c r="A46094" s="70">
        <v>222124</v>
      </c>
      <c r="B46094" s="12">
        <v>635</v>
      </c>
      <c r="C46094" s="12">
        <v>0</v>
      </c>
      <c r="D46094" s="71">
        <f>IF(MOD(COUNT(B$8:B46094),ROUND($B$5,0))=0,D46093+1,D46093)</f>
        <v>7</v>
      </c>
    </row>
    <row r="46095" spans="1:4">
      <c r="A46095" s="70">
        <v>225370</v>
      </c>
      <c r="B46095" s="12">
        <v>635</v>
      </c>
      <c r="C46095" s="12">
        <v>0</v>
      </c>
      <c r="D46095" s="71">
        <f>IF(MOD(COUNT(B$8:B46095),ROUND($B$5,0))=0,D46094+1,D46094)</f>
        <v>7</v>
      </c>
    </row>
    <row r="46096" spans="1:4">
      <c r="A46096" s="70">
        <v>225392</v>
      </c>
      <c r="B46096" s="12">
        <v>635</v>
      </c>
      <c r="C46096" s="12">
        <v>0</v>
      </c>
      <c r="D46096" s="71">
        <f>IF(MOD(COUNT(B$8:B46096),ROUND($B$5,0))=0,D46095+1,D46095)</f>
        <v>7</v>
      </c>
    </row>
    <row r="46097" spans="1:4">
      <c r="A46097" s="70">
        <v>225799</v>
      </c>
      <c r="B46097" s="12">
        <v>635</v>
      </c>
      <c r="C46097" s="12">
        <v>1</v>
      </c>
      <c r="D46097" s="71">
        <f>IF(MOD(COUNT(B$8:B46097),ROUND($B$5,0))=0,D46096+1,D46096)</f>
        <v>7</v>
      </c>
    </row>
    <row r="46098" spans="1:4">
      <c r="A46098" s="70">
        <v>226843</v>
      </c>
      <c r="B46098" s="12">
        <v>635</v>
      </c>
      <c r="C46098" s="12">
        <v>0</v>
      </c>
      <c r="D46098" s="71">
        <f>IF(MOD(COUNT(B$8:B46098),ROUND($B$5,0))=0,D46097+1,D46097)</f>
        <v>7</v>
      </c>
    </row>
    <row r="46099" spans="1:4">
      <c r="A46099" s="70">
        <v>228391</v>
      </c>
      <c r="B46099" s="12">
        <v>635</v>
      </c>
      <c r="C46099" s="12">
        <v>0</v>
      </c>
      <c r="D46099" s="71">
        <f>IF(MOD(COUNT(B$8:B46099),ROUND($B$5,0))=0,D46098+1,D46098)</f>
        <v>7</v>
      </c>
    </row>
    <row r="46100" spans="1:4">
      <c r="A46100" s="70">
        <v>229270</v>
      </c>
      <c r="B46100" s="12">
        <v>635</v>
      </c>
      <c r="C46100" s="12">
        <v>0</v>
      </c>
      <c r="D46100" s="71">
        <f>IF(MOD(COUNT(B$8:B46100),ROUND($B$5,0))=0,D46099+1,D46099)</f>
        <v>7</v>
      </c>
    </row>
    <row r="46101" spans="1:4">
      <c r="A46101" s="70">
        <v>232840</v>
      </c>
      <c r="B46101" s="12">
        <v>635</v>
      </c>
      <c r="C46101" s="12">
        <v>0</v>
      </c>
      <c r="D46101" s="71">
        <f>IF(MOD(COUNT(B$8:B46101),ROUND($B$5,0))=0,D46100+1,D46100)</f>
        <v>7</v>
      </c>
    </row>
    <row r="46102" spans="1:4">
      <c r="A46102" s="70">
        <v>232734</v>
      </c>
      <c r="B46102" s="12">
        <v>635</v>
      </c>
      <c r="C46102" s="12">
        <v>0</v>
      </c>
      <c r="D46102" s="71">
        <f>IF(MOD(COUNT(B$8:B46102),ROUND($B$5,0))=0,D46101+1,D46101)</f>
        <v>7</v>
      </c>
    </row>
    <row r="46103" spans="1:4">
      <c r="A46103" s="70">
        <v>236448</v>
      </c>
      <c r="B46103" s="12">
        <v>635</v>
      </c>
      <c r="C46103" s="12">
        <v>0</v>
      </c>
      <c r="D46103" s="71">
        <f>IF(MOD(COUNT(B$8:B46103),ROUND($B$5,0))=0,D46102+1,D46102)</f>
        <v>7</v>
      </c>
    </row>
    <row r="46104" spans="1:4">
      <c r="A46104" s="70">
        <v>239285</v>
      </c>
      <c r="B46104" s="12">
        <v>635</v>
      </c>
      <c r="C46104" s="12">
        <v>0</v>
      </c>
      <c r="D46104" s="71">
        <f>IF(MOD(COUNT(B$8:B46104),ROUND($B$5,0))=0,D46103+1,D46103)</f>
        <v>7</v>
      </c>
    </row>
    <row r="46105" spans="1:4">
      <c r="A46105" s="70">
        <v>239175</v>
      </c>
      <c r="B46105" s="12">
        <v>635</v>
      </c>
      <c r="C46105" s="12">
        <v>0</v>
      </c>
      <c r="D46105" s="71">
        <f>IF(MOD(COUNT(B$8:B46105),ROUND($B$5,0))=0,D46104+1,D46104)</f>
        <v>7</v>
      </c>
    </row>
    <row r="46106" spans="1:4">
      <c r="A46106" s="70">
        <v>244311</v>
      </c>
      <c r="B46106" s="12">
        <v>635</v>
      </c>
      <c r="C46106" s="12">
        <v>0</v>
      </c>
      <c r="D46106" s="71">
        <f>IF(MOD(COUNT(B$8:B46106),ROUND($B$5,0))=0,D46105+1,D46105)</f>
        <v>7</v>
      </c>
    </row>
    <row r="46107" spans="1:4">
      <c r="A46107" s="70">
        <v>246446</v>
      </c>
      <c r="B46107" s="12">
        <v>635</v>
      </c>
      <c r="C46107" s="12">
        <v>0</v>
      </c>
      <c r="D46107" s="71">
        <f>IF(MOD(COUNT(B$8:B46107),ROUND($B$5,0))=0,D46106+1,D46106)</f>
        <v>7</v>
      </c>
    </row>
    <row r="46108" spans="1:4">
      <c r="A46108" s="70">
        <v>246476</v>
      </c>
      <c r="B46108" s="12">
        <v>635</v>
      </c>
      <c r="C46108" s="12">
        <v>0</v>
      </c>
      <c r="D46108" s="71">
        <f>IF(MOD(COUNT(B$8:B46108),ROUND($B$5,0))=0,D46107+1,D46107)</f>
        <v>7</v>
      </c>
    </row>
    <row r="46109" spans="1:4">
      <c r="A46109" s="70">
        <v>246392</v>
      </c>
      <c r="B46109" s="12">
        <v>635</v>
      </c>
      <c r="C46109" s="12">
        <v>1</v>
      </c>
      <c r="D46109" s="71">
        <f>IF(MOD(COUNT(B$8:B46109),ROUND($B$5,0))=0,D46108+1,D46108)</f>
        <v>7</v>
      </c>
    </row>
    <row r="46110" spans="1:4">
      <c r="A46110" s="70">
        <v>248654</v>
      </c>
      <c r="B46110" s="12">
        <v>635</v>
      </c>
      <c r="C46110" s="12">
        <v>0</v>
      </c>
      <c r="D46110" s="71">
        <f>IF(MOD(COUNT(B$8:B46110),ROUND($B$5,0))=0,D46109+1,D46109)</f>
        <v>7</v>
      </c>
    </row>
    <row r="46111" spans="1:4">
      <c r="A46111" s="70">
        <v>259417</v>
      </c>
      <c r="B46111" s="12">
        <v>635</v>
      </c>
      <c r="C46111" s="12">
        <v>0</v>
      </c>
      <c r="D46111" s="71">
        <f>IF(MOD(COUNT(B$8:B46111),ROUND($B$5,0))=0,D46110+1,D46110)</f>
        <v>7</v>
      </c>
    </row>
    <row r="46112" spans="1:4">
      <c r="A46112" s="70">
        <v>260581</v>
      </c>
      <c r="B46112" s="12">
        <v>635</v>
      </c>
      <c r="C46112" s="12">
        <v>0</v>
      </c>
      <c r="D46112" s="71">
        <f>IF(MOD(COUNT(B$8:B46112),ROUND($B$5,0))=0,D46111+1,D46111)</f>
        <v>7</v>
      </c>
    </row>
    <row r="46113" spans="1:4">
      <c r="A46113" s="70">
        <v>260169</v>
      </c>
      <c r="B46113" s="12">
        <v>635</v>
      </c>
      <c r="C46113" s="12">
        <v>0</v>
      </c>
      <c r="D46113" s="71">
        <f>IF(MOD(COUNT(B$8:B46113),ROUND($B$5,0))=0,D46112+1,D46112)</f>
        <v>7</v>
      </c>
    </row>
    <row r="46114" spans="1:4">
      <c r="A46114" s="70">
        <v>260186</v>
      </c>
      <c r="B46114" s="12">
        <v>635</v>
      </c>
      <c r="C46114" s="12">
        <v>0</v>
      </c>
      <c r="D46114" s="71">
        <f>IF(MOD(COUNT(B$8:B46114),ROUND($B$5,0))=0,D46113+1,D46113)</f>
        <v>7</v>
      </c>
    </row>
    <row r="46115" spans="1:4">
      <c r="A46115" s="70">
        <v>263005</v>
      </c>
      <c r="B46115" s="12">
        <v>635</v>
      </c>
      <c r="C46115" s="12">
        <v>0</v>
      </c>
      <c r="D46115" s="71">
        <f>IF(MOD(COUNT(B$8:B46115),ROUND($B$5,0))=0,D46114+1,D46114)</f>
        <v>7</v>
      </c>
    </row>
    <row r="46116" spans="1:4">
      <c r="A46116" s="70">
        <v>263600</v>
      </c>
      <c r="B46116" s="12">
        <v>635</v>
      </c>
      <c r="C46116" s="12">
        <v>0</v>
      </c>
      <c r="D46116" s="71">
        <f>IF(MOD(COUNT(B$8:B46116),ROUND($B$5,0))=0,D46115+1,D46115)</f>
        <v>7</v>
      </c>
    </row>
    <row r="46117" spans="1:4">
      <c r="A46117" s="70">
        <v>263662</v>
      </c>
      <c r="B46117" s="12">
        <v>635</v>
      </c>
      <c r="C46117" s="12">
        <v>0</v>
      </c>
      <c r="D46117" s="71">
        <f>IF(MOD(COUNT(B$8:B46117),ROUND($B$5,0))=0,D46116+1,D46116)</f>
        <v>7</v>
      </c>
    </row>
    <row r="46118" spans="1:4">
      <c r="A46118" s="70">
        <v>263897</v>
      </c>
      <c r="B46118" s="12">
        <v>635</v>
      </c>
      <c r="C46118" s="12">
        <v>0</v>
      </c>
      <c r="D46118" s="71">
        <f>IF(MOD(COUNT(B$8:B46118),ROUND($B$5,0))=0,D46117+1,D46117)</f>
        <v>7</v>
      </c>
    </row>
    <row r="46119" spans="1:4">
      <c r="A46119" s="70">
        <v>264836</v>
      </c>
      <c r="B46119" s="12">
        <v>635</v>
      </c>
      <c r="C46119" s="12">
        <v>0</v>
      </c>
      <c r="D46119" s="71">
        <f>IF(MOD(COUNT(B$8:B46119),ROUND($B$5,0))=0,D46118+1,D46118)</f>
        <v>7</v>
      </c>
    </row>
    <row r="46120" spans="1:4">
      <c r="A46120" s="70">
        <v>265325</v>
      </c>
      <c r="B46120" s="12">
        <v>635</v>
      </c>
      <c r="C46120" s="12">
        <v>1</v>
      </c>
      <c r="D46120" s="71">
        <f>IF(MOD(COUNT(B$8:B46120),ROUND($B$5,0))=0,D46119+1,D46119)</f>
        <v>7</v>
      </c>
    </row>
    <row r="46121" spans="1:4">
      <c r="A46121" s="70">
        <v>265530</v>
      </c>
      <c r="B46121" s="12">
        <v>635</v>
      </c>
      <c r="C46121" s="12">
        <v>0</v>
      </c>
      <c r="D46121" s="71">
        <f>IF(MOD(COUNT(B$8:B46121),ROUND($B$5,0))=0,D46120+1,D46120)</f>
        <v>7</v>
      </c>
    </row>
    <row r="46122" spans="1:4">
      <c r="A46122" s="70">
        <v>265856</v>
      </c>
      <c r="B46122" s="12">
        <v>635</v>
      </c>
      <c r="C46122" s="12">
        <v>0</v>
      </c>
      <c r="D46122" s="71">
        <f>IF(MOD(COUNT(B$8:B46122),ROUND($B$5,0))=0,D46121+1,D46121)</f>
        <v>7</v>
      </c>
    </row>
    <row r="46123" spans="1:4">
      <c r="A46123" s="70">
        <v>266382</v>
      </c>
      <c r="B46123" s="12">
        <v>635</v>
      </c>
      <c r="C46123" s="12">
        <v>0</v>
      </c>
      <c r="D46123" s="71">
        <f>IF(MOD(COUNT(B$8:B46123),ROUND($B$5,0))=0,D46122+1,D46122)</f>
        <v>7</v>
      </c>
    </row>
    <row r="46124" spans="1:4">
      <c r="A46124" s="70">
        <v>266356</v>
      </c>
      <c r="B46124" s="12">
        <v>635</v>
      </c>
      <c r="C46124" s="12">
        <v>1</v>
      </c>
      <c r="D46124" s="71">
        <f>IF(MOD(COUNT(B$8:B46124),ROUND($B$5,0))=0,D46123+1,D46123)</f>
        <v>7</v>
      </c>
    </row>
    <row r="46125" spans="1:4">
      <c r="A46125" s="70">
        <v>268453</v>
      </c>
      <c r="B46125" s="12">
        <v>635</v>
      </c>
      <c r="C46125" s="12">
        <v>0</v>
      </c>
      <c r="D46125" s="71">
        <f>IF(MOD(COUNT(B$8:B46125),ROUND($B$5,0))=0,D46124+1,D46124)</f>
        <v>7</v>
      </c>
    </row>
    <row r="46126" spans="1:4">
      <c r="A46126" s="70">
        <v>269380</v>
      </c>
      <c r="B46126" s="12">
        <v>635</v>
      </c>
      <c r="C46126" s="12">
        <v>0</v>
      </c>
      <c r="D46126" s="71">
        <f>IF(MOD(COUNT(B$8:B46126),ROUND($B$5,0))=0,D46125+1,D46125)</f>
        <v>7</v>
      </c>
    </row>
    <row r="46127" spans="1:4">
      <c r="A46127" s="70">
        <v>269613</v>
      </c>
      <c r="B46127" s="12">
        <v>635</v>
      </c>
      <c r="C46127" s="12">
        <v>0</v>
      </c>
      <c r="D46127" s="71">
        <f>IF(MOD(COUNT(B$8:B46127),ROUND($B$5,0))=0,D46126+1,D46126)</f>
        <v>7</v>
      </c>
    </row>
    <row r="46128" spans="1:4">
      <c r="A46128" s="70">
        <v>270216</v>
      </c>
      <c r="B46128" s="12">
        <v>635</v>
      </c>
      <c r="C46128" s="12">
        <v>0</v>
      </c>
      <c r="D46128" s="71">
        <f>IF(MOD(COUNT(B$8:B46128),ROUND($B$5,0))=0,D46127+1,D46127)</f>
        <v>7</v>
      </c>
    </row>
    <row r="46129" spans="1:4">
      <c r="A46129" s="70">
        <v>271289</v>
      </c>
      <c r="B46129" s="12">
        <v>635</v>
      </c>
      <c r="C46129" s="12">
        <v>0</v>
      </c>
      <c r="D46129" s="71">
        <f>IF(MOD(COUNT(B$8:B46129),ROUND($B$5,0))=0,D46128+1,D46128)</f>
        <v>7</v>
      </c>
    </row>
    <row r="46130" spans="1:4">
      <c r="A46130" s="70">
        <v>17728</v>
      </c>
      <c r="B46130" s="12">
        <v>636</v>
      </c>
      <c r="C46130" s="12">
        <v>0</v>
      </c>
      <c r="D46130" s="71">
        <f>IF(MOD(COUNT(B$8:B46130),ROUND($B$5,0))=0,D46129+1,D46129)</f>
        <v>7</v>
      </c>
    </row>
    <row r="46131" spans="1:4">
      <c r="A46131" s="70">
        <v>17966</v>
      </c>
      <c r="B46131" s="12">
        <v>636</v>
      </c>
      <c r="C46131" s="12">
        <v>0</v>
      </c>
      <c r="D46131" s="71">
        <f>IF(MOD(COUNT(B$8:B46131),ROUND($B$5,0))=0,D46130+1,D46130)</f>
        <v>7</v>
      </c>
    </row>
    <row r="46132" spans="1:4">
      <c r="A46132" s="70">
        <v>18888</v>
      </c>
      <c r="B46132" s="12">
        <v>636</v>
      </c>
      <c r="C46132" s="12">
        <v>0</v>
      </c>
      <c r="D46132" s="71">
        <f>IF(MOD(COUNT(B$8:B46132),ROUND($B$5,0))=0,D46131+1,D46131)</f>
        <v>7</v>
      </c>
    </row>
    <row r="46133" spans="1:4">
      <c r="A46133" s="70">
        <v>19730</v>
      </c>
      <c r="B46133" s="12">
        <v>636</v>
      </c>
      <c r="C46133" s="12">
        <v>0</v>
      </c>
      <c r="D46133" s="71">
        <f>IF(MOD(COUNT(B$8:B46133),ROUND($B$5,0))=0,D46132+1,D46132)</f>
        <v>7</v>
      </c>
    </row>
    <row r="46134" spans="1:4">
      <c r="A46134" s="70">
        <v>22189</v>
      </c>
      <c r="B46134" s="12">
        <v>636</v>
      </c>
      <c r="C46134" s="12">
        <v>0</v>
      </c>
      <c r="D46134" s="71">
        <f>IF(MOD(COUNT(B$8:B46134),ROUND($B$5,0))=0,D46133+1,D46133)</f>
        <v>7</v>
      </c>
    </row>
    <row r="46135" spans="1:4">
      <c r="A46135" s="70">
        <v>23168</v>
      </c>
      <c r="B46135" s="12">
        <v>636</v>
      </c>
      <c r="C46135" s="12">
        <v>0</v>
      </c>
      <c r="D46135" s="71">
        <f>IF(MOD(COUNT(B$8:B46135),ROUND($B$5,0))=0,D46134+1,D46134)</f>
        <v>7</v>
      </c>
    </row>
    <row r="46136" spans="1:4">
      <c r="A46136" s="70">
        <v>25990</v>
      </c>
      <c r="B46136" s="12">
        <v>636</v>
      </c>
      <c r="C46136" s="12">
        <v>0</v>
      </c>
      <c r="D46136" s="71">
        <f>IF(MOD(COUNT(B$8:B46136),ROUND($B$5,0))=0,D46135+1,D46135)</f>
        <v>7</v>
      </c>
    </row>
    <row r="46137" spans="1:4">
      <c r="A46137" s="70">
        <v>29055</v>
      </c>
      <c r="B46137" s="12">
        <v>636</v>
      </c>
      <c r="C46137" s="12">
        <v>0</v>
      </c>
      <c r="D46137" s="71">
        <f>IF(MOD(COUNT(B$8:B46137),ROUND($B$5,0))=0,D46136+1,D46136)</f>
        <v>7</v>
      </c>
    </row>
    <row r="46138" spans="1:4">
      <c r="A46138" s="70">
        <v>29331</v>
      </c>
      <c r="B46138" s="12">
        <v>636</v>
      </c>
      <c r="C46138" s="12">
        <v>0</v>
      </c>
      <c r="D46138" s="71">
        <f>IF(MOD(COUNT(B$8:B46138),ROUND($B$5,0))=0,D46137+1,D46137)</f>
        <v>7</v>
      </c>
    </row>
    <row r="46139" spans="1:4">
      <c r="A46139" s="70">
        <v>33134</v>
      </c>
      <c r="B46139" s="12">
        <v>636</v>
      </c>
      <c r="C46139" s="12">
        <v>0</v>
      </c>
      <c r="D46139" s="71">
        <f>IF(MOD(COUNT(B$8:B46139),ROUND($B$5,0))=0,D46138+1,D46138)</f>
        <v>7</v>
      </c>
    </row>
    <row r="46140" spans="1:4">
      <c r="A46140" s="70">
        <v>32596</v>
      </c>
      <c r="B46140" s="12">
        <v>636</v>
      </c>
      <c r="C46140" s="12">
        <v>0</v>
      </c>
      <c r="D46140" s="71">
        <f>IF(MOD(COUNT(B$8:B46140),ROUND($B$5,0))=0,D46139+1,D46139)</f>
        <v>7</v>
      </c>
    </row>
    <row r="46141" spans="1:4">
      <c r="A46141" s="70">
        <v>32647</v>
      </c>
      <c r="B46141" s="12">
        <v>636</v>
      </c>
      <c r="C46141" s="12">
        <v>0</v>
      </c>
      <c r="D46141" s="71">
        <f>IF(MOD(COUNT(B$8:B46141),ROUND($B$5,0))=0,D46140+1,D46140)</f>
        <v>7</v>
      </c>
    </row>
    <row r="46142" spans="1:4">
      <c r="A46142" s="70">
        <v>34138</v>
      </c>
      <c r="B46142" s="12">
        <v>636</v>
      </c>
      <c r="C46142" s="12">
        <v>0</v>
      </c>
      <c r="D46142" s="71">
        <f>IF(MOD(COUNT(B$8:B46142),ROUND($B$5,0))=0,D46141+1,D46141)</f>
        <v>7</v>
      </c>
    </row>
    <row r="46143" spans="1:4">
      <c r="A46143" s="70">
        <v>34720</v>
      </c>
      <c r="B46143" s="12">
        <v>636</v>
      </c>
      <c r="C46143" s="12">
        <v>0</v>
      </c>
      <c r="D46143" s="71">
        <f>IF(MOD(COUNT(B$8:B46143),ROUND($B$5,0))=0,D46142+1,D46142)</f>
        <v>7</v>
      </c>
    </row>
    <row r="46144" spans="1:4">
      <c r="A46144" s="70">
        <v>34816</v>
      </c>
      <c r="B46144" s="12">
        <v>636</v>
      </c>
      <c r="C46144" s="12">
        <v>0</v>
      </c>
      <c r="D46144" s="71">
        <f>IF(MOD(COUNT(B$8:B46144),ROUND($B$5,0))=0,D46143+1,D46143)</f>
        <v>7</v>
      </c>
    </row>
    <row r="46145" spans="1:4">
      <c r="A46145" s="70">
        <v>34403</v>
      </c>
      <c r="B46145" s="12">
        <v>636</v>
      </c>
      <c r="C46145" s="12">
        <v>0</v>
      </c>
      <c r="D46145" s="71">
        <f>IF(MOD(COUNT(B$8:B46145),ROUND($B$5,0))=0,D46144+1,D46144)</f>
        <v>7</v>
      </c>
    </row>
    <row r="46146" spans="1:4">
      <c r="A46146" s="70">
        <v>35763</v>
      </c>
      <c r="B46146" s="12">
        <v>636</v>
      </c>
      <c r="C46146" s="12">
        <v>0</v>
      </c>
      <c r="D46146" s="71">
        <f>IF(MOD(COUNT(B$8:B46146),ROUND($B$5,0))=0,D46145+1,D46145)</f>
        <v>7</v>
      </c>
    </row>
    <row r="46147" spans="1:4">
      <c r="A46147" s="70">
        <v>35809</v>
      </c>
      <c r="B46147" s="12">
        <v>636</v>
      </c>
      <c r="C46147" s="12">
        <v>0</v>
      </c>
      <c r="D46147" s="71">
        <f>IF(MOD(COUNT(B$8:B46147),ROUND($B$5,0))=0,D46146+1,D46146)</f>
        <v>7</v>
      </c>
    </row>
    <row r="46148" spans="1:4">
      <c r="A46148" s="70">
        <v>37522</v>
      </c>
      <c r="B46148" s="12">
        <v>636</v>
      </c>
      <c r="C46148" s="12">
        <v>0</v>
      </c>
      <c r="D46148" s="71">
        <f>IF(MOD(COUNT(B$8:B46148),ROUND($B$5,0))=0,D46147+1,D46147)</f>
        <v>7</v>
      </c>
    </row>
    <row r="46149" spans="1:4">
      <c r="A46149" s="70">
        <v>38173</v>
      </c>
      <c r="B46149" s="12">
        <v>636</v>
      </c>
      <c r="C46149" s="12">
        <v>0</v>
      </c>
      <c r="D46149" s="71">
        <f>IF(MOD(COUNT(B$8:B46149),ROUND($B$5,0))=0,D46148+1,D46148)</f>
        <v>7</v>
      </c>
    </row>
    <row r="46150" spans="1:4">
      <c r="A46150" s="70">
        <v>38024</v>
      </c>
      <c r="B46150" s="12">
        <v>636</v>
      </c>
      <c r="C46150" s="12">
        <v>0</v>
      </c>
      <c r="D46150" s="71">
        <f>IF(MOD(COUNT(B$8:B46150),ROUND($B$5,0))=0,D46149+1,D46149)</f>
        <v>7</v>
      </c>
    </row>
    <row r="46151" spans="1:4">
      <c r="A46151" s="70">
        <v>38034</v>
      </c>
      <c r="B46151" s="12">
        <v>636</v>
      </c>
      <c r="C46151" s="12">
        <v>0</v>
      </c>
      <c r="D46151" s="71">
        <f>IF(MOD(COUNT(B$8:B46151),ROUND($B$5,0))=0,D46150+1,D46150)</f>
        <v>7</v>
      </c>
    </row>
    <row r="46152" spans="1:4">
      <c r="A46152" s="70">
        <v>39057</v>
      </c>
      <c r="B46152" s="12">
        <v>636</v>
      </c>
      <c r="C46152" s="12">
        <v>0</v>
      </c>
      <c r="D46152" s="71">
        <f>IF(MOD(COUNT(B$8:B46152),ROUND($B$5,0))=0,D46151+1,D46151)</f>
        <v>7</v>
      </c>
    </row>
    <row r="46153" spans="1:4">
      <c r="A46153" s="70">
        <v>39645</v>
      </c>
      <c r="B46153" s="12">
        <v>636</v>
      </c>
      <c r="C46153" s="12">
        <v>0</v>
      </c>
      <c r="D46153" s="71">
        <f>IF(MOD(COUNT(B$8:B46153),ROUND($B$5,0))=0,D46152+1,D46152)</f>
        <v>7</v>
      </c>
    </row>
    <row r="46154" spans="1:4">
      <c r="A46154" s="70">
        <v>39953</v>
      </c>
      <c r="B46154" s="12">
        <v>636</v>
      </c>
      <c r="C46154" s="12">
        <v>0</v>
      </c>
      <c r="D46154" s="71">
        <f>IF(MOD(COUNT(B$8:B46154),ROUND($B$5,0))=0,D46153+1,D46153)</f>
        <v>7</v>
      </c>
    </row>
    <row r="46155" spans="1:4">
      <c r="A46155" s="70">
        <v>40455</v>
      </c>
      <c r="B46155" s="12">
        <v>636</v>
      </c>
      <c r="C46155" s="12">
        <v>0</v>
      </c>
      <c r="D46155" s="71">
        <f>IF(MOD(COUNT(B$8:B46155),ROUND($B$5,0))=0,D46154+1,D46154)</f>
        <v>7</v>
      </c>
    </row>
    <row r="46156" spans="1:4">
      <c r="A46156" s="70">
        <v>43475</v>
      </c>
      <c r="B46156" s="12">
        <v>636</v>
      </c>
      <c r="C46156" s="12">
        <v>0</v>
      </c>
      <c r="D46156" s="71">
        <f>IF(MOD(COUNT(B$8:B46156),ROUND($B$5,0))=0,D46155+1,D46155)</f>
        <v>7</v>
      </c>
    </row>
    <row r="46157" spans="1:4">
      <c r="A46157" s="70">
        <v>46964</v>
      </c>
      <c r="B46157" s="12">
        <v>636</v>
      </c>
      <c r="C46157" s="12">
        <v>0</v>
      </c>
      <c r="D46157" s="71">
        <f>IF(MOD(COUNT(B$8:B46157),ROUND($B$5,0))=0,D46156+1,D46156)</f>
        <v>7</v>
      </c>
    </row>
    <row r="46158" spans="1:4">
      <c r="A46158" s="70">
        <v>47331</v>
      </c>
      <c r="B46158" s="12">
        <v>636</v>
      </c>
      <c r="C46158" s="12">
        <v>0</v>
      </c>
      <c r="D46158" s="71">
        <f>IF(MOD(COUNT(B$8:B46158),ROUND($B$5,0))=0,D46157+1,D46157)</f>
        <v>7</v>
      </c>
    </row>
    <row r="46159" spans="1:4">
      <c r="A46159" s="70">
        <v>46730</v>
      </c>
      <c r="B46159" s="12">
        <v>636</v>
      </c>
      <c r="C46159" s="12">
        <v>0</v>
      </c>
      <c r="D46159" s="71">
        <f>IF(MOD(COUNT(B$8:B46159),ROUND($B$5,0))=0,D46158+1,D46158)</f>
        <v>7</v>
      </c>
    </row>
    <row r="46160" spans="1:4">
      <c r="A46160" s="70">
        <v>47238</v>
      </c>
      <c r="B46160" s="12">
        <v>636</v>
      </c>
      <c r="C46160" s="12">
        <v>0</v>
      </c>
      <c r="D46160" s="71">
        <f>IF(MOD(COUNT(B$8:B46160),ROUND($B$5,0))=0,D46159+1,D46159)</f>
        <v>7</v>
      </c>
    </row>
    <row r="46161" spans="1:4">
      <c r="A46161" s="70">
        <v>47546</v>
      </c>
      <c r="B46161" s="12">
        <v>636</v>
      </c>
      <c r="C46161" s="12">
        <v>0</v>
      </c>
      <c r="D46161" s="71">
        <f>IF(MOD(COUNT(B$8:B46161),ROUND($B$5,0))=0,D46160+1,D46160)</f>
        <v>7</v>
      </c>
    </row>
    <row r="46162" spans="1:4">
      <c r="A46162" s="70">
        <v>46915</v>
      </c>
      <c r="B46162" s="12">
        <v>636</v>
      </c>
      <c r="C46162" s="12">
        <v>0</v>
      </c>
      <c r="D46162" s="71">
        <f>IF(MOD(COUNT(B$8:B46162),ROUND($B$5,0))=0,D46161+1,D46161)</f>
        <v>7</v>
      </c>
    </row>
    <row r="46163" spans="1:4">
      <c r="A46163" s="70">
        <v>50386</v>
      </c>
      <c r="B46163" s="12">
        <v>636</v>
      </c>
      <c r="C46163" s="12">
        <v>0</v>
      </c>
      <c r="D46163" s="71">
        <f>IF(MOD(COUNT(B$8:B46163),ROUND($B$5,0))=0,D46162+1,D46162)</f>
        <v>7</v>
      </c>
    </row>
    <row r="46164" spans="1:4">
      <c r="A46164" s="70">
        <v>50624</v>
      </c>
      <c r="B46164" s="12">
        <v>636</v>
      </c>
      <c r="C46164" s="12">
        <v>0</v>
      </c>
      <c r="D46164" s="71">
        <f>IF(MOD(COUNT(B$8:B46164),ROUND($B$5,0))=0,D46163+1,D46163)</f>
        <v>7</v>
      </c>
    </row>
    <row r="46165" spans="1:4">
      <c r="A46165" s="70">
        <v>51925</v>
      </c>
      <c r="B46165" s="12">
        <v>636</v>
      </c>
      <c r="C46165" s="12">
        <v>0</v>
      </c>
      <c r="D46165" s="71">
        <f>IF(MOD(COUNT(B$8:B46165),ROUND($B$5,0))=0,D46164+1,D46164)</f>
        <v>7</v>
      </c>
    </row>
    <row r="46166" spans="1:4">
      <c r="A46166" s="70">
        <v>51855</v>
      </c>
      <c r="B46166" s="12">
        <v>636</v>
      </c>
      <c r="C46166" s="12">
        <v>0</v>
      </c>
      <c r="D46166" s="71">
        <f>IF(MOD(COUNT(B$8:B46166),ROUND($B$5,0))=0,D46165+1,D46165)</f>
        <v>7</v>
      </c>
    </row>
    <row r="46167" spans="1:4">
      <c r="A46167" s="70">
        <v>52281</v>
      </c>
      <c r="B46167" s="12">
        <v>636</v>
      </c>
      <c r="C46167" s="12">
        <v>0</v>
      </c>
      <c r="D46167" s="71">
        <f>IF(MOD(COUNT(B$8:B46167),ROUND($B$5,0))=0,D46166+1,D46166)</f>
        <v>7</v>
      </c>
    </row>
    <row r="46168" spans="1:4">
      <c r="A46168" s="70">
        <v>51715</v>
      </c>
      <c r="B46168" s="12">
        <v>636</v>
      </c>
      <c r="C46168" s="12">
        <v>0</v>
      </c>
      <c r="D46168" s="71">
        <f>IF(MOD(COUNT(B$8:B46168),ROUND($B$5,0))=0,D46167+1,D46167)</f>
        <v>7</v>
      </c>
    </row>
    <row r="46169" spans="1:4">
      <c r="A46169" s="70">
        <v>53070</v>
      </c>
      <c r="B46169" s="12">
        <v>636</v>
      </c>
      <c r="C46169" s="12">
        <v>0</v>
      </c>
      <c r="D46169" s="71">
        <f>IF(MOD(COUNT(B$8:B46169),ROUND($B$5,0))=0,D46168+1,D46168)</f>
        <v>7</v>
      </c>
    </row>
    <row r="46170" spans="1:4">
      <c r="A46170" s="70">
        <v>53066</v>
      </c>
      <c r="B46170" s="12">
        <v>636</v>
      </c>
      <c r="C46170" s="12">
        <v>0</v>
      </c>
      <c r="D46170" s="71">
        <f>IF(MOD(COUNT(B$8:B46170),ROUND($B$5,0))=0,D46169+1,D46169)</f>
        <v>7</v>
      </c>
    </row>
    <row r="46171" spans="1:4">
      <c r="A46171" s="70">
        <v>53160</v>
      </c>
      <c r="B46171" s="12">
        <v>636</v>
      </c>
      <c r="C46171" s="12">
        <v>0</v>
      </c>
      <c r="D46171" s="71">
        <f>IF(MOD(COUNT(B$8:B46171),ROUND($B$5,0))=0,D46170+1,D46170)</f>
        <v>7</v>
      </c>
    </row>
    <row r="46172" spans="1:4">
      <c r="A46172" s="70">
        <v>53524</v>
      </c>
      <c r="B46172" s="12">
        <v>636</v>
      </c>
      <c r="C46172" s="12">
        <v>0</v>
      </c>
      <c r="D46172" s="71">
        <f>IF(MOD(COUNT(B$8:B46172),ROUND($B$5,0))=0,D46171+1,D46171)</f>
        <v>7</v>
      </c>
    </row>
    <row r="46173" spans="1:4">
      <c r="A46173" s="70">
        <v>54081</v>
      </c>
      <c r="B46173" s="12">
        <v>636</v>
      </c>
      <c r="C46173" s="12">
        <v>0</v>
      </c>
      <c r="D46173" s="71">
        <f>IF(MOD(COUNT(B$8:B46173),ROUND($B$5,0))=0,D46172+1,D46172)</f>
        <v>7</v>
      </c>
    </row>
    <row r="46174" spans="1:4">
      <c r="A46174" s="70">
        <v>55584</v>
      </c>
      <c r="B46174" s="12">
        <v>636</v>
      </c>
      <c r="C46174" s="12">
        <v>0</v>
      </c>
      <c r="D46174" s="71">
        <f>IF(MOD(COUNT(B$8:B46174),ROUND($B$5,0))=0,D46173+1,D46173)</f>
        <v>7</v>
      </c>
    </row>
    <row r="46175" spans="1:4">
      <c r="A46175" s="70">
        <v>55237</v>
      </c>
      <c r="B46175" s="12">
        <v>636</v>
      </c>
      <c r="C46175" s="12">
        <v>0</v>
      </c>
      <c r="D46175" s="71">
        <f>IF(MOD(COUNT(B$8:B46175),ROUND($B$5,0))=0,D46174+1,D46174)</f>
        <v>7</v>
      </c>
    </row>
    <row r="46176" spans="1:4">
      <c r="A46176" s="70">
        <v>56940</v>
      </c>
      <c r="B46176" s="12">
        <v>636</v>
      </c>
      <c r="C46176" s="12">
        <v>0</v>
      </c>
      <c r="D46176" s="71">
        <f>IF(MOD(COUNT(B$8:B46176),ROUND($B$5,0))=0,D46175+1,D46175)</f>
        <v>7</v>
      </c>
    </row>
    <row r="46177" spans="1:4">
      <c r="A46177" s="70">
        <v>59626</v>
      </c>
      <c r="B46177" s="12">
        <v>636</v>
      </c>
      <c r="C46177" s="12">
        <v>0</v>
      </c>
      <c r="D46177" s="71">
        <f>IF(MOD(COUNT(B$8:B46177),ROUND($B$5,0))=0,D46176+1,D46176)</f>
        <v>7</v>
      </c>
    </row>
    <row r="46178" spans="1:4">
      <c r="A46178" s="70">
        <v>59612</v>
      </c>
      <c r="B46178" s="12">
        <v>636</v>
      </c>
      <c r="C46178" s="12">
        <v>0</v>
      </c>
      <c r="D46178" s="71">
        <f>IF(MOD(COUNT(B$8:B46178),ROUND($B$5,0))=0,D46177+1,D46177)</f>
        <v>7</v>
      </c>
    </row>
    <row r="46179" spans="1:4">
      <c r="A46179" s="70">
        <v>58460</v>
      </c>
      <c r="B46179" s="12">
        <v>636</v>
      </c>
      <c r="C46179" s="12">
        <v>0</v>
      </c>
      <c r="D46179" s="71">
        <f>IF(MOD(COUNT(B$8:B46179),ROUND($B$5,0))=0,D46178+1,D46178)</f>
        <v>7</v>
      </c>
    </row>
    <row r="46180" spans="1:4">
      <c r="A46180" s="70">
        <v>58755</v>
      </c>
      <c r="B46180" s="12">
        <v>636</v>
      </c>
      <c r="C46180" s="12">
        <v>0</v>
      </c>
      <c r="D46180" s="71">
        <f>IF(MOD(COUNT(B$8:B46180),ROUND($B$5,0))=0,D46179+1,D46179)</f>
        <v>7</v>
      </c>
    </row>
    <row r="46181" spans="1:4">
      <c r="A46181" s="70">
        <v>60839</v>
      </c>
      <c r="B46181" s="12">
        <v>636</v>
      </c>
      <c r="C46181" s="12">
        <v>0</v>
      </c>
      <c r="D46181" s="71">
        <f>IF(MOD(COUNT(B$8:B46181),ROUND($B$5,0))=0,D46180+1,D46180)</f>
        <v>7</v>
      </c>
    </row>
    <row r="46182" spans="1:4">
      <c r="A46182" s="70">
        <v>62199</v>
      </c>
      <c r="B46182" s="12">
        <v>636</v>
      </c>
      <c r="C46182" s="12">
        <v>0</v>
      </c>
      <c r="D46182" s="71">
        <f>IF(MOD(COUNT(B$8:B46182),ROUND($B$5,0))=0,D46181+1,D46181)</f>
        <v>7</v>
      </c>
    </row>
    <row r="46183" spans="1:4">
      <c r="A46183" s="70">
        <v>61356</v>
      </c>
      <c r="B46183" s="12">
        <v>636</v>
      </c>
      <c r="C46183" s="12">
        <v>0</v>
      </c>
      <c r="D46183" s="71">
        <f>IF(MOD(COUNT(B$8:B46183),ROUND($B$5,0))=0,D46182+1,D46182)</f>
        <v>7</v>
      </c>
    </row>
    <row r="46184" spans="1:4">
      <c r="A46184" s="70">
        <v>61758</v>
      </c>
      <c r="B46184" s="12">
        <v>636</v>
      </c>
      <c r="C46184" s="12">
        <v>0</v>
      </c>
      <c r="D46184" s="71">
        <f>IF(MOD(COUNT(B$8:B46184),ROUND($B$5,0))=0,D46183+1,D46183)</f>
        <v>7</v>
      </c>
    </row>
    <row r="46185" spans="1:4">
      <c r="A46185" s="70">
        <v>62902</v>
      </c>
      <c r="B46185" s="12">
        <v>636</v>
      </c>
      <c r="C46185" s="12">
        <v>0</v>
      </c>
      <c r="D46185" s="71">
        <f>IF(MOD(COUNT(B$8:B46185),ROUND($B$5,0))=0,D46184+1,D46184)</f>
        <v>7</v>
      </c>
    </row>
    <row r="46186" spans="1:4">
      <c r="A46186" s="70">
        <v>63426</v>
      </c>
      <c r="B46186" s="12">
        <v>636</v>
      </c>
      <c r="C46186" s="12">
        <v>0</v>
      </c>
      <c r="D46186" s="71">
        <f>IF(MOD(COUNT(B$8:B46186),ROUND($B$5,0))=0,D46185+1,D46185)</f>
        <v>7</v>
      </c>
    </row>
    <row r="46187" spans="1:4">
      <c r="A46187" s="70">
        <v>65677</v>
      </c>
      <c r="B46187" s="12">
        <v>636</v>
      </c>
      <c r="C46187" s="12">
        <v>0</v>
      </c>
      <c r="D46187" s="71">
        <f>IF(MOD(COUNT(B$8:B46187),ROUND($B$5,0))=0,D46186+1,D46186)</f>
        <v>7</v>
      </c>
    </row>
    <row r="46188" spans="1:4">
      <c r="A46188" s="70">
        <v>65140</v>
      </c>
      <c r="B46188" s="12">
        <v>636</v>
      </c>
      <c r="C46188" s="12">
        <v>0</v>
      </c>
      <c r="D46188" s="71">
        <f>IF(MOD(COUNT(B$8:B46188),ROUND($B$5,0))=0,D46187+1,D46187)</f>
        <v>7</v>
      </c>
    </row>
    <row r="46189" spans="1:4">
      <c r="A46189" s="70">
        <v>67508</v>
      </c>
      <c r="B46189" s="12">
        <v>636</v>
      </c>
      <c r="C46189" s="12">
        <v>0</v>
      </c>
      <c r="D46189" s="71">
        <f>IF(MOD(COUNT(B$8:B46189),ROUND($B$5,0))=0,D46188+1,D46188)</f>
        <v>7</v>
      </c>
    </row>
    <row r="46190" spans="1:4">
      <c r="A46190" s="70">
        <v>67257</v>
      </c>
      <c r="B46190" s="12">
        <v>636</v>
      </c>
      <c r="C46190" s="12">
        <v>0</v>
      </c>
      <c r="D46190" s="71">
        <f>IF(MOD(COUNT(B$8:B46190),ROUND($B$5,0))=0,D46189+1,D46189)</f>
        <v>7</v>
      </c>
    </row>
    <row r="46191" spans="1:4">
      <c r="A46191" s="70">
        <v>70327</v>
      </c>
      <c r="B46191" s="12">
        <v>636</v>
      </c>
      <c r="C46191" s="12">
        <v>0</v>
      </c>
      <c r="D46191" s="71">
        <f>IF(MOD(COUNT(B$8:B46191),ROUND($B$5,0))=0,D46190+1,D46190)</f>
        <v>7</v>
      </c>
    </row>
    <row r="46192" spans="1:4">
      <c r="A46192" s="70">
        <v>70633</v>
      </c>
      <c r="B46192" s="12">
        <v>636</v>
      </c>
      <c r="C46192" s="12">
        <v>0</v>
      </c>
      <c r="D46192" s="71">
        <f>IF(MOD(COUNT(B$8:B46192),ROUND($B$5,0))=0,D46191+1,D46191)</f>
        <v>7</v>
      </c>
    </row>
    <row r="46193" spans="1:4">
      <c r="A46193" s="70">
        <v>70403</v>
      </c>
      <c r="B46193" s="12">
        <v>636</v>
      </c>
      <c r="C46193" s="12">
        <v>0</v>
      </c>
      <c r="D46193" s="71">
        <f>IF(MOD(COUNT(B$8:B46193),ROUND($B$5,0))=0,D46192+1,D46192)</f>
        <v>7</v>
      </c>
    </row>
    <row r="46194" spans="1:4">
      <c r="A46194" s="70">
        <v>70782</v>
      </c>
      <c r="B46194" s="12">
        <v>636</v>
      </c>
      <c r="C46194" s="12">
        <v>0</v>
      </c>
      <c r="D46194" s="71">
        <f>IF(MOD(COUNT(B$8:B46194),ROUND($B$5,0))=0,D46193+1,D46193)</f>
        <v>7</v>
      </c>
    </row>
    <row r="46195" spans="1:4">
      <c r="A46195" s="70">
        <v>71617</v>
      </c>
      <c r="B46195" s="12">
        <v>636</v>
      </c>
      <c r="C46195" s="12">
        <v>0</v>
      </c>
      <c r="D46195" s="71">
        <f>IF(MOD(COUNT(B$8:B46195),ROUND($B$5,0))=0,D46194+1,D46194)</f>
        <v>7</v>
      </c>
    </row>
    <row r="46196" spans="1:4">
      <c r="A46196" s="70">
        <v>71643</v>
      </c>
      <c r="B46196" s="12">
        <v>636</v>
      </c>
      <c r="C46196" s="12">
        <v>1</v>
      </c>
      <c r="D46196" s="71">
        <f>IF(MOD(COUNT(B$8:B46196),ROUND($B$5,0))=0,D46195+1,D46195)</f>
        <v>7</v>
      </c>
    </row>
    <row r="46197" spans="1:4">
      <c r="A46197" s="70">
        <v>72590</v>
      </c>
      <c r="B46197" s="12">
        <v>636</v>
      </c>
      <c r="C46197" s="12">
        <v>0</v>
      </c>
      <c r="D46197" s="71">
        <f>IF(MOD(COUNT(B$8:B46197),ROUND($B$5,0))=0,D46196+1,D46196)</f>
        <v>7</v>
      </c>
    </row>
    <row r="46198" spans="1:4">
      <c r="A46198" s="70">
        <v>73237</v>
      </c>
      <c r="B46198" s="12">
        <v>636</v>
      </c>
      <c r="C46198" s="12">
        <v>1</v>
      </c>
      <c r="D46198" s="71">
        <f>IF(MOD(COUNT(B$8:B46198),ROUND($B$5,0))=0,D46197+1,D46197)</f>
        <v>7</v>
      </c>
    </row>
    <row r="46199" spans="1:4">
      <c r="A46199" s="70">
        <v>74402</v>
      </c>
      <c r="B46199" s="12">
        <v>636</v>
      </c>
      <c r="C46199" s="12">
        <v>0</v>
      </c>
      <c r="D46199" s="71">
        <f>IF(MOD(COUNT(B$8:B46199),ROUND($B$5,0))=0,D46198+1,D46198)</f>
        <v>7</v>
      </c>
    </row>
    <row r="46200" spans="1:4">
      <c r="A46200" s="70">
        <v>74911</v>
      </c>
      <c r="B46200" s="12">
        <v>636</v>
      </c>
      <c r="C46200" s="12">
        <v>0</v>
      </c>
      <c r="D46200" s="71">
        <f>IF(MOD(COUNT(B$8:B46200),ROUND($B$5,0))=0,D46199+1,D46199)</f>
        <v>7</v>
      </c>
    </row>
    <row r="46201" spans="1:4">
      <c r="A46201" s="70">
        <v>76320</v>
      </c>
      <c r="B46201" s="12">
        <v>636</v>
      </c>
      <c r="C46201" s="12">
        <v>0</v>
      </c>
      <c r="D46201" s="71">
        <f>IF(MOD(COUNT(B$8:B46201),ROUND($B$5,0))=0,D46200+1,D46200)</f>
        <v>7</v>
      </c>
    </row>
    <row r="46202" spans="1:4">
      <c r="A46202" s="70">
        <v>76507</v>
      </c>
      <c r="B46202" s="12">
        <v>636</v>
      </c>
      <c r="C46202" s="12">
        <v>0</v>
      </c>
      <c r="D46202" s="71">
        <f>IF(MOD(COUNT(B$8:B46202),ROUND($B$5,0))=0,D46201+1,D46201)</f>
        <v>7</v>
      </c>
    </row>
    <row r="46203" spans="1:4">
      <c r="A46203" s="70">
        <v>77540</v>
      </c>
      <c r="B46203" s="12">
        <v>636</v>
      </c>
      <c r="C46203" s="12">
        <v>0</v>
      </c>
      <c r="D46203" s="71">
        <f>IF(MOD(COUNT(B$8:B46203),ROUND($B$5,0))=0,D46202+1,D46202)</f>
        <v>7</v>
      </c>
    </row>
    <row r="46204" spans="1:4">
      <c r="A46204" s="70">
        <v>78001</v>
      </c>
      <c r="B46204" s="12">
        <v>636</v>
      </c>
      <c r="C46204" s="12">
        <v>0</v>
      </c>
      <c r="D46204" s="71">
        <f>IF(MOD(COUNT(B$8:B46204),ROUND($B$5,0))=0,D46203+1,D46203)</f>
        <v>7</v>
      </c>
    </row>
    <row r="46205" spans="1:4">
      <c r="A46205" s="70">
        <v>78971</v>
      </c>
      <c r="B46205" s="12">
        <v>636</v>
      </c>
      <c r="C46205" s="12">
        <v>0</v>
      </c>
      <c r="D46205" s="71">
        <f>IF(MOD(COUNT(B$8:B46205),ROUND($B$5,0))=0,D46204+1,D46204)</f>
        <v>7</v>
      </c>
    </row>
    <row r="46206" spans="1:4">
      <c r="A46206" s="70">
        <v>81079</v>
      </c>
      <c r="B46206" s="12">
        <v>636</v>
      </c>
      <c r="C46206" s="12">
        <v>0</v>
      </c>
      <c r="D46206" s="71">
        <f>IF(MOD(COUNT(B$8:B46206),ROUND($B$5,0))=0,D46205+1,D46205)</f>
        <v>7</v>
      </c>
    </row>
    <row r="46207" spans="1:4">
      <c r="A46207" s="70">
        <v>82702</v>
      </c>
      <c r="B46207" s="12">
        <v>636</v>
      </c>
      <c r="C46207" s="12">
        <v>0</v>
      </c>
      <c r="D46207" s="71">
        <f>IF(MOD(COUNT(B$8:B46207),ROUND($B$5,0))=0,D46206+1,D46206)</f>
        <v>7</v>
      </c>
    </row>
    <row r="46208" spans="1:4">
      <c r="A46208" s="70">
        <v>83308</v>
      </c>
      <c r="B46208" s="12">
        <v>636</v>
      </c>
      <c r="C46208" s="12">
        <v>0</v>
      </c>
      <c r="D46208" s="71">
        <f>IF(MOD(COUNT(B$8:B46208),ROUND($B$5,0))=0,D46207+1,D46207)</f>
        <v>7</v>
      </c>
    </row>
    <row r="46209" spans="1:4">
      <c r="A46209" s="70">
        <v>83914</v>
      </c>
      <c r="B46209" s="12">
        <v>636</v>
      </c>
      <c r="C46209" s="12">
        <v>0</v>
      </c>
      <c r="D46209" s="71">
        <f>IF(MOD(COUNT(B$8:B46209),ROUND($B$5,0))=0,D46208+1,D46208)</f>
        <v>7</v>
      </c>
    </row>
    <row r="46210" spans="1:4">
      <c r="A46210" s="70">
        <v>84186</v>
      </c>
      <c r="B46210" s="12">
        <v>636</v>
      </c>
      <c r="C46210" s="12">
        <v>0</v>
      </c>
      <c r="D46210" s="71">
        <f>IF(MOD(COUNT(B$8:B46210),ROUND($B$5,0))=0,D46209+1,D46209)</f>
        <v>7</v>
      </c>
    </row>
    <row r="46211" spans="1:4">
      <c r="A46211" s="70">
        <v>85310</v>
      </c>
      <c r="B46211" s="12">
        <v>636</v>
      </c>
      <c r="C46211" s="12">
        <v>0</v>
      </c>
      <c r="D46211" s="71">
        <f>IF(MOD(COUNT(B$8:B46211),ROUND($B$5,0))=0,D46210+1,D46210)</f>
        <v>7</v>
      </c>
    </row>
    <row r="46212" spans="1:4">
      <c r="A46212" s="70">
        <v>86490</v>
      </c>
      <c r="B46212" s="12">
        <v>636</v>
      </c>
      <c r="C46212" s="12">
        <v>0</v>
      </c>
      <c r="D46212" s="71">
        <f>IF(MOD(COUNT(B$8:B46212),ROUND($B$5,0))=0,D46211+1,D46211)</f>
        <v>7</v>
      </c>
    </row>
    <row r="46213" spans="1:4">
      <c r="A46213" s="70">
        <v>88736</v>
      </c>
      <c r="B46213" s="12">
        <v>636</v>
      </c>
      <c r="C46213" s="12">
        <v>0</v>
      </c>
      <c r="D46213" s="71">
        <f>IF(MOD(COUNT(B$8:B46213),ROUND($B$5,0))=0,D46212+1,D46212)</f>
        <v>7</v>
      </c>
    </row>
    <row r="46214" spans="1:4">
      <c r="A46214" s="70">
        <v>89674</v>
      </c>
      <c r="B46214" s="12">
        <v>636</v>
      </c>
      <c r="C46214" s="12">
        <v>0</v>
      </c>
      <c r="D46214" s="71">
        <f>IF(MOD(COUNT(B$8:B46214),ROUND($B$5,0))=0,D46213+1,D46213)</f>
        <v>7</v>
      </c>
    </row>
    <row r="46215" spans="1:4">
      <c r="A46215" s="70">
        <v>90334</v>
      </c>
      <c r="B46215" s="12">
        <v>636</v>
      </c>
      <c r="C46215" s="12">
        <v>0</v>
      </c>
      <c r="D46215" s="71">
        <f>IF(MOD(COUNT(B$8:B46215),ROUND($B$5,0))=0,D46214+1,D46214)</f>
        <v>7</v>
      </c>
    </row>
    <row r="46216" spans="1:4">
      <c r="A46216" s="70">
        <v>92594</v>
      </c>
      <c r="B46216" s="12">
        <v>636</v>
      </c>
      <c r="C46216" s="12">
        <v>0</v>
      </c>
      <c r="D46216" s="71">
        <f>IF(MOD(COUNT(B$8:B46216),ROUND($B$5,0))=0,D46215+1,D46215)</f>
        <v>7</v>
      </c>
    </row>
    <row r="46217" spans="1:4">
      <c r="A46217" s="70">
        <v>92440</v>
      </c>
      <c r="B46217" s="12">
        <v>636</v>
      </c>
      <c r="C46217" s="12">
        <v>0</v>
      </c>
      <c r="D46217" s="71">
        <f>IF(MOD(COUNT(B$8:B46217),ROUND($B$5,0))=0,D46216+1,D46216)</f>
        <v>7</v>
      </c>
    </row>
    <row r="46218" spans="1:4">
      <c r="A46218" s="70">
        <v>97890</v>
      </c>
      <c r="B46218" s="12">
        <v>636</v>
      </c>
      <c r="C46218" s="12">
        <v>0</v>
      </c>
      <c r="D46218" s="71">
        <f>IF(MOD(COUNT(B$8:B46218),ROUND($B$5,0))=0,D46217+1,D46217)</f>
        <v>7</v>
      </c>
    </row>
    <row r="46219" spans="1:4">
      <c r="A46219" s="70">
        <v>101006</v>
      </c>
      <c r="B46219" s="12">
        <v>636</v>
      </c>
      <c r="C46219" s="12">
        <v>0</v>
      </c>
      <c r="D46219" s="71">
        <f>IF(MOD(COUNT(B$8:B46219),ROUND($B$5,0))=0,D46218+1,D46218)</f>
        <v>7</v>
      </c>
    </row>
    <row r="46220" spans="1:4">
      <c r="A46220" s="70">
        <v>101831</v>
      </c>
      <c r="B46220" s="12">
        <v>636</v>
      </c>
      <c r="C46220" s="12">
        <v>0</v>
      </c>
      <c r="D46220" s="71">
        <f>IF(MOD(COUNT(B$8:B46220),ROUND($B$5,0))=0,D46219+1,D46219)</f>
        <v>7</v>
      </c>
    </row>
    <row r="46221" spans="1:4">
      <c r="A46221" s="70">
        <v>105208</v>
      </c>
      <c r="B46221" s="12">
        <v>636</v>
      </c>
      <c r="C46221" s="12">
        <v>0</v>
      </c>
      <c r="D46221" s="71">
        <f>IF(MOD(COUNT(B$8:B46221),ROUND($B$5,0))=0,D46220+1,D46220)</f>
        <v>7</v>
      </c>
    </row>
    <row r="46222" spans="1:4">
      <c r="A46222" s="70">
        <v>103947</v>
      </c>
      <c r="B46222" s="12">
        <v>636</v>
      </c>
      <c r="C46222" s="12">
        <v>0</v>
      </c>
      <c r="D46222" s="71">
        <f>IF(MOD(COUNT(B$8:B46222),ROUND($B$5,0))=0,D46221+1,D46221)</f>
        <v>7</v>
      </c>
    </row>
    <row r="46223" spans="1:4">
      <c r="A46223" s="70">
        <v>106137</v>
      </c>
      <c r="B46223" s="12">
        <v>636</v>
      </c>
      <c r="C46223" s="12">
        <v>0</v>
      </c>
      <c r="D46223" s="71">
        <f>IF(MOD(COUNT(B$8:B46223),ROUND($B$5,0))=0,D46222+1,D46222)</f>
        <v>7</v>
      </c>
    </row>
    <row r="46224" spans="1:4">
      <c r="A46224" s="70">
        <v>106316</v>
      </c>
      <c r="B46224" s="12">
        <v>636</v>
      </c>
      <c r="C46224" s="12">
        <v>0</v>
      </c>
      <c r="D46224" s="71">
        <f>IF(MOD(COUNT(B$8:B46224),ROUND($B$5,0))=0,D46223+1,D46223)</f>
        <v>7</v>
      </c>
    </row>
    <row r="46225" spans="1:4">
      <c r="A46225" s="70">
        <v>106163</v>
      </c>
      <c r="B46225" s="12">
        <v>636</v>
      </c>
      <c r="C46225" s="12">
        <v>0</v>
      </c>
      <c r="D46225" s="71">
        <f>IF(MOD(COUNT(B$8:B46225),ROUND($B$5,0))=0,D46224+1,D46224)</f>
        <v>7</v>
      </c>
    </row>
    <row r="46226" spans="1:4">
      <c r="A46226" s="70">
        <v>106210</v>
      </c>
      <c r="B46226" s="12">
        <v>636</v>
      </c>
      <c r="C46226" s="12">
        <v>0</v>
      </c>
      <c r="D46226" s="71">
        <f>IF(MOD(COUNT(B$8:B46226),ROUND($B$5,0))=0,D46225+1,D46225)</f>
        <v>7</v>
      </c>
    </row>
    <row r="46227" spans="1:4">
      <c r="A46227" s="70">
        <v>106987</v>
      </c>
      <c r="B46227" s="12">
        <v>636</v>
      </c>
      <c r="C46227" s="12">
        <v>0</v>
      </c>
      <c r="D46227" s="71">
        <f>IF(MOD(COUNT(B$8:B46227),ROUND($B$5,0))=0,D46226+1,D46226)</f>
        <v>7</v>
      </c>
    </row>
    <row r="46228" spans="1:4">
      <c r="A46228" s="70">
        <v>128586</v>
      </c>
      <c r="B46228" s="12">
        <v>636</v>
      </c>
      <c r="C46228" s="12">
        <v>0</v>
      </c>
      <c r="D46228" s="71">
        <f>IF(MOD(COUNT(B$8:B46228),ROUND($B$5,0))=0,D46227+1,D46227)</f>
        <v>7</v>
      </c>
    </row>
    <row r="46229" spans="1:4">
      <c r="A46229" s="70">
        <v>128712</v>
      </c>
      <c r="B46229" s="12">
        <v>636</v>
      </c>
      <c r="C46229" s="12">
        <v>0</v>
      </c>
      <c r="D46229" s="71">
        <f>IF(MOD(COUNT(B$8:B46229),ROUND($B$5,0))=0,D46228+1,D46228)</f>
        <v>7</v>
      </c>
    </row>
    <row r="46230" spans="1:4">
      <c r="A46230" s="70">
        <v>137436</v>
      </c>
      <c r="B46230" s="12">
        <v>636</v>
      </c>
      <c r="C46230" s="12">
        <v>0</v>
      </c>
      <c r="D46230" s="71">
        <f>IF(MOD(COUNT(B$8:B46230),ROUND($B$5,0))=0,D46229+1,D46229)</f>
        <v>7</v>
      </c>
    </row>
    <row r="46231" spans="1:4">
      <c r="A46231" s="70">
        <v>137731</v>
      </c>
      <c r="B46231" s="12">
        <v>636</v>
      </c>
      <c r="C46231" s="12">
        <v>0</v>
      </c>
      <c r="D46231" s="71">
        <f>IF(MOD(COUNT(B$8:B46231),ROUND($B$5,0))=0,D46230+1,D46230)</f>
        <v>7</v>
      </c>
    </row>
    <row r="46232" spans="1:4">
      <c r="A46232" s="70">
        <v>138258</v>
      </c>
      <c r="B46232" s="12">
        <v>636</v>
      </c>
      <c r="C46232" s="12">
        <v>0</v>
      </c>
      <c r="D46232" s="71">
        <f>IF(MOD(COUNT(B$8:B46232),ROUND($B$5,0))=0,D46231+1,D46231)</f>
        <v>7</v>
      </c>
    </row>
    <row r="46233" spans="1:4">
      <c r="A46233" s="70">
        <v>138910</v>
      </c>
      <c r="B46233" s="12">
        <v>636</v>
      </c>
      <c r="C46233" s="12">
        <v>0</v>
      </c>
      <c r="D46233" s="71">
        <f>IF(MOD(COUNT(B$8:B46233),ROUND($B$5,0))=0,D46232+1,D46232)</f>
        <v>7</v>
      </c>
    </row>
    <row r="46234" spans="1:4">
      <c r="A46234" s="70">
        <v>210730</v>
      </c>
      <c r="B46234" s="12">
        <v>636</v>
      </c>
      <c r="C46234" s="12">
        <v>0</v>
      </c>
      <c r="D46234" s="71">
        <f>IF(MOD(COUNT(B$8:B46234),ROUND($B$5,0))=0,D46233+1,D46233)</f>
        <v>7</v>
      </c>
    </row>
    <row r="46235" spans="1:4">
      <c r="A46235" s="70">
        <v>210809</v>
      </c>
      <c r="B46235" s="12">
        <v>636</v>
      </c>
      <c r="C46235" s="12">
        <v>0</v>
      </c>
      <c r="D46235" s="71">
        <f>IF(MOD(COUNT(B$8:B46235),ROUND($B$5,0))=0,D46234+1,D46234)</f>
        <v>7</v>
      </c>
    </row>
    <row r="46236" spans="1:4">
      <c r="A46236" s="70">
        <v>221056</v>
      </c>
      <c r="B46236" s="12">
        <v>636</v>
      </c>
      <c r="C46236" s="12">
        <v>1</v>
      </c>
      <c r="D46236" s="71">
        <f>IF(MOD(COUNT(B$8:B46236),ROUND($B$5,0))=0,D46235+1,D46235)</f>
        <v>7</v>
      </c>
    </row>
    <row r="46237" spans="1:4">
      <c r="A46237" s="70">
        <v>220754</v>
      </c>
      <c r="B46237" s="12">
        <v>636</v>
      </c>
      <c r="C46237" s="12">
        <v>0</v>
      </c>
      <c r="D46237" s="71">
        <f>IF(MOD(COUNT(B$8:B46237),ROUND($B$5,0))=0,D46236+1,D46236)</f>
        <v>7</v>
      </c>
    </row>
    <row r="46238" spans="1:4">
      <c r="A46238" s="70">
        <v>222302</v>
      </c>
      <c r="B46238" s="12">
        <v>636</v>
      </c>
      <c r="C46238" s="12">
        <v>0</v>
      </c>
      <c r="D46238" s="71">
        <f>IF(MOD(COUNT(B$8:B46238),ROUND($B$5,0))=0,D46237+1,D46237)</f>
        <v>7</v>
      </c>
    </row>
    <row r="46239" spans="1:4">
      <c r="A46239" s="70">
        <v>222430</v>
      </c>
      <c r="B46239" s="12">
        <v>636</v>
      </c>
      <c r="C46239" s="12">
        <v>0</v>
      </c>
      <c r="D46239" s="71">
        <f>IF(MOD(COUNT(B$8:B46239),ROUND($B$5,0))=0,D46238+1,D46238)</f>
        <v>7</v>
      </c>
    </row>
    <row r="46240" spans="1:4">
      <c r="A46240" s="70">
        <v>222328</v>
      </c>
      <c r="B46240" s="12">
        <v>636</v>
      </c>
      <c r="C46240" s="12">
        <v>0</v>
      </c>
      <c r="D46240" s="71">
        <f>IF(MOD(COUNT(B$8:B46240),ROUND($B$5,0))=0,D46239+1,D46239)</f>
        <v>7</v>
      </c>
    </row>
    <row r="46241" spans="1:4">
      <c r="A46241" s="70">
        <v>222996</v>
      </c>
      <c r="B46241" s="12">
        <v>636</v>
      </c>
      <c r="C46241" s="12">
        <v>0</v>
      </c>
      <c r="D46241" s="71">
        <f>IF(MOD(COUNT(B$8:B46241),ROUND($B$5,0))=0,D46240+1,D46240)</f>
        <v>7</v>
      </c>
    </row>
    <row r="46242" spans="1:4">
      <c r="A46242" s="70">
        <v>225652</v>
      </c>
      <c r="B46242" s="12">
        <v>636</v>
      </c>
      <c r="C46242" s="12">
        <v>0</v>
      </c>
      <c r="D46242" s="71">
        <f>IF(MOD(COUNT(B$8:B46242),ROUND($B$5,0))=0,D46241+1,D46241)</f>
        <v>7</v>
      </c>
    </row>
    <row r="46243" spans="1:4">
      <c r="A46243" s="70">
        <v>225325</v>
      </c>
      <c r="B46243" s="12">
        <v>636</v>
      </c>
      <c r="C46243" s="12">
        <v>0</v>
      </c>
      <c r="D46243" s="71">
        <f>IF(MOD(COUNT(B$8:B46243),ROUND($B$5,0))=0,D46242+1,D46242)</f>
        <v>7</v>
      </c>
    </row>
    <row r="46244" spans="1:4">
      <c r="A46244" s="70">
        <v>225632</v>
      </c>
      <c r="B46244" s="12">
        <v>636</v>
      </c>
      <c r="C46244" s="12">
        <v>0</v>
      </c>
      <c r="D46244" s="71">
        <f>IF(MOD(COUNT(B$8:B46244),ROUND($B$5,0))=0,D46243+1,D46243)</f>
        <v>7</v>
      </c>
    </row>
    <row r="46245" spans="1:4">
      <c r="A46245" s="70">
        <v>225885</v>
      </c>
      <c r="B46245" s="12">
        <v>636</v>
      </c>
      <c r="C46245" s="12">
        <v>0</v>
      </c>
      <c r="D46245" s="71">
        <f>IF(MOD(COUNT(B$8:B46245),ROUND($B$5,0))=0,D46244+1,D46244)</f>
        <v>7</v>
      </c>
    </row>
    <row r="46246" spans="1:4">
      <c r="A46246" s="70">
        <v>225648</v>
      </c>
      <c r="B46246" s="12">
        <v>636</v>
      </c>
      <c r="C46246" s="12">
        <v>0</v>
      </c>
      <c r="D46246" s="71">
        <f>IF(MOD(COUNT(B$8:B46246),ROUND($B$5,0))=0,D46245+1,D46245)</f>
        <v>7</v>
      </c>
    </row>
    <row r="46247" spans="1:4">
      <c r="A46247" s="70">
        <v>226926</v>
      </c>
      <c r="B46247" s="12">
        <v>636</v>
      </c>
      <c r="C46247" s="12">
        <v>0</v>
      </c>
      <c r="D46247" s="71">
        <f>IF(MOD(COUNT(B$8:B46247),ROUND($B$5,0))=0,D46246+1,D46246)</f>
        <v>7</v>
      </c>
    </row>
    <row r="46248" spans="1:4">
      <c r="A46248" s="70">
        <v>228220</v>
      </c>
      <c r="B46248" s="12">
        <v>636</v>
      </c>
      <c r="C46248" s="12">
        <v>0</v>
      </c>
      <c r="D46248" s="71">
        <f>IF(MOD(COUNT(B$8:B46248),ROUND($B$5,0))=0,D46247+1,D46247)</f>
        <v>7</v>
      </c>
    </row>
    <row r="46249" spans="1:4">
      <c r="A46249" s="70">
        <v>230768</v>
      </c>
      <c r="B46249" s="12">
        <v>636</v>
      </c>
      <c r="C46249" s="12">
        <v>1</v>
      </c>
      <c r="D46249" s="71">
        <f>IF(MOD(COUNT(B$8:B46249),ROUND($B$5,0))=0,D46248+1,D46248)</f>
        <v>7</v>
      </c>
    </row>
    <row r="46250" spans="1:4">
      <c r="A46250" s="70">
        <v>231209</v>
      </c>
      <c r="B46250" s="12">
        <v>636</v>
      </c>
      <c r="C46250" s="12">
        <v>0</v>
      </c>
      <c r="D46250" s="71">
        <f>IF(MOD(COUNT(B$8:B46250),ROUND($B$5,0))=0,D46249+1,D46249)</f>
        <v>7</v>
      </c>
    </row>
    <row r="46251" spans="1:4">
      <c r="A46251" s="70">
        <v>231236</v>
      </c>
      <c r="B46251" s="12">
        <v>636</v>
      </c>
      <c r="C46251" s="12">
        <v>0</v>
      </c>
      <c r="D46251" s="71">
        <f>IF(MOD(COUNT(B$8:B46251),ROUND($B$5,0))=0,D46250+1,D46250)</f>
        <v>7</v>
      </c>
    </row>
    <row r="46252" spans="1:4">
      <c r="A46252" s="70">
        <v>231659</v>
      </c>
      <c r="B46252" s="12">
        <v>636</v>
      </c>
      <c r="C46252" s="12">
        <v>1</v>
      </c>
      <c r="D46252" s="71">
        <f>IF(MOD(COUNT(B$8:B46252),ROUND($B$5,0))=0,D46251+1,D46251)</f>
        <v>7</v>
      </c>
    </row>
    <row r="46253" spans="1:4">
      <c r="A46253" s="70">
        <v>231861</v>
      </c>
      <c r="B46253" s="12">
        <v>636</v>
      </c>
      <c r="C46253" s="12">
        <v>0</v>
      </c>
      <c r="D46253" s="71">
        <f>IF(MOD(COUNT(B$8:B46253),ROUND($B$5,0))=0,D46252+1,D46252)</f>
        <v>7</v>
      </c>
    </row>
    <row r="46254" spans="1:4">
      <c r="A46254" s="70">
        <v>235027</v>
      </c>
      <c r="B46254" s="12">
        <v>636</v>
      </c>
      <c r="C46254" s="12">
        <v>0</v>
      </c>
      <c r="D46254" s="71">
        <f>IF(MOD(COUNT(B$8:B46254),ROUND($B$5,0))=0,D46253+1,D46253)</f>
        <v>7</v>
      </c>
    </row>
    <row r="46255" spans="1:4">
      <c r="A46255" s="70">
        <v>237230</v>
      </c>
      <c r="B46255" s="12">
        <v>636</v>
      </c>
      <c r="C46255" s="12">
        <v>0</v>
      </c>
      <c r="D46255" s="71">
        <f>IF(MOD(COUNT(B$8:B46255),ROUND($B$5,0))=0,D46254+1,D46254)</f>
        <v>7</v>
      </c>
    </row>
    <row r="46256" spans="1:4">
      <c r="A46256" s="70">
        <v>237070</v>
      </c>
      <c r="B46256" s="12">
        <v>636</v>
      </c>
      <c r="C46256" s="12">
        <v>0</v>
      </c>
      <c r="D46256" s="71">
        <f>IF(MOD(COUNT(B$8:B46256),ROUND($B$5,0))=0,D46255+1,D46255)</f>
        <v>7</v>
      </c>
    </row>
    <row r="46257" spans="1:4">
      <c r="A46257" s="70">
        <v>239285</v>
      </c>
      <c r="B46257" s="12">
        <v>636</v>
      </c>
      <c r="C46257" s="12">
        <v>0</v>
      </c>
      <c r="D46257" s="71">
        <f>IF(MOD(COUNT(B$8:B46257),ROUND($B$5,0))=0,D46256+1,D46256)</f>
        <v>7</v>
      </c>
    </row>
    <row r="46258" spans="1:4">
      <c r="A46258" s="70">
        <v>242156</v>
      </c>
      <c r="B46258" s="12">
        <v>636</v>
      </c>
      <c r="C46258" s="12">
        <v>0</v>
      </c>
      <c r="D46258" s="71">
        <f>IF(MOD(COUNT(B$8:B46258),ROUND($B$5,0))=0,D46257+1,D46257)</f>
        <v>7</v>
      </c>
    </row>
    <row r="46259" spans="1:4">
      <c r="A46259" s="70">
        <v>246430</v>
      </c>
      <c r="B46259" s="12">
        <v>636</v>
      </c>
      <c r="C46259" s="12">
        <v>0</v>
      </c>
      <c r="D46259" s="71">
        <f>IF(MOD(COUNT(B$8:B46259),ROUND($B$5,0))=0,D46258+1,D46258)</f>
        <v>7</v>
      </c>
    </row>
    <row r="46260" spans="1:4">
      <c r="A46260" s="70">
        <v>246392</v>
      </c>
      <c r="B46260" s="12">
        <v>636</v>
      </c>
      <c r="C46260" s="12">
        <v>1</v>
      </c>
      <c r="D46260" s="71">
        <f>IF(MOD(COUNT(B$8:B46260),ROUND($B$5,0))=0,D46259+1,D46259)</f>
        <v>7</v>
      </c>
    </row>
    <row r="46261" spans="1:4">
      <c r="A46261" s="70">
        <v>248306</v>
      </c>
      <c r="B46261" s="12">
        <v>636</v>
      </c>
      <c r="C46261" s="12">
        <v>0</v>
      </c>
      <c r="D46261" s="71">
        <f>IF(MOD(COUNT(B$8:B46261),ROUND($B$5,0))=0,D46260+1,D46260)</f>
        <v>7</v>
      </c>
    </row>
    <row r="46262" spans="1:4">
      <c r="A46262" s="70">
        <v>247818</v>
      </c>
      <c r="B46262" s="12">
        <v>636</v>
      </c>
      <c r="C46262" s="12">
        <v>0</v>
      </c>
      <c r="D46262" s="71">
        <f>IF(MOD(COUNT(B$8:B46262),ROUND($B$5,0))=0,D46261+1,D46261)</f>
        <v>7</v>
      </c>
    </row>
    <row r="46263" spans="1:4">
      <c r="A46263" s="70">
        <v>247928</v>
      </c>
      <c r="B46263" s="12">
        <v>636</v>
      </c>
      <c r="C46263" s="12">
        <v>0</v>
      </c>
      <c r="D46263" s="71">
        <f>IF(MOD(COUNT(B$8:B46263),ROUND($B$5,0))=0,D46262+1,D46262)</f>
        <v>7</v>
      </c>
    </row>
    <row r="46264" spans="1:4">
      <c r="A46264" s="70">
        <v>248736</v>
      </c>
      <c r="B46264" s="12">
        <v>636</v>
      </c>
      <c r="C46264" s="12">
        <v>0</v>
      </c>
      <c r="D46264" s="71">
        <f>IF(MOD(COUNT(B$8:B46264),ROUND($B$5,0))=0,D46263+1,D46263)</f>
        <v>7</v>
      </c>
    </row>
    <row r="46265" spans="1:4">
      <c r="A46265" s="70">
        <v>248635</v>
      </c>
      <c r="B46265" s="12">
        <v>636</v>
      </c>
      <c r="C46265" s="12">
        <v>1</v>
      </c>
      <c r="D46265" s="71">
        <f>IF(MOD(COUNT(B$8:B46265),ROUND($B$5,0))=0,D46264+1,D46264)</f>
        <v>7</v>
      </c>
    </row>
    <row r="46266" spans="1:4">
      <c r="A46266" s="70">
        <v>248618</v>
      </c>
      <c r="B46266" s="12">
        <v>636</v>
      </c>
      <c r="C46266" s="12">
        <v>1</v>
      </c>
      <c r="D46266" s="71">
        <f>IF(MOD(COUNT(B$8:B46266),ROUND($B$5,0))=0,D46265+1,D46265)</f>
        <v>7</v>
      </c>
    </row>
    <row r="46267" spans="1:4">
      <c r="A46267" s="70">
        <v>249591</v>
      </c>
      <c r="B46267" s="12">
        <v>636</v>
      </c>
      <c r="C46267" s="12">
        <v>0</v>
      </c>
      <c r="D46267" s="71">
        <f>IF(MOD(COUNT(B$8:B46267),ROUND($B$5,0))=0,D46266+1,D46266)</f>
        <v>7</v>
      </c>
    </row>
    <row r="46268" spans="1:4">
      <c r="A46268" s="70">
        <v>253079</v>
      </c>
      <c r="B46268" s="12">
        <v>636</v>
      </c>
      <c r="C46268" s="12">
        <v>0</v>
      </c>
      <c r="D46268" s="71">
        <f>IF(MOD(COUNT(B$8:B46268),ROUND($B$5,0))=0,D46267+1,D46267)</f>
        <v>7</v>
      </c>
    </row>
    <row r="46269" spans="1:4">
      <c r="A46269" s="70">
        <v>252985</v>
      </c>
      <c r="B46269" s="12">
        <v>636</v>
      </c>
      <c r="C46269" s="12">
        <v>0</v>
      </c>
      <c r="D46269" s="71">
        <f>IF(MOD(COUNT(B$8:B46269),ROUND($B$5,0))=0,D46268+1,D46268)</f>
        <v>7</v>
      </c>
    </row>
    <row r="46270" spans="1:4">
      <c r="A46270" s="70">
        <v>252990</v>
      </c>
      <c r="B46270" s="12">
        <v>636</v>
      </c>
      <c r="C46270" s="12">
        <v>0</v>
      </c>
      <c r="D46270" s="71">
        <f>IF(MOD(COUNT(B$8:B46270),ROUND($B$5,0))=0,D46269+1,D46269)</f>
        <v>7</v>
      </c>
    </row>
    <row r="46271" spans="1:4">
      <c r="A46271" s="70">
        <v>254119</v>
      </c>
      <c r="B46271" s="12">
        <v>636</v>
      </c>
      <c r="C46271" s="12">
        <v>0</v>
      </c>
      <c r="D46271" s="71">
        <f>IF(MOD(COUNT(B$8:B46271),ROUND($B$5,0))=0,D46270+1,D46270)</f>
        <v>7</v>
      </c>
    </row>
    <row r="46272" spans="1:4">
      <c r="A46272" s="70">
        <v>265325</v>
      </c>
      <c r="B46272" s="12">
        <v>636</v>
      </c>
      <c r="C46272" s="12">
        <v>1</v>
      </c>
      <c r="D46272" s="71">
        <f>IF(MOD(COUNT(B$8:B46272),ROUND($B$5,0))=0,D46271+1,D46271)</f>
        <v>7</v>
      </c>
    </row>
    <row r="46273" spans="1:4">
      <c r="A46273" s="70">
        <v>265924</v>
      </c>
      <c r="B46273" s="12">
        <v>636</v>
      </c>
      <c r="C46273" s="12">
        <v>0</v>
      </c>
      <c r="D46273" s="71">
        <f>IF(MOD(COUNT(B$8:B46273),ROUND($B$5,0))=0,D46272+1,D46272)</f>
        <v>7</v>
      </c>
    </row>
    <row r="46274" spans="1:4">
      <c r="A46274" s="70">
        <v>266032</v>
      </c>
      <c r="B46274" s="12">
        <v>636</v>
      </c>
      <c r="C46274" s="12">
        <v>0</v>
      </c>
      <c r="D46274" s="71">
        <f>IF(MOD(COUNT(B$8:B46274),ROUND($B$5,0))=0,D46273+1,D46273)</f>
        <v>7</v>
      </c>
    </row>
    <row r="46275" spans="1:4">
      <c r="A46275" s="70">
        <v>266006</v>
      </c>
      <c r="B46275" s="12">
        <v>636</v>
      </c>
      <c r="C46275" s="12">
        <v>0</v>
      </c>
      <c r="D46275" s="71">
        <f>IF(MOD(COUNT(B$8:B46275),ROUND($B$5,0))=0,D46274+1,D46274)</f>
        <v>7</v>
      </c>
    </row>
    <row r="46276" spans="1:4">
      <c r="A46276" s="70">
        <v>266550</v>
      </c>
      <c r="B46276" s="12">
        <v>636</v>
      </c>
      <c r="C46276" s="12">
        <v>0</v>
      </c>
      <c r="D46276" s="71">
        <f>IF(MOD(COUNT(B$8:B46276),ROUND($B$5,0))=0,D46275+1,D46275)</f>
        <v>7</v>
      </c>
    </row>
    <row r="46277" spans="1:4">
      <c r="A46277" s="70">
        <v>266356</v>
      </c>
      <c r="B46277" s="12">
        <v>636</v>
      </c>
      <c r="C46277" s="12">
        <v>1</v>
      </c>
      <c r="D46277" s="71">
        <f>IF(MOD(COUNT(B$8:B46277),ROUND($B$5,0))=0,D46276+1,D46276)</f>
        <v>7</v>
      </c>
    </row>
    <row r="46278" spans="1:4">
      <c r="A46278" s="70">
        <v>267457</v>
      </c>
      <c r="B46278" s="12">
        <v>636</v>
      </c>
      <c r="C46278" s="12">
        <v>0</v>
      </c>
      <c r="D46278" s="71">
        <f>IF(MOD(COUNT(B$8:B46278),ROUND($B$5,0))=0,D46277+1,D46277)</f>
        <v>7</v>
      </c>
    </row>
    <row r="46279" spans="1:4">
      <c r="A46279" s="70">
        <v>267472</v>
      </c>
      <c r="B46279" s="12">
        <v>636</v>
      </c>
      <c r="C46279" s="12">
        <v>1</v>
      </c>
      <c r="D46279" s="71">
        <f>IF(MOD(COUNT(B$8:B46279),ROUND($B$5,0))=0,D46278+1,D46278)</f>
        <v>7</v>
      </c>
    </row>
    <row r="46280" spans="1:4">
      <c r="A46280" s="70">
        <v>271376</v>
      </c>
      <c r="B46280" s="12">
        <v>636</v>
      </c>
      <c r="C46280" s="12">
        <v>1</v>
      </c>
      <c r="D46280" s="71">
        <f>IF(MOD(COUNT(B$8:B46280),ROUND($B$5,0))=0,D46279+1,D46279)</f>
        <v>7</v>
      </c>
    </row>
    <row r="46281" spans="1:4">
      <c r="A46281" s="70">
        <v>271983</v>
      </c>
      <c r="B46281" s="12">
        <v>636</v>
      </c>
      <c r="C46281" s="12">
        <v>0</v>
      </c>
      <c r="D46281" s="71">
        <f>IF(MOD(COUNT(B$8:B46281),ROUND($B$5,0))=0,D46280+1,D46280)</f>
        <v>7</v>
      </c>
    </row>
    <row r="46282" spans="1:4">
      <c r="A46282" s="70">
        <v>15782</v>
      </c>
      <c r="B46282" s="12">
        <v>637</v>
      </c>
      <c r="C46282" s="12">
        <v>0</v>
      </c>
      <c r="D46282" s="71">
        <f>IF(MOD(COUNT(B$8:B46282),ROUND($B$5,0))=0,D46281+1,D46281)</f>
        <v>7</v>
      </c>
    </row>
    <row r="46283" spans="1:4">
      <c r="A46283" s="70">
        <v>16228</v>
      </c>
      <c r="B46283" s="12">
        <v>637</v>
      </c>
      <c r="C46283" s="12">
        <v>0</v>
      </c>
      <c r="D46283" s="71">
        <f>IF(MOD(COUNT(B$8:B46283),ROUND($B$5,0))=0,D46282+1,D46282)</f>
        <v>7</v>
      </c>
    </row>
    <row r="46284" spans="1:4">
      <c r="A46284" s="70">
        <v>18124</v>
      </c>
      <c r="B46284" s="12">
        <v>637</v>
      </c>
      <c r="C46284" s="12">
        <v>0</v>
      </c>
      <c r="D46284" s="71">
        <f>IF(MOD(COUNT(B$8:B46284),ROUND($B$5,0))=0,D46283+1,D46283)</f>
        <v>7</v>
      </c>
    </row>
    <row r="46285" spans="1:4">
      <c r="A46285" s="70">
        <v>18065</v>
      </c>
      <c r="B46285" s="12">
        <v>637</v>
      </c>
      <c r="C46285" s="12">
        <v>0</v>
      </c>
      <c r="D46285" s="71">
        <f>IF(MOD(COUNT(B$8:B46285),ROUND($B$5,0))=0,D46284+1,D46284)</f>
        <v>7</v>
      </c>
    </row>
    <row r="46286" spans="1:4">
      <c r="A46286" s="70">
        <v>19513</v>
      </c>
      <c r="B46286" s="12">
        <v>637</v>
      </c>
      <c r="C46286" s="12">
        <v>0</v>
      </c>
      <c r="D46286" s="71">
        <f>IF(MOD(COUNT(B$8:B46286),ROUND($B$5,0))=0,D46285+1,D46285)</f>
        <v>7</v>
      </c>
    </row>
    <row r="46287" spans="1:4">
      <c r="A46287" s="70">
        <v>19730</v>
      </c>
      <c r="B46287" s="12">
        <v>637</v>
      </c>
      <c r="C46287" s="12">
        <v>0</v>
      </c>
      <c r="D46287" s="71">
        <f>IF(MOD(COUNT(B$8:B46287),ROUND($B$5,0))=0,D46286+1,D46286)</f>
        <v>7</v>
      </c>
    </row>
    <row r="46288" spans="1:4">
      <c r="A46288" s="70">
        <v>20909</v>
      </c>
      <c r="B46288" s="12">
        <v>637</v>
      </c>
      <c r="C46288" s="12">
        <v>0</v>
      </c>
      <c r="D46288" s="71">
        <f>IF(MOD(COUNT(B$8:B46288),ROUND($B$5,0))=0,D46287+1,D46287)</f>
        <v>7</v>
      </c>
    </row>
    <row r="46289" spans="1:4">
      <c r="A46289" s="70">
        <v>20932</v>
      </c>
      <c r="B46289" s="12">
        <v>637</v>
      </c>
      <c r="C46289" s="12">
        <v>0</v>
      </c>
      <c r="D46289" s="71">
        <f>IF(MOD(COUNT(B$8:B46289),ROUND($B$5,0))=0,D46288+1,D46288)</f>
        <v>7</v>
      </c>
    </row>
    <row r="46290" spans="1:4">
      <c r="A46290" s="70">
        <v>21396</v>
      </c>
      <c r="B46290" s="12">
        <v>637</v>
      </c>
      <c r="C46290" s="12">
        <v>0</v>
      </c>
      <c r="D46290" s="71">
        <f>IF(MOD(COUNT(B$8:B46290),ROUND($B$5,0))=0,D46289+1,D46289)</f>
        <v>7</v>
      </c>
    </row>
    <row r="46291" spans="1:4">
      <c r="A46291" s="70">
        <v>22434</v>
      </c>
      <c r="B46291" s="12">
        <v>637</v>
      </c>
      <c r="C46291" s="12">
        <v>0</v>
      </c>
      <c r="D46291" s="71">
        <f>IF(MOD(COUNT(B$8:B46291),ROUND($B$5,0))=0,D46290+1,D46290)</f>
        <v>7</v>
      </c>
    </row>
    <row r="46292" spans="1:4">
      <c r="A46292" s="70">
        <v>22994</v>
      </c>
      <c r="B46292" s="12">
        <v>637</v>
      </c>
      <c r="C46292" s="12">
        <v>0</v>
      </c>
      <c r="D46292" s="71">
        <f>IF(MOD(COUNT(B$8:B46292),ROUND($B$5,0))=0,D46291+1,D46291)</f>
        <v>7</v>
      </c>
    </row>
    <row r="46293" spans="1:4">
      <c r="A46293" s="70">
        <v>25441</v>
      </c>
      <c r="B46293" s="12">
        <v>637</v>
      </c>
      <c r="C46293" s="12">
        <v>0</v>
      </c>
      <c r="D46293" s="71">
        <f>IF(MOD(COUNT(B$8:B46293),ROUND($B$5,0))=0,D46292+1,D46292)</f>
        <v>7</v>
      </c>
    </row>
    <row r="46294" spans="1:4">
      <c r="A46294" s="70">
        <v>25829</v>
      </c>
      <c r="B46294" s="12">
        <v>637</v>
      </c>
      <c r="C46294" s="12">
        <v>0</v>
      </c>
      <c r="D46294" s="71">
        <f>IF(MOD(COUNT(B$8:B46294),ROUND($B$5,0))=0,D46293+1,D46293)</f>
        <v>7</v>
      </c>
    </row>
    <row r="46295" spans="1:4">
      <c r="A46295" s="70">
        <v>26426</v>
      </c>
      <c r="B46295" s="12">
        <v>637</v>
      </c>
      <c r="C46295" s="12">
        <v>0</v>
      </c>
      <c r="D46295" s="71">
        <f>IF(MOD(COUNT(B$8:B46295),ROUND($B$5,0))=0,D46294+1,D46294)</f>
        <v>7</v>
      </c>
    </row>
    <row r="46296" spans="1:4">
      <c r="A46296" s="70">
        <v>25613</v>
      </c>
      <c r="B46296" s="12">
        <v>637</v>
      </c>
      <c r="C46296" s="12">
        <v>0</v>
      </c>
      <c r="D46296" s="71">
        <f>IF(MOD(COUNT(B$8:B46296),ROUND($B$5,0))=0,D46295+1,D46295)</f>
        <v>7</v>
      </c>
    </row>
    <row r="46297" spans="1:4">
      <c r="A46297" s="70">
        <v>29529</v>
      </c>
      <c r="B46297" s="12">
        <v>637</v>
      </c>
      <c r="C46297" s="12">
        <v>0</v>
      </c>
      <c r="D46297" s="71">
        <f>IF(MOD(COUNT(B$8:B46297),ROUND($B$5,0))=0,D46296+1,D46296)</f>
        <v>7</v>
      </c>
    </row>
    <row r="46298" spans="1:4">
      <c r="A46298" s="70">
        <v>29055</v>
      </c>
      <c r="B46298" s="12">
        <v>637</v>
      </c>
      <c r="C46298" s="12">
        <v>0</v>
      </c>
      <c r="D46298" s="71">
        <f>IF(MOD(COUNT(B$8:B46298),ROUND($B$5,0))=0,D46297+1,D46297)</f>
        <v>7</v>
      </c>
    </row>
    <row r="46299" spans="1:4">
      <c r="A46299" s="70">
        <v>29118</v>
      </c>
      <c r="B46299" s="12">
        <v>637</v>
      </c>
      <c r="C46299" s="12">
        <v>0</v>
      </c>
      <c r="D46299" s="71">
        <f>IF(MOD(COUNT(B$8:B46299),ROUND($B$5,0))=0,D46298+1,D46298)</f>
        <v>7</v>
      </c>
    </row>
    <row r="46300" spans="1:4">
      <c r="A46300" s="70">
        <v>30801</v>
      </c>
      <c r="B46300" s="12">
        <v>637</v>
      </c>
      <c r="C46300" s="12">
        <v>0</v>
      </c>
      <c r="D46300" s="71">
        <f>IF(MOD(COUNT(B$8:B46300),ROUND($B$5,0))=0,D46299+1,D46299)</f>
        <v>7</v>
      </c>
    </row>
    <row r="46301" spans="1:4">
      <c r="A46301" s="70">
        <v>32879</v>
      </c>
      <c r="B46301" s="12">
        <v>637</v>
      </c>
      <c r="C46301" s="12">
        <v>0</v>
      </c>
      <c r="D46301" s="71">
        <f>IF(MOD(COUNT(B$8:B46301),ROUND($B$5,0))=0,D46300+1,D46300)</f>
        <v>7</v>
      </c>
    </row>
    <row r="46302" spans="1:4">
      <c r="A46302" s="70">
        <v>32647</v>
      </c>
      <c r="B46302" s="12">
        <v>637</v>
      </c>
      <c r="C46302" s="12">
        <v>0</v>
      </c>
      <c r="D46302" s="71">
        <f>IF(MOD(COUNT(B$8:B46302),ROUND($B$5,0))=0,D46301+1,D46301)</f>
        <v>7</v>
      </c>
    </row>
    <row r="46303" spans="1:4">
      <c r="A46303" s="70">
        <v>33970</v>
      </c>
      <c r="B46303" s="12">
        <v>637</v>
      </c>
      <c r="C46303" s="12">
        <v>0</v>
      </c>
      <c r="D46303" s="71">
        <f>IF(MOD(COUNT(B$8:B46303),ROUND($B$5,0))=0,D46302+1,D46302)</f>
        <v>7</v>
      </c>
    </row>
    <row r="46304" spans="1:4">
      <c r="A46304" s="70">
        <v>36536</v>
      </c>
      <c r="B46304" s="12">
        <v>637</v>
      </c>
      <c r="C46304" s="12">
        <v>0</v>
      </c>
      <c r="D46304" s="71">
        <f>IF(MOD(COUNT(B$8:B46304),ROUND($B$5,0))=0,D46303+1,D46303)</f>
        <v>7</v>
      </c>
    </row>
    <row r="46305" spans="1:4">
      <c r="A46305" s="70">
        <v>38034</v>
      </c>
      <c r="B46305" s="12">
        <v>637</v>
      </c>
      <c r="C46305" s="12">
        <v>0</v>
      </c>
      <c r="D46305" s="71">
        <f>IF(MOD(COUNT(B$8:B46305),ROUND($B$5,0))=0,D46304+1,D46304)</f>
        <v>7</v>
      </c>
    </row>
    <row r="46306" spans="1:4">
      <c r="A46306" s="70">
        <v>42569</v>
      </c>
      <c r="B46306" s="12">
        <v>637</v>
      </c>
      <c r="C46306" s="12">
        <v>0</v>
      </c>
      <c r="D46306" s="71">
        <f>IF(MOD(COUNT(B$8:B46306),ROUND($B$5,0))=0,D46305+1,D46305)</f>
        <v>7</v>
      </c>
    </row>
    <row r="46307" spans="1:4">
      <c r="A46307" s="70">
        <v>46730</v>
      </c>
      <c r="B46307" s="12">
        <v>637</v>
      </c>
      <c r="C46307" s="12">
        <v>0</v>
      </c>
      <c r="D46307" s="71">
        <f>IF(MOD(COUNT(B$8:B46307),ROUND($B$5,0))=0,D46306+1,D46306)</f>
        <v>7</v>
      </c>
    </row>
    <row r="46308" spans="1:4">
      <c r="A46308" s="70">
        <v>47629</v>
      </c>
      <c r="B46308" s="12">
        <v>637</v>
      </c>
      <c r="C46308" s="12">
        <v>1</v>
      </c>
      <c r="D46308" s="71">
        <f>IF(MOD(COUNT(B$8:B46308),ROUND($B$5,0))=0,D46307+1,D46307)</f>
        <v>7</v>
      </c>
    </row>
    <row r="46309" spans="1:4">
      <c r="A46309" s="70">
        <v>51925</v>
      </c>
      <c r="B46309" s="12">
        <v>637</v>
      </c>
      <c r="C46309" s="12">
        <v>0</v>
      </c>
      <c r="D46309" s="71">
        <f>IF(MOD(COUNT(B$8:B46309),ROUND($B$5,0))=0,D46308+1,D46308)</f>
        <v>7</v>
      </c>
    </row>
    <row r="46310" spans="1:4">
      <c r="A46310" s="70">
        <v>51729</v>
      </c>
      <c r="B46310" s="12">
        <v>637</v>
      </c>
      <c r="C46310" s="12">
        <v>0</v>
      </c>
      <c r="D46310" s="71">
        <f>IF(MOD(COUNT(B$8:B46310),ROUND($B$5,0))=0,D46309+1,D46309)</f>
        <v>7</v>
      </c>
    </row>
    <row r="46311" spans="1:4">
      <c r="A46311" s="70">
        <v>53066</v>
      </c>
      <c r="B46311" s="12">
        <v>637</v>
      </c>
      <c r="C46311" s="12">
        <v>0</v>
      </c>
      <c r="D46311" s="71">
        <f>IF(MOD(COUNT(B$8:B46311),ROUND($B$5,0))=0,D46310+1,D46310)</f>
        <v>7</v>
      </c>
    </row>
    <row r="46312" spans="1:4">
      <c r="A46312" s="70">
        <v>52969</v>
      </c>
      <c r="B46312" s="12">
        <v>637</v>
      </c>
      <c r="C46312" s="12">
        <v>0</v>
      </c>
      <c r="D46312" s="71">
        <f>IF(MOD(COUNT(B$8:B46312),ROUND($B$5,0))=0,D46311+1,D46311)</f>
        <v>7</v>
      </c>
    </row>
    <row r="46313" spans="1:4">
      <c r="A46313" s="70">
        <v>53811</v>
      </c>
      <c r="B46313" s="12">
        <v>637</v>
      </c>
      <c r="C46313" s="12">
        <v>0</v>
      </c>
      <c r="D46313" s="71">
        <f>IF(MOD(COUNT(B$8:B46313),ROUND($B$5,0))=0,D46312+1,D46312)</f>
        <v>7</v>
      </c>
    </row>
    <row r="46314" spans="1:4">
      <c r="A46314" s="70">
        <v>54029</v>
      </c>
      <c r="B46314" s="12">
        <v>637</v>
      </c>
      <c r="C46314" s="12">
        <v>0</v>
      </c>
      <c r="D46314" s="71">
        <f>IF(MOD(COUNT(B$8:B46314),ROUND($B$5,0))=0,D46313+1,D46313)</f>
        <v>7</v>
      </c>
    </row>
    <row r="46315" spans="1:4">
      <c r="A46315" s="70">
        <v>59579</v>
      </c>
      <c r="B46315" s="12">
        <v>637</v>
      </c>
      <c r="C46315" s="12">
        <v>0</v>
      </c>
      <c r="D46315" s="71">
        <f>IF(MOD(COUNT(B$8:B46315),ROUND($B$5,0))=0,D46314+1,D46314)</f>
        <v>7</v>
      </c>
    </row>
    <row r="46316" spans="1:4">
      <c r="A46316" s="70">
        <v>59695</v>
      </c>
      <c r="B46316" s="12">
        <v>637</v>
      </c>
      <c r="C46316" s="12">
        <v>0</v>
      </c>
      <c r="D46316" s="71">
        <f>IF(MOD(COUNT(B$8:B46316),ROUND($B$5,0))=0,D46315+1,D46315)</f>
        <v>7</v>
      </c>
    </row>
    <row r="46317" spans="1:4">
      <c r="A46317" s="70">
        <v>59311</v>
      </c>
      <c r="B46317" s="12">
        <v>637</v>
      </c>
      <c r="C46317" s="12">
        <v>0</v>
      </c>
      <c r="D46317" s="71">
        <f>IF(MOD(COUNT(B$8:B46317),ROUND($B$5,0))=0,D46316+1,D46316)</f>
        <v>7</v>
      </c>
    </row>
    <row r="46318" spans="1:4">
      <c r="A46318" s="70">
        <v>59299</v>
      </c>
      <c r="B46318" s="12">
        <v>637</v>
      </c>
      <c r="C46318" s="12">
        <v>0</v>
      </c>
      <c r="D46318" s="71">
        <f>IF(MOD(COUNT(B$8:B46318),ROUND($B$5,0))=0,D46317+1,D46317)</f>
        <v>7</v>
      </c>
    </row>
    <row r="46319" spans="1:4">
      <c r="A46319" s="70">
        <v>63047</v>
      </c>
      <c r="B46319" s="12">
        <v>637</v>
      </c>
      <c r="C46319" s="12">
        <v>0</v>
      </c>
      <c r="D46319" s="71">
        <f>IF(MOD(COUNT(B$8:B46319),ROUND($B$5,0))=0,D46318+1,D46318)</f>
        <v>7</v>
      </c>
    </row>
    <row r="46320" spans="1:4">
      <c r="A46320" s="70">
        <v>62068</v>
      </c>
      <c r="B46320" s="12">
        <v>637</v>
      </c>
      <c r="C46320" s="12">
        <v>0</v>
      </c>
      <c r="D46320" s="71">
        <f>IF(MOD(COUNT(B$8:B46320),ROUND($B$5,0))=0,D46319+1,D46319)</f>
        <v>7</v>
      </c>
    </row>
    <row r="46321" spans="1:4">
      <c r="A46321" s="70">
        <v>61672</v>
      </c>
      <c r="B46321" s="12">
        <v>637</v>
      </c>
      <c r="C46321" s="12">
        <v>0</v>
      </c>
      <c r="D46321" s="71">
        <f>IF(MOD(COUNT(B$8:B46321),ROUND($B$5,0))=0,D46320+1,D46320)</f>
        <v>7</v>
      </c>
    </row>
    <row r="46322" spans="1:4">
      <c r="A46322" s="70">
        <v>62479</v>
      </c>
      <c r="B46322" s="12">
        <v>637</v>
      </c>
      <c r="C46322" s="12">
        <v>0</v>
      </c>
      <c r="D46322" s="71">
        <f>IF(MOD(COUNT(B$8:B46322),ROUND($B$5,0))=0,D46321+1,D46321)</f>
        <v>7</v>
      </c>
    </row>
    <row r="46323" spans="1:4">
      <c r="A46323" s="70">
        <v>62593</v>
      </c>
      <c r="B46323" s="12">
        <v>637</v>
      </c>
      <c r="C46323" s="12">
        <v>0</v>
      </c>
      <c r="D46323" s="71">
        <f>IF(MOD(COUNT(B$8:B46323),ROUND($B$5,0))=0,D46322+1,D46322)</f>
        <v>7</v>
      </c>
    </row>
    <row r="46324" spans="1:4">
      <c r="A46324" s="70">
        <v>63426</v>
      </c>
      <c r="B46324" s="12">
        <v>637</v>
      </c>
      <c r="C46324" s="12">
        <v>0</v>
      </c>
      <c r="D46324" s="71">
        <f>IF(MOD(COUNT(B$8:B46324),ROUND($B$5,0))=0,D46323+1,D46323)</f>
        <v>7</v>
      </c>
    </row>
    <row r="46325" spans="1:4">
      <c r="A46325" s="70">
        <v>63137</v>
      </c>
      <c r="B46325" s="12">
        <v>637</v>
      </c>
      <c r="C46325" s="12">
        <v>0</v>
      </c>
      <c r="D46325" s="71">
        <f>IF(MOD(COUNT(B$8:B46325),ROUND($B$5,0))=0,D46324+1,D46324)</f>
        <v>7</v>
      </c>
    </row>
    <row r="46326" spans="1:4">
      <c r="A46326" s="70">
        <v>63368</v>
      </c>
      <c r="B46326" s="12">
        <v>637</v>
      </c>
      <c r="C46326" s="12">
        <v>0</v>
      </c>
      <c r="D46326" s="71">
        <f>IF(MOD(COUNT(B$8:B46326),ROUND($B$5,0))=0,D46325+1,D46325)</f>
        <v>7</v>
      </c>
    </row>
    <row r="46327" spans="1:4">
      <c r="A46327" s="70">
        <v>64139</v>
      </c>
      <c r="B46327" s="12">
        <v>637</v>
      </c>
      <c r="C46327" s="12">
        <v>0</v>
      </c>
      <c r="D46327" s="71">
        <f>IF(MOD(COUNT(B$8:B46327),ROUND($B$5,0))=0,D46326+1,D46326)</f>
        <v>7</v>
      </c>
    </row>
    <row r="46328" spans="1:4">
      <c r="A46328" s="70">
        <v>65704</v>
      </c>
      <c r="B46328" s="12">
        <v>637</v>
      </c>
      <c r="C46328" s="12">
        <v>0</v>
      </c>
      <c r="D46328" s="71">
        <f>IF(MOD(COUNT(B$8:B46328),ROUND($B$5,0))=0,D46327+1,D46327)</f>
        <v>7</v>
      </c>
    </row>
    <row r="46329" spans="1:4">
      <c r="A46329" s="70">
        <v>67508</v>
      </c>
      <c r="B46329" s="12">
        <v>637</v>
      </c>
      <c r="C46329" s="12">
        <v>0</v>
      </c>
      <c r="D46329" s="71">
        <f>IF(MOD(COUNT(B$8:B46329),ROUND($B$5,0))=0,D46328+1,D46328)</f>
        <v>7</v>
      </c>
    </row>
    <row r="46330" spans="1:4">
      <c r="A46330" s="70">
        <v>67602</v>
      </c>
      <c r="B46330" s="12">
        <v>637</v>
      </c>
      <c r="C46330" s="12">
        <v>0</v>
      </c>
      <c r="D46330" s="71">
        <f>IF(MOD(COUNT(B$8:B46330),ROUND($B$5,0))=0,D46329+1,D46329)</f>
        <v>7</v>
      </c>
    </row>
    <row r="46331" spans="1:4">
      <c r="A46331" s="70">
        <v>70574</v>
      </c>
      <c r="B46331" s="12">
        <v>637</v>
      </c>
      <c r="C46331" s="12">
        <v>0</v>
      </c>
      <c r="D46331" s="71">
        <f>IF(MOD(COUNT(B$8:B46331),ROUND($B$5,0))=0,D46330+1,D46330)</f>
        <v>7</v>
      </c>
    </row>
    <row r="46332" spans="1:4">
      <c r="A46332" s="70">
        <v>70265</v>
      </c>
      <c r="B46332" s="12">
        <v>637</v>
      </c>
      <c r="C46332" s="12">
        <v>0</v>
      </c>
      <c r="D46332" s="71">
        <f>IF(MOD(COUNT(B$8:B46332),ROUND($B$5,0))=0,D46331+1,D46331)</f>
        <v>7</v>
      </c>
    </row>
    <row r="46333" spans="1:4">
      <c r="A46333" s="70">
        <v>71884</v>
      </c>
      <c r="B46333" s="12">
        <v>637</v>
      </c>
      <c r="C46333" s="12">
        <v>0</v>
      </c>
      <c r="D46333" s="71">
        <f>IF(MOD(COUNT(B$8:B46333),ROUND($B$5,0))=0,D46332+1,D46332)</f>
        <v>7</v>
      </c>
    </row>
    <row r="46334" spans="1:4">
      <c r="A46334" s="70">
        <v>72622</v>
      </c>
      <c r="B46334" s="12">
        <v>637</v>
      </c>
      <c r="C46334" s="12">
        <v>0</v>
      </c>
      <c r="D46334" s="71">
        <f>IF(MOD(COUNT(B$8:B46334),ROUND($B$5,0))=0,D46333+1,D46333)</f>
        <v>7</v>
      </c>
    </row>
    <row r="46335" spans="1:4">
      <c r="A46335" s="70">
        <v>72629</v>
      </c>
      <c r="B46335" s="12">
        <v>637</v>
      </c>
      <c r="C46335" s="12">
        <v>0</v>
      </c>
      <c r="D46335" s="71">
        <f>IF(MOD(COUNT(B$8:B46335),ROUND($B$5,0))=0,D46334+1,D46334)</f>
        <v>7</v>
      </c>
    </row>
    <row r="46336" spans="1:4">
      <c r="A46336" s="70">
        <v>72590</v>
      </c>
      <c r="B46336" s="12">
        <v>637</v>
      </c>
      <c r="C46336" s="12">
        <v>0</v>
      </c>
      <c r="D46336" s="71">
        <f>IF(MOD(COUNT(B$8:B46336),ROUND($B$5,0))=0,D46335+1,D46335)</f>
        <v>7</v>
      </c>
    </row>
    <row r="46337" spans="1:4">
      <c r="A46337" s="70">
        <v>74402</v>
      </c>
      <c r="B46337" s="12">
        <v>637</v>
      </c>
      <c r="C46337" s="12">
        <v>0</v>
      </c>
      <c r="D46337" s="71">
        <f>IF(MOD(COUNT(B$8:B46337),ROUND($B$5,0))=0,D46336+1,D46336)</f>
        <v>7</v>
      </c>
    </row>
    <row r="46338" spans="1:4">
      <c r="A46338" s="70">
        <v>74837</v>
      </c>
      <c r="B46338" s="12">
        <v>637</v>
      </c>
      <c r="C46338" s="12">
        <v>1</v>
      </c>
      <c r="D46338" s="71">
        <f>IF(MOD(COUNT(B$8:B46338),ROUND($B$5,0))=0,D46337+1,D46337)</f>
        <v>7</v>
      </c>
    </row>
    <row r="46339" spans="1:4">
      <c r="A46339" s="70">
        <v>75004</v>
      </c>
      <c r="B46339" s="12">
        <v>637</v>
      </c>
      <c r="C46339" s="12">
        <v>0</v>
      </c>
      <c r="D46339" s="71">
        <f>IF(MOD(COUNT(B$8:B46339),ROUND($B$5,0))=0,D46338+1,D46338)</f>
        <v>7</v>
      </c>
    </row>
    <row r="46340" spans="1:4">
      <c r="A46340" s="70">
        <v>74776</v>
      </c>
      <c r="B46340" s="12">
        <v>637</v>
      </c>
      <c r="C46340" s="12">
        <v>0</v>
      </c>
      <c r="D46340" s="71">
        <f>IF(MOD(COUNT(B$8:B46340),ROUND($B$5,0))=0,D46339+1,D46339)</f>
        <v>7</v>
      </c>
    </row>
    <row r="46341" spans="1:4">
      <c r="A46341" s="70">
        <v>76752</v>
      </c>
      <c r="B46341" s="12">
        <v>637</v>
      </c>
      <c r="C46341" s="12">
        <v>0</v>
      </c>
      <c r="D46341" s="71">
        <f>IF(MOD(COUNT(B$8:B46341),ROUND($B$5,0))=0,D46340+1,D46340)</f>
        <v>7</v>
      </c>
    </row>
    <row r="46342" spans="1:4">
      <c r="A46342" s="70">
        <v>19465</v>
      </c>
      <c r="B46342" s="12">
        <v>637</v>
      </c>
      <c r="C46342" s="12">
        <v>0</v>
      </c>
      <c r="D46342" s="71">
        <f>IF(MOD(COUNT(B$8:B46342),ROUND($B$5,0))=0,D46341+1,D46341)</f>
        <v>7</v>
      </c>
    </row>
    <row r="46343" spans="1:4">
      <c r="A46343" s="70">
        <v>78481</v>
      </c>
      <c r="B46343" s="12">
        <v>637</v>
      </c>
      <c r="C46343" s="12">
        <v>0</v>
      </c>
      <c r="D46343" s="71">
        <f>IF(MOD(COUNT(B$8:B46343),ROUND($B$5,0))=0,D46342+1,D46342)</f>
        <v>7</v>
      </c>
    </row>
    <row r="46344" spans="1:4">
      <c r="A46344" s="70">
        <v>79980</v>
      </c>
      <c r="B46344" s="12">
        <v>637</v>
      </c>
      <c r="C46344" s="12">
        <v>0</v>
      </c>
      <c r="D46344" s="71">
        <f>IF(MOD(COUNT(B$8:B46344),ROUND($B$5,0))=0,D46343+1,D46343)</f>
        <v>7</v>
      </c>
    </row>
    <row r="46345" spans="1:4">
      <c r="A46345" s="70">
        <v>82926</v>
      </c>
      <c r="B46345" s="12">
        <v>637</v>
      </c>
      <c r="C46345" s="12">
        <v>0</v>
      </c>
      <c r="D46345" s="71">
        <f>IF(MOD(COUNT(B$8:B46345),ROUND($B$5,0))=0,D46344+1,D46344)</f>
        <v>7</v>
      </c>
    </row>
    <row r="46346" spans="1:4">
      <c r="A46346" s="70">
        <v>84267</v>
      </c>
      <c r="B46346" s="12">
        <v>637</v>
      </c>
      <c r="C46346" s="12">
        <v>0</v>
      </c>
      <c r="D46346" s="71">
        <f>IF(MOD(COUNT(B$8:B46346),ROUND($B$5,0))=0,D46345+1,D46345)</f>
        <v>7</v>
      </c>
    </row>
    <row r="46347" spans="1:4">
      <c r="A46347" s="70">
        <v>84335</v>
      </c>
      <c r="B46347" s="12">
        <v>637</v>
      </c>
      <c r="C46347" s="12">
        <v>0</v>
      </c>
      <c r="D46347" s="71">
        <f>IF(MOD(COUNT(B$8:B46347),ROUND($B$5,0))=0,D46346+1,D46346)</f>
        <v>7</v>
      </c>
    </row>
    <row r="46348" spans="1:4">
      <c r="A46348" s="70">
        <v>84133</v>
      </c>
      <c r="B46348" s="12">
        <v>637</v>
      </c>
      <c r="C46348" s="12">
        <v>0</v>
      </c>
      <c r="D46348" s="71">
        <f>IF(MOD(COUNT(B$8:B46348),ROUND($B$5,0))=0,D46347+1,D46347)</f>
        <v>7</v>
      </c>
    </row>
    <row r="46349" spans="1:4">
      <c r="A46349" s="70">
        <v>87434</v>
      </c>
      <c r="B46349" s="12">
        <v>637</v>
      </c>
      <c r="C46349" s="12">
        <v>0</v>
      </c>
      <c r="D46349" s="71">
        <f>IF(MOD(COUNT(B$8:B46349),ROUND($B$5,0))=0,D46348+1,D46348)</f>
        <v>7</v>
      </c>
    </row>
    <row r="46350" spans="1:4">
      <c r="A46350" s="70">
        <v>90154</v>
      </c>
      <c r="B46350" s="12">
        <v>637</v>
      </c>
      <c r="C46350" s="12">
        <v>0</v>
      </c>
      <c r="D46350" s="71">
        <f>IF(MOD(COUNT(B$8:B46350),ROUND($B$5,0))=0,D46349+1,D46349)</f>
        <v>7</v>
      </c>
    </row>
    <row r="46351" spans="1:4">
      <c r="A46351" s="70">
        <v>90330</v>
      </c>
      <c r="B46351" s="12">
        <v>637</v>
      </c>
      <c r="C46351" s="12">
        <v>0</v>
      </c>
      <c r="D46351" s="71">
        <f>IF(MOD(COUNT(B$8:B46351),ROUND($B$5,0))=0,D46350+1,D46350)</f>
        <v>7</v>
      </c>
    </row>
    <row r="46352" spans="1:4">
      <c r="A46352" s="70">
        <v>90834</v>
      </c>
      <c r="B46352" s="12">
        <v>637</v>
      </c>
      <c r="C46352" s="12">
        <v>0</v>
      </c>
      <c r="D46352" s="71">
        <f>IF(MOD(COUNT(B$8:B46352),ROUND($B$5,0))=0,D46351+1,D46351)</f>
        <v>7</v>
      </c>
    </row>
    <row r="46353" spans="1:4">
      <c r="A46353" s="70">
        <v>92468</v>
      </c>
      <c r="B46353" s="12">
        <v>637</v>
      </c>
      <c r="C46353" s="12">
        <v>0</v>
      </c>
      <c r="D46353" s="71">
        <f>IF(MOD(COUNT(B$8:B46353),ROUND($B$5,0))=0,D46352+1,D46352)</f>
        <v>7</v>
      </c>
    </row>
    <row r="46354" spans="1:4">
      <c r="A46354" s="70">
        <v>92630</v>
      </c>
      <c r="B46354" s="12">
        <v>637</v>
      </c>
      <c r="C46354" s="12">
        <v>0</v>
      </c>
      <c r="D46354" s="71">
        <f>IF(MOD(COUNT(B$8:B46354),ROUND($B$5,0))=0,D46353+1,D46353)</f>
        <v>7</v>
      </c>
    </row>
    <row r="46355" spans="1:4">
      <c r="A46355" s="70">
        <v>95623</v>
      </c>
      <c r="B46355" s="12">
        <v>637</v>
      </c>
      <c r="C46355" s="12">
        <v>0</v>
      </c>
      <c r="D46355" s="71">
        <f>IF(MOD(COUNT(B$8:B46355),ROUND($B$5,0))=0,D46354+1,D46354)</f>
        <v>7</v>
      </c>
    </row>
    <row r="46356" spans="1:4">
      <c r="A46356" s="70">
        <v>99377</v>
      </c>
      <c r="B46356" s="12">
        <v>637</v>
      </c>
      <c r="C46356" s="12">
        <v>0</v>
      </c>
      <c r="D46356" s="71">
        <f>IF(MOD(COUNT(B$8:B46356),ROUND($B$5,0))=0,D46355+1,D46355)</f>
        <v>7</v>
      </c>
    </row>
    <row r="46357" spans="1:4">
      <c r="A46357" s="70">
        <v>99508</v>
      </c>
      <c r="B46357" s="12">
        <v>637</v>
      </c>
      <c r="C46357" s="12">
        <v>0</v>
      </c>
      <c r="D46357" s="71">
        <f>IF(MOD(COUNT(B$8:B46357),ROUND($B$5,0))=0,D46356+1,D46356)</f>
        <v>7</v>
      </c>
    </row>
    <row r="46358" spans="1:4">
      <c r="A46358" s="70">
        <v>101801</v>
      </c>
      <c r="B46358" s="12">
        <v>637</v>
      </c>
      <c r="C46358" s="12">
        <v>0</v>
      </c>
      <c r="D46358" s="71">
        <f>IF(MOD(COUNT(B$8:B46358),ROUND($B$5,0))=0,D46357+1,D46357)</f>
        <v>7</v>
      </c>
    </row>
    <row r="46359" spans="1:4">
      <c r="A46359" s="70">
        <v>101826</v>
      </c>
      <c r="B46359" s="12">
        <v>637</v>
      </c>
      <c r="C46359" s="12">
        <v>0</v>
      </c>
      <c r="D46359" s="71">
        <f>IF(MOD(COUNT(B$8:B46359),ROUND($B$5,0))=0,D46358+1,D46358)</f>
        <v>7</v>
      </c>
    </row>
    <row r="46360" spans="1:4">
      <c r="A46360" s="70">
        <v>103189</v>
      </c>
      <c r="B46360" s="12">
        <v>637</v>
      </c>
      <c r="C46360" s="12">
        <v>0</v>
      </c>
      <c r="D46360" s="71">
        <f>IF(MOD(COUNT(B$8:B46360),ROUND($B$5,0))=0,D46359+1,D46359)</f>
        <v>7</v>
      </c>
    </row>
    <row r="46361" spans="1:4">
      <c r="A46361" s="70">
        <v>125705</v>
      </c>
      <c r="B46361" s="12">
        <v>637</v>
      </c>
      <c r="C46361" s="12">
        <v>0</v>
      </c>
      <c r="D46361" s="71">
        <f>IF(MOD(COUNT(B$8:B46361),ROUND($B$5,0))=0,D46360+1,D46360)</f>
        <v>7</v>
      </c>
    </row>
    <row r="46362" spans="1:4">
      <c r="A46362" s="70">
        <v>125707</v>
      </c>
      <c r="B46362" s="12">
        <v>637</v>
      </c>
      <c r="C46362" s="12">
        <v>0</v>
      </c>
      <c r="D46362" s="71">
        <f>IF(MOD(COUNT(B$8:B46362),ROUND($B$5,0))=0,D46361+1,D46361)</f>
        <v>7</v>
      </c>
    </row>
    <row r="46363" spans="1:4">
      <c r="A46363" s="70">
        <v>128586</v>
      </c>
      <c r="B46363" s="12">
        <v>637</v>
      </c>
      <c r="C46363" s="12">
        <v>0</v>
      </c>
      <c r="D46363" s="71">
        <f>IF(MOD(COUNT(B$8:B46363),ROUND($B$5,0))=0,D46362+1,D46362)</f>
        <v>7</v>
      </c>
    </row>
    <row r="46364" spans="1:4">
      <c r="A46364" s="70">
        <v>128712</v>
      </c>
      <c r="B46364" s="12">
        <v>637</v>
      </c>
      <c r="C46364" s="12">
        <v>0</v>
      </c>
      <c r="D46364" s="71">
        <f>IF(MOD(COUNT(B$8:B46364),ROUND($B$5,0))=0,D46363+1,D46363)</f>
        <v>7</v>
      </c>
    </row>
    <row r="46365" spans="1:4">
      <c r="A46365" s="70">
        <v>129568</v>
      </c>
      <c r="B46365" s="12">
        <v>637</v>
      </c>
      <c r="C46365" s="12">
        <v>0</v>
      </c>
      <c r="D46365" s="71">
        <f>IF(MOD(COUNT(B$8:B46365),ROUND($B$5,0))=0,D46364+1,D46364)</f>
        <v>7</v>
      </c>
    </row>
    <row r="46366" spans="1:4">
      <c r="A46366" s="70">
        <v>136055</v>
      </c>
      <c r="B46366" s="12">
        <v>637</v>
      </c>
      <c r="C46366" s="12">
        <v>0</v>
      </c>
      <c r="D46366" s="71">
        <f>IF(MOD(COUNT(B$8:B46366),ROUND($B$5,0))=0,D46365+1,D46365)</f>
        <v>7</v>
      </c>
    </row>
    <row r="46367" spans="1:4">
      <c r="A46367" s="70">
        <v>136638</v>
      </c>
      <c r="B46367" s="12">
        <v>637</v>
      </c>
      <c r="C46367" s="12">
        <v>0</v>
      </c>
      <c r="D46367" s="71">
        <f>IF(MOD(COUNT(B$8:B46367),ROUND($B$5,0))=0,D46366+1,D46366)</f>
        <v>7</v>
      </c>
    </row>
    <row r="46368" spans="1:4">
      <c r="A46368" s="70">
        <v>136664</v>
      </c>
      <c r="B46368" s="12">
        <v>637</v>
      </c>
      <c r="C46368" s="12">
        <v>0</v>
      </c>
      <c r="D46368" s="71">
        <f>IF(MOD(COUNT(B$8:B46368),ROUND($B$5,0))=0,D46367+1,D46367)</f>
        <v>7</v>
      </c>
    </row>
    <row r="46369" spans="1:4">
      <c r="A46369" s="70">
        <v>136540</v>
      </c>
      <c r="B46369" s="12">
        <v>637</v>
      </c>
      <c r="C46369" s="12">
        <v>0</v>
      </c>
      <c r="D46369" s="71">
        <f>IF(MOD(COUNT(B$8:B46369),ROUND($B$5,0))=0,D46368+1,D46368)</f>
        <v>7</v>
      </c>
    </row>
    <row r="46370" spans="1:4">
      <c r="A46370" s="70">
        <v>138258</v>
      </c>
      <c r="B46370" s="12">
        <v>637</v>
      </c>
      <c r="C46370" s="12">
        <v>0</v>
      </c>
      <c r="D46370" s="71">
        <f>IF(MOD(COUNT(B$8:B46370),ROUND($B$5,0))=0,D46369+1,D46369)</f>
        <v>7</v>
      </c>
    </row>
    <row r="46371" spans="1:4">
      <c r="A46371" s="70">
        <v>210661</v>
      </c>
      <c r="B46371" s="12">
        <v>637</v>
      </c>
      <c r="C46371" s="12">
        <v>0</v>
      </c>
      <c r="D46371" s="71">
        <f>IF(MOD(COUNT(B$8:B46371),ROUND($B$5,0))=0,D46370+1,D46370)</f>
        <v>7</v>
      </c>
    </row>
    <row r="46372" spans="1:4">
      <c r="A46372" s="70">
        <v>210730</v>
      </c>
      <c r="B46372" s="12">
        <v>637</v>
      </c>
      <c r="C46372" s="12">
        <v>0</v>
      </c>
      <c r="D46372" s="71">
        <f>IF(MOD(COUNT(B$8:B46372),ROUND($B$5,0))=0,D46371+1,D46371)</f>
        <v>7</v>
      </c>
    </row>
    <row r="46373" spans="1:4">
      <c r="A46373" s="70">
        <v>220771</v>
      </c>
      <c r="B46373" s="12">
        <v>637</v>
      </c>
      <c r="C46373" s="12">
        <v>1</v>
      </c>
      <c r="D46373" s="71">
        <f>IF(MOD(COUNT(B$8:B46373),ROUND($B$5,0))=0,D46372+1,D46372)</f>
        <v>7</v>
      </c>
    </row>
    <row r="46374" spans="1:4">
      <c r="A46374" s="70">
        <v>220759</v>
      </c>
      <c r="B46374" s="12">
        <v>637</v>
      </c>
      <c r="C46374" s="12">
        <v>0</v>
      </c>
      <c r="D46374" s="71">
        <f>IF(MOD(COUNT(B$8:B46374),ROUND($B$5,0))=0,D46373+1,D46373)</f>
        <v>7</v>
      </c>
    </row>
    <row r="46375" spans="1:4">
      <c r="A46375" s="70">
        <v>222019</v>
      </c>
      <c r="B46375" s="12">
        <v>637</v>
      </c>
      <c r="C46375" s="12">
        <v>0</v>
      </c>
      <c r="D46375" s="71">
        <f>IF(MOD(COUNT(B$8:B46375),ROUND($B$5,0))=0,D46374+1,D46374)</f>
        <v>7</v>
      </c>
    </row>
    <row r="46376" spans="1:4">
      <c r="A46376" s="70">
        <v>222430</v>
      </c>
      <c r="B46376" s="12">
        <v>637</v>
      </c>
      <c r="C46376" s="12">
        <v>0</v>
      </c>
      <c r="D46376" s="71">
        <f>IF(MOD(COUNT(B$8:B46376),ROUND($B$5,0))=0,D46375+1,D46375)</f>
        <v>7</v>
      </c>
    </row>
    <row r="46377" spans="1:4">
      <c r="A46377" s="70">
        <v>222201</v>
      </c>
      <c r="B46377" s="12">
        <v>637</v>
      </c>
      <c r="C46377" s="12">
        <v>0</v>
      </c>
      <c r="D46377" s="71">
        <f>IF(MOD(COUNT(B$8:B46377),ROUND($B$5,0))=0,D46376+1,D46376)</f>
        <v>7</v>
      </c>
    </row>
    <row r="46378" spans="1:4">
      <c r="A46378" s="70">
        <v>222900</v>
      </c>
      <c r="B46378" s="12">
        <v>637</v>
      </c>
      <c r="C46378" s="12">
        <v>0</v>
      </c>
      <c r="D46378" s="71">
        <f>IF(MOD(COUNT(B$8:B46378),ROUND($B$5,0))=0,D46377+1,D46377)</f>
        <v>7</v>
      </c>
    </row>
    <row r="46379" spans="1:4">
      <c r="A46379" s="70">
        <v>223148</v>
      </c>
      <c r="B46379" s="12">
        <v>637</v>
      </c>
      <c r="C46379" s="12">
        <v>0</v>
      </c>
      <c r="D46379" s="71">
        <f>IF(MOD(COUNT(B$8:B46379),ROUND($B$5,0))=0,D46378+1,D46378)</f>
        <v>7</v>
      </c>
    </row>
    <row r="46380" spans="1:4">
      <c r="A46380" s="70">
        <v>225443</v>
      </c>
      <c r="B46380" s="12">
        <v>637</v>
      </c>
      <c r="C46380" s="12">
        <v>0</v>
      </c>
      <c r="D46380" s="71">
        <f>IF(MOD(COUNT(B$8:B46380),ROUND($B$5,0))=0,D46379+1,D46379)</f>
        <v>7</v>
      </c>
    </row>
    <row r="46381" spans="1:4">
      <c r="A46381" s="70">
        <v>225799</v>
      </c>
      <c r="B46381" s="12">
        <v>637</v>
      </c>
      <c r="C46381" s="12">
        <v>1</v>
      </c>
      <c r="D46381" s="71">
        <f>IF(MOD(COUNT(B$8:B46381),ROUND($B$5,0))=0,D46380+1,D46380)</f>
        <v>7</v>
      </c>
    </row>
    <row r="46382" spans="1:4">
      <c r="A46382" s="70">
        <v>225798</v>
      </c>
      <c r="B46382" s="12">
        <v>637</v>
      </c>
      <c r="C46382" s="12">
        <v>0</v>
      </c>
      <c r="D46382" s="71">
        <f>IF(MOD(COUNT(B$8:B46382),ROUND($B$5,0))=0,D46381+1,D46381)</f>
        <v>7</v>
      </c>
    </row>
    <row r="46383" spans="1:4">
      <c r="A46383" s="70">
        <v>229281</v>
      </c>
      <c r="B46383" s="12">
        <v>637</v>
      </c>
      <c r="C46383" s="12">
        <v>0</v>
      </c>
      <c r="D46383" s="71">
        <f>IF(MOD(COUNT(B$8:B46383),ROUND($B$5,0))=0,D46382+1,D46382)</f>
        <v>7</v>
      </c>
    </row>
    <row r="46384" spans="1:4">
      <c r="A46384" s="70">
        <v>231212</v>
      </c>
      <c r="B46384" s="12">
        <v>637</v>
      </c>
      <c r="C46384" s="12">
        <v>0</v>
      </c>
      <c r="D46384" s="71">
        <f>IF(MOD(COUNT(B$8:B46384),ROUND($B$5,0))=0,D46383+1,D46383)</f>
        <v>7</v>
      </c>
    </row>
    <row r="46385" spans="1:4">
      <c r="A46385" s="70">
        <v>231834</v>
      </c>
      <c r="B46385" s="12">
        <v>637</v>
      </c>
      <c r="C46385" s="12">
        <v>0</v>
      </c>
      <c r="D46385" s="71">
        <f>IF(MOD(COUNT(B$8:B46385),ROUND($B$5,0))=0,D46384+1,D46384)</f>
        <v>7</v>
      </c>
    </row>
    <row r="46386" spans="1:4">
      <c r="A46386" s="70">
        <v>236463</v>
      </c>
      <c r="B46386" s="12">
        <v>637</v>
      </c>
      <c r="C46386" s="12">
        <v>0</v>
      </c>
      <c r="D46386" s="71">
        <f>IF(MOD(COUNT(B$8:B46386),ROUND($B$5,0))=0,D46385+1,D46385)</f>
        <v>7</v>
      </c>
    </row>
    <row r="46387" spans="1:4">
      <c r="A46387" s="70">
        <v>236984</v>
      </c>
      <c r="B46387" s="12">
        <v>637</v>
      </c>
      <c r="C46387" s="12">
        <v>0</v>
      </c>
      <c r="D46387" s="71">
        <f>IF(MOD(COUNT(B$8:B46387),ROUND($B$5,0))=0,D46386+1,D46386)</f>
        <v>7</v>
      </c>
    </row>
    <row r="46388" spans="1:4">
      <c r="A46388" s="70">
        <v>237141</v>
      </c>
      <c r="B46388" s="12">
        <v>637</v>
      </c>
      <c r="C46388" s="12">
        <v>0</v>
      </c>
      <c r="D46388" s="71">
        <f>IF(MOD(COUNT(B$8:B46388),ROUND($B$5,0))=0,D46387+1,D46387)</f>
        <v>7</v>
      </c>
    </row>
    <row r="46389" spans="1:4">
      <c r="A46389" s="70">
        <v>238297</v>
      </c>
      <c r="B46389" s="12">
        <v>637</v>
      </c>
      <c r="C46389" s="12">
        <v>0</v>
      </c>
      <c r="D46389" s="71">
        <f>IF(MOD(COUNT(B$8:B46389),ROUND($B$5,0))=0,D46388+1,D46388)</f>
        <v>7</v>
      </c>
    </row>
    <row r="46390" spans="1:4">
      <c r="A46390" s="70">
        <v>238186</v>
      </c>
      <c r="B46390" s="12">
        <v>637</v>
      </c>
      <c r="C46390" s="12">
        <v>0</v>
      </c>
      <c r="D46390" s="71">
        <f>IF(MOD(COUNT(B$8:B46390),ROUND($B$5,0))=0,D46389+1,D46389)</f>
        <v>7</v>
      </c>
    </row>
    <row r="46391" spans="1:4">
      <c r="A46391" s="70">
        <v>239374</v>
      </c>
      <c r="B46391" s="12">
        <v>637</v>
      </c>
      <c r="C46391" s="12">
        <v>0</v>
      </c>
      <c r="D46391" s="71">
        <f>IF(MOD(COUNT(B$8:B46391),ROUND($B$5,0))=0,D46390+1,D46390)</f>
        <v>7</v>
      </c>
    </row>
    <row r="46392" spans="1:4">
      <c r="A46392" s="70">
        <v>242156</v>
      </c>
      <c r="B46392" s="12">
        <v>637</v>
      </c>
      <c r="C46392" s="12">
        <v>0</v>
      </c>
      <c r="D46392" s="71">
        <f>IF(MOD(COUNT(B$8:B46392),ROUND($B$5,0))=0,D46391+1,D46391)</f>
        <v>7</v>
      </c>
    </row>
    <row r="46393" spans="1:4">
      <c r="A46393" s="70">
        <v>244336</v>
      </c>
      <c r="B46393" s="12">
        <v>637</v>
      </c>
      <c r="C46393" s="12">
        <v>0</v>
      </c>
      <c r="D46393" s="71">
        <f>IF(MOD(COUNT(B$8:B46393),ROUND($B$5,0))=0,D46392+1,D46392)</f>
        <v>7</v>
      </c>
    </row>
    <row r="46394" spans="1:4">
      <c r="A46394" s="70">
        <v>248635</v>
      </c>
      <c r="B46394" s="12">
        <v>637</v>
      </c>
      <c r="C46394" s="12">
        <v>1</v>
      </c>
      <c r="D46394" s="71">
        <f>IF(MOD(COUNT(B$8:B46394),ROUND($B$5,0))=0,D46393+1,D46393)</f>
        <v>7</v>
      </c>
    </row>
    <row r="46395" spans="1:4">
      <c r="A46395" s="70">
        <v>248618</v>
      </c>
      <c r="B46395" s="12">
        <v>637</v>
      </c>
      <c r="C46395" s="12">
        <v>1</v>
      </c>
      <c r="D46395" s="71">
        <f>IF(MOD(COUNT(B$8:B46395),ROUND($B$5,0))=0,D46394+1,D46394)</f>
        <v>7</v>
      </c>
    </row>
    <row r="46396" spans="1:4">
      <c r="A46396" s="70">
        <v>249112</v>
      </c>
      <c r="B46396" s="12">
        <v>637</v>
      </c>
      <c r="C46396" s="12">
        <v>0</v>
      </c>
      <c r="D46396" s="71">
        <f>IF(MOD(COUNT(B$8:B46396),ROUND($B$5,0))=0,D46395+1,D46395)</f>
        <v>7</v>
      </c>
    </row>
    <row r="46397" spans="1:4">
      <c r="A46397" s="70">
        <v>254433</v>
      </c>
      <c r="B46397" s="12">
        <v>637</v>
      </c>
      <c r="C46397" s="12">
        <v>0</v>
      </c>
      <c r="D46397" s="71">
        <f>IF(MOD(COUNT(B$8:B46397),ROUND($B$5,0))=0,D46396+1,D46396)</f>
        <v>7</v>
      </c>
    </row>
    <row r="46398" spans="1:4">
      <c r="A46398" s="70">
        <v>260626</v>
      </c>
      <c r="B46398" s="12">
        <v>637</v>
      </c>
      <c r="C46398" s="12">
        <v>0</v>
      </c>
      <c r="D46398" s="71">
        <f>IF(MOD(COUNT(B$8:B46398),ROUND($B$5,0))=0,D46397+1,D46397)</f>
        <v>7</v>
      </c>
    </row>
    <row r="46399" spans="1:4">
      <c r="A46399" s="70">
        <v>263738</v>
      </c>
      <c r="B46399" s="12">
        <v>637</v>
      </c>
      <c r="C46399" s="12">
        <v>0</v>
      </c>
      <c r="D46399" s="71">
        <f>IF(MOD(COUNT(B$8:B46399),ROUND($B$5,0))=0,D46398+1,D46398)</f>
        <v>7</v>
      </c>
    </row>
    <row r="46400" spans="1:4">
      <c r="A46400" s="70">
        <v>265325</v>
      </c>
      <c r="B46400" s="12">
        <v>637</v>
      </c>
      <c r="C46400" s="12">
        <v>1</v>
      </c>
      <c r="D46400" s="71">
        <f>IF(MOD(COUNT(B$8:B46400),ROUND($B$5,0))=0,D46399+1,D46399)</f>
        <v>7</v>
      </c>
    </row>
    <row r="46401" spans="1:4">
      <c r="A46401" s="70">
        <v>265102</v>
      </c>
      <c r="B46401" s="12">
        <v>637</v>
      </c>
      <c r="C46401" s="12">
        <v>0</v>
      </c>
      <c r="D46401" s="71">
        <f>IF(MOD(COUNT(B$8:B46401),ROUND($B$5,0))=0,D46400+1,D46400)</f>
        <v>7</v>
      </c>
    </row>
    <row r="46402" spans="1:4">
      <c r="A46402" s="70">
        <v>265533</v>
      </c>
      <c r="B46402" s="12">
        <v>637</v>
      </c>
      <c r="C46402" s="12">
        <v>0</v>
      </c>
      <c r="D46402" s="71">
        <f>IF(MOD(COUNT(B$8:B46402),ROUND($B$5,0))=0,D46401+1,D46401)</f>
        <v>7</v>
      </c>
    </row>
    <row r="46403" spans="1:4">
      <c r="A46403" s="70">
        <v>265530</v>
      </c>
      <c r="B46403" s="12">
        <v>637</v>
      </c>
      <c r="C46403" s="12">
        <v>0</v>
      </c>
      <c r="D46403" s="71">
        <f>IF(MOD(COUNT(B$8:B46403),ROUND($B$5,0))=0,D46402+1,D46402)</f>
        <v>7</v>
      </c>
    </row>
    <row r="46404" spans="1:4">
      <c r="A46404" s="70">
        <v>266087</v>
      </c>
      <c r="B46404" s="12">
        <v>637</v>
      </c>
      <c r="C46404" s="12">
        <v>0</v>
      </c>
      <c r="D46404" s="71">
        <f>IF(MOD(COUNT(B$8:B46404),ROUND($B$5,0))=0,D46403+1,D46403)</f>
        <v>7</v>
      </c>
    </row>
    <row r="46405" spans="1:4">
      <c r="A46405" s="70">
        <v>265856</v>
      </c>
      <c r="B46405" s="12">
        <v>637</v>
      </c>
      <c r="C46405" s="12">
        <v>0</v>
      </c>
      <c r="D46405" s="71">
        <f>IF(MOD(COUNT(B$8:B46405),ROUND($B$5,0))=0,D46404+1,D46404)</f>
        <v>7</v>
      </c>
    </row>
    <row r="46406" spans="1:4">
      <c r="A46406" s="70">
        <v>266581</v>
      </c>
      <c r="B46406" s="12">
        <v>637</v>
      </c>
      <c r="C46406" s="12">
        <v>0</v>
      </c>
      <c r="D46406" s="71">
        <f>IF(MOD(COUNT(B$8:B46406),ROUND($B$5,0))=0,D46405+1,D46405)</f>
        <v>7</v>
      </c>
    </row>
    <row r="46407" spans="1:4">
      <c r="A46407" s="70">
        <v>266503</v>
      </c>
      <c r="B46407" s="12">
        <v>637</v>
      </c>
      <c r="C46407" s="12">
        <v>0</v>
      </c>
      <c r="D46407" s="71">
        <f>IF(MOD(COUNT(B$8:B46407),ROUND($B$5,0))=0,D46406+1,D46406)</f>
        <v>7</v>
      </c>
    </row>
    <row r="46408" spans="1:4">
      <c r="A46408" s="70">
        <v>266356</v>
      </c>
      <c r="B46408" s="12">
        <v>637</v>
      </c>
      <c r="C46408" s="12">
        <v>1</v>
      </c>
      <c r="D46408" s="71">
        <f>IF(MOD(COUNT(B$8:B46408),ROUND($B$5,0))=0,D46407+1,D46407)</f>
        <v>7</v>
      </c>
    </row>
    <row r="46409" spans="1:4">
      <c r="A46409" s="70">
        <v>267509</v>
      </c>
      <c r="B46409" s="12">
        <v>637</v>
      </c>
      <c r="C46409" s="12">
        <v>0</v>
      </c>
      <c r="D46409" s="71">
        <f>IF(MOD(COUNT(B$8:B46409),ROUND($B$5,0))=0,D46408+1,D46408)</f>
        <v>7</v>
      </c>
    </row>
    <row r="46410" spans="1:4">
      <c r="A46410" s="70">
        <v>268376</v>
      </c>
      <c r="B46410" s="12">
        <v>637</v>
      </c>
      <c r="C46410" s="12">
        <v>0</v>
      </c>
      <c r="D46410" s="71">
        <f>IF(MOD(COUNT(B$8:B46410),ROUND($B$5,0))=0,D46409+1,D46409)</f>
        <v>7</v>
      </c>
    </row>
    <row r="46411" spans="1:4">
      <c r="A46411" s="70">
        <v>269613</v>
      </c>
      <c r="B46411" s="12">
        <v>637</v>
      </c>
      <c r="C46411" s="12">
        <v>0</v>
      </c>
      <c r="D46411" s="71">
        <f>IF(MOD(COUNT(B$8:B46411),ROUND($B$5,0))=0,D46410+1,D46410)</f>
        <v>7</v>
      </c>
    </row>
    <row r="46412" spans="1:4">
      <c r="A46412" s="70">
        <v>270739</v>
      </c>
      <c r="B46412" s="12">
        <v>637</v>
      </c>
      <c r="C46412" s="12">
        <v>0</v>
      </c>
      <c r="D46412" s="71">
        <f>IF(MOD(COUNT(B$8:B46412),ROUND($B$5,0))=0,D46411+1,D46411)</f>
        <v>7</v>
      </c>
    </row>
    <row r="46413" spans="1:4">
      <c r="A46413" s="70">
        <v>271289</v>
      </c>
      <c r="B46413" s="12">
        <v>637</v>
      </c>
      <c r="C46413" s="12">
        <v>0</v>
      </c>
      <c r="D46413" s="71">
        <f>IF(MOD(COUNT(B$8:B46413),ROUND($B$5,0))=0,D46412+1,D46412)</f>
        <v>7</v>
      </c>
    </row>
    <row r="46414" spans="1:4">
      <c r="A46414" s="70">
        <v>271366</v>
      </c>
      <c r="B46414" s="12">
        <v>637</v>
      </c>
      <c r="C46414" s="12">
        <v>0</v>
      </c>
      <c r="D46414" s="71">
        <f>IF(MOD(COUNT(B$8:B46414),ROUND($B$5,0))=0,D46413+1,D46413)</f>
        <v>7</v>
      </c>
    </row>
    <row r="46415" spans="1:4">
      <c r="A46415" s="70">
        <v>90543</v>
      </c>
      <c r="B46415" s="12">
        <v>637</v>
      </c>
      <c r="C46415" s="12">
        <v>0</v>
      </c>
      <c r="D46415" s="71">
        <f>IF(MOD(COUNT(B$8:B46415),ROUND($B$5,0))=0,D46414+1,D46414)</f>
        <v>7</v>
      </c>
    </row>
    <row r="46416" spans="1:4">
      <c r="A46416" s="70">
        <v>90517</v>
      </c>
      <c r="B46416" s="12">
        <v>637</v>
      </c>
      <c r="C46416" s="12">
        <v>0</v>
      </c>
      <c r="D46416" s="71">
        <f>IF(MOD(COUNT(B$8:B46416),ROUND($B$5,0))=0,D46415+1,D46415)</f>
        <v>7</v>
      </c>
    </row>
    <row r="46417" spans="1:4">
      <c r="A46417" s="70">
        <v>16205</v>
      </c>
      <c r="B46417" s="12">
        <v>637</v>
      </c>
      <c r="C46417" s="12">
        <v>0</v>
      </c>
      <c r="D46417" s="71">
        <f>IF(MOD(COUNT(B$8:B46417),ROUND($B$5,0))=0,D46416+1,D46416)</f>
        <v>7</v>
      </c>
    </row>
    <row r="46418" spans="1:4">
      <c r="A46418" s="70">
        <v>18124</v>
      </c>
      <c r="B46418" s="12">
        <v>637</v>
      </c>
      <c r="C46418" s="12">
        <v>0</v>
      </c>
      <c r="D46418" s="71">
        <f>IF(MOD(COUNT(B$8:B46418),ROUND($B$5,0))=0,D46417+1,D46417)</f>
        <v>7</v>
      </c>
    </row>
    <row r="46419" spans="1:4">
      <c r="A46419" s="70">
        <v>18965</v>
      </c>
      <c r="B46419" s="12">
        <v>637</v>
      </c>
      <c r="C46419" s="12">
        <v>0</v>
      </c>
      <c r="D46419" s="71">
        <f>IF(MOD(COUNT(B$8:B46419),ROUND($B$5,0))=0,D46418+1,D46418)</f>
        <v>7</v>
      </c>
    </row>
    <row r="46420" spans="1:4">
      <c r="A46420" s="70">
        <v>20909</v>
      </c>
      <c r="B46420" s="12">
        <v>637</v>
      </c>
      <c r="C46420" s="12">
        <v>0</v>
      </c>
      <c r="D46420" s="71">
        <f>IF(MOD(COUNT(B$8:B46420),ROUND($B$5,0))=0,D46419+1,D46419)</f>
        <v>7</v>
      </c>
    </row>
    <row r="46421" spans="1:4">
      <c r="A46421" s="70">
        <v>23288</v>
      </c>
      <c r="B46421" s="12">
        <v>637</v>
      </c>
      <c r="C46421" s="12">
        <v>0</v>
      </c>
      <c r="D46421" s="71">
        <f>IF(MOD(COUNT(B$8:B46421),ROUND($B$5,0))=0,D46420+1,D46420)</f>
        <v>7</v>
      </c>
    </row>
    <row r="46422" spans="1:4">
      <c r="A46422" s="70">
        <v>26207</v>
      </c>
      <c r="B46422" s="12">
        <v>638</v>
      </c>
      <c r="C46422" s="12">
        <v>0</v>
      </c>
      <c r="D46422" s="71">
        <f>IF(MOD(COUNT(B$8:B46422),ROUND($B$5,0))=0,D46421+1,D46421)</f>
        <v>7</v>
      </c>
    </row>
    <row r="46423" spans="1:4">
      <c r="A46423" s="70">
        <v>26418</v>
      </c>
      <c r="B46423" s="12">
        <v>638</v>
      </c>
      <c r="C46423" s="12">
        <v>0</v>
      </c>
      <c r="D46423" s="71">
        <f>IF(MOD(COUNT(B$8:B46423),ROUND($B$5,0))=0,D46422+1,D46422)</f>
        <v>7</v>
      </c>
    </row>
    <row r="46424" spans="1:4">
      <c r="A46424" s="70">
        <v>28253</v>
      </c>
      <c r="B46424" s="12">
        <v>638</v>
      </c>
      <c r="C46424" s="12">
        <v>0</v>
      </c>
      <c r="D46424" s="71">
        <f>IF(MOD(COUNT(B$8:B46424),ROUND($B$5,0))=0,D46423+1,D46423)</f>
        <v>7</v>
      </c>
    </row>
    <row r="46425" spans="1:4">
      <c r="A46425" s="70">
        <v>28896</v>
      </c>
      <c r="B46425" s="12">
        <v>638</v>
      </c>
      <c r="C46425" s="12">
        <v>0</v>
      </c>
      <c r="D46425" s="71">
        <f>IF(MOD(COUNT(B$8:B46425),ROUND($B$5,0))=0,D46424+1,D46424)</f>
        <v>7</v>
      </c>
    </row>
    <row r="46426" spans="1:4">
      <c r="A46426" s="70">
        <v>28957</v>
      </c>
      <c r="B46426" s="12">
        <v>638</v>
      </c>
      <c r="C46426" s="12">
        <v>0</v>
      </c>
      <c r="D46426" s="71">
        <f>IF(MOD(COUNT(B$8:B46426),ROUND($B$5,0))=0,D46425+1,D46425)</f>
        <v>7</v>
      </c>
    </row>
    <row r="46427" spans="1:4">
      <c r="A46427" s="70">
        <v>28911</v>
      </c>
      <c r="B46427" s="12">
        <v>638</v>
      </c>
      <c r="C46427" s="12">
        <v>1</v>
      </c>
      <c r="D46427" s="71">
        <f>IF(MOD(COUNT(B$8:B46427),ROUND($B$5,0))=0,D46426+1,D46426)</f>
        <v>7</v>
      </c>
    </row>
    <row r="46428" spans="1:4">
      <c r="A46428" s="70">
        <v>31891</v>
      </c>
      <c r="B46428" s="12">
        <v>638</v>
      </c>
      <c r="C46428" s="12">
        <v>0</v>
      </c>
      <c r="D46428" s="71">
        <f>IF(MOD(COUNT(B$8:B46428),ROUND($B$5,0))=0,D46427+1,D46427)</f>
        <v>7</v>
      </c>
    </row>
    <row r="46429" spans="1:4">
      <c r="A46429" s="70">
        <v>39057</v>
      </c>
      <c r="B46429" s="12">
        <v>638</v>
      </c>
      <c r="C46429" s="12">
        <v>0</v>
      </c>
      <c r="D46429" s="71">
        <f>IF(MOD(COUNT(B$8:B46429),ROUND($B$5,0))=0,D46428+1,D46428)</f>
        <v>7</v>
      </c>
    </row>
    <row r="46430" spans="1:4">
      <c r="A46430" s="70">
        <v>40275</v>
      </c>
      <c r="B46430" s="12">
        <v>638</v>
      </c>
      <c r="C46430" s="12">
        <v>0</v>
      </c>
      <c r="D46430" s="71">
        <f>IF(MOD(COUNT(B$8:B46430),ROUND($B$5,0))=0,D46429+1,D46429)</f>
        <v>7</v>
      </c>
    </row>
    <row r="46431" spans="1:4">
      <c r="A46431" s="70">
        <v>42869</v>
      </c>
      <c r="B46431" s="12">
        <v>638</v>
      </c>
      <c r="C46431" s="12">
        <v>0</v>
      </c>
      <c r="D46431" s="71">
        <f>IF(MOD(COUNT(B$8:B46431),ROUND($B$5,0))=0,D46430+1,D46430)</f>
        <v>7</v>
      </c>
    </row>
    <row r="46432" spans="1:4">
      <c r="A46432" s="70">
        <v>42086</v>
      </c>
      <c r="B46432" s="12">
        <v>638</v>
      </c>
      <c r="C46432" s="12">
        <v>0</v>
      </c>
      <c r="D46432" s="71">
        <f>IF(MOD(COUNT(B$8:B46432),ROUND($B$5,0))=0,D46431+1,D46431)</f>
        <v>7</v>
      </c>
    </row>
    <row r="46433" spans="1:4">
      <c r="A46433" s="70">
        <v>42515</v>
      </c>
      <c r="B46433" s="12">
        <v>638</v>
      </c>
      <c r="C46433" s="12">
        <v>0</v>
      </c>
      <c r="D46433" s="71">
        <f>IF(MOD(COUNT(B$8:B46433),ROUND($B$5,0))=0,D46432+1,D46432)</f>
        <v>7</v>
      </c>
    </row>
    <row r="46434" spans="1:4">
      <c r="A46434" s="70">
        <v>43061</v>
      </c>
      <c r="B46434" s="12">
        <v>638</v>
      </c>
      <c r="C46434" s="12">
        <v>0</v>
      </c>
      <c r="D46434" s="71">
        <f>IF(MOD(COUNT(B$8:B46434),ROUND($B$5,0))=0,D46433+1,D46433)</f>
        <v>7</v>
      </c>
    </row>
    <row r="46435" spans="1:4">
      <c r="A46435" s="70">
        <v>47692</v>
      </c>
      <c r="B46435" s="12">
        <v>638</v>
      </c>
      <c r="C46435" s="12">
        <v>0</v>
      </c>
      <c r="D46435" s="71">
        <f>IF(MOD(COUNT(B$8:B46435),ROUND($B$5,0))=0,D46434+1,D46434)</f>
        <v>7</v>
      </c>
    </row>
    <row r="46436" spans="1:4">
      <c r="A46436" s="70">
        <v>50352</v>
      </c>
      <c r="B46436" s="12">
        <v>638</v>
      </c>
      <c r="C46436" s="12">
        <v>0</v>
      </c>
      <c r="D46436" s="71">
        <f>IF(MOD(COUNT(B$8:B46436),ROUND($B$5,0))=0,D46435+1,D46435)</f>
        <v>7</v>
      </c>
    </row>
    <row r="46437" spans="1:4">
      <c r="A46437" s="70">
        <v>51613</v>
      </c>
      <c r="B46437" s="12">
        <v>638</v>
      </c>
      <c r="C46437" s="12">
        <v>0</v>
      </c>
      <c r="D46437" s="71">
        <f>IF(MOD(COUNT(B$8:B46437),ROUND($B$5,0))=0,D46436+1,D46436)</f>
        <v>7</v>
      </c>
    </row>
    <row r="46438" spans="1:4">
      <c r="A46438" s="70">
        <v>51925</v>
      </c>
      <c r="B46438" s="12">
        <v>638</v>
      </c>
      <c r="C46438" s="12">
        <v>0</v>
      </c>
      <c r="D46438" s="71">
        <f>IF(MOD(COUNT(B$8:B46438),ROUND($B$5,0))=0,D46437+1,D46437)</f>
        <v>7</v>
      </c>
    </row>
    <row r="46439" spans="1:4">
      <c r="A46439" s="70">
        <v>51992</v>
      </c>
      <c r="B46439" s="12">
        <v>638</v>
      </c>
      <c r="C46439" s="12">
        <v>0</v>
      </c>
      <c r="D46439" s="71">
        <f>IF(MOD(COUNT(B$8:B46439),ROUND($B$5,0))=0,D46438+1,D46438)</f>
        <v>7</v>
      </c>
    </row>
    <row r="46440" spans="1:4">
      <c r="A46440" s="70">
        <v>52281</v>
      </c>
      <c r="B46440" s="12">
        <v>638</v>
      </c>
      <c r="C46440" s="12">
        <v>0</v>
      </c>
      <c r="D46440" s="71">
        <f>IF(MOD(COUNT(B$8:B46440),ROUND($B$5,0))=0,D46439+1,D46439)</f>
        <v>7</v>
      </c>
    </row>
    <row r="46441" spans="1:4">
      <c r="A46441" s="70">
        <v>53217</v>
      </c>
      <c r="B46441" s="12">
        <v>638</v>
      </c>
      <c r="C46441" s="12">
        <v>0</v>
      </c>
      <c r="D46441" s="71">
        <f>IF(MOD(COUNT(B$8:B46441),ROUND($B$5,0))=0,D46440+1,D46440)</f>
        <v>7</v>
      </c>
    </row>
    <row r="46442" spans="1:4">
      <c r="A46442" s="70">
        <v>53215</v>
      </c>
      <c r="B46442" s="12">
        <v>638</v>
      </c>
      <c r="C46442" s="12">
        <v>0</v>
      </c>
      <c r="D46442" s="71">
        <f>IF(MOD(COUNT(B$8:B46442),ROUND($B$5,0))=0,D46441+1,D46441)</f>
        <v>7</v>
      </c>
    </row>
    <row r="46443" spans="1:4">
      <c r="A46443" s="70">
        <v>54063</v>
      </c>
      <c r="B46443" s="12">
        <v>638</v>
      </c>
      <c r="C46443" s="12">
        <v>0</v>
      </c>
      <c r="D46443" s="71">
        <f>IF(MOD(COUNT(B$8:B46443),ROUND($B$5,0))=0,D46442+1,D46442)</f>
        <v>7</v>
      </c>
    </row>
    <row r="46444" spans="1:4">
      <c r="A46444" s="70">
        <v>54044</v>
      </c>
      <c r="B46444" s="12">
        <v>638</v>
      </c>
      <c r="C46444" s="12">
        <v>0</v>
      </c>
      <c r="D46444" s="71">
        <f>IF(MOD(COUNT(B$8:B46444),ROUND($B$5,0))=0,D46443+1,D46443)</f>
        <v>7</v>
      </c>
    </row>
    <row r="46445" spans="1:4">
      <c r="A46445" s="70">
        <v>55552</v>
      </c>
      <c r="B46445" s="12">
        <v>638</v>
      </c>
      <c r="C46445" s="12">
        <v>0</v>
      </c>
      <c r="D46445" s="71">
        <f>IF(MOD(COUNT(B$8:B46445),ROUND($B$5,0))=0,D46444+1,D46444)</f>
        <v>7</v>
      </c>
    </row>
    <row r="46446" spans="1:4">
      <c r="A46446" s="70">
        <v>59579</v>
      </c>
      <c r="B46446" s="12">
        <v>638</v>
      </c>
      <c r="C46446" s="12">
        <v>0</v>
      </c>
      <c r="D46446" s="71">
        <f>IF(MOD(COUNT(B$8:B46446),ROUND($B$5,0))=0,D46445+1,D46445)</f>
        <v>7</v>
      </c>
    </row>
    <row r="46447" spans="1:4">
      <c r="A46447" s="70">
        <v>59311</v>
      </c>
      <c r="B46447" s="12">
        <v>638</v>
      </c>
      <c r="C46447" s="12">
        <v>0</v>
      </c>
      <c r="D46447" s="71">
        <f>IF(MOD(COUNT(B$8:B46447),ROUND($B$5,0))=0,D46446+1,D46446)</f>
        <v>7</v>
      </c>
    </row>
    <row r="46448" spans="1:4">
      <c r="A46448" s="70">
        <v>58872</v>
      </c>
      <c r="B46448" s="12">
        <v>638</v>
      </c>
      <c r="C46448" s="12">
        <v>0</v>
      </c>
      <c r="D46448" s="71">
        <f>IF(MOD(COUNT(B$8:B46448),ROUND($B$5,0))=0,D46447+1,D46447)</f>
        <v>7</v>
      </c>
    </row>
    <row r="46449" spans="1:4">
      <c r="A46449" s="70">
        <v>59330</v>
      </c>
      <c r="B46449" s="12">
        <v>638</v>
      </c>
      <c r="C46449" s="12">
        <v>0</v>
      </c>
      <c r="D46449" s="71">
        <f>IF(MOD(COUNT(B$8:B46449),ROUND($B$5,0))=0,D46448+1,D46448)</f>
        <v>7</v>
      </c>
    </row>
    <row r="46450" spans="1:4">
      <c r="A46450" s="70">
        <v>62329</v>
      </c>
      <c r="B46450" s="12">
        <v>638</v>
      </c>
      <c r="C46450" s="12">
        <v>0</v>
      </c>
      <c r="D46450" s="71">
        <f>IF(MOD(COUNT(B$8:B46450),ROUND($B$5,0))=0,D46449+1,D46449)</f>
        <v>7</v>
      </c>
    </row>
    <row r="46451" spans="1:4">
      <c r="A46451" s="70">
        <v>62141</v>
      </c>
      <c r="B46451" s="12">
        <v>638</v>
      </c>
      <c r="C46451" s="12">
        <v>0</v>
      </c>
      <c r="D46451" s="71">
        <f>IF(MOD(COUNT(B$8:B46451),ROUND($B$5,0))=0,D46450+1,D46450)</f>
        <v>7</v>
      </c>
    </row>
    <row r="46452" spans="1:4">
      <c r="A46452" s="70">
        <v>61353</v>
      </c>
      <c r="B46452" s="12">
        <v>638</v>
      </c>
      <c r="C46452" s="12">
        <v>0</v>
      </c>
      <c r="D46452" s="71">
        <f>IF(MOD(COUNT(B$8:B46452),ROUND($B$5,0))=0,D46451+1,D46451)</f>
        <v>7</v>
      </c>
    </row>
    <row r="46453" spans="1:4">
      <c r="A46453" s="70">
        <v>61650</v>
      </c>
      <c r="B46453" s="12">
        <v>638</v>
      </c>
      <c r="C46453" s="12">
        <v>0</v>
      </c>
      <c r="D46453" s="71">
        <f>IF(MOD(COUNT(B$8:B46453),ROUND($B$5,0))=0,D46452+1,D46452)</f>
        <v>7</v>
      </c>
    </row>
    <row r="46454" spans="1:4">
      <c r="A46454" s="70">
        <v>61438</v>
      </c>
      <c r="B46454" s="12">
        <v>638</v>
      </c>
      <c r="C46454" s="12">
        <v>0</v>
      </c>
      <c r="D46454" s="71">
        <f>IF(MOD(COUNT(B$8:B46454),ROUND($B$5,0))=0,D46453+1,D46453)</f>
        <v>7</v>
      </c>
    </row>
    <row r="46455" spans="1:4">
      <c r="A46455" s="70">
        <v>61798</v>
      </c>
      <c r="B46455" s="12">
        <v>638</v>
      </c>
      <c r="C46455" s="12">
        <v>0</v>
      </c>
      <c r="D46455" s="71">
        <f>IF(MOD(COUNT(B$8:B46455),ROUND($B$5,0))=0,D46454+1,D46454)</f>
        <v>7</v>
      </c>
    </row>
    <row r="46456" spans="1:4">
      <c r="A46456" s="70">
        <v>63303</v>
      </c>
      <c r="B46456" s="12">
        <v>638</v>
      </c>
      <c r="C46456" s="12">
        <v>0</v>
      </c>
      <c r="D46456" s="71">
        <f>IF(MOD(COUNT(B$8:B46456),ROUND($B$5,0))=0,D46455+1,D46455)</f>
        <v>7</v>
      </c>
    </row>
    <row r="46457" spans="1:4">
      <c r="A46457" s="70">
        <v>65039</v>
      </c>
      <c r="B46457" s="12">
        <v>638</v>
      </c>
      <c r="C46457" s="12">
        <v>0</v>
      </c>
      <c r="D46457" s="71">
        <f>IF(MOD(COUNT(B$8:B46457),ROUND($B$5,0))=0,D46456+1,D46456)</f>
        <v>7</v>
      </c>
    </row>
    <row r="46458" spans="1:4">
      <c r="A46458" s="70">
        <v>65614</v>
      </c>
      <c r="B46458" s="12">
        <v>638</v>
      </c>
      <c r="C46458" s="12">
        <v>0</v>
      </c>
      <c r="D46458" s="71">
        <f>IF(MOD(COUNT(B$8:B46458),ROUND($B$5,0))=0,D46457+1,D46457)</f>
        <v>7</v>
      </c>
    </row>
    <row r="46459" spans="1:4">
      <c r="A46459" s="70">
        <v>64984</v>
      </c>
      <c r="B46459" s="12">
        <v>638</v>
      </c>
      <c r="C46459" s="12">
        <v>0</v>
      </c>
      <c r="D46459" s="71">
        <f>IF(MOD(COUNT(B$8:B46459),ROUND($B$5,0))=0,D46458+1,D46458)</f>
        <v>7</v>
      </c>
    </row>
    <row r="46460" spans="1:4">
      <c r="A46460" s="70">
        <v>65697</v>
      </c>
      <c r="B46460" s="12">
        <v>638</v>
      </c>
      <c r="C46460" s="12">
        <v>0</v>
      </c>
      <c r="D46460" s="71">
        <f>IF(MOD(COUNT(B$8:B46460),ROUND($B$5,0))=0,D46459+1,D46459)</f>
        <v>7</v>
      </c>
    </row>
    <row r="46461" spans="1:4">
      <c r="A46461" s="70">
        <v>64915</v>
      </c>
      <c r="B46461" s="12">
        <v>638</v>
      </c>
      <c r="C46461" s="12">
        <v>0</v>
      </c>
      <c r="D46461" s="71">
        <f>IF(MOD(COUNT(B$8:B46461),ROUND($B$5,0))=0,D46460+1,D46460)</f>
        <v>7</v>
      </c>
    </row>
    <row r="46462" spans="1:4">
      <c r="A46462" s="70">
        <v>65266</v>
      </c>
      <c r="B46462" s="12">
        <v>638</v>
      </c>
      <c r="C46462" s="12">
        <v>0</v>
      </c>
      <c r="D46462" s="71">
        <f>IF(MOD(COUNT(B$8:B46462),ROUND($B$5,0))=0,D46461+1,D46461)</f>
        <v>7</v>
      </c>
    </row>
    <row r="46463" spans="1:4">
      <c r="A46463" s="70">
        <v>49682</v>
      </c>
      <c r="B46463" s="12">
        <v>638</v>
      </c>
      <c r="C46463" s="12">
        <v>0</v>
      </c>
      <c r="D46463" s="71">
        <f>IF(MOD(COUNT(B$8:B46463),ROUND($B$5,0))=0,D46462+1,D46462)</f>
        <v>7</v>
      </c>
    </row>
    <row r="46464" spans="1:4">
      <c r="A46464" s="70">
        <v>70620</v>
      </c>
      <c r="B46464" s="12">
        <v>638</v>
      </c>
      <c r="C46464" s="12">
        <v>0</v>
      </c>
      <c r="D46464" s="71">
        <f>IF(MOD(COUNT(B$8:B46464),ROUND($B$5,0))=0,D46463+1,D46463)</f>
        <v>7</v>
      </c>
    </row>
    <row r="46465" spans="1:4">
      <c r="A46465" s="70">
        <v>70177</v>
      </c>
      <c r="B46465" s="12">
        <v>638</v>
      </c>
      <c r="C46465" s="12">
        <v>0</v>
      </c>
      <c r="D46465" s="71">
        <f>IF(MOD(COUNT(B$8:B46465),ROUND($B$5,0))=0,D46464+1,D46464)</f>
        <v>7</v>
      </c>
    </row>
    <row r="46466" spans="1:4">
      <c r="A46466" s="70">
        <v>70710</v>
      </c>
      <c r="B46466" s="12">
        <v>638</v>
      </c>
      <c r="C46466" s="12">
        <v>0</v>
      </c>
      <c r="D46466" s="71">
        <f>IF(MOD(COUNT(B$8:B46466),ROUND($B$5,0))=0,D46465+1,D46465)</f>
        <v>7</v>
      </c>
    </row>
    <row r="46467" spans="1:4">
      <c r="A46467" s="70">
        <v>71927</v>
      </c>
      <c r="B46467" s="12">
        <v>638</v>
      </c>
      <c r="C46467" s="12">
        <v>0</v>
      </c>
      <c r="D46467" s="71">
        <f>IF(MOD(COUNT(B$8:B46467),ROUND($B$5,0))=0,D46466+1,D46466)</f>
        <v>7</v>
      </c>
    </row>
    <row r="46468" spans="1:4">
      <c r="A46468" s="70">
        <v>72629</v>
      </c>
      <c r="B46468" s="12">
        <v>638</v>
      </c>
      <c r="C46468" s="12">
        <v>0</v>
      </c>
      <c r="D46468" s="71">
        <f>IF(MOD(COUNT(B$8:B46468),ROUND($B$5,0))=0,D46467+1,D46467)</f>
        <v>7</v>
      </c>
    </row>
    <row r="46469" spans="1:4">
      <c r="A46469" s="70">
        <v>72650</v>
      </c>
      <c r="B46469" s="12">
        <v>638</v>
      </c>
      <c r="C46469" s="12">
        <v>0</v>
      </c>
      <c r="D46469" s="71">
        <f>IF(MOD(COUNT(B$8:B46469),ROUND($B$5,0))=0,D46468+1,D46468)</f>
        <v>7</v>
      </c>
    </row>
    <row r="46470" spans="1:4">
      <c r="A46470" s="70">
        <v>73552</v>
      </c>
      <c r="B46470" s="12">
        <v>638</v>
      </c>
      <c r="C46470" s="12">
        <v>0</v>
      </c>
      <c r="D46470" s="71">
        <f>IF(MOD(COUNT(B$8:B46470),ROUND($B$5,0))=0,D46469+1,D46469)</f>
        <v>7</v>
      </c>
    </row>
    <row r="46471" spans="1:4">
      <c r="A46471" s="70">
        <v>73843</v>
      </c>
      <c r="B46471" s="12">
        <v>638</v>
      </c>
      <c r="C46471" s="12">
        <v>0</v>
      </c>
      <c r="D46471" s="71">
        <f>IF(MOD(COUNT(B$8:B46471),ROUND($B$5,0))=0,D46470+1,D46470)</f>
        <v>7</v>
      </c>
    </row>
    <row r="46472" spans="1:4">
      <c r="A46472" s="70">
        <v>74911</v>
      </c>
      <c r="B46472" s="12">
        <v>638</v>
      </c>
      <c r="C46472" s="12">
        <v>0</v>
      </c>
      <c r="D46472" s="71">
        <f>IF(MOD(COUNT(B$8:B46472),ROUND($B$5,0))=0,D46471+1,D46471)</f>
        <v>7</v>
      </c>
    </row>
    <row r="46473" spans="1:4">
      <c r="A46473" s="70">
        <v>74840</v>
      </c>
      <c r="B46473" s="12">
        <v>638</v>
      </c>
      <c r="C46473" s="12">
        <v>0</v>
      </c>
      <c r="D46473" s="71">
        <f>IF(MOD(COUNT(B$8:B46473),ROUND($B$5,0))=0,D46472+1,D46472)</f>
        <v>7</v>
      </c>
    </row>
    <row r="46474" spans="1:4">
      <c r="A46474" s="70">
        <v>74837</v>
      </c>
      <c r="B46474" s="12">
        <v>638</v>
      </c>
      <c r="C46474" s="12">
        <v>1</v>
      </c>
      <c r="D46474" s="71">
        <f>IF(MOD(COUNT(B$8:B46474),ROUND($B$5,0))=0,D46473+1,D46473)</f>
        <v>7</v>
      </c>
    </row>
    <row r="46475" spans="1:4">
      <c r="A46475" s="70">
        <v>75765</v>
      </c>
      <c r="B46475" s="12">
        <v>638</v>
      </c>
      <c r="C46475" s="12">
        <v>0</v>
      </c>
      <c r="D46475" s="71">
        <f>IF(MOD(COUNT(B$8:B46475),ROUND($B$5,0))=0,D46474+1,D46474)</f>
        <v>7</v>
      </c>
    </row>
    <row r="46476" spans="1:4">
      <c r="A46476" s="70">
        <v>75594</v>
      </c>
      <c r="B46476" s="12">
        <v>638</v>
      </c>
      <c r="C46476" s="12">
        <v>0</v>
      </c>
      <c r="D46476" s="71">
        <f>IF(MOD(COUNT(B$8:B46476),ROUND($B$5,0))=0,D46475+1,D46475)</f>
        <v>7</v>
      </c>
    </row>
    <row r="46477" spans="1:4">
      <c r="A46477" s="70">
        <v>75593</v>
      </c>
      <c r="B46477" s="12">
        <v>638</v>
      </c>
      <c r="C46477" s="12">
        <v>0</v>
      </c>
      <c r="D46477" s="71">
        <f>IF(MOD(COUNT(B$8:B46477),ROUND($B$5,0))=0,D46476+1,D46476)</f>
        <v>7</v>
      </c>
    </row>
    <row r="46478" spans="1:4">
      <c r="A46478" s="70">
        <v>76564</v>
      </c>
      <c r="B46478" s="12">
        <v>638</v>
      </c>
      <c r="C46478" s="12">
        <v>1</v>
      </c>
      <c r="D46478" s="71">
        <f>IF(MOD(COUNT(B$8:B46478),ROUND($B$5,0))=0,D46477+1,D46477)</f>
        <v>7</v>
      </c>
    </row>
    <row r="46479" spans="1:4">
      <c r="A46479" s="70">
        <v>76966</v>
      </c>
      <c r="B46479" s="12">
        <v>638</v>
      </c>
      <c r="C46479" s="12">
        <v>0</v>
      </c>
      <c r="D46479" s="71">
        <f>IF(MOD(COUNT(B$8:B46479),ROUND($B$5,0))=0,D46478+1,D46478)</f>
        <v>7</v>
      </c>
    </row>
    <row r="46480" spans="1:4">
      <c r="A46480" s="70">
        <v>76369</v>
      </c>
      <c r="B46480" s="12">
        <v>638</v>
      </c>
      <c r="C46480" s="12">
        <v>0</v>
      </c>
      <c r="D46480" s="71">
        <f>IF(MOD(COUNT(B$8:B46480),ROUND($B$5,0))=0,D46479+1,D46479)</f>
        <v>7</v>
      </c>
    </row>
    <row r="46481" spans="1:4">
      <c r="A46481" s="70">
        <v>78008</v>
      </c>
      <c r="B46481" s="12">
        <v>638</v>
      </c>
      <c r="C46481" s="12">
        <v>0</v>
      </c>
      <c r="D46481" s="71">
        <f>IF(MOD(COUNT(B$8:B46481),ROUND($B$5,0))=0,D46480+1,D46480)</f>
        <v>7</v>
      </c>
    </row>
    <row r="46482" spans="1:4">
      <c r="A46482" s="70">
        <v>78476</v>
      </c>
      <c r="B46482" s="12">
        <v>638</v>
      </c>
      <c r="C46482" s="12">
        <v>0</v>
      </c>
      <c r="D46482" s="71">
        <f>IF(MOD(COUNT(B$8:B46482),ROUND($B$5,0))=0,D46481+1,D46481)</f>
        <v>7</v>
      </c>
    </row>
    <row r="46483" spans="1:4">
      <c r="A46483" s="70">
        <v>79485</v>
      </c>
      <c r="B46483" s="12">
        <v>638</v>
      </c>
      <c r="C46483" s="12">
        <v>0</v>
      </c>
      <c r="D46483" s="71">
        <f>IF(MOD(COUNT(B$8:B46483),ROUND($B$5,0))=0,D46482+1,D46482)</f>
        <v>7</v>
      </c>
    </row>
    <row r="46484" spans="1:4">
      <c r="A46484" s="70">
        <v>81094</v>
      </c>
      <c r="B46484" s="12">
        <v>638</v>
      </c>
      <c r="C46484" s="12">
        <v>0</v>
      </c>
      <c r="D46484" s="71">
        <f>IF(MOD(COUNT(B$8:B46484),ROUND($B$5,0))=0,D46483+1,D46483)</f>
        <v>7</v>
      </c>
    </row>
    <row r="46485" spans="1:4">
      <c r="A46485" s="70">
        <v>81080</v>
      </c>
      <c r="B46485" s="12">
        <v>638</v>
      </c>
      <c r="C46485" s="12">
        <v>0</v>
      </c>
      <c r="D46485" s="71">
        <f>IF(MOD(COUNT(B$8:B46485),ROUND($B$5,0))=0,D46484+1,D46484)</f>
        <v>7</v>
      </c>
    </row>
    <row r="46486" spans="1:4">
      <c r="A46486" s="70">
        <v>80996</v>
      </c>
      <c r="B46486" s="12">
        <v>638</v>
      </c>
      <c r="C46486" s="12">
        <v>0</v>
      </c>
      <c r="D46486" s="71">
        <f>IF(MOD(COUNT(B$8:B46486),ROUND($B$5,0))=0,D46485+1,D46485)</f>
        <v>7</v>
      </c>
    </row>
    <row r="46487" spans="1:4">
      <c r="A46487" s="70">
        <v>82319</v>
      </c>
      <c r="B46487" s="12">
        <v>638</v>
      </c>
      <c r="C46487" s="12">
        <v>0</v>
      </c>
      <c r="D46487" s="71">
        <f>IF(MOD(COUNT(B$8:B46487),ROUND($B$5,0))=0,D46486+1,D46486)</f>
        <v>7</v>
      </c>
    </row>
    <row r="46488" spans="1:4">
      <c r="A46488" s="70">
        <v>84280</v>
      </c>
      <c r="B46488" s="12">
        <v>638</v>
      </c>
      <c r="C46488" s="12">
        <v>0</v>
      </c>
      <c r="D46488" s="71">
        <f>IF(MOD(COUNT(B$8:B46488),ROUND($B$5,0))=0,D46487+1,D46487)</f>
        <v>7</v>
      </c>
    </row>
    <row r="46489" spans="1:4">
      <c r="A46489" s="70">
        <v>85444</v>
      </c>
      <c r="B46489" s="12">
        <v>638</v>
      </c>
      <c r="C46489" s="12">
        <v>0</v>
      </c>
      <c r="D46489" s="71">
        <f>IF(MOD(COUNT(B$8:B46489),ROUND($B$5,0))=0,D46488+1,D46488)</f>
        <v>7</v>
      </c>
    </row>
    <row r="46490" spans="1:4">
      <c r="A46490" s="70">
        <v>85305</v>
      </c>
      <c r="B46490" s="12">
        <v>638</v>
      </c>
      <c r="C46490" s="12">
        <v>0</v>
      </c>
      <c r="D46490" s="71">
        <f>IF(MOD(COUNT(B$8:B46490),ROUND($B$5,0))=0,D46489+1,D46489)</f>
        <v>7</v>
      </c>
    </row>
    <row r="46491" spans="1:4">
      <c r="A46491" s="70">
        <v>86177</v>
      </c>
      <c r="B46491" s="12">
        <v>638</v>
      </c>
      <c r="C46491" s="12">
        <v>0</v>
      </c>
      <c r="D46491" s="71">
        <f>IF(MOD(COUNT(B$8:B46491),ROUND($B$5,0))=0,D46490+1,D46490)</f>
        <v>7</v>
      </c>
    </row>
    <row r="46492" spans="1:4">
      <c r="A46492" s="70">
        <v>88625</v>
      </c>
      <c r="B46492" s="12">
        <v>638</v>
      </c>
      <c r="C46492" s="12">
        <v>0</v>
      </c>
      <c r="D46492" s="71">
        <f>IF(MOD(COUNT(B$8:B46492),ROUND($B$5,0))=0,D46491+1,D46491)</f>
        <v>7</v>
      </c>
    </row>
    <row r="46493" spans="1:4">
      <c r="A46493" s="70">
        <v>90330</v>
      </c>
      <c r="B46493" s="12">
        <v>638</v>
      </c>
      <c r="C46493" s="12">
        <v>0</v>
      </c>
      <c r="D46493" s="71">
        <f>IF(MOD(COUNT(B$8:B46493),ROUND($B$5,0))=0,D46492+1,D46492)</f>
        <v>7</v>
      </c>
    </row>
    <row r="46494" spans="1:4">
      <c r="A46494" s="70">
        <v>90895</v>
      </c>
      <c r="B46494" s="12">
        <v>638</v>
      </c>
      <c r="C46494" s="12">
        <v>0</v>
      </c>
      <c r="D46494" s="71">
        <f>IF(MOD(COUNT(B$8:B46494),ROUND($B$5,0))=0,D46493+1,D46493)</f>
        <v>7</v>
      </c>
    </row>
    <row r="46495" spans="1:4">
      <c r="A46495" s="70">
        <v>93450</v>
      </c>
      <c r="B46495" s="12">
        <v>638</v>
      </c>
      <c r="C46495" s="12">
        <v>0</v>
      </c>
      <c r="D46495" s="71">
        <f>IF(MOD(COUNT(B$8:B46495),ROUND($B$5,0))=0,D46494+1,D46494)</f>
        <v>7</v>
      </c>
    </row>
    <row r="46496" spans="1:4">
      <c r="A46496" s="70">
        <v>95591</v>
      </c>
      <c r="B46496" s="12">
        <v>638</v>
      </c>
      <c r="C46496" s="12">
        <v>0</v>
      </c>
      <c r="D46496" s="71">
        <f>IF(MOD(COUNT(B$8:B46496),ROUND($B$5,0))=0,D46495+1,D46495)</f>
        <v>7</v>
      </c>
    </row>
    <row r="46497" spans="1:4">
      <c r="A46497" s="70">
        <v>95658</v>
      </c>
      <c r="B46497" s="12">
        <v>638</v>
      </c>
      <c r="C46497" s="12">
        <v>0</v>
      </c>
      <c r="D46497" s="71">
        <f>IF(MOD(COUNT(B$8:B46497),ROUND($B$5,0))=0,D46496+1,D46496)</f>
        <v>7</v>
      </c>
    </row>
    <row r="46498" spans="1:4">
      <c r="A46498" s="70">
        <v>96619</v>
      </c>
      <c r="B46498" s="12">
        <v>638</v>
      </c>
      <c r="C46498" s="12">
        <v>0</v>
      </c>
      <c r="D46498" s="71">
        <f>IF(MOD(COUNT(B$8:B46498),ROUND($B$5,0))=0,D46497+1,D46497)</f>
        <v>7</v>
      </c>
    </row>
    <row r="46499" spans="1:4">
      <c r="A46499" s="70">
        <v>96601</v>
      </c>
      <c r="B46499" s="12">
        <v>638</v>
      </c>
      <c r="C46499" s="12">
        <v>0</v>
      </c>
      <c r="D46499" s="71">
        <f>IF(MOD(COUNT(B$8:B46499),ROUND($B$5,0))=0,D46498+1,D46498)</f>
        <v>7</v>
      </c>
    </row>
    <row r="46500" spans="1:4">
      <c r="A46500" s="70">
        <v>97966</v>
      </c>
      <c r="B46500" s="12">
        <v>638</v>
      </c>
      <c r="C46500" s="12">
        <v>0</v>
      </c>
      <c r="D46500" s="71">
        <f>IF(MOD(COUNT(B$8:B46500),ROUND($B$5,0))=0,D46499+1,D46499)</f>
        <v>7</v>
      </c>
    </row>
    <row r="46501" spans="1:4">
      <c r="A46501" s="70">
        <v>97999</v>
      </c>
      <c r="B46501" s="12">
        <v>638</v>
      </c>
      <c r="C46501" s="12">
        <v>0</v>
      </c>
      <c r="D46501" s="71">
        <f>IF(MOD(COUNT(B$8:B46501),ROUND($B$5,0))=0,D46500+1,D46500)</f>
        <v>7</v>
      </c>
    </row>
    <row r="46502" spans="1:4">
      <c r="A46502" s="70">
        <v>98640</v>
      </c>
      <c r="B46502" s="12">
        <v>638</v>
      </c>
      <c r="C46502" s="12">
        <v>0</v>
      </c>
      <c r="D46502" s="71">
        <f>IF(MOD(COUNT(B$8:B46502),ROUND($B$5,0))=0,D46501+1,D46501)</f>
        <v>7</v>
      </c>
    </row>
    <row r="46503" spans="1:4">
      <c r="A46503" s="70">
        <v>101020</v>
      </c>
      <c r="B46503" s="12">
        <v>638</v>
      </c>
      <c r="C46503" s="12">
        <v>0</v>
      </c>
      <c r="D46503" s="71">
        <f>IF(MOD(COUNT(B$8:B46503),ROUND($B$5,0))=0,D46502+1,D46502)</f>
        <v>7</v>
      </c>
    </row>
    <row r="46504" spans="1:4">
      <c r="A46504" s="70">
        <v>105649</v>
      </c>
      <c r="B46504" s="12">
        <v>638</v>
      </c>
      <c r="C46504" s="12">
        <v>0</v>
      </c>
      <c r="D46504" s="71">
        <f>IF(MOD(COUNT(B$8:B46504),ROUND($B$5,0))=0,D46503+1,D46503)</f>
        <v>7</v>
      </c>
    </row>
    <row r="46505" spans="1:4">
      <c r="A46505" s="70">
        <v>106316</v>
      </c>
      <c r="B46505" s="12">
        <v>638</v>
      </c>
      <c r="C46505" s="12">
        <v>0</v>
      </c>
      <c r="D46505" s="71">
        <f>IF(MOD(COUNT(B$8:B46505),ROUND($B$5,0))=0,D46504+1,D46504)</f>
        <v>7</v>
      </c>
    </row>
    <row r="46506" spans="1:4">
      <c r="A46506" s="70">
        <v>103064</v>
      </c>
      <c r="B46506" s="12">
        <v>638</v>
      </c>
      <c r="C46506" s="12">
        <v>0</v>
      </c>
      <c r="D46506" s="71">
        <f>IF(MOD(COUNT(B$8:B46506),ROUND($B$5,0))=0,D46505+1,D46505)</f>
        <v>7</v>
      </c>
    </row>
    <row r="46507" spans="1:4">
      <c r="A46507" s="70">
        <v>105573</v>
      </c>
      <c r="B46507" s="12">
        <v>638</v>
      </c>
      <c r="C46507" s="12">
        <v>0</v>
      </c>
      <c r="D46507" s="71">
        <f>IF(MOD(COUNT(B$8:B46507),ROUND($B$5,0))=0,D46506+1,D46506)</f>
        <v>7</v>
      </c>
    </row>
    <row r="46508" spans="1:4">
      <c r="A46508" s="70">
        <v>103311</v>
      </c>
      <c r="B46508" s="12">
        <v>638</v>
      </c>
      <c r="C46508" s="12">
        <v>0</v>
      </c>
      <c r="D46508" s="71">
        <f>IF(MOD(COUNT(B$8:B46508),ROUND($B$5,0))=0,D46507+1,D46507)</f>
        <v>7</v>
      </c>
    </row>
    <row r="46509" spans="1:4">
      <c r="A46509" s="70">
        <v>106351</v>
      </c>
      <c r="B46509" s="12">
        <v>638</v>
      </c>
      <c r="C46509" s="12">
        <v>0</v>
      </c>
      <c r="D46509" s="71">
        <f>IF(MOD(COUNT(B$8:B46509),ROUND($B$5,0))=0,D46508+1,D46508)</f>
        <v>7</v>
      </c>
    </row>
    <row r="46510" spans="1:4">
      <c r="A46510" s="70">
        <v>125707</v>
      </c>
      <c r="B46510" s="12">
        <v>638</v>
      </c>
      <c r="C46510" s="12">
        <v>0</v>
      </c>
      <c r="D46510" s="71">
        <f>IF(MOD(COUNT(B$8:B46510),ROUND($B$5,0))=0,D46509+1,D46509)</f>
        <v>7</v>
      </c>
    </row>
    <row r="46511" spans="1:4">
      <c r="A46511" s="70">
        <v>128564</v>
      </c>
      <c r="B46511" s="12">
        <v>638</v>
      </c>
      <c r="C46511" s="12">
        <v>0</v>
      </c>
      <c r="D46511" s="71">
        <f>IF(MOD(COUNT(B$8:B46511),ROUND($B$5,0))=0,D46510+1,D46510)</f>
        <v>7</v>
      </c>
    </row>
    <row r="46512" spans="1:4">
      <c r="A46512" s="70">
        <v>136579</v>
      </c>
      <c r="B46512" s="12">
        <v>638</v>
      </c>
      <c r="C46512" s="12">
        <v>0</v>
      </c>
      <c r="D46512" s="71">
        <f>IF(MOD(COUNT(B$8:B46512),ROUND($B$5,0))=0,D46511+1,D46511)</f>
        <v>7</v>
      </c>
    </row>
    <row r="46513" spans="1:4">
      <c r="A46513" s="70">
        <v>137591</v>
      </c>
      <c r="B46513" s="12">
        <v>638</v>
      </c>
      <c r="C46513" s="12">
        <v>0</v>
      </c>
      <c r="D46513" s="71">
        <f>IF(MOD(COUNT(B$8:B46513),ROUND($B$5,0))=0,D46512+1,D46512)</f>
        <v>7</v>
      </c>
    </row>
    <row r="46514" spans="1:4">
      <c r="A46514" s="70">
        <v>137731</v>
      </c>
      <c r="B46514" s="12">
        <v>638</v>
      </c>
      <c r="C46514" s="12">
        <v>0</v>
      </c>
      <c r="D46514" s="71">
        <f>IF(MOD(COUNT(B$8:B46514),ROUND($B$5,0))=0,D46513+1,D46513)</f>
        <v>7</v>
      </c>
    </row>
    <row r="46515" spans="1:4">
      <c r="A46515" s="70">
        <v>138258</v>
      </c>
      <c r="B46515" s="12">
        <v>638</v>
      </c>
      <c r="C46515" s="12">
        <v>0</v>
      </c>
      <c r="D46515" s="71">
        <f>IF(MOD(COUNT(B$8:B46515),ROUND($B$5,0))=0,D46514+1,D46514)</f>
        <v>7</v>
      </c>
    </row>
    <row r="46516" spans="1:4">
      <c r="A46516" s="70">
        <v>138371</v>
      </c>
      <c r="B46516" s="12">
        <v>638</v>
      </c>
      <c r="C46516" s="12">
        <v>0</v>
      </c>
      <c r="D46516" s="71">
        <f>IF(MOD(COUNT(B$8:B46516),ROUND($B$5,0))=0,D46515+1,D46515)</f>
        <v>7</v>
      </c>
    </row>
    <row r="46517" spans="1:4">
      <c r="A46517" s="70">
        <v>210661</v>
      </c>
      <c r="B46517" s="12">
        <v>638</v>
      </c>
      <c r="C46517" s="12">
        <v>0</v>
      </c>
      <c r="D46517" s="71">
        <f>IF(MOD(COUNT(B$8:B46517),ROUND($B$5,0))=0,D46516+1,D46516)</f>
        <v>7</v>
      </c>
    </row>
    <row r="46518" spans="1:4">
      <c r="A46518" s="70">
        <v>210508</v>
      </c>
      <c r="B46518" s="12">
        <v>638</v>
      </c>
      <c r="C46518" s="12">
        <v>0</v>
      </c>
      <c r="D46518" s="71">
        <f>IF(MOD(COUNT(B$8:B46518),ROUND($B$5,0))=0,D46517+1,D46517)</f>
        <v>7</v>
      </c>
    </row>
    <row r="46519" spans="1:4">
      <c r="A46519" s="70">
        <v>220661</v>
      </c>
      <c r="B46519" s="12">
        <v>638</v>
      </c>
      <c r="C46519" s="12">
        <v>1</v>
      </c>
      <c r="D46519" s="71">
        <f>IF(MOD(COUNT(B$8:B46519),ROUND($B$5,0))=0,D46518+1,D46518)</f>
        <v>7</v>
      </c>
    </row>
    <row r="46520" spans="1:4">
      <c r="A46520" s="70">
        <v>220677</v>
      </c>
      <c r="B46520" s="12">
        <v>638</v>
      </c>
      <c r="C46520" s="12">
        <v>0</v>
      </c>
      <c r="D46520" s="71">
        <f>IF(MOD(COUNT(B$8:B46520),ROUND($B$5,0))=0,D46519+1,D46519)</f>
        <v>7</v>
      </c>
    </row>
    <row r="46521" spans="1:4">
      <c r="A46521" s="70">
        <v>222201</v>
      </c>
      <c r="B46521" s="12">
        <v>638</v>
      </c>
      <c r="C46521" s="12">
        <v>0</v>
      </c>
      <c r="D46521" s="71">
        <f>IF(MOD(COUNT(B$8:B46521),ROUND($B$5,0))=0,D46520+1,D46520)</f>
        <v>7</v>
      </c>
    </row>
    <row r="46522" spans="1:4">
      <c r="A46522" s="70">
        <v>222355</v>
      </c>
      <c r="B46522" s="12">
        <v>638</v>
      </c>
      <c r="C46522" s="12">
        <v>0</v>
      </c>
      <c r="D46522" s="71">
        <f>IF(MOD(COUNT(B$8:B46522),ROUND($B$5,0))=0,D46521+1,D46521)</f>
        <v>7</v>
      </c>
    </row>
    <row r="46523" spans="1:4">
      <c r="A46523" s="70">
        <v>223384</v>
      </c>
      <c r="B46523" s="12">
        <v>638</v>
      </c>
      <c r="C46523" s="12">
        <v>0</v>
      </c>
      <c r="D46523" s="71">
        <f>IF(MOD(COUNT(B$8:B46523),ROUND($B$5,0))=0,D46522+1,D46522)</f>
        <v>7</v>
      </c>
    </row>
    <row r="46524" spans="1:4">
      <c r="A46524" s="70">
        <v>223810</v>
      </c>
      <c r="B46524" s="12">
        <v>638</v>
      </c>
      <c r="C46524" s="12">
        <v>0</v>
      </c>
      <c r="D46524" s="71">
        <f>IF(MOD(COUNT(B$8:B46524),ROUND($B$5,0))=0,D46523+1,D46523)</f>
        <v>7</v>
      </c>
    </row>
    <row r="46525" spans="1:4">
      <c r="A46525" s="70">
        <v>225392</v>
      </c>
      <c r="B46525" s="12">
        <v>638</v>
      </c>
      <c r="C46525" s="12">
        <v>0</v>
      </c>
      <c r="D46525" s="71">
        <f>IF(MOD(COUNT(B$8:B46525),ROUND($B$5,0))=0,D46524+1,D46524)</f>
        <v>7</v>
      </c>
    </row>
    <row r="46526" spans="1:4">
      <c r="A46526" s="70">
        <v>229270</v>
      </c>
      <c r="B46526" s="12">
        <v>638</v>
      </c>
      <c r="C46526" s="12">
        <v>0</v>
      </c>
      <c r="D46526" s="71">
        <f>IF(MOD(COUNT(B$8:B46526),ROUND($B$5,0))=0,D46525+1,D46525)</f>
        <v>7</v>
      </c>
    </row>
    <row r="46527" spans="1:4">
      <c r="A46527" s="70">
        <v>230768</v>
      </c>
      <c r="B46527" s="12">
        <v>638</v>
      </c>
      <c r="C46527" s="12">
        <v>1</v>
      </c>
      <c r="D46527" s="71">
        <f>IF(MOD(COUNT(B$8:B46527),ROUND($B$5,0))=0,D46526+1,D46526)</f>
        <v>7</v>
      </c>
    </row>
    <row r="46528" spans="1:4">
      <c r="A46528" s="70">
        <v>231236</v>
      </c>
      <c r="B46528" s="12">
        <v>638</v>
      </c>
      <c r="C46528" s="12">
        <v>0</v>
      </c>
      <c r="D46528" s="71">
        <f>IF(MOD(COUNT(B$8:B46528),ROUND($B$5,0))=0,D46527+1,D46527)</f>
        <v>7</v>
      </c>
    </row>
    <row r="46529" spans="1:4">
      <c r="A46529" s="70">
        <v>232076</v>
      </c>
      <c r="B46529" s="12">
        <v>638</v>
      </c>
      <c r="C46529" s="12">
        <v>0</v>
      </c>
      <c r="D46529" s="71">
        <f>IF(MOD(COUNT(B$8:B46529),ROUND($B$5,0))=0,D46528+1,D46528)</f>
        <v>7</v>
      </c>
    </row>
    <row r="46530" spans="1:4">
      <c r="A46530" s="70">
        <v>236130</v>
      </c>
      <c r="B46530" s="12">
        <v>638</v>
      </c>
      <c r="C46530" s="12">
        <v>0</v>
      </c>
      <c r="D46530" s="71">
        <f>IF(MOD(COUNT(B$8:B46530),ROUND($B$5,0))=0,D46529+1,D46529)</f>
        <v>7</v>
      </c>
    </row>
    <row r="46531" spans="1:4">
      <c r="A46531" s="70">
        <v>236449</v>
      </c>
      <c r="B46531" s="12">
        <v>638</v>
      </c>
      <c r="C46531" s="12">
        <v>0</v>
      </c>
      <c r="D46531" s="71">
        <f>IF(MOD(COUNT(B$8:B46531),ROUND($B$5,0))=0,D46530+1,D46530)</f>
        <v>7</v>
      </c>
    </row>
    <row r="46532" spans="1:4">
      <c r="A46532" s="70">
        <v>251146</v>
      </c>
      <c r="B46532" s="12">
        <v>638</v>
      </c>
      <c r="C46532" s="12">
        <v>0</v>
      </c>
      <c r="D46532" s="71">
        <f>IF(MOD(COUNT(B$8:B46532),ROUND($B$5,0))=0,D46531+1,D46531)</f>
        <v>7</v>
      </c>
    </row>
    <row r="46533" spans="1:4">
      <c r="A46533" s="70">
        <v>239135</v>
      </c>
      <c r="B46533" s="12">
        <v>638</v>
      </c>
      <c r="C46533" s="12">
        <v>0</v>
      </c>
      <c r="D46533" s="71">
        <f>IF(MOD(COUNT(B$8:B46533),ROUND($B$5,0))=0,D46532+1,D46532)</f>
        <v>7</v>
      </c>
    </row>
    <row r="46534" spans="1:4">
      <c r="A46534" s="70">
        <v>242304</v>
      </c>
      <c r="B46534" s="12">
        <v>638</v>
      </c>
      <c r="C46534" s="12">
        <v>0</v>
      </c>
      <c r="D46534" s="71">
        <f>IF(MOD(COUNT(B$8:B46534),ROUND($B$5,0))=0,D46533+1,D46533)</f>
        <v>7</v>
      </c>
    </row>
    <row r="46535" spans="1:4">
      <c r="A46535" s="70">
        <v>245164</v>
      </c>
      <c r="B46535" s="12">
        <v>638</v>
      </c>
      <c r="C46535" s="12">
        <v>0</v>
      </c>
      <c r="D46535" s="71">
        <f>IF(MOD(COUNT(B$8:B46535),ROUND($B$5,0))=0,D46534+1,D46534)</f>
        <v>7</v>
      </c>
    </row>
    <row r="46536" spans="1:4">
      <c r="A46536" s="70">
        <v>246476</v>
      </c>
      <c r="B46536" s="12">
        <v>638</v>
      </c>
      <c r="C46536" s="12">
        <v>0</v>
      </c>
      <c r="D46536" s="71">
        <f>IF(MOD(COUNT(B$8:B46536),ROUND($B$5,0))=0,D46535+1,D46535)</f>
        <v>7</v>
      </c>
    </row>
    <row r="46537" spans="1:4">
      <c r="A46537" s="70">
        <v>246430</v>
      </c>
      <c r="B46537" s="12">
        <v>638</v>
      </c>
      <c r="C46537" s="12">
        <v>0</v>
      </c>
      <c r="D46537" s="71">
        <f>IF(MOD(COUNT(B$8:B46537),ROUND($B$5,0))=0,D46536+1,D46536)</f>
        <v>7</v>
      </c>
    </row>
    <row r="46538" spans="1:4">
      <c r="A46538" s="70">
        <v>247468</v>
      </c>
      <c r="B46538" s="12">
        <v>638</v>
      </c>
      <c r="C46538" s="12">
        <v>0</v>
      </c>
      <c r="D46538" s="71">
        <f>IF(MOD(COUNT(B$8:B46538),ROUND($B$5,0))=0,D46537+1,D46537)</f>
        <v>7</v>
      </c>
    </row>
    <row r="46539" spans="1:4">
      <c r="A46539" s="70">
        <v>248575</v>
      </c>
      <c r="B46539" s="12">
        <v>638</v>
      </c>
      <c r="C46539" s="12">
        <v>0</v>
      </c>
      <c r="D46539" s="71">
        <f>IF(MOD(COUNT(B$8:B46539),ROUND($B$5,0))=0,D46538+1,D46538)</f>
        <v>7</v>
      </c>
    </row>
    <row r="46540" spans="1:4">
      <c r="A46540" s="70">
        <v>251546</v>
      </c>
      <c r="B46540" s="12">
        <v>638</v>
      </c>
      <c r="C46540" s="12">
        <v>0</v>
      </c>
      <c r="D46540" s="71">
        <f>IF(MOD(COUNT(B$8:B46540),ROUND($B$5,0))=0,D46539+1,D46539)</f>
        <v>7</v>
      </c>
    </row>
    <row r="46541" spans="1:4">
      <c r="A46541" s="70">
        <v>260581</v>
      </c>
      <c r="B46541" s="12">
        <v>638</v>
      </c>
      <c r="C46541" s="12">
        <v>0</v>
      </c>
      <c r="D46541" s="71">
        <f>IF(MOD(COUNT(B$8:B46541),ROUND($B$5,0))=0,D46540+1,D46540)</f>
        <v>7</v>
      </c>
    </row>
    <row r="46542" spans="1:4">
      <c r="A46542" s="70">
        <v>263851</v>
      </c>
      <c r="B46542" s="12">
        <v>638</v>
      </c>
      <c r="C46542" s="12">
        <v>0</v>
      </c>
      <c r="D46542" s="71">
        <f>IF(MOD(COUNT(B$8:B46542),ROUND($B$5,0))=0,D46541+1,D46541)</f>
        <v>7</v>
      </c>
    </row>
    <row r="46543" spans="1:4">
      <c r="A46543" s="70">
        <v>265325</v>
      </c>
      <c r="B46543" s="12">
        <v>638</v>
      </c>
      <c r="C46543" s="12">
        <v>1</v>
      </c>
      <c r="D46543" s="71">
        <f>IF(MOD(COUNT(B$8:B46543),ROUND($B$5,0))=0,D46542+1,D46542)</f>
        <v>7</v>
      </c>
    </row>
    <row r="46544" spans="1:4">
      <c r="A46544" s="70">
        <v>265886</v>
      </c>
      <c r="B46544" s="12">
        <v>638</v>
      </c>
      <c r="C46544" s="12">
        <v>0</v>
      </c>
      <c r="D46544" s="71">
        <f>IF(MOD(COUNT(B$8:B46544),ROUND($B$5,0))=0,D46543+1,D46543)</f>
        <v>7</v>
      </c>
    </row>
    <row r="46545" spans="1:4">
      <c r="A46545" s="70">
        <v>266006</v>
      </c>
      <c r="B46545" s="12">
        <v>638</v>
      </c>
      <c r="C46545" s="12">
        <v>0</v>
      </c>
      <c r="D46545" s="71">
        <f>IF(MOD(COUNT(B$8:B46545),ROUND($B$5,0))=0,D46544+1,D46544)</f>
        <v>7</v>
      </c>
    </row>
    <row r="46546" spans="1:4">
      <c r="A46546" s="70">
        <v>265856</v>
      </c>
      <c r="B46546" s="12">
        <v>638</v>
      </c>
      <c r="C46546" s="12">
        <v>0</v>
      </c>
      <c r="D46546" s="71">
        <f>IF(MOD(COUNT(B$8:B46546),ROUND($B$5,0))=0,D46545+1,D46545)</f>
        <v>7</v>
      </c>
    </row>
    <row r="46547" spans="1:4">
      <c r="A46547" s="70">
        <v>266685</v>
      </c>
      <c r="B46547" s="12">
        <v>638</v>
      </c>
      <c r="C46547" s="12">
        <v>0</v>
      </c>
      <c r="D46547" s="71">
        <f>IF(MOD(COUNT(B$8:B46547),ROUND($B$5,0))=0,D46546+1,D46546)</f>
        <v>7</v>
      </c>
    </row>
    <row r="46548" spans="1:4">
      <c r="A46548" s="70">
        <v>268239</v>
      </c>
      <c r="B46548" s="12">
        <v>638</v>
      </c>
      <c r="C46548" s="12">
        <v>0</v>
      </c>
      <c r="D46548" s="71">
        <f>IF(MOD(COUNT(B$8:B46548),ROUND($B$5,0))=0,D46547+1,D46547)</f>
        <v>7</v>
      </c>
    </row>
    <row r="46549" spans="1:4">
      <c r="A46549" s="70">
        <v>269380</v>
      </c>
      <c r="B46549" s="12">
        <v>638</v>
      </c>
      <c r="C46549" s="12">
        <v>0</v>
      </c>
      <c r="D46549" s="71">
        <f>IF(MOD(COUNT(B$8:B46549),ROUND($B$5,0))=0,D46548+1,D46548)</f>
        <v>7</v>
      </c>
    </row>
    <row r="46550" spans="1:4">
      <c r="A46550" s="70">
        <v>270261</v>
      </c>
      <c r="B46550" s="12">
        <v>638</v>
      </c>
      <c r="C46550" s="12">
        <v>0</v>
      </c>
      <c r="D46550" s="71">
        <f>IF(MOD(COUNT(B$8:B46550),ROUND($B$5,0))=0,D46549+1,D46549)</f>
        <v>7</v>
      </c>
    </row>
    <row r="46551" spans="1:4">
      <c r="A46551" s="70">
        <v>272029</v>
      </c>
      <c r="B46551" s="12">
        <v>638</v>
      </c>
      <c r="C46551" s="12">
        <v>0</v>
      </c>
      <c r="D46551" s="71">
        <f>IF(MOD(COUNT(B$8:B46551),ROUND($B$5,0))=0,D46550+1,D46550)</f>
        <v>7</v>
      </c>
    </row>
    <row r="46552" spans="1:4">
      <c r="A46552" s="70">
        <v>16403</v>
      </c>
      <c r="B46552" s="12">
        <v>638</v>
      </c>
      <c r="C46552" s="12">
        <v>0</v>
      </c>
      <c r="D46552" s="71">
        <f>IF(MOD(COUNT(B$8:B46552),ROUND($B$5,0))=0,D46551+1,D46551)</f>
        <v>7</v>
      </c>
    </row>
    <row r="46553" spans="1:4">
      <c r="A46553" s="70">
        <v>19730</v>
      </c>
      <c r="B46553" s="12">
        <v>638</v>
      </c>
      <c r="C46553" s="12">
        <v>0</v>
      </c>
      <c r="D46553" s="71">
        <f>IF(MOD(COUNT(B$8:B46553),ROUND($B$5,0))=0,D46552+1,D46552)</f>
        <v>7</v>
      </c>
    </row>
    <row r="46554" spans="1:4">
      <c r="A46554" s="70">
        <v>22526</v>
      </c>
      <c r="B46554" s="12">
        <v>638</v>
      </c>
      <c r="C46554" s="12">
        <v>0</v>
      </c>
      <c r="D46554" s="71">
        <f>IF(MOD(COUNT(B$8:B46554),ROUND($B$5,0))=0,D46553+1,D46553)</f>
        <v>7</v>
      </c>
    </row>
    <row r="46555" spans="1:4">
      <c r="A46555" s="70">
        <v>23168</v>
      </c>
      <c r="B46555" s="12">
        <v>638</v>
      </c>
      <c r="C46555" s="12">
        <v>0</v>
      </c>
      <c r="D46555" s="71">
        <f>IF(MOD(COUNT(B$8:B46555),ROUND($B$5,0))=0,D46554+1,D46554)</f>
        <v>7</v>
      </c>
    </row>
    <row r="46556" spans="1:4">
      <c r="A46556" s="70">
        <v>26080</v>
      </c>
      <c r="B46556" s="12">
        <v>638</v>
      </c>
      <c r="C46556" s="12">
        <v>0</v>
      </c>
      <c r="D46556" s="71">
        <f>IF(MOD(COUNT(B$8:B46556),ROUND($B$5,0))=0,D46555+1,D46555)</f>
        <v>7</v>
      </c>
    </row>
    <row r="46557" spans="1:4">
      <c r="A46557" s="70">
        <v>26084</v>
      </c>
      <c r="B46557" s="12">
        <v>638</v>
      </c>
      <c r="C46557" s="12">
        <v>0</v>
      </c>
      <c r="D46557" s="71">
        <f>IF(MOD(COUNT(B$8:B46557),ROUND($B$5,0))=0,D46556+1,D46556)</f>
        <v>7</v>
      </c>
    </row>
    <row r="46558" spans="1:4">
      <c r="A46558" s="70">
        <v>26881</v>
      </c>
      <c r="B46558" s="12">
        <v>638</v>
      </c>
      <c r="C46558" s="12">
        <v>0</v>
      </c>
      <c r="D46558" s="71">
        <f>IF(MOD(COUNT(B$8:B46558),ROUND($B$5,0))=0,D46557+1,D46557)</f>
        <v>7</v>
      </c>
    </row>
    <row r="46559" spans="1:4">
      <c r="A46559" s="70">
        <v>29222</v>
      </c>
      <c r="B46559" s="12">
        <v>638</v>
      </c>
      <c r="C46559" s="12">
        <v>0</v>
      </c>
      <c r="D46559" s="71">
        <f>IF(MOD(COUNT(B$8:B46559),ROUND($B$5,0))=0,D46558+1,D46558)</f>
        <v>7</v>
      </c>
    </row>
    <row r="46560" spans="1:4">
      <c r="A46560" s="70">
        <v>30718</v>
      </c>
      <c r="B46560" s="12">
        <v>638</v>
      </c>
      <c r="C46560" s="12">
        <v>0</v>
      </c>
      <c r="D46560" s="71">
        <f>IF(MOD(COUNT(B$8:B46560),ROUND($B$5,0))=0,D46559+1,D46559)</f>
        <v>7</v>
      </c>
    </row>
    <row r="46561" spans="1:4">
      <c r="A46561" s="70">
        <v>33004</v>
      </c>
      <c r="B46561" s="12">
        <v>638</v>
      </c>
      <c r="C46561" s="12">
        <v>0</v>
      </c>
      <c r="D46561" s="71">
        <f>IF(MOD(COUNT(B$8:B46561),ROUND($B$5,0))=0,D46560+1,D46560)</f>
        <v>7</v>
      </c>
    </row>
    <row r="46562" spans="1:4">
      <c r="A46562" s="70">
        <v>32559</v>
      </c>
      <c r="B46562" s="12">
        <v>638</v>
      </c>
      <c r="C46562" s="12">
        <v>1</v>
      </c>
      <c r="D46562" s="71">
        <f>IF(MOD(COUNT(B$8:B46562),ROUND($B$5,0))=0,D46561+1,D46561)</f>
        <v>7</v>
      </c>
    </row>
    <row r="46563" spans="1:4">
      <c r="A46563" s="70">
        <v>34502</v>
      </c>
      <c r="B46563" s="12">
        <v>638</v>
      </c>
      <c r="C46563" s="12">
        <v>0</v>
      </c>
      <c r="D46563" s="71">
        <f>IF(MOD(COUNT(B$8:B46563),ROUND($B$5,0))=0,D46562+1,D46562)</f>
        <v>7</v>
      </c>
    </row>
    <row r="46564" spans="1:4">
      <c r="A46564" s="70">
        <v>35763</v>
      </c>
      <c r="B46564" s="12">
        <v>638</v>
      </c>
      <c r="C46564" s="12">
        <v>0</v>
      </c>
      <c r="D46564" s="71">
        <f>IF(MOD(COUNT(B$8:B46564),ROUND($B$5,0))=0,D46563+1,D46563)</f>
        <v>7</v>
      </c>
    </row>
    <row r="46565" spans="1:4">
      <c r="A46565" s="70">
        <v>40034</v>
      </c>
      <c r="B46565" s="12">
        <v>638</v>
      </c>
      <c r="C46565" s="12">
        <v>0</v>
      </c>
      <c r="D46565" s="71">
        <f>IF(MOD(COUNT(B$8:B46565),ROUND($B$5,0))=0,D46564+1,D46564)</f>
        <v>7</v>
      </c>
    </row>
    <row r="46566" spans="1:4">
      <c r="A46566" s="70">
        <v>40275</v>
      </c>
      <c r="B46566" s="12">
        <v>638</v>
      </c>
      <c r="C46566" s="12">
        <v>0</v>
      </c>
      <c r="D46566" s="71">
        <f>IF(MOD(COUNT(B$8:B46566),ROUND($B$5,0))=0,D46565+1,D46565)</f>
        <v>7</v>
      </c>
    </row>
    <row r="46567" spans="1:4">
      <c r="A46567" s="70">
        <v>40349</v>
      </c>
      <c r="B46567" s="12">
        <v>638</v>
      </c>
      <c r="C46567" s="12">
        <v>0</v>
      </c>
      <c r="D46567" s="71">
        <f>IF(MOD(COUNT(B$8:B46567),ROUND($B$5,0))=0,D46566+1,D46566)</f>
        <v>7</v>
      </c>
    </row>
    <row r="46568" spans="1:4">
      <c r="A46568" s="70">
        <v>40177</v>
      </c>
      <c r="B46568" s="12">
        <v>638</v>
      </c>
      <c r="C46568" s="12">
        <v>0</v>
      </c>
      <c r="D46568" s="71">
        <f>IF(MOD(COUNT(B$8:B46568),ROUND($B$5,0))=0,D46567+1,D46567)</f>
        <v>7</v>
      </c>
    </row>
    <row r="46569" spans="1:4">
      <c r="A46569" s="70">
        <v>40390</v>
      </c>
      <c r="B46569" s="12">
        <v>638</v>
      </c>
      <c r="C46569" s="12">
        <v>0</v>
      </c>
      <c r="D46569" s="71">
        <f>IF(MOD(COUNT(B$8:B46569),ROUND($B$5,0))=0,D46568+1,D46568)</f>
        <v>7</v>
      </c>
    </row>
    <row r="46570" spans="1:4">
      <c r="A46570" s="70">
        <v>39393</v>
      </c>
      <c r="B46570" s="12">
        <v>638</v>
      </c>
      <c r="C46570" s="12">
        <v>0</v>
      </c>
      <c r="D46570" s="71">
        <f>IF(MOD(COUNT(B$8:B46570),ROUND($B$5,0))=0,D46569+1,D46569)</f>
        <v>7</v>
      </c>
    </row>
    <row r="46571" spans="1:4">
      <c r="A46571" s="70">
        <v>42515</v>
      </c>
      <c r="B46571" s="12">
        <v>638</v>
      </c>
      <c r="C46571" s="12">
        <v>0</v>
      </c>
      <c r="D46571" s="71">
        <f>IF(MOD(COUNT(B$8:B46571),ROUND($B$5,0))=0,D46570+1,D46570)</f>
        <v>7</v>
      </c>
    </row>
    <row r="46572" spans="1:4">
      <c r="A46572" s="70">
        <v>50352</v>
      </c>
      <c r="B46572" s="12">
        <v>638</v>
      </c>
      <c r="C46572" s="12">
        <v>0</v>
      </c>
      <c r="D46572" s="71">
        <f>IF(MOD(COUNT(B$8:B46572),ROUND($B$5,0))=0,D46571+1,D46571)</f>
        <v>7</v>
      </c>
    </row>
    <row r="46573" spans="1:4">
      <c r="A46573" s="70">
        <v>51613</v>
      </c>
      <c r="B46573" s="12">
        <v>638</v>
      </c>
      <c r="C46573" s="12">
        <v>0</v>
      </c>
      <c r="D46573" s="71">
        <f>IF(MOD(COUNT(B$8:B46573),ROUND($B$5,0))=0,D46572+1,D46572)</f>
        <v>7</v>
      </c>
    </row>
    <row r="46574" spans="1:4">
      <c r="A46574" s="70">
        <v>51567</v>
      </c>
      <c r="B46574" s="12">
        <v>638</v>
      </c>
      <c r="C46574" s="12">
        <v>0</v>
      </c>
      <c r="D46574" s="71">
        <f>IF(MOD(COUNT(B$8:B46574),ROUND($B$5,0))=0,D46573+1,D46573)</f>
        <v>7</v>
      </c>
    </row>
    <row r="46575" spans="1:4">
      <c r="A46575" s="70">
        <v>52032</v>
      </c>
      <c r="B46575" s="12">
        <v>638</v>
      </c>
      <c r="C46575" s="12">
        <v>0</v>
      </c>
      <c r="D46575" s="71">
        <f>IF(MOD(COUNT(B$8:B46575),ROUND($B$5,0))=0,D46574+1,D46574)</f>
        <v>7</v>
      </c>
    </row>
    <row r="46576" spans="1:4">
      <c r="A46576" s="70">
        <v>53810</v>
      </c>
      <c r="B46576" s="12">
        <v>638</v>
      </c>
      <c r="C46576" s="12">
        <v>0</v>
      </c>
      <c r="D46576" s="71">
        <f>IF(MOD(COUNT(B$8:B46576),ROUND($B$5,0))=0,D46575+1,D46575)</f>
        <v>7</v>
      </c>
    </row>
    <row r="46577" spans="1:4">
      <c r="A46577" s="70">
        <v>54028</v>
      </c>
      <c r="B46577" s="12">
        <v>638</v>
      </c>
      <c r="C46577" s="12">
        <v>0</v>
      </c>
      <c r="D46577" s="71">
        <f>IF(MOD(COUNT(B$8:B46577),ROUND($B$5,0))=0,D46576+1,D46576)</f>
        <v>7</v>
      </c>
    </row>
    <row r="46578" spans="1:4">
      <c r="A46578" s="70">
        <v>54150</v>
      </c>
      <c r="B46578" s="12">
        <v>638</v>
      </c>
      <c r="C46578" s="12">
        <v>0</v>
      </c>
      <c r="D46578" s="71">
        <f>IF(MOD(COUNT(B$8:B46578),ROUND($B$5,0))=0,D46577+1,D46577)</f>
        <v>7</v>
      </c>
    </row>
    <row r="46579" spans="1:4">
      <c r="A46579" s="70">
        <v>55527</v>
      </c>
      <c r="B46579" s="12">
        <v>638</v>
      </c>
      <c r="C46579" s="12">
        <v>1</v>
      </c>
      <c r="D46579" s="71">
        <f>IF(MOD(COUNT(B$8:B46579),ROUND($B$5,0))=0,D46578+1,D46578)</f>
        <v>7</v>
      </c>
    </row>
    <row r="46580" spans="1:4">
      <c r="A46580" s="70">
        <v>56608</v>
      </c>
      <c r="B46580" s="12">
        <v>638</v>
      </c>
      <c r="C46580" s="12">
        <v>0</v>
      </c>
      <c r="D46580" s="71">
        <f>IF(MOD(COUNT(B$8:B46580),ROUND($B$5,0))=0,D46579+1,D46579)</f>
        <v>7</v>
      </c>
    </row>
    <row r="46581" spans="1:4">
      <c r="A46581" s="70">
        <v>58413</v>
      </c>
      <c r="B46581" s="12">
        <v>638</v>
      </c>
      <c r="C46581" s="12">
        <v>0</v>
      </c>
      <c r="D46581" s="71">
        <f>IF(MOD(COUNT(B$8:B46581),ROUND($B$5,0))=0,D46580+1,D46580)</f>
        <v>7</v>
      </c>
    </row>
    <row r="46582" spans="1:4">
      <c r="A46582" s="70">
        <v>59856</v>
      </c>
      <c r="B46582" s="12">
        <v>638</v>
      </c>
      <c r="C46582" s="12">
        <v>0</v>
      </c>
      <c r="D46582" s="71">
        <f>IF(MOD(COUNT(B$8:B46582),ROUND($B$5,0))=0,D46581+1,D46581)</f>
        <v>7</v>
      </c>
    </row>
    <row r="46583" spans="1:4">
      <c r="A46583" s="70">
        <v>58859</v>
      </c>
      <c r="B46583" s="12">
        <v>638</v>
      </c>
      <c r="C46583" s="12">
        <v>0</v>
      </c>
      <c r="D46583" s="71">
        <f>IF(MOD(COUNT(B$8:B46583),ROUND($B$5,0))=0,D46582+1,D46582)</f>
        <v>7</v>
      </c>
    </row>
    <row r="46584" spans="1:4">
      <c r="A46584" s="70">
        <v>61836</v>
      </c>
      <c r="B46584" s="12">
        <v>638</v>
      </c>
      <c r="C46584" s="12">
        <v>0</v>
      </c>
      <c r="D46584" s="71">
        <f>IF(MOD(COUNT(B$8:B46584),ROUND($B$5,0))=0,D46583+1,D46583)</f>
        <v>7</v>
      </c>
    </row>
    <row r="46585" spans="1:4">
      <c r="A46585" s="70">
        <v>61702</v>
      </c>
      <c r="B46585" s="12">
        <v>638</v>
      </c>
      <c r="C46585" s="12">
        <v>0</v>
      </c>
      <c r="D46585" s="71">
        <f>IF(MOD(COUNT(B$8:B46585),ROUND($B$5,0))=0,D46584+1,D46584)</f>
        <v>7</v>
      </c>
    </row>
    <row r="46586" spans="1:4">
      <c r="A46586" s="70">
        <v>62329</v>
      </c>
      <c r="B46586" s="12">
        <v>638</v>
      </c>
      <c r="C46586" s="12">
        <v>0</v>
      </c>
      <c r="D46586" s="71">
        <f>IF(MOD(COUNT(B$8:B46586),ROUND($B$5,0))=0,D46585+1,D46585)</f>
        <v>7</v>
      </c>
    </row>
    <row r="46587" spans="1:4">
      <c r="A46587" s="70">
        <v>62575</v>
      </c>
      <c r="B46587" s="12">
        <v>638</v>
      </c>
      <c r="C46587" s="12">
        <v>0</v>
      </c>
      <c r="D46587" s="71">
        <f>IF(MOD(COUNT(B$8:B46587),ROUND($B$5,0))=0,D46586+1,D46586)</f>
        <v>7</v>
      </c>
    </row>
    <row r="46588" spans="1:4">
      <c r="A46588" s="70">
        <v>65039</v>
      </c>
      <c r="B46588" s="12">
        <v>638</v>
      </c>
      <c r="C46588" s="12">
        <v>0</v>
      </c>
      <c r="D46588" s="71">
        <f>IF(MOD(COUNT(B$8:B46588),ROUND($B$5,0))=0,D46587+1,D46587)</f>
        <v>7</v>
      </c>
    </row>
    <row r="46589" spans="1:4">
      <c r="A46589" s="70">
        <v>67676</v>
      </c>
      <c r="B46589" s="12">
        <v>638</v>
      </c>
      <c r="C46589" s="12">
        <v>0</v>
      </c>
      <c r="D46589" s="71">
        <f>IF(MOD(COUNT(B$8:B46589),ROUND($B$5,0))=0,D46588+1,D46588)</f>
        <v>7</v>
      </c>
    </row>
    <row r="46590" spans="1:4">
      <c r="A46590" s="70">
        <v>68042</v>
      </c>
      <c r="B46590" s="12">
        <v>639</v>
      </c>
      <c r="C46590" s="12">
        <v>0</v>
      </c>
      <c r="D46590" s="71">
        <f>IF(MOD(COUNT(B$8:B46590),ROUND($B$5,0))=0,D46589+1,D46589)</f>
        <v>7</v>
      </c>
    </row>
    <row r="46591" spans="1:4">
      <c r="A46591" s="70">
        <v>67508</v>
      </c>
      <c r="B46591" s="12">
        <v>639</v>
      </c>
      <c r="C46591" s="12">
        <v>0</v>
      </c>
      <c r="D46591" s="71">
        <f>IF(MOD(COUNT(B$8:B46591),ROUND($B$5,0))=0,D46590+1,D46590)</f>
        <v>7</v>
      </c>
    </row>
    <row r="46592" spans="1:4">
      <c r="A46592" s="70">
        <v>68712</v>
      </c>
      <c r="B46592" s="12">
        <v>639</v>
      </c>
      <c r="C46592" s="12">
        <v>0</v>
      </c>
      <c r="D46592" s="71">
        <f>IF(MOD(COUNT(B$8:B46592),ROUND($B$5,0))=0,D46591+1,D46591)</f>
        <v>7</v>
      </c>
    </row>
    <row r="46593" spans="1:4">
      <c r="A46593" s="70">
        <v>70327</v>
      </c>
      <c r="B46593" s="12">
        <v>639</v>
      </c>
      <c r="C46593" s="12">
        <v>0</v>
      </c>
      <c r="D46593" s="71">
        <f>IF(MOD(COUNT(B$8:B46593),ROUND($B$5,0))=0,D46592+1,D46592)</f>
        <v>7</v>
      </c>
    </row>
    <row r="46594" spans="1:4">
      <c r="A46594" s="70">
        <v>72610</v>
      </c>
      <c r="B46594" s="12">
        <v>639</v>
      </c>
      <c r="C46594" s="12">
        <v>0</v>
      </c>
      <c r="D46594" s="71">
        <f>IF(MOD(COUNT(B$8:B46594),ROUND($B$5,0))=0,D46593+1,D46593)</f>
        <v>7</v>
      </c>
    </row>
    <row r="46595" spans="1:4">
      <c r="A46595" s="70">
        <v>73552</v>
      </c>
      <c r="B46595" s="12">
        <v>639</v>
      </c>
      <c r="C46595" s="12">
        <v>0</v>
      </c>
      <c r="D46595" s="71">
        <f>IF(MOD(COUNT(B$8:B46595),ROUND($B$5,0))=0,D46594+1,D46594)</f>
        <v>7</v>
      </c>
    </row>
    <row r="46596" spans="1:4">
      <c r="A46596" s="70">
        <v>74663</v>
      </c>
      <c r="B46596" s="12">
        <v>639</v>
      </c>
      <c r="C46596" s="12">
        <v>0</v>
      </c>
      <c r="D46596" s="71">
        <f>IF(MOD(COUNT(B$8:B46596),ROUND($B$5,0))=0,D46595+1,D46595)</f>
        <v>7</v>
      </c>
    </row>
    <row r="46597" spans="1:4">
      <c r="A46597" s="70">
        <v>74837</v>
      </c>
      <c r="B46597" s="12">
        <v>639</v>
      </c>
      <c r="C46597" s="12">
        <v>1</v>
      </c>
      <c r="D46597" s="71">
        <f>IF(MOD(COUNT(B$8:B46597),ROUND($B$5,0))=0,D46596+1,D46596)</f>
        <v>7</v>
      </c>
    </row>
    <row r="46598" spans="1:4">
      <c r="A46598" s="70">
        <v>76564</v>
      </c>
      <c r="B46598" s="12">
        <v>639</v>
      </c>
      <c r="C46598" s="12">
        <v>1</v>
      </c>
      <c r="D46598" s="71">
        <f>IF(MOD(COUNT(B$8:B46598),ROUND($B$5,0))=0,D46597+1,D46597)</f>
        <v>7</v>
      </c>
    </row>
    <row r="46599" spans="1:4">
      <c r="A46599" s="70">
        <v>76551</v>
      </c>
      <c r="B46599" s="12">
        <v>639</v>
      </c>
      <c r="C46599" s="12">
        <v>0</v>
      </c>
      <c r="D46599" s="71">
        <f>IF(MOD(COUNT(B$8:B46599),ROUND($B$5,0))=0,D46598+1,D46598)</f>
        <v>7</v>
      </c>
    </row>
    <row r="46600" spans="1:4">
      <c r="A46600" s="70">
        <v>78647</v>
      </c>
      <c r="B46600" s="12">
        <v>639</v>
      </c>
      <c r="C46600" s="12">
        <v>0</v>
      </c>
      <c r="D46600" s="71">
        <f>IF(MOD(COUNT(B$8:B46600),ROUND($B$5,0))=0,D46599+1,D46599)</f>
        <v>7</v>
      </c>
    </row>
    <row r="46601" spans="1:4">
      <c r="A46601" s="70">
        <v>78704</v>
      </c>
      <c r="B46601" s="12">
        <v>639</v>
      </c>
      <c r="C46601" s="12">
        <v>0</v>
      </c>
      <c r="D46601" s="71">
        <f>IF(MOD(COUNT(B$8:B46601),ROUND($B$5,0))=0,D46600+1,D46600)</f>
        <v>7</v>
      </c>
    </row>
    <row r="46602" spans="1:4">
      <c r="A46602" s="70">
        <v>79563</v>
      </c>
      <c r="B46602" s="12">
        <v>639</v>
      </c>
      <c r="C46602" s="12">
        <v>0</v>
      </c>
      <c r="D46602" s="71">
        <f>IF(MOD(COUNT(B$8:B46602),ROUND($B$5,0))=0,D46601+1,D46601)</f>
        <v>7</v>
      </c>
    </row>
    <row r="46603" spans="1:4">
      <c r="A46603" s="70">
        <v>79457</v>
      </c>
      <c r="B46603" s="12">
        <v>639</v>
      </c>
      <c r="C46603" s="12">
        <v>0</v>
      </c>
      <c r="D46603" s="71">
        <f>IF(MOD(COUNT(B$8:B46603),ROUND($B$5,0))=0,D46602+1,D46602)</f>
        <v>7</v>
      </c>
    </row>
    <row r="46604" spans="1:4">
      <c r="A46604" s="70">
        <v>81080</v>
      </c>
      <c r="B46604" s="12">
        <v>639</v>
      </c>
      <c r="C46604" s="12">
        <v>0</v>
      </c>
      <c r="D46604" s="71">
        <f>IF(MOD(COUNT(B$8:B46604),ROUND($B$5,0))=0,D46603+1,D46603)</f>
        <v>7</v>
      </c>
    </row>
    <row r="46605" spans="1:4">
      <c r="A46605" s="70">
        <v>81364</v>
      </c>
      <c r="B46605" s="12">
        <v>639</v>
      </c>
      <c r="C46605" s="12">
        <v>0</v>
      </c>
      <c r="D46605" s="71">
        <f>IF(MOD(COUNT(B$8:B46605),ROUND($B$5,0))=0,D46604+1,D46604)</f>
        <v>7</v>
      </c>
    </row>
    <row r="46606" spans="1:4">
      <c r="A46606" s="70">
        <v>83003</v>
      </c>
      <c r="B46606" s="12">
        <v>639</v>
      </c>
      <c r="C46606" s="12">
        <v>0</v>
      </c>
      <c r="D46606" s="71">
        <f>IF(MOD(COUNT(B$8:B46606),ROUND($B$5,0))=0,D46605+1,D46605)</f>
        <v>7</v>
      </c>
    </row>
    <row r="46607" spans="1:4">
      <c r="A46607" s="70">
        <v>84133</v>
      </c>
      <c r="B46607" s="12">
        <v>639</v>
      </c>
      <c r="C46607" s="12">
        <v>0</v>
      </c>
      <c r="D46607" s="71">
        <f>IF(MOD(COUNT(B$8:B46607),ROUND($B$5,0))=0,D46606+1,D46606)</f>
        <v>7</v>
      </c>
    </row>
    <row r="46608" spans="1:4">
      <c r="A46608" s="70">
        <v>88827</v>
      </c>
      <c r="B46608" s="12">
        <v>639</v>
      </c>
      <c r="C46608" s="12">
        <v>0</v>
      </c>
      <c r="D46608" s="71">
        <f>IF(MOD(COUNT(B$8:B46608),ROUND($B$5,0))=0,D46607+1,D46607)</f>
        <v>7</v>
      </c>
    </row>
    <row r="46609" spans="1:4">
      <c r="A46609" s="70">
        <v>92441</v>
      </c>
      <c r="B46609" s="12">
        <v>639</v>
      </c>
      <c r="C46609" s="12">
        <v>0</v>
      </c>
      <c r="D46609" s="71">
        <f>IF(MOD(COUNT(B$8:B46609),ROUND($B$5,0))=0,D46608+1,D46608)</f>
        <v>7</v>
      </c>
    </row>
    <row r="46610" spans="1:4">
      <c r="A46610" s="70">
        <v>95591</v>
      </c>
      <c r="B46610" s="12">
        <v>639</v>
      </c>
      <c r="C46610" s="12">
        <v>0</v>
      </c>
      <c r="D46610" s="71">
        <f>IF(MOD(COUNT(B$8:B46610),ROUND($B$5,0))=0,D46609+1,D46609)</f>
        <v>7</v>
      </c>
    </row>
    <row r="46611" spans="1:4">
      <c r="A46611" s="70">
        <v>95658</v>
      </c>
      <c r="B46611" s="12">
        <v>639</v>
      </c>
      <c r="C46611" s="12">
        <v>0</v>
      </c>
      <c r="D46611" s="71">
        <f>IF(MOD(COUNT(B$8:B46611),ROUND($B$5,0))=0,D46610+1,D46610)</f>
        <v>7</v>
      </c>
    </row>
    <row r="46612" spans="1:4">
      <c r="A46612" s="70">
        <v>97966</v>
      </c>
      <c r="B46612" s="12">
        <v>639</v>
      </c>
      <c r="C46612" s="12">
        <v>0</v>
      </c>
      <c r="D46612" s="71">
        <f>IF(MOD(COUNT(B$8:B46612),ROUND($B$5,0))=0,D46611+1,D46611)</f>
        <v>7</v>
      </c>
    </row>
    <row r="46613" spans="1:4">
      <c r="A46613" s="70">
        <v>98640</v>
      </c>
      <c r="B46613" s="12">
        <v>639</v>
      </c>
      <c r="C46613" s="12">
        <v>0</v>
      </c>
      <c r="D46613" s="71">
        <f>IF(MOD(COUNT(B$8:B46613),ROUND($B$5,0))=0,D46612+1,D46612)</f>
        <v>7</v>
      </c>
    </row>
    <row r="46614" spans="1:4">
      <c r="A46614" s="70">
        <v>101006</v>
      </c>
      <c r="B46614" s="12">
        <v>639</v>
      </c>
      <c r="C46614" s="12">
        <v>0</v>
      </c>
      <c r="D46614" s="71">
        <f>IF(MOD(COUNT(B$8:B46614),ROUND($B$5,0))=0,D46613+1,D46613)</f>
        <v>7</v>
      </c>
    </row>
    <row r="46615" spans="1:4">
      <c r="A46615" s="70">
        <v>106137</v>
      </c>
      <c r="B46615" s="12">
        <v>639</v>
      </c>
      <c r="C46615" s="12">
        <v>0</v>
      </c>
      <c r="D46615" s="71">
        <f>IF(MOD(COUNT(B$8:B46615),ROUND($B$5,0))=0,D46614+1,D46614)</f>
        <v>7</v>
      </c>
    </row>
    <row r="46616" spans="1:4">
      <c r="A46616" s="70">
        <v>136664</v>
      </c>
      <c r="B46616" s="12">
        <v>639</v>
      </c>
      <c r="C46616" s="12">
        <v>0</v>
      </c>
      <c r="D46616" s="71">
        <f>IF(MOD(COUNT(B$8:B46616),ROUND($B$5,0))=0,D46615+1,D46615)</f>
        <v>7</v>
      </c>
    </row>
    <row r="46617" spans="1:4">
      <c r="A46617" s="70">
        <v>137609</v>
      </c>
      <c r="B46617" s="12">
        <v>639</v>
      </c>
      <c r="C46617" s="12">
        <v>0</v>
      </c>
      <c r="D46617" s="71">
        <f>IF(MOD(COUNT(B$8:B46617),ROUND($B$5,0))=0,D46616+1,D46616)</f>
        <v>7</v>
      </c>
    </row>
    <row r="46618" spans="1:4">
      <c r="A46618" s="70">
        <v>137349</v>
      </c>
      <c r="B46618" s="12">
        <v>639</v>
      </c>
      <c r="C46618" s="12">
        <v>0</v>
      </c>
      <c r="D46618" s="71">
        <f>IF(MOD(COUNT(B$8:B46618),ROUND($B$5,0))=0,D46617+1,D46617)</f>
        <v>7</v>
      </c>
    </row>
    <row r="46619" spans="1:4">
      <c r="A46619" s="70">
        <v>137592</v>
      </c>
      <c r="B46619" s="12">
        <v>639</v>
      </c>
      <c r="C46619" s="12">
        <v>0</v>
      </c>
      <c r="D46619" s="71">
        <f>IF(MOD(COUNT(B$8:B46619),ROUND($B$5,0))=0,D46618+1,D46618)</f>
        <v>7</v>
      </c>
    </row>
    <row r="46620" spans="1:4">
      <c r="A46620" s="70">
        <v>139042</v>
      </c>
      <c r="B46620" s="12">
        <v>639</v>
      </c>
      <c r="C46620" s="12">
        <v>0</v>
      </c>
      <c r="D46620" s="71">
        <f>IF(MOD(COUNT(B$8:B46620),ROUND($B$5,0))=0,D46619+1,D46619)</f>
        <v>7</v>
      </c>
    </row>
    <row r="46621" spans="1:4">
      <c r="A46621" s="70">
        <v>210809</v>
      </c>
      <c r="B46621" s="12">
        <v>639</v>
      </c>
      <c r="C46621" s="12">
        <v>0</v>
      </c>
      <c r="D46621" s="71">
        <f>IF(MOD(COUNT(B$8:B46621),ROUND($B$5,0))=0,D46620+1,D46620)</f>
        <v>7</v>
      </c>
    </row>
    <row r="46622" spans="1:4">
      <c r="A46622" s="70">
        <v>221390</v>
      </c>
      <c r="B46622" s="12">
        <v>639</v>
      </c>
      <c r="C46622" s="12">
        <v>0</v>
      </c>
      <c r="D46622" s="71">
        <f>IF(MOD(COUNT(B$8:B46622),ROUND($B$5,0))=0,D46621+1,D46621)</f>
        <v>7</v>
      </c>
    </row>
    <row r="46623" spans="1:4">
      <c r="A46623" s="70">
        <v>221056</v>
      </c>
      <c r="B46623" s="12">
        <v>639</v>
      </c>
      <c r="C46623" s="12">
        <v>1</v>
      </c>
      <c r="D46623" s="71">
        <f>IF(MOD(COUNT(B$8:B46623),ROUND($B$5,0))=0,D46622+1,D46622)</f>
        <v>7</v>
      </c>
    </row>
    <row r="46624" spans="1:4">
      <c r="A46624" s="70">
        <v>221194</v>
      </c>
      <c r="B46624" s="12">
        <v>639</v>
      </c>
      <c r="C46624" s="12">
        <v>0</v>
      </c>
      <c r="D46624" s="71">
        <f>IF(MOD(COUNT(B$8:B46624),ROUND($B$5,0))=0,D46623+1,D46623)</f>
        <v>7</v>
      </c>
    </row>
    <row r="46625" spans="1:4">
      <c r="A46625" s="70">
        <v>222430</v>
      </c>
      <c r="B46625" s="12">
        <v>639</v>
      </c>
      <c r="C46625" s="12">
        <v>0</v>
      </c>
      <c r="D46625" s="71">
        <f>IF(MOD(COUNT(B$8:B46625),ROUND($B$5,0))=0,D46624+1,D46624)</f>
        <v>7</v>
      </c>
    </row>
    <row r="46626" spans="1:4">
      <c r="A46626" s="70">
        <v>222319</v>
      </c>
      <c r="B46626" s="12">
        <v>639</v>
      </c>
      <c r="C46626" s="12">
        <v>0</v>
      </c>
      <c r="D46626" s="71">
        <f>IF(MOD(COUNT(B$8:B46626),ROUND($B$5,0))=0,D46625+1,D46625)</f>
        <v>7</v>
      </c>
    </row>
    <row r="46627" spans="1:4">
      <c r="A46627" s="70">
        <v>222509</v>
      </c>
      <c r="B46627" s="12">
        <v>639</v>
      </c>
      <c r="C46627" s="12">
        <v>0</v>
      </c>
      <c r="D46627" s="71">
        <f>IF(MOD(COUNT(B$8:B46627),ROUND($B$5,0))=0,D46626+1,D46626)</f>
        <v>7</v>
      </c>
    </row>
    <row r="46628" spans="1:4">
      <c r="A46628" s="70">
        <v>223160</v>
      </c>
      <c r="B46628" s="12">
        <v>639</v>
      </c>
      <c r="C46628" s="12">
        <v>0</v>
      </c>
      <c r="D46628" s="71">
        <f>IF(MOD(COUNT(B$8:B46628),ROUND($B$5,0))=0,D46627+1,D46627)</f>
        <v>7</v>
      </c>
    </row>
    <row r="46629" spans="1:4">
      <c r="A46629" s="70">
        <v>223041</v>
      </c>
      <c r="B46629" s="12">
        <v>639</v>
      </c>
      <c r="C46629" s="12">
        <v>0</v>
      </c>
      <c r="D46629" s="71">
        <f>IF(MOD(COUNT(B$8:B46629),ROUND($B$5,0))=0,D46628+1,D46628)</f>
        <v>7</v>
      </c>
    </row>
    <row r="46630" spans="1:4">
      <c r="A46630" s="70">
        <v>224566</v>
      </c>
      <c r="B46630" s="12">
        <v>639</v>
      </c>
      <c r="C46630" s="12">
        <v>0</v>
      </c>
      <c r="D46630" s="71">
        <f>IF(MOD(COUNT(B$8:B46630),ROUND($B$5,0))=0,D46629+1,D46629)</f>
        <v>7</v>
      </c>
    </row>
    <row r="46631" spans="1:4">
      <c r="A46631" s="70">
        <v>225392</v>
      </c>
      <c r="B46631" s="12">
        <v>639</v>
      </c>
      <c r="C46631" s="12">
        <v>0</v>
      </c>
      <c r="D46631" s="71">
        <f>IF(MOD(COUNT(B$8:B46631),ROUND($B$5,0))=0,D46630+1,D46630)</f>
        <v>7</v>
      </c>
    </row>
    <row r="46632" spans="1:4">
      <c r="A46632" s="70">
        <v>226654</v>
      </c>
      <c r="B46632" s="12">
        <v>639</v>
      </c>
      <c r="C46632" s="12">
        <v>0</v>
      </c>
      <c r="D46632" s="71">
        <f>IF(MOD(COUNT(B$8:B46632),ROUND($B$5,0))=0,D46631+1,D46631)</f>
        <v>7</v>
      </c>
    </row>
    <row r="46633" spans="1:4">
      <c r="A46633" s="70">
        <v>226843</v>
      </c>
      <c r="B46633" s="12">
        <v>639</v>
      </c>
      <c r="C46633" s="12">
        <v>0</v>
      </c>
      <c r="D46633" s="71">
        <f>IF(MOD(COUNT(B$8:B46633),ROUND($B$5,0))=0,D46632+1,D46632)</f>
        <v>7</v>
      </c>
    </row>
    <row r="46634" spans="1:4">
      <c r="A46634" s="70">
        <v>227067</v>
      </c>
      <c r="B46634" s="12">
        <v>639</v>
      </c>
      <c r="C46634" s="12">
        <v>0</v>
      </c>
      <c r="D46634" s="71">
        <f>IF(MOD(COUNT(B$8:B46634),ROUND($B$5,0))=0,D46633+1,D46633)</f>
        <v>7</v>
      </c>
    </row>
    <row r="46635" spans="1:4">
      <c r="A46635" s="70">
        <v>228220</v>
      </c>
      <c r="B46635" s="12">
        <v>639</v>
      </c>
      <c r="C46635" s="12">
        <v>0</v>
      </c>
      <c r="D46635" s="71">
        <f>IF(MOD(COUNT(B$8:B46635),ROUND($B$5,0))=0,D46634+1,D46634)</f>
        <v>7</v>
      </c>
    </row>
    <row r="46636" spans="1:4">
      <c r="A46636" s="70">
        <v>229281</v>
      </c>
      <c r="B46636" s="12">
        <v>639</v>
      </c>
      <c r="C46636" s="12">
        <v>0</v>
      </c>
      <c r="D46636" s="71">
        <f>IF(MOD(COUNT(B$8:B46636),ROUND($B$5,0))=0,D46635+1,D46635)</f>
        <v>7</v>
      </c>
    </row>
    <row r="46637" spans="1:4">
      <c r="A46637" s="70">
        <v>229939</v>
      </c>
      <c r="B46637" s="12">
        <v>639</v>
      </c>
      <c r="C46637" s="12">
        <v>0</v>
      </c>
      <c r="D46637" s="71">
        <f>IF(MOD(COUNT(B$8:B46637),ROUND($B$5,0))=0,D46636+1,D46636)</f>
        <v>7</v>
      </c>
    </row>
    <row r="46638" spans="1:4">
      <c r="A46638" s="70">
        <v>229978</v>
      </c>
      <c r="B46638" s="12">
        <v>639</v>
      </c>
      <c r="C46638" s="12">
        <v>0</v>
      </c>
      <c r="D46638" s="71">
        <f>IF(MOD(COUNT(B$8:B46638),ROUND($B$5,0))=0,D46637+1,D46637)</f>
        <v>7</v>
      </c>
    </row>
    <row r="46639" spans="1:4">
      <c r="A46639" s="70">
        <v>235016</v>
      </c>
      <c r="B46639" s="12">
        <v>639</v>
      </c>
      <c r="C46639" s="12">
        <v>0</v>
      </c>
      <c r="D46639" s="71">
        <f>IF(MOD(COUNT(B$8:B46639),ROUND($B$5,0))=0,D46638+1,D46638)</f>
        <v>7</v>
      </c>
    </row>
    <row r="46640" spans="1:4">
      <c r="A46640" s="70">
        <v>239285</v>
      </c>
      <c r="B46640" s="12">
        <v>639</v>
      </c>
      <c r="C46640" s="12">
        <v>0</v>
      </c>
      <c r="D46640" s="71">
        <f>IF(MOD(COUNT(B$8:B46640),ROUND($B$5,0))=0,D46639+1,D46639)</f>
        <v>7</v>
      </c>
    </row>
    <row r="46641" spans="1:4">
      <c r="A46641" s="70">
        <v>242901</v>
      </c>
      <c r="B46641" s="12">
        <v>639</v>
      </c>
      <c r="C46641" s="12">
        <v>0</v>
      </c>
      <c r="D46641" s="71">
        <f>IF(MOD(COUNT(B$8:B46641),ROUND($B$5,0))=0,D46640+1,D46640)</f>
        <v>7</v>
      </c>
    </row>
    <row r="46642" spans="1:4">
      <c r="A46642" s="70">
        <v>242547</v>
      </c>
      <c r="B46642" s="12">
        <v>639</v>
      </c>
      <c r="C46642" s="12">
        <v>0</v>
      </c>
      <c r="D46642" s="71">
        <f>IF(MOD(COUNT(B$8:B46642),ROUND($B$5,0))=0,D46641+1,D46641)</f>
        <v>7</v>
      </c>
    </row>
    <row r="46643" spans="1:4">
      <c r="A46643" s="70">
        <v>247819</v>
      </c>
      <c r="B46643" s="12">
        <v>639</v>
      </c>
      <c r="C46643" s="12">
        <v>0</v>
      </c>
      <c r="D46643" s="71">
        <f>IF(MOD(COUNT(B$8:B46643),ROUND($B$5,0))=0,D46642+1,D46642)</f>
        <v>7</v>
      </c>
    </row>
    <row r="46644" spans="1:4">
      <c r="A46644" s="70">
        <v>251453</v>
      </c>
      <c r="B46644" s="12">
        <v>639</v>
      </c>
      <c r="C46644" s="12">
        <v>0</v>
      </c>
      <c r="D46644" s="71">
        <f>IF(MOD(COUNT(B$8:B46644),ROUND($B$5,0))=0,D46643+1,D46643)</f>
        <v>7</v>
      </c>
    </row>
    <row r="46645" spans="1:4">
      <c r="A46645" s="70">
        <v>255354</v>
      </c>
      <c r="B46645" s="12">
        <v>639</v>
      </c>
      <c r="C46645" s="12">
        <v>0</v>
      </c>
      <c r="D46645" s="71">
        <f>IF(MOD(COUNT(B$8:B46645),ROUND($B$5,0))=0,D46644+1,D46644)</f>
        <v>7</v>
      </c>
    </row>
    <row r="46646" spans="1:4">
      <c r="A46646" s="70">
        <v>263662</v>
      </c>
      <c r="B46646" s="12">
        <v>639</v>
      </c>
      <c r="C46646" s="12">
        <v>0</v>
      </c>
      <c r="D46646" s="71">
        <f>IF(MOD(COUNT(B$8:B46646),ROUND($B$5,0))=0,D46645+1,D46645)</f>
        <v>7</v>
      </c>
    </row>
    <row r="46647" spans="1:4">
      <c r="A46647" s="70">
        <v>266503</v>
      </c>
      <c r="B46647" s="12">
        <v>639</v>
      </c>
      <c r="C46647" s="12">
        <v>0</v>
      </c>
      <c r="D46647" s="71">
        <f>IF(MOD(COUNT(B$8:B46647),ROUND($B$5,0))=0,D46646+1,D46646)</f>
        <v>7</v>
      </c>
    </row>
    <row r="46648" spans="1:4">
      <c r="A46648" s="70">
        <v>271755</v>
      </c>
      <c r="B46648" s="12">
        <v>639</v>
      </c>
      <c r="C46648" s="12">
        <v>0</v>
      </c>
      <c r="D46648" s="71">
        <f>IF(MOD(COUNT(B$8:B46648),ROUND($B$5,0))=0,D46647+1,D46647)</f>
        <v>7</v>
      </c>
    </row>
    <row r="46649" spans="1:4">
      <c r="A46649" s="70">
        <v>15782</v>
      </c>
      <c r="B46649" s="12">
        <v>639</v>
      </c>
      <c r="C46649" s="12">
        <v>0</v>
      </c>
      <c r="D46649" s="71">
        <f>IF(MOD(COUNT(B$8:B46649),ROUND($B$5,0))=0,D46648+1,D46648)</f>
        <v>7</v>
      </c>
    </row>
    <row r="46650" spans="1:4">
      <c r="A46650" s="70">
        <v>18789</v>
      </c>
      <c r="B46650" s="12">
        <v>639</v>
      </c>
      <c r="C46650" s="12">
        <v>0</v>
      </c>
      <c r="D46650" s="71">
        <f>IF(MOD(COUNT(B$8:B46650),ROUND($B$5,0))=0,D46649+1,D46649)</f>
        <v>7</v>
      </c>
    </row>
    <row r="46651" spans="1:4">
      <c r="A46651" s="70">
        <v>18904</v>
      </c>
      <c r="B46651" s="12">
        <v>639</v>
      </c>
      <c r="C46651" s="12">
        <v>0</v>
      </c>
      <c r="D46651" s="71">
        <f>IF(MOD(COUNT(B$8:B46651),ROUND($B$5,0))=0,D46650+1,D46650)</f>
        <v>7</v>
      </c>
    </row>
    <row r="46652" spans="1:4">
      <c r="A46652" s="70">
        <v>20909</v>
      </c>
      <c r="B46652" s="12">
        <v>639</v>
      </c>
      <c r="C46652" s="12">
        <v>0</v>
      </c>
      <c r="D46652" s="71">
        <f>IF(MOD(COUNT(B$8:B46652),ROUND($B$5,0))=0,D46651+1,D46651)</f>
        <v>7</v>
      </c>
    </row>
    <row r="46653" spans="1:4">
      <c r="A46653" s="70">
        <v>22320</v>
      </c>
      <c r="B46653" s="12">
        <v>639</v>
      </c>
      <c r="C46653" s="12">
        <v>0</v>
      </c>
      <c r="D46653" s="71">
        <f>IF(MOD(COUNT(B$8:B46653),ROUND($B$5,0))=0,D46652+1,D46652)</f>
        <v>7</v>
      </c>
    </row>
    <row r="46654" spans="1:4">
      <c r="A46654" s="70">
        <v>26177</v>
      </c>
      <c r="B46654" s="12">
        <v>639</v>
      </c>
      <c r="C46654" s="12">
        <v>0</v>
      </c>
      <c r="D46654" s="71">
        <f>IF(MOD(COUNT(B$8:B46654),ROUND($B$5,0))=0,D46653+1,D46653)</f>
        <v>7</v>
      </c>
    </row>
    <row r="46655" spans="1:4">
      <c r="A46655" s="70">
        <v>25427</v>
      </c>
      <c r="B46655" s="12">
        <v>639</v>
      </c>
      <c r="C46655" s="12">
        <v>0</v>
      </c>
      <c r="D46655" s="71">
        <f>IF(MOD(COUNT(B$8:B46655),ROUND($B$5,0))=0,D46654+1,D46654)</f>
        <v>7</v>
      </c>
    </row>
    <row r="46656" spans="1:4">
      <c r="A46656" s="70">
        <v>25649</v>
      </c>
      <c r="B46656" s="12">
        <v>639</v>
      </c>
      <c r="C46656" s="12">
        <v>0</v>
      </c>
      <c r="D46656" s="71">
        <f>IF(MOD(COUNT(B$8:B46656),ROUND($B$5,0))=0,D46655+1,D46655)</f>
        <v>7</v>
      </c>
    </row>
    <row r="46657" spans="1:4">
      <c r="A46657" s="70">
        <v>26885</v>
      </c>
      <c r="B46657" s="12">
        <v>639</v>
      </c>
      <c r="C46657" s="12">
        <v>0</v>
      </c>
      <c r="D46657" s="71">
        <f>IF(MOD(COUNT(B$8:B46657),ROUND($B$5,0))=0,D46656+1,D46656)</f>
        <v>7</v>
      </c>
    </row>
    <row r="46658" spans="1:4">
      <c r="A46658" s="70">
        <v>28248</v>
      </c>
      <c r="B46658" s="12">
        <v>639</v>
      </c>
      <c r="C46658" s="12">
        <v>0</v>
      </c>
      <c r="D46658" s="71">
        <f>IF(MOD(COUNT(B$8:B46658),ROUND($B$5,0))=0,D46657+1,D46657)</f>
        <v>7</v>
      </c>
    </row>
    <row r="46659" spans="1:4">
      <c r="A46659" s="70">
        <v>28896</v>
      </c>
      <c r="B46659" s="12">
        <v>639</v>
      </c>
      <c r="C46659" s="12">
        <v>0</v>
      </c>
      <c r="D46659" s="71">
        <f>IF(MOD(COUNT(B$8:B46659),ROUND($B$5,0))=0,D46658+1,D46658)</f>
        <v>7</v>
      </c>
    </row>
    <row r="46660" spans="1:4">
      <c r="A46660" s="70">
        <v>28974</v>
      </c>
      <c r="B46660" s="12">
        <v>639</v>
      </c>
      <c r="C46660" s="12">
        <v>1</v>
      </c>
      <c r="D46660" s="71">
        <f>IF(MOD(COUNT(B$8:B46660),ROUND($B$5,0))=0,D46659+1,D46659)</f>
        <v>7</v>
      </c>
    </row>
    <row r="46661" spans="1:4">
      <c r="A46661" s="70">
        <v>31829</v>
      </c>
      <c r="B46661" s="12">
        <v>639</v>
      </c>
      <c r="C46661" s="12">
        <v>0</v>
      </c>
      <c r="D46661" s="71">
        <f>IF(MOD(COUNT(B$8:B46661),ROUND($B$5,0))=0,D46660+1,D46660)</f>
        <v>7</v>
      </c>
    </row>
    <row r="46662" spans="1:4">
      <c r="A46662" s="70">
        <v>32696</v>
      </c>
      <c r="B46662" s="12">
        <v>639</v>
      </c>
      <c r="C46662" s="12">
        <v>0</v>
      </c>
      <c r="D46662" s="71">
        <f>IF(MOD(COUNT(B$8:B46662),ROUND($B$5,0))=0,D46661+1,D46661)</f>
        <v>7</v>
      </c>
    </row>
    <row r="46663" spans="1:4">
      <c r="A46663" s="70">
        <v>32460</v>
      </c>
      <c r="B46663" s="12">
        <v>639</v>
      </c>
      <c r="C46663" s="12">
        <v>0</v>
      </c>
      <c r="D46663" s="71">
        <f>IF(MOD(COUNT(B$8:B46663),ROUND($B$5,0))=0,D46662+1,D46662)</f>
        <v>7</v>
      </c>
    </row>
    <row r="46664" spans="1:4">
      <c r="A46664" s="70">
        <v>34138</v>
      </c>
      <c r="B46664" s="12">
        <v>639</v>
      </c>
      <c r="C46664" s="12">
        <v>0</v>
      </c>
      <c r="D46664" s="71">
        <f>IF(MOD(COUNT(B$8:B46664),ROUND($B$5,0))=0,D46663+1,D46663)</f>
        <v>7</v>
      </c>
    </row>
    <row r="46665" spans="1:4">
      <c r="A46665" s="70">
        <v>38061</v>
      </c>
      <c r="B46665" s="12">
        <v>639</v>
      </c>
      <c r="C46665" s="12">
        <v>0</v>
      </c>
      <c r="D46665" s="71">
        <f>IF(MOD(COUNT(B$8:B46665),ROUND($B$5,0))=0,D46664+1,D46664)</f>
        <v>7</v>
      </c>
    </row>
    <row r="46666" spans="1:4">
      <c r="A46666" s="70">
        <v>38350</v>
      </c>
      <c r="B46666" s="12">
        <v>639</v>
      </c>
      <c r="C46666" s="12">
        <v>0</v>
      </c>
      <c r="D46666" s="71">
        <f>IF(MOD(COUNT(B$8:B46666),ROUND($B$5,0))=0,D46665+1,D46665)</f>
        <v>7</v>
      </c>
    </row>
    <row r="46667" spans="1:4">
      <c r="A46667" s="70">
        <v>40275</v>
      </c>
      <c r="B46667" s="12">
        <v>639</v>
      </c>
      <c r="C46667" s="12">
        <v>0</v>
      </c>
      <c r="D46667" s="71">
        <f>IF(MOD(COUNT(B$8:B46667),ROUND($B$5,0))=0,D46666+1,D46666)</f>
        <v>7</v>
      </c>
    </row>
    <row r="46668" spans="1:4">
      <c r="A46668" s="70">
        <v>40390</v>
      </c>
      <c r="B46668" s="12">
        <v>639</v>
      </c>
      <c r="C46668" s="12">
        <v>0</v>
      </c>
      <c r="D46668" s="71">
        <f>IF(MOD(COUNT(B$8:B46668),ROUND($B$5,0))=0,D46667+1,D46667)</f>
        <v>7</v>
      </c>
    </row>
    <row r="46669" spans="1:4">
      <c r="A46669" s="70">
        <v>39393</v>
      </c>
      <c r="B46669" s="12">
        <v>639</v>
      </c>
      <c r="C46669" s="12">
        <v>0</v>
      </c>
      <c r="D46669" s="71">
        <f>IF(MOD(COUNT(B$8:B46669),ROUND($B$5,0))=0,D46668+1,D46668)</f>
        <v>7</v>
      </c>
    </row>
    <row r="46670" spans="1:4">
      <c r="A46670" s="70">
        <v>46964</v>
      </c>
      <c r="B46670" s="12">
        <v>639</v>
      </c>
      <c r="C46670" s="12">
        <v>0</v>
      </c>
      <c r="D46670" s="71">
        <f>IF(MOD(COUNT(B$8:B46670),ROUND($B$5,0))=0,D46669+1,D46669)</f>
        <v>7</v>
      </c>
    </row>
    <row r="46671" spans="1:4">
      <c r="A46671" s="70">
        <v>47190</v>
      </c>
      <c r="B46671" s="12">
        <v>639</v>
      </c>
      <c r="C46671" s="12">
        <v>0</v>
      </c>
      <c r="D46671" s="71">
        <f>IF(MOD(COUNT(B$8:B46671),ROUND($B$5,0))=0,D46670+1,D46670)</f>
        <v>7</v>
      </c>
    </row>
    <row r="46672" spans="1:4">
      <c r="A46672" s="70">
        <v>50521</v>
      </c>
      <c r="B46672" s="12">
        <v>639</v>
      </c>
      <c r="C46672" s="12">
        <v>0</v>
      </c>
      <c r="D46672" s="71">
        <f>IF(MOD(COUNT(B$8:B46672),ROUND($B$5,0))=0,D46671+1,D46671)</f>
        <v>7</v>
      </c>
    </row>
    <row r="46673" spans="1:4">
      <c r="A46673" s="70">
        <v>50763</v>
      </c>
      <c r="B46673" s="12">
        <v>639</v>
      </c>
      <c r="C46673" s="12">
        <v>0</v>
      </c>
      <c r="D46673" s="71">
        <f>IF(MOD(COUNT(B$8:B46673),ROUND($B$5,0))=0,D46672+1,D46672)</f>
        <v>7</v>
      </c>
    </row>
    <row r="46674" spans="1:4">
      <c r="A46674" s="70">
        <v>51613</v>
      </c>
      <c r="B46674" s="12">
        <v>639</v>
      </c>
      <c r="C46674" s="12">
        <v>0</v>
      </c>
      <c r="D46674" s="71">
        <f>IF(MOD(COUNT(B$8:B46674),ROUND($B$5,0))=0,D46673+1,D46673)</f>
        <v>7</v>
      </c>
    </row>
    <row r="46675" spans="1:4">
      <c r="A46675" s="70">
        <v>51567</v>
      </c>
      <c r="B46675" s="12">
        <v>639</v>
      </c>
      <c r="C46675" s="12">
        <v>0</v>
      </c>
      <c r="D46675" s="71">
        <f>IF(MOD(COUNT(B$8:B46675),ROUND($B$5,0))=0,D46674+1,D46674)</f>
        <v>7</v>
      </c>
    </row>
    <row r="46676" spans="1:4">
      <c r="A46676" s="70">
        <v>52281</v>
      </c>
      <c r="B46676" s="12">
        <v>639</v>
      </c>
      <c r="C46676" s="12">
        <v>0</v>
      </c>
      <c r="D46676" s="71">
        <f>IF(MOD(COUNT(B$8:B46676),ROUND($B$5,0))=0,D46675+1,D46675)</f>
        <v>7</v>
      </c>
    </row>
    <row r="46677" spans="1:4">
      <c r="A46677" s="70">
        <v>52075</v>
      </c>
      <c r="B46677" s="12">
        <v>639</v>
      </c>
      <c r="C46677" s="12">
        <v>0</v>
      </c>
      <c r="D46677" s="71">
        <f>IF(MOD(COUNT(B$8:B46677),ROUND($B$5,0))=0,D46676+1,D46676)</f>
        <v>7</v>
      </c>
    </row>
    <row r="46678" spans="1:4">
      <c r="A46678" s="70">
        <v>53160</v>
      </c>
      <c r="B46678" s="12">
        <v>639</v>
      </c>
      <c r="C46678" s="12">
        <v>0</v>
      </c>
      <c r="D46678" s="71">
        <f>IF(MOD(COUNT(B$8:B46678),ROUND($B$5,0))=0,D46677+1,D46677)</f>
        <v>7</v>
      </c>
    </row>
    <row r="46679" spans="1:4">
      <c r="A46679" s="70">
        <v>53893</v>
      </c>
      <c r="B46679" s="12">
        <v>639</v>
      </c>
      <c r="C46679" s="12">
        <v>0</v>
      </c>
      <c r="D46679" s="71">
        <f>IF(MOD(COUNT(B$8:B46679),ROUND($B$5,0))=0,D46678+1,D46678)</f>
        <v>7</v>
      </c>
    </row>
    <row r="46680" spans="1:4">
      <c r="A46680" s="70">
        <v>56729</v>
      </c>
      <c r="B46680" s="12">
        <v>639</v>
      </c>
      <c r="C46680" s="12">
        <v>0</v>
      </c>
      <c r="D46680" s="71">
        <f>IF(MOD(COUNT(B$8:B46680),ROUND($B$5,0))=0,D46679+1,D46679)</f>
        <v>7</v>
      </c>
    </row>
    <row r="46681" spans="1:4">
      <c r="A46681" s="70">
        <v>57060</v>
      </c>
      <c r="B46681" s="12">
        <v>639</v>
      </c>
      <c r="C46681" s="12">
        <v>0</v>
      </c>
      <c r="D46681" s="71">
        <f>IF(MOD(COUNT(B$8:B46681),ROUND($B$5,0))=0,D46680+1,D46680)</f>
        <v>7</v>
      </c>
    </row>
    <row r="46682" spans="1:4">
      <c r="A46682" s="70">
        <v>56697</v>
      </c>
      <c r="B46682" s="12">
        <v>639</v>
      </c>
      <c r="C46682" s="12">
        <v>0</v>
      </c>
      <c r="D46682" s="71">
        <f>IF(MOD(COUNT(B$8:B46682),ROUND($B$5,0))=0,D46681+1,D46681)</f>
        <v>7</v>
      </c>
    </row>
    <row r="46683" spans="1:4">
      <c r="A46683" s="70">
        <v>60046</v>
      </c>
      <c r="B46683" s="12">
        <v>639</v>
      </c>
      <c r="C46683" s="12">
        <v>0</v>
      </c>
      <c r="D46683" s="71">
        <f>IF(MOD(COUNT(B$8:B46683),ROUND($B$5,0))=0,D46682+1,D46682)</f>
        <v>7</v>
      </c>
    </row>
    <row r="46684" spans="1:4">
      <c r="A46684" s="70">
        <v>58460</v>
      </c>
      <c r="B46684" s="12">
        <v>639</v>
      </c>
      <c r="C46684" s="12">
        <v>0</v>
      </c>
      <c r="D46684" s="71">
        <f>IF(MOD(COUNT(B$8:B46684),ROUND($B$5,0))=0,D46683+1,D46683)</f>
        <v>7</v>
      </c>
    </row>
    <row r="46685" spans="1:4">
      <c r="A46685" s="70">
        <v>63048</v>
      </c>
      <c r="B46685" s="12">
        <v>639</v>
      </c>
      <c r="C46685" s="12">
        <v>0</v>
      </c>
      <c r="D46685" s="71">
        <f>IF(MOD(COUNT(B$8:B46685),ROUND($B$5,0))=0,D46684+1,D46684)</f>
        <v>7</v>
      </c>
    </row>
    <row r="46686" spans="1:4">
      <c r="A46686" s="70">
        <v>62085</v>
      </c>
      <c r="B46686" s="12">
        <v>639</v>
      </c>
      <c r="C46686" s="12">
        <v>1</v>
      </c>
      <c r="D46686" s="71">
        <f>IF(MOD(COUNT(B$8:B46686),ROUND($B$5,0))=0,D46685+1,D46685)</f>
        <v>7</v>
      </c>
    </row>
    <row r="46687" spans="1:4">
      <c r="A46687" s="70">
        <v>61438</v>
      </c>
      <c r="B46687" s="12">
        <v>639</v>
      </c>
      <c r="C46687" s="12">
        <v>0</v>
      </c>
      <c r="D46687" s="71">
        <f>IF(MOD(COUNT(B$8:B46687),ROUND($B$5,0))=0,D46686+1,D46686)</f>
        <v>7</v>
      </c>
    </row>
    <row r="46688" spans="1:4">
      <c r="A46688" s="70">
        <v>64139</v>
      </c>
      <c r="B46688" s="12">
        <v>639</v>
      </c>
      <c r="C46688" s="12">
        <v>0</v>
      </c>
      <c r="D46688" s="71">
        <f>IF(MOD(COUNT(B$8:B46688),ROUND($B$5,0))=0,D46687+1,D46687)</f>
        <v>7</v>
      </c>
    </row>
    <row r="46689" spans="1:4">
      <c r="A46689" s="70">
        <v>65143</v>
      </c>
      <c r="B46689" s="12">
        <v>639</v>
      </c>
      <c r="C46689" s="12">
        <v>0</v>
      </c>
      <c r="D46689" s="71">
        <f>IF(MOD(COUNT(B$8:B46689),ROUND($B$5,0))=0,D46688+1,D46688)</f>
        <v>7</v>
      </c>
    </row>
    <row r="46690" spans="1:4">
      <c r="A46690" s="70">
        <v>68042</v>
      </c>
      <c r="B46690" s="12">
        <v>639</v>
      </c>
      <c r="C46690" s="12">
        <v>0</v>
      </c>
      <c r="D46690" s="71">
        <f>IF(MOD(COUNT(B$8:B46690),ROUND($B$5,0))=0,D46689+1,D46689)</f>
        <v>7</v>
      </c>
    </row>
    <row r="46691" spans="1:4">
      <c r="A46691" s="70">
        <v>67602</v>
      </c>
      <c r="B46691" s="12">
        <v>639</v>
      </c>
      <c r="C46691" s="12">
        <v>0</v>
      </c>
      <c r="D46691" s="71">
        <f>IF(MOD(COUNT(B$8:B46691),ROUND($B$5,0))=0,D46690+1,D46690)</f>
        <v>7</v>
      </c>
    </row>
    <row r="46692" spans="1:4">
      <c r="A46692" s="70">
        <v>70435</v>
      </c>
      <c r="B46692" s="12">
        <v>639</v>
      </c>
      <c r="C46692" s="12">
        <v>0</v>
      </c>
      <c r="D46692" s="71">
        <f>IF(MOD(COUNT(B$8:B46692),ROUND($B$5,0))=0,D46691+1,D46691)</f>
        <v>7</v>
      </c>
    </row>
    <row r="46693" spans="1:4">
      <c r="A46693" s="70">
        <v>71725</v>
      </c>
      <c r="B46693" s="12">
        <v>639</v>
      </c>
      <c r="C46693" s="12">
        <v>0</v>
      </c>
      <c r="D46693" s="71">
        <f>IF(MOD(COUNT(B$8:B46693),ROUND($B$5,0))=0,D46692+1,D46692)</f>
        <v>7</v>
      </c>
    </row>
    <row r="46694" spans="1:4">
      <c r="A46694" s="70">
        <v>72610</v>
      </c>
      <c r="B46694" s="12">
        <v>639</v>
      </c>
      <c r="C46694" s="12">
        <v>0</v>
      </c>
      <c r="D46694" s="71">
        <f>IF(MOD(COUNT(B$8:B46694),ROUND($B$5,0))=0,D46693+1,D46693)</f>
        <v>7</v>
      </c>
    </row>
    <row r="46695" spans="1:4">
      <c r="A46695" s="70">
        <v>73237</v>
      </c>
      <c r="B46695" s="12">
        <v>639</v>
      </c>
      <c r="C46695" s="12">
        <v>1</v>
      </c>
      <c r="D46695" s="71">
        <f>IF(MOD(COUNT(B$8:B46695),ROUND($B$5,0))=0,D46694+1,D46694)</f>
        <v>7</v>
      </c>
    </row>
    <row r="46696" spans="1:4">
      <c r="A46696" s="70">
        <v>73618</v>
      </c>
      <c r="B46696" s="12">
        <v>639</v>
      </c>
      <c r="C46696" s="12">
        <v>0</v>
      </c>
      <c r="D46696" s="71">
        <f>IF(MOD(COUNT(B$8:B46696),ROUND($B$5,0))=0,D46695+1,D46695)</f>
        <v>7</v>
      </c>
    </row>
    <row r="46697" spans="1:4">
      <c r="A46697" s="70">
        <v>79485</v>
      </c>
      <c r="B46697" s="12">
        <v>639</v>
      </c>
      <c r="C46697" s="12">
        <v>0</v>
      </c>
      <c r="D46697" s="71">
        <f>IF(MOD(COUNT(B$8:B46697),ROUND($B$5,0))=0,D46696+1,D46696)</f>
        <v>7</v>
      </c>
    </row>
    <row r="46698" spans="1:4">
      <c r="A46698" s="70">
        <v>79457</v>
      </c>
      <c r="B46698" s="12">
        <v>639</v>
      </c>
      <c r="C46698" s="12">
        <v>0</v>
      </c>
      <c r="D46698" s="71">
        <f>IF(MOD(COUNT(B$8:B46698),ROUND($B$5,0))=0,D46697+1,D46697)</f>
        <v>7</v>
      </c>
    </row>
    <row r="46699" spans="1:4">
      <c r="A46699" s="70">
        <v>79520</v>
      </c>
      <c r="B46699" s="12">
        <v>639</v>
      </c>
      <c r="C46699" s="12">
        <v>0</v>
      </c>
      <c r="D46699" s="71">
        <f>IF(MOD(COUNT(B$8:B46699),ROUND($B$5,0))=0,D46698+1,D46698)</f>
        <v>7</v>
      </c>
    </row>
    <row r="46700" spans="1:4">
      <c r="A46700" s="70">
        <v>81994</v>
      </c>
      <c r="B46700" s="12">
        <v>639</v>
      </c>
      <c r="C46700" s="12">
        <v>0</v>
      </c>
      <c r="D46700" s="71">
        <f>IF(MOD(COUNT(B$8:B46700),ROUND($B$5,0))=0,D46699+1,D46699)</f>
        <v>7</v>
      </c>
    </row>
    <row r="46701" spans="1:4">
      <c r="A46701" s="70">
        <v>84335</v>
      </c>
      <c r="B46701" s="12">
        <v>639</v>
      </c>
      <c r="C46701" s="12">
        <v>0</v>
      </c>
      <c r="D46701" s="71">
        <f>IF(MOD(COUNT(B$8:B46701),ROUND($B$5,0))=0,D46700+1,D46700)</f>
        <v>7</v>
      </c>
    </row>
    <row r="46702" spans="1:4">
      <c r="A46702" s="70">
        <v>87804</v>
      </c>
      <c r="B46702" s="12">
        <v>639</v>
      </c>
      <c r="C46702" s="12">
        <v>0</v>
      </c>
      <c r="D46702" s="71">
        <f>IF(MOD(COUNT(B$8:B46702),ROUND($B$5,0))=0,D46701+1,D46701)</f>
        <v>7</v>
      </c>
    </row>
    <row r="46703" spans="1:4">
      <c r="A46703" s="70">
        <v>87696</v>
      </c>
      <c r="B46703" s="12">
        <v>639</v>
      </c>
      <c r="C46703" s="12">
        <v>0</v>
      </c>
      <c r="D46703" s="71">
        <f>IF(MOD(COUNT(B$8:B46703),ROUND($B$5,0))=0,D46702+1,D46702)</f>
        <v>7</v>
      </c>
    </row>
    <row r="46704" spans="1:4">
      <c r="A46704" s="70">
        <v>87732</v>
      </c>
      <c r="B46704" s="12">
        <v>639</v>
      </c>
      <c r="C46704" s="12">
        <v>0</v>
      </c>
      <c r="D46704" s="71">
        <f>IF(MOD(COUNT(B$8:B46704),ROUND($B$5,0))=0,D46703+1,D46703)</f>
        <v>7</v>
      </c>
    </row>
    <row r="46705" spans="1:4">
      <c r="A46705" s="70">
        <v>88827</v>
      </c>
      <c r="B46705" s="12">
        <v>639</v>
      </c>
      <c r="C46705" s="12">
        <v>0</v>
      </c>
      <c r="D46705" s="71">
        <f>IF(MOD(COUNT(B$8:B46705),ROUND($B$5,0))=0,D46704+1,D46704)</f>
        <v>7</v>
      </c>
    </row>
    <row r="46706" spans="1:4">
      <c r="A46706" s="70">
        <v>90330</v>
      </c>
      <c r="B46706" s="12">
        <v>639</v>
      </c>
      <c r="C46706" s="12">
        <v>0</v>
      </c>
      <c r="D46706" s="71">
        <f>IF(MOD(COUNT(B$8:B46706),ROUND($B$5,0))=0,D46705+1,D46705)</f>
        <v>7</v>
      </c>
    </row>
    <row r="46707" spans="1:4">
      <c r="A46707" s="70">
        <v>90693</v>
      </c>
      <c r="B46707" s="12">
        <v>639</v>
      </c>
      <c r="C46707" s="12">
        <v>0</v>
      </c>
      <c r="D46707" s="71">
        <f>IF(MOD(COUNT(B$8:B46707),ROUND($B$5,0))=0,D46706+1,D46706)</f>
        <v>7</v>
      </c>
    </row>
    <row r="46708" spans="1:4">
      <c r="A46708" s="70">
        <v>92136</v>
      </c>
      <c r="B46708" s="12">
        <v>639</v>
      </c>
      <c r="C46708" s="12">
        <v>0</v>
      </c>
      <c r="D46708" s="71">
        <f>IF(MOD(COUNT(B$8:B46708),ROUND($B$5,0))=0,D46707+1,D46707)</f>
        <v>7</v>
      </c>
    </row>
    <row r="46709" spans="1:4">
      <c r="A46709" s="70">
        <v>95521</v>
      </c>
      <c r="B46709" s="12">
        <v>639</v>
      </c>
      <c r="C46709" s="12">
        <v>0</v>
      </c>
      <c r="D46709" s="71">
        <f>IF(MOD(COUNT(B$8:B46709),ROUND($B$5,0))=0,D46708+1,D46708)</f>
        <v>7</v>
      </c>
    </row>
    <row r="46710" spans="1:4">
      <c r="A46710" s="70">
        <v>96895</v>
      </c>
      <c r="B46710" s="12">
        <v>639</v>
      </c>
      <c r="C46710" s="12">
        <v>0</v>
      </c>
      <c r="D46710" s="71">
        <f>IF(MOD(COUNT(B$8:B46710),ROUND($B$5,0))=0,D46709+1,D46709)</f>
        <v>7</v>
      </c>
    </row>
    <row r="46711" spans="1:4">
      <c r="A46711" s="70">
        <v>96868</v>
      </c>
      <c r="B46711" s="12">
        <v>639</v>
      </c>
      <c r="C46711" s="12">
        <v>0</v>
      </c>
      <c r="D46711" s="71">
        <f>IF(MOD(COUNT(B$8:B46711),ROUND($B$5,0))=0,D46710+1,D46710)</f>
        <v>7</v>
      </c>
    </row>
    <row r="46712" spans="1:4">
      <c r="A46712" s="70">
        <v>97972</v>
      </c>
      <c r="B46712" s="12">
        <v>639</v>
      </c>
      <c r="C46712" s="12">
        <v>0</v>
      </c>
      <c r="D46712" s="71">
        <f>IF(MOD(COUNT(B$8:B46712),ROUND($B$5,0))=0,D46711+1,D46711)</f>
        <v>7</v>
      </c>
    </row>
    <row r="46713" spans="1:4">
      <c r="A46713" s="70">
        <v>100905</v>
      </c>
      <c r="B46713" s="12">
        <v>639</v>
      </c>
      <c r="C46713" s="12">
        <v>0</v>
      </c>
      <c r="D46713" s="71">
        <f>IF(MOD(COUNT(B$8:B46713),ROUND($B$5,0))=0,D46712+1,D46712)</f>
        <v>7</v>
      </c>
    </row>
    <row r="46714" spans="1:4">
      <c r="A46714" s="70">
        <v>103106</v>
      </c>
      <c r="B46714" s="12">
        <v>639</v>
      </c>
      <c r="C46714" s="12">
        <v>0</v>
      </c>
      <c r="D46714" s="71">
        <f>IF(MOD(COUNT(B$8:B46714),ROUND($B$5,0))=0,D46713+1,D46713)</f>
        <v>7</v>
      </c>
    </row>
    <row r="46715" spans="1:4">
      <c r="A46715" s="70">
        <v>105208</v>
      </c>
      <c r="B46715" s="12">
        <v>639</v>
      </c>
      <c r="C46715" s="12">
        <v>0</v>
      </c>
      <c r="D46715" s="71">
        <f>IF(MOD(COUNT(B$8:B46715),ROUND($B$5,0))=0,D46714+1,D46714)</f>
        <v>7</v>
      </c>
    </row>
    <row r="46716" spans="1:4">
      <c r="A46716" s="70">
        <v>104712</v>
      </c>
      <c r="B46716" s="12">
        <v>639</v>
      </c>
      <c r="C46716" s="12">
        <v>0</v>
      </c>
      <c r="D46716" s="71">
        <f>IF(MOD(COUNT(B$8:B46716),ROUND($B$5,0))=0,D46715+1,D46715)</f>
        <v>7</v>
      </c>
    </row>
    <row r="46717" spans="1:4">
      <c r="A46717" s="70">
        <v>106137</v>
      </c>
      <c r="B46717" s="12">
        <v>639</v>
      </c>
      <c r="C46717" s="12">
        <v>0</v>
      </c>
      <c r="D46717" s="71">
        <f>IF(MOD(COUNT(B$8:B46717),ROUND($B$5,0))=0,D46716+1,D46716)</f>
        <v>7</v>
      </c>
    </row>
    <row r="46718" spans="1:4">
      <c r="A46718" s="70">
        <v>104807</v>
      </c>
      <c r="B46718" s="12">
        <v>639</v>
      </c>
      <c r="C46718" s="12">
        <v>0</v>
      </c>
      <c r="D46718" s="71">
        <f>IF(MOD(COUNT(B$8:B46718),ROUND($B$5,0))=0,D46717+1,D46717)</f>
        <v>7</v>
      </c>
    </row>
    <row r="46719" spans="1:4">
      <c r="A46719" s="70">
        <v>103064</v>
      </c>
      <c r="B46719" s="12">
        <v>639</v>
      </c>
      <c r="C46719" s="12">
        <v>0</v>
      </c>
      <c r="D46719" s="71">
        <f>IF(MOD(COUNT(B$8:B46719),ROUND($B$5,0))=0,D46718+1,D46718)</f>
        <v>7</v>
      </c>
    </row>
    <row r="46720" spans="1:4">
      <c r="A46720" s="70">
        <v>103622</v>
      </c>
      <c r="B46720" s="12">
        <v>639</v>
      </c>
      <c r="C46720" s="12">
        <v>0</v>
      </c>
      <c r="D46720" s="71">
        <f>IF(MOD(COUNT(B$8:B46720),ROUND($B$5,0))=0,D46719+1,D46719)</f>
        <v>7</v>
      </c>
    </row>
    <row r="46721" spans="1:4">
      <c r="A46721" s="70">
        <v>128771</v>
      </c>
      <c r="B46721" s="12">
        <v>639</v>
      </c>
      <c r="C46721" s="12">
        <v>0</v>
      </c>
      <c r="D46721" s="71">
        <f>IF(MOD(COUNT(B$8:B46721),ROUND($B$5,0))=0,D46720+1,D46720)</f>
        <v>7</v>
      </c>
    </row>
    <row r="46722" spans="1:4">
      <c r="A46722" s="70">
        <v>128712</v>
      </c>
      <c r="B46722" s="12">
        <v>640</v>
      </c>
      <c r="C46722" s="12">
        <v>0</v>
      </c>
      <c r="D46722" s="71">
        <f>IF(MOD(COUNT(B$8:B46722),ROUND($B$5,0))=0,D46721+1,D46721)</f>
        <v>7</v>
      </c>
    </row>
    <row r="46723" spans="1:4">
      <c r="A46723" s="70">
        <v>136649</v>
      </c>
      <c r="B46723" s="12">
        <v>640</v>
      </c>
      <c r="C46723" s="12">
        <v>0</v>
      </c>
      <c r="D46723" s="71">
        <f>IF(MOD(COUNT(B$8:B46723),ROUND($B$5,0))=0,D46722+1,D46722)</f>
        <v>7</v>
      </c>
    </row>
    <row r="46724" spans="1:4">
      <c r="A46724" s="70">
        <v>137349</v>
      </c>
      <c r="B46724" s="12">
        <v>640</v>
      </c>
      <c r="C46724" s="12">
        <v>0</v>
      </c>
      <c r="D46724" s="71">
        <f>IF(MOD(COUNT(B$8:B46724),ROUND($B$5,0))=0,D46723+1,D46723)</f>
        <v>7</v>
      </c>
    </row>
    <row r="46725" spans="1:4">
      <c r="A46725" s="70">
        <v>138822</v>
      </c>
      <c r="B46725" s="12">
        <v>640</v>
      </c>
      <c r="C46725" s="12">
        <v>0</v>
      </c>
      <c r="D46725" s="71">
        <f>IF(MOD(COUNT(B$8:B46725),ROUND($B$5,0))=0,D46724+1,D46724)</f>
        <v>7</v>
      </c>
    </row>
    <row r="46726" spans="1:4">
      <c r="A46726" s="70">
        <v>210659</v>
      </c>
      <c r="B46726" s="12">
        <v>640</v>
      </c>
      <c r="C46726" s="12">
        <v>0</v>
      </c>
      <c r="D46726" s="71">
        <f>IF(MOD(COUNT(B$8:B46726),ROUND($B$5,0))=0,D46725+1,D46725)</f>
        <v>7</v>
      </c>
    </row>
    <row r="46727" spans="1:4">
      <c r="A46727" s="70">
        <v>220523</v>
      </c>
      <c r="B46727" s="12">
        <v>640</v>
      </c>
      <c r="C46727" s="12">
        <v>0</v>
      </c>
      <c r="D46727" s="71">
        <f>IF(MOD(COUNT(B$8:B46727),ROUND($B$5,0))=0,D46726+1,D46726)</f>
        <v>7</v>
      </c>
    </row>
    <row r="46728" spans="1:4">
      <c r="A46728" s="70">
        <v>220799</v>
      </c>
      <c r="B46728" s="12">
        <v>640</v>
      </c>
      <c r="C46728" s="12">
        <v>0</v>
      </c>
      <c r="D46728" s="71">
        <f>IF(MOD(COUNT(B$8:B46728),ROUND($B$5,0))=0,D46727+1,D46727)</f>
        <v>7</v>
      </c>
    </row>
    <row r="46729" spans="1:4">
      <c r="A46729" s="70">
        <v>220759</v>
      </c>
      <c r="B46729" s="12">
        <v>640</v>
      </c>
      <c r="C46729" s="12">
        <v>0</v>
      </c>
      <c r="D46729" s="71">
        <f>IF(MOD(COUNT(B$8:B46729),ROUND($B$5,0))=0,D46728+1,D46728)</f>
        <v>7</v>
      </c>
    </row>
    <row r="46730" spans="1:4">
      <c r="A46730" s="70">
        <v>221778</v>
      </c>
      <c r="B46730" s="12">
        <v>640</v>
      </c>
      <c r="C46730" s="12">
        <v>0</v>
      </c>
      <c r="D46730" s="71">
        <f>IF(MOD(COUNT(B$8:B46730),ROUND($B$5,0))=0,D46729+1,D46729)</f>
        <v>7</v>
      </c>
    </row>
    <row r="46731" spans="1:4">
      <c r="A46731" s="70">
        <v>222442</v>
      </c>
      <c r="B46731" s="12">
        <v>640</v>
      </c>
      <c r="C46731" s="12">
        <v>0</v>
      </c>
      <c r="D46731" s="71">
        <f>IF(MOD(COUNT(B$8:B46731),ROUND($B$5,0))=0,D46730+1,D46730)</f>
        <v>7</v>
      </c>
    </row>
    <row r="46732" spans="1:4">
      <c r="A46732" s="70">
        <v>222208</v>
      </c>
      <c r="B46732" s="12">
        <v>640</v>
      </c>
      <c r="C46732" s="12">
        <v>1</v>
      </c>
      <c r="D46732" s="71">
        <f>IF(MOD(COUNT(B$8:B46732),ROUND($B$5,0))=0,D46731+1,D46731)</f>
        <v>7</v>
      </c>
    </row>
    <row r="46733" spans="1:4">
      <c r="A46733" s="70">
        <v>222328</v>
      </c>
      <c r="B46733" s="12">
        <v>640</v>
      </c>
      <c r="C46733" s="12">
        <v>0</v>
      </c>
      <c r="D46733" s="71">
        <f>IF(MOD(COUNT(B$8:B46733),ROUND($B$5,0))=0,D46732+1,D46732)</f>
        <v>7</v>
      </c>
    </row>
    <row r="46734" spans="1:4">
      <c r="A46734" s="70">
        <v>222254</v>
      </c>
      <c r="B46734" s="12">
        <v>640</v>
      </c>
      <c r="C46734" s="12">
        <v>0</v>
      </c>
      <c r="D46734" s="71">
        <f>IF(MOD(COUNT(B$8:B46734),ROUND($B$5,0))=0,D46733+1,D46733)</f>
        <v>7</v>
      </c>
    </row>
    <row r="46735" spans="1:4">
      <c r="A46735" s="70">
        <v>223384</v>
      </c>
      <c r="B46735" s="12">
        <v>640</v>
      </c>
      <c r="C46735" s="12">
        <v>0</v>
      </c>
      <c r="D46735" s="71">
        <f>IF(MOD(COUNT(B$8:B46735),ROUND($B$5,0))=0,D46734+1,D46734)</f>
        <v>7</v>
      </c>
    </row>
    <row r="46736" spans="1:4">
      <c r="A46736" s="70">
        <v>224381</v>
      </c>
      <c r="B46736" s="12">
        <v>640</v>
      </c>
      <c r="C46736" s="12">
        <v>0</v>
      </c>
      <c r="D46736" s="71">
        <f>IF(MOD(COUNT(B$8:B46736),ROUND($B$5,0))=0,D46735+1,D46735)</f>
        <v>7</v>
      </c>
    </row>
    <row r="46737" spans="1:4">
      <c r="A46737" s="70">
        <v>225327</v>
      </c>
      <c r="B46737" s="12">
        <v>640</v>
      </c>
      <c r="C46737" s="12">
        <v>0</v>
      </c>
      <c r="D46737" s="71">
        <f>IF(MOD(COUNT(B$8:B46737),ROUND($B$5,0))=0,D46736+1,D46736)</f>
        <v>7</v>
      </c>
    </row>
    <row r="46738" spans="1:4">
      <c r="A46738" s="70">
        <v>225370</v>
      </c>
      <c r="B46738" s="12">
        <v>640</v>
      </c>
      <c r="C46738" s="12">
        <v>1</v>
      </c>
      <c r="D46738" s="71">
        <f>IF(MOD(COUNT(B$8:B46738),ROUND($B$5,0))=0,D46737+1,D46737)</f>
        <v>7</v>
      </c>
    </row>
    <row r="46739" spans="1:4">
      <c r="A46739" s="70">
        <v>229212</v>
      </c>
      <c r="B46739" s="12">
        <v>640</v>
      </c>
      <c r="C46739" s="12">
        <v>0</v>
      </c>
      <c r="D46739" s="71">
        <f>IF(MOD(COUNT(B$8:B46739),ROUND($B$5,0))=0,D46738+1,D46738)</f>
        <v>7</v>
      </c>
    </row>
    <row r="46740" spans="1:4">
      <c r="A46740" s="70">
        <v>230768</v>
      </c>
      <c r="B46740" s="12">
        <v>640</v>
      </c>
      <c r="C46740" s="12">
        <v>1</v>
      </c>
      <c r="D46740" s="71">
        <f>IF(MOD(COUNT(B$8:B46740),ROUND($B$5,0))=0,D46739+1,D46739)</f>
        <v>7</v>
      </c>
    </row>
    <row r="46741" spans="1:4">
      <c r="A46741" s="70">
        <v>231230</v>
      </c>
      <c r="B46741" s="12">
        <v>640</v>
      </c>
      <c r="C46741" s="12">
        <v>0</v>
      </c>
      <c r="D46741" s="71">
        <f>IF(MOD(COUNT(B$8:B46741),ROUND($B$5,0))=0,D46740+1,D46740)</f>
        <v>7</v>
      </c>
    </row>
    <row r="46742" spans="1:4">
      <c r="A46742" s="70">
        <v>232076</v>
      </c>
      <c r="B46742" s="12">
        <v>640</v>
      </c>
      <c r="C46742" s="12">
        <v>0</v>
      </c>
      <c r="D46742" s="71">
        <f>IF(MOD(COUNT(B$8:B46742),ROUND($B$5,0))=0,D46741+1,D46741)</f>
        <v>7</v>
      </c>
    </row>
    <row r="46743" spans="1:4">
      <c r="A46743" s="70">
        <v>232787</v>
      </c>
      <c r="B46743" s="12">
        <v>640</v>
      </c>
      <c r="C46743" s="12">
        <v>0</v>
      </c>
      <c r="D46743" s="71">
        <f>IF(MOD(COUNT(B$8:B46743),ROUND($B$5,0))=0,D46742+1,D46742)</f>
        <v>7</v>
      </c>
    </row>
    <row r="46744" spans="1:4">
      <c r="A46744" s="70">
        <v>251146</v>
      </c>
      <c r="B46744" s="12">
        <v>640</v>
      </c>
      <c r="C46744" s="12">
        <v>0</v>
      </c>
      <c r="D46744" s="71">
        <f>IF(MOD(COUNT(B$8:B46744),ROUND($B$5,0))=0,D46743+1,D46743)</f>
        <v>7</v>
      </c>
    </row>
    <row r="46745" spans="1:4">
      <c r="A46745" s="70">
        <v>242794</v>
      </c>
      <c r="B46745" s="12">
        <v>640</v>
      </c>
      <c r="C46745" s="12">
        <v>0</v>
      </c>
      <c r="D46745" s="71">
        <f>IF(MOD(COUNT(B$8:B46745),ROUND($B$5,0))=0,D46744+1,D46744)</f>
        <v>7</v>
      </c>
    </row>
    <row r="46746" spans="1:4">
      <c r="A46746" s="70">
        <v>243615</v>
      </c>
      <c r="B46746" s="12">
        <v>640</v>
      </c>
      <c r="C46746" s="12">
        <v>0</v>
      </c>
      <c r="D46746" s="71">
        <f>IF(MOD(COUNT(B$8:B46746),ROUND($B$5,0))=0,D46745+1,D46745)</f>
        <v>7</v>
      </c>
    </row>
    <row r="46747" spans="1:4">
      <c r="A46747" s="70">
        <v>244311</v>
      </c>
      <c r="B46747" s="12">
        <v>640</v>
      </c>
      <c r="C46747" s="12">
        <v>0</v>
      </c>
      <c r="D46747" s="71">
        <f>IF(MOD(COUNT(B$8:B46747),ROUND($B$5,0))=0,D46746+1,D46746)</f>
        <v>7</v>
      </c>
    </row>
    <row r="46748" spans="1:4">
      <c r="A46748" s="70">
        <v>246446</v>
      </c>
      <c r="B46748" s="12">
        <v>640</v>
      </c>
      <c r="C46748" s="12">
        <v>0</v>
      </c>
      <c r="D46748" s="71">
        <f>IF(MOD(COUNT(B$8:B46748),ROUND($B$5,0))=0,D46747+1,D46747)</f>
        <v>7</v>
      </c>
    </row>
    <row r="46749" spans="1:4">
      <c r="A46749" s="70">
        <v>246477</v>
      </c>
      <c r="B46749" s="12">
        <v>640</v>
      </c>
      <c r="C46749" s="12">
        <v>0</v>
      </c>
      <c r="D46749" s="71">
        <f>IF(MOD(COUNT(B$8:B46749),ROUND($B$5,0))=0,D46748+1,D46748)</f>
        <v>7</v>
      </c>
    </row>
    <row r="46750" spans="1:4">
      <c r="A46750" s="70">
        <v>251193</v>
      </c>
      <c r="B46750" s="12">
        <v>640</v>
      </c>
      <c r="C46750" s="12">
        <v>0</v>
      </c>
      <c r="D46750" s="71">
        <f>IF(MOD(COUNT(B$8:B46750),ROUND($B$5,0))=0,D46749+1,D46749)</f>
        <v>7</v>
      </c>
    </row>
    <row r="46751" spans="1:4">
      <c r="A46751" s="70">
        <v>260636</v>
      </c>
      <c r="B46751" s="12">
        <v>640</v>
      </c>
      <c r="C46751" s="12">
        <v>0</v>
      </c>
      <c r="D46751" s="71">
        <f>IF(MOD(COUNT(B$8:B46751),ROUND($B$5,0))=0,D46750+1,D46750)</f>
        <v>7</v>
      </c>
    </row>
    <row r="46752" spans="1:4">
      <c r="A46752" s="70">
        <v>263851</v>
      </c>
      <c r="B46752" s="12">
        <v>640</v>
      </c>
      <c r="C46752" s="12">
        <v>0</v>
      </c>
      <c r="D46752" s="71">
        <f>IF(MOD(COUNT(B$8:B46752),ROUND($B$5,0))=0,D46751+1,D46751)</f>
        <v>7</v>
      </c>
    </row>
    <row r="46753" spans="1:4">
      <c r="A46753" s="70">
        <v>263751</v>
      </c>
      <c r="B46753" s="12">
        <v>640</v>
      </c>
      <c r="C46753" s="12">
        <v>0</v>
      </c>
      <c r="D46753" s="71">
        <f>IF(MOD(COUNT(B$8:B46753),ROUND($B$5,0))=0,D46752+1,D46752)</f>
        <v>7</v>
      </c>
    </row>
    <row r="46754" spans="1:4">
      <c r="A46754" s="70">
        <v>265185</v>
      </c>
      <c r="B46754" s="12">
        <v>640</v>
      </c>
      <c r="C46754" s="12">
        <v>0</v>
      </c>
      <c r="D46754" s="71">
        <f>IF(MOD(COUNT(B$8:B46754),ROUND($B$5,0))=0,D46753+1,D46753)</f>
        <v>7</v>
      </c>
    </row>
    <row r="46755" spans="1:4">
      <c r="A46755" s="70">
        <v>265886</v>
      </c>
      <c r="B46755" s="12">
        <v>640</v>
      </c>
      <c r="C46755" s="12">
        <v>0</v>
      </c>
      <c r="D46755" s="71">
        <f>IF(MOD(COUNT(B$8:B46755),ROUND($B$5,0))=0,D46754+1,D46754)</f>
        <v>7</v>
      </c>
    </row>
    <row r="46756" spans="1:4">
      <c r="A46756" s="70">
        <v>266006</v>
      </c>
      <c r="B46756" s="12">
        <v>640</v>
      </c>
      <c r="C46756" s="12">
        <v>0</v>
      </c>
      <c r="D46756" s="71">
        <f>IF(MOD(COUNT(B$8:B46756),ROUND($B$5,0))=0,D46755+1,D46755)</f>
        <v>7</v>
      </c>
    </row>
    <row r="46757" spans="1:4">
      <c r="A46757" s="70">
        <v>267473</v>
      </c>
      <c r="B46757" s="12">
        <v>640</v>
      </c>
      <c r="C46757" s="12">
        <v>0</v>
      </c>
      <c r="D46757" s="71">
        <f>IF(MOD(COUNT(B$8:B46757),ROUND($B$5,0))=0,D46756+1,D46756)</f>
        <v>7</v>
      </c>
    </row>
    <row r="46758" spans="1:4">
      <c r="A46758" s="70">
        <v>270739</v>
      </c>
      <c r="B46758" s="12">
        <v>640</v>
      </c>
      <c r="C46758" s="12">
        <v>0</v>
      </c>
      <c r="D46758" s="71">
        <f>IF(MOD(COUNT(B$8:B46758),ROUND($B$5,0))=0,D46757+1,D46757)</f>
        <v>7</v>
      </c>
    </row>
    <row r="46759" spans="1:4">
      <c r="A46759" s="70">
        <v>109483</v>
      </c>
      <c r="B46759" s="12">
        <v>640</v>
      </c>
      <c r="C46759" s="12">
        <v>0</v>
      </c>
      <c r="D46759" s="71">
        <f>IF(MOD(COUNT(B$8:B46759),ROUND($B$5,0))=0,D46758+1,D46758)</f>
        <v>7</v>
      </c>
    </row>
    <row r="46760" spans="1:4">
      <c r="A46760" s="70">
        <v>90517</v>
      </c>
      <c r="B46760" s="12">
        <v>640</v>
      </c>
      <c r="C46760" s="12">
        <v>0</v>
      </c>
      <c r="D46760" s="71">
        <f>IF(MOD(COUNT(B$8:B46760),ROUND($B$5,0))=0,D46759+1,D46759)</f>
        <v>7</v>
      </c>
    </row>
    <row r="46761" spans="1:4">
      <c r="A46761" s="70">
        <v>18005</v>
      </c>
      <c r="B46761" s="12">
        <v>640</v>
      </c>
      <c r="C46761" s="12">
        <v>0</v>
      </c>
      <c r="D46761" s="71">
        <f>IF(MOD(COUNT(B$8:B46761),ROUND($B$5,0))=0,D46760+1,D46760)</f>
        <v>7</v>
      </c>
    </row>
    <row r="46762" spans="1:4">
      <c r="A46762" s="70">
        <v>22434</v>
      </c>
      <c r="B46762" s="12">
        <v>640</v>
      </c>
      <c r="C46762" s="12">
        <v>0</v>
      </c>
      <c r="D46762" s="71">
        <f>IF(MOD(COUNT(B$8:B46762),ROUND($B$5,0))=0,D46761+1,D46761)</f>
        <v>7</v>
      </c>
    </row>
    <row r="46763" spans="1:4">
      <c r="A46763" s="70">
        <v>22128</v>
      </c>
      <c r="B46763" s="12">
        <v>640</v>
      </c>
      <c r="C46763" s="12">
        <v>0</v>
      </c>
      <c r="D46763" s="71">
        <f>IF(MOD(COUNT(B$8:B46763),ROUND($B$5,0))=0,D46762+1,D46762)</f>
        <v>7</v>
      </c>
    </row>
    <row r="46764" spans="1:4">
      <c r="A46764" s="70">
        <v>22512</v>
      </c>
      <c r="B46764" s="12">
        <v>640</v>
      </c>
      <c r="C46764" s="12">
        <v>0</v>
      </c>
      <c r="D46764" s="71">
        <f>IF(MOD(COUNT(B$8:B46764),ROUND($B$5,0))=0,D46763+1,D46763)</f>
        <v>7</v>
      </c>
    </row>
    <row r="46765" spans="1:4">
      <c r="A46765" s="70">
        <v>22320</v>
      </c>
      <c r="B46765" s="12">
        <v>640</v>
      </c>
      <c r="C46765" s="12">
        <v>0</v>
      </c>
      <c r="D46765" s="71">
        <f>IF(MOD(COUNT(B$8:B46765),ROUND($B$5,0))=0,D46764+1,D46764)</f>
        <v>7</v>
      </c>
    </row>
    <row r="46766" spans="1:4">
      <c r="A46766" s="70">
        <v>25613</v>
      </c>
      <c r="B46766" s="12">
        <v>640</v>
      </c>
      <c r="C46766" s="12">
        <v>0</v>
      </c>
      <c r="D46766" s="71">
        <f>IF(MOD(COUNT(B$8:B46766),ROUND($B$5,0))=0,D46765+1,D46765)</f>
        <v>7</v>
      </c>
    </row>
    <row r="46767" spans="1:4">
      <c r="A46767" s="70">
        <v>28248</v>
      </c>
      <c r="B46767" s="12">
        <v>640</v>
      </c>
      <c r="C46767" s="12">
        <v>0</v>
      </c>
      <c r="D46767" s="71">
        <f>IF(MOD(COUNT(B$8:B46767),ROUND($B$5,0))=0,D46766+1,D46766)</f>
        <v>7</v>
      </c>
    </row>
    <row r="46768" spans="1:4">
      <c r="A46768" s="70">
        <v>34575</v>
      </c>
      <c r="B46768" s="12">
        <v>640</v>
      </c>
      <c r="C46768" s="12">
        <v>0</v>
      </c>
      <c r="D46768" s="71">
        <f>IF(MOD(COUNT(B$8:B46768),ROUND($B$5,0))=0,D46767+1,D46767)</f>
        <v>7</v>
      </c>
    </row>
    <row r="46769" spans="1:4">
      <c r="A46769" s="70">
        <v>38061</v>
      </c>
      <c r="B46769" s="12">
        <v>640</v>
      </c>
      <c r="C46769" s="12">
        <v>0</v>
      </c>
      <c r="D46769" s="71">
        <f>IF(MOD(COUNT(B$8:B46769),ROUND($B$5,0))=0,D46768+1,D46768)</f>
        <v>7</v>
      </c>
    </row>
    <row r="46770" spans="1:4">
      <c r="A46770" s="70">
        <v>38350</v>
      </c>
      <c r="B46770" s="12">
        <v>640</v>
      </c>
      <c r="C46770" s="12">
        <v>0</v>
      </c>
      <c r="D46770" s="71">
        <f>IF(MOD(COUNT(B$8:B46770),ROUND($B$5,0))=0,D46769+1,D46769)</f>
        <v>7</v>
      </c>
    </row>
    <row r="46771" spans="1:4">
      <c r="A46771" s="70">
        <v>39491</v>
      </c>
      <c r="B46771" s="12">
        <v>640</v>
      </c>
      <c r="C46771" s="12">
        <v>0</v>
      </c>
      <c r="D46771" s="71">
        <f>IF(MOD(COUNT(B$8:B46771),ROUND($B$5,0))=0,D46770+1,D46770)</f>
        <v>7</v>
      </c>
    </row>
    <row r="46772" spans="1:4">
      <c r="A46772" s="70">
        <v>39475</v>
      </c>
      <c r="B46772" s="12">
        <v>640</v>
      </c>
      <c r="C46772" s="12">
        <v>0</v>
      </c>
      <c r="D46772" s="71">
        <f>IF(MOD(COUNT(B$8:B46772),ROUND($B$5,0))=0,D46771+1,D46771)</f>
        <v>7</v>
      </c>
    </row>
    <row r="46773" spans="1:4">
      <c r="A46773" s="70">
        <v>39393</v>
      </c>
      <c r="B46773" s="12">
        <v>640</v>
      </c>
      <c r="C46773" s="12">
        <v>0</v>
      </c>
      <c r="D46773" s="71">
        <f>IF(MOD(COUNT(B$8:B46773),ROUND($B$5,0))=0,D46772+1,D46772)</f>
        <v>7</v>
      </c>
    </row>
    <row r="46774" spans="1:4">
      <c r="A46774" s="70">
        <v>42569</v>
      </c>
      <c r="B46774" s="12">
        <v>640</v>
      </c>
      <c r="C46774" s="12">
        <v>0</v>
      </c>
      <c r="D46774" s="71">
        <f>IF(MOD(COUNT(B$8:B46774),ROUND($B$5,0))=0,D46773+1,D46773)</f>
        <v>7</v>
      </c>
    </row>
    <row r="46775" spans="1:4">
      <c r="A46775" s="70">
        <v>42278</v>
      </c>
      <c r="B46775" s="12">
        <v>640</v>
      </c>
      <c r="C46775" s="12">
        <v>1</v>
      </c>
      <c r="D46775" s="71">
        <f>IF(MOD(COUNT(B$8:B46775),ROUND($B$5,0))=0,D46774+1,D46774)</f>
        <v>7</v>
      </c>
    </row>
    <row r="46776" spans="1:4">
      <c r="A46776" s="70">
        <v>46964</v>
      </c>
      <c r="B46776" s="12">
        <v>640</v>
      </c>
      <c r="C46776" s="12">
        <v>0</v>
      </c>
      <c r="D46776" s="71">
        <f>IF(MOD(COUNT(B$8:B46776),ROUND($B$5,0))=0,D46775+1,D46775)</f>
        <v>7</v>
      </c>
    </row>
    <row r="46777" spans="1:4">
      <c r="A46777" s="70">
        <v>50454</v>
      </c>
      <c r="B46777" s="12">
        <v>640</v>
      </c>
      <c r="C46777" s="12">
        <v>0</v>
      </c>
      <c r="D46777" s="71">
        <f>IF(MOD(COUNT(B$8:B46777),ROUND($B$5,0))=0,D46776+1,D46776)</f>
        <v>7</v>
      </c>
    </row>
    <row r="46778" spans="1:4">
      <c r="A46778" s="70">
        <v>51799</v>
      </c>
      <c r="B46778" s="12">
        <v>640</v>
      </c>
      <c r="C46778" s="12">
        <v>0</v>
      </c>
      <c r="D46778" s="71">
        <f>IF(MOD(COUNT(B$8:B46778),ROUND($B$5,0))=0,D46777+1,D46777)</f>
        <v>7</v>
      </c>
    </row>
    <row r="46779" spans="1:4">
      <c r="A46779" s="70">
        <v>53070</v>
      </c>
      <c r="B46779" s="12">
        <v>640</v>
      </c>
      <c r="C46779" s="12">
        <v>0</v>
      </c>
      <c r="D46779" s="71">
        <f>IF(MOD(COUNT(B$8:B46779),ROUND($B$5,0))=0,D46778+1,D46778)</f>
        <v>7</v>
      </c>
    </row>
    <row r="46780" spans="1:4">
      <c r="A46780" s="70">
        <v>53425</v>
      </c>
      <c r="B46780" s="12">
        <v>640</v>
      </c>
      <c r="C46780" s="12">
        <v>0</v>
      </c>
      <c r="D46780" s="71">
        <f>IF(MOD(COUNT(B$8:B46780),ROUND($B$5,0))=0,D46779+1,D46779)</f>
        <v>7</v>
      </c>
    </row>
    <row r="46781" spans="1:4">
      <c r="A46781" s="70">
        <v>53810</v>
      </c>
      <c r="B46781" s="12">
        <v>640</v>
      </c>
      <c r="C46781" s="12">
        <v>0</v>
      </c>
      <c r="D46781" s="71">
        <f>IF(MOD(COUNT(B$8:B46781),ROUND($B$5,0))=0,D46780+1,D46780)</f>
        <v>7</v>
      </c>
    </row>
    <row r="46782" spans="1:4">
      <c r="A46782" s="70">
        <v>54309</v>
      </c>
      <c r="B46782" s="12">
        <v>640</v>
      </c>
      <c r="C46782" s="12">
        <v>0</v>
      </c>
      <c r="D46782" s="71">
        <f>IF(MOD(COUNT(B$8:B46782),ROUND($B$5,0))=0,D46781+1,D46781)</f>
        <v>7</v>
      </c>
    </row>
    <row r="46783" spans="1:4">
      <c r="A46783" s="70">
        <v>54057</v>
      </c>
      <c r="B46783" s="12">
        <v>640</v>
      </c>
      <c r="C46783" s="12">
        <v>0</v>
      </c>
      <c r="D46783" s="71">
        <f>IF(MOD(COUNT(B$8:B46783),ROUND($B$5,0))=0,D46782+1,D46782)</f>
        <v>7</v>
      </c>
    </row>
    <row r="46784" spans="1:4">
      <c r="A46784" s="70">
        <v>56640</v>
      </c>
      <c r="B46784" s="12">
        <v>640</v>
      </c>
      <c r="C46784" s="12">
        <v>0</v>
      </c>
      <c r="D46784" s="71">
        <f>IF(MOD(COUNT(B$8:B46784),ROUND($B$5,0))=0,D46783+1,D46783)</f>
        <v>7</v>
      </c>
    </row>
    <row r="46785" spans="1:4">
      <c r="A46785" s="70">
        <v>56697</v>
      </c>
      <c r="B46785" s="12">
        <v>640</v>
      </c>
      <c r="C46785" s="12">
        <v>0</v>
      </c>
      <c r="D46785" s="71">
        <f>IF(MOD(COUNT(B$8:B46785),ROUND($B$5,0))=0,D46784+1,D46784)</f>
        <v>7</v>
      </c>
    </row>
    <row r="46786" spans="1:4">
      <c r="A46786" s="70">
        <v>59248</v>
      </c>
      <c r="B46786" s="12">
        <v>640</v>
      </c>
      <c r="C46786" s="12">
        <v>0</v>
      </c>
      <c r="D46786" s="71">
        <f>IF(MOD(COUNT(B$8:B46786),ROUND($B$5,0))=0,D46785+1,D46785)</f>
        <v>7</v>
      </c>
    </row>
    <row r="46787" spans="1:4">
      <c r="A46787" s="70">
        <v>61569</v>
      </c>
      <c r="B46787" s="12">
        <v>640</v>
      </c>
      <c r="C46787" s="12">
        <v>0</v>
      </c>
      <c r="D46787" s="71">
        <f>IF(MOD(COUNT(B$8:B46787),ROUND($B$5,0))=0,D46786+1,D46786)</f>
        <v>7</v>
      </c>
    </row>
    <row r="46788" spans="1:4">
      <c r="A46788" s="70">
        <v>62405</v>
      </c>
      <c r="B46788" s="12">
        <v>640</v>
      </c>
      <c r="C46788" s="12">
        <v>0</v>
      </c>
      <c r="D46788" s="71">
        <f>IF(MOD(COUNT(B$8:B46788),ROUND($B$5,0))=0,D46787+1,D46787)</f>
        <v>7</v>
      </c>
    </row>
    <row r="46789" spans="1:4">
      <c r="A46789" s="70">
        <v>61719</v>
      </c>
      <c r="B46789" s="12">
        <v>640</v>
      </c>
      <c r="C46789" s="12">
        <v>0</v>
      </c>
      <c r="D46789" s="71">
        <f>IF(MOD(COUNT(B$8:B46789),ROUND($B$5,0))=0,D46788+1,D46788)</f>
        <v>7</v>
      </c>
    </row>
    <row r="46790" spans="1:4">
      <c r="A46790" s="70">
        <v>63019</v>
      </c>
      <c r="B46790" s="12">
        <v>640</v>
      </c>
      <c r="C46790" s="12">
        <v>0</v>
      </c>
      <c r="D46790" s="71">
        <f>IF(MOD(COUNT(B$8:B46790),ROUND($B$5,0))=0,D46789+1,D46789)</f>
        <v>7</v>
      </c>
    </row>
    <row r="46791" spans="1:4">
      <c r="A46791" s="70">
        <v>65109</v>
      </c>
      <c r="B46791" s="12">
        <v>640</v>
      </c>
      <c r="C46791" s="12">
        <v>0</v>
      </c>
      <c r="D46791" s="71">
        <f>IF(MOD(COUNT(B$8:B46791),ROUND($B$5,0))=0,D46790+1,D46790)</f>
        <v>7</v>
      </c>
    </row>
    <row r="46792" spans="1:4">
      <c r="A46792" s="70">
        <v>66438</v>
      </c>
      <c r="B46792" s="12">
        <v>640</v>
      </c>
      <c r="C46792" s="12">
        <v>0</v>
      </c>
      <c r="D46792" s="71">
        <f>IF(MOD(COUNT(B$8:B46792),ROUND($B$5,0))=0,D46791+1,D46791)</f>
        <v>7</v>
      </c>
    </row>
    <row r="46793" spans="1:4">
      <c r="A46793" s="70">
        <v>65917</v>
      </c>
      <c r="B46793" s="12">
        <v>640</v>
      </c>
      <c r="C46793" s="12">
        <v>0</v>
      </c>
      <c r="D46793" s="71">
        <f>IF(MOD(COUNT(B$8:B46793),ROUND($B$5,0))=0,D46792+1,D46792)</f>
        <v>7</v>
      </c>
    </row>
    <row r="46794" spans="1:4">
      <c r="A46794" s="70">
        <v>70633</v>
      </c>
      <c r="B46794" s="12">
        <v>640</v>
      </c>
      <c r="C46794" s="12">
        <v>0</v>
      </c>
      <c r="D46794" s="71">
        <f>IF(MOD(COUNT(B$8:B46794),ROUND($B$5,0))=0,D46793+1,D46793)</f>
        <v>7</v>
      </c>
    </row>
    <row r="46795" spans="1:4">
      <c r="A46795" s="70">
        <v>71963</v>
      </c>
      <c r="B46795" s="12">
        <v>640</v>
      </c>
      <c r="C46795" s="12">
        <v>0</v>
      </c>
      <c r="D46795" s="71">
        <f>IF(MOD(COUNT(B$8:B46795),ROUND($B$5,0))=0,D46794+1,D46794)</f>
        <v>7</v>
      </c>
    </row>
    <row r="46796" spans="1:4">
      <c r="A46796" s="70">
        <v>71725</v>
      </c>
      <c r="B46796" s="12">
        <v>640</v>
      </c>
      <c r="C46796" s="12">
        <v>0</v>
      </c>
      <c r="D46796" s="71">
        <f>IF(MOD(COUNT(B$8:B46796),ROUND($B$5,0))=0,D46795+1,D46795)</f>
        <v>7</v>
      </c>
    </row>
    <row r="46797" spans="1:4">
      <c r="A46797" s="70">
        <v>73237</v>
      </c>
      <c r="B46797" s="12">
        <v>640</v>
      </c>
      <c r="C46797" s="12">
        <v>1</v>
      </c>
      <c r="D46797" s="71">
        <f>IF(MOD(COUNT(B$8:B46797),ROUND($B$5,0))=0,D46796+1,D46796)</f>
        <v>7</v>
      </c>
    </row>
    <row r="46798" spans="1:4">
      <c r="A46798" s="70">
        <v>75593</v>
      </c>
      <c r="B46798" s="12">
        <v>640</v>
      </c>
      <c r="C46798" s="12">
        <v>0</v>
      </c>
      <c r="D46798" s="71">
        <f>IF(MOD(COUNT(B$8:B46798),ROUND($B$5,0))=0,D46797+1,D46797)</f>
        <v>7</v>
      </c>
    </row>
    <row r="46799" spans="1:4">
      <c r="A46799" s="70">
        <v>77618</v>
      </c>
      <c r="B46799" s="12">
        <v>640</v>
      </c>
      <c r="C46799" s="12">
        <v>0</v>
      </c>
      <c r="D46799" s="71">
        <f>IF(MOD(COUNT(B$8:B46799),ROUND($B$5,0))=0,D46798+1,D46798)</f>
        <v>7</v>
      </c>
    </row>
    <row r="46800" spans="1:4">
      <c r="A46800" s="70">
        <v>78030</v>
      </c>
      <c r="B46800" s="12">
        <v>640</v>
      </c>
      <c r="C46800" s="12">
        <v>0</v>
      </c>
      <c r="D46800" s="71">
        <f>IF(MOD(COUNT(B$8:B46800),ROUND($B$5,0))=0,D46799+1,D46799)</f>
        <v>7</v>
      </c>
    </row>
    <row r="46801" spans="1:4">
      <c r="A46801" s="70">
        <v>77988</v>
      </c>
      <c r="B46801" s="12">
        <v>640</v>
      </c>
      <c r="C46801" s="12">
        <v>0</v>
      </c>
      <c r="D46801" s="71">
        <f>IF(MOD(COUNT(B$8:B46801),ROUND($B$5,0))=0,D46800+1,D46800)</f>
        <v>7</v>
      </c>
    </row>
    <row r="46802" spans="1:4">
      <c r="A46802" s="70">
        <v>78484</v>
      </c>
      <c r="B46802" s="12">
        <v>640</v>
      </c>
      <c r="C46802" s="12">
        <v>0</v>
      </c>
      <c r="D46802" s="71">
        <f>IF(MOD(COUNT(B$8:B46802),ROUND($B$5,0))=0,D46801+1,D46801)</f>
        <v>7</v>
      </c>
    </row>
    <row r="46803" spans="1:4">
      <c r="A46803" s="70">
        <v>78821</v>
      </c>
      <c r="B46803" s="12">
        <v>640</v>
      </c>
      <c r="C46803" s="12">
        <v>0</v>
      </c>
      <c r="D46803" s="71">
        <f>IF(MOD(COUNT(B$8:B46803),ROUND($B$5,0))=0,D46802+1,D46802)</f>
        <v>7</v>
      </c>
    </row>
    <row r="46804" spans="1:4">
      <c r="A46804" s="70">
        <v>83308</v>
      </c>
      <c r="B46804" s="12">
        <v>640</v>
      </c>
      <c r="C46804" s="12">
        <v>0</v>
      </c>
      <c r="D46804" s="71">
        <f>IF(MOD(COUNT(B$8:B46804),ROUND($B$5,0))=0,D46803+1,D46803)</f>
        <v>7</v>
      </c>
    </row>
    <row r="46805" spans="1:4">
      <c r="A46805" s="70">
        <v>84133</v>
      </c>
      <c r="B46805" s="12">
        <v>640</v>
      </c>
      <c r="C46805" s="12">
        <v>0</v>
      </c>
      <c r="D46805" s="71">
        <f>IF(MOD(COUNT(B$8:B46805),ROUND($B$5,0))=0,D46804+1,D46804)</f>
        <v>7</v>
      </c>
    </row>
    <row r="46806" spans="1:4">
      <c r="A46806" s="70">
        <v>86152</v>
      </c>
      <c r="B46806" s="12">
        <v>640</v>
      </c>
      <c r="C46806" s="12">
        <v>0</v>
      </c>
      <c r="D46806" s="71">
        <f>IF(MOD(COUNT(B$8:B46806),ROUND($B$5,0))=0,D46805+1,D46805)</f>
        <v>7</v>
      </c>
    </row>
    <row r="46807" spans="1:4">
      <c r="A46807" s="70">
        <v>86667</v>
      </c>
      <c r="B46807" s="12">
        <v>640</v>
      </c>
      <c r="C46807" s="12">
        <v>0</v>
      </c>
      <c r="D46807" s="71">
        <f>IF(MOD(COUNT(B$8:B46807),ROUND($B$5,0))=0,D46806+1,D46806)</f>
        <v>7</v>
      </c>
    </row>
    <row r="46808" spans="1:4">
      <c r="A46808" s="70">
        <v>90154</v>
      </c>
      <c r="B46808" s="12">
        <v>640</v>
      </c>
      <c r="C46808" s="12">
        <v>0</v>
      </c>
      <c r="D46808" s="71">
        <f>IF(MOD(COUNT(B$8:B46808),ROUND($B$5,0))=0,D46807+1,D46807)</f>
        <v>7</v>
      </c>
    </row>
    <row r="46809" spans="1:4">
      <c r="A46809" s="70">
        <v>90677</v>
      </c>
      <c r="B46809" s="12">
        <v>640</v>
      </c>
      <c r="C46809" s="12">
        <v>0</v>
      </c>
      <c r="D46809" s="71">
        <f>IF(MOD(COUNT(B$8:B46809),ROUND($B$5,0))=0,D46808+1,D46808)</f>
        <v>7</v>
      </c>
    </row>
    <row r="46810" spans="1:4">
      <c r="A46810" s="70">
        <v>97848</v>
      </c>
      <c r="B46810" s="12">
        <v>640</v>
      </c>
      <c r="C46810" s="12">
        <v>0</v>
      </c>
      <c r="D46810" s="71">
        <f>IF(MOD(COUNT(B$8:B46810),ROUND($B$5,0))=0,D46809+1,D46809)</f>
        <v>7</v>
      </c>
    </row>
    <row r="46811" spans="1:4">
      <c r="A46811" s="70">
        <v>97876</v>
      </c>
      <c r="B46811" s="12">
        <v>640</v>
      </c>
      <c r="C46811" s="12">
        <v>0</v>
      </c>
      <c r="D46811" s="71">
        <f>IF(MOD(COUNT(B$8:B46811),ROUND($B$5,0))=0,D46810+1,D46810)</f>
        <v>7</v>
      </c>
    </row>
    <row r="46812" spans="1:4">
      <c r="A46812" s="70">
        <v>98186</v>
      </c>
      <c r="B46812" s="12">
        <v>640</v>
      </c>
      <c r="C46812" s="12">
        <v>0</v>
      </c>
      <c r="D46812" s="71">
        <f>IF(MOD(COUNT(B$8:B46812),ROUND($B$5,0))=0,D46811+1,D46811)</f>
        <v>7</v>
      </c>
    </row>
    <row r="46813" spans="1:4">
      <c r="A46813" s="70">
        <v>99473</v>
      </c>
      <c r="B46813" s="12">
        <v>640</v>
      </c>
      <c r="C46813" s="12">
        <v>0</v>
      </c>
      <c r="D46813" s="71">
        <f>IF(MOD(COUNT(B$8:B46813),ROUND($B$5,0))=0,D46812+1,D46812)</f>
        <v>7</v>
      </c>
    </row>
    <row r="46814" spans="1:4">
      <c r="A46814" s="70">
        <v>100905</v>
      </c>
      <c r="B46814" s="12">
        <v>640</v>
      </c>
      <c r="C46814" s="12">
        <v>0</v>
      </c>
      <c r="D46814" s="71">
        <f>IF(MOD(COUNT(B$8:B46814),ROUND($B$5,0))=0,D46813+1,D46813)</f>
        <v>7</v>
      </c>
    </row>
    <row r="46815" spans="1:4">
      <c r="A46815" s="70">
        <v>101426</v>
      </c>
      <c r="B46815" s="12">
        <v>640</v>
      </c>
      <c r="C46815" s="12">
        <v>0</v>
      </c>
      <c r="D46815" s="71">
        <f>IF(MOD(COUNT(B$8:B46815),ROUND($B$5,0))=0,D46814+1,D46814)</f>
        <v>7</v>
      </c>
    </row>
    <row r="46816" spans="1:4">
      <c r="A46816" s="70">
        <v>104939</v>
      </c>
      <c r="B46816" s="12">
        <v>640</v>
      </c>
      <c r="C46816" s="12">
        <v>0</v>
      </c>
      <c r="D46816" s="71">
        <f>IF(MOD(COUNT(B$8:B46816),ROUND($B$5,0))=0,D46815+1,D46815)</f>
        <v>7</v>
      </c>
    </row>
    <row r="46817" spans="1:4">
      <c r="A46817" s="70">
        <v>106163</v>
      </c>
      <c r="B46817" s="12">
        <v>640</v>
      </c>
      <c r="C46817" s="12">
        <v>0</v>
      </c>
      <c r="D46817" s="71">
        <f>IF(MOD(COUNT(B$8:B46817),ROUND($B$5,0))=0,D46816+1,D46816)</f>
        <v>7</v>
      </c>
    </row>
    <row r="46818" spans="1:4">
      <c r="A46818" s="70">
        <v>129568</v>
      </c>
      <c r="B46818" s="12">
        <v>640</v>
      </c>
      <c r="C46818" s="12">
        <v>0</v>
      </c>
      <c r="D46818" s="71">
        <f>IF(MOD(COUNT(B$8:B46818),ROUND($B$5,0))=0,D46817+1,D46817)</f>
        <v>7</v>
      </c>
    </row>
    <row r="46819" spans="1:4">
      <c r="A46819" s="70">
        <v>136638</v>
      </c>
      <c r="B46819" s="12">
        <v>640</v>
      </c>
      <c r="C46819" s="12">
        <v>0</v>
      </c>
      <c r="D46819" s="71">
        <f>IF(MOD(COUNT(B$8:B46819),ROUND($B$5,0))=0,D46818+1,D46818)</f>
        <v>7</v>
      </c>
    </row>
    <row r="46820" spans="1:4">
      <c r="A46820" s="70">
        <v>139140</v>
      </c>
      <c r="B46820" s="12">
        <v>640</v>
      </c>
      <c r="C46820" s="12">
        <v>0</v>
      </c>
      <c r="D46820" s="71">
        <f>IF(MOD(COUNT(B$8:B46820),ROUND($B$5,0))=0,D46819+1,D46819)</f>
        <v>7</v>
      </c>
    </row>
    <row r="46821" spans="1:4">
      <c r="A46821" s="70">
        <v>139042</v>
      </c>
      <c r="B46821" s="12">
        <v>640</v>
      </c>
      <c r="C46821" s="12">
        <v>0</v>
      </c>
      <c r="D46821" s="71">
        <f>IF(MOD(COUNT(B$8:B46821),ROUND($B$5,0))=0,D46820+1,D46820)</f>
        <v>7</v>
      </c>
    </row>
    <row r="46822" spans="1:4">
      <c r="A46822" s="70">
        <v>138910</v>
      </c>
      <c r="B46822" s="12">
        <v>640</v>
      </c>
      <c r="C46822" s="12">
        <v>0</v>
      </c>
      <c r="D46822" s="71">
        <f>IF(MOD(COUNT(B$8:B46822),ROUND($B$5,0))=0,D46821+1,D46821)</f>
        <v>7</v>
      </c>
    </row>
    <row r="46823" spans="1:4">
      <c r="A46823" s="70">
        <v>210829</v>
      </c>
      <c r="B46823" s="12">
        <v>640</v>
      </c>
      <c r="C46823" s="12">
        <v>0</v>
      </c>
      <c r="D46823" s="71">
        <f>IF(MOD(COUNT(B$8:B46823),ROUND($B$5,0))=0,D46822+1,D46822)</f>
        <v>7</v>
      </c>
    </row>
    <row r="46824" spans="1:4">
      <c r="A46824" s="70">
        <v>221778</v>
      </c>
      <c r="B46824" s="12">
        <v>640</v>
      </c>
      <c r="C46824" s="12">
        <v>0</v>
      </c>
      <c r="D46824" s="71">
        <f>IF(MOD(COUNT(B$8:B46824),ROUND($B$5,0))=0,D46823+1,D46823)</f>
        <v>7</v>
      </c>
    </row>
    <row r="46825" spans="1:4">
      <c r="A46825" s="70">
        <v>222377</v>
      </c>
      <c r="B46825" s="12">
        <v>640</v>
      </c>
      <c r="C46825" s="12">
        <v>0</v>
      </c>
      <c r="D46825" s="71">
        <f>IF(MOD(COUNT(B$8:B46825),ROUND($B$5,0))=0,D46824+1,D46824)</f>
        <v>7</v>
      </c>
    </row>
    <row r="46826" spans="1:4">
      <c r="A46826" s="70">
        <v>222144</v>
      </c>
      <c r="B46826" s="12">
        <v>640</v>
      </c>
      <c r="C46826" s="12">
        <v>0</v>
      </c>
      <c r="D46826" s="71">
        <f>IF(MOD(COUNT(B$8:B46826),ROUND($B$5,0))=0,D46825+1,D46825)</f>
        <v>7</v>
      </c>
    </row>
    <row r="46827" spans="1:4">
      <c r="A46827" s="70">
        <v>222328</v>
      </c>
      <c r="B46827" s="12">
        <v>640</v>
      </c>
      <c r="C46827" s="12">
        <v>0</v>
      </c>
      <c r="D46827" s="71">
        <f>IF(MOD(COUNT(B$8:B46827),ROUND($B$5,0))=0,D46826+1,D46826)</f>
        <v>7</v>
      </c>
    </row>
    <row r="46828" spans="1:4">
      <c r="A46828" s="70">
        <v>222254</v>
      </c>
      <c r="B46828" s="12">
        <v>640</v>
      </c>
      <c r="C46828" s="12">
        <v>0</v>
      </c>
      <c r="D46828" s="71">
        <f>IF(MOD(COUNT(B$8:B46828),ROUND($B$5,0))=0,D46827+1,D46827)</f>
        <v>7</v>
      </c>
    </row>
    <row r="46829" spans="1:4">
      <c r="A46829" s="70">
        <v>222916</v>
      </c>
      <c r="B46829" s="12">
        <v>640</v>
      </c>
      <c r="C46829" s="12">
        <v>0</v>
      </c>
      <c r="D46829" s="71">
        <f>IF(MOD(COUNT(B$8:B46829),ROUND($B$5,0))=0,D46828+1,D46828)</f>
        <v>7</v>
      </c>
    </row>
    <row r="46830" spans="1:4">
      <c r="A46830" s="70">
        <v>223093</v>
      </c>
      <c r="B46830" s="12">
        <v>640</v>
      </c>
      <c r="C46830" s="12">
        <v>0</v>
      </c>
      <c r="D46830" s="71">
        <f>IF(MOD(COUNT(B$8:B46830),ROUND($B$5,0))=0,D46829+1,D46829)</f>
        <v>7</v>
      </c>
    </row>
    <row r="46831" spans="1:4">
      <c r="A46831" s="70">
        <v>223408</v>
      </c>
      <c r="B46831" s="12">
        <v>640</v>
      </c>
      <c r="C46831" s="12">
        <v>0</v>
      </c>
      <c r="D46831" s="71">
        <f>IF(MOD(COUNT(B$8:B46831),ROUND($B$5,0))=0,D46830+1,D46830)</f>
        <v>7</v>
      </c>
    </row>
    <row r="46832" spans="1:4">
      <c r="A46832" s="70">
        <v>223810</v>
      </c>
      <c r="B46832" s="12">
        <v>640</v>
      </c>
      <c r="C46832" s="12">
        <v>0</v>
      </c>
      <c r="D46832" s="71">
        <f>IF(MOD(COUNT(B$8:B46832),ROUND($B$5,0))=0,D46831+1,D46831)</f>
        <v>7</v>
      </c>
    </row>
    <row r="46833" spans="1:4">
      <c r="A46833" s="70">
        <v>224428</v>
      </c>
      <c r="B46833" s="12">
        <v>640</v>
      </c>
      <c r="C46833" s="12">
        <v>0</v>
      </c>
      <c r="D46833" s="71">
        <f>IF(MOD(COUNT(B$8:B46833),ROUND($B$5,0))=0,D46832+1,D46832)</f>
        <v>7</v>
      </c>
    </row>
    <row r="46834" spans="1:4">
      <c r="A46834" s="70">
        <v>225632</v>
      </c>
      <c r="B46834" s="12">
        <v>640</v>
      </c>
      <c r="C46834" s="12">
        <v>0</v>
      </c>
      <c r="D46834" s="71">
        <f>IF(MOD(COUNT(B$8:B46834),ROUND($B$5,0))=0,D46833+1,D46833)</f>
        <v>7</v>
      </c>
    </row>
    <row r="46835" spans="1:4">
      <c r="A46835" s="70">
        <v>226449</v>
      </c>
      <c r="B46835" s="12">
        <v>640</v>
      </c>
      <c r="C46835" s="12">
        <v>0</v>
      </c>
      <c r="D46835" s="71">
        <f>IF(MOD(COUNT(B$8:B46835),ROUND($B$5,0))=0,D46834+1,D46834)</f>
        <v>7</v>
      </c>
    </row>
    <row r="46836" spans="1:4">
      <c r="A46836" s="70">
        <v>229281</v>
      </c>
      <c r="B46836" s="12">
        <v>640</v>
      </c>
      <c r="C46836" s="12">
        <v>0</v>
      </c>
      <c r="D46836" s="71">
        <f>IF(MOD(COUNT(B$8:B46836),ROUND($B$5,0))=0,D46835+1,D46835)</f>
        <v>7</v>
      </c>
    </row>
    <row r="46837" spans="1:4">
      <c r="A46837" s="70">
        <v>229538</v>
      </c>
      <c r="B46837" s="12">
        <v>640</v>
      </c>
      <c r="C46837" s="12">
        <v>0</v>
      </c>
      <c r="D46837" s="71">
        <f>IF(MOD(COUNT(B$8:B46837),ROUND($B$5,0))=0,D46836+1,D46836)</f>
        <v>7</v>
      </c>
    </row>
    <row r="46838" spans="1:4">
      <c r="A46838" s="70">
        <v>230752</v>
      </c>
      <c r="B46838" s="12">
        <v>640</v>
      </c>
      <c r="C46838" s="12">
        <v>0</v>
      </c>
      <c r="D46838" s="71">
        <f>IF(MOD(COUNT(B$8:B46838),ROUND($B$5,0))=0,D46837+1,D46837)</f>
        <v>7</v>
      </c>
    </row>
    <row r="46839" spans="1:4">
      <c r="A46839" s="70">
        <v>231659</v>
      </c>
      <c r="B46839" s="12">
        <v>640</v>
      </c>
      <c r="C46839" s="12">
        <v>1</v>
      </c>
      <c r="D46839" s="71">
        <f>IF(MOD(COUNT(B$8:B46839),ROUND($B$5,0))=0,D46838+1,D46838)</f>
        <v>7</v>
      </c>
    </row>
    <row r="46840" spans="1:4">
      <c r="A46840" s="70">
        <v>232818</v>
      </c>
      <c r="B46840" s="12">
        <v>640</v>
      </c>
      <c r="C46840" s="12">
        <v>0</v>
      </c>
      <c r="D46840" s="71">
        <f>IF(MOD(COUNT(B$8:B46840),ROUND($B$5,0))=0,D46839+1,D46839)</f>
        <v>7</v>
      </c>
    </row>
    <row r="46841" spans="1:4">
      <c r="A46841" s="70">
        <v>236024</v>
      </c>
      <c r="B46841" s="12">
        <v>640</v>
      </c>
      <c r="C46841" s="12">
        <v>0</v>
      </c>
      <c r="D46841" s="71">
        <f>IF(MOD(COUNT(B$8:B46841),ROUND($B$5,0))=0,D46840+1,D46840)</f>
        <v>7</v>
      </c>
    </row>
    <row r="46842" spans="1:4">
      <c r="A46842" s="70">
        <v>238417</v>
      </c>
      <c r="B46842" s="12">
        <v>640</v>
      </c>
      <c r="C46842" s="12">
        <v>0</v>
      </c>
      <c r="D46842" s="71">
        <f>IF(MOD(COUNT(B$8:B46842),ROUND($B$5,0))=0,D46841+1,D46841)</f>
        <v>7</v>
      </c>
    </row>
    <row r="46843" spans="1:4">
      <c r="A46843" s="70">
        <v>238177</v>
      </c>
      <c r="B46843" s="12">
        <v>640</v>
      </c>
      <c r="C46843" s="12">
        <v>0</v>
      </c>
      <c r="D46843" s="71">
        <f>IF(MOD(COUNT(B$8:B46843),ROUND($B$5,0))=0,D46842+1,D46842)</f>
        <v>7</v>
      </c>
    </row>
    <row r="46844" spans="1:4">
      <c r="A46844" s="70">
        <v>239699</v>
      </c>
      <c r="B46844" s="12">
        <v>640</v>
      </c>
      <c r="C46844" s="12">
        <v>0</v>
      </c>
      <c r="D46844" s="71">
        <f>IF(MOD(COUNT(B$8:B46844),ROUND($B$5,0))=0,D46843+1,D46843)</f>
        <v>7</v>
      </c>
    </row>
    <row r="46845" spans="1:4">
      <c r="A46845" s="70">
        <v>239829</v>
      </c>
      <c r="B46845" s="12">
        <v>640</v>
      </c>
      <c r="C46845" s="12">
        <v>0</v>
      </c>
      <c r="D46845" s="71">
        <f>IF(MOD(COUNT(B$8:B46845),ROUND($B$5,0))=0,D46844+1,D46844)</f>
        <v>7</v>
      </c>
    </row>
    <row r="46846" spans="1:4">
      <c r="A46846" s="70">
        <v>242304</v>
      </c>
      <c r="B46846" s="12">
        <v>640</v>
      </c>
      <c r="C46846" s="12">
        <v>0</v>
      </c>
      <c r="D46846" s="71">
        <f>IF(MOD(COUNT(B$8:B46846),ROUND($B$5,0))=0,D46845+1,D46845)</f>
        <v>7</v>
      </c>
    </row>
    <row r="46847" spans="1:4">
      <c r="A46847" s="70">
        <v>247687</v>
      </c>
      <c r="B46847" s="12">
        <v>640</v>
      </c>
      <c r="C46847" s="12">
        <v>0</v>
      </c>
      <c r="D46847" s="71">
        <f>IF(MOD(COUNT(B$8:B46847),ROUND($B$5,0))=0,D46846+1,D46846)</f>
        <v>7</v>
      </c>
    </row>
    <row r="46848" spans="1:4">
      <c r="A46848" s="70">
        <v>248635</v>
      </c>
      <c r="B46848" s="12">
        <v>640</v>
      </c>
      <c r="C46848" s="12">
        <v>1</v>
      </c>
      <c r="D46848" s="71">
        <f>IF(MOD(COUNT(B$8:B46848),ROUND($B$5,0))=0,D46847+1,D46847)</f>
        <v>7</v>
      </c>
    </row>
    <row r="46849" spans="1:4">
      <c r="A46849" s="70">
        <v>263601</v>
      </c>
      <c r="B46849" s="12">
        <v>640</v>
      </c>
      <c r="C46849" s="12">
        <v>0</v>
      </c>
      <c r="D46849" s="71">
        <f>IF(MOD(COUNT(B$8:B46849),ROUND($B$5,0))=0,D46848+1,D46848)</f>
        <v>7</v>
      </c>
    </row>
    <row r="46850" spans="1:4">
      <c r="A46850" s="70">
        <v>264673</v>
      </c>
      <c r="B46850" s="12">
        <v>640</v>
      </c>
      <c r="C46850" s="12">
        <v>0</v>
      </c>
      <c r="D46850" s="71">
        <f>IF(MOD(COUNT(B$8:B46850),ROUND($B$5,0))=0,D46849+1,D46849)</f>
        <v>7</v>
      </c>
    </row>
    <row r="46851" spans="1:4">
      <c r="A46851" s="70">
        <v>267473</v>
      </c>
      <c r="B46851" s="12">
        <v>640</v>
      </c>
      <c r="C46851" s="12">
        <v>1</v>
      </c>
      <c r="D46851" s="71">
        <f>IF(MOD(COUNT(B$8:B46851),ROUND($B$5,0))=0,D46850+1,D46850)</f>
        <v>7</v>
      </c>
    </row>
    <row r="46852" spans="1:4">
      <c r="A46852" s="70">
        <v>269380</v>
      </c>
      <c r="B46852" s="12">
        <v>640</v>
      </c>
      <c r="C46852" s="12">
        <v>0</v>
      </c>
      <c r="D46852" s="71">
        <f>IF(MOD(COUNT(B$8:B46852),ROUND($B$5,0))=0,D46851+1,D46851)</f>
        <v>7</v>
      </c>
    </row>
    <row r="46853" spans="1:4">
      <c r="A46853" s="70">
        <v>270261</v>
      </c>
      <c r="B46853" s="12">
        <v>640</v>
      </c>
      <c r="C46853" s="12">
        <v>0</v>
      </c>
      <c r="D46853" s="71">
        <f>IF(MOD(COUNT(B$8:B46853),ROUND($B$5,0))=0,D46852+1,D46852)</f>
        <v>7</v>
      </c>
    </row>
    <row r="46854" spans="1:4">
      <c r="A46854" s="70">
        <v>271289</v>
      </c>
      <c r="B46854" s="12">
        <v>640</v>
      </c>
      <c r="C46854" s="12">
        <v>0</v>
      </c>
      <c r="D46854" s="71">
        <f>IF(MOD(COUNT(B$8:B46854),ROUND($B$5,0))=0,D46853+1,D46853)</f>
        <v>7</v>
      </c>
    </row>
    <row r="46855" spans="1:4">
      <c r="A46855" s="70">
        <v>86052</v>
      </c>
      <c r="B46855" s="12">
        <v>640</v>
      </c>
      <c r="C46855" s="12">
        <v>0</v>
      </c>
      <c r="D46855" s="71">
        <f>IF(MOD(COUNT(B$8:B46855),ROUND($B$5,0))=0,D46854+1,D46854)</f>
        <v>7</v>
      </c>
    </row>
    <row r="46856" spans="1:4">
      <c r="A46856" s="70">
        <v>18124</v>
      </c>
      <c r="B46856" s="12">
        <v>640</v>
      </c>
      <c r="C46856" s="12">
        <v>0</v>
      </c>
      <c r="D46856" s="71">
        <f>IF(MOD(COUNT(B$8:B46856),ROUND($B$5,0))=0,D46855+1,D46855)</f>
        <v>7</v>
      </c>
    </row>
    <row r="46857" spans="1:4">
      <c r="A46857" s="70">
        <v>18966</v>
      </c>
      <c r="B46857" s="12">
        <v>640</v>
      </c>
      <c r="C46857" s="12">
        <v>0</v>
      </c>
      <c r="D46857" s="71">
        <f>IF(MOD(COUNT(B$8:B46857),ROUND($B$5,0))=0,D46856+1,D46856)</f>
        <v>7</v>
      </c>
    </row>
    <row r="46858" spans="1:4">
      <c r="A46858" s="70">
        <v>18904</v>
      </c>
      <c r="B46858" s="12">
        <v>640</v>
      </c>
      <c r="C46858" s="12">
        <v>0</v>
      </c>
      <c r="D46858" s="71">
        <f>IF(MOD(COUNT(B$8:B46858),ROUND($B$5,0))=0,D46857+1,D46857)</f>
        <v>7</v>
      </c>
    </row>
    <row r="46859" spans="1:4">
      <c r="A46859" s="70">
        <v>22406</v>
      </c>
      <c r="B46859" s="12">
        <v>640</v>
      </c>
      <c r="C46859" s="12">
        <v>0</v>
      </c>
      <c r="D46859" s="71">
        <f>IF(MOD(COUNT(B$8:B46859),ROUND($B$5,0))=0,D46858+1,D46858)</f>
        <v>7</v>
      </c>
    </row>
    <row r="46860" spans="1:4">
      <c r="A46860" s="70">
        <v>22497</v>
      </c>
      <c r="B46860" s="12">
        <v>640</v>
      </c>
      <c r="C46860" s="12">
        <v>0</v>
      </c>
      <c r="D46860" s="71">
        <f>IF(MOD(COUNT(B$8:B46860),ROUND($B$5,0))=0,D46859+1,D46859)</f>
        <v>7</v>
      </c>
    </row>
    <row r="46861" spans="1:4">
      <c r="A46861" s="70">
        <v>25860</v>
      </c>
      <c r="B46861" s="12">
        <v>640</v>
      </c>
      <c r="C46861" s="12">
        <v>0</v>
      </c>
      <c r="D46861" s="71">
        <f>IF(MOD(COUNT(B$8:B46861),ROUND($B$5,0))=0,D46860+1,D46860)</f>
        <v>7</v>
      </c>
    </row>
    <row r="46862" spans="1:4">
      <c r="A46862" s="70">
        <v>27087</v>
      </c>
      <c r="B46862" s="12">
        <v>640</v>
      </c>
      <c r="C46862" s="12">
        <v>0</v>
      </c>
      <c r="D46862" s="71">
        <f>IF(MOD(COUNT(B$8:B46862),ROUND($B$5,0))=0,D46861+1,D46861)</f>
        <v>7</v>
      </c>
    </row>
    <row r="46863" spans="1:4">
      <c r="A46863" s="70">
        <v>30725</v>
      </c>
      <c r="B46863" s="12">
        <v>640</v>
      </c>
      <c r="C46863" s="12">
        <v>0</v>
      </c>
      <c r="D46863" s="71">
        <f>IF(MOD(COUNT(B$8:B46863),ROUND($B$5,0))=0,D46862+1,D46862)</f>
        <v>7</v>
      </c>
    </row>
    <row r="46864" spans="1:4">
      <c r="A46864" s="70">
        <v>30651</v>
      </c>
      <c r="B46864" s="12">
        <v>640</v>
      </c>
      <c r="C46864" s="12">
        <v>0</v>
      </c>
      <c r="D46864" s="71">
        <f>IF(MOD(COUNT(B$8:B46864),ROUND($B$5,0))=0,D46863+1,D46863)</f>
        <v>7</v>
      </c>
    </row>
    <row r="46865" spans="1:4">
      <c r="A46865" s="70">
        <v>32482</v>
      </c>
      <c r="B46865" s="12">
        <v>640</v>
      </c>
      <c r="C46865" s="12">
        <v>0</v>
      </c>
      <c r="D46865" s="71">
        <f>IF(MOD(COUNT(B$8:B46865),ROUND($B$5,0))=0,D46864+1,D46864)</f>
        <v>7</v>
      </c>
    </row>
    <row r="46866" spans="1:4">
      <c r="A46866" s="70">
        <v>32582</v>
      </c>
      <c r="B46866" s="12">
        <v>640</v>
      </c>
      <c r="C46866" s="12">
        <v>1</v>
      </c>
      <c r="D46866" s="71">
        <f>IF(MOD(COUNT(B$8:B46866),ROUND($B$5,0))=0,D46865+1,D46865)</f>
        <v>7</v>
      </c>
    </row>
    <row r="46867" spans="1:4">
      <c r="A46867" s="70">
        <v>33004</v>
      </c>
      <c r="B46867" s="12">
        <v>640</v>
      </c>
      <c r="C46867" s="12">
        <v>0</v>
      </c>
      <c r="D46867" s="71">
        <f>IF(MOD(COUNT(B$8:B46867),ROUND($B$5,0))=0,D46866+1,D46866)</f>
        <v>7</v>
      </c>
    </row>
    <row r="46868" spans="1:4">
      <c r="A46868" s="70">
        <v>34570</v>
      </c>
      <c r="B46868" s="12">
        <v>640</v>
      </c>
      <c r="C46868" s="12">
        <v>0</v>
      </c>
      <c r="D46868" s="71">
        <f>IF(MOD(COUNT(B$8:B46868),ROUND($B$5,0))=0,D46867+1,D46867)</f>
        <v>7</v>
      </c>
    </row>
    <row r="46869" spans="1:4">
      <c r="A46869" s="70">
        <v>34502</v>
      </c>
      <c r="B46869" s="12">
        <v>640</v>
      </c>
      <c r="C46869" s="12">
        <v>0</v>
      </c>
      <c r="D46869" s="71">
        <f>IF(MOD(COUNT(B$8:B46869),ROUND($B$5,0))=0,D46868+1,D46868)</f>
        <v>7</v>
      </c>
    </row>
    <row r="46870" spans="1:4">
      <c r="A46870" s="70">
        <v>34804</v>
      </c>
      <c r="B46870" s="12">
        <v>640</v>
      </c>
      <c r="C46870" s="12">
        <v>0</v>
      </c>
      <c r="D46870" s="71">
        <f>IF(MOD(COUNT(B$8:B46870),ROUND($B$5,0))=0,D46869+1,D46869)</f>
        <v>7</v>
      </c>
    </row>
    <row r="46871" spans="1:4">
      <c r="A46871" s="70">
        <v>39384</v>
      </c>
      <c r="B46871" s="12">
        <v>640</v>
      </c>
      <c r="C46871" s="12">
        <v>0</v>
      </c>
      <c r="D46871" s="71">
        <f>IF(MOD(COUNT(B$8:B46871),ROUND($B$5,0))=0,D46870+1,D46870)</f>
        <v>7</v>
      </c>
    </row>
    <row r="46872" spans="1:4">
      <c r="A46872" s="70">
        <v>40177</v>
      </c>
      <c r="B46872" s="12">
        <v>640</v>
      </c>
      <c r="C46872" s="12">
        <v>0</v>
      </c>
      <c r="D46872" s="71">
        <f>IF(MOD(COUNT(B$8:B46872),ROUND($B$5,0))=0,D46871+1,D46871)</f>
        <v>7</v>
      </c>
    </row>
    <row r="46873" spans="1:4">
      <c r="A46873" s="70">
        <v>43623</v>
      </c>
      <c r="B46873" s="12">
        <v>640</v>
      </c>
      <c r="C46873" s="12">
        <v>0</v>
      </c>
      <c r="D46873" s="71">
        <f>IF(MOD(COUNT(B$8:B46873),ROUND($B$5,0))=0,D46872+1,D46872)</f>
        <v>7</v>
      </c>
    </row>
    <row r="46874" spans="1:4">
      <c r="A46874" s="70">
        <v>50951</v>
      </c>
      <c r="B46874" s="12">
        <v>641</v>
      </c>
      <c r="C46874" s="12">
        <v>0</v>
      </c>
      <c r="D46874" s="71">
        <f>IF(MOD(COUNT(B$8:B46874),ROUND($B$5,0))=0,D46873+1,D46873)</f>
        <v>7</v>
      </c>
    </row>
    <row r="46875" spans="1:4">
      <c r="A46875" s="70">
        <v>52281</v>
      </c>
      <c r="B46875" s="12">
        <v>641</v>
      </c>
      <c r="C46875" s="12">
        <v>0</v>
      </c>
      <c r="D46875" s="71">
        <f>IF(MOD(COUNT(B$8:B46875),ROUND($B$5,0))=0,D46874+1,D46874)</f>
        <v>7</v>
      </c>
    </row>
    <row r="46876" spans="1:4">
      <c r="A46876" s="70">
        <v>51714</v>
      </c>
      <c r="B46876" s="12">
        <v>641</v>
      </c>
      <c r="C46876" s="12">
        <v>0</v>
      </c>
      <c r="D46876" s="71">
        <f>IF(MOD(COUNT(B$8:B46876),ROUND($B$5,0))=0,D46875+1,D46875)</f>
        <v>7</v>
      </c>
    </row>
    <row r="46877" spans="1:4">
      <c r="A46877" s="70">
        <v>53425</v>
      </c>
      <c r="B46877" s="12">
        <v>641</v>
      </c>
      <c r="C46877" s="12">
        <v>0</v>
      </c>
      <c r="D46877" s="71">
        <f>IF(MOD(COUNT(B$8:B46877),ROUND($B$5,0))=0,D46876+1,D46876)</f>
        <v>7</v>
      </c>
    </row>
    <row r="46878" spans="1:4">
      <c r="A46878" s="70">
        <v>54495</v>
      </c>
      <c r="B46878" s="12">
        <v>641</v>
      </c>
      <c r="C46878" s="12">
        <v>0</v>
      </c>
      <c r="D46878" s="71">
        <f>IF(MOD(COUNT(B$8:B46878),ROUND($B$5,0))=0,D46877+1,D46877)</f>
        <v>7</v>
      </c>
    </row>
    <row r="46879" spans="1:4">
      <c r="A46879" s="70">
        <v>55584</v>
      </c>
      <c r="B46879" s="12">
        <v>641</v>
      </c>
      <c r="C46879" s="12">
        <v>0</v>
      </c>
      <c r="D46879" s="71">
        <f>IF(MOD(COUNT(B$8:B46879),ROUND($B$5,0))=0,D46878+1,D46878)</f>
        <v>7</v>
      </c>
    </row>
    <row r="46880" spans="1:4">
      <c r="A46880" s="70">
        <v>56640</v>
      </c>
      <c r="B46880" s="12">
        <v>641</v>
      </c>
      <c r="C46880" s="12">
        <v>0</v>
      </c>
      <c r="D46880" s="71">
        <f>IF(MOD(COUNT(B$8:B46880),ROUND($B$5,0))=0,D46879+1,D46879)</f>
        <v>7</v>
      </c>
    </row>
    <row r="46881" spans="1:4">
      <c r="A46881" s="70">
        <v>58563</v>
      </c>
      <c r="B46881" s="12">
        <v>641</v>
      </c>
      <c r="C46881" s="12">
        <v>0</v>
      </c>
      <c r="D46881" s="71">
        <f>IF(MOD(COUNT(B$8:B46881),ROUND($B$5,0))=0,D46880+1,D46880)</f>
        <v>7</v>
      </c>
    </row>
    <row r="46882" spans="1:4">
      <c r="A46882" s="70">
        <v>62068</v>
      </c>
      <c r="B46882" s="12">
        <v>641</v>
      </c>
      <c r="C46882" s="12">
        <v>0</v>
      </c>
      <c r="D46882" s="71">
        <f>IF(MOD(COUNT(B$8:B46882),ROUND($B$5,0))=0,D46881+1,D46881)</f>
        <v>7</v>
      </c>
    </row>
    <row r="46883" spans="1:4">
      <c r="A46883" s="70">
        <v>61589</v>
      </c>
      <c r="B46883" s="12">
        <v>641</v>
      </c>
      <c r="C46883" s="12">
        <v>0</v>
      </c>
      <c r="D46883" s="71">
        <f>IF(MOD(COUNT(B$8:B46883),ROUND($B$5,0))=0,D46882+1,D46882)</f>
        <v>7</v>
      </c>
    </row>
    <row r="46884" spans="1:4">
      <c r="A46884" s="70">
        <v>61706</v>
      </c>
      <c r="B46884" s="12">
        <v>641</v>
      </c>
      <c r="C46884" s="12">
        <v>0</v>
      </c>
      <c r="D46884" s="71">
        <f>IF(MOD(COUNT(B$8:B46884),ROUND($B$5,0))=0,D46883+1,D46883)</f>
        <v>7</v>
      </c>
    </row>
    <row r="46885" spans="1:4">
      <c r="A46885" s="70">
        <v>64139</v>
      </c>
      <c r="B46885" s="12">
        <v>641</v>
      </c>
      <c r="C46885" s="12">
        <v>0</v>
      </c>
      <c r="D46885" s="71">
        <f>IF(MOD(COUNT(B$8:B46885),ROUND($B$5,0))=0,D46884+1,D46884)</f>
        <v>7</v>
      </c>
    </row>
    <row r="46886" spans="1:4">
      <c r="A46886" s="70">
        <v>64355</v>
      </c>
      <c r="B46886" s="12">
        <v>641</v>
      </c>
      <c r="C46886" s="12">
        <v>0</v>
      </c>
      <c r="D46886" s="71">
        <f>IF(MOD(COUNT(B$8:B46886),ROUND($B$5,0))=0,D46885+1,D46885)</f>
        <v>7</v>
      </c>
    </row>
    <row r="46887" spans="1:4">
      <c r="A46887" s="70">
        <v>67294</v>
      </c>
      <c r="B46887" s="12">
        <v>641</v>
      </c>
      <c r="C46887" s="12">
        <v>0</v>
      </c>
      <c r="D46887" s="71">
        <f>IF(MOD(COUNT(B$8:B46887),ROUND($B$5,0))=0,D46886+1,D46886)</f>
        <v>7</v>
      </c>
    </row>
    <row r="46888" spans="1:4">
      <c r="A46888" s="70">
        <v>70574</v>
      </c>
      <c r="B46888" s="12">
        <v>641</v>
      </c>
      <c r="C46888" s="12">
        <v>0</v>
      </c>
      <c r="D46888" s="71">
        <f>IF(MOD(COUNT(B$8:B46888),ROUND($B$5,0))=0,D46887+1,D46887)</f>
        <v>7</v>
      </c>
    </row>
    <row r="46889" spans="1:4">
      <c r="A46889" s="70">
        <v>71529</v>
      </c>
      <c r="B46889" s="12">
        <v>641</v>
      </c>
      <c r="C46889" s="12">
        <v>0</v>
      </c>
      <c r="D46889" s="71">
        <f>IF(MOD(COUNT(B$8:B46889),ROUND($B$5,0))=0,D46888+1,D46888)</f>
        <v>7</v>
      </c>
    </row>
    <row r="46890" spans="1:4">
      <c r="A46890" s="70">
        <v>71634</v>
      </c>
      <c r="B46890" s="12">
        <v>641</v>
      </c>
      <c r="C46890" s="12">
        <v>1</v>
      </c>
      <c r="D46890" s="71">
        <f>IF(MOD(COUNT(B$8:B46890),ROUND($B$5,0))=0,D46889+1,D46889)</f>
        <v>7</v>
      </c>
    </row>
    <row r="46891" spans="1:4">
      <c r="A46891" s="70">
        <v>73237</v>
      </c>
      <c r="B46891" s="12">
        <v>641</v>
      </c>
      <c r="C46891" s="12">
        <v>1</v>
      </c>
      <c r="D46891" s="71">
        <f>IF(MOD(COUNT(B$8:B46891),ROUND($B$5,0))=0,D46890+1,D46890)</f>
        <v>7</v>
      </c>
    </row>
    <row r="46892" spans="1:4">
      <c r="A46892" s="70">
        <v>76242</v>
      </c>
      <c r="B46892" s="12">
        <v>641</v>
      </c>
      <c r="C46892" s="12">
        <v>0</v>
      </c>
      <c r="D46892" s="71">
        <f>IF(MOD(COUNT(B$8:B46892),ROUND($B$5,0))=0,D46891+1,D46891)</f>
        <v>7</v>
      </c>
    </row>
    <row r="46893" spans="1:4">
      <c r="A46893" s="70">
        <v>76551</v>
      </c>
      <c r="B46893" s="12">
        <v>641</v>
      </c>
      <c r="C46893" s="12">
        <v>0</v>
      </c>
      <c r="D46893" s="71">
        <f>IF(MOD(COUNT(B$8:B46893),ROUND($B$5,0))=0,D46892+1,D46892)</f>
        <v>7</v>
      </c>
    </row>
    <row r="46894" spans="1:4">
      <c r="A46894" s="70">
        <v>77618</v>
      </c>
      <c r="B46894" s="12">
        <v>641</v>
      </c>
      <c r="C46894" s="12">
        <v>0</v>
      </c>
      <c r="D46894" s="71">
        <f>IF(MOD(COUNT(B$8:B46894),ROUND($B$5,0))=0,D46893+1,D46893)</f>
        <v>7</v>
      </c>
    </row>
    <row r="46895" spans="1:4">
      <c r="A46895" s="70">
        <v>78821</v>
      </c>
      <c r="B46895" s="12">
        <v>641</v>
      </c>
      <c r="C46895" s="12">
        <v>0</v>
      </c>
      <c r="D46895" s="71">
        <f>IF(MOD(COUNT(B$8:B46895),ROUND($B$5,0))=0,D46894+1,D46894)</f>
        <v>7</v>
      </c>
    </row>
    <row r="46896" spans="1:4">
      <c r="A46896" s="70">
        <v>80102</v>
      </c>
      <c r="B46896" s="12">
        <v>641</v>
      </c>
      <c r="C46896" s="12">
        <v>1</v>
      </c>
      <c r="D46896" s="71">
        <f>IF(MOD(COUNT(B$8:B46896),ROUND($B$5,0))=0,D46895+1,D46895)</f>
        <v>7</v>
      </c>
    </row>
    <row r="46897" spans="1:4">
      <c r="A46897" s="70">
        <v>81079</v>
      </c>
      <c r="B46897" s="12">
        <v>641</v>
      </c>
      <c r="C46897" s="12">
        <v>0</v>
      </c>
      <c r="D46897" s="71">
        <f>IF(MOD(COUNT(B$8:B46897),ROUND($B$5,0))=0,D46896+1,D46896)</f>
        <v>7</v>
      </c>
    </row>
    <row r="46898" spans="1:4">
      <c r="A46898" s="70">
        <v>81842</v>
      </c>
      <c r="B46898" s="12">
        <v>641</v>
      </c>
      <c r="C46898" s="12">
        <v>0</v>
      </c>
      <c r="D46898" s="71">
        <f>IF(MOD(COUNT(B$8:B46898),ROUND($B$5,0))=0,D46897+1,D46897)</f>
        <v>7</v>
      </c>
    </row>
    <row r="46899" spans="1:4">
      <c r="A46899" s="70">
        <v>82319</v>
      </c>
      <c r="B46899" s="12">
        <v>641</v>
      </c>
      <c r="C46899" s="12">
        <v>0</v>
      </c>
      <c r="D46899" s="71">
        <f>IF(MOD(COUNT(B$8:B46899),ROUND($B$5,0))=0,D46898+1,D46898)</f>
        <v>7</v>
      </c>
    </row>
    <row r="46900" spans="1:4">
      <c r="A46900" s="70">
        <v>82926</v>
      </c>
      <c r="B46900" s="12">
        <v>641</v>
      </c>
      <c r="C46900" s="12">
        <v>0</v>
      </c>
      <c r="D46900" s="71">
        <f>IF(MOD(COUNT(B$8:B46900),ROUND($B$5,0))=0,D46899+1,D46899)</f>
        <v>7</v>
      </c>
    </row>
    <row r="46901" spans="1:4">
      <c r="A46901" s="70">
        <v>84038</v>
      </c>
      <c r="B46901" s="12">
        <v>641</v>
      </c>
      <c r="C46901" s="12">
        <v>0</v>
      </c>
      <c r="D46901" s="71">
        <f>IF(MOD(COUNT(B$8:B46901),ROUND($B$5,0))=0,D46900+1,D46900)</f>
        <v>7</v>
      </c>
    </row>
    <row r="46902" spans="1:4">
      <c r="A46902" s="70">
        <v>85305</v>
      </c>
      <c r="B46902" s="12">
        <v>641</v>
      </c>
      <c r="C46902" s="12">
        <v>0</v>
      </c>
      <c r="D46902" s="71">
        <f>IF(MOD(COUNT(B$8:B46902),ROUND($B$5,0))=0,D46901+1,D46901)</f>
        <v>7</v>
      </c>
    </row>
    <row r="46903" spans="1:4">
      <c r="A46903" s="70">
        <v>88065</v>
      </c>
      <c r="B46903" s="12">
        <v>641</v>
      </c>
      <c r="C46903" s="12">
        <v>0</v>
      </c>
      <c r="D46903" s="71">
        <f>IF(MOD(COUNT(B$8:B46903),ROUND($B$5,0))=0,D46902+1,D46902)</f>
        <v>7</v>
      </c>
    </row>
    <row r="46904" spans="1:4">
      <c r="A46904" s="70">
        <v>90677</v>
      </c>
      <c r="B46904" s="12">
        <v>641</v>
      </c>
      <c r="C46904" s="12">
        <v>0</v>
      </c>
      <c r="D46904" s="71">
        <f>IF(MOD(COUNT(B$8:B46904),ROUND($B$5,0))=0,D46903+1,D46903)</f>
        <v>7</v>
      </c>
    </row>
    <row r="46905" spans="1:4">
      <c r="A46905" s="70">
        <v>94290</v>
      </c>
      <c r="B46905" s="12">
        <v>641</v>
      </c>
      <c r="C46905" s="12">
        <v>0</v>
      </c>
      <c r="D46905" s="71">
        <f>IF(MOD(COUNT(B$8:B46905),ROUND($B$5,0))=0,D46904+1,D46904)</f>
        <v>7</v>
      </c>
    </row>
    <row r="46906" spans="1:4">
      <c r="A46906" s="70">
        <v>97972</v>
      </c>
      <c r="B46906" s="12">
        <v>641</v>
      </c>
      <c r="C46906" s="12">
        <v>0</v>
      </c>
      <c r="D46906" s="71">
        <f>IF(MOD(COUNT(B$8:B46906),ROUND($B$5,0))=0,D46905+1,D46905)</f>
        <v>7</v>
      </c>
    </row>
    <row r="46907" spans="1:4">
      <c r="A46907" s="70">
        <v>98841</v>
      </c>
      <c r="B46907" s="12">
        <v>641</v>
      </c>
      <c r="C46907" s="12">
        <v>0</v>
      </c>
      <c r="D46907" s="71">
        <f>IF(MOD(COUNT(B$8:B46907),ROUND($B$5,0))=0,D46906+1,D46906)</f>
        <v>7</v>
      </c>
    </row>
    <row r="46908" spans="1:4">
      <c r="A46908" s="70">
        <v>103037</v>
      </c>
      <c r="B46908" s="12">
        <v>641</v>
      </c>
      <c r="C46908" s="12">
        <v>0</v>
      </c>
      <c r="D46908" s="71">
        <f>IF(MOD(COUNT(B$8:B46908),ROUND($B$5,0))=0,D46907+1,D46907)</f>
        <v>7</v>
      </c>
    </row>
    <row r="46909" spans="1:4">
      <c r="A46909" s="70">
        <v>106085</v>
      </c>
      <c r="B46909" s="12">
        <v>641</v>
      </c>
      <c r="C46909" s="12">
        <v>0</v>
      </c>
      <c r="D46909" s="71">
        <f>IF(MOD(COUNT(B$8:B46909),ROUND($B$5,0))=0,D46908+1,D46908)</f>
        <v>7</v>
      </c>
    </row>
    <row r="46910" spans="1:4">
      <c r="A46910" s="70">
        <v>108637</v>
      </c>
      <c r="B46910" s="12">
        <v>641</v>
      </c>
      <c r="C46910" s="12">
        <v>1</v>
      </c>
      <c r="D46910" s="71">
        <f>IF(MOD(COUNT(B$8:B46910),ROUND($B$5,0))=0,D46909+1,D46909)</f>
        <v>7</v>
      </c>
    </row>
    <row r="46911" spans="1:4">
      <c r="A46911" s="70">
        <v>128586</v>
      </c>
      <c r="B46911" s="12">
        <v>641</v>
      </c>
      <c r="C46911" s="12">
        <v>0</v>
      </c>
      <c r="D46911" s="71">
        <f>IF(MOD(COUNT(B$8:B46911),ROUND($B$5,0))=0,D46910+1,D46910)</f>
        <v>7</v>
      </c>
    </row>
    <row r="46912" spans="1:4">
      <c r="A46912" s="70">
        <v>128555</v>
      </c>
      <c r="B46912" s="12">
        <v>641</v>
      </c>
      <c r="C46912" s="12">
        <v>0</v>
      </c>
      <c r="D46912" s="71">
        <f>IF(MOD(COUNT(B$8:B46912),ROUND($B$5,0))=0,D46911+1,D46911)</f>
        <v>7</v>
      </c>
    </row>
    <row r="46913" spans="1:4">
      <c r="A46913" s="70">
        <v>129677</v>
      </c>
      <c r="B46913" s="12">
        <v>641</v>
      </c>
      <c r="C46913" s="12">
        <v>0</v>
      </c>
      <c r="D46913" s="71">
        <f>IF(MOD(COUNT(B$8:B46913),ROUND($B$5,0))=0,D46912+1,D46912)</f>
        <v>7</v>
      </c>
    </row>
    <row r="46914" spans="1:4">
      <c r="A46914" s="70">
        <v>139085</v>
      </c>
      <c r="B46914" s="12">
        <v>641</v>
      </c>
      <c r="C46914" s="12">
        <v>0</v>
      </c>
      <c r="D46914" s="71">
        <f>IF(MOD(COUNT(B$8:B46914),ROUND($B$5,0))=0,D46913+1,D46913)</f>
        <v>7</v>
      </c>
    </row>
    <row r="46915" spans="1:4">
      <c r="A46915" s="70">
        <v>139108</v>
      </c>
      <c r="B46915" s="12">
        <v>641</v>
      </c>
      <c r="C46915" s="12">
        <v>0</v>
      </c>
      <c r="D46915" s="71">
        <f>IF(MOD(COUNT(B$8:B46915),ROUND($B$5,0))=0,D46914+1,D46914)</f>
        <v>7</v>
      </c>
    </row>
    <row r="46916" spans="1:4">
      <c r="A46916" s="70">
        <v>210507</v>
      </c>
      <c r="B46916" s="12">
        <v>641</v>
      </c>
      <c r="C46916" s="12">
        <v>0</v>
      </c>
      <c r="D46916" s="71">
        <f>IF(MOD(COUNT(B$8:B46916),ROUND($B$5,0))=0,D46915+1,D46915)</f>
        <v>7</v>
      </c>
    </row>
    <row r="46917" spans="1:4">
      <c r="A46917" s="70">
        <v>210809</v>
      </c>
      <c r="B46917" s="12">
        <v>641</v>
      </c>
      <c r="C46917" s="12">
        <v>0</v>
      </c>
      <c r="D46917" s="71">
        <f>IF(MOD(COUNT(B$8:B46917),ROUND($B$5,0))=0,D46916+1,D46916)</f>
        <v>7</v>
      </c>
    </row>
    <row r="46918" spans="1:4">
      <c r="A46918" s="70">
        <v>222019</v>
      </c>
      <c r="B46918" s="12">
        <v>641</v>
      </c>
      <c r="C46918" s="12">
        <v>0</v>
      </c>
      <c r="D46918" s="71">
        <f>IF(MOD(COUNT(B$8:B46918),ROUND($B$5,0))=0,D46917+1,D46917)</f>
        <v>7</v>
      </c>
    </row>
    <row r="46919" spans="1:4">
      <c r="A46919" s="70">
        <v>222312</v>
      </c>
      <c r="B46919" s="12">
        <v>641</v>
      </c>
      <c r="C46919" s="12">
        <v>0</v>
      </c>
      <c r="D46919" s="71">
        <f>IF(MOD(COUNT(B$8:B46919),ROUND($B$5,0))=0,D46918+1,D46918)</f>
        <v>7</v>
      </c>
    </row>
    <row r="46920" spans="1:4">
      <c r="A46920" s="70">
        <v>222254</v>
      </c>
      <c r="B46920" s="12">
        <v>641</v>
      </c>
      <c r="C46920" s="12">
        <v>0</v>
      </c>
      <c r="D46920" s="71">
        <f>IF(MOD(COUNT(B$8:B46920),ROUND($B$5,0))=0,D46919+1,D46919)</f>
        <v>7</v>
      </c>
    </row>
    <row r="46921" spans="1:4">
      <c r="A46921" s="70">
        <v>222131</v>
      </c>
      <c r="B46921" s="12">
        <v>641</v>
      </c>
      <c r="C46921" s="12">
        <v>0</v>
      </c>
      <c r="D46921" s="71">
        <f>IF(MOD(COUNT(B$8:B46921),ROUND($B$5,0))=0,D46920+1,D46920)</f>
        <v>7</v>
      </c>
    </row>
    <row r="46922" spans="1:4">
      <c r="A46922" s="70">
        <v>222996</v>
      </c>
      <c r="B46922" s="12">
        <v>641</v>
      </c>
      <c r="C46922" s="12">
        <v>0</v>
      </c>
      <c r="D46922" s="71">
        <f>IF(MOD(COUNT(B$8:B46922),ROUND($B$5,0))=0,D46921+1,D46921)</f>
        <v>7</v>
      </c>
    </row>
    <row r="46923" spans="1:4">
      <c r="A46923" s="70">
        <v>222974</v>
      </c>
      <c r="B46923" s="12">
        <v>641</v>
      </c>
      <c r="C46923" s="12">
        <v>0</v>
      </c>
      <c r="D46923" s="71">
        <f>IF(MOD(COUNT(B$8:B46923),ROUND($B$5,0))=0,D46922+1,D46922)</f>
        <v>7</v>
      </c>
    </row>
    <row r="46924" spans="1:4">
      <c r="A46924" s="70">
        <v>223751</v>
      </c>
      <c r="B46924" s="12">
        <v>641</v>
      </c>
      <c r="C46924" s="12">
        <v>0</v>
      </c>
      <c r="D46924" s="71">
        <f>IF(MOD(COUNT(B$8:B46924),ROUND($B$5,0))=0,D46923+1,D46923)</f>
        <v>7</v>
      </c>
    </row>
    <row r="46925" spans="1:4">
      <c r="A46925" s="70">
        <v>226449</v>
      </c>
      <c r="B46925" s="12">
        <v>641</v>
      </c>
      <c r="C46925" s="12">
        <v>0</v>
      </c>
      <c r="D46925" s="71">
        <f>IF(MOD(COUNT(B$8:B46925),ROUND($B$5,0))=0,D46924+1,D46924)</f>
        <v>7</v>
      </c>
    </row>
    <row r="46926" spans="1:4">
      <c r="A46926" s="70">
        <v>229004</v>
      </c>
      <c r="B46926" s="12">
        <v>641</v>
      </c>
      <c r="C46926" s="12">
        <v>0</v>
      </c>
      <c r="D46926" s="71">
        <f>IF(MOD(COUNT(B$8:B46926),ROUND($B$5,0))=0,D46925+1,D46925)</f>
        <v>7</v>
      </c>
    </row>
    <row r="46927" spans="1:4">
      <c r="A46927" s="70">
        <v>230768</v>
      </c>
      <c r="B46927" s="12">
        <v>641</v>
      </c>
      <c r="C46927" s="12">
        <v>1</v>
      </c>
      <c r="D46927" s="71">
        <f>IF(MOD(COUNT(B$8:B46927),ROUND($B$5,0))=0,D46926+1,D46926)</f>
        <v>7</v>
      </c>
    </row>
    <row r="46928" spans="1:4">
      <c r="A46928" s="70">
        <v>231679</v>
      </c>
      <c r="B46928" s="12">
        <v>641</v>
      </c>
      <c r="C46928" s="12">
        <v>0</v>
      </c>
      <c r="D46928" s="71">
        <f>IF(MOD(COUNT(B$8:B46928),ROUND($B$5,0))=0,D46927+1,D46927)</f>
        <v>7</v>
      </c>
    </row>
    <row r="46929" spans="1:4">
      <c r="A46929" s="70">
        <v>242322</v>
      </c>
      <c r="B46929" s="12">
        <v>641</v>
      </c>
      <c r="C46929" s="12">
        <v>0</v>
      </c>
      <c r="D46929" s="71">
        <f>IF(MOD(COUNT(B$8:B46929),ROUND($B$5,0))=0,D46928+1,D46928)</f>
        <v>7</v>
      </c>
    </row>
    <row r="46930" spans="1:4">
      <c r="A46930" s="70">
        <v>245727</v>
      </c>
      <c r="B46930" s="12">
        <v>641</v>
      </c>
      <c r="C46930" s="12">
        <v>0</v>
      </c>
      <c r="D46930" s="71">
        <f>IF(MOD(COUNT(B$8:B46930),ROUND($B$5,0))=0,D46929+1,D46929)</f>
        <v>7</v>
      </c>
    </row>
    <row r="46931" spans="1:4">
      <c r="A46931" s="70">
        <v>246430</v>
      </c>
      <c r="B46931" s="12">
        <v>641</v>
      </c>
      <c r="C46931" s="12">
        <v>0</v>
      </c>
      <c r="D46931" s="71">
        <f>IF(MOD(COUNT(B$8:B46931),ROUND($B$5,0))=0,D46930+1,D46930)</f>
        <v>7</v>
      </c>
    </row>
    <row r="46932" spans="1:4">
      <c r="A46932" s="70">
        <v>246392</v>
      </c>
      <c r="B46932" s="12">
        <v>641</v>
      </c>
      <c r="C46932" s="12">
        <v>1</v>
      </c>
      <c r="D46932" s="71">
        <f>IF(MOD(COUNT(B$8:B46932),ROUND($B$5,0))=0,D46931+1,D46931)</f>
        <v>7</v>
      </c>
    </row>
    <row r="46933" spans="1:4">
      <c r="A46933" s="70">
        <v>247628</v>
      </c>
      <c r="B46933" s="12">
        <v>641</v>
      </c>
      <c r="C46933" s="12">
        <v>0</v>
      </c>
      <c r="D46933" s="71">
        <f>IF(MOD(COUNT(B$8:B46933),ROUND($B$5,0))=0,D46932+1,D46932)</f>
        <v>7</v>
      </c>
    </row>
    <row r="46934" spans="1:4">
      <c r="A46934" s="70">
        <v>250586</v>
      </c>
      <c r="B46934" s="12">
        <v>641</v>
      </c>
      <c r="C46934" s="12">
        <v>0</v>
      </c>
      <c r="D46934" s="71">
        <f>IF(MOD(COUNT(B$8:B46934),ROUND($B$5,0))=0,D46933+1,D46933)</f>
        <v>7</v>
      </c>
    </row>
    <row r="46935" spans="1:4">
      <c r="A46935" s="70">
        <v>251546</v>
      </c>
      <c r="B46935" s="12">
        <v>641</v>
      </c>
      <c r="C46935" s="12">
        <v>0</v>
      </c>
      <c r="D46935" s="71">
        <f>IF(MOD(COUNT(B$8:B46935),ROUND($B$5,0))=0,D46934+1,D46934)</f>
        <v>7</v>
      </c>
    </row>
    <row r="46936" spans="1:4">
      <c r="A46936" s="70">
        <v>251355</v>
      </c>
      <c r="B46936" s="12">
        <v>641</v>
      </c>
      <c r="C46936" s="12">
        <v>0</v>
      </c>
      <c r="D46936" s="71">
        <f>IF(MOD(COUNT(B$8:B46936),ROUND($B$5,0))=0,D46935+1,D46935)</f>
        <v>7</v>
      </c>
    </row>
    <row r="46937" spans="1:4">
      <c r="A46937" s="70">
        <v>252741</v>
      </c>
      <c r="B46937" s="12">
        <v>641</v>
      </c>
      <c r="C46937" s="12">
        <v>0</v>
      </c>
      <c r="D46937" s="71">
        <f>IF(MOD(COUNT(B$8:B46937),ROUND($B$5,0))=0,D46936+1,D46936)</f>
        <v>7</v>
      </c>
    </row>
    <row r="46938" spans="1:4">
      <c r="A46938" s="70">
        <v>252934</v>
      </c>
      <c r="B46938" s="12">
        <v>641</v>
      </c>
      <c r="C46938" s="12">
        <v>0</v>
      </c>
      <c r="D46938" s="71">
        <f>IF(MOD(COUNT(B$8:B46938),ROUND($B$5,0))=0,D46937+1,D46937)</f>
        <v>7</v>
      </c>
    </row>
    <row r="46939" spans="1:4">
      <c r="A46939" s="70">
        <v>259417</v>
      </c>
      <c r="B46939" s="12">
        <v>641</v>
      </c>
      <c r="C46939" s="12">
        <v>0</v>
      </c>
      <c r="D46939" s="71">
        <f>IF(MOD(COUNT(B$8:B46939),ROUND($B$5,0))=0,D46938+1,D46938)</f>
        <v>7</v>
      </c>
    </row>
    <row r="46940" spans="1:4">
      <c r="A46940" s="70">
        <v>266550</v>
      </c>
      <c r="B46940" s="12">
        <v>641</v>
      </c>
      <c r="C46940" s="12">
        <v>0</v>
      </c>
      <c r="D46940" s="71">
        <f>IF(MOD(COUNT(B$8:B46940),ROUND($B$5,0))=0,D46939+1,D46939)</f>
        <v>7</v>
      </c>
    </row>
    <row r="46941" spans="1:4">
      <c r="A46941" s="70">
        <v>267510</v>
      </c>
      <c r="B46941" s="12">
        <v>641</v>
      </c>
      <c r="C46941" s="12">
        <v>0</v>
      </c>
      <c r="D46941" s="71">
        <f>IF(MOD(COUNT(B$8:B46941),ROUND($B$5,0))=0,D46940+1,D46940)</f>
        <v>7</v>
      </c>
    </row>
    <row r="46942" spans="1:4">
      <c r="A46942" s="70">
        <v>267473</v>
      </c>
      <c r="B46942" s="12">
        <v>641</v>
      </c>
      <c r="C46942" s="12">
        <v>1</v>
      </c>
      <c r="D46942" s="71">
        <f>IF(MOD(COUNT(B$8:B46942),ROUND($B$5,0))=0,D46941+1,D46941)</f>
        <v>7</v>
      </c>
    </row>
    <row r="46943" spans="1:4">
      <c r="A46943" s="70">
        <v>271307</v>
      </c>
      <c r="B46943" s="12">
        <v>641</v>
      </c>
      <c r="C46943" s="12">
        <v>0</v>
      </c>
      <c r="D46943" s="71">
        <f>IF(MOD(COUNT(B$8:B46943),ROUND($B$5,0))=0,D46942+1,D46942)</f>
        <v>7</v>
      </c>
    </row>
    <row r="46944" spans="1:4">
      <c r="A46944" s="70">
        <v>271289</v>
      </c>
      <c r="B46944" s="12">
        <v>641</v>
      </c>
      <c r="C46944" s="12">
        <v>0</v>
      </c>
      <c r="D46944" s="71">
        <f>IF(MOD(COUNT(B$8:B46944),ROUND($B$5,0))=0,D46943+1,D46943)</f>
        <v>7</v>
      </c>
    </row>
    <row r="46945" spans="1:4">
      <c r="A46945" s="70">
        <v>271365</v>
      </c>
      <c r="B46945" s="12">
        <v>641</v>
      </c>
      <c r="C46945" s="12">
        <v>0</v>
      </c>
      <c r="D46945" s="71">
        <f>IF(MOD(COUNT(B$8:B46945),ROUND($B$5,0))=0,D46944+1,D46944)</f>
        <v>7</v>
      </c>
    </row>
    <row r="46946" spans="1:4">
      <c r="A46946" s="70">
        <v>18049</v>
      </c>
      <c r="B46946" s="12">
        <v>641</v>
      </c>
      <c r="C46946" s="12">
        <v>0</v>
      </c>
      <c r="D46946" s="71">
        <f>IF(MOD(COUNT(B$8:B46946),ROUND($B$5,0))=0,D46945+1,D46945)</f>
        <v>7</v>
      </c>
    </row>
    <row r="46947" spans="1:4">
      <c r="A46947" s="70">
        <v>18966</v>
      </c>
      <c r="B46947" s="12">
        <v>641</v>
      </c>
      <c r="C46947" s="12">
        <v>0</v>
      </c>
      <c r="D46947" s="71">
        <f>IF(MOD(COUNT(B$8:B46947),ROUND($B$5,0))=0,D46946+1,D46946)</f>
        <v>7</v>
      </c>
    </row>
    <row r="46948" spans="1:4">
      <c r="A46948" s="70">
        <v>18813</v>
      </c>
      <c r="B46948" s="12">
        <v>641</v>
      </c>
      <c r="C46948" s="12">
        <v>0</v>
      </c>
      <c r="D46948" s="71">
        <f>IF(MOD(COUNT(B$8:B46948),ROUND($B$5,0))=0,D46947+1,D46947)</f>
        <v>7</v>
      </c>
    </row>
    <row r="46949" spans="1:4">
      <c r="A46949" s="70">
        <v>19575</v>
      </c>
      <c r="B46949" s="12">
        <v>641</v>
      </c>
      <c r="C46949" s="12">
        <v>0</v>
      </c>
      <c r="D46949" s="71">
        <f>IF(MOD(COUNT(B$8:B46949),ROUND($B$5,0))=0,D46948+1,D46948)</f>
        <v>7</v>
      </c>
    </row>
    <row r="46950" spans="1:4">
      <c r="A46950" s="70">
        <v>20933</v>
      </c>
      <c r="B46950" s="12">
        <v>641</v>
      </c>
      <c r="C46950" s="12">
        <v>0</v>
      </c>
      <c r="D46950" s="71">
        <f>IF(MOD(COUNT(B$8:B46950),ROUND($B$5,0))=0,D46949+1,D46949)</f>
        <v>7</v>
      </c>
    </row>
    <row r="46951" spans="1:4">
      <c r="A46951" s="70">
        <v>25715</v>
      </c>
      <c r="B46951" s="12">
        <v>641</v>
      </c>
      <c r="C46951" s="12">
        <v>0</v>
      </c>
      <c r="D46951" s="71">
        <f>IF(MOD(COUNT(B$8:B46951),ROUND($B$5,0))=0,D46950+1,D46950)</f>
        <v>7</v>
      </c>
    </row>
    <row r="46952" spans="1:4">
      <c r="A46952" s="70">
        <v>25408</v>
      </c>
      <c r="B46952" s="12">
        <v>641</v>
      </c>
      <c r="C46952" s="12">
        <v>0</v>
      </c>
      <c r="D46952" s="71">
        <f>IF(MOD(COUNT(B$8:B46952),ROUND($B$5,0))=0,D46951+1,D46951)</f>
        <v>7</v>
      </c>
    </row>
    <row r="46953" spans="1:4">
      <c r="A46953" s="70">
        <v>29565</v>
      </c>
      <c r="B46953" s="12">
        <v>641</v>
      </c>
      <c r="C46953" s="12">
        <v>1</v>
      </c>
      <c r="D46953" s="71">
        <f>IF(MOD(COUNT(B$8:B46953),ROUND($B$5,0))=0,D46952+1,D46952)</f>
        <v>7</v>
      </c>
    </row>
    <row r="46954" spans="1:4">
      <c r="A46954" s="70">
        <v>30718</v>
      </c>
      <c r="B46954" s="12">
        <v>641</v>
      </c>
      <c r="C46954" s="12">
        <v>0</v>
      </c>
      <c r="D46954" s="71">
        <f>IF(MOD(COUNT(B$8:B46954),ROUND($B$5,0))=0,D46953+1,D46953)</f>
        <v>7</v>
      </c>
    </row>
    <row r="46955" spans="1:4">
      <c r="A46955" s="70">
        <v>31847</v>
      </c>
      <c r="B46955" s="12">
        <v>641</v>
      </c>
      <c r="C46955" s="12">
        <v>0</v>
      </c>
      <c r="D46955" s="71">
        <f>IF(MOD(COUNT(B$8:B46955),ROUND($B$5,0))=0,D46954+1,D46954)</f>
        <v>7</v>
      </c>
    </row>
    <row r="46956" spans="1:4">
      <c r="A46956" s="70">
        <v>32686</v>
      </c>
      <c r="B46956" s="12">
        <v>641</v>
      </c>
      <c r="C46956" s="12">
        <v>0</v>
      </c>
      <c r="D46956" s="71">
        <f>IF(MOD(COUNT(B$8:B46956),ROUND($B$5,0))=0,D46955+1,D46955)</f>
        <v>7</v>
      </c>
    </row>
    <row r="46957" spans="1:4">
      <c r="A46957" s="70">
        <v>32646</v>
      </c>
      <c r="B46957" s="12">
        <v>641</v>
      </c>
      <c r="C46957" s="12">
        <v>0</v>
      </c>
      <c r="D46957" s="71">
        <f>IF(MOD(COUNT(B$8:B46957),ROUND($B$5,0))=0,D46956+1,D46956)</f>
        <v>7</v>
      </c>
    </row>
    <row r="46958" spans="1:4">
      <c r="A46958" s="70">
        <v>35070</v>
      </c>
      <c r="B46958" s="12">
        <v>641</v>
      </c>
      <c r="C46958" s="12">
        <v>0</v>
      </c>
      <c r="D46958" s="71">
        <f>IF(MOD(COUNT(B$8:B46958),ROUND($B$5,0))=0,D46957+1,D46957)</f>
        <v>7</v>
      </c>
    </row>
    <row r="46959" spans="1:4">
      <c r="A46959" s="70">
        <v>38061</v>
      </c>
      <c r="B46959" s="12">
        <v>641</v>
      </c>
      <c r="C46959" s="12">
        <v>0</v>
      </c>
      <c r="D46959" s="71">
        <f>IF(MOD(COUNT(B$8:B46959),ROUND($B$5,0))=0,D46958+1,D46958)</f>
        <v>7</v>
      </c>
    </row>
    <row r="46960" spans="1:4">
      <c r="A46960" s="70">
        <v>39057</v>
      </c>
      <c r="B46960" s="12">
        <v>641</v>
      </c>
      <c r="C46960" s="12">
        <v>0</v>
      </c>
      <c r="D46960" s="71">
        <f>IF(MOD(COUNT(B$8:B46960),ROUND($B$5,0))=0,D46959+1,D46959)</f>
        <v>7</v>
      </c>
    </row>
    <row r="46961" spans="1:4">
      <c r="A46961" s="70">
        <v>50763</v>
      </c>
      <c r="B46961" s="12">
        <v>641</v>
      </c>
      <c r="C46961" s="12">
        <v>0</v>
      </c>
      <c r="D46961" s="71">
        <f>IF(MOD(COUNT(B$8:B46961),ROUND($B$5,0))=0,D46960+1,D46960)</f>
        <v>7</v>
      </c>
    </row>
    <row r="46962" spans="1:4">
      <c r="A46962" s="70">
        <v>51732</v>
      </c>
      <c r="B46962" s="12">
        <v>641</v>
      </c>
      <c r="C46962" s="12">
        <v>0</v>
      </c>
      <c r="D46962" s="71">
        <f>IF(MOD(COUNT(B$8:B46962),ROUND($B$5,0))=0,D46961+1,D46961)</f>
        <v>7</v>
      </c>
    </row>
    <row r="46963" spans="1:4">
      <c r="A46963" s="70">
        <v>53425</v>
      </c>
      <c r="B46963" s="12">
        <v>641</v>
      </c>
      <c r="C46963" s="12">
        <v>0</v>
      </c>
      <c r="D46963" s="71">
        <f>IF(MOD(COUNT(B$8:B46963),ROUND($B$5,0))=0,D46962+1,D46962)</f>
        <v>7</v>
      </c>
    </row>
    <row r="46964" spans="1:4">
      <c r="A46964" s="70">
        <v>54063</v>
      </c>
      <c r="B46964" s="12">
        <v>641</v>
      </c>
      <c r="C46964" s="12">
        <v>0</v>
      </c>
      <c r="D46964" s="71">
        <f>IF(MOD(COUNT(B$8:B46964),ROUND($B$5,0))=0,D46963+1,D46963)</f>
        <v>7</v>
      </c>
    </row>
    <row r="46965" spans="1:4">
      <c r="A46965" s="70">
        <v>54536</v>
      </c>
      <c r="B46965" s="12">
        <v>641</v>
      </c>
      <c r="C46965" s="12">
        <v>0</v>
      </c>
      <c r="D46965" s="71">
        <f>IF(MOD(COUNT(B$8:B46965),ROUND($B$5,0))=0,D46964+1,D46964)</f>
        <v>7</v>
      </c>
    </row>
    <row r="46966" spans="1:4">
      <c r="A46966" s="70">
        <v>56729</v>
      </c>
      <c r="B46966" s="12">
        <v>641</v>
      </c>
      <c r="C46966" s="12">
        <v>0</v>
      </c>
      <c r="D46966" s="71">
        <f>IF(MOD(COUNT(B$8:B46966),ROUND($B$5,0))=0,D46965+1,D46965)</f>
        <v>7</v>
      </c>
    </row>
    <row r="46967" spans="1:4">
      <c r="A46967" s="70">
        <v>56640</v>
      </c>
      <c r="B46967" s="12">
        <v>641</v>
      </c>
      <c r="C46967" s="12">
        <v>0</v>
      </c>
      <c r="D46967" s="71">
        <f>IF(MOD(COUNT(B$8:B46967),ROUND($B$5,0))=0,D46966+1,D46966)</f>
        <v>7</v>
      </c>
    </row>
    <row r="46968" spans="1:4">
      <c r="A46968" s="70">
        <v>58458</v>
      </c>
      <c r="B46968" s="12">
        <v>641</v>
      </c>
      <c r="C46968" s="12">
        <v>0</v>
      </c>
      <c r="D46968" s="71">
        <f>IF(MOD(COUNT(B$8:B46968),ROUND($B$5,0))=0,D46967+1,D46967)</f>
        <v>7</v>
      </c>
    </row>
    <row r="46969" spans="1:4">
      <c r="A46969" s="70">
        <v>60060</v>
      </c>
      <c r="B46969" s="12">
        <v>641</v>
      </c>
      <c r="C46969" s="12">
        <v>0</v>
      </c>
      <c r="D46969" s="71">
        <f>IF(MOD(COUNT(B$8:B46969),ROUND($B$5,0))=0,D46968+1,D46968)</f>
        <v>7</v>
      </c>
    </row>
    <row r="46970" spans="1:4">
      <c r="A46970" s="70">
        <v>62079</v>
      </c>
      <c r="B46970" s="12">
        <v>641</v>
      </c>
      <c r="C46970" s="12">
        <v>0</v>
      </c>
      <c r="D46970" s="71">
        <f>IF(MOD(COUNT(B$8:B46970),ROUND($B$5,0))=0,D46969+1,D46969)</f>
        <v>7</v>
      </c>
    </row>
    <row r="46971" spans="1:4">
      <c r="A46971" s="70">
        <v>61650</v>
      </c>
      <c r="B46971" s="12">
        <v>641</v>
      </c>
      <c r="C46971" s="12">
        <v>0</v>
      </c>
      <c r="D46971" s="71">
        <f>IF(MOD(COUNT(B$8:B46971),ROUND($B$5,0))=0,D46970+1,D46970)</f>
        <v>7</v>
      </c>
    </row>
    <row r="46972" spans="1:4">
      <c r="A46972" s="70">
        <v>63019</v>
      </c>
      <c r="B46972" s="12">
        <v>641</v>
      </c>
      <c r="C46972" s="12">
        <v>0</v>
      </c>
      <c r="D46972" s="71">
        <f>IF(MOD(COUNT(B$8:B46972),ROUND($B$5,0))=0,D46971+1,D46971)</f>
        <v>7</v>
      </c>
    </row>
    <row r="46973" spans="1:4">
      <c r="A46973" s="70">
        <v>64365</v>
      </c>
      <c r="B46973" s="12">
        <v>641</v>
      </c>
      <c r="C46973" s="12">
        <v>0</v>
      </c>
      <c r="D46973" s="71">
        <f>IF(MOD(COUNT(B$8:B46973),ROUND($B$5,0))=0,D46972+1,D46972)</f>
        <v>7</v>
      </c>
    </row>
    <row r="46974" spans="1:4">
      <c r="A46974" s="70">
        <v>73237</v>
      </c>
      <c r="B46974" s="12">
        <v>641</v>
      </c>
      <c r="C46974" s="12">
        <v>1</v>
      </c>
      <c r="D46974" s="71">
        <f>IF(MOD(COUNT(B$8:B46974),ROUND($B$5,0))=0,D46973+1,D46973)</f>
        <v>7</v>
      </c>
    </row>
    <row r="46975" spans="1:4">
      <c r="A46975" s="70">
        <v>81371</v>
      </c>
      <c r="B46975" s="12">
        <v>641</v>
      </c>
      <c r="C46975" s="12">
        <v>1</v>
      </c>
      <c r="D46975" s="71">
        <f>IF(MOD(COUNT(B$8:B46975),ROUND($B$5,0))=0,D46974+1,D46974)</f>
        <v>7</v>
      </c>
    </row>
    <row r="46976" spans="1:4">
      <c r="A46976" s="70">
        <v>85305</v>
      </c>
      <c r="B46976" s="12">
        <v>641</v>
      </c>
      <c r="C46976" s="12">
        <v>0</v>
      </c>
      <c r="D46976" s="71">
        <f>IF(MOD(COUNT(B$8:B46976),ROUND($B$5,0))=0,D46975+1,D46975)</f>
        <v>7</v>
      </c>
    </row>
    <row r="46977" spans="1:4">
      <c r="A46977" s="70">
        <v>86179</v>
      </c>
      <c r="B46977" s="12">
        <v>641</v>
      </c>
      <c r="C46977" s="12">
        <v>1</v>
      </c>
      <c r="D46977" s="71">
        <f>IF(MOD(COUNT(B$8:B46977),ROUND($B$5,0))=0,D46976+1,D46976)</f>
        <v>7</v>
      </c>
    </row>
    <row r="46978" spans="1:4">
      <c r="A46978" s="70">
        <v>90330</v>
      </c>
      <c r="B46978" s="12">
        <v>641</v>
      </c>
      <c r="C46978" s="12">
        <v>0</v>
      </c>
      <c r="D46978" s="71">
        <f>IF(MOD(COUNT(B$8:B46978),ROUND($B$5,0))=0,D46977+1,D46977)</f>
        <v>7</v>
      </c>
    </row>
    <row r="46979" spans="1:4">
      <c r="A46979" s="70">
        <v>93935</v>
      </c>
      <c r="B46979" s="12">
        <v>641</v>
      </c>
      <c r="C46979" s="12">
        <v>0</v>
      </c>
      <c r="D46979" s="71">
        <f>IF(MOD(COUNT(B$8:B46979),ROUND($B$5,0))=0,D46978+1,D46978)</f>
        <v>7</v>
      </c>
    </row>
    <row r="46980" spans="1:4">
      <c r="A46980" s="70">
        <v>96895</v>
      </c>
      <c r="B46980" s="12">
        <v>641</v>
      </c>
      <c r="C46980" s="12">
        <v>0</v>
      </c>
      <c r="D46980" s="71">
        <f>IF(MOD(COUNT(B$8:B46980),ROUND($B$5,0))=0,D46979+1,D46979)</f>
        <v>7</v>
      </c>
    </row>
    <row r="46981" spans="1:4">
      <c r="A46981" s="70">
        <v>100905</v>
      </c>
      <c r="B46981" s="12">
        <v>641</v>
      </c>
      <c r="C46981" s="12">
        <v>0</v>
      </c>
      <c r="D46981" s="71">
        <f>IF(MOD(COUNT(B$8:B46981),ROUND($B$5,0))=0,D46980+1,D46980)</f>
        <v>7</v>
      </c>
    </row>
    <row r="46982" spans="1:4">
      <c r="A46982" s="70">
        <v>100854</v>
      </c>
      <c r="B46982" s="12">
        <v>641</v>
      </c>
      <c r="C46982" s="12">
        <v>0</v>
      </c>
      <c r="D46982" s="71">
        <f>IF(MOD(COUNT(B$8:B46982),ROUND($B$5,0))=0,D46981+1,D46981)</f>
        <v>7</v>
      </c>
    </row>
    <row r="46983" spans="1:4">
      <c r="A46983" s="70">
        <v>101921</v>
      </c>
      <c r="B46983" s="12">
        <v>641</v>
      </c>
      <c r="C46983" s="12">
        <v>0</v>
      </c>
      <c r="D46983" s="71">
        <f>IF(MOD(COUNT(B$8:B46983),ROUND($B$5,0))=0,D46982+1,D46982)</f>
        <v>7</v>
      </c>
    </row>
    <row r="46984" spans="1:4">
      <c r="A46984" s="70">
        <v>106210</v>
      </c>
      <c r="B46984" s="12">
        <v>641</v>
      </c>
      <c r="C46984" s="12">
        <v>0</v>
      </c>
      <c r="D46984" s="71">
        <f>IF(MOD(COUNT(B$8:B46984),ROUND($B$5,0))=0,D46983+1,D46983)</f>
        <v>7</v>
      </c>
    </row>
    <row r="46985" spans="1:4">
      <c r="A46985" s="70">
        <v>129535</v>
      </c>
      <c r="B46985" s="12">
        <v>641</v>
      </c>
      <c r="C46985" s="12">
        <v>0</v>
      </c>
      <c r="D46985" s="71">
        <f>IF(MOD(COUNT(B$8:B46985),ROUND($B$5,0))=0,D46984+1,D46984)</f>
        <v>7</v>
      </c>
    </row>
    <row r="46986" spans="1:4">
      <c r="A46986" s="70">
        <v>136004</v>
      </c>
      <c r="B46986" s="12">
        <v>641</v>
      </c>
      <c r="C46986" s="12">
        <v>0</v>
      </c>
      <c r="D46986" s="71">
        <f>IF(MOD(COUNT(B$8:B46986),ROUND($B$5,0))=0,D46985+1,D46985)</f>
        <v>7</v>
      </c>
    </row>
    <row r="46987" spans="1:4">
      <c r="A46987" s="70">
        <v>210829</v>
      </c>
      <c r="B46987" s="12">
        <v>641</v>
      </c>
      <c r="C46987" s="12">
        <v>0</v>
      </c>
      <c r="D46987" s="71">
        <f>IF(MOD(COUNT(B$8:B46987),ROUND($B$5,0))=0,D46986+1,D46986)</f>
        <v>7</v>
      </c>
    </row>
    <row r="46988" spans="1:4">
      <c r="A46988" s="70">
        <v>220786</v>
      </c>
      <c r="B46988" s="12">
        <v>641</v>
      </c>
      <c r="C46988" s="12">
        <v>0</v>
      </c>
      <c r="D46988" s="71">
        <f>IF(MOD(COUNT(B$8:B46988),ROUND($B$5,0))=0,D46987+1,D46987)</f>
        <v>7</v>
      </c>
    </row>
    <row r="46989" spans="1:4">
      <c r="A46989" s="70">
        <v>222352</v>
      </c>
      <c r="B46989" s="12">
        <v>641</v>
      </c>
      <c r="C46989" s="12">
        <v>0</v>
      </c>
      <c r="D46989" s="71">
        <f>IF(MOD(COUNT(B$8:B46989),ROUND($B$5,0))=0,D46988+1,D46988)</f>
        <v>7</v>
      </c>
    </row>
    <row r="46990" spans="1:4">
      <c r="A46990" s="70">
        <v>223394</v>
      </c>
      <c r="B46990" s="12">
        <v>641</v>
      </c>
      <c r="C46990" s="12">
        <v>0</v>
      </c>
      <c r="D46990" s="71">
        <f>IF(MOD(COUNT(B$8:B46990),ROUND($B$5,0))=0,D46989+1,D46989)</f>
        <v>7</v>
      </c>
    </row>
    <row r="46991" spans="1:4">
      <c r="A46991" s="70">
        <v>222880</v>
      </c>
      <c r="B46991" s="12">
        <v>641</v>
      </c>
      <c r="C46991" s="12">
        <v>0</v>
      </c>
      <c r="D46991" s="71">
        <f>IF(MOD(COUNT(B$8:B46991),ROUND($B$5,0))=0,D46990+1,D46990)</f>
        <v>7</v>
      </c>
    </row>
    <row r="46992" spans="1:4">
      <c r="A46992" s="70">
        <v>224381</v>
      </c>
      <c r="B46992" s="12">
        <v>641</v>
      </c>
      <c r="C46992" s="12">
        <v>0</v>
      </c>
      <c r="D46992" s="71">
        <f>IF(MOD(COUNT(B$8:B46992),ROUND($B$5,0))=0,D46991+1,D46991)</f>
        <v>7</v>
      </c>
    </row>
    <row r="46993" spans="1:4">
      <c r="A46993" s="70">
        <v>225827</v>
      </c>
      <c r="B46993" s="12">
        <v>641</v>
      </c>
      <c r="C46993" s="12">
        <v>0</v>
      </c>
      <c r="D46993" s="71">
        <f>IF(MOD(COUNT(B$8:B46993),ROUND($B$5,0))=0,D46992+1,D46992)</f>
        <v>7</v>
      </c>
    </row>
    <row r="46994" spans="1:4">
      <c r="A46994" s="70">
        <v>228220</v>
      </c>
      <c r="B46994" s="12">
        <v>641</v>
      </c>
      <c r="C46994" s="12">
        <v>0</v>
      </c>
      <c r="D46994" s="71">
        <f>IF(MOD(COUNT(B$8:B46994),ROUND($B$5,0))=0,D46993+1,D46993)</f>
        <v>7</v>
      </c>
    </row>
    <row r="46995" spans="1:4">
      <c r="A46995" s="70">
        <v>230663</v>
      </c>
      <c r="B46995" s="12">
        <v>641</v>
      </c>
      <c r="C46995" s="12">
        <v>0</v>
      </c>
      <c r="D46995" s="71">
        <f>IF(MOD(COUNT(B$8:B46995),ROUND($B$5,0))=0,D46994+1,D46994)</f>
        <v>7</v>
      </c>
    </row>
    <row r="46996" spans="1:4">
      <c r="A46996" s="70">
        <v>231230</v>
      </c>
      <c r="B46996" s="12">
        <v>641</v>
      </c>
      <c r="C46996" s="12">
        <v>0</v>
      </c>
      <c r="D46996" s="71">
        <f>IF(MOD(COUNT(B$8:B46996),ROUND($B$5,0))=0,D46995+1,D46995)</f>
        <v>7</v>
      </c>
    </row>
    <row r="46997" spans="1:4">
      <c r="A46997" s="70">
        <v>237141</v>
      </c>
      <c r="B46997" s="12">
        <v>641</v>
      </c>
      <c r="C46997" s="12">
        <v>0</v>
      </c>
      <c r="D46997" s="71">
        <f>IF(MOD(COUNT(B$8:B46997),ROUND($B$5,0))=0,D46996+1,D46996)</f>
        <v>7</v>
      </c>
    </row>
    <row r="46998" spans="1:4">
      <c r="A46998" s="70">
        <v>238417</v>
      </c>
      <c r="B46998" s="12">
        <v>641</v>
      </c>
      <c r="C46998" s="12">
        <v>0</v>
      </c>
      <c r="D46998" s="71">
        <f>IF(MOD(COUNT(B$8:B46998),ROUND($B$5,0))=0,D46997+1,D46997)</f>
        <v>7</v>
      </c>
    </row>
    <row r="46999" spans="1:4">
      <c r="A46999" s="70">
        <v>245727</v>
      </c>
      <c r="B46999" s="12">
        <v>641</v>
      </c>
      <c r="C46999" s="12">
        <v>0</v>
      </c>
      <c r="D46999" s="71">
        <f>IF(MOD(COUNT(B$8:B46999),ROUND($B$5,0))=0,D46998+1,D46998)</f>
        <v>7</v>
      </c>
    </row>
    <row r="47000" spans="1:4">
      <c r="A47000" s="70">
        <v>246392</v>
      </c>
      <c r="B47000" s="12">
        <v>641</v>
      </c>
      <c r="C47000" s="12">
        <v>1</v>
      </c>
      <c r="D47000" s="71">
        <f>IF(MOD(COUNT(B$8:B47000),ROUND($B$5,0))=0,D46999+1,D46999)</f>
        <v>7</v>
      </c>
    </row>
    <row r="47001" spans="1:4">
      <c r="A47001" s="70">
        <v>249705</v>
      </c>
      <c r="B47001" s="12">
        <v>641</v>
      </c>
      <c r="C47001" s="12">
        <v>0</v>
      </c>
      <c r="D47001" s="71">
        <f>IF(MOD(COUNT(B$8:B47001),ROUND($B$5,0))=0,D47000+1,D47000)</f>
        <v>7</v>
      </c>
    </row>
    <row r="47002" spans="1:4">
      <c r="A47002" s="70">
        <v>250083</v>
      </c>
      <c r="B47002" s="12">
        <v>641</v>
      </c>
      <c r="C47002" s="12">
        <v>0</v>
      </c>
      <c r="D47002" s="71">
        <f>IF(MOD(COUNT(B$8:B47002),ROUND($B$5,0))=0,D47001+1,D47001)</f>
        <v>7</v>
      </c>
    </row>
    <row r="47003" spans="1:4">
      <c r="A47003" s="70">
        <v>254180</v>
      </c>
      <c r="B47003" s="12">
        <v>641</v>
      </c>
      <c r="C47003" s="12">
        <v>0</v>
      </c>
      <c r="D47003" s="71">
        <f>IF(MOD(COUNT(B$8:B47003),ROUND($B$5,0))=0,D47002+1,D47002)</f>
        <v>7</v>
      </c>
    </row>
    <row r="47004" spans="1:4">
      <c r="A47004" s="70">
        <v>259417</v>
      </c>
      <c r="B47004" s="12">
        <v>641</v>
      </c>
      <c r="C47004" s="12">
        <v>0</v>
      </c>
      <c r="D47004" s="71">
        <f>IF(MOD(COUNT(B$8:B47004),ROUND($B$5,0))=0,D47003+1,D47003)</f>
        <v>7</v>
      </c>
    </row>
    <row r="47005" spans="1:4">
      <c r="A47005" s="70">
        <v>267473</v>
      </c>
      <c r="B47005" s="12">
        <v>641</v>
      </c>
      <c r="C47005" s="12">
        <v>1</v>
      </c>
      <c r="D47005" s="71">
        <f>IF(MOD(COUNT(B$8:B47005),ROUND($B$5,0))=0,D47004+1,D47004)</f>
        <v>7</v>
      </c>
    </row>
    <row r="47006" spans="1:4">
      <c r="A47006" s="70">
        <v>270739</v>
      </c>
      <c r="B47006" s="12">
        <v>641</v>
      </c>
      <c r="C47006" s="12">
        <v>0</v>
      </c>
      <c r="D47006" s="71">
        <f>IF(MOD(COUNT(B$8:B47006),ROUND($B$5,0))=0,D47005+1,D47005)</f>
        <v>7</v>
      </c>
    </row>
    <row r="47007" spans="1:4">
      <c r="A47007" s="70">
        <v>271307</v>
      </c>
      <c r="B47007" s="12">
        <v>641</v>
      </c>
      <c r="C47007" s="12">
        <v>0</v>
      </c>
      <c r="D47007" s="71">
        <f>IF(MOD(COUNT(B$8:B47007),ROUND($B$5,0))=0,D47006+1,D47006)</f>
        <v>7</v>
      </c>
    </row>
    <row r="47008" spans="1:4">
      <c r="A47008" s="70">
        <v>15781</v>
      </c>
      <c r="B47008" s="12">
        <v>641</v>
      </c>
      <c r="C47008" s="12">
        <v>0</v>
      </c>
      <c r="D47008" s="71">
        <f>IF(MOD(COUNT(B$8:B47008),ROUND($B$5,0))=0,D47007+1,D47007)</f>
        <v>7</v>
      </c>
    </row>
    <row r="47009" spans="1:4">
      <c r="A47009" s="70">
        <v>18090</v>
      </c>
      <c r="B47009" s="12">
        <v>641</v>
      </c>
      <c r="C47009" s="12">
        <v>1</v>
      </c>
      <c r="D47009" s="71">
        <f>IF(MOD(COUNT(B$8:B47009),ROUND($B$5,0))=0,D47008+1,D47008)</f>
        <v>7</v>
      </c>
    </row>
    <row r="47010" spans="1:4">
      <c r="A47010" s="70">
        <v>20137</v>
      </c>
      <c r="B47010" s="12">
        <v>641</v>
      </c>
      <c r="C47010" s="12">
        <v>0</v>
      </c>
      <c r="D47010" s="71">
        <f>IF(MOD(COUNT(B$8:B47010),ROUND($B$5,0))=0,D47009+1,D47009)</f>
        <v>7</v>
      </c>
    </row>
    <row r="47011" spans="1:4">
      <c r="A47011" s="70">
        <v>23113</v>
      </c>
      <c r="B47011" s="12">
        <v>641</v>
      </c>
      <c r="C47011" s="12">
        <v>0</v>
      </c>
      <c r="D47011" s="71">
        <f>IF(MOD(COUNT(B$8:B47011),ROUND($B$5,0))=0,D47010+1,D47010)</f>
        <v>7</v>
      </c>
    </row>
    <row r="47012" spans="1:4">
      <c r="A47012" s="70">
        <v>33053</v>
      </c>
      <c r="B47012" s="12">
        <v>641</v>
      </c>
      <c r="C47012" s="12">
        <v>0</v>
      </c>
      <c r="D47012" s="71">
        <f>IF(MOD(COUNT(B$8:B47012),ROUND($B$5,0))=0,D47011+1,D47011)</f>
        <v>7</v>
      </c>
    </row>
    <row r="47013" spans="1:4">
      <c r="A47013" s="70">
        <v>32647</v>
      </c>
      <c r="B47013" s="12">
        <v>641</v>
      </c>
      <c r="C47013" s="12">
        <v>0</v>
      </c>
      <c r="D47013" s="71">
        <f>IF(MOD(COUNT(B$8:B47013),ROUND($B$5,0))=0,D47012+1,D47012)</f>
        <v>7</v>
      </c>
    </row>
    <row r="47014" spans="1:4">
      <c r="A47014" s="70">
        <v>36576</v>
      </c>
      <c r="B47014" s="12">
        <v>641</v>
      </c>
      <c r="C47014" s="12">
        <v>0</v>
      </c>
      <c r="D47014" s="71">
        <f>IF(MOD(COUNT(B$8:B47014),ROUND($B$5,0))=0,D47013+1,D47013)</f>
        <v>7</v>
      </c>
    </row>
    <row r="47015" spans="1:4">
      <c r="A47015" s="70">
        <v>39475</v>
      </c>
      <c r="B47015" s="12">
        <v>641</v>
      </c>
      <c r="C47015" s="12">
        <v>0</v>
      </c>
      <c r="D47015" s="71">
        <f>IF(MOD(COUNT(B$8:B47015),ROUND($B$5,0))=0,D47014+1,D47014)</f>
        <v>7</v>
      </c>
    </row>
    <row r="47016" spans="1:4">
      <c r="A47016" s="70">
        <v>46977</v>
      </c>
      <c r="B47016" s="12">
        <v>641</v>
      </c>
      <c r="C47016" s="12">
        <v>0</v>
      </c>
      <c r="D47016" s="71">
        <f>IF(MOD(COUNT(B$8:B47016),ROUND($B$5,0))=0,D47015+1,D47015)</f>
        <v>7</v>
      </c>
    </row>
    <row r="47017" spans="1:4">
      <c r="A47017" s="70">
        <v>50601</v>
      </c>
      <c r="B47017" s="12">
        <v>641</v>
      </c>
      <c r="C47017" s="12">
        <v>0</v>
      </c>
      <c r="D47017" s="71">
        <f>IF(MOD(COUNT(B$8:B47017),ROUND($B$5,0))=0,D47016+1,D47016)</f>
        <v>7</v>
      </c>
    </row>
    <row r="47018" spans="1:4">
      <c r="A47018" s="70">
        <v>50522</v>
      </c>
      <c r="B47018" s="12">
        <v>641</v>
      </c>
      <c r="C47018" s="12">
        <v>0</v>
      </c>
      <c r="D47018" s="71">
        <f>IF(MOD(COUNT(B$8:B47018),ROUND($B$5,0))=0,D47017+1,D47017)</f>
        <v>7</v>
      </c>
    </row>
    <row r="47019" spans="1:4">
      <c r="A47019" s="70">
        <v>52198</v>
      </c>
      <c r="B47019" s="12">
        <v>641</v>
      </c>
      <c r="C47019" s="12">
        <v>0</v>
      </c>
      <c r="D47019" s="71">
        <f>IF(MOD(COUNT(B$8:B47019),ROUND($B$5,0))=0,D47018+1,D47018)</f>
        <v>7</v>
      </c>
    </row>
    <row r="47020" spans="1:4">
      <c r="A47020" s="70">
        <v>53983</v>
      </c>
      <c r="B47020" s="12">
        <v>641</v>
      </c>
      <c r="C47020" s="12">
        <v>0</v>
      </c>
      <c r="D47020" s="71">
        <f>IF(MOD(COUNT(B$8:B47020),ROUND($B$5,0))=0,D47019+1,D47019)</f>
        <v>7</v>
      </c>
    </row>
    <row r="47021" spans="1:4">
      <c r="A47021" s="70">
        <v>59674</v>
      </c>
      <c r="B47021" s="12">
        <v>641</v>
      </c>
      <c r="C47021" s="12">
        <v>0</v>
      </c>
      <c r="D47021" s="71">
        <f>IF(MOD(COUNT(B$8:B47021),ROUND($B$5,0))=0,D47020+1,D47020)</f>
        <v>7</v>
      </c>
    </row>
    <row r="47022" spans="1:4">
      <c r="A47022" s="70">
        <v>59823</v>
      </c>
      <c r="B47022" s="12">
        <v>641</v>
      </c>
      <c r="C47022" s="12">
        <v>0</v>
      </c>
      <c r="D47022" s="71">
        <f>IF(MOD(COUNT(B$8:B47022),ROUND($B$5,0))=0,D47021+1,D47021)</f>
        <v>7</v>
      </c>
    </row>
    <row r="47023" spans="1:4">
      <c r="A47023" s="70">
        <v>61836</v>
      </c>
      <c r="B47023" s="12">
        <v>641</v>
      </c>
      <c r="C47023" s="12">
        <v>0</v>
      </c>
      <c r="D47023" s="71">
        <f>IF(MOD(COUNT(B$8:B47023),ROUND($B$5,0))=0,D47022+1,D47022)</f>
        <v>7</v>
      </c>
    </row>
    <row r="47024" spans="1:4">
      <c r="A47024" s="70">
        <v>67481</v>
      </c>
      <c r="B47024" s="12">
        <v>641</v>
      </c>
      <c r="C47024" s="12">
        <v>0</v>
      </c>
      <c r="D47024" s="71">
        <f>IF(MOD(COUNT(B$8:B47024),ROUND($B$5,0))=0,D47023+1,D47023)</f>
        <v>7</v>
      </c>
    </row>
    <row r="47025" spans="1:4">
      <c r="A47025" s="70">
        <v>73237</v>
      </c>
      <c r="B47025" s="12">
        <v>641</v>
      </c>
      <c r="C47025" s="12">
        <v>1</v>
      </c>
      <c r="D47025" s="71">
        <f>IF(MOD(COUNT(B$8:B47025),ROUND($B$5,0))=0,D47024+1,D47024)</f>
        <v>7</v>
      </c>
    </row>
    <row r="47026" spans="1:4">
      <c r="A47026" s="70">
        <v>74837</v>
      </c>
      <c r="B47026" s="12">
        <v>641</v>
      </c>
      <c r="C47026" s="12">
        <v>1</v>
      </c>
      <c r="D47026" s="71">
        <f>IF(MOD(COUNT(B$8:B47026),ROUND($B$5,0))=0,D47025+1,D47025)</f>
        <v>7</v>
      </c>
    </row>
    <row r="47027" spans="1:4">
      <c r="A47027" s="70">
        <v>75594</v>
      </c>
      <c r="B47027" s="12">
        <v>641</v>
      </c>
      <c r="C47027" s="12">
        <v>0</v>
      </c>
      <c r="D47027" s="71">
        <f>IF(MOD(COUNT(B$8:B47027),ROUND($B$5,0))=0,D47026+1,D47026)</f>
        <v>7</v>
      </c>
    </row>
    <row r="47028" spans="1:4">
      <c r="A47028" s="70">
        <v>75826</v>
      </c>
      <c r="B47028" s="12">
        <v>641</v>
      </c>
      <c r="C47028" s="12">
        <v>0</v>
      </c>
      <c r="D47028" s="71">
        <f>IF(MOD(COUNT(B$8:B47028),ROUND($B$5,0))=0,D47027+1,D47027)</f>
        <v>7</v>
      </c>
    </row>
    <row r="47029" spans="1:4">
      <c r="A47029" s="70">
        <v>76564</v>
      </c>
      <c r="B47029" s="12">
        <v>641</v>
      </c>
      <c r="C47029" s="12">
        <v>1</v>
      </c>
      <c r="D47029" s="71">
        <f>IF(MOD(COUNT(B$8:B47029),ROUND($B$5,0))=0,D47028+1,D47028)</f>
        <v>7</v>
      </c>
    </row>
    <row r="47030" spans="1:4">
      <c r="A47030" s="70">
        <v>82319</v>
      </c>
      <c r="B47030" s="12">
        <v>641</v>
      </c>
      <c r="C47030" s="12">
        <v>0</v>
      </c>
      <c r="D47030" s="71">
        <f>IF(MOD(COUNT(B$8:B47030),ROUND($B$5,0))=0,D47029+1,D47029)</f>
        <v>7</v>
      </c>
    </row>
    <row r="47031" spans="1:4">
      <c r="A47031" s="70">
        <v>83813</v>
      </c>
      <c r="B47031" s="12">
        <v>641</v>
      </c>
      <c r="C47031" s="12">
        <v>0</v>
      </c>
      <c r="D47031" s="71">
        <f>IF(MOD(COUNT(B$8:B47031),ROUND($B$5,0))=0,D47030+1,D47030)</f>
        <v>7</v>
      </c>
    </row>
    <row r="47032" spans="1:4">
      <c r="A47032" s="70">
        <v>84084</v>
      </c>
      <c r="B47032" s="12">
        <v>641</v>
      </c>
      <c r="C47032" s="12">
        <v>0</v>
      </c>
      <c r="D47032" s="71">
        <f>IF(MOD(COUNT(B$8:B47032),ROUND($B$5,0))=0,D47031+1,D47031)</f>
        <v>7</v>
      </c>
    </row>
    <row r="47033" spans="1:4">
      <c r="A47033" s="70">
        <v>84186</v>
      </c>
      <c r="B47033" s="12">
        <v>641</v>
      </c>
      <c r="C47033" s="12">
        <v>0</v>
      </c>
      <c r="D47033" s="71">
        <f>IF(MOD(COUNT(B$8:B47033),ROUND($B$5,0))=0,D47032+1,D47032)</f>
        <v>7</v>
      </c>
    </row>
    <row r="47034" spans="1:4">
      <c r="A47034" s="70">
        <v>86179</v>
      </c>
      <c r="B47034" s="12">
        <v>641</v>
      </c>
      <c r="C47034" s="12">
        <v>1</v>
      </c>
      <c r="D47034" s="71">
        <f>IF(MOD(COUNT(B$8:B47034),ROUND($B$5,0))=0,D47033+1,D47033)</f>
        <v>7</v>
      </c>
    </row>
    <row r="47035" spans="1:4">
      <c r="A47035" s="70">
        <v>87434</v>
      </c>
      <c r="B47035" s="12">
        <v>641</v>
      </c>
      <c r="C47035" s="12">
        <v>0</v>
      </c>
      <c r="D47035" s="71">
        <f>IF(MOD(COUNT(B$8:B47035),ROUND($B$5,0))=0,D47034+1,D47034)</f>
        <v>7</v>
      </c>
    </row>
    <row r="47036" spans="1:4">
      <c r="A47036" s="70">
        <v>92441</v>
      </c>
      <c r="B47036" s="12">
        <v>642</v>
      </c>
      <c r="C47036" s="12">
        <v>0</v>
      </c>
      <c r="D47036" s="71">
        <f>IF(MOD(COUNT(B$8:B47036),ROUND($B$5,0))=0,D47035+1,D47035)</f>
        <v>7</v>
      </c>
    </row>
    <row r="47037" spans="1:4">
      <c r="A47037" s="70">
        <v>104243</v>
      </c>
      <c r="B47037" s="12">
        <v>642</v>
      </c>
      <c r="C47037" s="12">
        <v>0</v>
      </c>
      <c r="D47037" s="71">
        <f>IF(MOD(COUNT(B$8:B47037),ROUND($B$5,0))=0,D47036+1,D47036)</f>
        <v>7</v>
      </c>
    </row>
    <row r="47038" spans="1:4">
      <c r="A47038" s="70">
        <v>129535</v>
      </c>
      <c r="B47038" s="12">
        <v>642</v>
      </c>
      <c r="C47038" s="12">
        <v>0</v>
      </c>
      <c r="D47038" s="71">
        <f>IF(MOD(COUNT(B$8:B47038),ROUND($B$5,0))=0,D47037+1,D47037)</f>
        <v>7</v>
      </c>
    </row>
    <row r="47039" spans="1:4">
      <c r="A47039" s="70">
        <v>136676</v>
      </c>
      <c r="B47039" s="12">
        <v>642</v>
      </c>
      <c r="C47039" s="12">
        <v>0</v>
      </c>
      <c r="D47039" s="71">
        <f>IF(MOD(COUNT(B$8:B47039),ROUND($B$5,0))=0,D47038+1,D47038)</f>
        <v>7</v>
      </c>
    </row>
    <row r="47040" spans="1:4">
      <c r="A47040" s="70">
        <v>138865</v>
      </c>
      <c r="B47040" s="12">
        <v>642</v>
      </c>
      <c r="C47040" s="12">
        <v>0</v>
      </c>
      <c r="D47040" s="71">
        <f>IF(MOD(COUNT(B$8:B47040),ROUND($B$5,0))=0,D47039+1,D47039)</f>
        <v>7</v>
      </c>
    </row>
    <row r="47041" spans="1:4">
      <c r="A47041" s="70">
        <v>210730</v>
      </c>
      <c r="B47041" s="12">
        <v>642</v>
      </c>
      <c r="C47041" s="12">
        <v>1</v>
      </c>
      <c r="D47041" s="71">
        <f>IF(MOD(COUNT(B$8:B47041),ROUND($B$5,0))=0,D47040+1,D47040)</f>
        <v>7</v>
      </c>
    </row>
    <row r="47042" spans="1:4">
      <c r="A47042" s="70">
        <v>220517</v>
      </c>
      <c r="B47042" s="12">
        <v>642</v>
      </c>
      <c r="C47042" s="12">
        <v>0</v>
      </c>
      <c r="D47042" s="71">
        <f>IF(MOD(COUNT(B$8:B47042),ROUND($B$5,0))=0,D47041+1,D47041)</f>
        <v>7</v>
      </c>
    </row>
    <row r="47043" spans="1:4">
      <c r="A47043" s="70">
        <v>47301</v>
      </c>
      <c r="B47043" s="12">
        <v>642</v>
      </c>
      <c r="C47043" s="12">
        <v>0</v>
      </c>
      <c r="D47043" s="71">
        <f>IF(MOD(COUNT(B$8:B47043),ROUND($B$5,0))=0,D47042+1,D47042)</f>
        <v>7</v>
      </c>
    </row>
    <row r="47044" spans="1:4">
      <c r="A47044" s="70">
        <v>225798</v>
      </c>
      <c r="B47044" s="12">
        <v>642</v>
      </c>
      <c r="C47044" s="12">
        <v>0</v>
      </c>
      <c r="D47044" s="71">
        <f>IF(MOD(COUNT(B$8:B47044),ROUND($B$5,0))=0,D47043+1,D47043)</f>
        <v>7</v>
      </c>
    </row>
    <row r="47045" spans="1:4">
      <c r="A47045" s="70">
        <v>230768</v>
      </c>
      <c r="B47045" s="12">
        <v>642</v>
      </c>
      <c r="C47045" s="12">
        <v>1</v>
      </c>
      <c r="D47045" s="71">
        <f>IF(MOD(COUNT(B$8:B47045),ROUND($B$5,0))=0,D47044+1,D47044)</f>
        <v>7</v>
      </c>
    </row>
    <row r="47046" spans="1:4">
      <c r="A47046" s="70">
        <v>231679</v>
      </c>
      <c r="B47046" s="12">
        <v>642</v>
      </c>
      <c r="C47046" s="12">
        <v>0</v>
      </c>
      <c r="D47046" s="71">
        <f>IF(MOD(COUNT(B$8:B47046),ROUND($B$5,0))=0,D47045+1,D47045)</f>
        <v>7</v>
      </c>
    </row>
    <row r="47047" spans="1:4">
      <c r="A47047" s="70">
        <v>237154</v>
      </c>
      <c r="B47047" s="12">
        <v>642</v>
      </c>
      <c r="C47047" s="12">
        <v>0</v>
      </c>
      <c r="D47047" s="71">
        <f>IF(MOD(COUNT(B$8:B47047),ROUND($B$5,0))=0,D47046+1,D47046)</f>
        <v>7</v>
      </c>
    </row>
    <row r="47048" spans="1:4">
      <c r="A47048" s="70">
        <v>238417</v>
      </c>
      <c r="B47048" s="12">
        <v>642</v>
      </c>
      <c r="C47048" s="12">
        <v>0</v>
      </c>
      <c r="D47048" s="71">
        <f>IF(MOD(COUNT(B$8:B47048),ROUND($B$5,0))=0,D47047+1,D47047)</f>
        <v>7</v>
      </c>
    </row>
    <row r="47049" spans="1:4">
      <c r="A47049" s="70">
        <v>239285</v>
      </c>
      <c r="B47049" s="12">
        <v>642</v>
      </c>
      <c r="C47049" s="12">
        <v>0</v>
      </c>
      <c r="D47049" s="71">
        <f>IF(MOD(COUNT(B$8:B47049),ROUND($B$5,0))=0,D47048+1,D47048)</f>
        <v>7</v>
      </c>
    </row>
    <row r="47050" spans="1:4">
      <c r="A47050" s="70">
        <v>252741</v>
      </c>
      <c r="B47050" s="12">
        <v>642</v>
      </c>
      <c r="C47050" s="12">
        <v>0</v>
      </c>
      <c r="D47050" s="71">
        <f>IF(MOD(COUNT(B$8:B47050),ROUND($B$5,0))=0,D47049+1,D47049)</f>
        <v>7</v>
      </c>
    </row>
    <row r="47051" spans="1:4">
      <c r="A47051" s="70">
        <v>265176</v>
      </c>
      <c r="B47051" s="12">
        <v>642</v>
      </c>
      <c r="C47051" s="12">
        <v>0</v>
      </c>
      <c r="D47051" s="71">
        <f>IF(MOD(COUNT(B$8:B47051),ROUND($B$5,0))=0,D47050+1,D47050)</f>
        <v>7</v>
      </c>
    </row>
    <row r="47052" spans="1:4">
      <c r="A47052" s="70">
        <v>265915</v>
      </c>
      <c r="B47052" s="12">
        <v>642</v>
      </c>
      <c r="C47052" s="12">
        <v>0</v>
      </c>
      <c r="D47052" s="71">
        <f>IF(MOD(COUNT(B$8:B47052),ROUND($B$5,0))=0,D47051+1,D47051)</f>
        <v>7</v>
      </c>
    </row>
    <row r="47053" spans="1:4">
      <c r="A47053" s="70">
        <v>267555</v>
      </c>
      <c r="B47053" s="12">
        <v>642</v>
      </c>
      <c r="C47053" s="12">
        <v>0</v>
      </c>
      <c r="D47053" s="71">
        <f>IF(MOD(COUNT(B$8:B47053),ROUND($B$5,0))=0,D47052+1,D47052)</f>
        <v>7</v>
      </c>
    </row>
    <row r="47054" spans="1:4">
      <c r="A47054" s="70">
        <v>270267</v>
      </c>
      <c r="B47054" s="12">
        <v>642</v>
      </c>
      <c r="C47054" s="12">
        <v>0</v>
      </c>
      <c r="D47054" s="71">
        <f>IF(MOD(COUNT(B$8:B47054),ROUND($B$5,0))=0,D47053+1,D47053)</f>
        <v>7</v>
      </c>
    </row>
    <row r="47055" spans="1:4">
      <c r="A47055" s="70">
        <v>18090</v>
      </c>
      <c r="B47055" s="12">
        <v>642</v>
      </c>
      <c r="C47055" s="12">
        <v>1</v>
      </c>
      <c r="D47055" s="71">
        <f>IF(MOD(COUNT(B$8:B47055),ROUND($B$5,0))=0,D47054+1,D47054)</f>
        <v>7</v>
      </c>
    </row>
    <row r="47056" spans="1:4">
      <c r="A47056" s="70">
        <v>19000</v>
      </c>
      <c r="B47056" s="12">
        <v>642</v>
      </c>
      <c r="C47056" s="12">
        <v>1</v>
      </c>
      <c r="D47056" s="71">
        <f>IF(MOD(COUNT(B$8:B47056),ROUND($B$5,0))=0,D47055+1,D47055)</f>
        <v>7</v>
      </c>
    </row>
    <row r="47057" spans="1:4">
      <c r="A47057" s="70">
        <v>25829</v>
      </c>
      <c r="B47057" s="12">
        <v>642</v>
      </c>
      <c r="C47057" s="12">
        <v>0</v>
      </c>
      <c r="D47057" s="71">
        <f>IF(MOD(COUNT(B$8:B47057),ROUND($B$5,0))=0,D47056+1,D47056)</f>
        <v>7</v>
      </c>
    </row>
    <row r="47058" spans="1:4">
      <c r="A47058" s="70">
        <v>32830</v>
      </c>
      <c r="B47058" s="12">
        <v>642</v>
      </c>
      <c r="C47058" s="12">
        <v>0</v>
      </c>
      <c r="D47058" s="71">
        <f>IF(MOD(COUNT(B$8:B47058),ROUND($B$5,0))=0,D47057+1,D47057)</f>
        <v>7</v>
      </c>
    </row>
    <row r="47059" spans="1:4">
      <c r="A47059" s="70">
        <v>47326</v>
      </c>
      <c r="B47059" s="12">
        <v>642</v>
      </c>
      <c r="C47059" s="12">
        <v>0</v>
      </c>
      <c r="D47059" s="71">
        <f>IF(MOD(COUNT(B$8:B47059),ROUND($B$5,0))=0,D47058+1,D47058)</f>
        <v>7</v>
      </c>
    </row>
    <row r="47060" spans="1:4">
      <c r="A47060" s="70">
        <v>47546</v>
      </c>
      <c r="B47060" s="12">
        <v>642</v>
      </c>
      <c r="C47060" s="12">
        <v>0</v>
      </c>
      <c r="D47060" s="71">
        <f>IF(MOD(COUNT(B$8:B47060),ROUND($B$5,0))=0,D47059+1,D47059)</f>
        <v>7</v>
      </c>
    </row>
    <row r="47061" spans="1:4">
      <c r="A47061" s="70">
        <v>51586</v>
      </c>
      <c r="B47061" s="12">
        <v>642</v>
      </c>
      <c r="C47061" s="12">
        <v>0</v>
      </c>
      <c r="D47061" s="71">
        <f>IF(MOD(COUNT(B$8:B47061),ROUND($B$5,0))=0,D47060+1,D47060)</f>
        <v>7</v>
      </c>
    </row>
    <row r="47062" spans="1:4">
      <c r="A47062" s="70">
        <v>53914</v>
      </c>
      <c r="B47062" s="12">
        <v>642</v>
      </c>
      <c r="C47062" s="12">
        <v>0</v>
      </c>
      <c r="D47062" s="71">
        <f>IF(MOD(COUNT(B$8:B47062),ROUND($B$5,0))=0,D47061+1,D47061)</f>
        <v>7</v>
      </c>
    </row>
    <row r="47063" spans="1:4">
      <c r="A47063" s="70">
        <v>54028</v>
      </c>
      <c r="B47063" s="12">
        <v>642</v>
      </c>
      <c r="C47063" s="12">
        <v>0</v>
      </c>
      <c r="D47063" s="71">
        <f>IF(MOD(COUNT(B$8:B47063),ROUND($B$5,0))=0,D47062+1,D47062)</f>
        <v>7</v>
      </c>
    </row>
    <row r="47064" spans="1:4">
      <c r="A47064" s="70">
        <v>55552</v>
      </c>
      <c r="B47064" s="12">
        <v>642</v>
      </c>
      <c r="C47064" s="12">
        <v>0</v>
      </c>
      <c r="D47064" s="71">
        <f>IF(MOD(COUNT(B$8:B47064),ROUND($B$5,0))=0,D47063+1,D47063)</f>
        <v>7</v>
      </c>
    </row>
    <row r="47065" spans="1:4">
      <c r="A47065" s="70">
        <v>60060</v>
      </c>
      <c r="B47065" s="12">
        <v>642</v>
      </c>
      <c r="C47065" s="12">
        <v>0</v>
      </c>
      <c r="D47065" s="71">
        <f>IF(MOD(COUNT(B$8:B47065),ROUND($B$5,0))=0,D47064+1,D47064)</f>
        <v>7</v>
      </c>
    </row>
    <row r="47066" spans="1:4">
      <c r="A47066" s="70">
        <v>60156</v>
      </c>
      <c r="B47066" s="12">
        <v>642</v>
      </c>
      <c r="C47066" s="12">
        <v>0</v>
      </c>
      <c r="D47066" s="71">
        <f>IF(MOD(COUNT(B$8:B47066),ROUND($B$5,0))=0,D47065+1,D47065)</f>
        <v>7</v>
      </c>
    </row>
    <row r="47067" spans="1:4">
      <c r="A47067" s="70">
        <v>62068</v>
      </c>
      <c r="B47067" s="12">
        <v>642</v>
      </c>
      <c r="C47067" s="12">
        <v>0</v>
      </c>
      <c r="D47067" s="71">
        <f>IF(MOD(COUNT(B$8:B47067),ROUND($B$5,0))=0,D47066+1,D47066)</f>
        <v>7</v>
      </c>
    </row>
    <row r="47068" spans="1:4">
      <c r="A47068" s="70">
        <v>63476</v>
      </c>
      <c r="B47068" s="12">
        <v>642</v>
      </c>
      <c r="C47068" s="12">
        <v>0</v>
      </c>
      <c r="D47068" s="71">
        <f>IF(MOD(COUNT(B$8:B47068),ROUND($B$5,0))=0,D47067+1,D47067)</f>
        <v>7</v>
      </c>
    </row>
    <row r="47069" spans="1:4">
      <c r="A47069" s="70">
        <v>65399</v>
      </c>
      <c r="B47069" s="12">
        <v>642</v>
      </c>
      <c r="C47069" s="12">
        <v>0</v>
      </c>
      <c r="D47069" s="71">
        <f>IF(MOD(COUNT(B$8:B47069),ROUND($B$5,0))=0,D47068+1,D47068)</f>
        <v>7</v>
      </c>
    </row>
    <row r="47070" spans="1:4">
      <c r="A47070" s="70">
        <v>71634</v>
      </c>
      <c r="B47070" s="12">
        <v>642</v>
      </c>
      <c r="C47070" s="12">
        <v>1</v>
      </c>
      <c r="D47070" s="71">
        <f>IF(MOD(COUNT(B$8:B47070),ROUND($B$5,0))=0,D47069+1,D47069)</f>
        <v>7</v>
      </c>
    </row>
    <row r="47071" spans="1:4">
      <c r="A47071" s="70">
        <v>73229</v>
      </c>
      <c r="B47071" s="12">
        <v>642</v>
      </c>
      <c r="C47071" s="12">
        <v>0</v>
      </c>
      <c r="D47071" s="71">
        <f>IF(MOD(COUNT(B$8:B47071),ROUND($B$5,0))=0,D47070+1,D47070)</f>
        <v>7</v>
      </c>
    </row>
    <row r="47072" spans="1:4">
      <c r="A47072" s="70">
        <v>73246</v>
      </c>
      <c r="B47072" s="12">
        <v>642</v>
      </c>
      <c r="C47072" s="12">
        <v>0</v>
      </c>
      <c r="D47072" s="71">
        <f>IF(MOD(COUNT(B$8:B47072),ROUND($B$5,0))=0,D47071+1,D47071)</f>
        <v>7</v>
      </c>
    </row>
    <row r="47073" spans="1:4">
      <c r="A47073" s="70">
        <v>73237</v>
      </c>
      <c r="B47073" s="12">
        <v>642</v>
      </c>
      <c r="C47073" s="12">
        <v>1</v>
      </c>
      <c r="D47073" s="71">
        <f>IF(MOD(COUNT(B$8:B47073),ROUND($B$5,0))=0,D47072+1,D47072)</f>
        <v>7</v>
      </c>
    </row>
    <row r="47074" spans="1:4">
      <c r="A47074" s="70">
        <v>79760</v>
      </c>
      <c r="B47074" s="12">
        <v>642</v>
      </c>
      <c r="C47074" s="12">
        <v>0</v>
      </c>
      <c r="D47074" s="71">
        <f>IF(MOD(COUNT(B$8:B47074),ROUND($B$5,0))=0,D47073+1,D47073)</f>
        <v>7</v>
      </c>
    </row>
    <row r="47075" spans="1:4">
      <c r="A47075" s="70">
        <v>85299</v>
      </c>
      <c r="B47075" s="12">
        <v>642</v>
      </c>
      <c r="C47075" s="12">
        <v>0</v>
      </c>
      <c r="D47075" s="71">
        <f>IF(MOD(COUNT(B$8:B47075),ROUND($B$5,0))=0,D47074+1,D47074)</f>
        <v>7</v>
      </c>
    </row>
    <row r="47076" spans="1:4">
      <c r="A47076" s="70">
        <v>85996</v>
      </c>
      <c r="B47076" s="12">
        <v>642</v>
      </c>
      <c r="C47076" s="12">
        <v>1</v>
      </c>
      <c r="D47076" s="71">
        <f>IF(MOD(COUNT(B$8:B47076),ROUND($B$5,0))=0,D47075+1,D47075)</f>
        <v>7</v>
      </c>
    </row>
    <row r="47077" spans="1:4">
      <c r="A47077" s="70">
        <v>87696</v>
      </c>
      <c r="B47077" s="12">
        <v>642</v>
      </c>
      <c r="C47077" s="12">
        <v>0</v>
      </c>
      <c r="D47077" s="71">
        <f>IF(MOD(COUNT(B$8:B47077),ROUND($B$5,0))=0,D47076+1,D47076)</f>
        <v>7</v>
      </c>
    </row>
    <row r="47078" spans="1:4">
      <c r="A47078" s="70">
        <v>98853</v>
      </c>
      <c r="B47078" s="12">
        <v>642</v>
      </c>
      <c r="C47078" s="12">
        <v>0</v>
      </c>
      <c r="D47078" s="71">
        <f>IF(MOD(COUNT(B$8:B47078),ROUND($B$5,0))=0,D47077+1,D47077)</f>
        <v>7</v>
      </c>
    </row>
    <row r="47079" spans="1:4">
      <c r="A47079" s="70">
        <v>98967</v>
      </c>
      <c r="B47079" s="12">
        <v>642</v>
      </c>
      <c r="C47079" s="12">
        <v>0</v>
      </c>
      <c r="D47079" s="71">
        <f>IF(MOD(COUNT(B$8:B47079),ROUND($B$5,0))=0,D47078+1,D47078)</f>
        <v>7</v>
      </c>
    </row>
    <row r="47080" spans="1:4">
      <c r="A47080" s="70">
        <v>103622</v>
      </c>
      <c r="B47080" s="12">
        <v>642</v>
      </c>
      <c r="C47080" s="12">
        <v>0</v>
      </c>
      <c r="D47080" s="71">
        <f>IF(MOD(COUNT(B$8:B47080),ROUND($B$5,0))=0,D47079+1,D47079)</f>
        <v>7</v>
      </c>
    </row>
    <row r="47081" spans="1:4">
      <c r="A47081" s="70">
        <v>108637</v>
      </c>
      <c r="B47081" s="12">
        <v>642</v>
      </c>
      <c r="C47081" s="12">
        <v>1</v>
      </c>
      <c r="D47081" s="71">
        <f>IF(MOD(COUNT(B$8:B47081),ROUND($B$5,0))=0,D47080+1,D47080)</f>
        <v>7</v>
      </c>
    </row>
    <row r="47082" spans="1:4">
      <c r="A47082" s="70">
        <v>129089</v>
      </c>
      <c r="B47082" s="12">
        <v>642</v>
      </c>
      <c r="C47082" s="12">
        <v>0</v>
      </c>
      <c r="D47082" s="71">
        <f>IF(MOD(COUNT(B$8:B47082),ROUND($B$5,0))=0,D47081+1,D47081)</f>
        <v>7</v>
      </c>
    </row>
    <row r="47083" spans="1:4">
      <c r="A47083" s="70">
        <v>128619</v>
      </c>
      <c r="B47083" s="12">
        <v>642</v>
      </c>
      <c r="C47083" s="12">
        <v>0</v>
      </c>
      <c r="D47083" s="71">
        <f>IF(MOD(COUNT(B$8:B47083),ROUND($B$5,0))=0,D47082+1,D47082)</f>
        <v>7</v>
      </c>
    </row>
    <row r="47084" spans="1:4">
      <c r="A47084" s="70">
        <v>128555</v>
      </c>
      <c r="B47084" s="12">
        <v>642</v>
      </c>
      <c r="C47084" s="12">
        <v>0</v>
      </c>
      <c r="D47084" s="71">
        <f>IF(MOD(COUNT(B$8:B47084),ROUND($B$5,0))=0,D47083+1,D47083)</f>
        <v>7</v>
      </c>
    </row>
    <row r="47085" spans="1:4">
      <c r="A47085" s="70">
        <v>129535</v>
      </c>
      <c r="B47085" s="12">
        <v>642</v>
      </c>
      <c r="C47085" s="12">
        <v>0</v>
      </c>
      <c r="D47085" s="71">
        <f>IF(MOD(COUNT(B$8:B47085),ROUND($B$5,0))=0,D47084+1,D47084)</f>
        <v>7</v>
      </c>
    </row>
    <row r="47086" spans="1:4">
      <c r="A47086" s="70">
        <v>136004</v>
      </c>
      <c r="B47086" s="12">
        <v>642</v>
      </c>
      <c r="C47086" s="12">
        <v>0</v>
      </c>
      <c r="D47086" s="71">
        <f>IF(MOD(COUNT(B$8:B47086),ROUND($B$5,0))=0,D47085+1,D47085)</f>
        <v>7</v>
      </c>
    </row>
    <row r="47087" spans="1:4">
      <c r="A47087" s="70">
        <v>222254</v>
      </c>
      <c r="B47087" s="12">
        <v>642</v>
      </c>
      <c r="C47087" s="12">
        <v>0</v>
      </c>
      <c r="D47087" s="71">
        <f>IF(MOD(COUNT(B$8:B47087),ROUND($B$5,0))=0,D47086+1,D47086)</f>
        <v>7</v>
      </c>
    </row>
    <row r="47088" spans="1:4">
      <c r="A47088" s="70">
        <v>228575</v>
      </c>
      <c r="B47088" s="12">
        <v>642</v>
      </c>
      <c r="C47088" s="12">
        <v>0</v>
      </c>
      <c r="D47088" s="71">
        <f>IF(MOD(COUNT(B$8:B47088),ROUND($B$5,0))=0,D47087+1,D47087)</f>
        <v>7</v>
      </c>
    </row>
    <row r="47089" spans="1:4">
      <c r="A47089" s="70">
        <v>231898</v>
      </c>
      <c r="B47089" s="12">
        <v>642</v>
      </c>
      <c r="C47089" s="12">
        <v>0</v>
      </c>
      <c r="D47089" s="71">
        <f>IF(MOD(COUNT(B$8:B47089),ROUND($B$5,0))=0,D47088+1,D47088)</f>
        <v>7</v>
      </c>
    </row>
    <row r="47090" spans="1:4">
      <c r="A47090" s="70">
        <v>239457</v>
      </c>
      <c r="B47090" s="12">
        <v>642</v>
      </c>
      <c r="C47090" s="12">
        <v>1</v>
      </c>
      <c r="D47090" s="71">
        <f>IF(MOD(COUNT(B$8:B47090),ROUND($B$5,0))=0,D47089+1,D47089)</f>
        <v>7</v>
      </c>
    </row>
    <row r="47091" spans="1:4">
      <c r="A47091" s="70">
        <v>242206</v>
      </c>
      <c r="B47091" s="12">
        <v>642</v>
      </c>
      <c r="C47091" s="12">
        <v>0</v>
      </c>
      <c r="D47091" s="71">
        <f>IF(MOD(COUNT(B$8:B47091),ROUND($B$5,0))=0,D47090+1,D47090)</f>
        <v>7</v>
      </c>
    </row>
    <row r="47092" spans="1:4">
      <c r="A47092" s="70">
        <v>248575</v>
      </c>
      <c r="B47092" s="12">
        <v>642</v>
      </c>
      <c r="C47092" s="12">
        <v>0</v>
      </c>
      <c r="D47092" s="71">
        <f>IF(MOD(COUNT(B$8:B47092),ROUND($B$5,0))=0,D47091+1,D47091)</f>
        <v>7</v>
      </c>
    </row>
    <row r="47093" spans="1:4">
      <c r="A47093" s="70">
        <v>249657</v>
      </c>
      <c r="B47093" s="12">
        <v>642</v>
      </c>
      <c r="C47093" s="12">
        <v>0</v>
      </c>
      <c r="D47093" s="71">
        <f>IF(MOD(COUNT(B$8:B47093),ROUND($B$5,0))=0,D47092+1,D47092)</f>
        <v>7</v>
      </c>
    </row>
    <row r="47094" spans="1:4">
      <c r="A47094" s="70">
        <v>251193</v>
      </c>
      <c r="B47094" s="12">
        <v>642</v>
      </c>
      <c r="C47094" s="12">
        <v>0</v>
      </c>
      <c r="D47094" s="71">
        <f>IF(MOD(COUNT(B$8:B47094),ROUND($B$5,0))=0,D47093+1,D47093)</f>
        <v>7</v>
      </c>
    </row>
    <row r="47095" spans="1:4">
      <c r="A47095" s="70">
        <v>253178</v>
      </c>
      <c r="B47095" s="12">
        <v>642</v>
      </c>
      <c r="C47095" s="12">
        <v>0</v>
      </c>
      <c r="D47095" s="71">
        <f>IF(MOD(COUNT(B$8:B47095),ROUND($B$5,0))=0,D47094+1,D47094)</f>
        <v>7</v>
      </c>
    </row>
    <row r="47096" spans="1:4">
      <c r="A47096" s="70">
        <v>266550</v>
      </c>
      <c r="B47096" s="12">
        <v>642</v>
      </c>
      <c r="C47096" s="12">
        <v>0</v>
      </c>
      <c r="D47096" s="71">
        <f>IF(MOD(COUNT(B$8:B47096),ROUND($B$5,0))=0,D47095+1,D47095)</f>
        <v>7</v>
      </c>
    </row>
    <row r="47097" spans="1:4">
      <c r="A47097" s="70">
        <v>267510</v>
      </c>
      <c r="B47097" s="12">
        <v>642</v>
      </c>
      <c r="C47097" s="12">
        <v>0</v>
      </c>
      <c r="D47097" s="71">
        <f>IF(MOD(COUNT(B$8:B47097),ROUND($B$5,0))=0,D47096+1,D47096)</f>
        <v>7</v>
      </c>
    </row>
    <row r="47098" spans="1:4">
      <c r="A47098" s="70">
        <v>16307</v>
      </c>
      <c r="B47098" s="12">
        <v>642</v>
      </c>
      <c r="C47098" s="12">
        <v>0</v>
      </c>
      <c r="D47098" s="71">
        <f>IF(MOD(COUNT(B$8:B47098),ROUND($B$5,0))=0,D47097+1,D47097)</f>
        <v>7</v>
      </c>
    </row>
    <row r="47099" spans="1:4">
      <c r="A47099" s="70">
        <v>17954</v>
      </c>
      <c r="B47099" s="12">
        <v>642</v>
      </c>
      <c r="C47099" s="12">
        <v>0</v>
      </c>
      <c r="D47099" s="71">
        <f>IF(MOD(COUNT(B$8:B47099),ROUND($B$5,0))=0,D47098+1,D47098)</f>
        <v>7</v>
      </c>
    </row>
    <row r="47100" spans="1:4">
      <c r="A47100" s="70">
        <v>19000</v>
      </c>
      <c r="B47100" s="12">
        <v>642</v>
      </c>
      <c r="C47100" s="12">
        <v>1</v>
      </c>
      <c r="D47100" s="71">
        <f>IF(MOD(COUNT(B$8:B47100),ROUND($B$5,0))=0,D47099+1,D47099)</f>
        <v>7</v>
      </c>
    </row>
    <row r="47101" spans="1:4">
      <c r="A47101" s="70">
        <v>28253</v>
      </c>
      <c r="B47101" s="12">
        <v>642</v>
      </c>
      <c r="C47101" s="12">
        <v>0</v>
      </c>
      <c r="D47101" s="71">
        <f>IF(MOD(COUNT(B$8:B47101),ROUND($B$5,0))=0,D47100+1,D47100)</f>
        <v>7</v>
      </c>
    </row>
    <row r="47102" spans="1:4">
      <c r="A47102" s="70">
        <v>28974</v>
      </c>
      <c r="B47102" s="12">
        <v>642</v>
      </c>
      <c r="C47102" s="12">
        <v>1</v>
      </c>
      <c r="D47102" s="71">
        <f>IF(MOD(COUNT(B$8:B47102),ROUND($B$5,0))=0,D47101+1,D47101)</f>
        <v>7</v>
      </c>
    </row>
    <row r="47103" spans="1:4">
      <c r="A47103" s="70">
        <v>39197</v>
      </c>
      <c r="B47103" s="12">
        <v>642</v>
      </c>
      <c r="C47103" s="12">
        <v>0</v>
      </c>
      <c r="D47103" s="71">
        <f>IF(MOD(COUNT(B$8:B47103),ROUND($B$5,0))=0,D47102+1,D47102)</f>
        <v>7</v>
      </c>
    </row>
    <row r="47104" spans="1:4">
      <c r="A47104" s="70">
        <v>51941</v>
      </c>
      <c r="B47104" s="12">
        <v>642</v>
      </c>
      <c r="C47104" s="12">
        <v>0</v>
      </c>
      <c r="D47104" s="71">
        <f>IF(MOD(COUNT(B$8:B47104),ROUND($B$5,0))=0,D47103+1,D47103)</f>
        <v>7</v>
      </c>
    </row>
    <row r="47105" spans="1:4">
      <c r="A47105" s="70">
        <v>53983</v>
      </c>
      <c r="B47105" s="12">
        <v>642</v>
      </c>
      <c r="C47105" s="12">
        <v>0</v>
      </c>
      <c r="D47105" s="71">
        <f>IF(MOD(COUNT(B$8:B47105),ROUND($B$5,0))=0,D47104+1,D47104)</f>
        <v>7</v>
      </c>
    </row>
    <row r="47106" spans="1:4">
      <c r="A47106" s="70">
        <v>60862</v>
      </c>
      <c r="B47106" s="12">
        <v>642</v>
      </c>
      <c r="C47106" s="12">
        <v>0</v>
      </c>
      <c r="D47106" s="71">
        <f>IF(MOD(COUNT(B$8:B47106),ROUND($B$5,0))=0,D47105+1,D47105)</f>
        <v>7</v>
      </c>
    </row>
    <row r="47107" spans="1:4">
      <c r="A47107" s="70">
        <v>62693</v>
      </c>
      <c r="B47107" s="12">
        <v>642</v>
      </c>
      <c r="C47107" s="12">
        <v>0</v>
      </c>
      <c r="D47107" s="71">
        <f>IF(MOD(COUNT(B$8:B47107),ROUND($B$5,0))=0,D47106+1,D47106)</f>
        <v>7</v>
      </c>
    </row>
    <row r="47108" spans="1:4">
      <c r="A47108" s="70">
        <v>62479</v>
      </c>
      <c r="B47108" s="12">
        <v>642</v>
      </c>
      <c r="C47108" s="12">
        <v>0</v>
      </c>
      <c r="D47108" s="71">
        <f>IF(MOD(COUNT(B$8:B47108),ROUND($B$5,0))=0,D47107+1,D47107)</f>
        <v>7</v>
      </c>
    </row>
    <row r="47109" spans="1:4">
      <c r="A47109" s="70">
        <v>62593</v>
      </c>
      <c r="B47109" s="12">
        <v>642</v>
      </c>
      <c r="C47109" s="12">
        <v>0</v>
      </c>
      <c r="D47109" s="71">
        <f>IF(MOD(COUNT(B$8:B47109),ROUND($B$5,0))=0,D47108+1,D47108)</f>
        <v>7</v>
      </c>
    </row>
    <row r="47110" spans="1:4">
      <c r="A47110" s="70">
        <v>64139</v>
      </c>
      <c r="B47110" s="12">
        <v>642</v>
      </c>
      <c r="C47110" s="12">
        <v>0</v>
      </c>
      <c r="D47110" s="71">
        <f>IF(MOD(COUNT(B$8:B47110),ROUND($B$5,0))=0,D47109+1,D47109)</f>
        <v>7</v>
      </c>
    </row>
    <row r="47111" spans="1:4">
      <c r="A47111" s="70">
        <v>70435</v>
      </c>
      <c r="B47111" s="12">
        <v>642</v>
      </c>
      <c r="C47111" s="12">
        <v>0</v>
      </c>
      <c r="D47111" s="71">
        <f>IF(MOD(COUNT(B$8:B47111),ROUND($B$5,0))=0,D47110+1,D47110)</f>
        <v>7</v>
      </c>
    </row>
    <row r="47112" spans="1:4">
      <c r="A47112" s="70">
        <v>74663</v>
      </c>
      <c r="B47112" s="12">
        <v>642</v>
      </c>
      <c r="C47112" s="12">
        <v>0</v>
      </c>
      <c r="D47112" s="71">
        <f>IF(MOD(COUNT(B$8:B47112),ROUND($B$5,0))=0,D47111+1,D47111)</f>
        <v>7</v>
      </c>
    </row>
    <row r="47113" spans="1:4">
      <c r="A47113" s="70">
        <v>85299</v>
      </c>
      <c r="B47113" s="12">
        <v>642</v>
      </c>
      <c r="C47113" s="12">
        <v>0</v>
      </c>
      <c r="D47113" s="71">
        <f>IF(MOD(COUNT(B$8:B47113),ROUND($B$5,0))=0,D47112+1,D47112)</f>
        <v>7</v>
      </c>
    </row>
    <row r="47114" spans="1:4">
      <c r="A47114" s="70">
        <v>91550</v>
      </c>
      <c r="B47114" s="12">
        <v>642</v>
      </c>
      <c r="C47114" s="12">
        <v>0</v>
      </c>
      <c r="D47114" s="71">
        <f>IF(MOD(COUNT(B$8:B47114),ROUND($B$5,0))=0,D47113+1,D47113)</f>
        <v>7</v>
      </c>
    </row>
    <row r="47115" spans="1:4">
      <c r="A47115" s="70">
        <v>91392</v>
      </c>
      <c r="B47115" s="12">
        <v>642</v>
      </c>
      <c r="C47115" s="12">
        <v>0</v>
      </c>
      <c r="D47115" s="71">
        <f>IF(MOD(COUNT(B$8:B47115),ROUND($B$5,0))=0,D47114+1,D47114)</f>
        <v>7</v>
      </c>
    </row>
    <row r="47116" spans="1:4">
      <c r="A47116" s="70">
        <v>92588</v>
      </c>
      <c r="B47116" s="12">
        <v>642</v>
      </c>
      <c r="C47116" s="12">
        <v>0</v>
      </c>
      <c r="D47116" s="71">
        <f>IF(MOD(COUNT(B$8:B47116),ROUND($B$5,0))=0,D47115+1,D47115)</f>
        <v>7</v>
      </c>
    </row>
    <row r="47117" spans="1:4">
      <c r="A47117" s="70">
        <v>92136</v>
      </c>
      <c r="B47117" s="12">
        <v>642</v>
      </c>
      <c r="C47117" s="12">
        <v>0</v>
      </c>
      <c r="D47117" s="71">
        <f>IF(MOD(COUNT(B$8:B47117),ROUND($B$5,0))=0,D47116+1,D47116)</f>
        <v>7</v>
      </c>
    </row>
    <row r="47118" spans="1:4">
      <c r="A47118" s="70">
        <v>108627</v>
      </c>
      <c r="B47118" s="12">
        <v>642</v>
      </c>
      <c r="C47118" s="12">
        <v>0</v>
      </c>
      <c r="D47118" s="71">
        <f>IF(MOD(COUNT(B$8:B47118),ROUND($B$5,0))=0,D47117+1,D47117)</f>
        <v>7</v>
      </c>
    </row>
    <row r="47119" spans="1:4">
      <c r="A47119" s="70">
        <v>108637</v>
      </c>
      <c r="B47119" s="12">
        <v>642</v>
      </c>
      <c r="C47119" s="12">
        <v>1</v>
      </c>
      <c r="D47119" s="71">
        <f>IF(MOD(COUNT(B$8:B47119),ROUND($B$5,0))=0,D47118+1,D47118)</f>
        <v>7</v>
      </c>
    </row>
    <row r="47120" spans="1:4">
      <c r="A47120" s="70">
        <v>222254</v>
      </c>
      <c r="B47120" s="12">
        <v>642</v>
      </c>
      <c r="C47120" s="12">
        <v>0</v>
      </c>
      <c r="D47120" s="71">
        <f>IF(MOD(COUNT(B$8:B47120),ROUND($B$5,0))=0,D47119+1,D47119)</f>
        <v>7</v>
      </c>
    </row>
    <row r="47121" spans="1:4">
      <c r="A47121" s="70">
        <v>236463</v>
      </c>
      <c r="B47121" s="12">
        <v>642</v>
      </c>
      <c r="C47121" s="12">
        <v>0</v>
      </c>
      <c r="D47121" s="71">
        <f>IF(MOD(COUNT(B$8:B47121),ROUND($B$5,0))=0,D47120+1,D47120)</f>
        <v>7</v>
      </c>
    </row>
    <row r="47122" spans="1:4">
      <c r="A47122" s="70">
        <v>236989</v>
      </c>
      <c r="B47122" s="12">
        <v>642</v>
      </c>
      <c r="C47122" s="12">
        <v>0</v>
      </c>
      <c r="D47122" s="71">
        <f>IF(MOD(COUNT(B$8:B47122),ROUND($B$5,0))=0,D47121+1,D47121)</f>
        <v>7</v>
      </c>
    </row>
    <row r="47123" spans="1:4">
      <c r="A47123" s="70">
        <v>250586</v>
      </c>
      <c r="B47123" s="12">
        <v>642</v>
      </c>
      <c r="C47123" s="12">
        <v>0</v>
      </c>
      <c r="D47123" s="71">
        <f>IF(MOD(COUNT(B$8:B47123),ROUND($B$5,0))=0,D47122+1,D47122)</f>
        <v>7</v>
      </c>
    </row>
    <row r="47124" spans="1:4">
      <c r="A47124" s="70">
        <v>270739</v>
      </c>
      <c r="B47124" s="12">
        <v>642</v>
      </c>
      <c r="C47124" s="12">
        <v>0</v>
      </c>
      <c r="D47124" s="71">
        <f>IF(MOD(COUNT(B$8:B47124),ROUND($B$5,0))=0,D47123+1,D47123)</f>
        <v>7</v>
      </c>
    </row>
    <row r="47125" spans="1:4">
      <c r="A47125" s="70">
        <v>16307</v>
      </c>
      <c r="B47125" s="12">
        <v>642</v>
      </c>
      <c r="C47125" s="12">
        <v>0</v>
      </c>
      <c r="D47125" s="71">
        <f>IF(MOD(COUNT(B$8:B47125),ROUND($B$5,0))=0,D47124+1,D47124)</f>
        <v>7</v>
      </c>
    </row>
    <row r="47126" spans="1:4">
      <c r="A47126" s="70">
        <v>19575</v>
      </c>
      <c r="B47126" s="12">
        <v>642</v>
      </c>
      <c r="C47126" s="12">
        <v>0</v>
      </c>
      <c r="D47126" s="71">
        <f>IF(MOD(COUNT(B$8:B47126),ROUND($B$5,0))=0,D47125+1,D47125)</f>
        <v>7</v>
      </c>
    </row>
    <row r="47127" spans="1:4">
      <c r="A47127" s="70">
        <v>28877</v>
      </c>
      <c r="B47127" s="12">
        <v>642</v>
      </c>
      <c r="C47127" s="12">
        <v>0</v>
      </c>
      <c r="D47127" s="71">
        <f>IF(MOD(COUNT(B$8:B47127),ROUND($B$5,0))=0,D47126+1,D47126)</f>
        <v>7</v>
      </c>
    </row>
    <row r="47128" spans="1:4">
      <c r="A47128" s="70">
        <v>29221</v>
      </c>
      <c r="B47128" s="12">
        <v>642</v>
      </c>
      <c r="C47128" s="12">
        <v>0</v>
      </c>
      <c r="D47128" s="71">
        <f>IF(MOD(COUNT(B$8:B47128),ROUND($B$5,0))=0,D47127+1,D47127)</f>
        <v>7</v>
      </c>
    </row>
    <row r="47129" spans="1:4">
      <c r="A47129" s="70">
        <v>46964</v>
      </c>
      <c r="B47129" s="12">
        <v>642</v>
      </c>
      <c r="C47129" s="12">
        <v>0</v>
      </c>
      <c r="D47129" s="71">
        <f>IF(MOD(COUNT(B$8:B47129),ROUND($B$5,0))=0,D47128+1,D47128)</f>
        <v>7</v>
      </c>
    </row>
    <row r="47130" spans="1:4">
      <c r="A47130" s="70">
        <v>54029</v>
      </c>
      <c r="B47130" s="12">
        <v>642</v>
      </c>
      <c r="C47130" s="12">
        <v>0</v>
      </c>
      <c r="D47130" s="71">
        <f>IF(MOD(COUNT(B$8:B47130),ROUND($B$5,0))=0,D47129+1,D47129)</f>
        <v>7</v>
      </c>
    </row>
    <row r="47131" spans="1:4">
      <c r="A47131" s="70">
        <v>58413</v>
      </c>
      <c r="B47131" s="12">
        <v>642</v>
      </c>
      <c r="C47131" s="12">
        <v>0</v>
      </c>
      <c r="D47131" s="71">
        <f>IF(MOD(COUNT(B$8:B47131),ROUND($B$5,0))=0,D47130+1,D47130)</f>
        <v>7</v>
      </c>
    </row>
    <row r="47132" spans="1:4">
      <c r="A47132" s="70">
        <v>59143</v>
      </c>
      <c r="B47132" s="12">
        <v>642</v>
      </c>
      <c r="C47132" s="12">
        <v>0</v>
      </c>
      <c r="D47132" s="71">
        <f>IF(MOD(COUNT(B$8:B47132),ROUND($B$5,0))=0,D47131+1,D47131)</f>
        <v>7</v>
      </c>
    </row>
    <row r="47133" spans="1:4">
      <c r="A47133" s="70">
        <v>70714</v>
      </c>
      <c r="B47133" s="12">
        <v>642</v>
      </c>
      <c r="C47133" s="12">
        <v>0</v>
      </c>
      <c r="D47133" s="71">
        <f>IF(MOD(COUNT(B$8:B47133),ROUND($B$5,0))=0,D47132+1,D47132)</f>
        <v>7</v>
      </c>
    </row>
    <row r="47134" spans="1:4">
      <c r="A47134" s="70">
        <v>70435</v>
      </c>
      <c r="B47134" s="12">
        <v>642</v>
      </c>
      <c r="C47134" s="12">
        <v>0</v>
      </c>
      <c r="D47134" s="71">
        <f>IF(MOD(COUNT(B$8:B47134),ROUND($B$5,0))=0,D47133+1,D47133)</f>
        <v>7</v>
      </c>
    </row>
    <row r="47135" spans="1:4">
      <c r="A47135" s="70">
        <v>70693</v>
      </c>
      <c r="B47135" s="12">
        <v>642</v>
      </c>
      <c r="C47135" s="12">
        <v>0</v>
      </c>
      <c r="D47135" s="71">
        <f>IF(MOD(COUNT(B$8:B47135),ROUND($B$5,0))=0,D47134+1,D47134)</f>
        <v>7</v>
      </c>
    </row>
    <row r="47136" spans="1:4">
      <c r="A47136" s="70">
        <v>76507</v>
      </c>
      <c r="B47136" s="12">
        <v>642</v>
      </c>
      <c r="C47136" s="12">
        <v>0</v>
      </c>
      <c r="D47136" s="71">
        <f>IF(MOD(COUNT(B$8:B47136),ROUND($B$5,0))=0,D47135+1,D47135)</f>
        <v>7</v>
      </c>
    </row>
    <row r="47137" spans="1:4">
      <c r="A47137" s="70">
        <v>80613</v>
      </c>
      <c r="B47137" s="12">
        <v>642</v>
      </c>
      <c r="C47137" s="12">
        <v>0</v>
      </c>
      <c r="D47137" s="71">
        <f>IF(MOD(COUNT(B$8:B47137),ROUND($B$5,0))=0,D47136+1,D47136)</f>
        <v>7</v>
      </c>
    </row>
    <row r="47138" spans="1:4">
      <c r="A47138" s="70">
        <v>85299</v>
      </c>
      <c r="B47138" s="12">
        <v>642</v>
      </c>
      <c r="C47138" s="12">
        <v>0</v>
      </c>
      <c r="D47138" s="71">
        <f>IF(MOD(COUNT(B$8:B47138),ROUND($B$5,0))=0,D47137+1,D47137)</f>
        <v>7</v>
      </c>
    </row>
    <row r="47139" spans="1:4">
      <c r="A47139" s="70">
        <v>91550</v>
      </c>
      <c r="B47139" s="12">
        <v>642</v>
      </c>
      <c r="C47139" s="12">
        <v>0</v>
      </c>
      <c r="D47139" s="71">
        <f>IF(MOD(COUNT(B$8:B47139),ROUND($B$5,0))=0,D47138+1,D47138)</f>
        <v>7</v>
      </c>
    </row>
    <row r="47140" spans="1:4">
      <c r="A47140" s="70">
        <v>106532</v>
      </c>
      <c r="B47140" s="12">
        <v>642</v>
      </c>
      <c r="C47140" s="12">
        <v>0</v>
      </c>
      <c r="D47140" s="71">
        <f>IF(MOD(COUNT(B$8:B47140),ROUND($B$5,0))=0,D47139+1,D47139)</f>
        <v>7</v>
      </c>
    </row>
    <row r="47141" spans="1:4">
      <c r="A47141" s="70">
        <v>108637</v>
      </c>
      <c r="B47141" s="12">
        <v>642</v>
      </c>
      <c r="C47141" s="12">
        <v>1</v>
      </c>
      <c r="D47141" s="71">
        <f>IF(MOD(COUNT(B$8:B47141),ROUND($B$5,0))=0,D47140+1,D47140)</f>
        <v>7</v>
      </c>
    </row>
    <row r="47142" spans="1:4">
      <c r="A47142" s="70">
        <v>136190</v>
      </c>
      <c r="B47142" s="12">
        <v>642</v>
      </c>
      <c r="C47142" s="12">
        <v>0</v>
      </c>
      <c r="D47142" s="71">
        <f>IF(MOD(COUNT(B$8:B47142),ROUND($B$5,0))=0,D47141+1,D47141)</f>
        <v>7</v>
      </c>
    </row>
    <row r="47143" spans="1:4">
      <c r="A47143" s="70">
        <v>136004</v>
      </c>
      <c r="B47143" s="12">
        <v>642</v>
      </c>
      <c r="C47143" s="12">
        <v>0</v>
      </c>
      <c r="D47143" s="71">
        <f>IF(MOD(COUNT(B$8:B47143),ROUND($B$5,0))=0,D47142+1,D47142)</f>
        <v>7</v>
      </c>
    </row>
    <row r="47144" spans="1:4">
      <c r="A47144" s="70">
        <v>210829</v>
      </c>
      <c r="B47144" s="12">
        <v>642</v>
      </c>
      <c r="C47144" s="12">
        <v>0</v>
      </c>
      <c r="D47144" s="71">
        <f>IF(MOD(COUNT(B$8:B47144),ROUND($B$5,0))=0,D47143+1,D47143)</f>
        <v>7</v>
      </c>
    </row>
    <row r="47145" spans="1:4">
      <c r="A47145" s="70">
        <v>223686</v>
      </c>
      <c r="B47145" s="12">
        <v>642</v>
      </c>
      <c r="C47145" s="12">
        <v>1</v>
      </c>
      <c r="D47145" s="71">
        <f>IF(MOD(COUNT(B$8:B47145),ROUND($B$5,0))=0,D47144+1,D47144)</f>
        <v>7</v>
      </c>
    </row>
    <row r="47146" spans="1:4">
      <c r="A47146" s="70">
        <v>261690</v>
      </c>
      <c r="B47146" s="12">
        <v>642</v>
      </c>
      <c r="C47146" s="12">
        <v>0</v>
      </c>
      <c r="D47146" s="71">
        <f>IF(MOD(COUNT(B$8:B47146),ROUND($B$5,0))=0,D47145+1,D47145)</f>
        <v>7</v>
      </c>
    </row>
    <row r="47147" spans="1:4">
      <c r="A47147" s="70">
        <v>51855</v>
      </c>
      <c r="B47147" s="12">
        <v>642</v>
      </c>
      <c r="C47147" s="12">
        <v>0</v>
      </c>
      <c r="D47147" s="71">
        <f>IF(MOD(COUNT(B$8:B47147),ROUND($B$5,0))=0,D47146+1,D47146)</f>
        <v>7</v>
      </c>
    </row>
    <row r="47148" spans="1:4">
      <c r="A47148" s="70">
        <v>53794</v>
      </c>
      <c r="B47148" s="12">
        <v>642</v>
      </c>
      <c r="C47148" s="12">
        <v>0</v>
      </c>
      <c r="D47148" s="71">
        <f>IF(MOD(COUNT(B$8:B47148),ROUND($B$5,0))=0,D47147+1,D47147)</f>
        <v>7</v>
      </c>
    </row>
    <row r="47149" spans="1:4">
      <c r="A47149" s="70">
        <v>76288</v>
      </c>
      <c r="B47149" s="12">
        <v>642</v>
      </c>
      <c r="C47149" s="12">
        <v>0</v>
      </c>
      <c r="D47149" s="71">
        <f>IF(MOD(COUNT(B$8:B47149),ROUND($B$5,0))=0,D47148+1,D47148)</f>
        <v>7</v>
      </c>
    </row>
    <row r="47150" spans="1:4">
      <c r="A47150" s="70">
        <v>77524</v>
      </c>
      <c r="B47150" s="12">
        <v>642</v>
      </c>
      <c r="C47150" s="12">
        <v>0</v>
      </c>
      <c r="D47150" s="71">
        <f>IF(MOD(COUNT(B$8:B47150),ROUND($B$5,0))=0,D47149+1,D47149)</f>
        <v>7</v>
      </c>
    </row>
    <row r="47151" spans="1:4">
      <c r="A47151" s="70">
        <v>242236</v>
      </c>
      <c r="B47151" s="12">
        <v>642</v>
      </c>
      <c r="C47151" s="12">
        <v>0</v>
      </c>
      <c r="D47151" s="71">
        <f>IF(MOD(COUNT(B$8:B47151),ROUND($B$5,0))=0,D47150+1,D47150)</f>
        <v>7</v>
      </c>
    </row>
    <row r="47152" spans="1:4">
      <c r="A47152" s="70">
        <v>244509</v>
      </c>
      <c r="B47152" s="12">
        <v>642</v>
      </c>
      <c r="C47152" s="12">
        <v>0</v>
      </c>
      <c r="D47152" s="71">
        <f>IF(MOD(COUNT(B$8:B47152),ROUND($B$5,0))=0,D47151+1,D47151)</f>
        <v>7</v>
      </c>
    </row>
    <row r="47153" spans="1:4">
      <c r="A47153" s="70">
        <v>254119</v>
      </c>
      <c r="B47153" s="12">
        <v>642</v>
      </c>
      <c r="C47153" s="12">
        <v>0</v>
      </c>
      <c r="D47153" s="71">
        <f>IF(MOD(COUNT(B$8:B47153),ROUND($B$5,0))=0,D47152+1,D47152)</f>
        <v>7</v>
      </c>
    </row>
    <row r="47154" spans="1:4">
      <c r="A47154" s="70">
        <v>23432</v>
      </c>
      <c r="B47154" s="12">
        <v>642</v>
      </c>
      <c r="C47154" s="12">
        <v>0</v>
      </c>
      <c r="D47154" s="71">
        <f>IF(MOD(COUNT(B$8:B47154),ROUND($B$5,0))=0,D47153+1,D47153)</f>
        <v>7</v>
      </c>
    </row>
    <row r="47155" spans="1:4">
      <c r="A47155" s="70">
        <v>25950</v>
      </c>
      <c r="B47155" s="12">
        <v>642</v>
      </c>
      <c r="C47155" s="12">
        <v>0</v>
      </c>
      <c r="D47155" s="71">
        <f>IF(MOD(COUNT(B$8:B47155),ROUND($B$5,0))=0,D47154+1,D47154)</f>
        <v>7</v>
      </c>
    </row>
    <row r="47156" spans="1:4">
      <c r="A47156" s="70">
        <v>39269</v>
      </c>
      <c r="B47156" s="12">
        <v>642</v>
      </c>
      <c r="C47156" s="12">
        <v>0</v>
      </c>
      <c r="D47156" s="71">
        <f>IF(MOD(COUNT(B$8:B47156),ROUND($B$5,0))=0,D47155+1,D47155)</f>
        <v>7</v>
      </c>
    </row>
    <row r="47157" spans="1:4">
      <c r="A47157" s="70">
        <v>52085</v>
      </c>
      <c r="B47157" s="12">
        <v>642</v>
      </c>
      <c r="C47157" s="12">
        <v>0</v>
      </c>
      <c r="D47157" s="71">
        <f>IF(MOD(COUNT(B$8:B47157),ROUND($B$5,0))=0,D47156+1,D47156)</f>
        <v>7</v>
      </c>
    </row>
    <row r="47158" spans="1:4">
      <c r="A47158" s="70">
        <v>53905</v>
      </c>
      <c r="B47158" s="12">
        <v>642</v>
      </c>
      <c r="C47158" s="12">
        <v>0</v>
      </c>
      <c r="D47158" s="71">
        <f>IF(MOD(COUNT(B$8:B47158),ROUND($B$5,0))=0,D47157+1,D47157)</f>
        <v>7</v>
      </c>
    </row>
    <row r="47159" spans="1:4">
      <c r="A47159" s="70">
        <v>59353</v>
      </c>
      <c r="B47159" s="12">
        <v>642</v>
      </c>
      <c r="C47159" s="12">
        <v>0</v>
      </c>
      <c r="D47159" s="71">
        <f>IF(MOD(COUNT(B$8:B47159),ROUND($B$5,0))=0,D47158+1,D47158)</f>
        <v>7</v>
      </c>
    </row>
    <row r="47160" spans="1:4">
      <c r="A47160" s="70">
        <v>61561</v>
      </c>
      <c r="B47160" s="12">
        <v>642</v>
      </c>
      <c r="C47160" s="12">
        <v>0</v>
      </c>
      <c r="D47160" s="71">
        <f>IF(MOD(COUNT(B$8:B47160),ROUND($B$5,0))=0,D47159+1,D47159)</f>
        <v>7</v>
      </c>
    </row>
    <row r="47161" spans="1:4">
      <c r="A47161" s="70">
        <v>70120</v>
      </c>
      <c r="B47161" s="12">
        <v>642</v>
      </c>
      <c r="C47161" s="12">
        <v>0</v>
      </c>
      <c r="D47161" s="71">
        <f>IF(MOD(COUNT(B$8:B47161),ROUND($B$5,0))=0,D47160+1,D47160)</f>
        <v>7</v>
      </c>
    </row>
    <row r="47162" spans="1:4">
      <c r="A47162" s="70">
        <v>74405</v>
      </c>
      <c r="B47162" s="12">
        <v>642</v>
      </c>
      <c r="C47162" s="12">
        <v>0</v>
      </c>
      <c r="D47162" s="71">
        <f>IF(MOD(COUNT(B$8:B47162),ROUND($B$5,0))=0,D47161+1,D47161)</f>
        <v>7</v>
      </c>
    </row>
    <row r="47163" spans="1:4">
      <c r="A47163" s="70">
        <v>75487</v>
      </c>
      <c r="B47163" s="12">
        <v>642</v>
      </c>
      <c r="C47163" s="12">
        <v>1</v>
      </c>
      <c r="D47163" s="71">
        <f>IF(MOD(COUNT(B$8:B47163),ROUND($B$5,0))=0,D47162+1,D47162)</f>
        <v>7</v>
      </c>
    </row>
    <row r="47164" spans="1:4">
      <c r="A47164" s="70">
        <v>75638</v>
      </c>
      <c r="B47164" s="12">
        <v>642</v>
      </c>
      <c r="C47164" s="12">
        <v>0</v>
      </c>
      <c r="D47164" s="71">
        <f>IF(MOD(COUNT(B$8:B47164),ROUND($B$5,0))=0,D47163+1,D47163)</f>
        <v>7</v>
      </c>
    </row>
    <row r="47165" spans="1:4">
      <c r="A47165" s="70">
        <v>76288</v>
      </c>
      <c r="B47165" s="12">
        <v>642</v>
      </c>
      <c r="C47165" s="12">
        <v>0</v>
      </c>
      <c r="D47165" s="71">
        <f>IF(MOD(COUNT(B$8:B47165),ROUND($B$5,0))=0,D47164+1,D47164)</f>
        <v>7</v>
      </c>
    </row>
    <row r="47166" spans="1:4">
      <c r="A47166" s="70">
        <v>77936</v>
      </c>
      <c r="B47166" s="12">
        <v>642</v>
      </c>
      <c r="C47166" s="12">
        <v>0</v>
      </c>
      <c r="D47166" s="71">
        <f>IF(MOD(COUNT(B$8:B47166),ROUND($B$5,0))=0,D47165+1,D47165)</f>
        <v>7</v>
      </c>
    </row>
    <row r="47167" spans="1:4">
      <c r="A47167" s="70">
        <v>84262</v>
      </c>
      <c r="B47167" s="12">
        <v>642</v>
      </c>
      <c r="C47167" s="12">
        <v>0</v>
      </c>
      <c r="D47167" s="71">
        <f>IF(MOD(COUNT(B$8:B47167),ROUND($B$5,0))=0,D47166+1,D47166)</f>
        <v>7</v>
      </c>
    </row>
    <row r="47168" spans="1:4">
      <c r="A47168" s="70">
        <v>84367</v>
      </c>
      <c r="B47168" s="12">
        <v>642</v>
      </c>
      <c r="C47168" s="12">
        <v>0</v>
      </c>
      <c r="D47168" s="71">
        <f>IF(MOD(COUNT(B$8:B47168),ROUND($B$5,0))=0,D47167+1,D47167)</f>
        <v>7</v>
      </c>
    </row>
    <row r="47169" spans="1:4">
      <c r="A47169" s="70">
        <v>84228</v>
      </c>
      <c r="B47169" s="12">
        <v>642</v>
      </c>
      <c r="C47169" s="12">
        <v>0</v>
      </c>
      <c r="D47169" s="71">
        <f>IF(MOD(COUNT(B$8:B47169),ROUND($B$5,0))=0,D47168+1,D47168)</f>
        <v>7</v>
      </c>
    </row>
    <row r="47170" spans="1:4">
      <c r="A47170" s="70">
        <v>84074</v>
      </c>
      <c r="B47170" s="12">
        <v>642</v>
      </c>
      <c r="C47170" s="12">
        <v>0</v>
      </c>
      <c r="D47170" s="71">
        <f>IF(MOD(COUNT(B$8:B47170),ROUND($B$5,0))=0,D47169+1,D47169)</f>
        <v>7</v>
      </c>
    </row>
    <row r="47171" spans="1:4">
      <c r="A47171" s="70">
        <v>86487</v>
      </c>
      <c r="B47171" s="12">
        <v>642</v>
      </c>
      <c r="C47171" s="12">
        <v>0</v>
      </c>
      <c r="D47171" s="71">
        <f>IF(MOD(COUNT(B$8:B47171),ROUND($B$5,0))=0,D47170+1,D47170)</f>
        <v>7</v>
      </c>
    </row>
    <row r="47172" spans="1:4">
      <c r="A47172" s="70">
        <v>95239</v>
      </c>
      <c r="B47172" s="12">
        <v>642</v>
      </c>
      <c r="C47172" s="12">
        <v>0</v>
      </c>
      <c r="D47172" s="71">
        <f>IF(MOD(COUNT(B$8:B47172),ROUND($B$5,0))=0,D47171+1,D47171)</f>
        <v>7</v>
      </c>
    </row>
    <row r="47173" spans="1:4">
      <c r="A47173" s="70">
        <v>100134</v>
      </c>
      <c r="B47173" s="12">
        <v>642</v>
      </c>
      <c r="C47173" s="12">
        <v>0</v>
      </c>
      <c r="D47173" s="71">
        <f>IF(MOD(COUNT(B$8:B47173),ROUND($B$5,0))=0,D47172+1,D47172)</f>
        <v>7</v>
      </c>
    </row>
    <row r="47174" spans="1:4">
      <c r="A47174" s="70">
        <v>101447</v>
      </c>
      <c r="B47174" s="12">
        <v>642</v>
      </c>
      <c r="C47174" s="12">
        <v>0</v>
      </c>
      <c r="D47174" s="71">
        <f>IF(MOD(COUNT(B$8:B47174),ROUND($B$5,0))=0,D47173+1,D47173)</f>
        <v>7</v>
      </c>
    </row>
    <row r="47175" spans="1:4">
      <c r="A47175" s="70">
        <v>105162</v>
      </c>
      <c r="B47175" s="12">
        <v>642</v>
      </c>
      <c r="C47175" s="12">
        <v>0</v>
      </c>
      <c r="D47175" s="71">
        <f>IF(MOD(COUNT(B$8:B47175),ROUND($B$5,0))=0,D47174+1,D47174)</f>
        <v>7</v>
      </c>
    </row>
    <row r="47176" spans="1:4">
      <c r="A47176" s="70">
        <v>125705</v>
      </c>
      <c r="B47176" s="12">
        <v>642</v>
      </c>
      <c r="C47176" s="12">
        <v>0</v>
      </c>
      <c r="D47176" s="71">
        <f>IF(MOD(COUNT(B$8:B47176),ROUND($B$5,0))=0,D47175+1,D47175)</f>
        <v>7</v>
      </c>
    </row>
    <row r="47177" spans="1:4">
      <c r="A47177" s="70">
        <v>210575</v>
      </c>
      <c r="B47177" s="12">
        <v>642</v>
      </c>
      <c r="C47177" s="12">
        <v>0</v>
      </c>
      <c r="D47177" s="71">
        <f>IF(MOD(COUNT(B$8:B47177),ROUND($B$5,0))=0,D47176+1,D47176)</f>
        <v>7</v>
      </c>
    </row>
    <row r="47178" spans="1:4">
      <c r="A47178" s="70">
        <v>221820</v>
      </c>
      <c r="B47178" s="12">
        <v>642</v>
      </c>
      <c r="C47178" s="12">
        <v>0</v>
      </c>
      <c r="D47178" s="71">
        <f>IF(MOD(COUNT(B$8:B47178),ROUND($B$5,0))=0,D47177+1,D47177)</f>
        <v>7</v>
      </c>
    </row>
    <row r="47179" spans="1:4">
      <c r="A47179" s="70">
        <v>225799</v>
      </c>
      <c r="B47179" s="12">
        <v>642</v>
      </c>
      <c r="C47179" s="12">
        <v>1</v>
      </c>
      <c r="D47179" s="71">
        <f>IF(MOD(COUNT(B$8:B47179),ROUND($B$5,0))=0,D47178+1,D47178)</f>
        <v>7</v>
      </c>
    </row>
    <row r="47180" spans="1:4">
      <c r="A47180" s="70">
        <v>230010</v>
      </c>
      <c r="B47180" s="12">
        <v>642</v>
      </c>
      <c r="C47180" s="12">
        <v>0</v>
      </c>
      <c r="D47180" s="71">
        <f>IF(MOD(COUNT(B$8:B47180),ROUND($B$5,0))=0,D47179+1,D47179)</f>
        <v>7</v>
      </c>
    </row>
    <row r="47181" spans="1:4">
      <c r="A47181" s="70">
        <v>253977</v>
      </c>
      <c r="B47181" s="12">
        <v>642</v>
      </c>
      <c r="C47181" s="12">
        <v>0</v>
      </c>
      <c r="D47181" s="71">
        <f>IF(MOD(COUNT(B$8:B47181),ROUND($B$5,0))=0,D47180+1,D47180)</f>
        <v>7</v>
      </c>
    </row>
    <row r="47182" spans="1:4">
      <c r="A47182" s="70">
        <v>254119</v>
      </c>
      <c r="B47182" s="12">
        <v>642</v>
      </c>
      <c r="C47182" s="12">
        <v>0</v>
      </c>
      <c r="D47182" s="71">
        <f>IF(MOD(COUNT(B$8:B47182),ROUND($B$5,0))=0,D47181+1,D47181)</f>
        <v>7</v>
      </c>
    </row>
    <row r="47183" spans="1:4">
      <c r="A47183" s="70">
        <v>266032</v>
      </c>
      <c r="B47183" s="12">
        <v>642</v>
      </c>
      <c r="C47183" s="12">
        <v>0</v>
      </c>
      <c r="D47183" s="71">
        <f>IF(MOD(COUNT(B$8:B47183),ROUND($B$5,0))=0,D47182+1,D47182)</f>
        <v>7</v>
      </c>
    </row>
    <row r="47184" spans="1:4">
      <c r="A47184" s="70">
        <v>269547</v>
      </c>
      <c r="B47184" s="12">
        <v>642</v>
      </c>
      <c r="C47184" s="12">
        <v>0</v>
      </c>
      <c r="D47184" s="71">
        <f>IF(MOD(COUNT(B$8:B47184),ROUND($B$5,0))=0,D47183+1,D47183)</f>
        <v>7</v>
      </c>
    </row>
    <row r="47185" spans="1:4">
      <c r="A47185" s="70">
        <v>19781</v>
      </c>
      <c r="B47185" s="12">
        <v>642</v>
      </c>
      <c r="C47185" s="12">
        <v>0</v>
      </c>
      <c r="D47185" s="71">
        <f>IF(MOD(COUNT(B$8:B47185),ROUND($B$5,0))=0,D47184+1,D47184)</f>
        <v>7</v>
      </c>
    </row>
    <row r="47186" spans="1:4">
      <c r="A47186" s="70">
        <v>22167</v>
      </c>
      <c r="B47186" s="12">
        <v>642</v>
      </c>
      <c r="C47186" s="12">
        <v>0</v>
      </c>
      <c r="D47186" s="71">
        <f>IF(MOD(COUNT(B$8:B47186),ROUND($B$5,0))=0,D47185+1,D47185)</f>
        <v>7</v>
      </c>
    </row>
    <row r="47187" spans="1:4">
      <c r="A47187" s="70">
        <v>22928</v>
      </c>
      <c r="B47187" s="12">
        <v>642</v>
      </c>
      <c r="C47187" s="12">
        <v>0</v>
      </c>
      <c r="D47187" s="71">
        <f>IF(MOD(COUNT(B$8:B47187),ROUND($B$5,0))=0,D47186+1,D47186)</f>
        <v>7</v>
      </c>
    </row>
    <row r="47188" spans="1:4">
      <c r="A47188" s="70">
        <v>25950</v>
      </c>
      <c r="B47188" s="12">
        <v>642</v>
      </c>
      <c r="C47188" s="12">
        <v>0</v>
      </c>
      <c r="D47188" s="71">
        <f>IF(MOD(COUNT(B$8:B47188),ROUND($B$5,0))=0,D47187+1,D47187)</f>
        <v>7</v>
      </c>
    </row>
    <row r="47189" spans="1:4">
      <c r="A47189" s="70">
        <v>26285</v>
      </c>
      <c r="B47189" s="12">
        <v>642</v>
      </c>
      <c r="C47189" s="12">
        <v>0</v>
      </c>
      <c r="D47189" s="71">
        <f>IF(MOD(COUNT(B$8:B47189),ROUND($B$5,0))=0,D47188+1,D47188)</f>
        <v>7</v>
      </c>
    </row>
    <row r="47190" spans="1:4">
      <c r="A47190" s="70">
        <v>46762</v>
      </c>
      <c r="B47190" s="12">
        <v>642</v>
      </c>
      <c r="C47190" s="12">
        <v>0</v>
      </c>
      <c r="D47190" s="71">
        <f>IF(MOD(COUNT(B$8:B47190),ROUND($B$5,0))=0,D47189+1,D47189)</f>
        <v>7</v>
      </c>
    </row>
    <row r="47191" spans="1:4">
      <c r="A47191" s="70">
        <v>52088</v>
      </c>
      <c r="B47191" s="12">
        <v>642</v>
      </c>
      <c r="C47191" s="12">
        <v>0</v>
      </c>
      <c r="D47191" s="71">
        <f>IF(MOD(COUNT(B$8:B47191),ROUND($B$5,0))=0,D47190+1,D47190)</f>
        <v>7</v>
      </c>
    </row>
    <row r="47192" spans="1:4">
      <c r="A47192" s="70">
        <v>54218</v>
      </c>
      <c r="B47192" s="12">
        <v>642</v>
      </c>
      <c r="C47192" s="12">
        <v>0</v>
      </c>
      <c r="D47192" s="71">
        <f>IF(MOD(COUNT(B$8:B47192),ROUND($B$5,0))=0,D47191+1,D47191)</f>
        <v>7</v>
      </c>
    </row>
    <row r="47193" spans="1:4">
      <c r="A47193" s="70">
        <v>59025</v>
      </c>
      <c r="B47193" s="12">
        <v>642</v>
      </c>
      <c r="C47193" s="12">
        <v>0</v>
      </c>
      <c r="D47193" s="71">
        <f>IF(MOD(COUNT(B$8:B47193),ROUND($B$5,0))=0,D47192+1,D47192)</f>
        <v>7</v>
      </c>
    </row>
    <row r="47194" spans="1:4">
      <c r="A47194" s="70">
        <v>59926</v>
      </c>
      <c r="B47194" s="12">
        <v>642</v>
      </c>
      <c r="C47194" s="12">
        <v>0</v>
      </c>
      <c r="D47194" s="71">
        <f>IF(MOD(COUNT(B$8:B47194),ROUND($B$5,0))=0,D47193+1,D47193)</f>
        <v>7</v>
      </c>
    </row>
    <row r="47195" spans="1:4">
      <c r="A47195" s="70">
        <v>68308</v>
      </c>
      <c r="B47195" s="12">
        <v>642</v>
      </c>
      <c r="C47195" s="12">
        <v>0</v>
      </c>
      <c r="D47195" s="71">
        <f>IF(MOD(COUNT(B$8:B47195),ROUND($B$5,0))=0,D47194+1,D47194)</f>
        <v>7</v>
      </c>
    </row>
    <row r="47196" spans="1:4">
      <c r="A47196" s="70">
        <v>70169</v>
      </c>
      <c r="B47196" s="12">
        <v>642</v>
      </c>
      <c r="C47196" s="12">
        <v>1</v>
      </c>
      <c r="D47196" s="71">
        <f>IF(MOD(COUNT(B$8:B47196),ROUND($B$5,0))=0,D47195+1,D47195)</f>
        <v>7</v>
      </c>
    </row>
    <row r="47197" spans="1:4">
      <c r="A47197" s="70">
        <v>74405</v>
      </c>
      <c r="B47197" s="12">
        <v>642</v>
      </c>
      <c r="C47197" s="12">
        <v>0</v>
      </c>
      <c r="D47197" s="71">
        <f>IF(MOD(COUNT(B$8:B47197),ROUND($B$5,0))=0,D47196+1,D47196)</f>
        <v>7</v>
      </c>
    </row>
    <row r="47198" spans="1:4">
      <c r="A47198" s="70">
        <v>75487</v>
      </c>
      <c r="B47198" s="12">
        <v>642</v>
      </c>
      <c r="C47198" s="12">
        <v>1</v>
      </c>
      <c r="D47198" s="71">
        <f>IF(MOD(COUNT(B$8:B47198),ROUND($B$5,0))=0,D47197+1,D47197)</f>
        <v>7</v>
      </c>
    </row>
    <row r="47199" spans="1:4">
      <c r="A47199" s="70">
        <v>77941</v>
      </c>
      <c r="B47199" s="12">
        <v>643</v>
      </c>
      <c r="C47199" s="12">
        <v>0</v>
      </c>
      <c r="D47199" s="71">
        <f>IF(MOD(COUNT(B$8:B47199),ROUND($B$5,0))=0,D47198+1,D47198)</f>
        <v>7</v>
      </c>
    </row>
    <row r="47200" spans="1:4">
      <c r="A47200" s="70">
        <v>78740</v>
      </c>
      <c r="B47200" s="12">
        <v>643</v>
      </c>
      <c r="C47200" s="12">
        <v>0</v>
      </c>
      <c r="D47200" s="71">
        <f>IF(MOD(COUNT(B$8:B47200),ROUND($B$5,0))=0,D47199+1,D47199)</f>
        <v>7</v>
      </c>
    </row>
    <row r="47201" spans="1:4">
      <c r="A47201" s="70">
        <v>79550</v>
      </c>
      <c r="B47201" s="12">
        <v>643</v>
      </c>
      <c r="C47201" s="12">
        <v>0</v>
      </c>
      <c r="D47201" s="71">
        <f>IF(MOD(COUNT(B$8:B47201),ROUND($B$5,0))=0,D47200+1,D47200)</f>
        <v>7</v>
      </c>
    </row>
    <row r="47202" spans="1:4">
      <c r="A47202" s="70">
        <v>81867</v>
      </c>
      <c r="B47202" s="12">
        <v>643</v>
      </c>
      <c r="C47202" s="12">
        <v>0</v>
      </c>
      <c r="D47202" s="71">
        <f>IF(MOD(COUNT(B$8:B47202),ROUND($B$5,0))=0,D47201+1,D47201)</f>
        <v>7</v>
      </c>
    </row>
    <row r="47203" spans="1:4">
      <c r="A47203" s="70">
        <v>85224</v>
      </c>
      <c r="B47203" s="12">
        <v>643</v>
      </c>
      <c r="C47203" s="12">
        <v>0</v>
      </c>
      <c r="D47203" s="71">
        <f>IF(MOD(COUNT(B$8:B47203),ROUND($B$5,0))=0,D47202+1,D47202)</f>
        <v>7</v>
      </c>
    </row>
    <row r="47204" spans="1:4">
      <c r="A47204" s="70">
        <v>89691</v>
      </c>
      <c r="B47204" s="12">
        <v>643</v>
      </c>
      <c r="C47204" s="12">
        <v>0</v>
      </c>
      <c r="D47204" s="71">
        <f>IF(MOD(COUNT(B$8:B47204),ROUND($B$5,0))=0,D47203+1,D47203)</f>
        <v>7</v>
      </c>
    </row>
    <row r="47205" spans="1:4">
      <c r="A47205" s="70">
        <v>95312</v>
      </c>
      <c r="B47205" s="12">
        <v>643</v>
      </c>
      <c r="C47205" s="12">
        <v>0</v>
      </c>
      <c r="D47205" s="71">
        <f>IF(MOD(COUNT(B$8:B47205),ROUND($B$5,0))=0,D47204+1,D47204)</f>
        <v>7</v>
      </c>
    </row>
    <row r="47206" spans="1:4">
      <c r="A47206" s="70">
        <v>108016</v>
      </c>
      <c r="B47206" s="12">
        <v>643</v>
      </c>
      <c r="C47206" s="12">
        <v>0</v>
      </c>
      <c r="D47206" s="71">
        <f>IF(MOD(COUNT(B$8:B47206),ROUND($B$5,0))=0,D47205+1,D47205)</f>
        <v>7</v>
      </c>
    </row>
    <row r="47207" spans="1:4">
      <c r="A47207" s="70">
        <v>104333</v>
      </c>
      <c r="B47207" s="12">
        <v>643</v>
      </c>
      <c r="C47207" s="12">
        <v>0</v>
      </c>
      <c r="D47207" s="71">
        <f>IF(MOD(COUNT(B$8:B47207),ROUND($B$5,0))=0,D47206+1,D47206)</f>
        <v>7</v>
      </c>
    </row>
    <row r="47208" spans="1:4">
      <c r="A47208" s="70">
        <v>137408</v>
      </c>
      <c r="B47208" s="12">
        <v>643</v>
      </c>
      <c r="C47208" s="12">
        <v>0</v>
      </c>
      <c r="D47208" s="71">
        <f>IF(MOD(COUNT(B$8:B47208),ROUND($B$5,0))=0,D47207+1,D47207)</f>
        <v>7</v>
      </c>
    </row>
    <row r="47209" spans="1:4">
      <c r="A47209" s="70">
        <v>220907</v>
      </c>
      <c r="B47209" s="12">
        <v>643</v>
      </c>
      <c r="C47209" s="12">
        <v>0</v>
      </c>
      <c r="D47209" s="71">
        <f>IF(MOD(COUNT(B$8:B47209),ROUND($B$5,0))=0,D47208+1,D47208)</f>
        <v>7</v>
      </c>
    </row>
    <row r="47210" spans="1:4">
      <c r="A47210" s="70">
        <v>221736</v>
      </c>
      <c r="B47210" s="12">
        <v>643</v>
      </c>
      <c r="C47210" s="12">
        <v>0</v>
      </c>
      <c r="D47210" s="71">
        <f>IF(MOD(COUNT(B$8:B47210),ROUND($B$5,0))=0,D47209+1,D47209)</f>
        <v>7</v>
      </c>
    </row>
    <row r="47211" spans="1:4">
      <c r="A47211" s="70">
        <v>230570</v>
      </c>
      <c r="B47211" s="12">
        <v>643</v>
      </c>
      <c r="C47211" s="12">
        <v>0</v>
      </c>
      <c r="D47211" s="71">
        <f>IF(MOD(COUNT(B$8:B47211),ROUND($B$5,0))=0,D47210+1,D47210)</f>
        <v>7</v>
      </c>
    </row>
    <row r="47212" spans="1:4">
      <c r="A47212" s="70">
        <v>236155</v>
      </c>
      <c r="B47212" s="12">
        <v>643</v>
      </c>
      <c r="C47212" s="12">
        <v>0</v>
      </c>
      <c r="D47212" s="71">
        <f>IF(MOD(COUNT(B$8:B47212),ROUND($B$5,0))=0,D47211+1,D47211)</f>
        <v>7</v>
      </c>
    </row>
    <row r="47213" spans="1:4">
      <c r="A47213" s="70">
        <v>248736</v>
      </c>
      <c r="B47213" s="12">
        <v>643</v>
      </c>
      <c r="C47213" s="12">
        <v>0</v>
      </c>
      <c r="D47213" s="71">
        <f>IF(MOD(COUNT(B$8:B47213),ROUND($B$5,0))=0,D47212+1,D47212)</f>
        <v>7</v>
      </c>
    </row>
    <row r="47214" spans="1:4">
      <c r="A47214" s="70">
        <v>249631</v>
      </c>
      <c r="B47214" s="12">
        <v>643</v>
      </c>
      <c r="C47214" s="12">
        <v>0</v>
      </c>
      <c r="D47214" s="71">
        <f>IF(MOD(COUNT(B$8:B47214),ROUND($B$5,0))=0,D47213+1,D47213)</f>
        <v>7</v>
      </c>
    </row>
    <row r="47215" spans="1:4">
      <c r="A47215" s="70">
        <v>251797</v>
      </c>
      <c r="B47215" s="12">
        <v>643</v>
      </c>
      <c r="C47215" s="12">
        <v>0</v>
      </c>
      <c r="D47215" s="71">
        <f>IF(MOD(COUNT(B$8:B47215),ROUND($B$5,0))=0,D47214+1,D47214)</f>
        <v>7</v>
      </c>
    </row>
    <row r="47216" spans="1:4">
      <c r="A47216" s="70">
        <v>253977</v>
      </c>
      <c r="B47216" s="12">
        <v>643</v>
      </c>
      <c r="C47216" s="12">
        <v>0</v>
      </c>
      <c r="D47216" s="71">
        <f>IF(MOD(COUNT(B$8:B47216),ROUND($B$5,0))=0,D47215+1,D47215)</f>
        <v>7</v>
      </c>
    </row>
    <row r="47217" spans="1:4">
      <c r="A47217" s="70">
        <v>263004</v>
      </c>
      <c r="B47217" s="12">
        <v>643</v>
      </c>
      <c r="C47217" s="12">
        <v>0</v>
      </c>
      <c r="D47217" s="71">
        <f>IF(MOD(COUNT(B$8:B47217),ROUND($B$5,0))=0,D47216+1,D47216)</f>
        <v>7</v>
      </c>
    </row>
    <row r="47218" spans="1:4">
      <c r="A47218" s="70">
        <v>265325</v>
      </c>
      <c r="B47218" s="12">
        <v>643</v>
      </c>
      <c r="C47218" s="12">
        <v>1</v>
      </c>
      <c r="D47218" s="71">
        <f>IF(MOD(COUNT(B$8:B47218),ROUND($B$5,0))=0,D47217+1,D47217)</f>
        <v>7</v>
      </c>
    </row>
    <row r="47219" spans="1:4">
      <c r="A47219" s="70">
        <v>267110</v>
      </c>
      <c r="B47219" s="12">
        <v>643</v>
      </c>
      <c r="C47219" s="12">
        <v>0</v>
      </c>
      <c r="D47219" s="71">
        <f>IF(MOD(COUNT(B$8:B47219),ROUND($B$5,0))=0,D47218+1,D47218)</f>
        <v>7</v>
      </c>
    </row>
    <row r="47220" spans="1:4">
      <c r="A47220" s="70">
        <v>19781</v>
      </c>
      <c r="B47220" s="12">
        <v>643</v>
      </c>
      <c r="C47220" s="12">
        <v>0</v>
      </c>
      <c r="D47220" s="71">
        <f>IF(MOD(COUNT(B$8:B47220),ROUND($B$5,0))=0,D47219+1,D47219)</f>
        <v>7</v>
      </c>
    </row>
    <row r="47221" spans="1:4">
      <c r="A47221" s="70">
        <v>22202</v>
      </c>
      <c r="B47221" s="12">
        <v>643</v>
      </c>
      <c r="C47221" s="12">
        <v>0</v>
      </c>
      <c r="D47221" s="71">
        <f>IF(MOD(COUNT(B$8:B47221),ROUND($B$5,0))=0,D47220+1,D47220)</f>
        <v>7</v>
      </c>
    </row>
    <row r="47222" spans="1:4">
      <c r="A47222" s="70">
        <v>26285</v>
      </c>
      <c r="B47222" s="12">
        <v>643</v>
      </c>
      <c r="C47222" s="12">
        <v>0</v>
      </c>
      <c r="D47222" s="71">
        <f>IF(MOD(COUNT(B$8:B47222),ROUND($B$5,0))=0,D47221+1,D47221)</f>
        <v>7</v>
      </c>
    </row>
    <row r="47223" spans="1:4">
      <c r="A47223" s="70">
        <v>26080</v>
      </c>
      <c r="B47223" s="12">
        <v>643</v>
      </c>
      <c r="C47223" s="12">
        <v>0</v>
      </c>
      <c r="D47223" s="71">
        <f>IF(MOD(COUNT(B$8:B47223),ROUND($B$5,0))=0,D47222+1,D47222)</f>
        <v>7</v>
      </c>
    </row>
    <row r="47224" spans="1:4">
      <c r="A47224" s="70">
        <v>32596</v>
      </c>
      <c r="B47224" s="12">
        <v>643</v>
      </c>
      <c r="C47224" s="12">
        <v>0</v>
      </c>
      <c r="D47224" s="71">
        <f>IF(MOD(COUNT(B$8:B47224),ROUND($B$5,0))=0,D47223+1,D47223)</f>
        <v>7</v>
      </c>
    </row>
    <row r="47225" spans="1:4">
      <c r="A47225" s="70">
        <v>37157</v>
      </c>
      <c r="B47225" s="12">
        <v>643</v>
      </c>
      <c r="C47225" s="12">
        <v>0</v>
      </c>
      <c r="D47225" s="71">
        <f>IF(MOD(COUNT(B$8:B47225),ROUND($B$5,0))=0,D47224+1,D47224)</f>
        <v>7</v>
      </c>
    </row>
    <row r="47226" spans="1:4">
      <c r="A47226" s="70">
        <v>39345</v>
      </c>
      <c r="B47226" s="12">
        <v>643</v>
      </c>
      <c r="C47226" s="12">
        <v>0</v>
      </c>
      <c r="D47226" s="71">
        <f>IF(MOD(COUNT(B$8:B47226),ROUND($B$5,0))=0,D47225+1,D47225)</f>
        <v>7</v>
      </c>
    </row>
    <row r="47227" spans="1:4">
      <c r="A47227" s="70">
        <v>47165</v>
      </c>
      <c r="B47227" s="12">
        <v>643</v>
      </c>
      <c r="C47227" s="12">
        <v>0</v>
      </c>
      <c r="D47227" s="71">
        <f>IF(MOD(COUNT(B$8:B47227),ROUND($B$5,0))=0,D47226+1,D47226)</f>
        <v>7</v>
      </c>
    </row>
    <row r="47228" spans="1:4">
      <c r="A47228" s="70">
        <v>51800</v>
      </c>
      <c r="B47228" s="12">
        <v>643</v>
      </c>
      <c r="C47228" s="12">
        <v>0</v>
      </c>
      <c r="D47228" s="71">
        <f>IF(MOD(COUNT(B$8:B47228),ROUND($B$5,0))=0,D47227+1,D47227)</f>
        <v>7</v>
      </c>
    </row>
    <row r="47229" spans="1:4">
      <c r="A47229" s="70">
        <v>52085</v>
      </c>
      <c r="B47229" s="12">
        <v>643</v>
      </c>
      <c r="C47229" s="12">
        <v>0</v>
      </c>
      <c r="D47229" s="71">
        <f>IF(MOD(COUNT(B$8:B47229),ROUND($B$5,0))=0,D47228+1,D47228)</f>
        <v>7</v>
      </c>
    </row>
    <row r="47230" spans="1:4">
      <c r="A47230" s="70">
        <v>52972</v>
      </c>
      <c r="B47230" s="12">
        <v>643</v>
      </c>
      <c r="C47230" s="12">
        <v>0</v>
      </c>
      <c r="D47230" s="71">
        <f>IF(MOD(COUNT(B$8:B47230),ROUND($B$5,0))=0,D47229+1,D47229)</f>
        <v>7</v>
      </c>
    </row>
    <row r="47231" spans="1:4">
      <c r="A47231" s="70">
        <v>54125</v>
      </c>
      <c r="B47231" s="12">
        <v>643</v>
      </c>
      <c r="C47231" s="12">
        <v>0</v>
      </c>
      <c r="D47231" s="71">
        <f>IF(MOD(COUNT(B$8:B47231),ROUND($B$5,0))=0,D47230+1,D47230)</f>
        <v>7</v>
      </c>
    </row>
    <row r="47232" spans="1:4">
      <c r="A47232" s="70">
        <v>53860</v>
      </c>
      <c r="B47232" s="12">
        <v>643</v>
      </c>
      <c r="C47232" s="12">
        <v>0</v>
      </c>
      <c r="D47232" s="71">
        <f>IF(MOD(COUNT(B$8:B47232),ROUND($B$5,0))=0,D47231+1,D47231)</f>
        <v>7</v>
      </c>
    </row>
    <row r="47233" spans="1:4">
      <c r="A47233" s="70">
        <v>55424</v>
      </c>
      <c r="B47233" s="12">
        <v>643</v>
      </c>
      <c r="C47233" s="12">
        <v>1</v>
      </c>
      <c r="D47233" s="71">
        <f>IF(MOD(COUNT(B$8:B47233),ROUND($B$5,0))=0,D47232+1,D47232)</f>
        <v>7</v>
      </c>
    </row>
    <row r="47234" spans="1:4">
      <c r="A47234" s="70">
        <v>67282</v>
      </c>
      <c r="B47234" s="12">
        <v>643</v>
      </c>
      <c r="C47234" s="12">
        <v>0</v>
      </c>
      <c r="D47234" s="71">
        <f>IF(MOD(COUNT(B$8:B47234),ROUND($B$5,0))=0,D47233+1,D47233)</f>
        <v>7</v>
      </c>
    </row>
    <row r="47235" spans="1:4">
      <c r="A47235" s="70">
        <v>70599</v>
      </c>
      <c r="B47235" s="12">
        <v>643</v>
      </c>
      <c r="C47235" s="12">
        <v>0</v>
      </c>
      <c r="D47235" s="71">
        <f>IF(MOD(COUNT(B$8:B47235),ROUND($B$5,0))=0,D47234+1,D47234)</f>
        <v>7</v>
      </c>
    </row>
    <row r="47236" spans="1:4">
      <c r="A47236" s="70">
        <v>74840</v>
      </c>
      <c r="B47236" s="12">
        <v>643</v>
      </c>
      <c r="C47236" s="12">
        <v>0</v>
      </c>
      <c r="D47236" s="71">
        <f>IF(MOD(COUNT(B$8:B47236),ROUND($B$5,0))=0,D47235+1,D47235)</f>
        <v>7</v>
      </c>
    </row>
    <row r="47237" spans="1:4">
      <c r="A47237" s="70">
        <v>75487</v>
      </c>
      <c r="B47237" s="12">
        <v>643</v>
      </c>
      <c r="C47237" s="12">
        <v>1</v>
      </c>
      <c r="D47237" s="71">
        <f>IF(MOD(COUNT(B$8:B47237),ROUND($B$5,0))=0,D47236+1,D47236)</f>
        <v>7</v>
      </c>
    </row>
    <row r="47238" spans="1:4">
      <c r="A47238" s="70">
        <v>81094</v>
      </c>
      <c r="B47238" s="12">
        <v>643</v>
      </c>
      <c r="C47238" s="12">
        <v>0</v>
      </c>
      <c r="D47238" s="71">
        <f>IF(MOD(COUNT(B$8:B47238),ROUND($B$5,0))=0,D47237+1,D47237)</f>
        <v>7</v>
      </c>
    </row>
    <row r="47239" spans="1:4">
      <c r="A47239" s="70">
        <v>83960</v>
      </c>
      <c r="B47239" s="12">
        <v>643</v>
      </c>
      <c r="C47239" s="12">
        <v>0</v>
      </c>
      <c r="D47239" s="71">
        <f>IF(MOD(COUNT(B$8:B47239),ROUND($B$5,0))=0,D47238+1,D47238)</f>
        <v>7</v>
      </c>
    </row>
    <row r="47240" spans="1:4">
      <c r="A47240" s="70">
        <v>84048</v>
      </c>
      <c r="B47240" s="12">
        <v>643</v>
      </c>
      <c r="C47240" s="12">
        <v>0</v>
      </c>
      <c r="D47240" s="71">
        <f>IF(MOD(COUNT(B$8:B47240),ROUND($B$5,0))=0,D47239+1,D47239)</f>
        <v>7</v>
      </c>
    </row>
    <row r="47241" spans="1:4">
      <c r="A47241" s="70">
        <v>88916</v>
      </c>
      <c r="B47241" s="12">
        <v>643</v>
      </c>
      <c r="C47241" s="12">
        <v>0</v>
      </c>
      <c r="D47241" s="71">
        <f>IF(MOD(COUNT(B$8:B47241),ROUND($B$5,0))=0,D47240+1,D47240)</f>
        <v>7</v>
      </c>
    </row>
    <row r="47242" spans="1:4">
      <c r="A47242" s="70">
        <v>103327</v>
      </c>
      <c r="B47242" s="12">
        <v>643</v>
      </c>
      <c r="C47242" s="12">
        <v>0</v>
      </c>
      <c r="D47242" s="71">
        <f>IF(MOD(COUNT(B$8:B47242),ROUND($B$5,0))=0,D47241+1,D47241)</f>
        <v>7</v>
      </c>
    </row>
    <row r="47243" spans="1:4">
      <c r="A47243" s="70">
        <v>108016</v>
      </c>
      <c r="B47243" s="12">
        <v>643</v>
      </c>
      <c r="C47243" s="12">
        <v>0</v>
      </c>
      <c r="D47243" s="71">
        <f>IF(MOD(COUNT(B$8:B47243),ROUND($B$5,0))=0,D47242+1,D47242)</f>
        <v>7</v>
      </c>
    </row>
    <row r="47244" spans="1:4">
      <c r="A47244" s="70">
        <v>137384</v>
      </c>
      <c r="B47244" s="12">
        <v>643</v>
      </c>
      <c r="C47244" s="12">
        <v>0</v>
      </c>
      <c r="D47244" s="71">
        <f>IF(MOD(COUNT(B$8:B47244),ROUND($B$5,0))=0,D47243+1,D47243)</f>
        <v>7</v>
      </c>
    </row>
    <row r="47245" spans="1:4">
      <c r="A47245" s="70">
        <v>210575</v>
      </c>
      <c r="B47245" s="12">
        <v>643</v>
      </c>
      <c r="C47245" s="12">
        <v>0</v>
      </c>
      <c r="D47245" s="71">
        <f>IF(MOD(COUNT(B$8:B47245),ROUND($B$5,0))=0,D47244+1,D47244)</f>
        <v>7</v>
      </c>
    </row>
    <row r="47246" spans="1:4">
      <c r="A47246" s="70">
        <v>220907</v>
      </c>
      <c r="B47246" s="12">
        <v>643</v>
      </c>
      <c r="C47246" s="12">
        <v>0</v>
      </c>
      <c r="D47246" s="71">
        <f>IF(MOD(COUNT(B$8:B47246),ROUND($B$5,0))=0,D47245+1,D47245)</f>
        <v>7</v>
      </c>
    </row>
    <row r="47247" spans="1:4">
      <c r="A47247" s="70">
        <v>222769</v>
      </c>
      <c r="B47247" s="12">
        <v>643</v>
      </c>
      <c r="C47247" s="12">
        <v>0</v>
      </c>
      <c r="D47247" s="71">
        <f>IF(MOD(COUNT(B$8:B47247),ROUND($B$5,0))=0,D47246+1,D47246)</f>
        <v>7</v>
      </c>
    </row>
    <row r="47248" spans="1:4">
      <c r="A47248" s="70">
        <v>225648</v>
      </c>
      <c r="B47248" s="12">
        <v>643</v>
      </c>
      <c r="C47248" s="12">
        <v>0</v>
      </c>
      <c r="D47248" s="71">
        <f>IF(MOD(COUNT(B$8:B47248),ROUND($B$5,0))=0,D47247+1,D47247)</f>
        <v>7</v>
      </c>
    </row>
    <row r="47249" spans="1:4">
      <c r="A47249" s="70">
        <v>230623</v>
      </c>
      <c r="B47249" s="12">
        <v>643</v>
      </c>
      <c r="C47249" s="12">
        <v>0</v>
      </c>
      <c r="D47249" s="71">
        <f>IF(MOD(COUNT(B$8:B47249),ROUND($B$5,0))=0,D47248+1,D47248)</f>
        <v>7</v>
      </c>
    </row>
    <row r="47250" spans="1:4">
      <c r="A47250" s="70">
        <v>242599</v>
      </c>
      <c r="B47250" s="12">
        <v>643</v>
      </c>
      <c r="C47250" s="12">
        <v>0</v>
      </c>
      <c r="D47250" s="71">
        <f>IF(MOD(COUNT(B$8:B47250),ROUND($B$5,0))=0,D47249+1,D47249)</f>
        <v>7</v>
      </c>
    </row>
    <row r="47251" spans="1:4">
      <c r="A47251" s="70">
        <v>247638</v>
      </c>
      <c r="B47251" s="12">
        <v>643</v>
      </c>
      <c r="C47251" s="12">
        <v>0</v>
      </c>
      <c r="D47251" s="71">
        <f>IF(MOD(COUNT(B$8:B47251),ROUND($B$5,0))=0,D47250+1,D47250)</f>
        <v>7</v>
      </c>
    </row>
    <row r="47252" spans="1:4">
      <c r="A47252" s="70">
        <v>249630</v>
      </c>
      <c r="B47252" s="12">
        <v>643</v>
      </c>
      <c r="C47252" s="12">
        <v>0</v>
      </c>
      <c r="D47252" s="71">
        <f>IF(MOD(COUNT(B$8:B47252),ROUND($B$5,0))=0,D47251+1,D47251)</f>
        <v>7</v>
      </c>
    </row>
    <row r="47253" spans="1:4">
      <c r="A47253" s="70">
        <v>250622</v>
      </c>
      <c r="B47253" s="12">
        <v>643</v>
      </c>
      <c r="C47253" s="12">
        <v>0</v>
      </c>
      <c r="D47253" s="71">
        <f>IF(MOD(COUNT(B$8:B47253),ROUND($B$5,0))=0,D47252+1,D47252)</f>
        <v>7</v>
      </c>
    </row>
    <row r="47254" spans="1:4">
      <c r="A47254" s="70">
        <v>260177</v>
      </c>
      <c r="B47254" s="12">
        <v>643</v>
      </c>
      <c r="C47254" s="12">
        <v>0</v>
      </c>
      <c r="D47254" s="71">
        <f>IF(MOD(COUNT(B$8:B47254),ROUND($B$5,0))=0,D47253+1,D47253)</f>
        <v>7</v>
      </c>
    </row>
    <row r="47255" spans="1:4">
      <c r="A47255" s="70">
        <v>260228</v>
      </c>
      <c r="B47255" s="12">
        <v>643</v>
      </c>
      <c r="C47255" s="12">
        <v>0</v>
      </c>
      <c r="D47255" s="71">
        <f>IF(MOD(COUNT(B$8:B47255),ROUND($B$5,0))=0,D47254+1,D47254)</f>
        <v>7</v>
      </c>
    </row>
    <row r="47256" spans="1:4">
      <c r="A47256" s="70">
        <v>263004</v>
      </c>
      <c r="B47256" s="12">
        <v>643</v>
      </c>
      <c r="C47256" s="12">
        <v>0</v>
      </c>
      <c r="D47256" s="71">
        <f>IF(MOD(COUNT(B$8:B47256),ROUND($B$5,0))=0,D47255+1,D47255)</f>
        <v>7</v>
      </c>
    </row>
    <row r="47257" spans="1:4">
      <c r="A47257" s="70">
        <v>263787</v>
      </c>
      <c r="B47257" s="12">
        <v>643</v>
      </c>
      <c r="C47257" s="12">
        <v>0</v>
      </c>
      <c r="D47257" s="71">
        <f>IF(MOD(COUNT(B$8:B47257),ROUND($B$5,0))=0,D47256+1,D47256)</f>
        <v>7</v>
      </c>
    </row>
    <row r="47258" spans="1:4">
      <c r="A47258" s="70">
        <v>263732</v>
      </c>
      <c r="B47258" s="12">
        <v>643</v>
      </c>
      <c r="C47258" s="12">
        <v>0</v>
      </c>
      <c r="D47258" s="71">
        <f>IF(MOD(COUNT(B$8:B47258),ROUND($B$5,0))=0,D47257+1,D47257)</f>
        <v>7</v>
      </c>
    </row>
    <row r="47259" spans="1:4">
      <c r="A47259" s="70">
        <v>264743</v>
      </c>
      <c r="B47259" s="12">
        <v>643</v>
      </c>
      <c r="C47259" s="12">
        <v>0</v>
      </c>
      <c r="D47259" s="71">
        <f>IF(MOD(COUNT(B$8:B47259),ROUND($B$5,0))=0,D47258+1,D47258)</f>
        <v>7</v>
      </c>
    </row>
    <row r="47260" spans="1:4">
      <c r="A47260" s="70">
        <v>265325</v>
      </c>
      <c r="B47260" s="12">
        <v>643</v>
      </c>
      <c r="C47260" s="12">
        <v>1</v>
      </c>
      <c r="D47260" s="71">
        <f>IF(MOD(COUNT(B$8:B47260),ROUND($B$5,0))=0,D47259+1,D47259)</f>
        <v>7</v>
      </c>
    </row>
    <row r="47261" spans="1:4">
      <c r="A47261" s="70">
        <v>271796</v>
      </c>
      <c r="B47261" s="12">
        <v>643</v>
      </c>
      <c r="C47261" s="12">
        <v>0</v>
      </c>
      <c r="D47261" s="71">
        <f>IF(MOD(COUNT(B$8:B47261),ROUND($B$5,0))=0,D47260+1,D47260)</f>
        <v>7</v>
      </c>
    </row>
    <row r="47262" spans="1:4">
      <c r="A47262" s="70">
        <v>16526</v>
      </c>
      <c r="B47262" s="12">
        <v>643</v>
      </c>
      <c r="C47262" s="12">
        <v>1</v>
      </c>
      <c r="D47262" s="71">
        <f>IF(MOD(COUNT(B$8:B47262),ROUND($B$5,0))=0,D47261+1,D47261)</f>
        <v>7</v>
      </c>
    </row>
    <row r="47263" spans="1:4">
      <c r="A47263" s="70">
        <v>15922</v>
      </c>
      <c r="B47263" s="12">
        <v>643</v>
      </c>
      <c r="C47263" s="12">
        <v>0</v>
      </c>
      <c r="D47263" s="71">
        <f>IF(MOD(COUNT(B$8:B47263),ROUND($B$5,0))=0,D47262+1,D47262)</f>
        <v>7</v>
      </c>
    </row>
    <row r="47264" spans="1:4">
      <c r="A47264" s="70">
        <v>18065</v>
      </c>
      <c r="B47264" s="12">
        <v>643</v>
      </c>
      <c r="C47264" s="12">
        <v>0</v>
      </c>
      <c r="D47264" s="71">
        <f>IF(MOD(COUNT(B$8:B47264),ROUND($B$5,0))=0,D47263+1,D47263)</f>
        <v>7</v>
      </c>
    </row>
    <row r="47265" spans="1:4">
      <c r="A47265" s="70">
        <v>22373</v>
      </c>
      <c r="B47265" s="12">
        <v>643</v>
      </c>
      <c r="C47265" s="12">
        <v>0</v>
      </c>
      <c r="D47265" s="71">
        <f>IF(MOD(COUNT(B$8:B47265),ROUND($B$5,0))=0,D47264+1,D47264)</f>
        <v>7</v>
      </c>
    </row>
    <row r="47266" spans="1:4">
      <c r="A47266" s="70">
        <v>22142</v>
      </c>
      <c r="B47266" s="12">
        <v>643</v>
      </c>
      <c r="C47266" s="12">
        <v>0</v>
      </c>
      <c r="D47266" s="71">
        <f>IF(MOD(COUNT(B$8:B47266),ROUND($B$5,0))=0,D47265+1,D47265)</f>
        <v>7</v>
      </c>
    </row>
    <row r="47267" spans="1:4">
      <c r="A47267" s="70">
        <v>23209</v>
      </c>
      <c r="B47267" s="12">
        <v>643</v>
      </c>
      <c r="C47267" s="12">
        <v>0</v>
      </c>
      <c r="D47267" s="71">
        <f>IF(MOD(COUNT(B$8:B47267),ROUND($B$5,0))=0,D47266+1,D47266)</f>
        <v>7</v>
      </c>
    </row>
    <row r="47268" spans="1:4">
      <c r="A47268" s="70">
        <v>22202</v>
      </c>
      <c r="B47268" s="12">
        <v>643</v>
      </c>
      <c r="C47268" s="12">
        <v>0</v>
      </c>
      <c r="D47268" s="71">
        <f>IF(MOD(COUNT(B$8:B47268),ROUND($B$5,0))=0,D47267+1,D47267)</f>
        <v>7</v>
      </c>
    </row>
    <row r="47269" spans="1:4">
      <c r="A47269" s="70">
        <v>26310</v>
      </c>
      <c r="B47269" s="12">
        <v>643</v>
      </c>
      <c r="C47269" s="12">
        <v>0</v>
      </c>
      <c r="D47269" s="71">
        <f>IF(MOD(COUNT(B$8:B47269),ROUND($B$5,0))=0,D47268+1,D47268)</f>
        <v>7</v>
      </c>
    </row>
    <row r="47270" spans="1:4">
      <c r="A47270" s="70">
        <v>26074</v>
      </c>
      <c r="B47270" s="12">
        <v>643</v>
      </c>
      <c r="C47270" s="12">
        <v>0</v>
      </c>
      <c r="D47270" s="71">
        <f>IF(MOD(COUNT(B$8:B47270),ROUND($B$5,0))=0,D47269+1,D47269)</f>
        <v>7</v>
      </c>
    </row>
    <row r="47271" spans="1:4">
      <c r="A47271" s="70">
        <v>26285</v>
      </c>
      <c r="B47271" s="12">
        <v>643</v>
      </c>
      <c r="C47271" s="12">
        <v>0</v>
      </c>
      <c r="D47271" s="71">
        <f>IF(MOD(COUNT(B$8:B47271),ROUND($B$5,0))=0,D47270+1,D47270)</f>
        <v>7</v>
      </c>
    </row>
    <row r="47272" spans="1:4">
      <c r="A47272" s="70">
        <v>30826</v>
      </c>
      <c r="B47272" s="12">
        <v>643</v>
      </c>
      <c r="C47272" s="12">
        <v>0</v>
      </c>
      <c r="D47272" s="71">
        <f>IF(MOD(COUNT(B$8:B47272),ROUND($B$5,0))=0,D47271+1,D47271)</f>
        <v>7</v>
      </c>
    </row>
    <row r="47273" spans="1:4">
      <c r="A47273" s="70">
        <v>31741</v>
      </c>
      <c r="B47273" s="12">
        <v>643</v>
      </c>
      <c r="C47273" s="12">
        <v>0</v>
      </c>
      <c r="D47273" s="71">
        <f>IF(MOD(COUNT(B$8:B47273),ROUND($B$5,0))=0,D47272+1,D47272)</f>
        <v>7</v>
      </c>
    </row>
    <row r="47274" spans="1:4">
      <c r="A47274" s="70">
        <v>32879</v>
      </c>
      <c r="B47274" s="12">
        <v>643</v>
      </c>
      <c r="C47274" s="12">
        <v>0</v>
      </c>
      <c r="D47274" s="71">
        <f>IF(MOD(COUNT(B$8:B47274),ROUND($B$5,0))=0,D47273+1,D47273)</f>
        <v>7</v>
      </c>
    </row>
    <row r="47275" spans="1:4">
      <c r="A47275" s="70">
        <v>33299</v>
      </c>
      <c r="B47275" s="12">
        <v>643</v>
      </c>
      <c r="C47275" s="12">
        <v>0</v>
      </c>
      <c r="D47275" s="71">
        <f>IF(MOD(COUNT(B$8:B47275),ROUND($B$5,0))=0,D47274+1,D47274)</f>
        <v>7</v>
      </c>
    </row>
    <row r="47276" spans="1:4">
      <c r="A47276" s="70">
        <v>37359</v>
      </c>
      <c r="B47276" s="12">
        <v>643</v>
      </c>
      <c r="C47276" s="12">
        <v>0</v>
      </c>
      <c r="D47276" s="71">
        <f>IF(MOD(COUNT(B$8:B47276),ROUND($B$5,0))=0,D47275+1,D47275)</f>
        <v>7</v>
      </c>
    </row>
    <row r="47277" spans="1:4">
      <c r="A47277" s="70">
        <v>39921</v>
      </c>
      <c r="B47277" s="12">
        <v>643</v>
      </c>
      <c r="C47277" s="12">
        <v>0</v>
      </c>
      <c r="D47277" s="71">
        <f>IF(MOD(COUNT(B$8:B47277),ROUND($B$5,0))=0,D47276+1,D47276)</f>
        <v>7</v>
      </c>
    </row>
    <row r="47278" spans="1:4">
      <c r="A47278" s="70">
        <v>50517</v>
      </c>
      <c r="B47278" s="12">
        <v>643</v>
      </c>
      <c r="C47278" s="12">
        <v>0</v>
      </c>
      <c r="D47278" s="71">
        <f>IF(MOD(COUNT(B$8:B47278),ROUND($B$5,0))=0,D47277+1,D47277)</f>
        <v>7</v>
      </c>
    </row>
    <row r="47279" spans="1:4">
      <c r="A47279" s="70">
        <v>50523</v>
      </c>
      <c r="B47279" s="12">
        <v>643</v>
      </c>
      <c r="C47279" s="12">
        <v>0</v>
      </c>
      <c r="D47279" s="71">
        <f>IF(MOD(COUNT(B$8:B47279),ROUND($B$5,0))=0,D47278+1,D47278)</f>
        <v>7</v>
      </c>
    </row>
    <row r="47280" spans="1:4">
      <c r="A47280" s="70">
        <v>51925</v>
      </c>
      <c r="B47280" s="12">
        <v>643</v>
      </c>
      <c r="C47280" s="12">
        <v>0</v>
      </c>
      <c r="D47280" s="71">
        <f>IF(MOD(COUNT(B$8:B47280),ROUND($B$5,0))=0,D47279+1,D47279)</f>
        <v>7</v>
      </c>
    </row>
    <row r="47281" spans="1:4">
      <c r="A47281" s="70">
        <v>51830</v>
      </c>
      <c r="B47281" s="12">
        <v>643</v>
      </c>
      <c r="C47281" s="12">
        <v>0</v>
      </c>
      <c r="D47281" s="71">
        <f>IF(MOD(COUNT(B$8:B47281),ROUND($B$5,0))=0,D47280+1,D47280)</f>
        <v>7</v>
      </c>
    </row>
    <row r="47282" spans="1:4">
      <c r="A47282" s="70">
        <v>52391</v>
      </c>
      <c r="B47282" s="12">
        <v>643</v>
      </c>
      <c r="C47282" s="12">
        <v>0</v>
      </c>
      <c r="D47282" s="71">
        <f>IF(MOD(COUNT(B$8:B47282),ROUND($B$5,0))=0,D47281+1,D47281)</f>
        <v>7</v>
      </c>
    </row>
    <row r="47283" spans="1:4">
      <c r="A47283" s="70">
        <v>52939</v>
      </c>
      <c r="B47283" s="12">
        <v>643</v>
      </c>
      <c r="C47283" s="12">
        <v>1</v>
      </c>
      <c r="D47283" s="71">
        <f>IF(MOD(COUNT(B$8:B47283),ROUND($B$5,0))=0,D47282+1,D47282)</f>
        <v>7</v>
      </c>
    </row>
    <row r="47284" spans="1:4">
      <c r="A47284" s="70">
        <v>53816</v>
      </c>
      <c r="B47284" s="12">
        <v>643</v>
      </c>
      <c r="C47284" s="12">
        <v>0</v>
      </c>
      <c r="D47284" s="71">
        <f>IF(MOD(COUNT(B$8:B47284),ROUND($B$5,0))=0,D47283+1,D47283)</f>
        <v>7</v>
      </c>
    </row>
    <row r="47285" spans="1:4">
      <c r="A47285" s="70">
        <v>55529</v>
      </c>
      <c r="B47285" s="12">
        <v>643</v>
      </c>
      <c r="C47285" s="12">
        <v>0</v>
      </c>
      <c r="D47285" s="71">
        <f>IF(MOD(COUNT(B$8:B47285),ROUND($B$5,0))=0,D47284+1,D47284)</f>
        <v>7</v>
      </c>
    </row>
    <row r="47286" spans="1:4">
      <c r="A47286" s="70">
        <v>59026</v>
      </c>
      <c r="B47286" s="12">
        <v>643</v>
      </c>
      <c r="C47286" s="12">
        <v>0</v>
      </c>
      <c r="D47286" s="71">
        <f>IF(MOD(COUNT(B$8:B47286),ROUND($B$5,0))=0,D47285+1,D47285)</f>
        <v>7</v>
      </c>
    </row>
    <row r="47287" spans="1:4">
      <c r="A47287" s="70">
        <v>59695</v>
      </c>
      <c r="B47287" s="12">
        <v>643</v>
      </c>
      <c r="C47287" s="12">
        <v>0</v>
      </c>
      <c r="D47287" s="71">
        <f>IF(MOD(COUNT(B$8:B47287),ROUND($B$5,0))=0,D47286+1,D47286)</f>
        <v>7</v>
      </c>
    </row>
    <row r="47288" spans="1:4">
      <c r="A47288" s="70">
        <v>62849</v>
      </c>
      <c r="B47288" s="12">
        <v>643</v>
      </c>
      <c r="C47288" s="12">
        <v>0</v>
      </c>
      <c r="D47288" s="71">
        <f>IF(MOD(COUNT(B$8:B47288),ROUND($B$5,0))=0,D47287+1,D47287)</f>
        <v>7</v>
      </c>
    </row>
    <row r="47289" spans="1:4">
      <c r="A47289" s="70">
        <v>62219</v>
      </c>
      <c r="B47289" s="12">
        <v>643</v>
      </c>
      <c r="C47289" s="12">
        <v>0</v>
      </c>
      <c r="D47289" s="71">
        <f>IF(MOD(COUNT(B$8:B47289),ROUND($B$5,0))=0,D47288+1,D47288)</f>
        <v>7</v>
      </c>
    </row>
    <row r="47290" spans="1:4">
      <c r="A47290" s="70">
        <v>61603</v>
      </c>
      <c r="B47290" s="12">
        <v>643</v>
      </c>
      <c r="C47290" s="12">
        <v>0</v>
      </c>
      <c r="D47290" s="71">
        <f>IF(MOD(COUNT(B$8:B47290),ROUND($B$5,0))=0,D47289+1,D47289)</f>
        <v>7</v>
      </c>
    </row>
    <row r="47291" spans="1:4">
      <c r="A47291" s="70">
        <v>70243</v>
      </c>
      <c r="B47291" s="12">
        <v>643</v>
      </c>
      <c r="C47291" s="12">
        <v>0</v>
      </c>
      <c r="D47291" s="71">
        <f>IF(MOD(COUNT(B$8:B47291),ROUND($B$5,0))=0,D47290+1,D47290)</f>
        <v>7</v>
      </c>
    </row>
    <row r="47292" spans="1:4">
      <c r="A47292" s="70">
        <v>71729</v>
      </c>
      <c r="B47292" s="12">
        <v>643</v>
      </c>
      <c r="C47292" s="12">
        <v>0</v>
      </c>
      <c r="D47292" s="71">
        <f>IF(MOD(COUNT(B$8:B47292),ROUND($B$5,0))=0,D47291+1,D47291)</f>
        <v>7</v>
      </c>
    </row>
    <row r="47293" spans="1:4">
      <c r="A47293" s="70">
        <v>73535</v>
      </c>
      <c r="B47293" s="12">
        <v>643</v>
      </c>
      <c r="C47293" s="12">
        <v>0</v>
      </c>
      <c r="D47293" s="71">
        <f>IF(MOD(COUNT(B$8:B47293),ROUND($B$5,0))=0,D47292+1,D47292)</f>
        <v>7</v>
      </c>
    </row>
    <row r="47294" spans="1:4">
      <c r="A47294" s="70">
        <v>75487</v>
      </c>
      <c r="B47294" s="12">
        <v>643</v>
      </c>
      <c r="C47294" s="12">
        <v>1</v>
      </c>
      <c r="D47294" s="71">
        <f>IF(MOD(COUNT(B$8:B47294),ROUND($B$5,0))=0,D47293+1,D47293)</f>
        <v>7</v>
      </c>
    </row>
    <row r="47295" spans="1:4">
      <c r="A47295" s="70">
        <v>19465</v>
      </c>
      <c r="B47295" s="12">
        <v>643</v>
      </c>
      <c r="C47295" s="12">
        <v>0</v>
      </c>
      <c r="D47295" s="71">
        <f>IF(MOD(COUNT(B$8:B47295),ROUND($B$5,0))=0,D47294+1,D47294)</f>
        <v>7</v>
      </c>
    </row>
    <row r="47296" spans="1:4">
      <c r="A47296" s="70">
        <v>78741</v>
      </c>
      <c r="B47296" s="12">
        <v>643</v>
      </c>
      <c r="C47296" s="12">
        <v>0</v>
      </c>
      <c r="D47296" s="71">
        <f>IF(MOD(COUNT(B$8:B47296),ROUND($B$5,0))=0,D47295+1,D47295)</f>
        <v>7</v>
      </c>
    </row>
    <row r="47297" spans="1:4">
      <c r="A47297" s="70">
        <v>81867</v>
      </c>
      <c r="B47297" s="12">
        <v>643</v>
      </c>
      <c r="C47297" s="12">
        <v>0</v>
      </c>
      <c r="D47297" s="71">
        <f>IF(MOD(COUNT(B$8:B47297),ROUND($B$5,0))=0,D47296+1,D47296)</f>
        <v>7</v>
      </c>
    </row>
    <row r="47298" spans="1:4">
      <c r="A47298" s="70">
        <v>85570</v>
      </c>
      <c r="B47298" s="12">
        <v>643</v>
      </c>
      <c r="C47298" s="12">
        <v>0</v>
      </c>
      <c r="D47298" s="71">
        <f>IF(MOD(COUNT(B$8:B47298),ROUND($B$5,0))=0,D47297+1,D47297)</f>
        <v>7</v>
      </c>
    </row>
    <row r="47299" spans="1:4">
      <c r="A47299" s="70">
        <v>86442</v>
      </c>
      <c r="B47299" s="12">
        <v>643</v>
      </c>
      <c r="C47299" s="12">
        <v>0</v>
      </c>
      <c r="D47299" s="71">
        <f>IF(MOD(COUNT(B$8:B47299),ROUND($B$5,0))=0,D47298+1,D47298)</f>
        <v>7</v>
      </c>
    </row>
    <row r="47300" spans="1:4">
      <c r="A47300" s="70">
        <v>98750</v>
      </c>
      <c r="B47300" s="12">
        <v>643</v>
      </c>
      <c r="C47300" s="12">
        <v>0</v>
      </c>
      <c r="D47300" s="71">
        <f>IF(MOD(COUNT(B$8:B47300),ROUND($B$5,0))=0,D47299+1,D47299)</f>
        <v>7</v>
      </c>
    </row>
    <row r="47301" spans="1:4">
      <c r="A47301" s="70">
        <v>100433</v>
      </c>
      <c r="B47301" s="12">
        <v>643</v>
      </c>
      <c r="C47301" s="12">
        <v>0</v>
      </c>
      <c r="D47301" s="71">
        <f>IF(MOD(COUNT(B$8:B47301),ROUND($B$5,0))=0,D47300+1,D47300)</f>
        <v>7</v>
      </c>
    </row>
    <row r="47302" spans="1:4">
      <c r="A47302" s="70">
        <v>100416</v>
      </c>
      <c r="B47302" s="12">
        <v>643</v>
      </c>
      <c r="C47302" s="12">
        <v>0</v>
      </c>
      <c r="D47302" s="71">
        <f>IF(MOD(COUNT(B$8:B47302),ROUND($B$5,0))=0,D47301+1,D47301)</f>
        <v>7</v>
      </c>
    </row>
    <row r="47303" spans="1:4">
      <c r="A47303" s="70">
        <v>101955</v>
      </c>
      <c r="B47303" s="12">
        <v>643</v>
      </c>
      <c r="C47303" s="12">
        <v>0</v>
      </c>
      <c r="D47303" s="71">
        <f>IF(MOD(COUNT(B$8:B47303),ROUND($B$5,0))=0,D47302+1,D47302)</f>
        <v>7</v>
      </c>
    </row>
    <row r="47304" spans="1:4">
      <c r="A47304" s="70">
        <v>137290</v>
      </c>
      <c r="B47304" s="12">
        <v>643</v>
      </c>
      <c r="C47304" s="12">
        <v>0</v>
      </c>
      <c r="D47304" s="71">
        <f>IF(MOD(COUNT(B$8:B47304),ROUND($B$5,0))=0,D47303+1,D47303)</f>
        <v>7</v>
      </c>
    </row>
    <row r="47305" spans="1:4">
      <c r="A47305" s="70">
        <v>137788</v>
      </c>
      <c r="B47305" s="12">
        <v>643</v>
      </c>
      <c r="C47305" s="12">
        <v>0</v>
      </c>
      <c r="D47305" s="71">
        <f>IF(MOD(COUNT(B$8:B47305),ROUND($B$5,0))=0,D47304+1,D47304)</f>
        <v>7</v>
      </c>
    </row>
    <row r="47306" spans="1:4">
      <c r="A47306" s="70">
        <v>220877</v>
      </c>
      <c r="B47306" s="12">
        <v>643</v>
      </c>
      <c r="C47306" s="12">
        <v>0</v>
      </c>
      <c r="D47306" s="71">
        <f>IF(MOD(COUNT(B$8:B47306),ROUND($B$5,0))=0,D47305+1,D47305)</f>
        <v>7</v>
      </c>
    </row>
    <row r="47307" spans="1:4">
      <c r="A47307" s="70">
        <v>222256</v>
      </c>
      <c r="B47307" s="12">
        <v>643</v>
      </c>
      <c r="C47307" s="12">
        <v>1</v>
      </c>
      <c r="D47307" s="71">
        <f>IF(MOD(COUNT(B$8:B47307),ROUND($B$5,0))=0,D47306+1,D47306)</f>
        <v>7</v>
      </c>
    </row>
    <row r="47308" spans="1:4">
      <c r="A47308" s="70">
        <v>222178</v>
      </c>
      <c r="B47308" s="12">
        <v>643</v>
      </c>
      <c r="C47308" s="12">
        <v>0</v>
      </c>
      <c r="D47308" s="71">
        <f>IF(MOD(COUNT(B$8:B47308),ROUND($B$5,0))=0,D47307+1,D47307)</f>
        <v>7</v>
      </c>
    </row>
    <row r="47309" spans="1:4">
      <c r="A47309" s="70">
        <v>223075</v>
      </c>
      <c r="B47309" s="12">
        <v>643</v>
      </c>
      <c r="C47309" s="12">
        <v>0</v>
      </c>
      <c r="D47309" s="71">
        <f>IF(MOD(COUNT(B$8:B47309),ROUND($B$5,0))=0,D47308+1,D47308)</f>
        <v>7</v>
      </c>
    </row>
    <row r="47310" spans="1:4">
      <c r="A47310" s="70">
        <v>223115</v>
      </c>
      <c r="B47310" s="12">
        <v>643</v>
      </c>
      <c r="C47310" s="12">
        <v>0</v>
      </c>
      <c r="D47310" s="71">
        <f>IF(MOD(COUNT(B$8:B47310),ROUND($B$5,0))=0,D47309+1,D47309)</f>
        <v>7</v>
      </c>
    </row>
    <row r="47311" spans="1:4">
      <c r="A47311" s="70">
        <v>223849</v>
      </c>
      <c r="B47311" s="12">
        <v>643</v>
      </c>
      <c r="C47311" s="12">
        <v>0</v>
      </c>
      <c r="D47311" s="71">
        <f>IF(MOD(COUNT(B$8:B47311),ROUND($B$5,0))=0,D47310+1,D47310)</f>
        <v>7</v>
      </c>
    </row>
    <row r="47312" spans="1:4">
      <c r="A47312" s="70">
        <v>225443</v>
      </c>
      <c r="B47312" s="12">
        <v>643</v>
      </c>
      <c r="C47312" s="12">
        <v>0</v>
      </c>
      <c r="D47312" s="71">
        <f>IF(MOD(COUNT(B$8:B47312),ROUND($B$5,0))=0,D47311+1,D47311)</f>
        <v>7</v>
      </c>
    </row>
    <row r="47313" spans="1:4">
      <c r="A47313" s="70">
        <v>226450</v>
      </c>
      <c r="B47313" s="12">
        <v>643</v>
      </c>
      <c r="C47313" s="12">
        <v>0</v>
      </c>
      <c r="D47313" s="71">
        <f>IF(MOD(COUNT(B$8:B47313),ROUND($B$5,0))=0,D47312+1,D47312)</f>
        <v>7</v>
      </c>
    </row>
    <row r="47314" spans="1:4">
      <c r="A47314" s="70">
        <v>227247</v>
      </c>
      <c r="B47314" s="12">
        <v>643</v>
      </c>
      <c r="C47314" s="12">
        <v>0</v>
      </c>
      <c r="D47314" s="71">
        <f>IF(MOD(COUNT(B$8:B47314),ROUND($B$5,0))=0,D47313+1,D47313)</f>
        <v>7</v>
      </c>
    </row>
    <row r="47315" spans="1:4">
      <c r="A47315" s="70">
        <v>229978</v>
      </c>
      <c r="B47315" s="12">
        <v>643</v>
      </c>
      <c r="C47315" s="12">
        <v>0</v>
      </c>
      <c r="D47315" s="71">
        <f>IF(MOD(COUNT(B$8:B47315),ROUND($B$5,0))=0,D47314+1,D47314)</f>
        <v>7</v>
      </c>
    </row>
    <row r="47316" spans="1:4">
      <c r="A47316" s="70">
        <v>231226</v>
      </c>
      <c r="B47316" s="12">
        <v>643</v>
      </c>
      <c r="C47316" s="12">
        <v>0</v>
      </c>
      <c r="D47316" s="71">
        <f>IF(MOD(COUNT(B$8:B47316),ROUND($B$5,0))=0,D47315+1,D47315)</f>
        <v>7</v>
      </c>
    </row>
    <row r="47317" spans="1:4">
      <c r="A47317" s="70">
        <v>231232</v>
      </c>
      <c r="B47317" s="12">
        <v>643</v>
      </c>
      <c r="C47317" s="12">
        <v>0</v>
      </c>
      <c r="D47317" s="71">
        <f>IF(MOD(COUNT(B$8:B47317),ROUND($B$5,0))=0,D47316+1,D47316)</f>
        <v>7</v>
      </c>
    </row>
    <row r="47318" spans="1:4">
      <c r="A47318" s="70">
        <v>242804</v>
      </c>
      <c r="B47318" s="12">
        <v>643</v>
      </c>
      <c r="C47318" s="12">
        <v>0</v>
      </c>
      <c r="D47318" s="71">
        <f>IF(MOD(COUNT(B$8:B47318),ROUND($B$5,0))=0,D47317+1,D47317)</f>
        <v>7</v>
      </c>
    </row>
    <row r="47319" spans="1:4">
      <c r="A47319" s="70">
        <v>247476</v>
      </c>
      <c r="B47319" s="12">
        <v>643</v>
      </c>
      <c r="C47319" s="12">
        <v>0</v>
      </c>
      <c r="D47319" s="71">
        <f>IF(MOD(COUNT(B$8:B47319),ROUND($B$5,0))=0,D47318+1,D47318)</f>
        <v>7</v>
      </c>
    </row>
    <row r="47320" spans="1:4">
      <c r="A47320" s="70">
        <v>248737</v>
      </c>
      <c r="B47320" s="12">
        <v>643</v>
      </c>
      <c r="C47320" s="12">
        <v>0</v>
      </c>
      <c r="D47320" s="71">
        <f>IF(MOD(COUNT(B$8:B47320),ROUND($B$5,0))=0,D47319+1,D47319)</f>
        <v>7</v>
      </c>
    </row>
    <row r="47321" spans="1:4">
      <c r="A47321" s="70">
        <v>253012</v>
      </c>
      <c r="B47321" s="12">
        <v>643</v>
      </c>
      <c r="C47321" s="12">
        <v>0</v>
      </c>
      <c r="D47321" s="71">
        <f>IF(MOD(COUNT(B$8:B47321),ROUND($B$5,0))=0,D47320+1,D47320)</f>
        <v>7</v>
      </c>
    </row>
    <row r="47322" spans="1:4">
      <c r="A47322" s="70">
        <v>260581</v>
      </c>
      <c r="B47322" s="12">
        <v>643</v>
      </c>
      <c r="C47322" s="12">
        <v>0</v>
      </c>
      <c r="D47322" s="71">
        <f>IF(MOD(COUNT(B$8:B47322),ROUND($B$5,0))=0,D47321+1,D47321)</f>
        <v>7</v>
      </c>
    </row>
    <row r="47323" spans="1:4">
      <c r="A47323" s="70">
        <v>263615</v>
      </c>
      <c r="B47323" s="12">
        <v>643</v>
      </c>
      <c r="C47323" s="12">
        <v>0</v>
      </c>
      <c r="D47323" s="71">
        <f>IF(MOD(COUNT(B$8:B47323),ROUND($B$5,0))=0,D47322+1,D47322)</f>
        <v>7</v>
      </c>
    </row>
    <row r="47324" spans="1:4">
      <c r="A47324" s="70">
        <v>265325</v>
      </c>
      <c r="B47324" s="12">
        <v>643</v>
      </c>
      <c r="C47324" s="12">
        <v>1</v>
      </c>
      <c r="D47324" s="71">
        <f>IF(MOD(COUNT(B$8:B47324),ROUND($B$5,0))=0,D47323+1,D47323)</f>
        <v>7</v>
      </c>
    </row>
    <row r="47325" spans="1:4">
      <c r="A47325" s="70">
        <v>266392</v>
      </c>
      <c r="B47325" s="12">
        <v>643</v>
      </c>
      <c r="C47325" s="12">
        <v>0</v>
      </c>
      <c r="D47325" s="71">
        <f>IF(MOD(COUNT(B$8:B47325),ROUND($B$5,0))=0,D47324+1,D47324)</f>
        <v>7</v>
      </c>
    </row>
    <row r="47326" spans="1:4">
      <c r="A47326" s="70">
        <v>269356</v>
      </c>
      <c r="B47326" s="12">
        <v>643</v>
      </c>
      <c r="C47326" s="12">
        <v>0</v>
      </c>
      <c r="D47326" s="71">
        <f>IF(MOD(COUNT(B$8:B47326),ROUND($B$5,0))=0,D47325+1,D47325)</f>
        <v>7</v>
      </c>
    </row>
    <row r="47327" spans="1:4">
      <c r="A47327" s="70">
        <v>269547</v>
      </c>
      <c r="B47327" s="12">
        <v>643</v>
      </c>
      <c r="C47327" s="12">
        <v>0</v>
      </c>
      <c r="D47327" s="71">
        <f>IF(MOD(COUNT(B$8:B47327),ROUND($B$5,0))=0,D47326+1,D47326)</f>
        <v>7</v>
      </c>
    </row>
    <row r="47328" spans="1:4">
      <c r="A47328" s="70">
        <v>22387</v>
      </c>
      <c r="B47328" s="12">
        <v>643</v>
      </c>
      <c r="C47328" s="12">
        <v>0</v>
      </c>
      <c r="D47328" s="71">
        <f>IF(MOD(COUNT(B$8:B47328),ROUND($B$5,0))=0,D47327+1,D47327)</f>
        <v>7</v>
      </c>
    </row>
    <row r="47329" spans="1:4">
      <c r="A47329" s="70">
        <v>33227</v>
      </c>
      <c r="B47329" s="12">
        <v>643</v>
      </c>
      <c r="C47329" s="12">
        <v>0</v>
      </c>
      <c r="D47329" s="71">
        <f>IF(MOD(COUNT(B$8:B47329),ROUND($B$5,0))=0,D47328+1,D47328)</f>
        <v>7</v>
      </c>
    </row>
    <row r="47330" spans="1:4">
      <c r="A47330" s="70">
        <v>35763</v>
      </c>
      <c r="B47330" s="12">
        <v>643</v>
      </c>
      <c r="C47330" s="12">
        <v>0</v>
      </c>
      <c r="D47330" s="71">
        <f>IF(MOD(COUNT(B$8:B47330),ROUND($B$5,0))=0,D47329+1,D47329)</f>
        <v>7</v>
      </c>
    </row>
    <row r="47331" spans="1:4">
      <c r="A47331" s="70">
        <v>37359</v>
      </c>
      <c r="B47331" s="12">
        <v>643</v>
      </c>
      <c r="C47331" s="12">
        <v>0</v>
      </c>
      <c r="D47331" s="71">
        <f>IF(MOD(COUNT(B$8:B47331),ROUND($B$5,0))=0,D47330+1,D47330)</f>
        <v>7</v>
      </c>
    </row>
    <row r="47332" spans="1:4">
      <c r="A47332" s="70">
        <v>36578</v>
      </c>
      <c r="B47332" s="12">
        <v>643</v>
      </c>
      <c r="C47332" s="12">
        <v>0</v>
      </c>
      <c r="D47332" s="71">
        <f>IF(MOD(COUNT(B$8:B47332),ROUND($B$5,0))=0,D47331+1,D47331)</f>
        <v>7</v>
      </c>
    </row>
    <row r="47333" spans="1:4">
      <c r="A47333" s="70">
        <v>39707</v>
      </c>
      <c r="B47333" s="12">
        <v>643</v>
      </c>
      <c r="C47333" s="12">
        <v>0</v>
      </c>
      <c r="D47333" s="71">
        <f>IF(MOD(COUNT(B$8:B47333),ROUND($B$5,0))=0,D47332+1,D47332)</f>
        <v>7</v>
      </c>
    </row>
    <row r="47334" spans="1:4">
      <c r="A47334" s="70">
        <v>39799</v>
      </c>
      <c r="B47334" s="12">
        <v>643</v>
      </c>
      <c r="C47334" s="12">
        <v>0</v>
      </c>
      <c r="D47334" s="71">
        <f>IF(MOD(COUNT(B$8:B47334),ROUND($B$5,0))=0,D47333+1,D47333)</f>
        <v>7</v>
      </c>
    </row>
    <row r="47335" spans="1:4">
      <c r="A47335" s="70">
        <v>42086</v>
      </c>
      <c r="B47335" s="12">
        <v>643</v>
      </c>
      <c r="C47335" s="12">
        <v>0</v>
      </c>
      <c r="D47335" s="71">
        <f>IF(MOD(COUNT(B$8:B47335),ROUND($B$5,0))=0,D47334+1,D47334)</f>
        <v>7</v>
      </c>
    </row>
    <row r="47336" spans="1:4">
      <c r="A47336" s="70">
        <v>46762</v>
      </c>
      <c r="B47336" s="12">
        <v>643</v>
      </c>
      <c r="C47336" s="12">
        <v>0</v>
      </c>
      <c r="D47336" s="71">
        <f>IF(MOD(COUNT(B$8:B47336),ROUND($B$5,0))=0,D47335+1,D47335)</f>
        <v>7</v>
      </c>
    </row>
    <row r="47337" spans="1:4">
      <c r="A47337" s="70">
        <v>46730</v>
      </c>
      <c r="B47337" s="12">
        <v>643</v>
      </c>
      <c r="C47337" s="12">
        <v>0</v>
      </c>
      <c r="D47337" s="71">
        <f>IF(MOD(COUNT(B$8:B47337),ROUND($B$5,0))=0,D47336+1,D47336)</f>
        <v>7</v>
      </c>
    </row>
    <row r="47338" spans="1:4">
      <c r="A47338" s="70">
        <v>50386</v>
      </c>
      <c r="B47338" s="12">
        <v>643</v>
      </c>
      <c r="C47338" s="12">
        <v>0</v>
      </c>
      <c r="D47338" s="71">
        <f>IF(MOD(COUNT(B$8:B47338),ROUND($B$5,0))=0,D47337+1,D47337)</f>
        <v>7</v>
      </c>
    </row>
    <row r="47339" spans="1:4">
      <c r="A47339" s="70">
        <v>51574</v>
      </c>
      <c r="B47339" s="12">
        <v>643</v>
      </c>
      <c r="C47339" s="12">
        <v>0</v>
      </c>
      <c r="D47339" s="71">
        <f>IF(MOD(COUNT(B$8:B47339),ROUND($B$5,0))=0,D47338+1,D47338)</f>
        <v>7</v>
      </c>
    </row>
    <row r="47340" spans="1:4">
      <c r="A47340" s="70">
        <v>52391</v>
      </c>
      <c r="B47340" s="12">
        <v>643</v>
      </c>
      <c r="C47340" s="12">
        <v>0</v>
      </c>
      <c r="D47340" s="71">
        <f>IF(MOD(COUNT(B$8:B47340),ROUND($B$5,0))=0,D47339+1,D47339)</f>
        <v>7</v>
      </c>
    </row>
    <row r="47341" spans="1:4">
      <c r="A47341" s="70">
        <v>53794</v>
      </c>
      <c r="B47341" s="12">
        <v>643</v>
      </c>
      <c r="C47341" s="12">
        <v>0</v>
      </c>
      <c r="D47341" s="71">
        <f>IF(MOD(COUNT(B$8:B47341),ROUND($B$5,0))=0,D47340+1,D47340)</f>
        <v>7</v>
      </c>
    </row>
    <row r="47342" spans="1:4">
      <c r="A47342" s="70">
        <v>53942</v>
      </c>
      <c r="B47342" s="12">
        <v>643</v>
      </c>
      <c r="C47342" s="12">
        <v>0</v>
      </c>
      <c r="D47342" s="71">
        <f>IF(MOD(COUNT(B$8:B47342),ROUND($B$5,0))=0,D47341+1,D47341)</f>
        <v>7</v>
      </c>
    </row>
    <row r="47343" spans="1:4">
      <c r="A47343" s="70">
        <v>53923</v>
      </c>
      <c r="B47343" s="12">
        <v>643</v>
      </c>
      <c r="C47343" s="12">
        <v>0</v>
      </c>
      <c r="D47343" s="71">
        <f>IF(MOD(COUNT(B$8:B47343),ROUND($B$5,0))=0,D47342+1,D47342)</f>
        <v>7</v>
      </c>
    </row>
    <row r="47344" spans="1:4">
      <c r="A47344" s="70">
        <v>246335</v>
      </c>
      <c r="B47344" s="12">
        <v>643</v>
      </c>
      <c r="C47344" s="12">
        <v>0</v>
      </c>
      <c r="D47344" s="71">
        <f>IF(MOD(COUNT(B$8:B47344),ROUND($B$5,0))=0,D47343+1,D47343)</f>
        <v>7</v>
      </c>
    </row>
    <row r="47345" spans="1:4">
      <c r="A47345" s="70">
        <v>58871</v>
      </c>
      <c r="B47345" s="12">
        <v>643</v>
      </c>
      <c r="C47345" s="12">
        <v>0</v>
      </c>
      <c r="D47345" s="71">
        <f>IF(MOD(COUNT(B$8:B47345),ROUND($B$5,0))=0,D47344+1,D47344)</f>
        <v>7</v>
      </c>
    </row>
    <row r="47346" spans="1:4">
      <c r="A47346" s="70">
        <v>58228</v>
      </c>
      <c r="B47346" s="12">
        <v>643</v>
      </c>
      <c r="C47346" s="12">
        <v>0</v>
      </c>
      <c r="D47346" s="71">
        <f>IF(MOD(COUNT(B$8:B47346),ROUND($B$5,0))=0,D47345+1,D47345)</f>
        <v>7</v>
      </c>
    </row>
    <row r="47347" spans="1:4">
      <c r="A47347" s="70">
        <v>59579</v>
      </c>
      <c r="B47347" s="12">
        <v>643</v>
      </c>
      <c r="C47347" s="12">
        <v>0</v>
      </c>
      <c r="D47347" s="71">
        <f>IF(MOD(COUNT(B$8:B47347),ROUND($B$5,0))=0,D47346+1,D47346)</f>
        <v>7</v>
      </c>
    </row>
    <row r="47348" spans="1:4">
      <c r="A47348" s="70">
        <v>60854</v>
      </c>
      <c r="B47348" s="12">
        <v>643</v>
      </c>
      <c r="C47348" s="12">
        <v>0</v>
      </c>
      <c r="D47348" s="71">
        <f>IF(MOD(COUNT(B$8:B47348),ROUND($B$5,0))=0,D47347+1,D47347)</f>
        <v>7</v>
      </c>
    </row>
    <row r="47349" spans="1:4">
      <c r="A47349" s="70">
        <v>61817</v>
      </c>
      <c r="B47349" s="12">
        <v>643</v>
      </c>
      <c r="C47349" s="12">
        <v>0</v>
      </c>
      <c r="D47349" s="71">
        <f>IF(MOD(COUNT(B$8:B47349),ROUND($B$5,0))=0,D47348+1,D47348)</f>
        <v>7</v>
      </c>
    </row>
    <row r="47350" spans="1:4">
      <c r="A47350" s="70">
        <v>62557</v>
      </c>
      <c r="B47350" s="12">
        <v>643</v>
      </c>
      <c r="C47350" s="12">
        <v>0</v>
      </c>
      <c r="D47350" s="71">
        <f>IF(MOD(COUNT(B$8:B47350),ROUND($B$5,0))=0,D47349+1,D47349)</f>
        <v>7</v>
      </c>
    </row>
    <row r="47351" spans="1:4">
      <c r="A47351" s="70">
        <v>62650</v>
      </c>
      <c r="B47351" s="12">
        <v>644</v>
      </c>
      <c r="C47351" s="12">
        <v>0</v>
      </c>
      <c r="D47351" s="71">
        <f>IF(MOD(COUNT(B$8:B47351),ROUND($B$5,0))=0,D47350+1,D47350)</f>
        <v>7</v>
      </c>
    </row>
    <row r="47352" spans="1:4">
      <c r="A47352" s="70">
        <v>67229</v>
      </c>
      <c r="B47352" s="12">
        <v>644</v>
      </c>
      <c r="C47352" s="12">
        <v>0</v>
      </c>
      <c r="D47352" s="71">
        <f>IF(MOD(COUNT(B$8:B47352),ROUND($B$5,0))=0,D47351+1,D47351)</f>
        <v>7</v>
      </c>
    </row>
    <row r="47353" spans="1:4">
      <c r="A47353" s="70">
        <v>70243</v>
      </c>
      <c r="B47353" s="12">
        <v>644</v>
      </c>
      <c r="C47353" s="12">
        <v>0</v>
      </c>
      <c r="D47353" s="71">
        <f>IF(MOD(COUNT(B$8:B47353),ROUND($B$5,0))=0,D47352+1,D47352)</f>
        <v>7</v>
      </c>
    </row>
    <row r="47354" spans="1:4">
      <c r="A47354" s="70">
        <v>70504</v>
      </c>
      <c r="B47354" s="12">
        <v>644</v>
      </c>
      <c r="C47354" s="12">
        <v>0</v>
      </c>
      <c r="D47354" s="71">
        <f>IF(MOD(COUNT(B$8:B47354),ROUND($B$5,0))=0,D47353+1,D47353)</f>
        <v>7</v>
      </c>
    </row>
    <row r="47355" spans="1:4">
      <c r="A47355" s="70">
        <v>71713</v>
      </c>
      <c r="B47355" s="12">
        <v>644</v>
      </c>
      <c r="C47355" s="12">
        <v>0</v>
      </c>
      <c r="D47355" s="71">
        <f>IF(MOD(COUNT(B$8:B47355),ROUND($B$5,0))=0,D47354+1,D47354)</f>
        <v>7</v>
      </c>
    </row>
    <row r="47356" spans="1:4">
      <c r="A47356" s="70">
        <v>73022</v>
      </c>
      <c r="B47356" s="12">
        <v>644</v>
      </c>
      <c r="C47356" s="12">
        <v>0</v>
      </c>
      <c r="D47356" s="71">
        <f>IF(MOD(COUNT(B$8:B47356),ROUND($B$5,0))=0,D47355+1,D47355)</f>
        <v>7</v>
      </c>
    </row>
    <row r="47357" spans="1:4">
      <c r="A47357" s="70">
        <v>73472</v>
      </c>
      <c r="B47357" s="12">
        <v>644</v>
      </c>
      <c r="C47357" s="12">
        <v>0</v>
      </c>
      <c r="D47357" s="71">
        <f>IF(MOD(COUNT(B$8:B47357),ROUND($B$5,0))=0,D47356+1,D47356)</f>
        <v>7</v>
      </c>
    </row>
    <row r="47358" spans="1:4">
      <c r="A47358" s="70">
        <v>75597</v>
      </c>
      <c r="B47358" s="12">
        <v>644</v>
      </c>
      <c r="C47358" s="12">
        <v>0</v>
      </c>
      <c r="D47358" s="71">
        <f>IF(MOD(COUNT(B$8:B47358),ROUND($B$5,0))=0,D47357+1,D47357)</f>
        <v>7</v>
      </c>
    </row>
    <row r="47359" spans="1:4">
      <c r="A47359" s="70">
        <v>77466</v>
      </c>
      <c r="B47359" s="12">
        <v>644</v>
      </c>
      <c r="C47359" s="12">
        <v>0</v>
      </c>
      <c r="D47359" s="71">
        <f>IF(MOD(COUNT(B$8:B47359),ROUND($B$5,0))=0,D47358+1,D47358)</f>
        <v>7</v>
      </c>
    </row>
    <row r="47360" spans="1:4">
      <c r="A47360" s="70">
        <v>79480</v>
      </c>
      <c r="B47360" s="12">
        <v>644</v>
      </c>
      <c r="C47360" s="12">
        <v>0</v>
      </c>
      <c r="D47360" s="71">
        <f>IF(MOD(COUNT(B$8:B47360),ROUND($B$5,0))=0,D47359+1,D47359)</f>
        <v>7</v>
      </c>
    </row>
    <row r="47361" spans="1:4">
      <c r="A47361" s="70">
        <v>81739</v>
      </c>
      <c r="B47361" s="12">
        <v>644</v>
      </c>
      <c r="C47361" s="12">
        <v>0</v>
      </c>
      <c r="D47361" s="71">
        <f>IF(MOD(COUNT(B$8:B47361),ROUND($B$5,0))=0,D47360+1,D47360)</f>
        <v>7</v>
      </c>
    </row>
    <row r="47362" spans="1:4">
      <c r="A47362" s="70">
        <v>81867</v>
      </c>
      <c r="B47362" s="12">
        <v>644</v>
      </c>
      <c r="C47362" s="12">
        <v>0</v>
      </c>
      <c r="D47362" s="71">
        <f>IF(MOD(COUNT(B$8:B47362),ROUND($B$5,0))=0,D47361+1,D47361)</f>
        <v>7</v>
      </c>
    </row>
    <row r="47363" spans="1:4">
      <c r="A47363" s="70">
        <v>85233</v>
      </c>
      <c r="B47363" s="12">
        <v>644</v>
      </c>
      <c r="C47363" s="12">
        <v>0</v>
      </c>
      <c r="D47363" s="71">
        <f>IF(MOD(COUNT(B$8:B47363),ROUND($B$5,0))=0,D47362+1,D47362)</f>
        <v>7</v>
      </c>
    </row>
    <row r="47364" spans="1:4">
      <c r="A47364" s="70">
        <v>86408</v>
      </c>
      <c r="B47364" s="12">
        <v>644</v>
      </c>
      <c r="C47364" s="12">
        <v>0</v>
      </c>
      <c r="D47364" s="71">
        <f>IF(MOD(COUNT(B$8:B47364),ROUND($B$5,0))=0,D47363+1,D47363)</f>
        <v>7</v>
      </c>
    </row>
    <row r="47365" spans="1:4">
      <c r="A47365" s="70">
        <v>86867</v>
      </c>
      <c r="B47365" s="12">
        <v>644</v>
      </c>
      <c r="C47365" s="12">
        <v>0</v>
      </c>
      <c r="D47365" s="71">
        <f>IF(MOD(COUNT(B$8:B47365),ROUND($B$5,0))=0,D47364+1,D47364)</f>
        <v>7</v>
      </c>
    </row>
    <row r="47366" spans="1:4">
      <c r="A47366" s="70">
        <v>87746</v>
      </c>
      <c r="B47366" s="12">
        <v>644</v>
      </c>
      <c r="C47366" s="12">
        <v>0</v>
      </c>
      <c r="D47366" s="71">
        <f>IF(MOD(COUNT(B$8:B47366),ROUND($B$5,0))=0,D47365+1,D47365)</f>
        <v>7</v>
      </c>
    </row>
    <row r="47367" spans="1:4">
      <c r="A47367" s="70">
        <v>90693</v>
      </c>
      <c r="B47367" s="12">
        <v>644</v>
      </c>
      <c r="C47367" s="12">
        <v>0</v>
      </c>
      <c r="D47367" s="71">
        <f>IF(MOD(COUNT(B$8:B47367),ROUND($B$5,0))=0,D47366+1,D47366)</f>
        <v>7</v>
      </c>
    </row>
    <row r="47368" spans="1:4">
      <c r="A47368" s="70">
        <v>90895</v>
      </c>
      <c r="B47368" s="12">
        <v>644</v>
      </c>
      <c r="C47368" s="12">
        <v>0</v>
      </c>
      <c r="D47368" s="71">
        <f>IF(MOD(COUNT(B$8:B47368),ROUND($B$5,0))=0,D47367+1,D47367)</f>
        <v>7</v>
      </c>
    </row>
    <row r="47369" spans="1:4">
      <c r="A47369" s="70">
        <v>91267</v>
      </c>
      <c r="B47369" s="12">
        <v>644</v>
      </c>
      <c r="C47369" s="12">
        <v>0</v>
      </c>
      <c r="D47369" s="71">
        <f>IF(MOD(COUNT(B$8:B47369),ROUND($B$5,0))=0,D47368+1,D47368)</f>
        <v>7</v>
      </c>
    </row>
    <row r="47370" spans="1:4">
      <c r="A47370" s="70">
        <v>96922</v>
      </c>
      <c r="B47370" s="12">
        <v>644</v>
      </c>
      <c r="C47370" s="12">
        <v>0</v>
      </c>
      <c r="D47370" s="71">
        <f>IF(MOD(COUNT(B$8:B47370),ROUND($B$5,0))=0,D47369+1,D47369)</f>
        <v>7</v>
      </c>
    </row>
    <row r="47371" spans="1:4">
      <c r="A47371" s="70">
        <v>98124</v>
      </c>
      <c r="B47371" s="12">
        <v>644</v>
      </c>
      <c r="C47371" s="12">
        <v>0</v>
      </c>
      <c r="D47371" s="71">
        <f>IF(MOD(COUNT(B$8:B47371),ROUND($B$5,0))=0,D47370+1,D47370)</f>
        <v>7</v>
      </c>
    </row>
    <row r="47372" spans="1:4">
      <c r="A47372" s="70">
        <v>99482</v>
      </c>
      <c r="B47372" s="12">
        <v>644</v>
      </c>
      <c r="C47372" s="12">
        <v>0</v>
      </c>
      <c r="D47372" s="71">
        <f>IF(MOD(COUNT(B$8:B47372),ROUND($B$5,0))=0,D47371+1,D47371)</f>
        <v>7</v>
      </c>
    </row>
    <row r="47373" spans="1:4">
      <c r="A47373" s="70">
        <v>100374</v>
      </c>
      <c r="B47373" s="12">
        <v>644</v>
      </c>
      <c r="C47373" s="12">
        <v>0</v>
      </c>
      <c r="D47373" s="71">
        <f>IF(MOD(COUNT(B$8:B47373),ROUND($B$5,0))=0,D47372+1,D47372)</f>
        <v>7</v>
      </c>
    </row>
    <row r="47374" spans="1:4">
      <c r="A47374" s="70">
        <v>104432</v>
      </c>
      <c r="B47374" s="12">
        <v>644</v>
      </c>
      <c r="C47374" s="12">
        <v>1</v>
      </c>
      <c r="D47374" s="71">
        <f>IF(MOD(COUNT(B$8:B47374),ROUND($B$5,0))=0,D47373+1,D47373)</f>
        <v>7</v>
      </c>
    </row>
    <row r="47375" spans="1:4">
      <c r="A47375" s="70">
        <v>104167</v>
      </c>
      <c r="B47375" s="12">
        <v>644</v>
      </c>
      <c r="C47375" s="12">
        <v>0</v>
      </c>
      <c r="D47375" s="71">
        <f>IF(MOD(COUNT(B$8:B47375),ROUND($B$5,0))=0,D47374+1,D47374)</f>
        <v>7</v>
      </c>
    </row>
    <row r="47376" spans="1:4">
      <c r="A47376" s="70">
        <v>106163</v>
      </c>
      <c r="B47376" s="12">
        <v>644</v>
      </c>
      <c r="C47376" s="12">
        <v>0</v>
      </c>
      <c r="D47376" s="71">
        <f>IF(MOD(COUNT(B$8:B47376),ROUND($B$5,0))=0,D47375+1,D47375)</f>
        <v>7</v>
      </c>
    </row>
    <row r="47377" spans="1:4">
      <c r="A47377" s="70">
        <v>125705</v>
      </c>
      <c r="B47377" s="12">
        <v>644</v>
      </c>
      <c r="C47377" s="12">
        <v>0</v>
      </c>
      <c r="D47377" s="71">
        <f>IF(MOD(COUNT(B$8:B47377),ROUND($B$5,0))=0,D47376+1,D47376)</f>
        <v>7</v>
      </c>
    </row>
    <row r="47378" spans="1:4">
      <c r="A47378" s="70">
        <v>137408</v>
      </c>
      <c r="B47378" s="12">
        <v>644</v>
      </c>
      <c r="C47378" s="12">
        <v>0</v>
      </c>
      <c r="D47378" s="71">
        <f>IF(MOD(COUNT(B$8:B47378),ROUND($B$5,0))=0,D47377+1,D47377)</f>
        <v>7</v>
      </c>
    </row>
    <row r="47379" spans="1:4">
      <c r="A47379" s="70">
        <v>137436</v>
      </c>
      <c r="B47379" s="12">
        <v>644</v>
      </c>
      <c r="C47379" s="12">
        <v>0</v>
      </c>
      <c r="D47379" s="71">
        <f>IF(MOD(COUNT(B$8:B47379),ROUND($B$5,0))=0,D47378+1,D47378)</f>
        <v>7</v>
      </c>
    </row>
    <row r="47380" spans="1:4">
      <c r="A47380" s="70">
        <v>210615</v>
      </c>
      <c r="B47380" s="12">
        <v>644</v>
      </c>
      <c r="C47380" s="12">
        <v>0</v>
      </c>
      <c r="D47380" s="71">
        <f>IF(MOD(COUNT(B$8:B47380),ROUND($B$5,0))=0,D47379+1,D47379)</f>
        <v>7</v>
      </c>
    </row>
    <row r="47381" spans="1:4">
      <c r="A47381" s="70">
        <v>220877</v>
      </c>
      <c r="B47381" s="12">
        <v>644</v>
      </c>
      <c r="C47381" s="12">
        <v>0</v>
      </c>
      <c r="D47381" s="71">
        <f>IF(MOD(COUNT(B$8:B47381),ROUND($B$5,0))=0,D47380+1,D47380)</f>
        <v>7</v>
      </c>
    </row>
    <row r="47382" spans="1:4">
      <c r="A47382" s="70">
        <v>222256</v>
      </c>
      <c r="B47382" s="12">
        <v>644</v>
      </c>
      <c r="C47382" s="12">
        <v>1</v>
      </c>
      <c r="D47382" s="71">
        <f>IF(MOD(COUNT(B$8:B47382),ROUND($B$5,0))=0,D47381+1,D47381)</f>
        <v>7</v>
      </c>
    </row>
    <row r="47383" spans="1:4">
      <c r="A47383" s="70">
        <v>222263</v>
      </c>
      <c r="B47383" s="12">
        <v>644</v>
      </c>
      <c r="C47383" s="12">
        <v>0</v>
      </c>
      <c r="D47383" s="71">
        <f>IF(MOD(COUNT(B$8:B47383),ROUND($B$5,0))=0,D47382+1,D47382)</f>
        <v>7</v>
      </c>
    </row>
    <row r="47384" spans="1:4">
      <c r="A47384" s="70">
        <v>223849</v>
      </c>
      <c r="B47384" s="12">
        <v>644</v>
      </c>
      <c r="C47384" s="12">
        <v>0</v>
      </c>
      <c r="D47384" s="71">
        <f>IF(MOD(COUNT(B$8:B47384),ROUND($B$5,0))=0,D47383+1,D47383)</f>
        <v>7</v>
      </c>
    </row>
    <row r="47385" spans="1:4">
      <c r="A47385" s="70">
        <v>223633</v>
      </c>
      <c r="B47385" s="12">
        <v>644</v>
      </c>
      <c r="C47385" s="12">
        <v>0</v>
      </c>
      <c r="D47385" s="71">
        <f>IF(MOD(COUNT(B$8:B47385),ROUND($B$5,0))=0,D47384+1,D47384)</f>
        <v>7</v>
      </c>
    </row>
    <row r="47386" spans="1:4">
      <c r="A47386" s="70">
        <v>225648</v>
      </c>
      <c r="B47386" s="12">
        <v>644</v>
      </c>
      <c r="C47386" s="12">
        <v>0</v>
      </c>
      <c r="D47386" s="71">
        <f>IF(MOD(COUNT(B$8:B47386),ROUND($B$5,0))=0,D47385+1,D47385)</f>
        <v>7</v>
      </c>
    </row>
    <row r="47387" spans="1:4">
      <c r="A47387" s="70">
        <v>231226</v>
      </c>
      <c r="B47387" s="12">
        <v>644</v>
      </c>
      <c r="C47387" s="12">
        <v>0</v>
      </c>
      <c r="D47387" s="71">
        <f>IF(MOD(COUNT(B$8:B47387),ROUND($B$5,0))=0,D47386+1,D47386)</f>
        <v>7</v>
      </c>
    </row>
    <row r="47388" spans="1:4">
      <c r="A47388" s="70">
        <v>237032</v>
      </c>
      <c r="B47388" s="12">
        <v>644</v>
      </c>
      <c r="C47388" s="12">
        <v>0</v>
      </c>
      <c r="D47388" s="71">
        <f>IF(MOD(COUNT(B$8:B47388),ROUND($B$5,0))=0,D47387+1,D47387)</f>
        <v>7</v>
      </c>
    </row>
    <row r="47389" spans="1:4">
      <c r="A47389" s="70">
        <v>238244</v>
      </c>
      <c r="B47389" s="12">
        <v>644</v>
      </c>
      <c r="C47389" s="12">
        <v>0</v>
      </c>
      <c r="D47389" s="71">
        <f>IF(MOD(COUNT(B$8:B47389),ROUND($B$5,0))=0,D47388+1,D47388)</f>
        <v>7</v>
      </c>
    </row>
    <row r="47390" spans="1:4">
      <c r="A47390" s="70">
        <v>239423</v>
      </c>
      <c r="B47390" s="12">
        <v>644</v>
      </c>
      <c r="C47390" s="12">
        <v>0</v>
      </c>
      <c r="D47390" s="71">
        <f>IF(MOD(COUNT(B$8:B47390),ROUND($B$5,0))=0,D47389+1,D47389)</f>
        <v>7</v>
      </c>
    </row>
    <row r="47391" spans="1:4">
      <c r="A47391" s="70">
        <v>239534</v>
      </c>
      <c r="B47391" s="12">
        <v>644</v>
      </c>
      <c r="C47391" s="12">
        <v>0</v>
      </c>
      <c r="D47391" s="71">
        <f>IF(MOD(COUNT(B$8:B47391),ROUND($B$5,0))=0,D47390+1,D47390)</f>
        <v>7</v>
      </c>
    </row>
    <row r="47392" spans="1:4">
      <c r="A47392" s="70">
        <v>241949</v>
      </c>
      <c r="B47392" s="12">
        <v>644</v>
      </c>
      <c r="C47392" s="12">
        <v>0</v>
      </c>
      <c r="D47392" s="71">
        <f>IF(MOD(COUNT(B$8:B47392),ROUND($B$5,0))=0,D47391+1,D47391)</f>
        <v>7</v>
      </c>
    </row>
    <row r="47393" spans="1:4">
      <c r="A47393" s="70">
        <v>248727</v>
      </c>
      <c r="B47393" s="12">
        <v>644</v>
      </c>
      <c r="C47393" s="12">
        <v>0</v>
      </c>
      <c r="D47393" s="71">
        <f>IF(MOD(COUNT(B$8:B47393),ROUND($B$5,0))=0,D47392+1,D47392)</f>
        <v>7</v>
      </c>
    </row>
    <row r="47394" spans="1:4">
      <c r="A47394" s="70">
        <v>249631</v>
      </c>
      <c r="B47394" s="12">
        <v>644</v>
      </c>
      <c r="C47394" s="12">
        <v>0</v>
      </c>
      <c r="D47394" s="71">
        <f>IF(MOD(COUNT(B$8:B47394),ROUND($B$5,0))=0,D47393+1,D47393)</f>
        <v>7</v>
      </c>
    </row>
    <row r="47395" spans="1:4">
      <c r="A47395" s="70">
        <v>265325</v>
      </c>
      <c r="B47395" s="12">
        <v>644</v>
      </c>
      <c r="C47395" s="12">
        <v>1</v>
      </c>
      <c r="D47395" s="71">
        <f>IF(MOD(COUNT(B$8:B47395),ROUND($B$5,0))=0,D47394+1,D47394)</f>
        <v>7</v>
      </c>
    </row>
    <row r="47396" spans="1:4">
      <c r="A47396" s="70">
        <v>265102</v>
      </c>
      <c r="B47396" s="12">
        <v>644</v>
      </c>
      <c r="C47396" s="12">
        <v>0</v>
      </c>
      <c r="D47396" s="71">
        <f>IF(MOD(COUNT(B$8:B47396),ROUND($B$5,0))=0,D47395+1,D47395)</f>
        <v>7</v>
      </c>
    </row>
    <row r="47397" spans="1:4">
      <c r="A47397" s="70">
        <v>267110</v>
      </c>
      <c r="B47397" s="12">
        <v>644</v>
      </c>
      <c r="C47397" s="12">
        <v>0</v>
      </c>
      <c r="D47397" s="71">
        <f>IF(MOD(COUNT(B$8:B47397),ROUND($B$5,0))=0,D47396+1,D47396)</f>
        <v>7</v>
      </c>
    </row>
    <row r="47398" spans="1:4">
      <c r="A47398" s="70">
        <v>269547</v>
      </c>
      <c r="B47398" s="12">
        <v>644</v>
      </c>
      <c r="C47398" s="12">
        <v>0</v>
      </c>
      <c r="D47398" s="71">
        <f>IF(MOD(COUNT(B$8:B47398),ROUND($B$5,0))=0,D47397+1,D47397)</f>
        <v>7</v>
      </c>
    </row>
    <row r="47399" spans="1:4">
      <c r="A47399" s="70">
        <v>271796</v>
      </c>
      <c r="B47399" s="12">
        <v>644</v>
      </c>
      <c r="C47399" s="12">
        <v>0</v>
      </c>
      <c r="D47399" s="71">
        <f>IF(MOD(COUNT(B$8:B47399),ROUND($B$5,0))=0,D47398+1,D47398)</f>
        <v>7</v>
      </c>
    </row>
    <row r="47400" spans="1:4">
      <c r="A47400" s="70">
        <v>90522</v>
      </c>
      <c r="B47400" s="12">
        <v>644</v>
      </c>
      <c r="C47400" s="12">
        <v>0</v>
      </c>
      <c r="D47400" s="71">
        <f>IF(MOD(COUNT(B$8:B47400),ROUND($B$5,0))=0,D47399+1,D47399)</f>
        <v>7</v>
      </c>
    </row>
    <row r="47401" spans="1:4">
      <c r="A47401" s="70">
        <v>16164</v>
      </c>
      <c r="B47401" s="12">
        <v>644</v>
      </c>
      <c r="C47401" s="12">
        <v>0</v>
      </c>
      <c r="D47401" s="71">
        <f>IF(MOD(COUNT(B$8:B47401),ROUND($B$5,0))=0,D47400+1,D47400)</f>
        <v>7</v>
      </c>
    </row>
    <row r="47402" spans="1:4">
      <c r="A47402" s="70">
        <v>16228</v>
      </c>
      <c r="B47402" s="12">
        <v>644</v>
      </c>
      <c r="C47402" s="12">
        <v>0</v>
      </c>
      <c r="D47402" s="71">
        <f>IF(MOD(COUNT(B$8:B47402),ROUND($B$5,0))=0,D47401+1,D47401)</f>
        <v>7</v>
      </c>
    </row>
    <row r="47403" spans="1:4">
      <c r="A47403" s="70">
        <v>17777</v>
      </c>
      <c r="B47403" s="12">
        <v>644</v>
      </c>
      <c r="C47403" s="12">
        <v>0</v>
      </c>
      <c r="D47403" s="71">
        <f>IF(MOD(COUNT(B$8:B47403),ROUND($B$5,0))=0,D47402+1,D47402)</f>
        <v>7</v>
      </c>
    </row>
    <row r="47404" spans="1:4">
      <c r="A47404" s="70">
        <v>22373</v>
      </c>
      <c r="B47404" s="12">
        <v>644</v>
      </c>
      <c r="C47404" s="12">
        <v>0</v>
      </c>
      <c r="D47404" s="71">
        <f>IF(MOD(COUNT(B$8:B47404),ROUND($B$5,0))=0,D47403+1,D47403)</f>
        <v>7</v>
      </c>
    </row>
    <row r="47405" spans="1:4">
      <c r="A47405" s="70">
        <v>22511</v>
      </c>
      <c r="B47405" s="12">
        <v>644</v>
      </c>
      <c r="C47405" s="12">
        <v>0</v>
      </c>
      <c r="D47405" s="71">
        <f>IF(MOD(COUNT(B$8:B47405),ROUND($B$5,0))=0,D47404+1,D47404)</f>
        <v>7</v>
      </c>
    </row>
    <row r="47406" spans="1:4">
      <c r="A47406" s="70">
        <v>26310</v>
      </c>
      <c r="B47406" s="12">
        <v>644</v>
      </c>
      <c r="C47406" s="12">
        <v>0</v>
      </c>
      <c r="D47406" s="71">
        <f>IF(MOD(COUNT(B$8:B47406),ROUND($B$5,0))=0,D47405+1,D47405)</f>
        <v>7</v>
      </c>
    </row>
    <row r="47407" spans="1:4">
      <c r="A47407" s="70">
        <v>30652</v>
      </c>
      <c r="B47407" s="12">
        <v>644</v>
      </c>
      <c r="C47407" s="12">
        <v>0</v>
      </c>
      <c r="D47407" s="71">
        <f>IF(MOD(COUNT(B$8:B47407),ROUND($B$5,0))=0,D47406+1,D47406)</f>
        <v>7</v>
      </c>
    </row>
    <row r="47408" spans="1:4">
      <c r="A47408" s="70">
        <v>30742</v>
      </c>
      <c r="B47408" s="12">
        <v>644</v>
      </c>
      <c r="C47408" s="12">
        <v>0</v>
      </c>
      <c r="D47408" s="71">
        <f>IF(MOD(COUNT(B$8:B47408),ROUND($B$5,0))=0,D47407+1,D47407)</f>
        <v>7</v>
      </c>
    </row>
    <row r="47409" spans="1:4">
      <c r="A47409" s="70">
        <v>30734</v>
      </c>
      <c r="B47409" s="12">
        <v>644</v>
      </c>
      <c r="C47409" s="12">
        <v>0</v>
      </c>
      <c r="D47409" s="71">
        <f>IF(MOD(COUNT(B$8:B47409),ROUND($B$5,0))=0,D47408+1,D47408)</f>
        <v>7</v>
      </c>
    </row>
    <row r="47410" spans="1:4">
      <c r="A47410" s="70">
        <v>31709</v>
      </c>
      <c r="B47410" s="12">
        <v>644</v>
      </c>
      <c r="C47410" s="12">
        <v>0</v>
      </c>
      <c r="D47410" s="71">
        <f>IF(MOD(COUNT(B$8:B47410),ROUND($B$5,0))=0,D47409+1,D47409)</f>
        <v>7</v>
      </c>
    </row>
    <row r="47411" spans="1:4">
      <c r="A47411" s="70">
        <v>32696</v>
      </c>
      <c r="B47411" s="12">
        <v>644</v>
      </c>
      <c r="C47411" s="12">
        <v>0</v>
      </c>
      <c r="D47411" s="71">
        <f>IF(MOD(COUNT(B$8:B47411),ROUND($B$5,0))=0,D47410+1,D47410)</f>
        <v>7</v>
      </c>
    </row>
    <row r="47412" spans="1:4">
      <c r="A47412" s="70">
        <v>34614</v>
      </c>
      <c r="B47412" s="12">
        <v>644</v>
      </c>
      <c r="C47412" s="12">
        <v>0</v>
      </c>
      <c r="D47412" s="71">
        <f>IF(MOD(COUNT(B$8:B47412),ROUND($B$5,0))=0,D47411+1,D47411)</f>
        <v>7</v>
      </c>
    </row>
    <row r="47413" spans="1:4">
      <c r="A47413" s="70">
        <v>34417</v>
      </c>
      <c r="B47413" s="12">
        <v>644</v>
      </c>
      <c r="C47413" s="12">
        <v>0</v>
      </c>
      <c r="D47413" s="71">
        <f>IF(MOD(COUNT(B$8:B47413),ROUND($B$5,0))=0,D47412+1,D47412)</f>
        <v>7</v>
      </c>
    </row>
    <row r="47414" spans="1:4">
      <c r="A47414" s="70">
        <v>34776</v>
      </c>
      <c r="B47414" s="12">
        <v>644</v>
      </c>
      <c r="C47414" s="12">
        <v>0</v>
      </c>
      <c r="D47414" s="71">
        <f>IF(MOD(COUNT(B$8:B47414),ROUND($B$5,0))=0,D47413+1,D47413)</f>
        <v>7</v>
      </c>
    </row>
    <row r="47415" spans="1:4">
      <c r="A47415" s="70">
        <v>34575</v>
      </c>
      <c r="B47415" s="12">
        <v>644</v>
      </c>
      <c r="C47415" s="12">
        <v>0</v>
      </c>
      <c r="D47415" s="71">
        <f>IF(MOD(COUNT(B$8:B47415),ROUND($B$5,0))=0,D47414+1,D47414)</f>
        <v>7</v>
      </c>
    </row>
    <row r="47416" spans="1:4">
      <c r="A47416" s="70">
        <v>36763</v>
      </c>
      <c r="B47416" s="12">
        <v>644</v>
      </c>
      <c r="C47416" s="12">
        <v>0</v>
      </c>
      <c r="D47416" s="71">
        <f>IF(MOD(COUNT(B$8:B47416),ROUND($B$5,0))=0,D47415+1,D47415)</f>
        <v>7</v>
      </c>
    </row>
    <row r="47417" spans="1:4">
      <c r="A47417" s="70">
        <v>36523</v>
      </c>
      <c r="B47417" s="12">
        <v>644</v>
      </c>
      <c r="C47417" s="12">
        <v>0</v>
      </c>
      <c r="D47417" s="71">
        <f>IF(MOD(COUNT(B$8:B47417),ROUND($B$5,0))=0,D47416+1,D47416)</f>
        <v>7</v>
      </c>
    </row>
    <row r="47418" spans="1:4">
      <c r="A47418" s="70">
        <v>39611</v>
      </c>
      <c r="B47418" s="12">
        <v>644</v>
      </c>
      <c r="C47418" s="12">
        <v>0</v>
      </c>
      <c r="D47418" s="71">
        <f>IF(MOD(COUNT(B$8:B47418),ROUND($B$5,0))=0,D47417+1,D47417)</f>
        <v>7</v>
      </c>
    </row>
    <row r="47419" spans="1:4">
      <c r="A47419" s="70">
        <v>39921</v>
      </c>
      <c r="B47419" s="12">
        <v>644</v>
      </c>
      <c r="C47419" s="12">
        <v>0</v>
      </c>
      <c r="D47419" s="71">
        <f>IF(MOD(COUNT(B$8:B47419),ROUND($B$5,0))=0,D47418+1,D47418)</f>
        <v>7</v>
      </c>
    </row>
    <row r="47420" spans="1:4">
      <c r="A47420" s="70">
        <v>39920</v>
      </c>
      <c r="B47420" s="12">
        <v>644</v>
      </c>
      <c r="C47420" s="12">
        <v>0</v>
      </c>
      <c r="D47420" s="71">
        <f>IF(MOD(COUNT(B$8:B47420),ROUND($B$5,0))=0,D47419+1,D47419)</f>
        <v>7</v>
      </c>
    </row>
    <row r="47421" spans="1:4">
      <c r="A47421" s="70">
        <v>51800</v>
      </c>
      <c r="B47421" s="12">
        <v>644</v>
      </c>
      <c r="C47421" s="12">
        <v>0</v>
      </c>
      <c r="D47421" s="71">
        <f>IF(MOD(COUNT(B$8:B47421),ROUND($B$5,0))=0,D47420+1,D47420)</f>
        <v>7</v>
      </c>
    </row>
    <row r="47422" spans="1:4">
      <c r="A47422" s="70">
        <v>51830</v>
      </c>
      <c r="B47422" s="12">
        <v>644</v>
      </c>
      <c r="C47422" s="12">
        <v>0</v>
      </c>
      <c r="D47422" s="71">
        <f>IF(MOD(COUNT(B$8:B47422),ROUND($B$5,0))=0,D47421+1,D47421)</f>
        <v>7</v>
      </c>
    </row>
    <row r="47423" spans="1:4">
      <c r="A47423" s="70">
        <v>52858</v>
      </c>
      <c r="B47423" s="12">
        <v>644</v>
      </c>
      <c r="C47423" s="12">
        <v>0</v>
      </c>
      <c r="D47423" s="71">
        <f>IF(MOD(COUNT(B$8:B47423),ROUND($B$5,0))=0,D47422+1,D47422)</f>
        <v>7</v>
      </c>
    </row>
    <row r="47424" spans="1:4">
      <c r="A47424" s="70">
        <v>58425</v>
      </c>
      <c r="B47424" s="12">
        <v>644</v>
      </c>
      <c r="C47424" s="12">
        <v>0</v>
      </c>
      <c r="D47424" s="71">
        <f>IF(MOD(COUNT(B$8:B47424),ROUND($B$5,0))=0,D47423+1,D47423)</f>
        <v>7</v>
      </c>
    </row>
    <row r="47425" spans="1:4">
      <c r="A47425" s="70">
        <v>58872</v>
      </c>
      <c r="B47425" s="12">
        <v>644</v>
      </c>
      <c r="C47425" s="12">
        <v>0</v>
      </c>
      <c r="D47425" s="71">
        <f>IF(MOD(COUNT(B$8:B47425),ROUND($B$5,0))=0,D47424+1,D47424)</f>
        <v>7</v>
      </c>
    </row>
    <row r="47426" spans="1:4">
      <c r="A47426" s="70">
        <v>61817</v>
      </c>
      <c r="B47426" s="12">
        <v>644</v>
      </c>
      <c r="C47426" s="12">
        <v>0</v>
      </c>
      <c r="D47426" s="71">
        <f>IF(MOD(COUNT(B$8:B47426),ROUND($B$5,0))=0,D47425+1,D47425)</f>
        <v>7</v>
      </c>
    </row>
    <row r="47427" spans="1:4">
      <c r="A47427" s="70">
        <v>62864</v>
      </c>
      <c r="B47427" s="12">
        <v>644</v>
      </c>
      <c r="C47427" s="12">
        <v>0</v>
      </c>
      <c r="D47427" s="71">
        <f>IF(MOD(COUNT(B$8:B47427),ROUND($B$5,0))=0,D47426+1,D47426)</f>
        <v>7</v>
      </c>
    </row>
    <row r="47428" spans="1:4">
      <c r="A47428" s="70">
        <v>65697</v>
      </c>
      <c r="B47428" s="12">
        <v>644</v>
      </c>
      <c r="C47428" s="12">
        <v>0</v>
      </c>
      <c r="D47428" s="71">
        <f>IF(MOD(COUNT(B$8:B47428),ROUND($B$5,0))=0,D47427+1,D47427)</f>
        <v>7</v>
      </c>
    </row>
    <row r="47429" spans="1:4">
      <c r="A47429" s="70">
        <v>70243</v>
      </c>
      <c r="B47429" s="12">
        <v>644</v>
      </c>
      <c r="C47429" s="12">
        <v>0</v>
      </c>
      <c r="D47429" s="71">
        <f>IF(MOD(COUNT(B$8:B47429),ROUND($B$5,0))=0,D47428+1,D47428)</f>
        <v>7</v>
      </c>
    </row>
    <row r="47430" spans="1:4">
      <c r="A47430" s="70">
        <v>70530</v>
      </c>
      <c r="B47430" s="12">
        <v>644</v>
      </c>
      <c r="C47430" s="12">
        <v>0</v>
      </c>
      <c r="D47430" s="71">
        <f>IF(MOD(COUNT(B$8:B47430),ROUND($B$5,0))=0,D47429+1,D47429)</f>
        <v>7</v>
      </c>
    </row>
    <row r="47431" spans="1:4">
      <c r="A47431" s="70">
        <v>71927</v>
      </c>
      <c r="B47431" s="12">
        <v>644</v>
      </c>
      <c r="C47431" s="12">
        <v>0</v>
      </c>
      <c r="D47431" s="71">
        <f>IF(MOD(COUNT(B$8:B47431),ROUND($B$5,0))=0,D47430+1,D47430)</f>
        <v>7</v>
      </c>
    </row>
    <row r="47432" spans="1:4">
      <c r="A47432" s="70">
        <v>72999</v>
      </c>
      <c r="B47432" s="12">
        <v>644</v>
      </c>
      <c r="C47432" s="12">
        <v>0</v>
      </c>
      <c r="D47432" s="71">
        <f>IF(MOD(COUNT(B$8:B47432),ROUND($B$5,0))=0,D47431+1,D47431)</f>
        <v>7</v>
      </c>
    </row>
    <row r="47433" spans="1:4">
      <c r="A47433" s="70">
        <v>74405</v>
      </c>
      <c r="B47433" s="12">
        <v>644</v>
      </c>
      <c r="C47433" s="12">
        <v>0</v>
      </c>
      <c r="D47433" s="71">
        <f>IF(MOD(COUNT(B$8:B47433),ROUND($B$5,0))=0,D47432+1,D47432)</f>
        <v>7</v>
      </c>
    </row>
    <row r="47434" spans="1:4">
      <c r="A47434" s="70">
        <v>75597</v>
      </c>
      <c r="B47434" s="12">
        <v>644</v>
      </c>
      <c r="C47434" s="12">
        <v>1</v>
      </c>
      <c r="D47434" s="71">
        <f>IF(MOD(COUNT(B$8:B47434),ROUND($B$5,0))=0,D47433+1,D47433)</f>
        <v>7</v>
      </c>
    </row>
    <row r="47435" spans="1:4">
      <c r="A47435" s="70">
        <v>76670</v>
      </c>
      <c r="B47435" s="12">
        <v>644</v>
      </c>
      <c r="C47435" s="12">
        <v>0</v>
      </c>
      <c r="D47435" s="71">
        <f>IF(MOD(COUNT(B$8:B47435),ROUND($B$5,0))=0,D47434+1,D47434)</f>
        <v>7</v>
      </c>
    </row>
    <row r="47436" spans="1:4">
      <c r="A47436" s="70">
        <v>77913</v>
      </c>
      <c r="B47436" s="12">
        <v>644</v>
      </c>
      <c r="C47436" s="12">
        <v>0</v>
      </c>
      <c r="D47436" s="71">
        <f>IF(MOD(COUNT(B$8:B47436),ROUND($B$5,0))=0,D47435+1,D47435)</f>
        <v>7</v>
      </c>
    </row>
    <row r="47437" spans="1:4">
      <c r="A47437" s="70">
        <v>80066</v>
      </c>
      <c r="B47437" s="12">
        <v>644</v>
      </c>
      <c r="C47437" s="12">
        <v>0</v>
      </c>
      <c r="D47437" s="71">
        <f>IF(MOD(COUNT(B$8:B47437),ROUND($B$5,0))=0,D47436+1,D47436)</f>
        <v>7</v>
      </c>
    </row>
    <row r="47438" spans="1:4">
      <c r="A47438" s="70">
        <v>81783</v>
      </c>
      <c r="B47438" s="12">
        <v>644</v>
      </c>
      <c r="C47438" s="12">
        <v>0</v>
      </c>
      <c r="D47438" s="71">
        <f>IF(MOD(COUNT(B$8:B47438),ROUND($B$5,0))=0,D47437+1,D47437)</f>
        <v>7</v>
      </c>
    </row>
    <row r="47439" spans="1:4">
      <c r="A47439" s="70">
        <v>82357</v>
      </c>
      <c r="B47439" s="12">
        <v>644</v>
      </c>
      <c r="C47439" s="12">
        <v>0</v>
      </c>
      <c r="D47439" s="71">
        <f>IF(MOD(COUNT(B$8:B47439),ROUND($B$5,0))=0,D47438+1,D47438)</f>
        <v>7</v>
      </c>
    </row>
    <row r="47440" spans="1:4">
      <c r="A47440" s="70">
        <v>84342</v>
      </c>
      <c r="B47440" s="12">
        <v>644</v>
      </c>
      <c r="C47440" s="12">
        <v>0</v>
      </c>
      <c r="D47440" s="71">
        <f>IF(MOD(COUNT(B$8:B47440),ROUND($B$5,0))=0,D47439+1,D47439)</f>
        <v>7</v>
      </c>
    </row>
    <row r="47441" spans="1:4">
      <c r="A47441" s="70">
        <v>86177</v>
      </c>
      <c r="B47441" s="12">
        <v>644</v>
      </c>
      <c r="C47441" s="12">
        <v>0</v>
      </c>
      <c r="D47441" s="71">
        <f>IF(MOD(COUNT(B$8:B47441),ROUND($B$5,0))=0,D47440+1,D47440)</f>
        <v>7</v>
      </c>
    </row>
    <row r="47442" spans="1:4">
      <c r="A47442" s="70">
        <v>86686</v>
      </c>
      <c r="B47442" s="12">
        <v>644</v>
      </c>
      <c r="C47442" s="12">
        <v>0</v>
      </c>
      <c r="D47442" s="71">
        <f>IF(MOD(COUNT(B$8:B47442),ROUND($B$5,0))=0,D47441+1,D47441)</f>
        <v>7</v>
      </c>
    </row>
    <row r="47443" spans="1:4">
      <c r="A47443" s="70">
        <v>87469</v>
      </c>
      <c r="B47443" s="12">
        <v>644</v>
      </c>
      <c r="C47443" s="12">
        <v>0</v>
      </c>
      <c r="D47443" s="71">
        <f>IF(MOD(COUNT(B$8:B47443),ROUND($B$5,0))=0,D47442+1,D47442)</f>
        <v>7</v>
      </c>
    </row>
    <row r="47444" spans="1:4">
      <c r="A47444" s="70">
        <v>88876</v>
      </c>
      <c r="B47444" s="12">
        <v>644</v>
      </c>
      <c r="C47444" s="12">
        <v>0</v>
      </c>
      <c r="D47444" s="71">
        <f>IF(MOD(COUNT(B$8:B47444),ROUND($B$5,0))=0,D47443+1,D47443)</f>
        <v>7</v>
      </c>
    </row>
    <row r="47445" spans="1:4">
      <c r="A47445" s="70">
        <v>89691</v>
      </c>
      <c r="B47445" s="12">
        <v>644</v>
      </c>
      <c r="C47445" s="12">
        <v>0</v>
      </c>
      <c r="D47445" s="71">
        <f>IF(MOD(COUNT(B$8:B47445),ROUND($B$5,0))=0,D47444+1,D47444)</f>
        <v>7</v>
      </c>
    </row>
    <row r="47446" spans="1:4">
      <c r="A47446" s="70">
        <v>92414</v>
      </c>
      <c r="B47446" s="12">
        <v>644</v>
      </c>
      <c r="C47446" s="12">
        <v>0</v>
      </c>
      <c r="D47446" s="71">
        <f>IF(MOD(COUNT(B$8:B47446),ROUND($B$5,0))=0,D47445+1,D47445)</f>
        <v>7</v>
      </c>
    </row>
    <row r="47447" spans="1:4">
      <c r="A47447" s="70">
        <v>95422</v>
      </c>
      <c r="B47447" s="12">
        <v>644</v>
      </c>
      <c r="C47447" s="12">
        <v>0</v>
      </c>
      <c r="D47447" s="71">
        <f>IF(MOD(COUNT(B$8:B47447),ROUND($B$5,0))=0,D47446+1,D47446)</f>
        <v>7</v>
      </c>
    </row>
    <row r="47448" spans="1:4">
      <c r="A47448" s="70">
        <v>95277</v>
      </c>
      <c r="B47448" s="12">
        <v>644</v>
      </c>
      <c r="C47448" s="12">
        <v>0</v>
      </c>
      <c r="D47448" s="71">
        <f>IF(MOD(COUNT(B$8:B47448),ROUND($B$5,0))=0,D47447+1,D47447)</f>
        <v>7</v>
      </c>
    </row>
    <row r="47449" spans="1:4">
      <c r="A47449" s="70">
        <v>95173</v>
      </c>
      <c r="B47449" s="12">
        <v>644</v>
      </c>
      <c r="C47449" s="12">
        <v>0</v>
      </c>
      <c r="D47449" s="71">
        <f>IF(MOD(COUNT(B$8:B47449),ROUND($B$5,0))=0,D47448+1,D47448)</f>
        <v>7</v>
      </c>
    </row>
    <row r="47450" spans="1:4">
      <c r="A47450" s="70">
        <v>100290</v>
      </c>
      <c r="B47450" s="12">
        <v>644</v>
      </c>
      <c r="C47450" s="12">
        <v>0</v>
      </c>
      <c r="D47450" s="71">
        <f>IF(MOD(COUNT(B$8:B47450),ROUND($B$5,0))=0,D47449+1,D47449)</f>
        <v>7</v>
      </c>
    </row>
    <row r="47451" spans="1:4">
      <c r="A47451" s="70">
        <v>103679</v>
      </c>
      <c r="B47451" s="12">
        <v>644</v>
      </c>
      <c r="C47451" s="12">
        <v>0</v>
      </c>
      <c r="D47451" s="71">
        <f>IF(MOD(COUNT(B$8:B47451),ROUND($B$5,0))=0,D47450+1,D47450)</f>
        <v>7</v>
      </c>
    </row>
    <row r="47452" spans="1:4">
      <c r="A47452" s="70">
        <v>104333</v>
      </c>
      <c r="B47452" s="12">
        <v>644</v>
      </c>
      <c r="C47452" s="12">
        <v>0</v>
      </c>
      <c r="D47452" s="71">
        <f>IF(MOD(COUNT(B$8:B47452),ROUND($B$5,0))=0,D47451+1,D47451)</f>
        <v>7</v>
      </c>
    </row>
    <row r="47453" spans="1:4">
      <c r="A47453" s="70">
        <v>103189</v>
      </c>
      <c r="B47453" s="12">
        <v>644</v>
      </c>
      <c r="C47453" s="12">
        <v>0</v>
      </c>
      <c r="D47453" s="71">
        <f>IF(MOD(COUNT(B$8:B47453),ROUND($B$5,0))=0,D47452+1,D47452)</f>
        <v>7</v>
      </c>
    </row>
    <row r="47454" spans="1:4">
      <c r="A47454" s="70">
        <v>104549</v>
      </c>
      <c r="B47454" s="12">
        <v>644</v>
      </c>
      <c r="C47454" s="12">
        <v>0</v>
      </c>
      <c r="D47454" s="71">
        <f>IF(MOD(COUNT(B$8:B47454),ROUND($B$5,0))=0,D47453+1,D47453)</f>
        <v>7</v>
      </c>
    </row>
    <row r="47455" spans="1:4">
      <c r="A47455" s="70">
        <v>106729</v>
      </c>
      <c r="B47455" s="12">
        <v>644</v>
      </c>
      <c r="C47455" s="12">
        <v>0</v>
      </c>
      <c r="D47455" s="71">
        <f>IF(MOD(COUNT(B$8:B47455),ROUND($B$5,0))=0,D47454+1,D47454)</f>
        <v>7</v>
      </c>
    </row>
    <row r="47456" spans="1:4">
      <c r="A47456" s="70">
        <v>125705</v>
      </c>
      <c r="B47456" s="12">
        <v>644</v>
      </c>
      <c r="C47456" s="12">
        <v>0</v>
      </c>
      <c r="D47456" s="71">
        <f>IF(MOD(COUNT(B$8:B47456),ROUND($B$5,0))=0,D47455+1,D47455)</f>
        <v>7</v>
      </c>
    </row>
    <row r="47457" spans="1:4">
      <c r="A47457" s="70">
        <v>128783</v>
      </c>
      <c r="B47457" s="12">
        <v>644</v>
      </c>
      <c r="C47457" s="12">
        <v>0</v>
      </c>
      <c r="D47457" s="71">
        <f>IF(MOD(COUNT(B$8:B47457),ROUND($B$5,0))=0,D47456+1,D47456)</f>
        <v>7</v>
      </c>
    </row>
    <row r="47458" spans="1:4">
      <c r="A47458" s="70">
        <v>136579</v>
      </c>
      <c r="B47458" s="12">
        <v>644</v>
      </c>
      <c r="C47458" s="12">
        <v>0</v>
      </c>
      <c r="D47458" s="71">
        <f>IF(MOD(COUNT(B$8:B47458),ROUND($B$5,0))=0,D47457+1,D47457)</f>
        <v>7</v>
      </c>
    </row>
    <row r="47459" spans="1:4">
      <c r="A47459" s="70">
        <v>137290</v>
      </c>
      <c r="B47459" s="12">
        <v>644</v>
      </c>
      <c r="C47459" s="12">
        <v>0</v>
      </c>
      <c r="D47459" s="71">
        <f>IF(MOD(COUNT(B$8:B47459),ROUND($B$5,0))=0,D47458+1,D47458)</f>
        <v>7</v>
      </c>
    </row>
    <row r="47460" spans="1:4">
      <c r="A47460" s="70">
        <v>139108</v>
      </c>
      <c r="B47460" s="12">
        <v>644</v>
      </c>
      <c r="C47460" s="12">
        <v>0</v>
      </c>
      <c r="D47460" s="71">
        <f>IF(MOD(COUNT(B$8:B47460),ROUND($B$5,0))=0,D47459+1,D47459)</f>
        <v>7</v>
      </c>
    </row>
    <row r="47461" spans="1:4">
      <c r="A47461" s="70">
        <v>210655</v>
      </c>
      <c r="B47461" s="12">
        <v>644</v>
      </c>
      <c r="C47461" s="12">
        <v>0</v>
      </c>
      <c r="D47461" s="71">
        <f>IF(MOD(COUNT(B$8:B47461),ROUND($B$5,0))=0,D47460+1,D47460)</f>
        <v>7</v>
      </c>
    </row>
    <row r="47462" spans="1:4">
      <c r="A47462" s="70">
        <v>220874</v>
      </c>
      <c r="B47462" s="12">
        <v>644</v>
      </c>
      <c r="C47462" s="12">
        <v>0</v>
      </c>
      <c r="D47462" s="71">
        <f>IF(MOD(COUNT(B$8:B47462),ROUND($B$5,0))=0,D47461+1,D47461)</f>
        <v>7</v>
      </c>
    </row>
    <row r="47463" spans="1:4">
      <c r="A47463" s="70">
        <v>222106</v>
      </c>
      <c r="B47463" s="12">
        <v>644</v>
      </c>
      <c r="C47463" s="12">
        <v>0</v>
      </c>
      <c r="D47463" s="71">
        <f>IF(MOD(COUNT(B$8:B47463),ROUND($B$5,0))=0,D47462+1,D47462)</f>
        <v>7</v>
      </c>
    </row>
    <row r="47464" spans="1:4">
      <c r="A47464" s="70">
        <v>223198</v>
      </c>
      <c r="B47464" s="12">
        <v>644</v>
      </c>
      <c r="C47464" s="12">
        <v>0</v>
      </c>
      <c r="D47464" s="71">
        <f>IF(MOD(COUNT(B$8:B47464),ROUND($B$5,0))=0,D47463+1,D47463)</f>
        <v>7</v>
      </c>
    </row>
    <row r="47465" spans="1:4">
      <c r="A47465" s="70">
        <v>223002</v>
      </c>
      <c r="B47465" s="12">
        <v>644</v>
      </c>
      <c r="C47465" s="12">
        <v>0</v>
      </c>
      <c r="D47465" s="71">
        <f>IF(MOD(COUNT(B$8:B47465),ROUND($B$5,0))=0,D47464+1,D47464)</f>
        <v>7</v>
      </c>
    </row>
    <row r="47466" spans="1:4">
      <c r="A47466" s="70">
        <v>227247</v>
      </c>
      <c r="B47466" s="12">
        <v>644</v>
      </c>
      <c r="C47466" s="12">
        <v>0</v>
      </c>
      <c r="D47466" s="71">
        <f>IF(MOD(COUNT(B$8:B47466),ROUND($B$5,0))=0,D47465+1,D47465)</f>
        <v>7</v>
      </c>
    </row>
    <row r="47467" spans="1:4">
      <c r="A47467" s="70">
        <v>231809</v>
      </c>
      <c r="B47467" s="12">
        <v>644</v>
      </c>
      <c r="C47467" s="12">
        <v>0</v>
      </c>
      <c r="D47467" s="71">
        <f>IF(MOD(COUNT(B$8:B47467),ROUND($B$5,0))=0,D47466+1,D47466)</f>
        <v>7</v>
      </c>
    </row>
    <row r="47468" spans="1:4">
      <c r="A47468" s="70">
        <v>236155</v>
      </c>
      <c r="B47468" s="12">
        <v>644</v>
      </c>
      <c r="C47468" s="12">
        <v>0</v>
      </c>
      <c r="D47468" s="71">
        <f>IF(MOD(COUNT(B$8:B47468),ROUND($B$5,0))=0,D47467+1,D47467)</f>
        <v>7</v>
      </c>
    </row>
    <row r="47469" spans="1:4">
      <c r="A47469" s="70">
        <v>237032</v>
      </c>
      <c r="B47469" s="12">
        <v>644</v>
      </c>
      <c r="C47469" s="12">
        <v>0</v>
      </c>
      <c r="D47469" s="71">
        <f>IF(MOD(COUNT(B$8:B47469),ROUND($B$5,0))=0,D47468+1,D47468)</f>
        <v>7</v>
      </c>
    </row>
    <row r="47470" spans="1:4">
      <c r="A47470" s="70">
        <v>237210</v>
      </c>
      <c r="B47470" s="12">
        <v>644</v>
      </c>
      <c r="C47470" s="12">
        <v>0</v>
      </c>
      <c r="D47470" s="71">
        <f>IF(MOD(COUNT(B$8:B47470),ROUND($B$5,0))=0,D47469+1,D47469)</f>
        <v>7</v>
      </c>
    </row>
    <row r="47471" spans="1:4">
      <c r="A47471" s="70">
        <v>237810</v>
      </c>
      <c r="B47471" s="12">
        <v>644</v>
      </c>
      <c r="C47471" s="12">
        <v>0</v>
      </c>
      <c r="D47471" s="71">
        <f>IF(MOD(COUNT(B$8:B47471),ROUND($B$5,0))=0,D47470+1,D47470)</f>
        <v>7</v>
      </c>
    </row>
    <row r="47472" spans="1:4">
      <c r="A47472" s="70">
        <v>238108</v>
      </c>
      <c r="B47472" s="12">
        <v>644</v>
      </c>
      <c r="C47472" s="12">
        <v>0</v>
      </c>
      <c r="D47472" s="71">
        <f>IF(MOD(COUNT(B$8:B47472),ROUND($B$5,0))=0,D47471+1,D47471)</f>
        <v>7</v>
      </c>
    </row>
    <row r="47473" spans="1:4">
      <c r="A47473" s="70">
        <v>239699</v>
      </c>
      <c r="B47473" s="12">
        <v>644</v>
      </c>
      <c r="C47473" s="12">
        <v>0</v>
      </c>
      <c r="D47473" s="71">
        <f>IF(MOD(COUNT(B$8:B47473),ROUND($B$5,0))=0,D47472+1,D47472)</f>
        <v>7</v>
      </c>
    </row>
    <row r="47474" spans="1:4">
      <c r="A47474" s="70">
        <v>243615</v>
      </c>
      <c r="B47474" s="12">
        <v>644</v>
      </c>
      <c r="C47474" s="12">
        <v>0</v>
      </c>
      <c r="D47474" s="71">
        <f>IF(MOD(COUNT(B$8:B47474),ROUND($B$5,0))=0,D47473+1,D47473)</f>
        <v>7</v>
      </c>
    </row>
    <row r="47475" spans="1:4">
      <c r="A47475" s="70">
        <v>244393</v>
      </c>
      <c r="B47475" s="12">
        <v>644</v>
      </c>
      <c r="C47475" s="12">
        <v>0</v>
      </c>
      <c r="D47475" s="71">
        <f>IF(MOD(COUNT(B$8:B47475),ROUND($B$5,0))=0,D47474+1,D47474)</f>
        <v>7</v>
      </c>
    </row>
    <row r="47476" spans="1:4">
      <c r="A47476" s="70">
        <v>244392</v>
      </c>
      <c r="B47476" s="12">
        <v>644</v>
      </c>
      <c r="C47476" s="12">
        <v>1</v>
      </c>
      <c r="D47476" s="71">
        <f>IF(MOD(COUNT(B$8:B47476),ROUND($B$5,0))=0,D47475+1,D47475)</f>
        <v>7</v>
      </c>
    </row>
    <row r="47477" spans="1:4">
      <c r="A47477" s="70">
        <v>245751</v>
      </c>
      <c r="B47477" s="12">
        <v>644</v>
      </c>
      <c r="C47477" s="12">
        <v>0</v>
      </c>
      <c r="D47477" s="71">
        <f>IF(MOD(COUNT(B$8:B47477),ROUND($B$5,0))=0,D47476+1,D47476)</f>
        <v>7</v>
      </c>
    </row>
    <row r="47478" spans="1:4">
      <c r="A47478" s="70">
        <v>248737</v>
      </c>
      <c r="B47478" s="12">
        <v>644</v>
      </c>
      <c r="C47478" s="12">
        <v>0</v>
      </c>
      <c r="D47478" s="71">
        <f>IF(MOD(COUNT(B$8:B47478),ROUND($B$5,0))=0,D47477+1,D47477)</f>
        <v>7</v>
      </c>
    </row>
    <row r="47479" spans="1:4">
      <c r="A47479" s="70">
        <v>251710</v>
      </c>
      <c r="B47479" s="12">
        <v>644</v>
      </c>
      <c r="C47479" s="12">
        <v>0</v>
      </c>
      <c r="D47479" s="71">
        <f>IF(MOD(COUNT(B$8:B47479),ROUND($B$5,0))=0,D47478+1,D47478)</f>
        <v>7</v>
      </c>
    </row>
    <row r="47480" spans="1:4">
      <c r="A47480" s="70">
        <v>253012</v>
      </c>
      <c r="B47480" s="12">
        <v>644</v>
      </c>
      <c r="C47480" s="12">
        <v>0</v>
      </c>
      <c r="D47480" s="71">
        <f>IF(MOD(COUNT(B$8:B47480),ROUND($B$5,0))=0,D47479+1,D47479)</f>
        <v>7</v>
      </c>
    </row>
    <row r="47481" spans="1:4">
      <c r="A47481" s="70">
        <v>260527</v>
      </c>
      <c r="B47481" s="12">
        <v>644</v>
      </c>
      <c r="C47481" s="12">
        <v>0</v>
      </c>
      <c r="D47481" s="71">
        <f>IF(MOD(COUNT(B$8:B47481),ROUND($B$5,0))=0,D47480+1,D47480)</f>
        <v>7</v>
      </c>
    </row>
    <row r="47482" spans="1:4">
      <c r="A47482" s="70">
        <v>260228</v>
      </c>
      <c r="B47482" s="12">
        <v>644</v>
      </c>
      <c r="C47482" s="12">
        <v>0</v>
      </c>
      <c r="D47482" s="71">
        <f>IF(MOD(COUNT(B$8:B47482),ROUND($B$5,0))=0,D47481+1,D47481)</f>
        <v>7</v>
      </c>
    </row>
    <row r="47483" spans="1:4">
      <c r="A47483" s="70">
        <v>260327</v>
      </c>
      <c r="B47483" s="12">
        <v>644</v>
      </c>
      <c r="C47483" s="12">
        <v>0</v>
      </c>
      <c r="D47483" s="71">
        <f>IF(MOD(COUNT(B$8:B47483),ROUND($B$5,0))=0,D47482+1,D47482)</f>
        <v>7</v>
      </c>
    </row>
    <row r="47484" spans="1:4">
      <c r="A47484" s="70">
        <v>261555</v>
      </c>
      <c r="B47484" s="12">
        <v>644</v>
      </c>
      <c r="C47484" s="12">
        <v>0</v>
      </c>
      <c r="D47484" s="71">
        <f>IF(MOD(COUNT(B$8:B47484),ROUND($B$5,0))=0,D47483+1,D47483)</f>
        <v>7</v>
      </c>
    </row>
    <row r="47485" spans="1:4">
      <c r="A47485" s="70">
        <v>263696</v>
      </c>
      <c r="B47485" s="12">
        <v>644</v>
      </c>
      <c r="C47485" s="12">
        <v>0</v>
      </c>
      <c r="D47485" s="71">
        <f>IF(MOD(COUNT(B$8:B47485),ROUND($B$5,0))=0,D47484+1,D47484)</f>
        <v>7</v>
      </c>
    </row>
    <row r="47486" spans="1:4">
      <c r="A47486" s="70">
        <v>263615</v>
      </c>
      <c r="B47486" s="12">
        <v>644</v>
      </c>
      <c r="C47486" s="12">
        <v>0</v>
      </c>
      <c r="D47486" s="71">
        <f>IF(MOD(COUNT(B$8:B47486),ROUND($B$5,0))=0,D47485+1,D47485)</f>
        <v>7</v>
      </c>
    </row>
    <row r="47487" spans="1:4">
      <c r="A47487" s="70">
        <v>266369</v>
      </c>
      <c r="B47487" s="12">
        <v>644</v>
      </c>
      <c r="C47487" s="12">
        <v>0</v>
      </c>
      <c r="D47487" s="71">
        <f>IF(MOD(COUNT(B$8:B47487),ROUND($B$5,0))=0,D47486+1,D47486)</f>
        <v>7</v>
      </c>
    </row>
    <row r="47488" spans="1:4">
      <c r="A47488" s="70">
        <v>267465</v>
      </c>
      <c r="B47488" s="12">
        <v>644</v>
      </c>
      <c r="C47488" s="12">
        <v>1</v>
      </c>
      <c r="D47488" s="71">
        <f>IF(MOD(COUNT(B$8:B47488),ROUND($B$5,0))=0,D47487+1,D47487)</f>
        <v>7</v>
      </c>
    </row>
    <row r="47489" spans="1:4">
      <c r="A47489" s="70">
        <v>269380</v>
      </c>
      <c r="B47489" s="12">
        <v>644</v>
      </c>
      <c r="C47489" s="12">
        <v>0</v>
      </c>
      <c r="D47489" s="71">
        <f>IF(MOD(COUNT(B$8:B47489),ROUND($B$5,0))=0,D47488+1,D47488)</f>
        <v>7</v>
      </c>
    </row>
    <row r="47490" spans="1:4">
      <c r="A47490" s="70">
        <v>17365</v>
      </c>
      <c r="B47490" s="12">
        <v>644</v>
      </c>
      <c r="C47490" s="12">
        <v>0</v>
      </c>
      <c r="D47490" s="71">
        <f>IF(MOD(COUNT(B$8:B47490),ROUND($B$5,0))=0,D47489+1,D47489)</f>
        <v>7</v>
      </c>
    </row>
    <row r="47491" spans="1:4">
      <c r="A47491" s="70">
        <v>15813</v>
      </c>
      <c r="B47491" s="12">
        <v>644</v>
      </c>
      <c r="C47491" s="12">
        <v>0</v>
      </c>
      <c r="D47491" s="71">
        <f>IF(MOD(COUNT(B$8:B47491),ROUND($B$5,0))=0,D47490+1,D47490)</f>
        <v>7</v>
      </c>
    </row>
    <row r="47492" spans="1:4">
      <c r="A47492" s="70">
        <v>17777</v>
      </c>
      <c r="B47492" s="12">
        <v>644</v>
      </c>
      <c r="C47492" s="12">
        <v>0</v>
      </c>
      <c r="D47492" s="71">
        <f>IF(MOD(COUNT(B$8:B47492),ROUND($B$5,0))=0,D47491+1,D47491)</f>
        <v>7</v>
      </c>
    </row>
    <row r="47493" spans="1:4">
      <c r="A47493" s="70">
        <v>17728</v>
      </c>
      <c r="B47493" s="12">
        <v>644</v>
      </c>
      <c r="C47493" s="12">
        <v>0</v>
      </c>
      <c r="D47493" s="71">
        <f>IF(MOD(COUNT(B$8:B47493),ROUND($B$5,0))=0,D47492+1,D47492)</f>
        <v>7</v>
      </c>
    </row>
    <row r="47494" spans="1:4">
      <c r="A47494" s="70">
        <v>22373</v>
      </c>
      <c r="B47494" s="12">
        <v>644</v>
      </c>
      <c r="C47494" s="12">
        <v>0</v>
      </c>
      <c r="D47494" s="71">
        <f>IF(MOD(COUNT(B$8:B47494),ROUND($B$5,0))=0,D47493+1,D47493)</f>
        <v>7</v>
      </c>
    </row>
    <row r="47495" spans="1:4">
      <c r="A47495" s="70">
        <v>23213</v>
      </c>
      <c r="B47495" s="12">
        <v>644</v>
      </c>
      <c r="C47495" s="12">
        <v>0</v>
      </c>
      <c r="D47495" s="71">
        <f>IF(MOD(COUNT(B$8:B47495),ROUND($B$5,0))=0,D47494+1,D47494)</f>
        <v>7</v>
      </c>
    </row>
    <row r="47496" spans="1:4">
      <c r="A47496" s="70">
        <v>22527</v>
      </c>
      <c r="B47496" s="12">
        <v>644</v>
      </c>
      <c r="C47496" s="12">
        <v>0</v>
      </c>
      <c r="D47496" s="71">
        <f>IF(MOD(COUNT(B$8:B47496),ROUND($B$5,0))=0,D47495+1,D47495)</f>
        <v>7</v>
      </c>
    </row>
    <row r="47497" spans="1:4">
      <c r="A47497" s="70">
        <v>22512</v>
      </c>
      <c r="B47497" s="12">
        <v>644</v>
      </c>
      <c r="C47497" s="12">
        <v>0</v>
      </c>
      <c r="D47497" s="71">
        <f>IF(MOD(COUNT(B$8:B47497),ROUND($B$5,0))=0,D47496+1,D47496)</f>
        <v>7</v>
      </c>
    </row>
    <row r="47498" spans="1:4">
      <c r="A47498" s="70">
        <v>22646</v>
      </c>
      <c r="B47498" s="12">
        <v>644</v>
      </c>
      <c r="C47498" s="12">
        <v>0</v>
      </c>
      <c r="D47498" s="71">
        <f>IF(MOD(COUNT(B$8:B47498),ROUND($B$5,0))=0,D47497+1,D47497)</f>
        <v>7</v>
      </c>
    </row>
    <row r="47499" spans="1:4">
      <c r="A47499" s="70">
        <v>25611</v>
      </c>
      <c r="B47499" s="12">
        <v>644</v>
      </c>
      <c r="C47499" s="12">
        <v>0</v>
      </c>
      <c r="D47499" s="71">
        <f>IF(MOD(COUNT(B$8:B47499),ROUND($B$5,0))=0,D47498+1,D47498)</f>
        <v>7</v>
      </c>
    </row>
    <row r="47500" spans="1:4">
      <c r="A47500" s="70">
        <v>25427</v>
      </c>
      <c r="B47500" s="12">
        <v>644</v>
      </c>
      <c r="C47500" s="12">
        <v>0</v>
      </c>
      <c r="D47500" s="71">
        <f>IF(MOD(COUNT(B$8:B47500),ROUND($B$5,0))=0,D47499+1,D47499)</f>
        <v>7</v>
      </c>
    </row>
    <row r="47501" spans="1:4">
      <c r="A47501" s="70">
        <v>25649</v>
      </c>
      <c r="B47501" s="12">
        <v>644</v>
      </c>
      <c r="C47501" s="12">
        <v>0</v>
      </c>
      <c r="D47501" s="71">
        <f>IF(MOD(COUNT(B$8:B47501),ROUND($B$5,0))=0,D47500+1,D47500)</f>
        <v>7</v>
      </c>
    </row>
    <row r="47502" spans="1:4">
      <c r="A47502" s="70">
        <v>25803</v>
      </c>
      <c r="B47502" s="12">
        <v>644</v>
      </c>
      <c r="C47502" s="12">
        <v>0</v>
      </c>
      <c r="D47502" s="71">
        <f>IF(MOD(COUNT(B$8:B47502),ROUND($B$5,0))=0,D47501+1,D47501)</f>
        <v>7</v>
      </c>
    </row>
    <row r="47503" spans="1:4">
      <c r="A47503" s="70">
        <v>28404</v>
      </c>
      <c r="B47503" s="12">
        <v>645</v>
      </c>
      <c r="C47503" s="12">
        <v>0</v>
      </c>
      <c r="D47503" s="71">
        <f>IF(MOD(COUNT(B$8:B47503),ROUND($B$5,0))=0,D47502+1,D47502)</f>
        <v>7</v>
      </c>
    </row>
    <row r="47504" spans="1:4">
      <c r="A47504" s="70">
        <v>31829</v>
      </c>
      <c r="B47504" s="12">
        <v>645</v>
      </c>
      <c r="C47504" s="12">
        <v>0</v>
      </c>
      <c r="D47504" s="71">
        <f>IF(MOD(COUNT(B$8:B47504),ROUND($B$5,0))=0,D47503+1,D47503)</f>
        <v>7</v>
      </c>
    </row>
    <row r="47505" spans="1:4">
      <c r="A47505" s="70">
        <v>31705</v>
      </c>
      <c r="B47505" s="12">
        <v>645</v>
      </c>
      <c r="C47505" s="12">
        <v>0</v>
      </c>
      <c r="D47505" s="71">
        <f>IF(MOD(COUNT(B$8:B47505),ROUND($B$5,0))=0,D47504+1,D47504)</f>
        <v>7</v>
      </c>
    </row>
    <row r="47506" spans="1:4">
      <c r="A47506" s="70">
        <v>32879</v>
      </c>
      <c r="B47506" s="12">
        <v>645</v>
      </c>
      <c r="C47506" s="12">
        <v>0</v>
      </c>
      <c r="D47506" s="71">
        <f>IF(MOD(COUNT(B$8:B47506),ROUND($B$5,0))=0,D47505+1,D47505)</f>
        <v>7</v>
      </c>
    </row>
    <row r="47507" spans="1:4">
      <c r="A47507" s="70">
        <v>34450</v>
      </c>
      <c r="B47507" s="12">
        <v>645</v>
      </c>
      <c r="C47507" s="12">
        <v>0</v>
      </c>
      <c r="D47507" s="71">
        <f>IF(MOD(COUNT(B$8:B47507),ROUND($B$5,0))=0,D47506+1,D47506)</f>
        <v>7</v>
      </c>
    </row>
    <row r="47508" spans="1:4">
      <c r="A47508" s="70">
        <v>34764</v>
      </c>
      <c r="B47508" s="12">
        <v>645</v>
      </c>
      <c r="C47508" s="12">
        <v>0</v>
      </c>
      <c r="D47508" s="71">
        <f>IF(MOD(COUNT(B$8:B47508),ROUND($B$5,0))=0,D47507+1,D47507)</f>
        <v>7</v>
      </c>
    </row>
    <row r="47509" spans="1:4">
      <c r="A47509" s="70">
        <v>34614</v>
      </c>
      <c r="B47509" s="12">
        <v>645</v>
      </c>
      <c r="C47509" s="12">
        <v>0</v>
      </c>
      <c r="D47509" s="71">
        <f>IF(MOD(COUNT(B$8:B47509),ROUND($B$5,0))=0,D47508+1,D47508)</f>
        <v>7</v>
      </c>
    </row>
    <row r="47510" spans="1:4">
      <c r="A47510" s="70">
        <v>34502</v>
      </c>
      <c r="B47510" s="12">
        <v>645</v>
      </c>
      <c r="C47510" s="12">
        <v>0</v>
      </c>
      <c r="D47510" s="71">
        <f>IF(MOD(COUNT(B$8:B47510),ROUND($B$5,0))=0,D47509+1,D47509)</f>
        <v>7</v>
      </c>
    </row>
    <row r="47511" spans="1:4">
      <c r="A47511" s="70">
        <v>36650</v>
      </c>
      <c r="B47511" s="12">
        <v>645</v>
      </c>
      <c r="C47511" s="12">
        <v>0</v>
      </c>
      <c r="D47511" s="71">
        <f>IF(MOD(COUNT(B$8:B47511),ROUND($B$5,0))=0,D47510+1,D47510)</f>
        <v>7</v>
      </c>
    </row>
    <row r="47512" spans="1:4">
      <c r="A47512" s="70">
        <v>39611</v>
      </c>
      <c r="B47512" s="12">
        <v>645</v>
      </c>
      <c r="C47512" s="12">
        <v>0</v>
      </c>
      <c r="D47512" s="71">
        <f>IF(MOD(COUNT(B$8:B47512),ROUND($B$5,0))=0,D47511+1,D47511)</f>
        <v>7</v>
      </c>
    </row>
    <row r="47513" spans="1:4">
      <c r="A47513" s="70">
        <v>39834</v>
      </c>
      <c r="B47513" s="12">
        <v>645</v>
      </c>
      <c r="C47513" s="12">
        <v>0</v>
      </c>
      <c r="D47513" s="71">
        <f>IF(MOD(COUNT(B$8:B47513),ROUND($B$5,0))=0,D47512+1,D47512)</f>
        <v>7</v>
      </c>
    </row>
    <row r="47514" spans="1:4">
      <c r="A47514" s="70">
        <v>40034</v>
      </c>
      <c r="B47514" s="12">
        <v>645</v>
      </c>
      <c r="C47514" s="12">
        <v>0</v>
      </c>
      <c r="D47514" s="71">
        <f>IF(MOD(COUNT(B$8:B47514),ROUND($B$5,0))=0,D47513+1,D47513)</f>
        <v>7</v>
      </c>
    </row>
    <row r="47515" spans="1:4">
      <c r="A47515" s="70">
        <v>46906</v>
      </c>
      <c r="B47515" s="12">
        <v>645</v>
      </c>
      <c r="C47515" s="12">
        <v>0</v>
      </c>
      <c r="D47515" s="71">
        <f>IF(MOD(COUNT(B$8:B47515),ROUND($B$5,0))=0,D47514+1,D47514)</f>
        <v>7</v>
      </c>
    </row>
    <row r="47516" spans="1:4">
      <c r="A47516" s="70">
        <v>47331</v>
      </c>
      <c r="B47516" s="12">
        <v>645</v>
      </c>
      <c r="C47516" s="12">
        <v>0</v>
      </c>
      <c r="D47516" s="71">
        <f>IF(MOD(COUNT(B$8:B47516),ROUND($B$5,0))=0,D47515+1,D47515)</f>
        <v>7</v>
      </c>
    </row>
    <row r="47517" spans="1:4">
      <c r="A47517" s="70">
        <v>50311</v>
      </c>
      <c r="B47517" s="12">
        <v>645</v>
      </c>
      <c r="C47517" s="12">
        <v>0</v>
      </c>
      <c r="D47517" s="71">
        <f>IF(MOD(COUNT(B$8:B47517),ROUND($B$5,0))=0,D47516+1,D47516)</f>
        <v>7</v>
      </c>
    </row>
    <row r="47518" spans="1:4">
      <c r="A47518" s="70">
        <v>51623</v>
      </c>
      <c r="B47518" s="12">
        <v>645</v>
      </c>
      <c r="C47518" s="12">
        <v>0</v>
      </c>
      <c r="D47518" s="71">
        <f>IF(MOD(COUNT(B$8:B47518),ROUND($B$5,0))=0,D47517+1,D47517)</f>
        <v>7</v>
      </c>
    </row>
    <row r="47519" spans="1:4">
      <c r="A47519" s="70">
        <v>53032</v>
      </c>
      <c r="B47519" s="12">
        <v>645</v>
      </c>
      <c r="C47519" s="12">
        <v>0</v>
      </c>
      <c r="D47519" s="71">
        <f>IF(MOD(COUNT(B$8:B47519),ROUND($B$5,0))=0,D47518+1,D47518)</f>
        <v>7</v>
      </c>
    </row>
    <row r="47520" spans="1:4">
      <c r="A47520" s="70">
        <v>54227</v>
      </c>
      <c r="B47520" s="12">
        <v>645</v>
      </c>
      <c r="C47520" s="12">
        <v>0</v>
      </c>
      <c r="D47520" s="71">
        <f>IF(MOD(COUNT(B$8:B47520),ROUND($B$5,0))=0,D47519+1,D47519)</f>
        <v>7</v>
      </c>
    </row>
    <row r="47521" spans="1:4">
      <c r="A47521" s="70">
        <v>55424</v>
      </c>
      <c r="B47521" s="12">
        <v>645</v>
      </c>
      <c r="C47521" s="12">
        <v>1</v>
      </c>
      <c r="D47521" s="71">
        <f>IF(MOD(COUNT(B$8:B47521),ROUND($B$5,0))=0,D47520+1,D47520)</f>
        <v>7</v>
      </c>
    </row>
    <row r="47522" spans="1:4">
      <c r="A47522" s="70">
        <v>55480</v>
      </c>
      <c r="B47522" s="12">
        <v>645</v>
      </c>
      <c r="C47522" s="12">
        <v>0</v>
      </c>
      <c r="D47522" s="71">
        <f>IF(MOD(COUNT(B$8:B47522),ROUND($B$5,0))=0,D47521+1,D47521)</f>
        <v>7</v>
      </c>
    </row>
    <row r="47523" spans="1:4">
      <c r="A47523" s="70">
        <v>56993</v>
      </c>
      <c r="B47523" s="12">
        <v>645</v>
      </c>
      <c r="C47523" s="12">
        <v>0</v>
      </c>
      <c r="D47523" s="71">
        <f>IF(MOD(COUNT(B$8:B47523),ROUND($B$5,0))=0,D47522+1,D47522)</f>
        <v>7</v>
      </c>
    </row>
    <row r="47524" spans="1:4">
      <c r="A47524" s="70">
        <v>61672</v>
      </c>
      <c r="B47524" s="12">
        <v>645</v>
      </c>
      <c r="C47524" s="12">
        <v>0</v>
      </c>
      <c r="D47524" s="71">
        <f>IF(MOD(COUNT(B$8:B47524),ROUND($B$5,0))=0,D47523+1,D47523)</f>
        <v>7</v>
      </c>
    </row>
    <row r="47525" spans="1:4">
      <c r="A47525" s="70">
        <v>61899</v>
      </c>
      <c r="B47525" s="12">
        <v>645</v>
      </c>
      <c r="C47525" s="12">
        <v>0</v>
      </c>
      <c r="D47525" s="71">
        <f>IF(MOD(COUNT(B$8:B47525),ROUND($B$5,0))=0,D47524+1,D47524)</f>
        <v>7</v>
      </c>
    </row>
    <row r="47526" spans="1:4">
      <c r="A47526" s="70">
        <v>67294</v>
      </c>
      <c r="B47526" s="12">
        <v>645</v>
      </c>
      <c r="C47526" s="12">
        <v>0</v>
      </c>
      <c r="D47526" s="71">
        <f>IF(MOD(COUNT(B$8:B47526),ROUND($B$5,0))=0,D47525+1,D47525)</f>
        <v>7</v>
      </c>
    </row>
    <row r="47527" spans="1:4">
      <c r="A47527" s="70">
        <v>70599</v>
      </c>
      <c r="B47527" s="12">
        <v>645</v>
      </c>
      <c r="C47527" s="12">
        <v>0</v>
      </c>
      <c r="D47527" s="71">
        <f>IF(MOD(COUNT(B$8:B47527),ROUND($B$5,0))=0,D47526+1,D47526)</f>
        <v>7</v>
      </c>
    </row>
    <row r="47528" spans="1:4">
      <c r="A47528" s="70">
        <v>70169</v>
      </c>
      <c r="B47528" s="12">
        <v>645</v>
      </c>
      <c r="C47528" s="12">
        <v>1</v>
      </c>
      <c r="D47528" s="71">
        <f>IF(MOD(COUNT(B$8:B47528),ROUND($B$5,0))=0,D47527+1,D47527)</f>
        <v>7</v>
      </c>
    </row>
    <row r="47529" spans="1:4">
      <c r="A47529" s="70">
        <v>37902</v>
      </c>
      <c r="B47529" s="12">
        <v>645</v>
      </c>
      <c r="C47529" s="12">
        <v>0</v>
      </c>
      <c r="D47529" s="71">
        <f>IF(MOD(COUNT(B$8:B47529),ROUND($B$5,0))=0,D47528+1,D47528)</f>
        <v>7</v>
      </c>
    </row>
    <row r="47530" spans="1:4">
      <c r="A47530" s="70">
        <v>72999</v>
      </c>
      <c r="B47530" s="12">
        <v>645</v>
      </c>
      <c r="C47530" s="12">
        <v>0</v>
      </c>
      <c r="D47530" s="71">
        <f>IF(MOD(COUNT(B$8:B47530),ROUND($B$5,0))=0,D47529+1,D47529)</f>
        <v>7</v>
      </c>
    </row>
    <row r="47531" spans="1:4">
      <c r="A47531" s="70">
        <v>73685</v>
      </c>
      <c r="B47531" s="12">
        <v>645</v>
      </c>
      <c r="C47531" s="12">
        <v>0</v>
      </c>
      <c r="D47531" s="71">
        <f>IF(MOD(COUNT(B$8:B47531),ROUND($B$5,0))=0,D47530+1,D47530)</f>
        <v>7</v>
      </c>
    </row>
    <row r="47532" spans="1:4">
      <c r="A47532" s="70">
        <v>74352</v>
      </c>
      <c r="B47532" s="12">
        <v>645</v>
      </c>
      <c r="C47532" s="12">
        <v>0</v>
      </c>
      <c r="D47532" s="71">
        <f>IF(MOD(COUNT(B$8:B47532),ROUND($B$5,0))=0,D47531+1,D47531)</f>
        <v>7</v>
      </c>
    </row>
    <row r="47533" spans="1:4">
      <c r="A47533" s="70">
        <v>74218</v>
      </c>
      <c r="B47533" s="12">
        <v>645</v>
      </c>
      <c r="C47533" s="12">
        <v>0</v>
      </c>
      <c r="D47533" s="71">
        <f>IF(MOD(COUNT(B$8:B47533),ROUND($B$5,0))=0,D47532+1,D47532)</f>
        <v>7</v>
      </c>
    </row>
    <row r="47534" spans="1:4">
      <c r="A47534" s="70">
        <v>74840</v>
      </c>
      <c r="B47534" s="12">
        <v>645</v>
      </c>
      <c r="C47534" s="12">
        <v>0</v>
      </c>
      <c r="D47534" s="71">
        <f>IF(MOD(COUNT(B$8:B47534),ROUND($B$5,0))=0,D47533+1,D47533)</f>
        <v>7</v>
      </c>
    </row>
    <row r="47535" spans="1:4">
      <c r="A47535" s="70">
        <v>77466</v>
      </c>
      <c r="B47535" s="12">
        <v>645</v>
      </c>
      <c r="C47535" s="12">
        <v>0</v>
      </c>
      <c r="D47535" s="71">
        <f>IF(MOD(COUNT(B$8:B47535),ROUND($B$5,0))=0,D47534+1,D47534)</f>
        <v>7</v>
      </c>
    </row>
    <row r="47536" spans="1:4">
      <c r="A47536" s="70">
        <v>77492</v>
      </c>
      <c r="B47536" s="12">
        <v>645</v>
      </c>
      <c r="C47536" s="12">
        <v>0</v>
      </c>
      <c r="D47536" s="71">
        <f>IF(MOD(COUNT(B$8:B47536),ROUND($B$5,0))=0,D47535+1,D47535)</f>
        <v>7</v>
      </c>
    </row>
    <row r="47537" spans="1:4">
      <c r="A47537" s="70">
        <v>77913</v>
      </c>
      <c r="B47537" s="12">
        <v>645</v>
      </c>
      <c r="C47537" s="12">
        <v>0</v>
      </c>
      <c r="D47537" s="71">
        <f>IF(MOD(COUNT(B$8:B47537),ROUND($B$5,0))=0,D47536+1,D47536)</f>
        <v>7</v>
      </c>
    </row>
    <row r="47538" spans="1:4">
      <c r="A47538" s="70">
        <v>79457</v>
      </c>
      <c r="B47538" s="12">
        <v>645</v>
      </c>
      <c r="C47538" s="12">
        <v>0</v>
      </c>
      <c r="D47538" s="71">
        <f>IF(MOD(COUNT(B$8:B47538),ROUND($B$5,0))=0,D47537+1,D47537)</f>
        <v>7</v>
      </c>
    </row>
    <row r="47539" spans="1:4">
      <c r="A47539" s="70">
        <v>81094</v>
      </c>
      <c r="B47539" s="12">
        <v>645</v>
      </c>
      <c r="C47539" s="12">
        <v>1</v>
      </c>
      <c r="D47539" s="71">
        <f>IF(MOD(COUNT(B$8:B47539),ROUND($B$5,0))=0,D47538+1,D47538)</f>
        <v>7</v>
      </c>
    </row>
    <row r="47540" spans="1:4">
      <c r="A47540" s="70">
        <v>81739</v>
      </c>
      <c r="B47540" s="12">
        <v>645</v>
      </c>
      <c r="C47540" s="12">
        <v>0</v>
      </c>
      <c r="D47540" s="71">
        <f>IF(MOD(COUNT(B$8:B47540),ROUND($B$5,0))=0,D47539+1,D47539)</f>
        <v>7</v>
      </c>
    </row>
    <row r="47541" spans="1:4">
      <c r="A47541" s="70">
        <v>82357</v>
      </c>
      <c r="B47541" s="12">
        <v>645</v>
      </c>
      <c r="C47541" s="12">
        <v>0</v>
      </c>
      <c r="D47541" s="71">
        <f>IF(MOD(COUNT(B$8:B47541),ROUND($B$5,0))=0,D47540+1,D47540)</f>
        <v>7</v>
      </c>
    </row>
    <row r="47542" spans="1:4">
      <c r="A47542" s="70">
        <v>82785</v>
      </c>
      <c r="B47542" s="12">
        <v>645</v>
      </c>
      <c r="C47542" s="12">
        <v>0</v>
      </c>
      <c r="D47542" s="71">
        <f>IF(MOD(COUNT(B$8:B47542),ROUND($B$5,0))=0,D47541+1,D47541)</f>
        <v>7</v>
      </c>
    </row>
    <row r="47543" spans="1:4">
      <c r="A47543" s="70">
        <v>84243</v>
      </c>
      <c r="B47543" s="12">
        <v>645</v>
      </c>
      <c r="C47543" s="12">
        <v>0</v>
      </c>
      <c r="D47543" s="71">
        <f>IF(MOD(COUNT(B$8:B47543),ROUND($B$5,0))=0,D47542+1,D47542)</f>
        <v>7</v>
      </c>
    </row>
    <row r="47544" spans="1:4">
      <c r="A47544" s="70">
        <v>85431</v>
      </c>
      <c r="B47544" s="12">
        <v>645</v>
      </c>
      <c r="C47544" s="12">
        <v>0</v>
      </c>
      <c r="D47544" s="71">
        <f>IF(MOD(COUNT(B$8:B47544),ROUND($B$5,0))=0,D47543+1,D47543)</f>
        <v>7</v>
      </c>
    </row>
    <row r="47545" spans="1:4">
      <c r="A47545" s="70">
        <v>85310</v>
      </c>
      <c r="B47545" s="12">
        <v>645</v>
      </c>
      <c r="C47545" s="12">
        <v>0</v>
      </c>
      <c r="D47545" s="71">
        <f>IF(MOD(COUNT(B$8:B47545),ROUND($B$5,0))=0,D47544+1,D47544)</f>
        <v>7</v>
      </c>
    </row>
    <row r="47546" spans="1:4">
      <c r="A47546" s="70">
        <v>86850</v>
      </c>
      <c r="B47546" s="12">
        <v>645</v>
      </c>
      <c r="C47546" s="12">
        <v>0</v>
      </c>
      <c r="D47546" s="71">
        <f>IF(MOD(COUNT(B$8:B47546),ROUND($B$5,0))=0,D47545+1,D47545)</f>
        <v>7</v>
      </c>
    </row>
    <row r="47547" spans="1:4">
      <c r="A47547" s="70">
        <v>87744</v>
      </c>
      <c r="B47547" s="12">
        <v>645</v>
      </c>
      <c r="C47547" s="12">
        <v>0</v>
      </c>
      <c r="D47547" s="71">
        <f>IF(MOD(COUNT(B$8:B47547),ROUND($B$5,0))=0,D47546+1,D47546)</f>
        <v>7</v>
      </c>
    </row>
    <row r="47548" spans="1:4">
      <c r="A47548" s="70">
        <v>87952</v>
      </c>
      <c r="B47548" s="12">
        <v>645</v>
      </c>
      <c r="C47548" s="12">
        <v>0</v>
      </c>
      <c r="D47548" s="71">
        <f>IF(MOD(COUNT(B$8:B47548),ROUND($B$5,0))=0,D47547+1,D47547)</f>
        <v>7</v>
      </c>
    </row>
    <row r="47549" spans="1:4">
      <c r="A47549" s="70">
        <v>87469</v>
      </c>
      <c r="B47549" s="12">
        <v>645</v>
      </c>
      <c r="C47549" s="12">
        <v>0</v>
      </c>
      <c r="D47549" s="71">
        <f>IF(MOD(COUNT(B$8:B47549),ROUND($B$5,0))=0,D47548+1,D47548)</f>
        <v>7</v>
      </c>
    </row>
    <row r="47550" spans="1:4">
      <c r="A47550" s="70">
        <v>87746</v>
      </c>
      <c r="B47550" s="12">
        <v>645</v>
      </c>
      <c r="C47550" s="12">
        <v>0</v>
      </c>
      <c r="D47550" s="71">
        <f>IF(MOD(COUNT(B$8:B47550),ROUND($B$5,0))=0,D47549+1,D47549)</f>
        <v>7</v>
      </c>
    </row>
    <row r="47551" spans="1:4">
      <c r="A47551" s="70">
        <v>89691</v>
      </c>
      <c r="B47551" s="12">
        <v>645</v>
      </c>
      <c r="C47551" s="12">
        <v>0</v>
      </c>
      <c r="D47551" s="71">
        <f>IF(MOD(COUNT(B$8:B47551),ROUND($B$5,0))=0,D47550+1,D47550)</f>
        <v>7</v>
      </c>
    </row>
    <row r="47552" spans="1:4">
      <c r="A47552" s="70">
        <v>90334</v>
      </c>
      <c r="B47552" s="12">
        <v>645</v>
      </c>
      <c r="C47552" s="12">
        <v>0</v>
      </c>
      <c r="D47552" s="71">
        <f>IF(MOD(COUNT(B$8:B47552),ROUND($B$5,0))=0,D47551+1,D47551)</f>
        <v>7</v>
      </c>
    </row>
    <row r="47553" spans="1:4">
      <c r="A47553" s="70">
        <v>90895</v>
      </c>
      <c r="B47553" s="12">
        <v>645</v>
      </c>
      <c r="C47553" s="12">
        <v>0</v>
      </c>
      <c r="D47553" s="71">
        <f>IF(MOD(COUNT(B$8:B47553),ROUND($B$5,0))=0,D47552+1,D47552)</f>
        <v>7</v>
      </c>
    </row>
    <row r="47554" spans="1:4">
      <c r="A47554" s="70">
        <v>91180</v>
      </c>
      <c r="B47554" s="12">
        <v>645</v>
      </c>
      <c r="C47554" s="12">
        <v>0</v>
      </c>
      <c r="D47554" s="71">
        <f>IF(MOD(COUNT(B$8:B47554),ROUND($B$5,0))=0,D47553+1,D47553)</f>
        <v>7</v>
      </c>
    </row>
    <row r="47555" spans="1:4">
      <c r="A47555" s="70">
        <v>95623</v>
      </c>
      <c r="B47555" s="12">
        <v>645</v>
      </c>
      <c r="C47555" s="12">
        <v>0</v>
      </c>
      <c r="D47555" s="71">
        <f>IF(MOD(COUNT(B$8:B47555),ROUND($B$5,0))=0,D47554+1,D47554)</f>
        <v>7</v>
      </c>
    </row>
    <row r="47556" spans="1:4">
      <c r="A47556" s="70">
        <v>96922</v>
      </c>
      <c r="B47556" s="12">
        <v>645</v>
      </c>
      <c r="C47556" s="12">
        <v>0</v>
      </c>
      <c r="D47556" s="71">
        <f>IF(MOD(COUNT(B$8:B47556),ROUND($B$5,0))=0,D47555+1,D47555)</f>
        <v>7</v>
      </c>
    </row>
    <row r="47557" spans="1:4">
      <c r="A47557" s="70">
        <v>101791</v>
      </c>
      <c r="B47557" s="12">
        <v>645</v>
      </c>
      <c r="C47557" s="12">
        <v>0</v>
      </c>
      <c r="D47557" s="71">
        <f>IF(MOD(COUNT(B$8:B47557),ROUND($B$5,0))=0,D47556+1,D47556)</f>
        <v>7</v>
      </c>
    </row>
    <row r="47558" spans="1:4">
      <c r="A47558" s="70">
        <v>101727</v>
      </c>
      <c r="B47558" s="12">
        <v>645</v>
      </c>
      <c r="C47558" s="12">
        <v>0</v>
      </c>
      <c r="D47558" s="71">
        <f>IF(MOD(COUNT(B$8:B47558),ROUND($B$5,0))=0,D47557+1,D47557)</f>
        <v>7</v>
      </c>
    </row>
    <row r="47559" spans="1:4">
      <c r="A47559" s="70">
        <v>103483</v>
      </c>
      <c r="B47559" s="12">
        <v>645</v>
      </c>
      <c r="C47559" s="12">
        <v>0</v>
      </c>
      <c r="D47559" s="71">
        <f>IF(MOD(COUNT(B$8:B47559),ROUND($B$5,0))=0,D47558+1,D47558)</f>
        <v>7</v>
      </c>
    </row>
    <row r="47560" spans="1:4">
      <c r="A47560" s="70">
        <v>103064</v>
      </c>
      <c r="B47560" s="12">
        <v>645</v>
      </c>
      <c r="C47560" s="12">
        <v>0</v>
      </c>
      <c r="D47560" s="71">
        <f>IF(MOD(COUNT(B$8:B47560),ROUND($B$5,0))=0,D47559+1,D47559)</f>
        <v>7</v>
      </c>
    </row>
    <row r="47561" spans="1:4">
      <c r="A47561" s="70">
        <v>136664</v>
      </c>
      <c r="B47561" s="12">
        <v>645</v>
      </c>
      <c r="C47561" s="12">
        <v>0</v>
      </c>
      <c r="D47561" s="71">
        <f>IF(MOD(COUNT(B$8:B47561),ROUND($B$5,0))=0,D47560+1,D47560)</f>
        <v>7</v>
      </c>
    </row>
    <row r="47562" spans="1:4">
      <c r="A47562" s="70">
        <v>137987</v>
      </c>
      <c r="B47562" s="12">
        <v>645</v>
      </c>
      <c r="C47562" s="12">
        <v>0</v>
      </c>
      <c r="D47562" s="71">
        <f>IF(MOD(COUNT(B$8:B47562),ROUND($B$5,0))=0,D47561+1,D47561)</f>
        <v>7</v>
      </c>
    </row>
    <row r="47563" spans="1:4">
      <c r="A47563" s="70">
        <v>210810</v>
      </c>
      <c r="B47563" s="12">
        <v>645</v>
      </c>
      <c r="C47563" s="12">
        <v>0</v>
      </c>
      <c r="D47563" s="71">
        <f>IF(MOD(COUNT(B$8:B47563),ROUND($B$5,0))=0,D47562+1,D47562)</f>
        <v>7</v>
      </c>
    </row>
    <row r="47564" spans="1:4">
      <c r="A47564" s="70">
        <v>220874</v>
      </c>
      <c r="B47564" s="12">
        <v>645</v>
      </c>
      <c r="C47564" s="12">
        <v>0</v>
      </c>
      <c r="D47564" s="71">
        <f>IF(MOD(COUNT(B$8:B47564),ROUND($B$5,0))=0,D47563+1,D47563)</f>
        <v>7</v>
      </c>
    </row>
    <row r="47565" spans="1:4">
      <c r="A47565" s="70">
        <v>222442</v>
      </c>
      <c r="B47565" s="12">
        <v>645</v>
      </c>
      <c r="C47565" s="12">
        <v>0</v>
      </c>
      <c r="D47565" s="71">
        <f>IF(MOD(COUNT(B$8:B47565),ROUND($B$5,0))=0,D47564+1,D47564)</f>
        <v>7</v>
      </c>
    </row>
    <row r="47566" spans="1:4">
      <c r="A47566" s="70">
        <v>222263</v>
      </c>
      <c r="B47566" s="12">
        <v>645</v>
      </c>
      <c r="C47566" s="12">
        <v>0</v>
      </c>
      <c r="D47566" s="71">
        <f>IF(MOD(COUNT(B$8:B47566),ROUND($B$5,0))=0,D47565+1,D47565)</f>
        <v>7</v>
      </c>
    </row>
    <row r="47567" spans="1:4">
      <c r="A47567" s="70">
        <v>222430</v>
      </c>
      <c r="B47567" s="12">
        <v>645</v>
      </c>
      <c r="C47567" s="12">
        <v>0</v>
      </c>
      <c r="D47567" s="71">
        <f>IF(MOD(COUNT(B$8:B47567),ROUND($B$5,0))=0,D47566+1,D47566)</f>
        <v>7</v>
      </c>
    </row>
    <row r="47568" spans="1:4">
      <c r="A47568" s="70">
        <v>223000</v>
      </c>
      <c r="B47568" s="12">
        <v>645</v>
      </c>
      <c r="C47568" s="12">
        <v>0</v>
      </c>
      <c r="D47568" s="71">
        <f>IF(MOD(COUNT(B$8:B47568),ROUND($B$5,0))=0,D47567+1,D47567)</f>
        <v>7</v>
      </c>
    </row>
    <row r="47569" spans="1:4">
      <c r="A47569" s="70">
        <v>222906</v>
      </c>
      <c r="B47569" s="12">
        <v>645</v>
      </c>
      <c r="C47569" s="12">
        <v>0</v>
      </c>
      <c r="D47569" s="71">
        <f>IF(MOD(COUNT(B$8:B47569),ROUND($B$5,0))=0,D47568+1,D47568)</f>
        <v>7</v>
      </c>
    </row>
    <row r="47570" spans="1:4">
      <c r="A47570" s="70">
        <v>223041</v>
      </c>
      <c r="B47570" s="12">
        <v>645</v>
      </c>
      <c r="C47570" s="12">
        <v>0</v>
      </c>
      <c r="D47570" s="71">
        <f>IF(MOD(COUNT(B$8:B47570),ROUND($B$5,0))=0,D47569+1,D47569)</f>
        <v>7</v>
      </c>
    </row>
    <row r="47571" spans="1:4">
      <c r="A47571" s="70">
        <v>224111</v>
      </c>
      <c r="B47571" s="12">
        <v>645</v>
      </c>
      <c r="C47571" s="12">
        <v>0</v>
      </c>
      <c r="D47571" s="71">
        <f>IF(MOD(COUNT(B$8:B47571),ROUND($B$5,0))=0,D47570+1,D47570)</f>
        <v>7</v>
      </c>
    </row>
    <row r="47572" spans="1:4">
      <c r="A47572" s="70">
        <v>224428</v>
      </c>
      <c r="B47572" s="12">
        <v>645</v>
      </c>
      <c r="C47572" s="12">
        <v>0</v>
      </c>
      <c r="D47572" s="71">
        <f>IF(MOD(COUNT(B$8:B47572),ROUND($B$5,0))=0,D47571+1,D47571)</f>
        <v>7</v>
      </c>
    </row>
    <row r="47573" spans="1:4">
      <c r="A47573" s="70">
        <v>225632</v>
      </c>
      <c r="B47573" s="12">
        <v>645</v>
      </c>
      <c r="C47573" s="12">
        <v>0</v>
      </c>
      <c r="D47573" s="71">
        <f>IF(MOD(COUNT(B$8:B47573),ROUND($B$5,0))=0,D47572+1,D47572)</f>
        <v>7</v>
      </c>
    </row>
    <row r="47574" spans="1:4">
      <c r="A47574" s="70">
        <v>231226</v>
      </c>
      <c r="B47574" s="12">
        <v>645</v>
      </c>
      <c r="C47574" s="12">
        <v>0</v>
      </c>
      <c r="D47574" s="71">
        <f>IF(MOD(COUNT(B$8:B47574),ROUND($B$5,0))=0,D47573+1,D47573)</f>
        <v>7</v>
      </c>
    </row>
    <row r="47575" spans="1:4">
      <c r="A47575" s="70">
        <v>231809</v>
      </c>
      <c r="B47575" s="12">
        <v>645</v>
      </c>
      <c r="C47575" s="12">
        <v>0</v>
      </c>
      <c r="D47575" s="71">
        <f>IF(MOD(COUNT(B$8:B47575),ROUND($B$5,0))=0,D47574+1,D47574)</f>
        <v>7</v>
      </c>
    </row>
    <row r="47576" spans="1:4">
      <c r="A47576" s="70">
        <v>235027</v>
      </c>
      <c r="B47576" s="12">
        <v>645</v>
      </c>
      <c r="C47576" s="12">
        <v>0</v>
      </c>
      <c r="D47576" s="71">
        <f>IF(MOD(COUNT(B$8:B47576),ROUND($B$5,0))=0,D47575+1,D47575)</f>
        <v>7</v>
      </c>
    </row>
    <row r="47577" spans="1:4">
      <c r="A47577" s="70">
        <v>237210</v>
      </c>
      <c r="B47577" s="12">
        <v>645</v>
      </c>
      <c r="C47577" s="12">
        <v>0</v>
      </c>
      <c r="D47577" s="71">
        <f>IF(MOD(COUNT(B$8:B47577),ROUND($B$5,0))=0,D47576+1,D47576)</f>
        <v>7</v>
      </c>
    </row>
    <row r="47578" spans="1:4">
      <c r="A47578" s="70">
        <v>239617</v>
      </c>
      <c r="B47578" s="12">
        <v>645</v>
      </c>
      <c r="C47578" s="12">
        <v>1</v>
      </c>
      <c r="D47578" s="71">
        <f>IF(MOD(COUNT(B$8:B47578),ROUND($B$5,0))=0,D47577+1,D47577)</f>
        <v>7</v>
      </c>
    </row>
    <row r="47579" spans="1:4">
      <c r="A47579" s="70">
        <v>241950</v>
      </c>
      <c r="B47579" s="12">
        <v>645</v>
      </c>
      <c r="C47579" s="12">
        <v>0</v>
      </c>
      <c r="D47579" s="71">
        <f>IF(MOD(COUNT(B$8:B47579),ROUND($B$5,0))=0,D47578+1,D47578)</f>
        <v>7</v>
      </c>
    </row>
    <row r="47580" spans="1:4">
      <c r="A47580" s="70">
        <v>242153</v>
      </c>
      <c r="B47580" s="12">
        <v>645</v>
      </c>
      <c r="C47580" s="12">
        <v>0</v>
      </c>
      <c r="D47580" s="71">
        <f>IF(MOD(COUNT(B$8:B47580),ROUND($B$5,0))=0,D47579+1,D47579)</f>
        <v>7</v>
      </c>
    </row>
    <row r="47581" spans="1:4">
      <c r="A47581" s="70">
        <v>246477</v>
      </c>
      <c r="B47581" s="12">
        <v>645</v>
      </c>
      <c r="C47581" s="12">
        <v>0</v>
      </c>
      <c r="D47581" s="71">
        <f>IF(MOD(COUNT(B$8:B47581),ROUND($B$5,0))=0,D47580+1,D47580)</f>
        <v>7</v>
      </c>
    </row>
    <row r="47582" spans="1:4">
      <c r="A47582" s="70">
        <v>248670</v>
      </c>
      <c r="B47582" s="12">
        <v>645</v>
      </c>
      <c r="C47582" s="12">
        <v>0</v>
      </c>
      <c r="D47582" s="71">
        <f>IF(MOD(COUNT(B$8:B47582),ROUND($B$5,0))=0,D47581+1,D47581)</f>
        <v>7</v>
      </c>
    </row>
    <row r="47583" spans="1:4">
      <c r="A47583" s="70">
        <v>250100</v>
      </c>
      <c r="B47583" s="12">
        <v>645</v>
      </c>
      <c r="C47583" s="12">
        <v>0</v>
      </c>
      <c r="D47583" s="71">
        <f>IF(MOD(COUNT(B$8:B47583),ROUND($B$5,0))=0,D47582+1,D47582)</f>
        <v>7</v>
      </c>
    </row>
    <row r="47584" spans="1:4">
      <c r="A47584" s="70">
        <v>250088</v>
      </c>
      <c r="B47584" s="12">
        <v>645</v>
      </c>
      <c r="C47584" s="12">
        <v>0</v>
      </c>
      <c r="D47584" s="71">
        <f>IF(MOD(COUNT(B$8:B47584),ROUND($B$5,0))=0,D47583+1,D47583)</f>
        <v>7</v>
      </c>
    </row>
    <row r="47585" spans="1:4">
      <c r="A47585" s="70">
        <v>251313</v>
      </c>
      <c r="B47585" s="12">
        <v>645</v>
      </c>
      <c r="C47585" s="12">
        <v>0</v>
      </c>
      <c r="D47585" s="71">
        <f>IF(MOD(COUNT(B$8:B47585),ROUND($B$5,0))=0,D47584+1,D47584)</f>
        <v>7</v>
      </c>
    </row>
    <row r="47586" spans="1:4">
      <c r="A47586" s="70">
        <v>253085</v>
      </c>
      <c r="B47586" s="12">
        <v>645</v>
      </c>
      <c r="C47586" s="12">
        <v>0</v>
      </c>
      <c r="D47586" s="71">
        <f>IF(MOD(COUNT(B$8:B47586),ROUND($B$5,0))=0,D47585+1,D47585)</f>
        <v>7</v>
      </c>
    </row>
    <row r="47587" spans="1:4">
      <c r="A47587" s="70">
        <v>259296</v>
      </c>
      <c r="B47587" s="12">
        <v>645</v>
      </c>
      <c r="C47587" s="12">
        <v>0</v>
      </c>
      <c r="D47587" s="71">
        <f>IF(MOD(COUNT(B$8:B47587),ROUND($B$5,0))=0,D47586+1,D47586)</f>
        <v>7</v>
      </c>
    </row>
    <row r="47588" spans="1:4">
      <c r="A47588" s="70">
        <v>259417</v>
      </c>
      <c r="B47588" s="12">
        <v>645</v>
      </c>
      <c r="C47588" s="12">
        <v>0</v>
      </c>
      <c r="D47588" s="71">
        <f>IF(MOD(COUNT(B$8:B47588),ROUND($B$5,0))=0,D47587+1,D47587)</f>
        <v>7</v>
      </c>
    </row>
    <row r="47589" spans="1:4">
      <c r="A47589" s="70">
        <v>260228</v>
      </c>
      <c r="B47589" s="12">
        <v>645</v>
      </c>
      <c r="C47589" s="12">
        <v>0</v>
      </c>
      <c r="D47589" s="71">
        <f>IF(MOD(COUNT(B$8:B47589),ROUND($B$5,0))=0,D47588+1,D47588)</f>
        <v>7</v>
      </c>
    </row>
    <row r="47590" spans="1:4">
      <c r="A47590" s="70">
        <v>262550</v>
      </c>
      <c r="B47590" s="12">
        <v>645</v>
      </c>
      <c r="C47590" s="12">
        <v>0</v>
      </c>
      <c r="D47590" s="71">
        <f>IF(MOD(COUNT(B$8:B47590),ROUND($B$5,0))=0,D47589+1,D47589)</f>
        <v>7</v>
      </c>
    </row>
    <row r="47591" spans="1:4">
      <c r="A47591" s="70">
        <v>265820</v>
      </c>
      <c r="B47591" s="12">
        <v>645</v>
      </c>
      <c r="C47591" s="12">
        <v>0</v>
      </c>
      <c r="D47591" s="71">
        <f>IF(MOD(COUNT(B$8:B47591),ROUND($B$5,0))=0,D47590+1,D47590)</f>
        <v>7</v>
      </c>
    </row>
    <row r="47592" spans="1:4">
      <c r="A47592" s="70">
        <v>267465</v>
      </c>
      <c r="B47592" s="12">
        <v>645</v>
      </c>
      <c r="C47592" s="12">
        <v>1</v>
      </c>
      <c r="D47592" s="71">
        <f>IF(MOD(COUNT(B$8:B47592),ROUND($B$5,0))=0,D47591+1,D47591)</f>
        <v>7</v>
      </c>
    </row>
    <row r="47593" spans="1:4">
      <c r="A47593" s="70">
        <v>268450</v>
      </c>
      <c r="B47593" s="12">
        <v>645</v>
      </c>
      <c r="C47593" s="12">
        <v>0</v>
      </c>
      <c r="D47593" s="71">
        <f>IF(MOD(COUNT(B$8:B47593),ROUND($B$5,0))=0,D47592+1,D47592)</f>
        <v>7</v>
      </c>
    </row>
    <row r="47594" spans="1:4">
      <c r="A47594" s="70">
        <v>269601</v>
      </c>
      <c r="B47594" s="12">
        <v>645</v>
      </c>
      <c r="C47594" s="12">
        <v>0</v>
      </c>
      <c r="D47594" s="71">
        <f>IF(MOD(COUNT(B$8:B47594),ROUND($B$5,0))=0,D47593+1,D47593)</f>
        <v>7</v>
      </c>
    </row>
    <row r="47595" spans="1:4">
      <c r="A47595" s="70">
        <v>16392</v>
      </c>
      <c r="B47595" s="12">
        <v>645</v>
      </c>
      <c r="C47595" s="12">
        <v>0</v>
      </c>
      <c r="D47595" s="71">
        <f>IF(MOD(COUNT(B$8:B47595),ROUND($B$5,0))=0,D47594+1,D47594)</f>
        <v>7</v>
      </c>
    </row>
    <row r="47596" spans="1:4">
      <c r="A47596" s="70">
        <v>17365</v>
      </c>
      <c r="B47596" s="12">
        <v>645</v>
      </c>
      <c r="C47596" s="12">
        <v>0</v>
      </c>
      <c r="D47596" s="71">
        <f>IF(MOD(COUNT(B$8:B47596),ROUND($B$5,0))=0,D47595+1,D47595)</f>
        <v>7</v>
      </c>
    </row>
    <row r="47597" spans="1:4">
      <c r="A47597" s="70">
        <v>18213</v>
      </c>
      <c r="B47597" s="12">
        <v>645</v>
      </c>
      <c r="C47597" s="12">
        <v>0</v>
      </c>
      <c r="D47597" s="71">
        <f>IF(MOD(COUNT(B$8:B47597),ROUND($B$5,0))=0,D47596+1,D47596)</f>
        <v>7</v>
      </c>
    </row>
    <row r="47598" spans="1:4">
      <c r="A47598" s="70">
        <v>18813</v>
      </c>
      <c r="B47598" s="12">
        <v>645</v>
      </c>
      <c r="C47598" s="12">
        <v>0</v>
      </c>
      <c r="D47598" s="71">
        <f>IF(MOD(COUNT(B$8:B47598),ROUND($B$5,0))=0,D47597+1,D47597)</f>
        <v>7</v>
      </c>
    </row>
    <row r="47599" spans="1:4">
      <c r="A47599" s="70">
        <v>18789</v>
      </c>
      <c r="B47599" s="12">
        <v>645</v>
      </c>
      <c r="C47599" s="12">
        <v>0</v>
      </c>
      <c r="D47599" s="71">
        <f>IF(MOD(COUNT(B$8:B47599),ROUND($B$5,0))=0,D47598+1,D47598)</f>
        <v>7</v>
      </c>
    </row>
    <row r="47600" spans="1:4">
      <c r="A47600" s="70">
        <v>25611</v>
      </c>
      <c r="B47600" s="12">
        <v>645</v>
      </c>
      <c r="C47600" s="12">
        <v>0</v>
      </c>
      <c r="D47600" s="71">
        <f>IF(MOD(COUNT(B$8:B47600),ROUND($B$5,0))=0,D47599+1,D47599)</f>
        <v>7</v>
      </c>
    </row>
    <row r="47601" spans="1:4">
      <c r="A47601" s="70">
        <v>26285</v>
      </c>
      <c r="B47601" s="12">
        <v>645</v>
      </c>
      <c r="C47601" s="12">
        <v>0</v>
      </c>
      <c r="D47601" s="71">
        <f>IF(MOD(COUNT(B$8:B47601),ROUND($B$5,0))=0,D47600+1,D47600)</f>
        <v>7</v>
      </c>
    </row>
    <row r="47602" spans="1:4">
      <c r="A47602" s="70">
        <v>25427</v>
      </c>
      <c r="B47602" s="12">
        <v>645</v>
      </c>
      <c r="C47602" s="12">
        <v>0</v>
      </c>
      <c r="D47602" s="71">
        <f>IF(MOD(COUNT(B$8:B47602),ROUND($B$5,0))=0,D47601+1,D47601)</f>
        <v>7</v>
      </c>
    </row>
    <row r="47603" spans="1:4">
      <c r="A47603" s="70">
        <v>25753</v>
      </c>
      <c r="B47603" s="12">
        <v>645</v>
      </c>
      <c r="C47603" s="12">
        <v>0</v>
      </c>
      <c r="D47603" s="71">
        <f>IF(MOD(COUNT(B$8:B47603),ROUND($B$5,0))=0,D47602+1,D47602)</f>
        <v>7</v>
      </c>
    </row>
    <row r="47604" spans="1:4">
      <c r="A47604" s="70">
        <v>27019</v>
      </c>
      <c r="B47604" s="12">
        <v>645</v>
      </c>
      <c r="C47604" s="12">
        <v>0</v>
      </c>
      <c r="D47604" s="71">
        <f>IF(MOD(COUNT(B$8:B47604),ROUND($B$5,0))=0,D47603+1,D47603)</f>
        <v>7</v>
      </c>
    </row>
    <row r="47605" spans="1:4">
      <c r="A47605" s="70">
        <v>30718</v>
      </c>
      <c r="B47605" s="12">
        <v>645</v>
      </c>
      <c r="C47605" s="12">
        <v>0</v>
      </c>
      <c r="D47605" s="71">
        <f>IF(MOD(COUNT(B$8:B47605),ROUND($B$5,0))=0,D47604+1,D47604)</f>
        <v>7</v>
      </c>
    </row>
    <row r="47606" spans="1:4">
      <c r="A47606" s="70">
        <v>31891</v>
      </c>
      <c r="B47606" s="12">
        <v>645</v>
      </c>
      <c r="C47606" s="12">
        <v>0</v>
      </c>
      <c r="D47606" s="71">
        <f>IF(MOD(COUNT(B$8:B47606),ROUND($B$5,0))=0,D47605+1,D47605)</f>
        <v>7</v>
      </c>
    </row>
    <row r="47607" spans="1:4">
      <c r="A47607" s="70">
        <v>31709</v>
      </c>
      <c r="B47607" s="12">
        <v>645</v>
      </c>
      <c r="C47607" s="12">
        <v>0</v>
      </c>
      <c r="D47607" s="71">
        <f>IF(MOD(COUNT(B$8:B47607),ROUND($B$5,0))=0,D47606+1,D47606)</f>
        <v>7</v>
      </c>
    </row>
    <row r="47608" spans="1:4">
      <c r="A47608" s="70">
        <v>33141</v>
      </c>
      <c r="B47608" s="12">
        <v>645</v>
      </c>
      <c r="C47608" s="12">
        <v>0</v>
      </c>
      <c r="D47608" s="71">
        <f>IF(MOD(COUNT(B$8:B47608),ROUND($B$5,0))=0,D47607+1,D47607)</f>
        <v>7</v>
      </c>
    </row>
    <row r="47609" spans="1:4">
      <c r="A47609" s="70">
        <v>35763</v>
      </c>
      <c r="B47609" s="12">
        <v>645</v>
      </c>
      <c r="C47609" s="12">
        <v>0</v>
      </c>
      <c r="D47609" s="71">
        <f>IF(MOD(COUNT(B$8:B47609),ROUND($B$5,0))=0,D47608+1,D47608)</f>
        <v>7</v>
      </c>
    </row>
    <row r="47610" spans="1:4">
      <c r="A47610" s="70">
        <v>35870</v>
      </c>
      <c r="B47610" s="12">
        <v>645</v>
      </c>
      <c r="C47610" s="12">
        <v>1</v>
      </c>
      <c r="D47610" s="71">
        <f>IF(MOD(COUNT(B$8:B47610),ROUND($B$5,0))=0,D47609+1,D47609)</f>
        <v>7</v>
      </c>
    </row>
    <row r="47611" spans="1:4">
      <c r="A47611" s="70">
        <v>35887</v>
      </c>
      <c r="B47611" s="12">
        <v>645</v>
      </c>
      <c r="C47611" s="12">
        <v>0</v>
      </c>
      <c r="D47611" s="71">
        <f>IF(MOD(COUNT(B$8:B47611),ROUND($B$5,0))=0,D47610+1,D47610)</f>
        <v>7</v>
      </c>
    </row>
    <row r="47612" spans="1:4">
      <c r="A47612" s="70">
        <v>37157</v>
      </c>
      <c r="B47612" s="12">
        <v>645</v>
      </c>
      <c r="C47612" s="12">
        <v>0</v>
      </c>
      <c r="D47612" s="71">
        <f>IF(MOD(COUNT(B$8:B47612),ROUND($B$5,0))=0,D47611+1,D47611)</f>
        <v>7</v>
      </c>
    </row>
    <row r="47613" spans="1:4">
      <c r="A47613" s="70">
        <v>38180</v>
      </c>
      <c r="B47613" s="12">
        <v>645</v>
      </c>
      <c r="C47613" s="12">
        <v>0</v>
      </c>
      <c r="D47613" s="71">
        <f>IF(MOD(COUNT(B$8:B47613),ROUND($B$5,0))=0,D47612+1,D47612)</f>
        <v>7</v>
      </c>
    </row>
    <row r="47614" spans="1:4">
      <c r="A47614" s="70">
        <v>40034</v>
      </c>
      <c r="B47614" s="12">
        <v>645</v>
      </c>
      <c r="C47614" s="12">
        <v>0</v>
      </c>
      <c r="D47614" s="71">
        <f>IF(MOD(COUNT(B$8:B47614),ROUND($B$5,0))=0,D47613+1,D47613)</f>
        <v>7</v>
      </c>
    </row>
    <row r="47615" spans="1:4">
      <c r="A47615" s="70">
        <v>43040</v>
      </c>
      <c r="B47615" s="12">
        <v>645</v>
      </c>
      <c r="C47615" s="12">
        <v>0</v>
      </c>
      <c r="D47615" s="71">
        <f>IF(MOD(COUNT(B$8:B47615),ROUND($B$5,0))=0,D47614+1,D47614)</f>
        <v>7</v>
      </c>
    </row>
    <row r="47616" spans="1:4">
      <c r="A47616" s="70">
        <v>42897</v>
      </c>
      <c r="B47616" s="12">
        <v>645</v>
      </c>
      <c r="C47616" s="12">
        <v>0</v>
      </c>
      <c r="D47616" s="71">
        <f>IF(MOD(COUNT(B$8:B47616),ROUND($B$5,0))=0,D47615+1,D47615)</f>
        <v>7</v>
      </c>
    </row>
    <row r="47617" spans="1:4">
      <c r="A47617" s="70">
        <v>42661</v>
      </c>
      <c r="B47617" s="12">
        <v>645</v>
      </c>
      <c r="C47617" s="12">
        <v>0</v>
      </c>
      <c r="D47617" s="71">
        <f>IF(MOD(COUNT(B$8:B47617),ROUND($B$5,0))=0,D47616+1,D47616)</f>
        <v>7</v>
      </c>
    </row>
    <row r="47618" spans="1:4">
      <c r="A47618" s="70">
        <v>42339</v>
      </c>
      <c r="B47618" s="12">
        <v>645</v>
      </c>
      <c r="C47618" s="12">
        <v>0</v>
      </c>
      <c r="D47618" s="71">
        <f>IF(MOD(COUNT(B$8:B47618),ROUND($B$5,0))=0,D47617+1,D47617)</f>
        <v>7</v>
      </c>
    </row>
    <row r="47619" spans="1:4">
      <c r="A47619" s="70">
        <v>42825</v>
      </c>
      <c r="B47619" s="12">
        <v>645</v>
      </c>
      <c r="C47619" s="12">
        <v>0</v>
      </c>
      <c r="D47619" s="71">
        <f>IF(MOD(COUNT(B$8:B47619),ROUND($B$5,0))=0,D47618+1,D47618)</f>
        <v>7</v>
      </c>
    </row>
    <row r="47620" spans="1:4">
      <c r="A47620" s="70">
        <v>46762</v>
      </c>
      <c r="B47620" s="12">
        <v>645</v>
      </c>
      <c r="C47620" s="12">
        <v>0</v>
      </c>
      <c r="D47620" s="71">
        <f>IF(MOD(COUNT(B$8:B47620),ROUND($B$5,0))=0,D47619+1,D47619)</f>
        <v>7</v>
      </c>
    </row>
    <row r="47621" spans="1:4">
      <c r="A47621" s="70">
        <v>46863</v>
      </c>
      <c r="B47621" s="12">
        <v>645</v>
      </c>
      <c r="C47621" s="12">
        <v>0</v>
      </c>
      <c r="D47621" s="71">
        <f>IF(MOD(COUNT(B$8:B47621),ROUND($B$5,0))=0,D47620+1,D47620)</f>
        <v>7</v>
      </c>
    </row>
    <row r="47622" spans="1:4">
      <c r="A47622" s="70">
        <v>47108</v>
      </c>
      <c r="B47622" s="12">
        <v>645</v>
      </c>
      <c r="C47622" s="12">
        <v>0</v>
      </c>
      <c r="D47622" s="71">
        <f>IF(MOD(COUNT(B$8:B47622),ROUND($B$5,0))=0,D47621+1,D47621)</f>
        <v>7</v>
      </c>
    </row>
    <row r="47623" spans="1:4">
      <c r="A47623" s="70">
        <v>50229</v>
      </c>
      <c r="B47623" s="12">
        <v>645</v>
      </c>
      <c r="C47623" s="12">
        <v>0</v>
      </c>
      <c r="D47623" s="71">
        <f>IF(MOD(COUNT(B$8:B47623),ROUND($B$5,0))=0,D47622+1,D47622)</f>
        <v>7</v>
      </c>
    </row>
    <row r="47624" spans="1:4">
      <c r="A47624" s="70">
        <v>50386</v>
      </c>
      <c r="B47624" s="12">
        <v>645</v>
      </c>
      <c r="C47624" s="12">
        <v>0</v>
      </c>
      <c r="D47624" s="71">
        <f>IF(MOD(COUNT(B$8:B47624),ROUND($B$5,0))=0,D47623+1,D47623)</f>
        <v>7</v>
      </c>
    </row>
    <row r="47625" spans="1:4">
      <c r="A47625" s="70">
        <v>52085</v>
      </c>
      <c r="B47625" s="12">
        <v>645</v>
      </c>
      <c r="C47625" s="12">
        <v>0</v>
      </c>
      <c r="D47625" s="71">
        <f>IF(MOD(COUNT(B$8:B47625),ROUND($B$5,0))=0,D47624+1,D47624)</f>
        <v>7</v>
      </c>
    </row>
    <row r="47626" spans="1:4">
      <c r="A47626" s="70">
        <v>51855</v>
      </c>
      <c r="B47626" s="12">
        <v>645</v>
      </c>
      <c r="C47626" s="12">
        <v>0</v>
      </c>
      <c r="D47626" s="71">
        <f>IF(MOD(COUNT(B$8:B47626),ROUND($B$5,0))=0,D47625+1,D47625)</f>
        <v>7</v>
      </c>
    </row>
    <row r="47627" spans="1:4">
      <c r="A47627" s="70">
        <v>51940</v>
      </c>
      <c r="B47627" s="12">
        <v>645</v>
      </c>
      <c r="C47627" s="12">
        <v>0</v>
      </c>
      <c r="D47627" s="71">
        <f>IF(MOD(COUNT(B$8:B47627),ROUND($B$5,0))=0,D47626+1,D47626)</f>
        <v>7</v>
      </c>
    </row>
    <row r="47628" spans="1:4">
      <c r="A47628" s="70">
        <v>51567</v>
      </c>
      <c r="B47628" s="12">
        <v>645</v>
      </c>
      <c r="C47628" s="12">
        <v>0</v>
      </c>
      <c r="D47628" s="71">
        <f>IF(MOD(COUNT(B$8:B47628),ROUND($B$5,0))=0,D47627+1,D47627)</f>
        <v>7</v>
      </c>
    </row>
    <row r="47629" spans="1:4">
      <c r="A47629" s="70">
        <v>52391</v>
      </c>
      <c r="B47629" s="12">
        <v>645</v>
      </c>
      <c r="C47629" s="12">
        <v>0</v>
      </c>
      <c r="D47629" s="71">
        <f>IF(MOD(COUNT(B$8:B47629),ROUND($B$5,0))=0,D47628+1,D47628)</f>
        <v>7</v>
      </c>
    </row>
    <row r="47630" spans="1:4">
      <c r="A47630" s="70">
        <v>52855</v>
      </c>
      <c r="B47630" s="12">
        <v>645</v>
      </c>
      <c r="C47630" s="12">
        <v>0</v>
      </c>
      <c r="D47630" s="71">
        <f>IF(MOD(COUNT(B$8:B47630),ROUND($B$5,0))=0,D47629+1,D47629)</f>
        <v>7</v>
      </c>
    </row>
    <row r="47631" spans="1:4">
      <c r="A47631" s="70">
        <v>53027</v>
      </c>
      <c r="B47631" s="12">
        <v>645</v>
      </c>
      <c r="C47631" s="12">
        <v>0</v>
      </c>
      <c r="D47631" s="71">
        <f>IF(MOD(COUNT(B$8:B47631),ROUND($B$5,0))=0,D47630+1,D47630)</f>
        <v>7</v>
      </c>
    </row>
    <row r="47632" spans="1:4">
      <c r="A47632" s="70">
        <v>53032</v>
      </c>
      <c r="B47632" s="12">
        <v>645</v>
      </c>
      <c r="C47632" s="12">
        <v>0</v>
      </c>
      <c r="D47632" s="71">
        <f>IF(MOD(COUNT(B$8:B47632),ROUND($B$5,0))=0,D47631+1,D47631)</f>
        <v>7</v>
      </c>
    </row>
    <row r="47633" spans="1:4">
      <c r="A47633" s="70">
        <v>54240</v>
      </c>
      <c r="B47633" s="12">
        <v>645</v>
      </c>
      <c r="C47633" s="12">
        <v>0</v>
      </c>
      <c r="D47633" s="71">
        <f>IF(MOD(COUNT(B$8:B47633),ROUND($B$5,0))=0,D47632+1,D47632)</f>
        <v>7</v>
      </c>
    </row>
    <row r="47634" spans="1:4">
      <c r="A47634" s="70">
        <v>57060</v>
      </c>
      <c r="B47634" s="12">
        <v>645</v>
      </c>
      <c r="C47634" s="12">
        <v>0</v>
      </c>
      <c r="D47634" s="71">
        <f>IF(MOD(COUNT(B$8:B47634),ROUND($B$5,0))=0,D47633+1,D47633)</f>
        <v>7</v>
      </c>
    </row>
    <row r="47635" spans="1:4">
      <c r="A47635" s="70">
        <v>59695</v>
      </c>
      <c r="B47635" s="12">
        <v>645</v>
      </c>
      <c r="C47635" s="12">
        <v>0</v>
      </c>
      <c r="D47635" s="71">
        <f>IF(MOD(COUNT(B$8:B47635),ROUND($B$5,0))=0,D47634+1,D47634)</f>
        <v>7</v>
      </c>
    </row>
    <row r="47636" spans="1:4">
      <c r="A47636" s="70">
        <v>59326</v>
      </c>
      <c r="B47636" s="12">
        <v>645</v>
      </c>
      <c r="C47636" s="12">
        <v>0</v>
      </c>
      <c r="D47636" s="71">
        <f>IF(MOD(COUNT(B$8:B47636),ROUND($B$5,0))=0,D47635+1,D47635)</f>
        <v>7</v>
      </c>
    </row>
    <row r="47637" spans="1:4">
      <c r="A47637" s="70">
        <v>62248</v>
      </c>
      <c r="B47637" s="12">
        <v>645</v>
      </c>
      <c r="C47637" s="12">
        <v>0</v>
      </c>
      <c r="D47637" s="71">
        <f>IF(MOD(COUNT(B$8:B47637),ROUND($B$5,0))=0,D47636+1,D47636)</f>
        <v>7</v>
      </c>
    </row>
    <row r="47638" spans="1:4">
      <c r="A47638" s="70">
        <v>62199</v>
      </c>
      <c r="B47638" s="12">
        <v>645</v>
      </c>
      <c r="C47638" s="12">
        <v>0</v>
      </c>
      <c r="D47638" s="71">
        <f>IF(MOD(COUNT(B$8:B47638),ROUND($B$5,0))=0,D47637+1,D47637)</f>
        <v>7</v>
      </c>
    </row>
    <row r="47639" spans="1:4">
      <c r="A47639" s="70">
        <v>62650</v>
      </c>
      <c r="B47639" s="12">
        <v>645</v>
      </c>
      <c r="C47639" s="12">
        <v>0</v>
      </c>
      <c r="D47639" s="71">
        <f>IF(MOD(COUNT(B$8:B47639),ROUND($B$5,0))=0,D47638+1,D47638)</f>
        <v>7</v>
      </c>
    </row>
    <row r="47640" spans="1:4">
      <c r="A47640" s="70">
        <v>64984</v>
      </c>
      <c r="B47640" s="12">
        <v>645</v>
      </c>
      <c r="C47640" s="12">
        <v>0</v>
      </c>
      <c r="D47640" s="71">
        <f>IF(MOD(COUNT(B$8:B47640),ROUND($B$5,0))=0,D47639+1,D47639)</f>
        <v>7</v>
      </c>
    </row>
    <row r="47641" spans="1:4">
      <c r="A47641" s="70">
        <v>67497</v>
      </c>
      <c r="B47641" s="12">
        <v>645</v>
      </c>
      <c r="C47641" s="12">
        <v>0</v>
      </c>
      <c r="D47641" s="71">
        <f>IF(MOD(COUNT(B$8:B47641),ROUND($B$5,0))=0,D47640+1,D47640)</f>
        <v>7</v>
      </c>
    </row>
    <row r="47642" spans="1:4">
      <c r="A47642" s="70">
        <v>67754</v>
      </c>
      <c r="B47642" s="12">
        <v>645</v>
      </c>
      <c r="C47642" s="12">
        <v>0</v>
      </c>
      <c r="D47642" s="71">
        <f>IF(MOD(COUNT(B$8:B47642),ROUND($B$5,0))=0,D47641+1,D47641)</f>
        <v>7</v>
      </c>
    </row>
    <row r="47643" spans="1:4">
      <c r="A47643" s="70">
        <v>70120</v>
      </c>
      <c r="B47643" s="12">
        <v>645</v>
      </c>
      <c r="C47643" s="12">
        <v>0</v>
      </c>
      <c r="D47643" s="71">
        <f>IF(MOD(COUNT(B$8:B47643),ROUND($B$5,0))=0,D47642+1,D47642)</f>
        <v>7</v>
      </c>
    </row>
    <row r="47644" spans="1:4">
      <c r="A47644" s="70">
        <v>70072</v>
      </c>
      <c r="B47644" s="12">
        <v>645</v>
      </c>
      <c r="C47644" s="12">
        <v>0</v>
      </c>
      <c r="D47644" s="71">
        <f>IF(MOD(COUNT(B$8:B47644),ROUND($B$5,0))=0,D47643+1,D47643)</f>
        <v>7</v>
      </c>
    </row>
    <row r="47645" spans="1:4">
      <c r="A47645" s="70">
        <v>70493</v>
      </c>
      <c r="B47645" s="12">
        <v>645</v>
      </c>
      <c r="C47645" s="12">
        <v>0</v>
      </c>
      <c r="D47645" s="71">
        <f>IF(MOD(COUNT(B$8:B47645),ROUND($B$5,0))=0,D47644+1,D47644)</f>
        <v>7</v>
      </c>
    </row>
    <row r="47646" spans="1:4">
      <c r="A47646" s="70">
        <v>71729</v>
      </c>
      <c r="B47646" s="12">
        <v>645</v>
      </c>
      <c r="C47646" s="12">
        <v>0</v>
      </c>
      <c r="D47646" s="71">
        <f>IF(MOD(COUNT(B$8:B47646),ROUND($B$5,0))=0,D47645+1,D47645)</f>
        <v>7</v>
      </c>
    </row>
    <row r="47647" spans="1:4">
      <c r="A47647" s="70">
        <v>71713</v>
      </c>
      <c r="B47647" s="12">
        <v>645</v>
      </c>
      <c r="C47647" s="12">
        <v>0</v>
      </c>
      <c r="D47647" s="71">
        <f>IF(MOD(COUNT(B$8:B47647),ROUND($B$5,0))=0,D47646+1,D47646)</f>
        <v>7</v>
      </c>
    </row>
    <row r="47648" spans="1:4">
      <c r="A47648" s="70">
        <v>71963</v>
      </c>
      <c r="B47648" s="12">
        <v>645</v>
      </c>
      <c r="C47648" s="12">
        <v>0</v>
      </c>
      <c r="D47648" s="71">
        <f>IF(MOD(COUNT(B$8:B47648),ROUND($B$5,0))=0,D47647+1,D47647)</f>
        <v>7</v>
      </c>
    </row>
    <row r="47649" spans="1:4">
      <c r="A47649" s="70">
        <v>74352</v>
      </c>
      <c r="B47649" s="12">
        <v>645</v>
      </c>
      <c r="C47649" s="12">
        <v>0</v>
      </c>
      <c r="D47649" s="71">
        <f>IF(MOD(COUNT(B$8:B47649),ROUND($B$5,0))=0,D47648+1,D47648)</f>
        <v>7</v>
      </c>
    </row>
    <row r="47650" spans="1:4">
      <c r="A47650" s="70">
        <v>74220</v>
      </c>
      <c r="B47650" s="12">
        <v>645</v>
      </c>
      <c r="C47650" s="12">
        <v>0</v>
      </c>
      <c r="D47650" s="71">
        <f>IF(MOD(COUNT(B$8:B47650),ROUND($B$5,0))=0,D47649+1,D47649)</f>
        <v>7</v>
      </c>
    </row>
    <row r="47651" spans="1:4">
      <c r="A47651" s="70">
        <v>76263</v>
      </c>
      <c r="B47651" s="12">
        <v>645</v>
      </c>
      <c r="C47651" s="12">
        <v>0</v>
      </c>
      <c r="D47651" s="71">
        <f>IF(MOD(COUNT(B$8:B47651),ROUND($B$5,0))=0,D47650+1,D47650)</f>
        <v>7</v>
      </c>
    </row>
    <row r="47652" spans="1:4">
      <c r="A47652" s="70">
        <v>78484</v>
      </c>
      <c r="B47652" s="12">
        <v>645</v>
      </c>
      <c r="C47652" s="12">
        <v>0</v>
      </c>
      <c r="D47652" s="71">
        <f>IF(MOD(COUNT(B$8:B47652),ROUND($B$5,0))=0,D47651+1,D47651)</f>
        <v>7</v>
      </c>
    </row>
    <row r="47653" spans="1:4">
      <c r="A47653" s="70">
        <v>79549</v>
      </c>
      <c r="B47653" s="12">
        <v>645</v>
      </c>
      <c r="C47653" s="12">
        <v>0</v>
      </c>
      <c r="D47653" s="71">
        <f>IF(MOD(COUNT(B$8:B47653),ROUND($B$5,0))=0,D47652+1,D47652)</f>
        <v>7</v>
      </c>
    </row>
    <row r="47654" spans="1:4">
      <c r="A47654" s="70">
        <v>79563</v>
      </c>
      <c r="B47654" s="12">
        <v>645</v>
      </c>
      <c r="C47654" s="12">
        <v>0</v>
      </c>
      <c r="D47654" s="71">
        <f>IF(MOD(COUNT(B$8:B47654),ROUND($B$5,0))=0,D47653+1,D47653)</f>
        <v>7</v>
      </c>
    </row>
    <row r="47655" spans="1:4">
      <c r="A47655" s="70">
        <v>81094</v>
      </c>
      <c r="B47655" s="12">
        <v>645</v>
      </c>
      <c r="C47655" s="12">
        <v>1</v>
      </c>
      <c r="D47655" s="71">
        <f>IF(MOD(COUNT(B$8:B47655),ROUND($B$5,0))=0,D47654+1,D47654)</f>
        <v>7</v>
      </c>
    </row>
    <row r="47656" spans="1:4">
      <c r="A47656" s="70">
        <v>82698</v>
      </c>
      <c r="B47656" s="12">
        <v>645</v>
      </c>
      <c r="C47656" s="12">
        <v>0</v>
      </c>
      <c r="D47656" s="71">
        <f>IF(MOD(COUNT(B$8:B47656),ROUND($B$5,0))=0,D47655+1,D47655)</f>
        <v>7</v>
      </c>
    </row>
    <row r="47657" spans="1:4">
      <c r="A47657" s="70">
        <v>84049</v>
      </c>
      <c r="B47657" s="12">
        <v>646</v>
      </c>
      <c r="C47657" s="12">
        <v>0</v>
      </c>
      <c r="D47657" s="71">
        <f>IF(MOD(COUNT(B$8:B47657),ROUND($B$5,0))=0,D47656+1,D47656)</f>
        <v>7</v>
      </c>
    </row>
    <row r="47658" spans="1:4">
      <c r="A47658" s="70">
        <v>85525</v>
      </c>
      <c r="B47658" s="12">
        <v>646</v>
      </c>
      <c r="C47658" s="12">
        <v>0</v>
      </c>
      <c r="D47658" s="71">
        <f>IF(MOD(COUNT(B$8:B47658),ROUND($B$5,0))=0,D47657+1,D47657)</f>
        <v>7</v>
      </c>
    </row>
    <row r="47659" spans="1:4">
      <c r="A47659" s="70">
        <v>85655</v>
      </c>
      <c r="B47659" s="12">
        <v>646</v>
      </c>
      <c r="C47659" s="12">
        <v>1</v>
      </c>
      <c r="D47659" s="71">
        <f>IF(MOD(COUNT(B$8:B47659),ROUND($B$5,0))=0,D47658+1,D47658)</f>
        <v>7</v>
      </c>
    </row>
    <row r="47660" spans="1:4">
      <c r="A47660" s="70">
        <v>86414</v>
      </c>
      <c r="B47660" s="12">
        <v>646</v>
      </c>
      <c r="C47660" s="12">
        <v>0</v>
      </c>
      <c r="D47660" s="71">
        <f>IF(MOD(COUNT(B$8:B47660),ROUND($B$5,0))=0,D47659+1,D47659)</f>
        <v>7</v>
      </c>
    </row>
    <row r="47661" spans="1:4">
      <c r="A47661" s="70">
        <v>86928</v>
      </c>
      <c r="B47661" s="12">
        <v>646</v>
      </c>
      <c r="C47661" s="12">
        <v>0</v>
      </c>
      <c r="D47661" s="71">
        <f>IF(MOD(COUNT(B$8:B47661),ROUND($B$5,0))=0,D47660+1,D47660)</f>
        <v>7</v>
      </c>
    </row>
    <row r="47662" spans="1:4">
      <c r="A47662" s="70">
        <v>86490</v>
      </c>
      <c r="B47662" s="12">
        <v>646</v>
      </c>
      <c r="C47662" s="12">
        <v>0</v>
      </c>
      <c r="D47662" s="71">
        <f>IF(MOD(COUNT(B$8:B47662),ROUND($B$5,0))=0,D47661+1,D47661)</f>
        <v>7</v>
      </c>
    </row>
    <row r="47663" spans="1:4">
      <c r="A47663" s="70">
        <v>87504</v>
      </c>
      <c r="B47663" s="12">
        <v>646</v>
      </c>
      <c r="C47663" s="12">
        <v>0</v>
      </c>
      <c r="D47663" s="71">
        <f>IF(MOD(COUNT(B$8:B47663),ROUND($B$5,0))=0,D47662+1,D47662)</f>
        <v>7</v>
      </c>
    </row>
    <row r="47664" spans="1:4">
      <c r="A47664" s="70">
        <v>87784</v>
      </c>
      <c r="B47664" s="12">
        <v>646</v>
      </c>
      <c r="C47664" s="12">
        <v>0</v>
      </c>
      <c r="D47664" s="71">
        <f>IF(MOD(COUNT(B$8:B47664),ROUND($B$5,0))=0,D47663+1,D47663)</f>
        <v>7</v>
      </c>
    </row>
    <row r="47665" spans="1:4">
      <c r="A47665" s="70">
        <v>89691</v>
      </c>
      <c r="B47665" s="12">
        <v>646</v>
      </c>
      <c r="C47665" s="12">
        <v>0</v>
      </c>
      <c r="D47665" s="71">
        <f>IF(MOD(COUNT(B$8:B47665),ROUND($B$5,0))=0,D47664+1,D47664)</f>
        <v>7</v>
      </c>
    </row>
    <row r="47666" spans="1:4">
      <c r="A47666" s="70">
        <v>90693</v>
      </c>
      <c r="B47666" s="12">
        <v>646</v>
      </c>
      <c r="C47666" s="12">
        <v>0</v>
      </c>
      <c r="D47666" s="71">
        <f>IF(MOD(COUNT(B$8:B47666),ROUND($B$5,0))=0,D47665+1,D47665)</f>
        <v>7</v>
      </c>
    </row>
    <row r="47667" spans="1:4">
      <c r="A47667" s="70">
        <v>95499</v>
      </c>
      <c r="B47667" s="12">
        <v>646</v>
      </c>
      <c r="C47667" s="12">
        <v>0</v>
      </c>
      <c r="D47667" s="71">
        <f>IF(MOD(COUNT(B$8:B47667),ROUND($B$5,0))=0,D47666+1,D47666)</f>
        <v>7</v>
      </c>
    </row>
    <row r="47668" spans="1:4">
      <c r="A47668" s="70">
        <v>96693</v>
      </c>
      <c r="B47668" s="12">
        <v>646</v>
      </c>
      <c r="C47668" s="12">
        <v>0</v>
      </c>
      <c r="D47668" s="71">
        <f>IF(MOD(COUNT(B$8:B47668),ROUND($B$5,0))=0,D47667+1,D47667)</f>
        <v>7</v>
      </c>
    </row>
    <row r="47669" spans="1:4">
      <c r="A47669" s="70">
        <v>96672</v>
      </c>
      <c r="B47669" s="12">
        <v>646</v>
      </c>
      <c r="C47669" s="12">
        <v>0</v>
      </c>
      <c r="D47669" s="71">
        <f>IF(MOD(COUNT(B$8:B47669),ROUND($B$5,0))=0,D47668+1,D47668)</f>
        <v>7</v>
      </c>
    </row>
    <row r="47670" spans="1:4">
      <c r="A47670" s="70">
        <v>97909</v>
      </c>
      <c r="B47670" s="12">
        <v>646</v>
      </c>
      <c r="C47670" s="12">
        <v>0</v>
      </c>
      <c r="D47670" s="71">
        <f>IF(MOD(COUNT(B$8:B47670),ROUND($B$5,0))=0,D47669+1,D47669)</f>
        <v>7</v>
      </c>
    </row>
    <row r="47671" spans="1:4">
      <c r="A47671" s="70">
        <v>98749</v>
      </c>
      <c r="B47671" s="12">
        <v>646</v>
      </c>
      <c r="C47671" s="12">
        <v>0</v>
      </c>
      <c r="D47671" s="71">
        <f>IF(MOD(COUNT(B$8:B47671),ROUND($B$5,0))=0,D47670+1,D47670)</f>
        <v>7</v>
      </c>
    </row>
    <row r="47672" spans="1:4">
      <c r="A47672" s="70">
        <v>99482</v>
      </c>
      <c r="B47672" s="12">
        <v>646</v>
      </c>
      <c r="C47672" s="12">
        <v>0</v>
      </c>
      <c r="D47672" s="71">
        <f>IF(MOD(COUNT(B$8:B47672),ROUND($B$5,0))=0,D47671+1,D47671)</f>
        <v>7</v>
      </c>
    </row>
    <row r="47673" spans="1:4">
      <c r="A47673" s="70">
        <v>101006</v>
      </c>
      <c r="B47673" s="12">
        <v>646</v>
      </c>
      <c r="C47673" s="12">
        <v>0</v>
      </c>
      <c r="D47673" s="71">
        <f>IF(MOD(COUNT(B$8:B47673),ROUND($B$5,0))=0,D47672+1,D47672)</f>
        <v>7</v>
      </c>
    </row>
    <row r="47674" spans="1:4">
      <c r="A47674" s="70">
        <v>103302</v>
      </c>
      <c r="B47674" s="12">
        <v>646</v>
      </c>
      <c r="C47674" s="12">
        <v>0</v>
      </c>
      <c r="D47674" s="71">
        <f>IF(MOD(COUNT(B$8:B47674),ROUND($B$5,0))=0,D47673+1,D47673)</f>
        <v>7</v>
      </c>
    </row>
    <row r="47675" spans="1:4">
      <c r="A47675" s="70">
        <v>103031</v>
      </c>
      <c r="B47675" s="12">
        <v>646</v>
      </c>
      <c r="C47675" s="12">
        <v>0</v>
      </c>
      <c r="D47675" s="71">
        <f>IF(MOD(COUNT(B$8:B47675),ROUND($B$5,0))=0,D47674+1,D47674)</f>
        <v>7</v>
      </c>
    </row>
    <row r="47676" spans="1:4">
      <c r="A47676" s="70">
        <v>104002</v>
      </c>
      <c r="B47676" s="12">
        <v>646</v>
      </c>
      <c r="C47676" s="12">
        <v>0</v>
      </c>
      <c r="D47676" s="71">
        <f>IF(MOD(COUNT(B$8:B47676),ROUND($B$5,0))=0,D47675+1,D47675)</f>
        <v>7</v>
      </c>
    </row>
    <row r="47677" spans="1:4">
      <c r="A47677" s="70">
        <v>136664</v>
      </c>
      <c r="B47677" s="12">
        <v>646</v>
      </c>
      <c r="C47677" s="12">
        <v>0</v>
      </c>
      <c r="D47677" s="71">
        <f>IF(MOD(COUNT(B$8:B47677),ROUND($B$5,0))=0,D47676+1,D47676)</f>
        <v>7</v>
      </c>
    </row>
    <row r="47678" spans="1:4">
      <c r="A47678" s="70">
        <v>137591</v>
      </c>
      <c r="B47678" s="12">
        <v>646</v>
      </c>
      <c r="C47678" s="12">
        <v>0</v>
      </c>
      <c r="D47678" s="71">
        <f>IF(MOD(COUNT(B$8:B47678),ROUND($B$5,0))=0,D47677+1,D47677)</f>
        <v>7</v>
      </c>
    </row>
    <row r="47679" spans="1:4">
      <c r="A47679" s="70">
        <v>210661</v>
      </c>
      <c r="B47679" s="12">
        <v>646</v>
      </c>
      <c r="C47679" s="12">
        <v>0</v>
      </c>
      <c r="D47679" s="71">
        <f>IF(MOD(COUNT(B$8:B47679),ROUND($B$5,0))=0,D47678+1,D47678)</f>
        <v>7</v>
      </c>
    </row>
    <row r="47680" spans="1:4">
      <c r="A47680" s="70">
        <v>221820</v>
      </c>
      <c r="B47680" s="12">
        <v>646</v>
      </c>
      <c r="C47680" s="12">
        <v>0</v>
      </c>
      <c r="D47680" s="71">
        <f>IF(MOD(COUNT(B$8:B47680),ROUND($B$5,0))=0,D47679+1,D47679)</f>
        <v>7</v>
      </c>
    </row>
    <row r="47681" spans="1:4">
      <c r="A47681" s="70">
        <v>222150</v>
      </c>
      <c r="B47681" s="12">
        <v>646</v>
      </c>
      <c r="C47681" s="12">
        <v>0</v>
      </c>
      <c r="D47681" s="71">
        <f>IF(MOD(COUNT(B$8:B47681),ROUND($B$5,0))=0,D47680+1,D47680)</f>
        <v>7</v>
      </c>
    </row>
    <row r="47682" spans="1:4">
      <c r="A47682" s="70">
        <v>222178</v>
      </c>
      <c r="B47682" s="12">
        <v>646</v>
      </c>
      <c r="C47682" s="12">
        <v>0</v>
      </c>
      <c r="D47682" s="71">
        <f>IF(MOD(COUNT(B$8:B47682),ROUND($B$5,0))=0,D47681+1,D47681)</f>
        <v>7</v>
      </c>
    </row>
    <row r="47683" spans="1:4">
      <c r="A47683" s="70">
        <v>222986</v>
      </c>
      <c r="B47683" s="12">
        <v>646</v>
      </c>
      <c r="C47683" s="12">
        <v>0</v>
      </c>
      <c r="D47683" s="71">
        <f>IF(MOD(COUNT(B$8:B47683),ROUND($B$5,0))=0,D47682+1,D47682)</f>
        <v>7</v>
      </c>
    </row>
    <row r="47684" spans="1:4">
      <c r="A47684" s="70">
        <v>230623</v>
      </c>
      <c r="B47684" s="12">
        <v>646</v>
      </c>
      <c r="C47684" s="12">
        <v>0</v>
      </c>
      <c r="D47684" s="71">
        <f>IF(MOD(COUNT(B$8:B47684),ROUND($B$5,0))=0,D47683+1,D47683)</f>
        <v>7</v>
      </c>
    </row>
    <row r="47685" spans="1:4">
      <c r="A47685" s="70">
        <v>232840</v>
      </c>
      <c r="B47685" s="12">
        <v>646</v>
      </c>
      <c r="C47685" s="12">
        <v>0</v>
      </c>
      <c r="D47685" s="71">
        <f>IF(MOD(COUNT(B$8:B47685),ROUND($B$5,0))=0,D47684+1,D47684)</f>
        <v>7</v>
      </c>
    </row>
    <row r="47686" spans="1:4">
      <c r="A47686" s="70">
        <v>234414</v>
      </c>
      <c r="B47686" s="12">
        <v>646</v>
      </c>
      <c r="C47686" s="12">
        <v>0</v>
      </c>
      <c r="D47686" s="71">
        <f>IF(MOD(COUNT(B$8:B47686),ROUND($B$5,0))=0,D47685+1,D47685)</f>
        <v>7</v>
      </c>
    </row>
    <row r="47687" spans="1:4">
      <c r="A47687" s="70">
        <v>234164</v>
      </c>
      <c r="B47687" s="12">
        <v>646</v>
      </c>
      <c r="C47687" s="12">
        <v>0</v>
      </c>
      <c r="D47687" s="71">
        <f>IF(MOD(COUNT(B$8:B47687),ROUND($B$5,0))=0,D47686+1,D47686)</f>
        <v>7</v>
      </c>
    </row>
    <row r="47688" spans="1:4">
      <c r="A47688" s="70">
        <v>239617</v>
      </c>
      <c r="B47688" s="12">
        <v>646</v>
      </c>
      <c r="C47688" s="12">
        <v>1</v>
      </c>
      <c r="D47688" s="71">
        <f>IF(MOD(COUNT(B$8:B47688),ROUND($B$5,0))=0,D47687+1,D47687)</f>
        <v>7</v>
      </c>
    </row>
    <row r="47689" spans="1:4">
      <c r="A47689" s="70">
        <v>239534</v>
      </c>
      <c r="B47689" s="12">
        <v>646</v>
      </c>
      <c r="C47689" s="12">
        <v>0</v>
      </c>
      <c r="D47689" s="71">
        <f>IF(MOD(COUNT(B$8:B47689),ROUND($B$5,0))=0,D47688+1,D47688)</f>
        <v>7</v>
      </c>
    </row>
    <row r="47690" spans="1:4">
      <c r="A47690" s="70">
        <v>244443</v>
      </c>
      <c r="B47690" s="12">
        <v>646</v>
      </c>
      <c r="C47690" s="12">
        <v>0</v>
      </c>
      <c r="D47690" s="71">
        <f>IF(MOD(COUNT(B$8:B47690),ROUND($B$5,0))=0,D47689+1,D47689)</f>
        <v>7</v>
      </c>
    </row>
    <row r="47691" spans="1:4">
      <c r="A47691" s="70">
        <v>244311</v>
      </c>
      <c r="B47691" s="12">
        <v>646</v>
      </c>
      <c r="C47691" s="12">
        <v>0</v>
      </c>
      <c r="D47691" s="71">
        <f>IF(MOD(COUNT(B$8:B47691),ROUND($B$5,0))=0,D47690+1,D47690)</f>
        <v>7</v>
      </c>
    </row>
    <row r="47692" spans="1:4">
      <c r="A47692" s="70">
        <v>244336</v>
      </c>
      <c r="B47692" s="12">
        <v>646</v>
      </c>
      <c r="C47692" s="12">
        <v>0</v>
      </c>
      <c r="D47692" s="71">
        <f>IF(MOD(COUNT(B$8:B47692),ROUND($B$5,0))=0,D47691+1,D47691)</f>
        <v>7</v>
      </c>
    </row>
    <row r="47693" spans="1:4">
      <c r="A47693" s="70">
        <v>245117</v>
      </c>
      <c r="B47693" s="12">
        <v>646</v>
      </c>
      <c r="C47693" s="12">
        <v>0</v>
      </c>
      <c r="D47693" s="71">
        <f>IF(MOD(COUNT(B$8:B47693),ROUND($B$5,0))=0,D47692+1,D47692)</f>
        <v>7</v>
      </c>
    </row>
    <row r="47694" spans="1:4">
      <c r="A47694" s="70">
        <v>246476</v>
      </c>
      <c r="B47694" s="12">
        <v>646</v>
      </c>
      <c r="C47694" s="12">
        <v>0</v>
      </c>
      <c r="D47694" s="71">
        <f>IF(MOD(COUNT(B$8:B47694),ROUND($B$5,0))=0,D47693+1,D47693)</f>
        <v>7</v>
      </c>
    </row>
    <row r="47695" spans="1:4">
      <c r="A47695" s="70">
        <v>247685</v>
      </c>
      <c r="B47695" s="12">
        <v>646</v>
      </c>
      <c r="C47695" s="12">
        <v>0</v>
      </c>
      <c r="D47695" s="71">
        <f>IF(MOD(COUNT(B$8:B47695),ROUND($B$5,0))=0,D47694+1,D47694)</f>
        <v>7</v>
      </c>
    </row>
    <row r="47696" spans="1:4">
      <c r="A47696" s="70">
        <v>252741</v>
      </c>
      <c r="B47696" s="12">
        <v>646</v>
      </c>
      <c r="C47696" s="12">
        <v>0</v>
      </c>
      <c r="D47696" s="71">
        <f>IF(MOD(COUNT(B$8:B47696),ROUND($B$5,0))=0,D47695+1,D47695)</f>
        <v>7</v>
      </c>
    </row>
    <row r="47697" spans="1:4">
      <c r="A47697" s="70">
        <v>253977</v>
      </c>
      <c r="B47697" s="12">
        <v>646</v>
      </c>
      <c r="C47697" s="12">
        <v>0</v>
      </c>
      <c r="D47697" s="71">
        <f>IF(MOD(COUNT(B$8:B47697),ROUND($B$5,0))=0,D47696+1,D47696)</f>
        <v>7</v>
      </c>
    </row>
    <row r="47698" spans="1:4">
      <c r="A47698" s="70">
        <v>255550</v>
      </c>
      <c r="B47698" s="12">
        <v>646</v>
      </c>
      <c r="C47698" s="12">
        <v>0</v>
      </c>
      <c r="D47698" s="71">
        <f>IF(MOD(COUNT(B$8:B47698),ROUND($B$5,0))=0,D47697+1,D47697)</f>
        <v>7</v>
      </c>
    </row>
    <row r="47699" spans="1:4">
      <c r="A47699" s="70">
        <v>260169</v>
      </c>
      <c r="B47699" s="12">
        <v>646</v>
      </c>
      <c r="C47699" s="12">
        <v>0</v>
      </c>
      <c r="D47699" s="71">
        <f>IF(MOD(COUNT(B$8:B47699),ROUND($B$5,0))=0,D47698+1,D47698)</f>
        <v>7</v>
      </c>
    </row>
    <row r="47700" spans="1:4">
      <c r="A47700" s="70">
        <v>263600</v>
      </c>
      <c r="B47700" s="12">
        <v>646</v>
      </c>
      <c r="C47700" s="12">
        <v>0</v>
      </c>
      <c r="D47700" s="71">
        <f>IF(MOD(COUNT(B$8:B47700),ROUND($B$5,0))=0,D47699+1,D47699)</f>
        <v>7</v>
      </c>
    </row>
    <row r="47701" spans="1:4">
      <c r="A47701" s="70">
        <v>267465</v>
      </c>
      <c r="B47701" s="12">
        <v>646</v>
      </c>
      <c r="C47701" s="12">
        <v>1</v>
      </c>
      <c r="D47701" s="71">
        <f>IF(MOD(COUNT(B$8:B47701),ROUND($B$5,0))=0,D47700+1,D47700)</f>
        <v>7</v>
      </c>
    </row>
    <row r="47702" spans="1:4">
      <c r="A47702" s="70">
        <v>267509</v>
      </c>
      <c r="B47702" s="12">
        <v>646</v>
      </c>
      <c r="C47702" s="12">
        <v>0</v>
      </c>
      <c r="D47702" s="71">
        <f>IF(MOD(COUNT(B$8:B47702),ROUND($B$5,0))=0,D47701+1,D47701)</f>
        <v>7</v>
      </c>
    </row>
    <row r="47703" spans="1:4">
      <c r="A47703" s="70">
        <v>269380</v>
      </c>
      <c r="B47703" s="12">
        <v>646</v>
      </c>
      <c r="C47703" s="12">
        <v>0</v>
      </c>
      <c r="D47703" s="71">
        <f>IF(MOD(COUNT(B$8:B47703),ROUND($B$5,0))=0,D47702+1,D47702)</f>
        <v>7</v>
      </c>
    </row>
    <row r="47704" spans="1:4">
      <c r="A47704" s="70">
        <v>270647</v>
      </c>
      <c r="B47704" s="12">
        <v>646</v>
      </c>
      <c r="C47704" s="12">
        <v>1</v>
      </c>
      <c r="D47704" s="71">
        <f>IF(MOD(COUNT(B$8:B47704),ROUND($B$5,0))=0,D47703+1,D47703)</f>
        <v>7</v>
      </c>
    </row>
    <row r="47705" spans="1:4">
      <c r="A47705" s="70">
        <v>271796</v>
      </c>
      <c r="B47705" s="12">
        <v>646</v>
      </c>
      <c r="C47705" s="12">
        <v>0</v>
      </c>
      <c r="D47705" s="71">
        <f>IF(MOD(COUNT(B$8:B47705),ROUND($B$5,0))=0,D47704+1,D47704)</f>
        <v>7</v>
      </c>
    </row>
    <row r="47706" spans="1:4">
      <c r="A47706" s="70">
        <v>16164</v>
      </c>
      <c r="B47706" s="12">
        <v>646</v>
      </c>
      <c r="C47706" s="12">
        <v>0</v>
      </c>
      <c r="D47706" s="71">
        <f>IF(MOD(COUNT(B$8:B47706),ROUND($B$5,0))=0,D47705+1,D47705)</f>
        <v>7</v>
      </c>
    </row>
    <row r="47707" spans="1:4">
      <c r="A47707" s="70">
        <v>15764</v>
      </c>
      <c r="B47707" s="12">
        <v>646</v>
      </c>
      <c r="C47707" s="12">
        <v>0</v>
      </c>
      <c r="D47707" s="71">
        <f>IF(MOD(COUNT(B$8:B47707),ROUND($B$5,0))=0,D47706+1,D47706)</f>
        <v>7</v>
      </c>
    </row>
    <row r="47708" spans="1:4">
      <c r="A47708" s="70">
        <v>19481</v>
      </c>
      <c r="B47708" s="12">
        <v>646</v>
      </c>
      <c r="C47708" s="12">
        <v>0</v>
      </c>
      <c r="D47708" s="71">
        <f>IF(MOD(COUNT(B$8:B47708),ROUND($B$5,0))=0,D47707+1,D47707)</f>
        <v>7</v>
      </c>
    </row>
    <row r="47709" spans="1:4">
      <c r="A47709" s="70">
        <v>18965</v>
      </c>
      <c r="B47709" s="12">
        <v>646</v>
      </c>
      <c r="C47709" s="12">
        <v>0</v>
      </c>
      <c r="D47709" s="71">
        <f>IF(MOD(COUNT(B$8:B47709),ROUND($B$5,0))=0,D47708+1,D47708)</f>
        <v>7</v>
      </c>
    </row>
    <row r="47710" spans="1:4">
      <c r="A47710" s="70">
        <v>23706</v>
      </c>
      <c r="B47710" s="12">
        <v>646</v>
      </c>
      <c r="C47710" s="12">
        <v>0</v>
      </c>
      <c r="D47710" s="71">
        <f>IF(MOD(COUNT(B$8:B47710),ROUND($B$5,0))=0,D47709+1,D47709)</f>
        <v>7</v>
      </c>
    </row>
    <row r="47711" spans="1:4">
      <c r="A47711" s="70">
        <v>29114</v>
      </c>
      <c r="B47711" s="12">
        <v>646</v>
      </c>
      <c r="C47711" s="12">
        <v>0</v>
      </c>
      <c r="D47711" s="71">
        <f>IF(MOD(COUNT(B$8:B47711),ROUND($B$5,0))=0,D47710+1,D47710)</f>
        <v>7</v>
      </c>
    </row>
    <row r="47712" spans="1:4">
      <c r="A47712" s="70">
        <v>30718</v>
      </c>
      <c r="B47712" s="12">
        <v>646</v>
      </c>
      <c r="C47712" s="12">
        <v>0</v>
      </c>
      <c r="D47712" s="71">
        <f>IF(MOD(COUNT(B$8:B47712),ROUND($B$5,0))=0,D47711+1,D47711)</f>
        <v>7</v>
      </c>
    </row>
    <row r="47713" spans="1:4">
      <c r="A47713" s="70">
        <v>31829</v>
      </c>
      <c r="B47713" s="12">
        <v>646</v>
      </c>
      <c r="C47713" s="12">
        <v>0</v>
      </c>
      <c r="D47713" s="71">
        <f>IF(MOD(COUNT(B$8:B47713),ROUND($B$5,0))=0,D47712+1,D47712)</f>
        <v>7</v>
      </c>
    </row>
    <row r="47714" spans="1:4">
      <c r="A47714" s="70">
        <v>31705</v>
      </c>
      <c r="B47714" s="12">
        <v>646</v>
      </c>
      <c r="C47714" s="12">
        <v>0</v>
      </c>
      <c r="D47714" s="71">
        <f>IF(MOD(COUNT(B$8:B47714),ROUND($B$5,0))=0,D47713+1,D47713)</f>
        <v>7</v>
      </c>
    </row>
    <row r="47715" spans="1:4">
      <c r="A47715" s="70">
        <v>32696</v>
      </c>
      <c r="B47715" s="12">
        <v>646</v>
      </c>
      <c r="C47715" s="12">
        <v>0</v>
      </c>
      <c r="D47715" s="71">
        <f>IF(MOD(COUNT(B$8:B47715),ROUND($B$5,0))=0,D47714+1,D47714)</f>
        <v>7</v>
      </c>
    </row>
    <row r="47716" spans="1:4">
      <c r="A47716" s="70">
        <v>34406</v>
      </c>
      <c r="B47716" s="12">
        <v>646</v>
      </c>
      <c r="C47716" s="12">
        <v>0</v>
      </c>
      <c r="D47716" s="71">
        <f>IF(MOD(COUNT(B$8:B47716),ROUND($B$5,0))=0,D47715+1,D47715)</f>
        <v>7</v>
      </c>
    </row>
    <row r="47717" spans="1:4">
      <c r="A47717" s="70">
        <v>34417</v>
      </c>
      <c r="B47717" s="12">
        <v>646</v>
      </c>
      <c r="C47717" s="12">
        <v>0</v>
      </c>
      <c r="D47717" s="71">
        <f>IF(MOD(COUNT(B$8:B47717),ROUND($B$5,0))=0,D47716+1,D47716)</f>
        <v>7</v>
      </c>
    </row>
    <row r="47718" spans="1:4">
      <c r="A47718" s="70">
        <v>34138</v>
      </c>
      <c r="B47718" s="12">
        <v>646</v>
      </c>
      <c r="C47718" s="12">
        <v>0</v>
      </c>
      <c r="D47718" s="71">
        <f>IF(MOD(COUNT(B$8:B47718),ROUND($B$5,0))=0,D47717+1,D47717)</f>
        <v>7</v>
      </c>
    </row>
    <row r="47719" spans="1:4">
      <c r="A47719" s="70">
        <v>35870</v>
      </c>
      <c r="B47719" s="12">
        <v>646</v>
      </c>
      <c r="C47719" s="12">
        <v>1</v>
      </c>
      <c r="D47719" s="71">
        <f>IF(MOD(COUNT(B$8:B47719),ROUND($B$5,0))=0,D47718+1,D47718)</f>
        <v>7</v>
      </c>
    </row>
    <row r="47720" spans="1:4">
      <c r="A47720" s="70">
        <v>36536</v>
      </c>
      <c r="B47720" s="12">
        <v>646</v>
      </c>
      <c r="C47720" s="12">
        <v>0</v>
      </c>
      <c r="D47720" s="71">
        <f>IF(MOD(COUNT(B$8:B47720),ROUND($B$5,0))=0,D47719+1,D47719)</f>
        <v>7</v>
      </c>
    </row>
    <row r="47721" spans="1:4">
      <c r="A47721" s="70">
        <v>37445</v>
      </c>
      <c r="B47721" s="12">
        <v>646</v>
      </c>
      <c r="C47721" s="12">
        <v>0</v>
      </c>
      <c r="D47721" s="71">
        <f>IF(MOD(COUNT(B$8:B47721),ROUND($B$5,0))=0,D47720+1,D47720)</f>
        <v>7</v>
      </c>
    </row>
    <row r="47722" spans="1:4">
      <c r="A47722" s="70">
        <v>38148</v>
      </c>
      <c r="B47722" s="12">
        <v>646</v>
      </c>
      <c r="C47722" s="12">
        <v>0</v>
      </c>
      <c r="D47722" s="71">
        <f>IF(MOD(COUNT(B$8:B47722),ROUND($B$5,0))=0,D47721+1,D47721)</f>
        <v>7</v>
      </c>
    </row>
    <row r="47723" spans="1:4">
      <c r="A47723" s="70">
        <v>38230</v>
      </c>
      <c r="B47723" s="12">
        <v>646</v>
      </c>
      <c r="C47723" s="12">
        <v>0</v>
      </c>
      <c r="D47723" s="71">
        <f>IF(MOD(COUNT(B$8:B47723),ROUND($B$5,0))=0,D47722+1,D47722)</f>
        <v>7</v>
      </c>
    </row>
    <row r="47724" spans="1:4">
      <c r="A47724" s="70">
        <v>40177</v>
      </c>
      <c r="B47724" s="12">
        <v>646</v>
      </c>
      <c r="C47724" s="12">
        <v>0</v>
      </c>
      <c r="D47724" s="71">
        <f>IF(MOD(COUNT(B$8:B47724),ROUND($B$5,0))=0,D47723+1,D47723)</f>
        <v>7</v>
      </c>
    </row>
    <row r="47725" spans="1:4">
      <c r="A47725" s="70">
        <v>43392</v>
      </c>
      <c r="B47725" s="12">
        <v>646</v>
      </c>
      <c r="C47725" s="12">
        <v>1</v>
      </c>
      <c r="D47725" s="71">
        <f>IF(MOD(COUNT(B$8:B47725),ROUND($B$5,0))=0,D47724+1,D47724)</f>
        <v>7</v>
      </c>
    </row>
    <row r="47726" spans="1:4">
      <c r="A47726" s="70">
        <v>42825</v>
      </c>
      <c r="B47726" s="12">
        <v>646</v>
      </c>
      <c r="C47726" s="12">
        <v>0</v>
      </c>
      <c r="D47726" s="71">
        <f>IF(MOD(COUNT(B$8:B47726),ROUND($B$5,0))=0,D47725+1,D47725)</f>
        <v>7</v>
      </c>
    </row>
    <row r="47727" spans="1:4">
      <c r="A47727" s="70">
        <v>50411</v>
      </c>
      <c r="B47727" s="12">
        <v>646</v>
      </c>
      <c r="C47727" s="12">
        <v>0</v>
      </c>
      <c r="D47727" s="71">
        <f>IF(MOD(COUNT(B$8:B47727),ROUND($B$5,0))=0,D47726+1,D47726)</f>
        <v>7</v>
      </c>
    </row>
    <row r="47728" spans="1:4">
      <c r="A47728" s="70">
        <v>51800</v>
      </c>
      <c r="B47728" s="12">
        <v>646</v>
      </c>
      <c r="C47728" s="12">
        <v>0</v>
      </c>
      <c r="D47728" s="71">
        <f>IF(MOD(COUNT(B$8:B47728),ROUND($B$5,0))=0,D47727+1,D47727)</f>
        <v>7</v>
      </c>
    </row>
    <row r="47729" spans="1:4">
      <c r="A47729" s="70">
        <v>51799</v>
      </c>
      <c r="B47729" s="12">
        <v>646</v>
      </c>
      <c r="C47729" s="12">
        <v>0</v>
      </c>
      <c r="D47729" s="71">
        <f>IF(MOD(COUNT(B$8:B47729),ROUND($B$5,0))=0,D47728+1,D47728)</f>
        <v>7</v>
      </c>
    </row>
    <row r="47730" spans="1:4">
      <c r="A47730" s="70">
        <v>51586</v>
      </c>
      <c r="B47730" s="12">
        <v>646</v>
      </c>
      <c r="C47730" s="12">
        <v>0</v>
      </c>
      <c r="D47730" s="71">
        <f>IF(MOD(COUNT(B$8:B47730),ROUND($B$5,0))=0,D47729+1,D47729)</f>
        <v>7</v>
      </c>
    </row>
    <row r="47731" spans="1:4">
      <c r="A47731" s="70">
        <v>51729</v>
      </c>
      <c r="B47731" s="12">
        <v>646</v>
      </c>
      <c r="C47731" s="12">
        <v>0</v>
      </c>
      <c r="D47731" s="71">
        <f>IF(MOD(COUNT(B$8:B47731),ROUND($B$5,0))=0,D47730+1,D47730)</f>
        <v>7</v>
      </c>
    </row>
    <row r="47732" spans="1:4">
      <c r="A47732" s="70">
        <v>52972</v>
      </c>
      <c r="B47732" s="12">
        <v>646</v>
      </c>
      <c r="C47732" s="12">
        <v>0</v>
      </c>
      <c r="D47732" s="71">
        <f>IF(MOD(COUNT(B$8:B47732),ROUND($B$5,0))=0,D47731+1,D47731)</f>
        <v>7</v>
      </c>
    </row>
    <row r="47733" spans="1:4">
      <c r="A47733" s="70">
        <v>53377</v>
      </c>
      <c r="B47733" s="12">
        <v>646</v>
      </c>
      <c r="C47733" s="12">
        <v>0</v>
      </c>
      <c r="D47733" s="71">
        <f>IF(MOD(COUNT(B$8:B47733),ROUND($B$5,0))=0,D47732+1,D47732)</f>
        <v>7</v>
      </c>
    </row>
    <row r="47734" spans="1:4">
      <c r="A47734" s="70">
        <v>54118</v>
      </c>
      <c r="B47734" s="12">
        <v>646</v>
      </c>
      <c r="C47734" s="12">
        <v>0</v>
      </c>
      <c r="D47734" s="71">
        <f>IF(MOD(COUNT(B$8:B47734),ROUND($B$5,0))=0,D47733+1,D47733)</f>
        <v>7</v>
      </c>
    </row>
    <row r="47735" spans="1:4">
      <c r="A47735" s="70">
        <v>53905</v>
      </c>
      <c r="B47735" s="12">
        <v>646</v>
      </c>
      <c r="C47735" s="12">
        <v>0</v>
      </c>
      <c r="D47735" s="71">
        <f>IF(MOD(COUNT(B$8:B47735),ROUND($B$5,0))=0,D47734+1,D47734)</f>
        <v>7</v>
      </c>
    </row>
    <row r="47736" spans="1:4">
      <c r="A47736" s="70">
        <v>55324</v>
      </c>
      <c r="B47736" s="12">
        <v>646</v>
      </c>
      <c r="C47736" s="12">
        <v>0</v>
      </c>
      <c r="D47736" s="71">
        <f>IF(MOD(COUNT(B$8:B47736),ROUND($B$5,0))=0,D47735+1,D47735)</f>
        <v>7</v>
      </c>
    </row>
    <row r="47737" spans="1:4">
      <c r="A47737" s="70">
        <v>55480</v>
      </c>
      <c r="B47737" s="12">
        <v>646</v>
      </c>
      <c r="C47737" s="12">
        <v>0</v>
      </c>
      <c r="D47737" s="71">
        <f>IF(MOD(COUNT(B$8:B47737),ROUND($B$5,0))=0,D47736+1,D47736)</f>
        <v>7</v>
      </c>
    </row>
    <row r="47738" spans="1:4">
      <c r="A47738" s="70">
        <v>56813</v>
      </c>
      <c r="B47738" s="12">
        <v>646</v>
      </c>
      <c r="C47738" s="12">
        <v>0</v>
      </c>
      <c r="D47738" s="71">
        <f>IF(MOD(COUNT(B$8:B47738),ROUND($B$5,0))=0,D47737+1,D47737)</f>
        <v>7</v>
      </c>
    </row>
    <row r="47739" spans="1:4">
      <c r="A47739" s="70">
        <v>59026</v>
      </c>
      <c r="B47739" s="12">
        <v>646</v>
      </c>
      <c r="C47739" s="12">
        <v>0</v>
      </c>
      <c r="D47739" s="71">
        <f>IF(MOD(COUNT(B$8:B47739),ROUND($B$5,0))=0,D47738+1,D47738)</f>
        <v>7</v>
      </c>
    </row>
    <row r="47740" spans="1:4">
      <c r="A47740" s="70">
        <v>61569</v>
      </c>
      <c r="B47740" s="12">
        <v>646</v>
      </c>
      <c r="C47740" s="12">
        <v>0</v>
      </c>
      <c r="D47740" s="71">
        <f>IF(MOD(COUNT(B$8:B47740),ROUND($B$5,0))=0,D47739+1,D47739)</f>
        <v>7</v>
      </c>
    </row>
    <row r="47741" spans="1:4">
      <c r="A47741" s="70">
        <v>62085</v>
      </c>
      <c r="B47741" s="12">
        <v>646</v>
      </c>
      <c r="C47741" s="12">
        <v>1</v>
      </c>
      <c r="D47741" s="71">
        <f>IF(MOD(COUNT(B$8:B47741),ROUND($B$5,0))=0,D47740+1,D47740)</f>
        <v>7</v>
      </c>
    </row>
    <row r="47742" spans="1:4">
      <c r="A47742" s="70">
        <v>61899</v>
      </c>
      <c r="B47742" s="12">
        <v>646</v>
      </c>
      <c r="C47742" s="12">
        <v>0</v>
      </c>
      <c r="D47742" s="71">
        <f>IF(MOD(COUNT(B$8:B47742),ROUND($B$5,0))=0,D47741+1,D47741)</f>
        <v>7</v>
      </c>
    </row>
    <row r="47743" spans="1:4">
      <c r="A47743" s="70">
        <v>61447</v>
      </c>
      <c r="B47743" s="12">
        <v>646</v>
      </c>
      <c r="C47743" s="12">
        <v>0</v>
      </c>
      <c r="D47743" s="71">
        <f>IF(MOD(COUNT(B$8:B47743),ROUND($B$5,0))=0,D47742+1,D47742)</f>
        <v>7</v>
      </c>
    </row>
    <row r="47744" spans="1:4">
      <c r="A47744" s="70">
        <v>64356</v>
      </c>
      <c r="B47744" s="12">
        <v>646</v>
      </c>
      <c r="C47744" s="12">
        <v>0</v>
      </c>
      <c r="D47744" s="71">
        <f>IF(MOD(COUNT(B$8:B47744),ROUND($B$5,0))=0,D47743+1,D47743)</f>
        <v>7</v>
      </c>
    </row>
    <row r="47745" spans="1:4">
      <c r="A47745" s="70">
        <v>67650</v>
      </c>
      <c r="B47745" s="12">
        <v>646</v>
      </c>
      <c r="C47745" s="12">
        <v>0</v>
      </c>
      <c r="D47745" s="71">
        <f>IF(MOD(COUNT(B$8:B47745),ROUND($B$5,0))=0,D47744+1,D47744)</f>
        <v>7</v>
      </c>
    </row>
    <row r="47746" spans="1:4">
      <c r="A47746" s="70">
        <v>67516</v>
      </c>
      <c r="B47746" s="12">
        <v>646</v>
      </c>
      <c r="C47746" s="12">
        <v>0</v>
      </c>
      <c r="D47746" s="71">
        <f>IF(MOD(COUNT(B$8:B47746),ROUND($B$5,0))=0,D47745+1,D47745)</f>
        <v>7</v>
      </c>
    </row>
    <row r="47747" spans="1:4">
      <c r="A47747" s="70">
        <v>67294</v>
      </c>
      <c r="B47747" s="12">
        <v>646</v>
      </c>
      <c r="C47747" s="12">
        <v>0</v>
      </c>
      <c r="D47747" s="71">
        <f>IF(MOD(COUNT(B$8:B47747),ROUND($B$5,0))=0,D47746+1,D47746)</f>
        <v>7</v>
      </c>
    </row>
    <row r="47748" spans="1:4">
      <c r="A47748" s="70">
        <v>68308</v>
      </c>
      <c r="B47748" s="12">
        <v>646</v>
      </c>
      <c r="C47748" s="12">
        <v>0</v>
      </c>
      <c r="D47748" s="71">
        <f>IF(MOD(COUNT(B$8:B47748),ROUND($B$5,0))=0,D47747+1,D47747)</f>
        <v>7</v>
      </c>
    </row>
    <row r="47749" spans="1:4">
      <c r="A47749" s="70">
        <v>68042</v>
      </c>
      <c r="B47749" s="12">
        <v>646</v>
      </c>
      <c r="C47749" s="12">
        <v>0</v>
      </c>
      <c r="D47749" s="71">
        <f>IF(MOD(COUNT(B$8:B47749),ROUND($B$5,0))=0,D47748+1,D47748)</f>
        <v>7</v>
      </c>
    </row>
    <row r="47750" spans="1:4">
      <c r="A47750" s="70">
        <v>70246</v>
      </c>
      <c r="B47750" s="12">
        <v>646</v>
      </c>
      <c r="C47750" s="12">
        <v>0</v>
      </c>
      <c r="D47750" s="71">
        <f>IF(MOD(COUNT(B$8:B47750),ROUND($B$5,0))=0,D47749+1,D47749)</f>
        <v>7</v>
      </c>
    </row>
    <row r="47751" spans="1:4">
      <c r="A47751" s="70">
        <v>70658</v>
      </c>
      <c r="B47751" s="12">
        <v>646</v>
      </c>
      <c r="C47751" s="12">
        <v>0</v>
      </c>
      <c r="D47751" s="71">
        <f>IF(MOD(COUNT(B$8:B47751),ROUND($B$5,0))=0,D47750+1,D47750)</f>
        <v>7</v>
      </c>
    </row>
    <row r="47752" spans="1:4">
      <c r="A47752" s="70">
        <v>70530</v>
      </c>
      <c r="B47752" s="12">
        <v>646</v>
      </c>
      <c r="C47752" s="12">
        <v>0</v>
      </c>
      <c r="D47752" s="71">
        <f>IF(MOD(COUNT(B$8:B47752),ROUND($B$5,0))=0,D47751+1,D47751)</f>
        <v>7</v>
      </c>
    </row>
    <row r="47753" spans="1:4">
      <c r="A47753" s="70">
        <v>70098</v>
      </c>
      <c r="B47753" s="12">
        <v>646</v>
      </c>
      <c r="C47753" s="12">
        <v>0</v>
      </c>
      <c r="D47753" s="71">
        <f>IF(MOD(COUNT(B$8:B47753),ROUND($B$5,0))=0,D47752+1,D47752)</f>
        <v>7</v>
      </c>
    </row>
    <row r="47754" spans="1:4">
      <c r="A47754" s="70">
        <v>71729</v>
      </c>
      <c r="B47754" s="12">
        <v>646</v>
      </c>
      <c r="C47754" s="12">
        <v>0</v>
      </c>
      <c r="D47754" s="71">
        <f>IF(MOD(COUNT(B$8:B47754),ROUND($B$5,0))=0,D47753+1,D47753)</f>
        <v>7</v>
      </c>
    </row>
    <row r="47755" spans="1:4">
      <c r="A47755" s="70">
        <v>71617</v>
      </c>
      <c r="B47755" s="12">
        <v>646</v>
      </c>
      <c r="C47755" s="12">
        <v>0</v>
      </c>
      <c r="D47755" s="71">
        <f>IF(MOD(COUNT(B$8:B47755),ROUND($B$5,0))=0,D47754+1,D47754)</f>
        <v>7</v>
      </c>
    </row>
    <row r="47756" spans="1:4">
      <c r="A47756" s="70">
        <v>73618</v>
      </c>
      <c r="B47756" s="12">
        <v>646</v>
      </c>
      <c r="C47756" s="12">
        <v>0</v>
      </c>
      <c r="D47756" s="71">
        <f>IF(MOD(COUNT(B$8:B47756),ROUND($B$5,0))=0,D47755+1,D47755)</f>
        <v>7</v>
      </c>
    </row>
    <row r="47757" spans="1:4">
      <c r="A47757" s="70">
        <v>75597</v>
      </c>
      <c r="B47757" s="12">
        <v>646</v>
      </c>
      <c r="C47757" s="12">
        <v>1</v>
      </c>
      <c r="D47757" s="71">
        <f>IF(MOD(COUNT(B$8:B47757),ROUND($B$5,0))=0,D47756+1,D47756)</f>
        <v>7</v>
      </c>
    </row>
    <row r="47758" spans="1:4">
      <c r="A47758" s="70">
        <v>79549</v>
      </c>
      <c r="B47758" s="12">
        <v>646</v>
      </c>
      <c r="C47758" s="12">
        <v>0</v>
      </c>
      <c r="D47758" s="71">
        <f>IF(MOD(COUNT(B$8:B47758),ROUND($B$5,0))=0,D47757+1,D47757)</f>
        <v>7</v>
      </c>
    </row>
    <row r="47759" spans="1:4">
      <c r="A47759" s="70">
        <v>79980</v>
      </c>
      <c r="B47759" s="12">
        <v>646</v>
      </c>
      <c r="C47759" s="12">
        <v>0</v>
      </c>
      <c r="D47759" s="71">
        <f>IF(MOD(COUNT(B$8:B47759),ROUND($B$5,0))=0,D47758+1,D47758)</f>
        <v>7</v>
      </c>
    </row>
    <row r="47760" spans="1:4">
      <c r="A47760" s="70">
        <v>81000</v>
      </c>
      <c r="B47760" s="12">
        <v>646</v>
      </c>
      <c r="C47760" s="12">
        <v>0</v>
      </c>
      <c r="D47760" s="71">
        <f>IF(MOD(COUNT(B$8:B47760),ROUND($B$5,0))=0,D47759+1,D47759)</f>
        <v>7</v>
      </c>
    </row>
    <row r="47761" spans="1:4">
      <c r="A47761" s="70">
        <v>81193</v>
      </c>
      <c r="B47761" s="12">
        <v>646</v>
      </c>
      <c r="C47761" s="12">
        <v>0</v>
      </c>
      <c r="D47761" s="71">
        <f>IF(MOD(COUNT(B$8:B47761),ROUND($B$5,0))=0,D47760+1,D47760)</f>
        <v>7</v>
      </c>
    </row>
    <row r="47762" spans="1:4">
      <c r="A47762" s="70">
        <v>82319</v>
      </c>
      <c r="B47762" s="12">
        <v>646</v>
      </c>
      <c r="C47762" s="12">
        <v>0</v>
      </c>
      <c r="D47762" s="71">
        <f>IF(MOD(COUNT(B$8:B47762),ROUND($B$5,0))=0,D47761+1,D47761)</f>
        <v>7</v>
      </c>
    </row>
    <row r="47763" spans="1:4">
      <c r="A47763" s="70">
        <v>82768</v>
      </c>
      <c r="B47763" s="12">
        <v>646</v>
      </c>
      <c r="C47763" s="12">
        <v>0</v>
      </c>
      <c r="D47763" s="71">
        <f>IF(MOD(COUNT(B$8:B47763),ROUND($B$5,0))=0,D47762+1,D47762)</f>
        <v>7</v>
      </c>
    </row>
    <row r="47764" spans="1:4">
      <c r="A47764" s="70">
        <v>83243</v>
      </c>
      <c r="B47764" s="12">
        <v>646</v>
      </c>
      <c r="C47764" s="12">
        <v>0</v>
      </c>
      <c r="D47764" s="71">
        <f>IF(MOD(COUNT(B$8:B47764),ROUND($B$5,0))=0,D47763+1,D47763)</f>
        <v>7</v>
      </c>
    </row>
    <row r="47765" spans="1:4">
      <c r="A47765" s="70">
        <v>83914</v>
      </c>
      <c r="B47765" s="12">
        <v>646</v>
      </c>
      <c r="C47765" s="12">
        <v>0</v>
      </c>
      <c r="D47765" s="71">
        <f>IF(MOD(COUNT(B$8:B47765),ROUND($B$5,0))=0,D47764+1,D47764)</f>
        <v>7</v>
      </c>
    </row>
    <row r="47766" spans="1:4">
      <c r="A47766" s="70">
        <v>86152</v>
      </c>
      <c r="B47766" s="12">
        <v>646</v>
      </c>
      <c r="C47766" s="12">
        <v>0</v>
      </c>
      <c r="D47766" s="71">
        <f>IF(MOD(COUNT(B$8:B47766),ROUND($B$5,0))=0,D47765+1,D47765)</f>
        <v>7</v>
      </c>
    </row>
    <row r="47767" spans="1:4">
      <c r="A47767" s="70">
        <v>86815</v>
      </c>
      <c r="B47767" s="12">
        <v>646</v>
      </c>
      <c r="C47767" s="12">
        <v>0</v>
      </c>
      <c r="D47767" s="71">
        <f>IF(MOD(COUNT(B$8:B47767),ROUND($B$5,0))=0,D47766+1,D47766)</f>
        <v>7</v>
      </c>
    </row>
    <row r="47768" spans="1:4">
      <c r="A47768" s="70">
        <v>87469</v>
      </c>
      <c r="B47768" s="12">
        <v>646</v>
      </c>
      <c r="C47768" s="12">
        <v>0</v>
      </c>
      <c r="D47768" s="71">
        <f>IF(MOD(COUNT(B$8:B47768),ROUND($B$5,0))=0,D47767+1,D47767)</f>
        <v>7</v>
      </c>
    </row>
    <row r="47769" spans="1:4">
      <c r="A47769" s="70">
        <v>90334</v>
      </c>
      <c r="B47769" s="12">
        <v>646</v>
      </c>
      <c r="C47769" s="12">
        <v>0</v>
      </c>
      <c r="D47769" s="71">
        <f>IF(MOD(COUNT(B$8:B47769),ROUND($B$5,0))=0,D47768+1,D47768)</f>
        <v>7</v>
      </c>
    </row>
    <row r="47770" spans="1:4">
      <c r="A47770" s="70">
        <v>98750</v>
      </c>
      <c r="B47770" s="12">
        <v>646</v>
      </c>
      <c r="C47770" s="12">
        <v>0</v>
      </c>
      <c r="D47770" s="71">
        <f>IF(MOD(COUNT(B$8:B47770),ROUND($B$5,0))=0,D47769+1,D47769)</f>
        <v>7</v>
      </c>
    </row>
    <row r="47771" spans="1:4">
      <c r="A47771" s="70">
        <v>98749</v>
      </c>
      <c r="B47771" s="12">
        <v>646</v>
      </c>
      <c r="C47771" s="12">
        <v>0</v>
      </c>
      <c r="D47771" s="71">
        <f>IF(MOD(COUNT(B$8:B47771),ROUND($B$5,0))=0,D47770+1,D47770)</f>
        <v>7</v>
      </c>
    </row>
    <row r="47772" spans="1:4">
      <c r="A47772" s="70">
        <v>99639</v>
      </c>
      <c r="B47772" s="12">
        <v>646</v>
      </c>
      <c r="C47772" s="12">
        <v>0</v>
      </c>
      <c r="D47772" s="71">
        <f>IF(MOD(COUNT(B$8:B47772),ROUND($B$5,0))=0,D47771+1,D47771)</f>
        <v>7</v>
      </c>
    </row>
    <row r="47773" spans="1:4">
      <c r="A47773" s="70">
        <v>100374</v>
      </c>
      <c r="B47773" s="12">
        <v>646</v>
      </c>
      <c r="C47773" s="12">
        <v>0</v>
      </c>
      <c r="D47773" s="71">
        <f>IF(MOD(COUNT(B$8:B47773),ROUND($B$5,0))=0,D47772+1,D47772)</f>
        <v>7</v>
      </c>
    </row>
    <row r="47774" spans="1:4">
      <c r="A47774" s="70">
        <v>101057</v>
      </c>
      <c r="B47774" s="12">
        <v>646</v>
      </c>
      <c r="C47774" s="12">
        <v>0</v>
      </c>
      <c r="D47774" s="71">
        <f>IF(MOD(COUNT(B$8:B47774),ROUND($B$5,0))=0,D47773+1,D47773)</f>
        <v>7</v>
      </c>
    </row>
    <row r="47775" spans="1:4">
      <c r="A47775" s="70">
        <v>101871</v>
      </c>
      <c r="B47775" s="12">
        <v>646</v>
      </c>
      <c r="C47775" s="12">
        <v>0</v>
      </c>
      <c r="D47775" s="71">
        <f>IF(MOD(COUNT(B$8:B47775),ROUND($B$5,0))=0,D47774+1,D47774)</f>
        <v>7</v>
      </c>
    </row>
    <row r="47776" spans="1:4">
      <c r="A47776" s="70">
        <v>102110</v>
      </c>
      <c r="B47776" s="12">
        <v>646</v>
      </c>
      <c r="C47776" s="12">
        <v>0</v>
      </c>
      <c r="D47776" s="71">
        <f>IF(MOD(COUNT(B$8:B47776),ROUND($B$5,0))=0,D47775+1,D47775)</f>
        <v>7</v>
      </c>
    </row>
    <row r="47777" spans="1:4">
      <c r="A47777" s="70">
        <v>103755</v>
      </c>
      <c r="B47777" s="12">
        <v>646</v>
      </c>
      <c r="C47777" s="12">
        <v>0</v>
      </c>
      <c r="D47777" s="71">
        <f>IF(MOD(COUNT(B$8:B47777),ROUND($B$5,0))=0,D47776+1,D47776)</f>
        <v>7</v>
      </c>
    </row>
    <row r="47778" spans="1:4">
      <c r="A47778" s="70">
        <v>105079</v>
      </c>
      <c r="B47778" s="12">
        <v>646</v>
      </c>
      <c r="C47778" s="12">
        <v>0</v>
      </c>
      <c r="D47778" s="71">
        <f>IF(MOD(COUNT(B$8:B47778),ROUND($B$5,0))=0,D47777+1,D47777)</f>
        <v>7</v>
      </c>
    </row>
    <row r="47779" spans="1:4">
      <c r="A47779" s="70">
        <v>103302</v>
      </c>
      <c r="B47779" s="12">
        <v>646</v>
      </c>
      <c r="C47779" s="12">
        <v>0</v>
      </c>
      <c r="D47779" s="71">
        <f>IF(MOD(COUNT(B$8:B47779),ROUND($B$5,0))=0,D47778+1,D47778)</f>
        <v>7</v>
      </c>
    </row>
    <row r="47780" spans="1:4">
      <c r="A47780" s="70">
        <v>106316</v>
      </c>
      <c r="B47780" s="12">
        <v>646</v>
      </c>
      <c r="C47780" s="12">
        <v>0</v>
      </c>
      <c r="D47780" s="71">
        <f>IF(MOD(COUNT(B$8:B47780),ROUND($B$5,0))=0,D47779+1,D47779)</f>
        <v>7</v>
      </c>
    </row>
    <row r="47781" spans="1:4">
      <c r="A47781" s="70">
        <v>128734</v>
      </c>
      <c r="B47781" s="12">
        <v>646</v>
      </c>
      <c r="C47781" s="12">
        <v>0</v>
      </c>
      <c r="D47781" s="71">
        <f>IF(MOD(COUNT(B$8:B47781),ROUND($B$5,0))=0,D47780+1,D47780)</f>
        <v>7</v>
      </c>
    </row>
    <row r="47782" spans="1:4">
      <c r="A47782" s="70">
        <v>128766</v>
      </c>
      <c r="B47782" s="12">
        <v>646</v>
      </c>
      <c r="C47782" s="12">
        <v>0</v>
      </c>
      <c r="D47782" s="71">
        <f>IF(MOD(COUNT(B$8:B47782),ROUND($B$5,0))=0,D47781+1,D47781)</f>
        <v>7</v>
      </c>
    </row>
    <row r="47783" spans="1:4">
      <c r="A47783" s="70">
        <v>137290</v>
      </c>
      <c r="B47783" s="12">
        <v>646</v>
      </c>
      <c r="C47783" s="12">
        <v>0</v>
      </c>
      <c r="D47783" s="71">
        <f>IF(MOD(COUNT(B$8:B47783),ROUND($B$5,0))=0,D47782+1,D47782)</f>
        <v>7</v>
      </c>
    </row>
    <row r="47784" spans="1:4">
      <c r="A47784" s="70">
        <v>137349</v>
      </c>
      <c r="B47784" s="12">
        <v>646</v>
      </c>
      <c r="C47784" s="12">
        <v>0</v>
      </c>
      <c r="D47784" s="71">
        <f>IF(MOD(COUNT(B$8:B47784),ROUND($B$5,0))=0,D47783+1,D47783)</f>
        <v>7</v>
      </c>
    </row>
    <row r="47785" spans="1:4">
      <c r="A47785" s="70">
        <v>137987</v>
      </c>
      <c r="B47785" s="12">
        <v>646</v>
      </c>
      <c r="C47785" s="12">
        <v>0</v>
      </c>
      <c r="D47785" s="71">
        <f>IF(MOD(COUNT(B$8:B47785),ROUND($B$5,0))=0,D47784+1,D47784)</f>
        <v>7</v>
      </c>
    </row>
    <row r="47786" spans="1:4">
      <c r="A47786" s="70">
        <v>139042</v>
      </c>
      <c r="B47786" s="12">
        <v>646</v>
      </c>
      <c r="C47786" s="12">
        <v>0</v>
      </c>
      <c r="D47786" s="71">
        <f>IF(MOD(COUNT(B$8:B47786),ROUND($B$5,0))=0,D47785+1,D47785)</f>
        <v>7</v>
      </c>
    </row>
    <row r="47787" spans="1:4">
      <c r="A47787" s="70">
        <v>138822</v>
      </c>
      <c r="B47787" s="12">
        <v>646</v>
      </c>
      <c r="C47787" s="12">
        <v>0</v>
      </c>
      <c r="D47787" s="71">
        <f>IF(MOD(COUNT(B$8:B47787),ROUND($B$5,0))=0,D47786+1,D47786)</f>
        <v>7</v>
      </c>
    </row>
    <row r="47788" spans="1:4">
      <c r="A47788" s="70">
        <v>139108</v>
      </c>
      <c r="B47788" s="12">
        <v>646</v>
      </c>
      <c r="C47788" s="12">
        <v>0</v>
      </c>
      <c r="D47788" s="71">
        <f>IF(MOD(COUNT(B$8:B47788),ROUND($B$5,0))=0,D47787+1,D47787)</f>
        <v>7</v>
      </c>
    </row>
    <row r="47789" spans="1:4">
      <c r="A47789" s="70">
        <v>210618</v>
      </c>
      <c r="B47789" s="12">
        <v>646</v>
      </c>
      <c r="C47789" s="12">
        <v>0</v>
      </c>
      <c r="D47789" s="71">
        <f>IF(MOD(COUNT(B$8:B47789),ROUND($B$5,0))=0,D47788+1,D47788)</f>
        <v>7</v>
      </c>
    </row>
    <row r="47790" spans="1:4">
      <c r="A47790" s="70">
        <v>210730</v>
      </c>
      <c r="B47790" s="12">
        <v>646</v>
      </c>
      <c r="C47790" s="12">
        <v>1</v>
      </c>
      <c r="D47790" s="71">
        <f>IF(MOD(COUNT(B$8:B47790),ROUND($B$5,0))=0,D47789+1,D47789)</f>
        <v>7</v>
      </c>
    </row>
    <row r="47791" spans="1:4">
      <c r="A47791" s="70">
        <v>220799</v>
      </c>
      <c r="B47791" s="12">
        <v>646</v>
      </c>
      <c r="C47791" s="12">
        <v>0</v>
      </c>
      <c r="D47791" s="71">
        <f>IF(MOD(COUNT(B$8:B47791),ROUND($B$5,0))=0,D47790+1,D47790)</f>
        <v>7</v>
      </c>
    </row>
    <row r="47792" spans="1:4">
      <c r="A47792" s="70">
        <v>222312</v>
      </c>
      <c r="B47792" s="12">
        <v>646</v>
      </c>
      <c r="C47792" s="12">
        <v>0</v>
      </c>
      <c r="D47792" s="71">
        <f>IF(MOD(COUNT(B$8:B47792),ROUND($B$5,0))=0,D47791+1,D47791)</f>
        <v>7</v>
      </c>
    </row>
    <row r="47793" spans="1:4">
      <c r="A47793" s="70">
        <v>222477</v>
      </c>
      <c r="B47793" s="12">
        <v>646</v>
      </c>
      <c r="C47793" s="12">
        <v>0</v>
      </c>
      <c r="D47793" s="71">
        <f>IF(MOD(COUNT(B$8:B47793),ROUND($B$5,0))=0,D47792+1,D47792)</f>
        <v>7</v>
      </c>
    </row>
    <row r="47794" spans="1:4">
      <c r="A47794" s="70">
        <v>223000</v>
      </c>
      <c r="B47794" s="12">
        <v>646</v>
      </c>
      <c r="C47794" s="12">
        <v>0</v>
      </c>
      <c r="D47794" s="71">
        <f>IF(MOD(COUNT(B$8:B47794),ROUND($B$5,0))=0,D47793+1,D47793)</f>
        <v>7</v>
      </c>
    </row>
    <row r="47795" spans="1:4">
      <c r="A47795" s="70">
        <v>223041</v>
      </c>
      <c r="B47795" s="12">
        <v>646</v>
      </c>
      <c r="C47795" s="12">
        <v>0</v>
      </c>
      <c r="D47795" s="71">
        <f>IF(MOD(COUNT(B$8:B47795),ROUND($B$5,0))=0,D47794+1,D47794)</f>
        <v>7</v>
      </c>
    </row>
    <row r="47796" spans="1:4">
      <c r="A47796" s="70">
        <v>223762</v>
      </c>
      <c r="B47796" s="12">
        <v>646</v>
      </c>
      <c r="C47796" s="12">
        <v>0</v>
      </c>
      <c r="D47796" s="71">
        <f>IF(MOD(COUNT(B$8:B47796),ROUND($B$5,0))=0,D47795+1,D47795)</f>
        <v>7</v>
      </c>
    </row>
    <row r="47797" spans="1:4">
      <c r="A47797" s="70">
        <v>223633</v>
      </c>
      <c r="B47797" s="12">
        <v>646</v>
      </c>
      <c r="C47797" s="12">
        <v>0</v>
      </c>
      <c r="D47797" s="71">
        <f>IF(MOD(COUNT(B$8:B47797),ROUND($B$5,0))=0,D47796+1,D47796)</f>
        <v>7</v>
      </c>
    </row>
    <row r="47798" spans="1:4">
      <c r="A47798" s="70">
        <v>224381</v>
      </c>
      <c r="B47798" s="12">
        <v>646</v>
      </c>
      <c r="C47798" s="12">
        <v>0</v>
      </c>
      <c r="D47798" s="71">
        <f>IF(MOD(COUNT(B$8:B47798),ROUND($B$5,0))=0,D47797+1,D47797)</f>
        <v>7</v>
      </c>
    </row>
    <row r="47799" spans="1:4">
      <c r="A47799" s="70">
        <v>224428</v>
      </c>
      <c r="B47799" s="12">
        <v>646</v>
      </c>
      <c r="C47799" s="12">
        <v>0</v>
      </c>
      <c r="D47799" s="71">
        <f>IF(MOD(COUNT(B$8:B47799),ROUND($B$5,0))=0,D47798+1,D47798)</f>
        <v>7</v>
      </c>
    </row>
    <row r="47800" spans="1:4">
      <c r="A47800" s="70">
        <v>225542</v>
      </c>
      <c r="B47800" s="12">
        <v>646</v>
      </c>
      <c r="C47800" s="12">
        <v>0</v>
      </c>
      <c r="D47800" s="71">
        <f>IF(MOD(COUNT(B$8:B47800),ROUND($B$5,0))=0,D47799+1,D47799)</f>
        <v>7</v>
      </c>
    </row>
    <row r="47801" spans="1:4">
      <c r="A47801" s="70">
        <v>225632</v>
      </c>
      <c r="B47801" s="12">
        <v>646</v>
      </c>
      <c r="C47801" s="12">
        <v>0</v>
      </c>
      <c r="D47801" s="71">
        <f>IF(MOD(COUNT(B$8:B47801),ROUND($B$5,0))=0,D47800+1,D47800)</f>
        <v>7</v>
      </c>
    </row>
    <row r="47802" spans="1:4">
      <c r="A47802" s="70">
        <v>226450</v>
      </c>
      <c r="B47802" s="12">
        <v>646</v>
      </c>
      <c r="C47802" s="12">
        <v>0</v>
      </c>
      <c r="D47802" s="71">
        <f>IF(MOD(COUNT(B$8:B47802),ROUND($B$5,0))=0,D47801+1,D47801)</f>
        <v>7</v>
      </c>
    </row>
    <row r="47803" spans="1:4">
      <c r="A47803" s="70">
        <v>226843</v>
      </c>
      <c r="B47803" s="12">
        <v>646</v>
      </c>
      <c r="C47803" s="12">
        <v>0</v>
      </c>
      <c r="D47803" s="71">
        <f>IF(MOD(COUNT(B$8:B47803),ROUND($B$5,0))=0,D47802+1,D47802)</f>
        <v>7</v>
      </c>
    </row>
    <row r="47804" spans="1:4">
      <c r="A47804" s="70">
        <v>229939</v>
      </c>
      <c r="B47804" s="12">
        <v>646</v>
      </c>
      <c r="C47804" s="12">
        <v>0</v>
      </c>
      <c r="D47804" s="71">
        <f>IF(MOD(COUNT(B$8:B47804),ROUND($B$5,0))=0,D47803+1,D47803)</f>
        <v>7</v>
      </c>
    </row>
    <row r="47805" spans="1:4">
      <c r="A47805" s="70">
        <v>229978</v>
      </c>
      <c r="B47805" s="12">
        <v>646</v>
      </c>
      <c r="C47805" s="12">
        <v>0</v>
      </c>
      <c r="D47805" s="71">
        <f>IF(MOD(COUNT(B$8:B47805),ROUND($B$5,0))=0,D47804+1,D47804)</f>
        <v>7</v>
      </c>
    </row>
    <row r="47806" spans="1:4">
      <c r="A47806" s="70">
        <v>230768</v>
      </c>
      <c r="B47806" s="12">
        <v>646</v>
      </c>
      <c r="C47806" s="12">
        <v>1</v>
      </c>
      <c r="D47806" s="71">
        <f>IF(MOD(COUNT(B$8:B47806),ROUND($B$5,0))=0,D47805+1,D47805)</f>
        <v>7</v>
      </c>
    </row>
    <row r="47807" spans="1:4">
      <c r="A47807" s="70">
        <v>230581</v>
      </c>
      <c r="B47807" s="12">
        <v>646</v>
      </c>
      <c r="C47807" s="12">
        <v>0</v>
      </c>
      <c r="D47807" s="71">
        <f>IF(MOD(COUNT(B$8:B47807),ROUND($B$5,0))=0,D47806+1,D47806)</f>
        <v>7</v>
      </c>
    </row>
    <row r="47808" spans="1:4">
      <c r="A47808" s="70">
        <v>231232</v>
      </c>
      <c r="B47808" s="12">
        <v>646</v>
      </c>
      <c r="C47808" s="12">
        <v>0</v>
      </c>
      <c r="D47808" s="71">
        <f>IF(MOD(COUNT(B$8:B47808),ROUND($B$5,0))=0,D47807+1,D47807)</f>
        <v>7</v>
      </c>
    </row>
    <row r="47809" spans="1:4">
      <c r="A47809" s="70">
        <v>232787</v>
      </c>
      <c r="B47809" s="12">
        <v>646</v>
      </c>
      <c r="C47809" s="12">
        <v>0</v>
      </c>
      <c r="D47809" s="71">
        <f>IF(MOD(COUNT(B$8:B47809),ROUND($B$5,0))=0,D47808+1,D47808)</f>
        <v>7</v>
      </c>
    </row>
    <row r="47810" spans="1:4">
      <c r="A47810" s="70">
        <v>235027</v>
      </c>
      <c r="B47810" s="12">
        <v>646</v>
      </c>
      <c r="C47810" s="12">
        <v>0</v>
      </c>
      <c r="D47810" s="71">
        <f>IF(MOD(COUNT(B$8:B47810),ROUND($B$5,0))=0,D47809+1,D47809)</f>
        <v>7</v>
      </c>
    </row>
    <row r="47811" spans="1:4">
      <c r="A47811" s="70">
        <v>234881</v>
      </c>
      <c r="B47811" s="12">
        <v>646</v>
      </c>
      <c r="C47811" s="12">
        <v>0</v>
      </c>
      <c r="D47811" s="71">
        <f>IF(MOD(COUNT(B$8:B47811),ROUND($B$5,0))=0,D47810+1,D47810)</f>
        <v>7</v>
      </c>
    </row>
    <row r="47812" spans="1:4">
      <c r="A47812" s="70">
        <v>235367</v>
      </c>
      <c r="B47812" s="12">
        <v>646</v>
      </c>
      <c r="C47812" s="12">
        <v>0</v>
      </c>
      <c r="D47812" s="71">
        <f>IF(MOD(COUNT(B$8:B47812),ROUND($B$5,0))=0,D47811+1,D47811)</f>
        <v>7</v>
      </c>
    </row>
    <row r="47813" spans="1:4">
      <c r="A47813" s="70">
        <v>236183</v>
      </c>
      <c r="B47813" s="12">
        <v>647</v>
      </c>
      <c r="C47813" s="12">
        <v>0</v>
      </c>
      <c r="D47813" s="71">
        <f>IF(MOD(COUNT(B$8:B47813),ROUND($B$5,0))=0,D47812+1,D47812)</f>
        <v>7</v>
      </c>
    </row>
    <row r="47814" spans="1:4">
      <c r="A47814" s="70">
        <v>239617</v>
      </c>
      <c r="B47814" s="12">
        <v>647</v>
      </c>
      <c r="C47814" s="12">
        <v>1</v>
      </c>
      <c r="D47814" s="71">
        <f>IF(MOD(COUNT(B$8:B47814),ROUND($B$5,0))=0,D47813+1,D47813)</f>
        <v>7</v>
      </c>
    </row>
    <row r="47815" spans="1:4">
      <c r="A47815" s="70">
        <v>239534</v>
      </c>
      <c r="B47815" s="12">
        <v>647</v>
      </c>
      <c r="C47815" s="12">
        <v>0</v>
      </c>
      <c r="D47815" s="71">
        <f>IF(MOD(COUNT(B$8:B47815),ROUND($B$5,0))=0,D47814+1,D47814)</f>
        <v>7</v>
      </c>
    </row>
    <row r="47816" spans="1:4">
      <c r="A47816" s="70">
        <v>239303</v>
      </c>
      <c r="B47816" s="12">
        <v>647</v>
      </c>
      <c r="C47816" s="12">
        <v>0</v>
      </c>
      <c r="D47816" s="71">
        <f>IF(MOD(COUNT(B$8:B47816),ROUND($B$5,0))=0,D47815+1,D47815)</f>
        <v>7</v>
      </c>
    </row>
    <row r="47817" spans="1:4">
      <c r="A47817" s="70">
        <v>241949</v>
      </c>
      <c r="B47817" s="12">
        <v>647</v>
      </c>
      <c r="C47817" s="12">
        <v>0</v>
      </c>
      <c r="D47817" s="71">
        <f>IF(MOD(COUNT(B$8:B47817),ROUND($B$5,0))=0,D47816+1,D47816)</f>
        <v>7</v>
      </c>
    </row>
    <row r="47818" spans="1:4">
      <c r="A47818" s="70">
        <v>243615</v>
      </c>
      <c r="B47818" s="12">
        <v>647</v>
      </c>
      <c r="C47818" s="12">
        <v>0</v>
      </c>
      <c r="D47818" s="71">
        <f>IF(MOD(COUNT(B$8:B47818),ROUND($B$5,0))=0,D47817+1,D47817)</f>
        <v>7</v>
      </c>
    </row>
    <row r="47819" spans="1:4">
      <c r="A47819" s="70">
        <v>250493</v>
      </c>
      <c r="B47819" s="12">
        <v>647</v>
      </c>
      <c r="C47819" s="12">
        <v>1</v>
      </c>
      <c r="D47819" s="71">
        <f>IF(MOD(COUNT(B$8:B47819),ROUND($B$5,0))=0,D47818+1,D47818)</f>
        <v>7</v>
      </c>
    </row>
    <row r="47820" spans="1:4">
      <c r="A47820" s="70">
        <v>252021</v>
      </c>
      <c r="B47820" s="12">
        <v>647</v>
      </c>
      <c r="C47820" s="12">
        <v>0</v>
      </c>
      <c r="D47820" s="71">
        <f>IF(MOD(COUNT(B$8:B47820),ROUND($B$5,0))=0,D47819+1,D47819)</f>
        <v>7</v>
      </c>
    </row>
    <row r="47821" spans="1:4">
      <c r="A47821" s="70">
        <v>254205</v>
      </c>
      <c r="B47821" s="12">
        <v>647</v>
      </c>
      <c r="C47821" s="12">
        <v>0</v>
      </c>
      <c r="D47821" s="71">
        <f>IF(MOD(COUNT(B$8:B47821),ROUND($B$5,0))=0,D47820+1,D47820)</f>
        <v>7</v>
      </c>
    </row>
    <row r="47822" spans="1:4">
      <c r="A47822" s="70">
        <v>254381</v>
      </c>
      <c r="B47822" s="12">
        <v>647</v>
      </c>
      <c r="C47822" s="12">
        <v>0</v>
      </c>
      <c r="D47822" s="71">
        <f>IF(MOD(COUNT(B$8:B47822),ROUND($B$5,0))=0,D47821+1,D47821)</f>
        <v>7</v>
      </c>
    </row>
    <row r="47823" spans="1:4">
      <c r="A47823" s="70">
        <v>254328</v>
      </c>
      <c r="B47823" s="12">
        <v>647</v>
      </c>
      <c r="C47823" s="12">
        <v>0</v>
      </c>
      <c r="D47823" s="71">
        <f>IF(MOD(COUNT(B$8:B47823),ROUND($B$5,0))=0,D47822+1,D47822)</f>
        <v>7</v>
      </c>
    </row>
    <row r="47824" spans="1:4">
      <c r="A47824" s="70">
        <v>261184</v>
      </c>
      <c r="B47824" s="12">
        <v>647</v>
      </c>
      <c r="C47824" s="12">
        <v>0</v>
      </c>
      <c r="D47824" s="71">
        <f>IF(MOD(COUNT(B$8:B47824),ROUND($B$5,0))=0,D47823+1,D47823)</f>
        <v>7</v>
      </c>
    </row>
    <row r="47825" spans="1:4">
      <c r="A47825" s="70">
        <v>260232</v>
      </c>
      <c r="B47825" s="12">
        <v>647</v>
      </c>
      <c r="C47825" s="12">
        <v>1</v>
      </c>
      <c r="D47825" s="71">
        <f>IF(MOD(COUNT(B$8:B47825),ROUND($B$5,0))=0,D47824+1,D47824)</f>
        <v>7</v>
      </c>
    </row>
    <row r="47826" spans="1:4">
      <c r="A47826" s="70">
        <v>265950</v>
      </c>
      <c r="B47826" s="12">
        <v>647</v>
      </c>
      <c r="C47826" s="12">
        <v>0</v>
      </c>
      <c r="D47826" s="71">
        <f>IF(MOD(COUNT(B$8:B47826),ROUND($B$5,0))=0,D47825+1,D47825)</f>
        <v>7</v>
      </c>
    </row>
    <row r="47827" spans="1:4">
      <c r="A47827" s="70">
        <v>265933</v>
      </c>
      <c r="B47827" s="12">
        <v>647</v>
      </c>
      <c r="C47827" s="12">
        <v>0</v>
      </c>
      <c r="D47827" s="71">
        <f>IF(MOD(COUNT(B$8:B47827),ROUND($B$5,0))=0,D47826+1,D47826)</f>
        <v>7</v>
      </c>
    </row>
    <row r="47828" spans="1:4">
      <c r="A47828" s="70">
        <v>265833</v>
      </c>
      <c r="B47828" s="12">
        <v>647</v>
      </c>
      <c r="C47828" s="12">
        <v>0</v>
      </c>
      <c r="D47828" s="71">
        <f>IF(MOD(COUNT(B$8:B47828),ROUND($B$5,0))=0,D47827+1,D47827)</f>
        <v>7</v>
      </c>
    </row>
    <row r="47829" spans="1:4">
      <c r="A47829" s="70">
        <v>267465</v>
      </c>
      <c r="B47829" s="12">
        <v>647</v>
      </c>
      <c r="C47829" s="12">
        <v>1</v>
      </c>
      <c r="D47829" s="71">
        <f>IF(MOD(COUNT(B$8:B47829),ROUND($B$5,0))=0,D47828+1,D47828)</f>
        <v>7</v>
      </c>
    </row>
    <row r="47830" spans="1:4">
      <c r="A47830" s="70">
        <v>267509</v>
      </c>
      <c r="B47830" s="12">
        <v>647</v>
      </c>
      <c r="C47830" s="12">
        <v>0</v>
      </c>
      <c r="D47830" s="71">
        <f>IF(MOD(COUNT(B$8:B47830),ROUND($B$5,0))=0,D47829+1,D47829)</f>
        <v>7</v>
      </c>
    </row>
    <row r="47831" spans="1:4">
      <c r="A47831" s="70">
        <v>267429</v>
      </c>
      <c r="B47831" s="12">
        <v>647</v>
      </c>
      <c r="C47831" s="12">
        <v>0</v>
      </c>
      <c r="D47831" s="71">
        <f>IF(MOD(COUNT(B$8:B47831),ROUND($B$5,0))=0,D47830+1,D47830)</f>
        <v>7</v>
      </c>
    </row>
    <row r="47832" spans="1:4">
      <c r="A47832" s="70">
        <v>268339</v>
      </c>
      <c r="B47832" s="12">
        <v>647</v>
      </c>
      <c r="C47832" s="12">
        <v>0</v>
      </c>
      <c r="D47832" s="71">
        <f>IF(MOD(COUNT(B$8:B47832),ROUND($B$5,0))=0,D47831+1,D47831)</f>
        <v>7</v>
      </c>
    </row>
    <row r="47833" spans="1:4">
      <c r="A47833" s="70">
        <v>270647</v>
      </c>
      <c r="B47833" s="12">
        <v>647</v>
      </c>
      <c r="C47833" s="12">
        <v>1</v>
      </c>
      <c r="D47833" s="71">
        <f>IF(MOD(COUNT(B$8:B47833),ROUND($B$5,0))=0,D47832+1,D47832)</f>
        <v>7</v>
      </c>
    </row>
    <row r="47834" spans="1:4">
      <c r="A47834" s="70">
        <v>271365</v>
      </c>
      <c r="B47834" s="12">
        <v>647</v>
      </c>
      <c r="C47834" s="12">
        <v>0</v>
      </c>
      <c r="D47834" s="71">
        <f>IF(MOD(COUNT(B$8:B47834),ROUND($B$5,0))=0,D47833+1,D47833)</f>
        <v>7</v>
      </c>
    </row>
    <row r="47835" spans="1:4">
      <c r="A47835" s="70">
        <v>16392</v>
      </c>
      <c r="B47835" s="12">
        <v>647</v>
      </c>
      <c r="C47835" s="12">
        <v>0</v>
      </c>
      <c r="D47835" s="71">
        <f>IF(MOD(COUNT(B$8:B47835),ROUND($B$5,0))=0,D47834+1,D47834)</f>
        <v>7</v>
      </c>
    </row>
    <row r="47836" spans="1:4">
      <c r="A47836" s="70">
        <v>15782</v>
      </c>
      <c r="B47836" s="12">
        <v>647</v>
      </c>
      <c r="C47836" s="12">
        <v>0</v>
      </c>
      <c r="D47836" s="71">
        <f>IF(MOD(COUNT(B$8:B47836),ROUND($B$5,0))=0,D47835+1,D47835)</f>
        <v>7</v>
      </c>
    </row>
    <row r="47837" spans="1:4">
      <c r="A47837" s="70">
        <v>16228</v>
      </c>
      <c r="B47837" s="12">
        <v>647</v>
      </c>
      <c r="C47837" s="12">
        <v>0</v>
      </c>
      <c r="D47837" s="71">
        <f>IF(MOD(COUNT(B$8:B47837),ROUND($B$5,0))=0,D47836+1,D47836)</f>
        <v>7</v>
      </c>
    </row>
    <row r="47838" spans="1:4">
      <c r="A47838" s="70">
        <v>18005</v>
      </c>
      <c r="B47838" s="12">
        <v>647</v>
      </c>
      <c r="C47838" s="12">
        <v>0</v>
      </c>
      <c r="D47838" s="71">
        <f>IF(MOD(COUNT(B$8:B47838),ROUND($B$5,0))=0,D47837+1,D47837)</f>
        <v>7</v>
      </c>
    </row>
    <row r="47839" spans="1:4">
      <c r="A47839" s="70">
        <v>18965</v>
      </c>
      <c r="B47839" s="12">
        <v>647</v>
      </c>
      <c r="C47839" s="12">
        <v>0</v>
      </c>
      <c r="D47839" s="71">
        <f>IF(MOD(COUNT(B$8:B47839),ROUND($B$5,0))=0,D47838+1,D47838)</f>
        <v>7</v>
      </c>
    </row>
    <row r="47840" spans="1:4">
      <c r="A47840" s="70">
        <v>21396</v>
      </c>
      <c r="B47840" s="12">
        <v>647</v>
      </c>
      <c r="C47840" s="12">
        <v>0</v>
      </c>
      <c r="D47840" s="71">
        <f>IF(MOD(COUNT(B$8:B47840),ROUND($B$5,0))=0,D47839+1,D47839)</f>
        <v>7</v>
      </c>
    </row>
    <row r="47841" spans="1:4">
      <c r="A47841" s="70">
        <v>22090</v>
      </c>
      <c r="B47841" s="12">
        <v>647</v>
      </c>
      <c r="C47841" s="12">
        <v>0</v>
      </c>
      <c r="D47841" s="71">
        <f>IF(MOD(COUNT(B$8:B47841),ROUND($B$5,0))=0,D47840+1,D47840)</f>
        <v>7</v>
      </c>
    </row>
    <row r="47842" spans="1:4">
      <c r="A47842" s="70">
        <v>23288</v>
      </c>
      <c r="B47842" s="12">
        <v>647</v>
      </c>
      <c r="C47842" s="12">
        <v>0</v>
      </c>
      <c r="D47842" s="71">
        <f>IF(MOD(COUNT(B$8:B47842),ROUND($B$5,0))=0,D47841+1,D47841)</f>
        <v>7</v>
      </c>
    </row>
    <row r="47843" spans="1:4">
      <c r="A47843" s="70">
        <v>22527</v>
      </c>
      <c r="B47843" s="12">
        <v>647</v>
      </c>
      <c r="C47843" s="12">
        <v>0</v>
      </c>
      <c r="D47843" s="71">
        <f>IF(MOD(COUNT(B$8:B47843),ROUND($B$5,0))=0,D47842+1,D47842)</f>
        <v>7</v>
      </c>
    </row>
    <row r="47844" spans="1:4">
      <c r="A47844" s="70">
        <v>23209</v>
      </c>
      <c r="B47844" s="12">
        <v>647</v>
      </c>
      <c r="C47844" s="12">
        <v>0</v>
      </c>
      <c r="D47844" s="71">
        <f>IF(MOD(COUNT(B$8:B47844),ROUND($B$5,0))=0,D47843+1,D47843)</f>
        <v>7</v>
      </c>
    </row>
    <row r="47845" spans="1:4">
      <c r="A47845" s="70">
        <v>23173</v>
      </c>
      <c r="B47845" s="12">
        <v>647</v>
      </c>
      <c r="C47845" s="12">
        <v>0</v>
      </c>
      <c r="D47845" s="71">
        <f>IF(MOD(COUNT(B$8:B47845),ROUND($B$5,0))=0,D47844+1,D47844)</f>
        <v>7</v>
      </c>
    </row>
    <row r="47846" spans="1:4">
      <c r="A47846" s="70">
        <v>23197</v>
      </c>
      <c r="B47846" s="12">
        <v>647</v>
      </c>
      <c r="C47846" s="12">
        <v>0</v>
      </c>
      <c r="D47846" s="71">
        <f>IF(MOD(COUNT(B$8:B47846),ROUND($B$5,0))=0,D47845+1,D47845)</f>
        <v>7</v>
      </c>
    </row>
    <row r="47847" spans="1:4">
      <c r="A47847" s="70">
        <v>26310</v>
      </c>
      <c r="B47847" s="12">
        <v>647</v>
      </c>
      <c r="C47847" s="12">
        <v>0</v>
      </c>
      <c r="D47847" s="71">
        <f>IF(MOD(COUNT(B$8:B47847),ROUND($B$5,0))=0,D47846+1,D47846)</f>
        <v>7</v>
      </c>
    </row>
    <row r="47848" spans="1:4">
      <c r="A47848" s="70">
        <v>25605</v>
      </c>
      <c r="B47848" s="12">
        <v>647</v>
      </c>
      <c r="C47848" s="12">
        <v>0</v>
      </c>
      <c r="D47848" s="71">
        <f>IF(MOD(COUNT(B$8:B47848),ROUND($B$5,0))=0,D47847+1,D47847)</f>
        <v>7</v>
      </c>
    </row>
    <row r="47849" spans="1:4">
      <c r="A47849" s="70">
        <v>26426</v>
      </c>
      <c r="B47849" s="12">
        <v>647</v>
      </c>
      <c r="C47849" s="12">
        <v>0</v>
      </c>
      <c r="D47849" s="71">
        <f>IF(MOD(COUNT(B$8:B47849),ROUND($B$5,0))=0,D47848+1,D47848)</f>
        <v>7</v>
      </c>
    </row>
    <row r="47850" spans="1:4">
      <c r="A47850" s="70">
        <v>25803</v>
      </c>
      <c r="B47850" s="12">
        <v>647</v>
      </c>
      <c r="C47850" s="12">
        <v>0</v>
      </c>
      <c r="D47850" s="71">
        <f>IF(MOD(COUNT(B$8:B47850),ROUND($B$5,0))=0,D47849+1,D47849)</f>
        <v>7</v>
      </c>
    </row>
    <row r="47851" spans="1:4">
      <c r="A47851" s="70">
        <v>28386</v>
      </c>
      <c r="B47851" s="12">
        <v>647</v>
      </c>
      <c r="C47851" s="12">
        <v>0</v>
      </c>
      <c r="D47851" s="71">
        <f>IF(MOD(COUNT(B$8:B47851),ROUND($B$5,0))=0,D47850+1,D47850)</f>
        <v>7</v>
      </c>
    </row>
    <row r="47852" spans="1:4">
      <c r="A47852" s="70">
        <v>32478</v>
      </c>
      <c r="B47852" s="12">
        <v>647</v>
      </c>
      <c r="C47852" s="12">
        <v>0</v>
      </c>
      <c r="D47852" s="71">
        <f>IF(MOD(COUNT(B$8:B47852),ROUND($B$5,0))=0,D47851+1,D47851)</f>
        <v>7</v>
      </c>
    </row>
    <row r="47853" spans="1:4">
      <c r="A47853" s="70">
        <v>32501</v>
      </c>
      <c r="B47853" s="12">
        <v>647</v>
      </c>
      <c r="C47853" s="12">
        <v>0</v>
      </c>
      <c r="D47853" s="71">
        <f>IF(MOD(COUNT(B$8:B47853),ROUND($B$5,0))=0,D47852+1,D47852)</f>
        <v>7</v>
      </c>
    </row>
    <row r="47854" spans="1:4">
      <c r="A47854" s="70">
        <v>35887</v>
      </c>
      <c r="B47854" s="12">
        <v>647</v>
      </c>
      <c r="C47854" s="12">
        <v>0</v>
      </c>
      <c r="D47854" s="71">
        <f>IF(MOD(COUNT(B$8:B47854),ROUND($B$5,0))=0,D47853+1,D47853)</f>
        <v>7</v>
      </c>
    </row>
    <row r="47855" spans="1:4">
      <c r="A47855" s="70">
        <v>36549</v>
      </c>
      <c r="B47855" s="12">
        <v>647</v>
      </c>
      <c r="C47855" s="12">
        <v>0</v>
      </c>
      <c r="D47855" s="71">
        <f>IF(MOD(COUNT(B$8:B47855),ROUND($B$5,0))=0,D47854+1,D47854)</f>
        <v>7</v>
      </c>
    </row>
    <row r="47856" spans="1:4">
      <c r="A47856" s="70">
        <v>39055</v>
      </c>
      <c r="B47856" s="12">
        <v>647</v>
      </c>
      <c r="C47856" s="12">
        <v>0</v>
      </c>
      <c r="D47856" s="71">
        <f>IF(MOD(COUNT(B$8:B47856),ROUND($B$5,0))=0,D47855+1,D47855)</f>
        <v>7</v>
      </c>
    </row>
    <row r="47857" spans="1:4">
      <c r="A47857" s="70">
        <v>39557</v>
      </c>
      <c r="B47857" s="12">
        <v>647</v>
      </c>
      <c r="C47857" s="12">
        <v>0</v>
      </c>
      <c r="D47857" s="71">
        <f>IF(MOD(COUNT(B$8:B47857),ROUND($B$5,0))=0,D47856+1,D47856)</f>
        <v>7</v>
      </c>
    </row>
    <row r="47858" spans="1:4">
      <c r="A47858" s="70">
        <v>43098</v>
      </c>
      <c r="B47858" s="12">
        <v>647</v>
      </c>
      <c r="C47858" s="12">
        <v>0</v>
      </c>
      <c r="D47858" s="71">
        <f>IF(MOD(COUNT(B$8:B47858),ROUND($B$5,0))=0,D47857+1,D47857)</f>
        <v>7</v>
      </c>
    </row>
    <row r="47859" spans="1:4">
      <c r="A47859" s="70">
        <v>43195</v>
      </c>
      <c r="B47859" s="12">
        <v>647</v>
      </c>
      <c r="C47859" s="12">
        <v>0</v>
      </c>
      <c r="D47859" s="71">
        <f>IF(MOD(COUNT(B$8:B47859),ROUND($B$5,0))=0,D47858+1,D47858)</f>
        <v>7</v>
      </c>
    </row>
    <row r="47860" spans="1:4">
      <c r="A47860" s="70">
        <v>46906</v>
      </c>
      <c r="B47860" s="12">
        <v>647</v>
      </c>
      <c r="C47860" s="12">
        <v>0</v>
      </c>
      <c r="D47860" s="71">
        <f>IF(MOD(COUNT(B$8:B47860),ROUND($B$5,0))=0,D47859+1,D47859)</f>
        <v>7</v>
      </c>
    </row>
    <row r="47861" spans="1:4">
      <c r="A47861" s="70">
        <v>50721</v>
      </c>
      <c r="B47861" s="12">
        <v>647</v>
      </c>
      <c r="C47861" s="12">
        <v>0</v>
      </c>
      <c r="D47861" s="71">
        <f>IF(MOD(COUNT(B$8:B47861),ROUND($B$5,0))=0,D47860+1,D47860)</f>
        <v>7</v>
      </c>
    </row>
    <row r="47862" spans="1:4">
      <c r="A47862" s="70">
        <v>50454</v>
      </c>
      <c r="B47862" s="12">
        <v>647</v>
      </c>
      <c r="C47862" s="12">
        <v>0</v>
      </c>
      <c r="D47862" s="71">
        <f>IF(MOD(COUNT(B$8:B47862),ROUND($B$5,0))=0,D47861+1,D47861)</f>
        <v>7</v>
      </c>
    </row>
    <row r="47863" spans="1:4">
      <c r="A47863" s="70">
        <v>50521</v>
      </c>
      <c r="B47863" s="12">
        <v>647</v>
      </c>
      <c r="C47863" s="12">
        <v>0</v>
      </c>
      <c r="D47863" s="71">
        <f>IF(MOD(COUNT(B$8:B47863),ROUND($B$5,0))=0,D47862+1,D47862)</f>
        <v>7</v>
      </c>
    </row>
    <row r="47864" spans="1:4">
      <c r="A47864" s="70">
        <v>50523</v>
      </c>
      <c r="B47864" s="12">
        <v>647</v>
      </c>
      <c r="C47864" s="12">
        <v>0</v>
      </c>
      <c r="D47864" s="71">
        <f>IF(MOD(COUNT(B$8:B47864),ROUND($B$5,0))=0,D47863+1,D47863)</f>
        <v>7</v>
      </c>
    </row>
    <row r="47865" spans="1:4">
      <c r="A47865" s="70">
        <v>51613</v>
      </c>
      <c r="B47865" s="12">
        <v>647</v>
      </c>
      <c r="C47865" s="12">
        <v>0</v>
      </c>
      <c r="D47865" s="71">
        <f>IF(MOD(COUNT(B$8:B47865),ROUND($B$5,0))=0,D47864+1,D47864)</f>
        <v>7</v>
      </c>
    </row>
    <row r="47866" spans="1:4">
      <c r="A47866" s="70">
        <v>53425</v>
      </c>
      <c r="B47866" s="12">
        <v>647</v>
      </c>
      <c r="C47866" s="12">
        <v>0</v>
      </c>
      <c r="D47866" s="71">
        <f>IF(MOD(COUNT(B$8:B47866),ROUND($B$5,0))=0,D47865+1,D47865)</f>
        <v>7</v>
      </c>
    </row>
    <row r="47867" spans="1:4">
      <c r="A47867" s="70">
        <v>58486</v>
      </c>
      <c r="B47867" s="12">
        <v>647</v>
      </c>
      <c r="C47867" s="12">
        <v>0</v>
      </c>
      <c r="D47867" s="71">
        <f>IF(MOD(COUNT(B$8:B47867),ROUND($B$5,0))=0,D47866+1,D47866)</f>
        <v>7</v>
      </c>
    </row>
    <row r="47868" spans="1:4">
      <c r="A47868" s="70">
        <v>59267</v>
      </c>
      <c r="B47868" s="12">
        <v>647</v>
      </c>
      <c r="C47868" s="12">
        <v>0</v>
      </c>
      <c r="D47868" s="71">
        <f>IF(MOD(COUNT(B$8:B47868),ROUND($B$5,0))=0,D47867+1,D47867)</f>
        <v>7</v>
      </c>
    </row>
    <row r="47869" spans="1:4">
      <c r="A47869" s="70">
        <v>59926</v>
      </c>
      <c r="B47869" s="12">
        <v>647</v>
      </c>
      <c r="C47869" s="12">
        <v>0</v>
      </c>
      <c r="D47869" s="71">
        <f>IF(MOD(COUNT(B$8:B47869),ROUND($B$5,0))=0,D47868+1,D47868)</f>
        <v>7</v>
      </c>
    </row>
    <row r="47870" spans="1:4">
      <c r="A47870" s="70">
        <v>62526</v>
      </c>
      <c r="B47870" s="12">
        <v>647</v>
      </c>
      <c r="C47870" s="12">
        <v>0</v>
      </c>
      <c r="D47870" s="71">
        <f>IF(MOD(COUNT(B$8:B47870),ROUND($B$5,0))=0,D47869+1,D47869)</f>
        <v>7</v>
      </c>
    </row>
    <row r="47871" spans="1:4">
      <c r="A47871" s="70">
        <v>61803</v>
      </c>
      <c r="B47871" s="12">
        <v>647</v>
      </c>
      <c r="C47871" s="12">
        <v>0</v>
      </c>
      <c r="D47871" s="71">
        <f>IF(MOD(COUNT(B$8:B47871),ROUND($B$5,0))=0,D47870+1,D47870)</f>
        <v>7</v>
      </c>
    </row>
    <row r="47872" spans="1:4">
      <c r="A47872" s="70">
        <v>62864</v>
      </c>
      <c r="B47872" s="12">
        <v>647</v>
      </c>
      <c r="C47872" s="12">
        <v>0</v>
      </c>
      <c r="D47872" s="71">
        <f>IF(MOD(COUNT(B$8:B47872),ROUND($B$5,0))=0,D47871+1,D47871)</f>
        <v>7</v>
      </c>
    </row>
    <row r="47873" spans="1:4">
      <c r="A47873" s="70">
        <v>65049</v>
      </c>
      <c r="B47873" s="12">
        <v>647</v>
      </c>
      <c r="C47873" s="12">
        <v>0</v>
      </c>
      <c r="D47873" s="71">
        <f>IF(MOD(COUNT(B$8:B47873),ROUND($B$5,0))=0,D47872+1,D47872)</f>
        <v>7</v>
      </c>
    </row>
    <row r="47874" spans="1:4">
      <c r="A47874" s="70">
        <v>66428</v>
      </c>
      <c r="B47874" s="12">
        <v>647</v>
      </c>
      <c r="C47874" s="12">
        <v>0</v>
      </c>
      <c r="D47874" s="71">
        <f>IF(MOD(COUNT(B$8:B47874),ROUND($B$5,0))=0,D47873+1,D47873)</f>
        <v>7</v>
      </c>
    </row>
    <row r="47875" spans="1:4">
      <c r="A47875" s="70">
        <v>67299</v>
      </c>
      <c r="B47875" s="12">
        <v>647</v>
      </c>
      <c r="C47875" s="12">
        <v>0</v>
      </c>
      <c r="D47875" s="71">
        <f>IF(MOD(COUNT(B$8:B47875),ROUND($B$5,0))=0,D47874+1,D47874)</f>
        <v>7</v>
      </c>
    </row>
    <row r="47876" spans="1:4">
      <c r="A47876" s="70">
        <v>70098</v>
      </c>
      <c r="B47876" s="12">
        <v>647</v>
      </c>
      <c r="C47876" s="12">
        <v>0</v>
      </c>
      <c r="D47876" s="71">
        <f>IF(MOD(COUNT(B$8:B47876),ROUND($B$5,0))=0,D47875+1,D47875)</f>
        <v>7</v>
      </c>
    </row>
    <row r="47877" spans="1:4">
      <c r="A47877" s="70">
        <v>74475</v>
      </c>
      <c r="B47877" s="12">
        <v>647</v>
      </c>
      <c r="C47877" s="12">
        <v>0</v>
      </c>
      <c r="D47877" s="71">
        <f>IF(MOD(COUNT(B$8:B47877),ROUND($B$5,0))=0,D47876+1,D47876)</f>
        <v>7</v>
      </c>
    </row>
    <row r="47878" spans="1:4">
      <c r="A47878" s="70">
        <v>74405</v>
      </c>
      <c r="B47878" s="12">
        <v>647</v>
      </c>
      <c r="C47878" s="12">
        <v>0</v>
      </c>
      <c r="D47878" s="71">
        <f>IF(MOD(COUNT(B$8:B47878),ROUND($B$5,0))=0,D47877+1,D47877)</f>
        <v>7</v>
      </c>
    </row>
    <row r="47879" spans="1:4">
      <c r="A47879" s="70">
        <v>75765</v>
      </c>
      <c r="B47879" s="12">
        <v>647</v>
      </c>
      <c r="C47879" s="12">
        <v>0</v>
      </c>
      <c r="D47879" s="71">
        <f>IF(MOD(COUNT(B$8:B47879),ROUND($B$5,0))=0,D47878+1,D47878)</f>
        <v>7</v>
      </c>
    </row>
    <row r="47880" spans="1:4">
      <c r="A47880" s="70">
        <v>76670</v>
      </c>
      <c r="B47880" s="12">
        <v>647</v>
      </c>
      <c r="C47880" s="12">
        <v>0</v>
      </c>
      <c r="D47880" s="71">
        <f>IF(MOD(COUNT(B$8:B47880),ROUND($B$5,0))=0,D47879+1,D47879)</f>
        <v>7</v>
      </c>
    </row>
    <row r="47881" spans="1:4">
      <c r="A47881" s="70">
        <v>76457</v>
      </c>
      <c r="B47881" s="12">
        <v>647</v>
      </c>
      <c r="C47881" s="12">
        <v>0</v>
      </c>
      <c r="D47881" s="71">
        <f>IF(MOD(COUNT(B$8:B47881),ROUND($B$5,0))=0,D47880+1,D47880)</f>
        <v>7</v>
      </c>
    </row>
    <row r="47882" spans="1:4">
      <c r="A47882" s="70">
        <v>78069</v>
      </c>
      <c r="B47882" s="12">
        <v>647</v>
      </c>
      <c r="C47882" s="12">
        <v>0</v>
      </c>
      <c r="D47882" s="71">
        <f>IF(MOD(COUNT(B$8:B47882),ROUND($B$5,0))=0,D47881+1,D47881)</f>
        <v>7</v>
      </c>
    </row>
    <row r="47883" spans="1:4">
      <c r="A47883" s="70">
        <v>77936</v>
      </c>
      <c r="B47883" s="12">
        <v>647</v>
      </c>
      <c r="C47883" s="12">
        <v>0</v>
      </c>
      <c r="D47883" s="71">
        <f>IF(MOD(COUNT(B$8:B47883),ROUND($B$5,0))=0,D47882+1,D47882)</f>
        <v>7</v>
      </c>
    </row>
    <row r="47884" spans="1:4">
      <c r="A47884" s="70">
        <v>79550</v>
      </c>
      <c r="B47884" s="12">
        <v>647</v>
      </c>
      <c r="C47884" s="12">
        <v>0</v>
      </c>
      <c r="D47884" s="71">
        <f>IF(MOD(COUNT(B$8:B47884),ROUND($B$5,0))=0,D47883+1,D47883)</f>
        <v>7</v>
      </c>
    </row>
    <row r="47885" spans="1:4">
      <c r="A47885" s="70">
        <v>80102</v>
      </c>
      <c r="B47885" s="12">
        <v>647</v>
      </c>
      <c r="C47885" s="12">
        <v>1</v>
      </c>
      <c r="D47885" s="71">
        <f>IF(MOD(COUNT(B$8:B47885),ROUND($B$5,0))=0,D47884+1,D47884)</f>
        <v>7</v>
      </c>
    </row>
    <row r="47886" spans="1:4">
      <c r="A47886" s="70">
        <v>81114</v>
      </c>
      <c r="B47886" s="12">
        <v>647</v>
      </c>
      <c r="C47886" s="12">
        <v>1</v>
      </c>
      <c r="D47886" s="71">
        <f>IF(MOD(COUNT(B$8:B47886),ROUND($B$5,0))=0,D47885+1,D47885)</f>
        <v>7</v>
      </c>
    </row>
    <row r="47887" spans="1:4">
      <c r="A47887" s="70">
        <v>81371</v>
      </c>
      <c r="B47887" s="12">
        <v>647</v>
      </c>
      <c r="C47887" s="12">
        <v>1</v>
      </c>
      <c r="D47887" s="71">
        <f>IF(MOD(COUNT(B$8:B47887),ROUND($B$5,0))=0,D47886+1,D47886)</f>
        <v>7</v>
      </c>
    </row>
    <row r="47888" spans="1:4">
      <c r="A47888" s="70">
        <v>82601</v>
      </c>
      <c r="B47888" s="12">
        <v>647</v>
      </c>
      <c r="C47888" s="12">
        <v>0</v>
      </c>
      <c r="D47888" s="71">
        <f>IF(MOD(COUNT(B$8:B47888),ROUND($B$5,0))=0,D47887+1,D47887)</f>
        <v>7</v>
      </c>
    </row>
    <row r="47889" spans="1:4">
      <c r="A47889" s="70">
        <v>86408</v>
      </c>
      <c r="B47889" s="12">
        <v>647</v>
      </c>
      <c r="C47889" s="12">
        <v>0</v>
      </c>
      <c r="D47889" s="71">
        <f>IF(MOD(COUNT(B$8:B47889),ROUND($B$5,0))=0,D47888+1,D47888)</f>
        <v>7</v>
      </c>
    </row>
    <row r="47890" spans="1:4">
      <c r="A47890" s="70">
        <v>86686</v>
      </c>
      <c r="B47890" s="12">
        <v>647</v>
      </c>
      <c r="C47890" s="12">
        <v>0</v>
      </c>
      <c r="D47890" s="71">
        <f>IF(MOD(COUNT(B$8:B47890),ROUND($B$5,0))=0,D47889+1,D47889)</f>
        <v>7</v>
      </c>
    </row>
    <row r="47891" spans="1:4">
      <c r="A47891" s="70">
        <v>86815</v>
      </c>
      <c r="B47891" s="12">
        <v>647</v>
      </c>
      <c r="C47891" s="12">
        <v>0</v>
      </c>
      <c r="D47891" s="71">
        <f>IF(MOD(COUNT(B$8:B47891),ROUND($B$5,0))=0,D47890+1,D47890)</f>
        <v>7</v>
      </c>
    </row>
    <row r="47892" spans="1:4">
      <c r="A47892" s="70">
        <v>87713</v>
      </c>
      <c r="B47892" s="12">
        <v>647</v>
      </c>
      <c r="C47892" s="12">
        <v>0</v>
      </c>
      <c r="D47892" s="71">
        <f>IF(MOD(COUNT(B$8:B47892),ROUND($B$5,0))=0,D47891+1,D47891)</f>
        <v>7</v>
      </c>
    </row>
    <row r="47893" spans="1:4">
      <c r="A47893" s="70">
        <v>88736</v>
      </c>
      <c r="B47893" s="12">
        <v>647</v>
      </c>
      <c r="C47893" s="12">
        <v>0</v>
      </c>
      <c r="D47893" s="71">
        <f>IF(MOD(COUNT(B$8:B47893),ROUND($B$5,0))=0,D47892+1,D47892)</f>
        <v>7</v>
      </c>
    </row>
    <row r="47894" spans="1:4">
      <c r="A47894" s="70">
        <v>89750</v>
      </c>
      <c r="B47894" s="12">
        <v>647</v>
      </c>
      <c r="C47894" s="12">
        <v>0</v>
      </c>
      <c r="D47894" s="71">
        <f>IF(MOD(COUNT(B$8:B47894),ROUND($B$5,0))=0,D47893+1,D47893)</f>
        <v>7</v>
      </c>
    </row>
    <row r="47895" spans="1:4">
      <c r="A47895" s="70">
        <v>91180</v>
      </c>
      <c r="B47895" s="12">
        <v>647</v>
      </c>
      <c r="C47895" s="12">
        <v>0</v>
      </c>
      <c r="D47895" s="71">
        <f>IF(MOD(COUNT(B$8:B47895),ROUND($B$5,0))=0,D47894+1,D47894)</f>
        <v>7</v>
      </c>
    </row>
    <row r="47896" spans="1:4">
      <c r="A47896" s="70">
        <v>93785</v>
      </c>
      <c r="B47896" s="12">
        <v>647</v>
      </c>
      <c r="C47896" s="12">
        <v>0</v>
      </c>
      <c r="D47896" s="71">
        <f>IF(MOD(COUNT(B$8:B47896),ROUND($B$5,0))=0,D47895+1,D47895)</f>
        <v>7</v>
      </c>
    </row>
    <row r="47897" spans="1:4">
      <c r="A47897" s="70">
        <v>95179</v>
      </c>
      <c r="B47897" s="12">
        <v>647</v>
      </c>
      <c r="C47897" s="12">
        <v>0</v>
      </c>
      <c r="D47897" s="71">
        <f>IF(MOD(COUNT(B$8:B47897),ROUND($B$5,0))=0,D47896+1,D47896)</f>
        <v>7</v>
      </c>
    </row>
    <row r="47898" spans="1:4">
      <c r="A47898" s="70">
        <v>95591</v>
      </c>
      <c r="B47898" s="12">
        <v>647</v>
      </c>
      <c r="C47898" s="12">
        <v>0</v>
      </c>
      <c r="D47898" s="71">
        <f>IF(MOD(COUNT(B$8:B47898),ROUND($B$5,0))=0,D47897+1,D47897)</f>
        <v>7</v>
      </c>
    </row>
    <row r="47899" spans="1:4">
      <c r="A47899" s="70">
        <v>98750</v>
      </c>
      <c r="B47899" s="12">
        <v>647</v>
      </c>
      <c r="C47899" s="12">
        <v>0</v>
      </c>
      <c r="D47899" s="71">
        <f>IF(MOD(COUNT(B$8:B47899),ROUND($B$5,0))=0,D47898+1,D47898)</f>
        <v>7</v>
      </c>
    </row>
    <row r="47900" spans="1:4">
      <c r="A47900" s="70">
        <v>99482</v>
      </c>
      <c r="B47900" s="12">
        <v>647</v>
      </c>
      <c r="C47900" s="12">
        <v>0</v>
      </c>
      <c r="D47900" s="71">
        <f>IF(MOD(COUNT(B$8:B47900),ROUND($B$5,0))=0,D47899+1,D47899)</f>
        <v>7</v>
      </c>
    </row>
    <row r="47901" spans="1:4">
      <c r="A47901" s="70">
        <v>99377</v>
      </c>
      <c r="B47901" s="12">
        <v>647</v>
      </c>
      <c r="C47901" s="12">
        <v>0</v>
      </c>
      <c r="D47901" s="71">
        <f>IF(MOD(COUNT(B$8:B47901),ROUND($B$5,0))=0,D47900+1,D47900)</f>
        <v>7</v>
      </c>
    </row>
    <row r="47902" spans="1:4">
      <c r="A47902" s="70">
        <v>100134</v>
      </c>
      <c r="B47902" s="12">
        <v>647</v>
      </c>
      <c r="C47902" s="12">
        <v>0</v>
      </c>
      <c r="D47902" s="71">
        <f>IF(MOD(COUNT(B$8:B47902),ROUND($B$5,0))=0,D47901+1,D47901)</f>
        <v>7</v>
      </c>
    </row>
    <row r="47903" spans="1:4">
      <c r="A47903" s="70">
        <v>100290</v>
      </c>
      <c r="B47903" s="12">
        <v>647</v>
      </c>
      <c r="C47903" s="12">
        <v>0</v>
      </c>
      <c r="D47903" s="71">
        <f>IF(MOD(COUNT(B$8:B47903),ROUND($B$5,0))=0,D47902+1,D47902)</f>
        <v>7</v>
      </c>
    </row>
    <row r="47904" spans="1:4">
      <c r="A47904" s="70">
        <v>101057</v>
      </c>
      <c r="B47904" s="12">
        <v>647</v>
      </c>
      <c r="C47904" s="12">
        <v>0</v>
      </c>
      <c r="D47904" s="71">
        <f>IF(MOD(COUNT(B$8:B47904),ROUND($B$5,0))=0,D47903+1,D47903)</f>
        <v>7</v>
      </c>
    </row>
    <row r="47905" spans="1:4">
      <c r="A47905" s="70">
        <v>100854</v>
      </c>
      <c r="B47905" s="12">
        <v>647</v>
      </c>
      <c r="C47905" s="12">
        <v>0</v>
      </c>
      <c r="D47905" s="71">
        <f>IF(MOD(COUNT(B$8:B47905),ROUND($B$5,0))=0,D47904+1,D47904)</f>
        <v>7</v>
      </c>
    </row>
    <row r="47906" spans="1:4">
      <c r="A47906" s="70">
        <v>101955</v>
      </c>
      <c r="B47906" s="12">
        <v>647</v>
      </c>
      <c r="C47906" s="12">
        <v>0</v>
      </c>
      <c r="D47906" s="71">
        <f>IF(MOD(COUNT(B$8:B47906),ROUND($B$5,0))=0,D47905+1,D47905)</f>
        <v>7</v>
      </c>
    </row>
    <row r="47907" spans="1:4">
      <c r="A47907" s="70">
        <v>103754</v>
      </c>
      <c r="B47907" s="12">
        <v>647</v>
      </c>
      <c r="C47907" s="12">
        <v>0</v>
      </c>
      <c r="D47907" s="71">
        <f>IF(MOD(COUNT(B$8:B47907),ROUND($B$5,0))=0,D47906+1,D47906)</f>
        <v>7</v>
      </c>
    </row>
    <row r="47908" spans="1:4">
      <c r="A47908" s="70">
        <v>103619</v>
      </c>
      <c r="B47908" s="12">
        <v>647</v>
      </c>
      <c r="C47908" s="12">
        <v>0</v>
      </c>
      <c r="D47908" s="71">
        <f>IF(MOD(COUNT(B$8:B47908),ROUND($B$5,0))=0,D47907+1,D47907)</f>
        <v>7</v>
      </c>
    </row>
    <row r="47909" spans="1:4">
      <c r="A47909" s="70">
        <v>104166</v>
      </c>
      <c r="B47909" s="12">
        <v>647</v>
      </c>
      <c r="C47909" s="12">
        <v>0</v>
      </c>
      <c r="D47909" s="71">
        <f>IF(MOD(COUNT(B$8:B47909),ROUND($B$5,0))=0,D47908+1,D47908)</f>
        <v>7</v>
      </c>
    </row>
    <row r="47910" spans="1:4">
      <c r="A47910" s="70">
        <v>104082</v>
      </c>
      <c r="B47910" s="12">
        <v>647</v>
      </c>
      <c r="C47910" s="12">
        <v>0</v>
      </c>
      <c r="D47910" s="71">
        <f>IF(MOD(COUNT(B$8:B47910),ROUND($B$5,0))=0,D47909+1,D47909)</f>
        <v>7</v>
      </c>
    </row>
    <row r="47911" spans="1:4">
      <c r="A47911" s="70">
        <v>128679</v>
      </c>
      <c r="B47911" s="12">
        <v>647</v>
      </c>
      <c r="C47911" s="12">
        <v>0</v>
      </c>
      <c r="D47911" s="71">
        <f>IF(MOD(COUNT(B$8:B47911),ROUND($B$5,0))=0,D47910+1,D47910)</f>
        <v>7</v>
      </c>
    </row>
    <row r="47912" spans="1:4">
      <c r="A47912" s="70">
        <v>135937</v>
      </c>
      <c r="B47912" s="12">
        <v>647</v>
      </c>
      <c r="C47912" s="12">
        <v>0</v>
      </c>
      <c r="D47912" s="71">
        <f>IF(MOD(COUNT(B$8:B47912),ROUND($B$5,0))=0,D47911+1,D47911)</f>
        <v>7</v>
      </c>
    </row>
    <row r="47913" spans="1:4">
      <c r="A47913" s="70">
        <v>136649</v>
      </c>
      <c r="B47913" s="12">
        <v>647</v>
      </c>
      <c r="C47913" s="12">
        <v>0</v>
      </c>
      <c r="D47913" s="71">
        <f>IF(MOD(COUNT(B$8:B47913),ROUND($B$5,0))=0,D47912+1,D47912)</f>
        <v>7</v>
      </c>
    </row>
    <row r="47914" spans="1:4">
      <c r="A47914" s="70">
        <v>136638</v>
      </c>
      <c r="B47914" s="12">
        <v>647</v>
      </c>
      <c r="C47914" s="12">
        <v>0</v>
      </c>
      <c r="D47914" s="71">
        <f>IF(MOD(COUNT(B$8:B47914),ROUND($B$5,0))=0,D47913+1,D47913)</f>
        <v>7</v>
      </c>
    </row>
    <row r="47915" spans="1:4">
      <c r="A47915" s="70">
        <v>136664</v>
      </c>
      <c r="B47915" s="12">
        <v>647</v>
      </c>
      <c r="C47915" s="12">
        <v>0</v>
      </c>
      <c r="D47915" s="71">
        <f>IF(MOD(COUNT(B$8:B47915),ROUND($B$5,0))=0,D47914+1,D47914)</f>
        <v>7</v>
      </c>
    </row>
    <row r="47916" spans="1:4">
      <c r="A47916" s="70">
        <v>137731</v>
      </c>
      <c r="B47916" s="12">
        <v>647</v>
      </c>
      <c r="C47916" s="12">
        <v>0</v>
      </c>
      <c r="D47916" s="71">
        <f>IF(MOD(COUNT(B$8:B47916),ROUND($B$5,0))=0,D47915+1,D47915)</f>
        <v>7</v>
      </c>
    </row>
    <row r="47917" spans="1:4">
      <c r="A47917" s="70">
        <v>139042</v>
      </c>
      <c r="B47917" s="12">
        <v>647</v>
      </c>
      <c r="C47917" s="12">
        <v>0</v>
      </c>
      <c r="D47917" s="71">
        <f>IF(MOD(COUNT(B$8:B47917),ROUND($B$5,0))=0,D47916+1,D47916)</f>
        <v>7</v>
      </c>
    </row>
    <row r="47918" spans="1:4">
      <c r="A47918" s="70">
        <v>139108</v>
      </c>
      <c r="B47918" s="12">
        <v>647</v>
      </c>
      <c r="C47918" s="12">
        <v>0</v>
      </c>
      <c r="D47918" s="71">
        <f>IF(MOD(COUNT(B$8:B47918),ROUND($B$5,0))=0,D47917+1,D47917)</f>
        <v>7</v>
      </c>
    </row>
    <row r="47919" spans="1:4">
      <c r="A47919" s="70">
        <v>210618</v>
      </c>
      <c r="B47919" s="12">
        <v>647</v>
      </c>
      <c r="C47919" s="12">
        <v>0</v>
      </c>
      <c r="D47919" s="71">
        <f>IF(MOD(COUNT(B$8:B47919),ROUND($B$5,0))=0,D47918+1,D47918)</f>
        <v>7</v>
      </c>
    </row>
    <row r="47920" spans="1:4">
      <c r="A47920" s="70">
        <v>222269</v>
      </c>
      <c r="B47920" s="12">
        <v>647</v>
      </c>
      <c r="C47920" s="12">
        <v>0</v>
      </c>
      <c r="D47920" s="71">
        <f>IF(MOD(COUNT(B$8:B47920),ROUND($B$5,0))=0,D47919+1,D47919)</f>
        <v>7</v>
      </c>
    </row>
    <row r="47921" spans="1:4">
      <c r="A47921" s="70">
        <v>222464</v>
      </c>
      <c r="B47921" s="12">
        <v>647</v>
      </c>
      <c r="C47921" s="12">
        <v>0</v>
      </c>
      <c r="D47921" s="71">
        <f>IF(MOD(COUNT(B$8:B47921),ROUND($B$5,0))=0,D47920+1,D47920)</f>
        <v>7</v>
      </c>
    </row>
    <row r="47922" spans="1:4">
      <c r="A47922" s="70">
        <v>223033</v>
      </c>
      <c r="B47922" s="12">
        <v>647</v>
      </c>
      <c r="C47922" s="12">
        <v>0</v>
      </c>
      <c r="D47922" s="71">
        <f>IF(MOD(COUNT(B$8:B47922),ROUND($B$5,0))=0,D47921+1,D47921)</f>
        <v>7</v>
      </c>
    </row>
    <row r="47923" spans="1:4">
      <c r="A47923" s="70">
        <v>223075</v>
      </c>
      <c r="B47923" s="12">
        <v>647</v>
      </c>
      <c r="C47923" s="12">
        <v>0</v>
      </c>
      <c r="D47923" s="71">
        <f>IF(MOD(COUNT(B$8:B47923),ROUND($B$5,0))=0,D47922+1,D47922)</f>
        <v>7</v>
      </c>
    </row>
    <row r="47924" spans="1:4">
      <c r="A47924" s="70">
        <v>223198</v>
      </c>
      <c r="B47924" s="12">
        <v>647</v>
      </c>
      <c r="C47924" s="12">
        <v>0</v>
      </c>
      <c r="D47924" s="71">
        <f>IF(MOD(COUNT(B$8:B47924),ROUND($B$5,0))=0,D47923+1,D47923)</f>
        <v>7</v>
      </c>
    </row>
    <row r="47925" spans="1:4">
      <c r="A47925" s="70">
        <v>224111</v>
      </c>
      <c r="B47925" s="12">
        <v>647</v>
      </c>
      <c r="C47925" s="12">
        <v>0</v>
      </c>
      <c r="D47925" s="71">
        <f>IF(MOD(COUNT(B$8:B47925),ROUND($B$5,0))=0,D47924+1,D47924)</f>
        <v>7</v>
      </c>
    </row>
    <row r="47926" spans="1:4">
      <c r="A47926" s="70">
        <v>225885</v>
      </c>
      <c r="B47926" s="12">
        <v>647</v>
      </c>
      <c r="C47926" s="12">
        <v>0</v>
      </c>
      <c r="D47926" s="71">
        <f>IF(MOD(COUNT(B$8:B47926),ROUND($B$5,0))=0,D47925+1,D47925)</f>
        <v>7</v>
      </c>
    </row>
    <row r="47927" spans="1:4">
      <c r="A47927" s="70">
        <v>225799</v>
      </c>
      <c r="B47927" s="12">
        <v>647</v>
      </c>
      <c r="C47927" s="12">
        <v>0</v>
      </c>
      <c r="D47927" s="71">
        <f>IF(MOD(COUNT(B$8:B47927),ROUND($B$5,0))=0,D47926+1,D47926)</f>
        <v>7</v>
      </c>
    </row>
    <row r="47928" spans="1:4">
      <c r="A47928" s="70">
        <v>227766</v>
      </c>
      <c r="B47928" s="12">
        <v>647</v>
      </c>
      <c r="C47928" s="12">
        <v>0</v>
      </c>
      <c r="D47928" s="71">
        <f>IF(MOD(COUNT(B$8:B47928),ROUND($B$5,0))=0,D47927+1,D47927)</f>
        <v>7</v>
      </c>
    </row>
    <row r="47929" spans="1:4">
      <c r="A47929" s="70">
        <v>231226</v>
      </c>
      <c r="B47929" s="12">
        <v>647</v>
      </c>
      <c r="C47929" s="12">
        <v>0</v>
      </c>
      <c r="D47929" s="71">
        <f>IF(MOD(COUNT(B$8:B47929),ROUND($B$5,0))=0,D47928+1,D47928)</f>
        <v>7</v>
      </c>
    </row>
    <row r="47930" spans="1:4">
      <c r="A47930" s="70">
        <v>231679</v>
      </c>
      <c r="B47930" s="12">
        <v>647</v>
      </c>
      <c r="C47930" s="12">
        <v>0</v>
      </c>
      <c r="D47930" s="71">
        <f>IF(MOD(COUNT(B$8:B47930),ROUND($B$5,0))=0,D47929+1,D47929)</f>
        <v>7</v>
      </c>
    </row>
    <row r="47931" spans="1:4">
      <c r="A47931" s="70">
        <v>235367</v>
      </c>
      <c r="B47931" s="12">
        <v>647</v>
      </c>
      <c r="C47931" s="12">
        <v>0</v>
      </c>
      <c r="D47931" s="71">
        <f>IF(MOD(COUNT(B$8:B47931),ROUND($B$5,0))=0,D47930+1,D47930)</f>
        <v>7</v>
      </c>
    </row>
    <row r="47932" spans="1:4">
      <c r="A47932" s="70">
        <v>237210</v>
      </c>
      <c r="B47932" s="12">
        <v>647</v>
      </c>
      <c r="C47932" s="12">
        <v>0</v>
      </c>
      <c r="D47932" s="71">
        <f>IF(MOD(COUNT(B$8:B47932),ROUND($B$5,0))=0,D47931+1,D47931)</f>
        <v>7</v>
      </c>
    </row>
    <row r="47933" spans="1:4">
      <c r="A47933" s="70">
        <v>239617</v>
      </c>
      <c r="B47933" s="12">
        <v>647</v>
      </c>
      <c r="C47933" s="12">
        <v>1</v>
      </c>
      <c r="D47933" s="71">
        <f>IF(MOD(COUNT(B$8:B47933),ROUND($B$5,0))=0,D47932+1,D47932)</f>
        <v>7</v>
      </c>
    </row>
    <row r="47934" spans="1:4">
      <c r="A47934" s="70">
        <v>239374</v>
      </c>
      <c r="B47934" s="12">
        <v>647</v>
      </c>
      <c r="C47934" s="12">
        <v>0</v>
      </c>
      <c r="D47934" s="71">
        <f>IF(MOD(COUNT(B$8:B47934),ROUND($B$5,0))=0,D47933+1,D47933)</f>
        <v>7</v>
      </c>
    </row>
    <row r="47935" spans="1:4">
      <c r="A47935" s="70">
        <v>247612</v>
      </c>
      <c r="B47935" s="12">
        <v>647</v>
      </c>
      <c r="C47935" s="12">
        <v>0</v>
      </c>
      <c r="D47935" s="71">
        <f>IF(MOD(COUNT(B$8:B47935),ROUND($B$5,0))=0,D47934+1,D47934)</f>
        <v>7</v>
      </c>
    </row>
    <row r="47936" spans="1:4">
      <c r="A47936" s="70">
        <v>247839</v>
      </c>
      <c r="B47936" s="12">
        <v>647</v>
      </c>
      <c r="C47936" s="12">
        <v>0</v>
      </c>
      <c r="D47936" s="71">
        <f>IF(MOD(COUNT(B$8:B47936),ROUND($B$5,0))=0,D47935+1,D47935)</f>
        <v>7</v>
      </c>
    </row>
    <row r="47937" spans="1:4">
      <c r="A47937" s="70">
        <v>255856</v>
      </c>
      <c r="B47937" s="12">
        <v>647</v>
      </c>
      <c r="C47937" s="12">
        <v>0</v>
      </c>
      <c r="D47937" s="71">
        <f>IF(MOD(COUNT(B$8:B47937),ROUND($B$5,0))=0,D47936+1,D47936)</f>
        <v>7</v>
      </c>
    </row>
    <row r="47938" spans="1:4">
      <c r="A47938" s="70">
        <v>259417</v>
      </c>
      <c r="B47938" s="12">
        <v>647</v>
      </c>
      <c r="C47938" s="12">
        <v>0</v>
      </c>
      <c r="D47938" s="71">
        <f>IF(MOD(COUNT(B$8:B47938),ROUND($B$5,0))=0,D47937+1,D47937)</f>
        <v>7</v>
      </c>
    </row>
    <row r="47939" spans="1:4">
      <c r="A47939" s="70">
        <v>263791</v>
      </c>
      <c r="B47939" s="12">
        <v>647</v>
      </c>
      <c r="C47939" s="12">
        <v>0</v>
      </c>
      <c r="D47939" s="71">
        <f>IF(MOD(COUNT(B$8:B47939),ROUND($B$5,0))=0,D47938+1,D47938)</f>
        <v>7</v>
      </c>
    </row>
    <row r="47940" spans="1:4">
      <c r="A47940" s="70">
        <v>266503</v>
      </c>
      <c r="B47940" s="12">
        <v>647</v>
      </c>
      <c r="C47940" s="12">
        <v>0</v>
      </c>
      <c r="D47940" s="71">
        <f>IF(MOD(COUNT(B$8:B47940),ROUND($B$5,0))=0,D47939+1,D47939)</f>
        <v>7</v>
      </c>
    </row>
    <row r="47941" spans="1:4">
      <c r="A47941" s="70">
        <v>267429</v>
      </c>
      <c r="B47941" s="12">
        <v>647</v>
      </c>
      <c r="C47941" s="12">
        <v>0</v>
      </c>
      <c r="D47941" s="71">
        <f>IF(MOD(COUNT(B$8:B47941),ROUND($B$5,0))=0,D47940+1,D47940)</f>
        <v>7</v>
      </c>
    </row>
    <row r="47942" spans="1:4">
      <c r="A47942" s="70">
        <v>268239</v>
      </c>
      <c r="B47942" s="12">
        <v>647</v>
      </c>
      <c r="C47942" s="12">
        <v>0</v>
      </c>
      <c r="D47942" s="71">
        <f>IF(MOD(COUNT(B$8:B47942),ROUND($B$5,0))=0,D47941+1,D47941)</f>
        <v>7</v>
      </c>
    </row>
    <row r="47943" spans="1:4">
      <c r="A47943" s="70">
        <v>271289</v>
      </c>
      <c r="B47943" s="12">
        <v>647</v>
      </c>
      <c r="C47943" s="12">
        <v>0</v>
      </c>
      <c r="D47943" s="71">
        <f>IF(MOD(COUNT(B$8:B47943),ROUND($B$5,0))=0,D47942+1,D47942)</f>
        <v>7</v>
      </c>
    </row>
    <row r="47944" spans="1:4">
      <c r="A47944" s="70">
        <v>271365</v>
      </c>
      <c r="B47944" s="12">
        <v>647</v>
      </c>
      <c r="C47944" s="12">
        <v>0</v>
      </c>
      <c r="D47944" s="71">
        <f>IF(MOD(COUNT(B$8:B47944),ROUND($B$5,0))=0,D47943+1,D47943)</f>
        <v>7</v>
      </c>
    </row>
    <row r="47945" spans="1:4">
      <c r="A47945" s="70">
        <v>15616</v>
      </c>
      <c r="B47945" s="12">
        <v>648</v>
      </c>
      <c r="C47945" s="12">
        <v>0</v>
      </c>
      <c r="D47945" s="71">
        <f>IF(MOD(COUNT(B$8:B47945),ROUND($B$5,0))=0,D47944+1,D47944)</f>
        <v>7</v>
      </c>
    </row>
    <row r="47946" spans="1:4">
      <c r="A47946" s="70">
        <v>15977</v>
      </c>
      <c r="B47946" s="12">
        <v>648</v>
      </c>
      <c r="C47946" s="12">
        <v>0</v>
      </c>
      <c r="D47946" s="71">
        <f>IF(MOD(COUNT(B$8:B47946),ROUND($B$5,0))=0,D47945+1,D47945)</f>
        <v>7</v>
      </c>
    </row>
    <row r="47947" spans="1:4">
      <c r="A47947" s="70">
        <v>15727</v>
      </c>
      <c r="B47947" s="12">
        <v>648</v>
      </c>
      <c r="C47947" s="12">
        <v>0</v>
      </c>
      <c r="D47947" s="71">
        <f>IF(MOD(COUNT(B$8:B47947),ROUND($B$5,0))=0,D47946+1,D47946)</f>
        <v>7</v>
      </c>
    </row>
    <row r="47948" spans="1:4">
      <c r="A47948" s="70">
        <v>15781</v>
      </c>
      <c r="B47948" s="12">
        <v>648</v>
      </c>
      <c r="C47948" s="12">
        <v>0</v>
      </c>
      <c r="D47948" s="71">
        <f>IF(MOD(COUNT(B$8:B47948),ROUND($B$5,0))=0,D47947+1,D47947)</f>
        <v>7</v>
      </c>
    </row>
    <row r="47949" spans="1:4">
      <c r="A47949" s="70">
        <v>18005</v>
      </c>
      <c r="B47949" s="12">
        <v>648</v>
      </c>
      <c r="C47949" s="12">
        <v>0</v>
      </c>
      <c r="D47949" s="71">
        <f>IF(MOD(COUNT(B$8:B47949),ROUND($B$5,0))=0,D47948+1,D47948)</f>
        <v>7</v>
      </c>
    </row>
    <row r="47950" spans="1:4">
      <c r="A47950" s="70">
        <v>19344</v>
      </c>
      <c r="B47950" s="12">
        <v>648</v>
      </c>
      <c r="C47950" s="12">
        <v>0</v>
      </c>
      <c r="D47950" s="71">
        <f>IF(MOD(COUNT(B$8:B47950),ROUND($B$5,0))=0,D47949+1,D47949)</f>
        <v>7</v>
      </c>
    </row>
    <row r="47951" spans="1:4">
      <c r="A47951" s="70">
        <v>20854</v>
      </c>
      <c r="B47951" s="12">
        <v>648</v>
      </c>
      <c r="C47951" s="12">
        <v>0</v>
      </c>
      <c r="D47951" s="71">
        <f>IF(MOD(COUNT(B$8:B47951),ROUND($B$5,0))=0,D47950+1,D47950)</f>
        <v>7</v>
      </c>
    </row>
    <row r="47952" spans="1:4">
      <c r="A47952" s="70">
        <v>22936</v>
      </c>
      <c r="B47952" s="12">
        <v>648</v>
      </c>
      <c r="C47952" s="12">
        <v>0</v>
      </c>
      <c r="D47952" s="71">
        <f>IF(MOD(COUNT(B$8:B47952),ROUND($B$5,0))=0,D47951+1,D47951)</f>
        <v>7</v>
      </c>
    </row>
    <row r="47953" spans="1:4">
      <c r="A47953" s="70">
        <v>26016</v>
      </c>
      <c r="B47953" s="12">
        <v>648</v>
      </c>
      <c r="C47953" s="12">
        <v>0</v>
      </c>
      <c r="D47953" s="71">
        <f>IF(MOD(COUNT(B$8:B47953),ROUND($B$5,0))=0,D47952+1,D47952)</f>
        <v>7</v>
      </c>
    </row>
    <row r="47954" spans="1:4">
      <c r="A47954" s="70">
        <v>25164</v>
      </c>
      <c r="B47954" s="12">
        <v>648</v>
      </c>
      <c r="C47954" s="12">
        <v>0</v>
      </c>
      <c r="D47954" s="71">
        <f>IF(MOD(COUNT(B$8:B47954),ROUND($B$5,0))=0,D47953+1,D47953)</f>
        <v>7</v>
      </c>
    </row>
    <row r="47955" spans="1:4">
      <c r="A47955" s="70">
        <v>26177</v>
      </c>
      <c r="B47955" s="12">
        <v>648</v>
      </c>
      <c r="C47955" s="12">
        <v>0</v>
      </c>
      <c r="D47955" s="71">
        <f>IF(MOD(COUNT(B$8:B47955),ROUND($B$5,0))=0,D47954+1,D47954)</f>
        <v>7</v>
      </c>
    </row>
    <row r="47956" spans="1:4">
      <c r="A47956" s="70">
        <v>25829</v>
      </c>
      <c r="B47956" s="12">
        <v>648</v>
      </c>
      <c r="C47956" s="12">
        <v>0</v>
      </c>
      <c r="D47956" s="71">
        <f>IF(MOD(COUNT(B$8:B47956),ROUND($B$5,0))=0,D47955+1,D47955)</f>
        <v>7</v>
      </c>
    </row>
    <row r="47957" spans="1:4">
      <c r="A47957" s="70">
        <v>25709</v>
      </c>
      <c r="B47957" s="12">
        <v>648</v>
      </c>
      <c r="C47957" s="12">
        <v>0</v>
      </c>
      <c r="D47957" s="71">
        <f>IF(MOD(COUNT(B$8:B47957),ROUND($B$5,0))=0,D47956+1,D47956)</f>
        <v>7</v>
      </c>
    </row>
    <row r="47958" spans="1:4">
      <c r="A47958" s="70">
        <v>29222</v>
      </c>
      <c r="B47958" s="12">
        <v>648</v>
      </c>
      <c r="C47958" s="12">
        <v>0</v>
      </c>
      <c r="D47958" s="71">
        <f>IF(MOD(COUNT(B$8:B47958),ROUND($B$5,0))=0,D47957+1,D47957)</f>
        <v>7</v>
      </c>
    </row>
    <row r="47959" spans="1:4">
      <c r="A47959" s="70">
        <v>31723</v>
      </c>
      <c r="B47959" s="12">
        <v>648</v>
      </c>
      <c r="C47959" s="12">
        <v>0</v>
      </c>
      <c r="D47959" s="71">
        <f>IF(MOD(COUNT(B$8:B47959),ROUND($B$5,0))=0,D47958+1,D47958)</f>
        <v>7</v>
      </c>
    </row>
    <row r="47960" spans="1:4">
      <c r="A47960" s="70">
        <v>33227</v>
      </c>
      <c r="B47960" s="12">
        <v>648</v>
      </c>
      <c r="C47960" s="12">
        <v>0</v>
      </c>
      <c r="D47960" s="71">
        <f>IF(MOD(COUNT(B$8:B47960),ROUND($B$5,0))=0,D47959+1,D47959)</f>
        <v>7</v>
      </c>
    </row>
    <row r="47961" spans="1:4">
      <c r="A47961" s="70">
        <v>32879</v>
      </c>
      <c r="B47961" s="12">
        <v>648</v>
      </c>
      <c r="C47961" s="12">
        <v>0</v>
      </c>
      <c r="D47961" s="71">
        <f>IF(MOD(COUNT(B$8:B47961),ROUND($B$5,0))=0,D47960+1,D47960)</f>
        <v>7</v>
      </c>
    </row>
    <row r="47962" spans="1:4">
      <c r="A47962" s="70">
        <v>32830</v>
      </c>
      <c r="B47962" s="12">
        <v>648</v>
      </c>
      <c r="C47962" s="12">
        <v>0</v>
      </c>
      <c r="D47962" s="71">
        <f>IF(MOD(COUNT(B$8:B47962),ROUND($B$5,0))=0,D47961+1,D47961)</f>
        <v>7</v>
      </c>
    </row>
    <row r="47963" spans="1:4">
      <c r="A47963" s="70">
        <v>32696</v>
      </c>
      <c r="B47963" s="12">
        <v>648</v>
      </c>
      <c r="C47963" s="12">
        <v>0</v>
      </c>
      <c r="D47963" s="71">
        <f>IF(MOD(COUNT(B$8:B47963),ROUND($B$5,0))=0,D47962+1,D47962)</f>
        <v>7</v>
      </c>
    </row>
    <row r="47964" spans="1:4">
      <c r="A47964" s="70">
        <v>34406</v>
      </c>
      <c r="B47964" s="12">
        <v>648</v>
      </c>
      <c r="C47964" s="12">
        <v>0</v>
      </c>
      <c r="D47964" s="71">
        <f>IF(MOD(COUNT(B$8:B47964),ROUND($B$5,0))=0,D47963+1,D47963)</f>
        <v>7</v>
      </c>
    </row>
    <row r="47965" spans="1:4">
      <c r="A47965" s="70">
        <v>34614</v>
      </c>
      <c r="B47965" s="12">
        <v>648</v>
      </c>
      <c r="C47965" s="12">
        <v>0</v>
      </c>
      <c r="D47965" s="71">
        <f>IF(MOD(COUNT(B$8:B47965),ROUND($B$5,0))=0,D47964+1,D47964)</f>
        <v>7</v>
      </c>
    </row>
    <row r="47966" spans="1:4">
      <c r="A47966" s="70">
        <v>34628</v>
      </c>
      <c r="B47966" s="12">
        <v>648</v>
      </c>
      <c r="C47966" s="12">
        <v>0</v>
      </c>
      <c r="D47966" s="71">
        <f>IF(MOD(COUNT(B$8:B47966),ROUND($B$5,0))=0,D47965+1,D47965)</f>
        <v>7</v>
      </c>
    </row>
    <row r="47967" spans="1:4">
      <c r="A47967" s="70">
        <v>35763</v>
      </c>
      <c r="B47967" s="12">
        <v>648</v>
      </c>
      <c r="C47967" s="12">
        <v>0</v>
      </c>
      <c r="D47967" s="71">
        <f>IF(MOD(COUNT(B$8:B47967),ROUND($B$5,0))=0,D47966+1,D47966)</f>
        <v>7</v>
      </c>
    </row>
    <row r="47968" spans="1:4">
      <c r="A47968" s="70">
        <v>36555</v>
      </c>
      <c r="B47968" s="12">
        <v>648</v>
      </c>
      <c r="C47968" s="12">
        <v>0</v>
      </c>
      <c r="D47968" s="71">
        <f>IF(MOD(COUNT(B$8:B47968),ROUND($B$5,0))=0,D47967+1,D47967)</f>
        <v>7</v>
      </c>
    </row>
    <row r="47969" spans="1:4">
      <c r="A47969" s="70">
        <v>36992</v>
      </c>
      <c r="B47969" s="12">
        <v>648</v>
      </c>
      <c r="C47969" s="12">
        <v>0</v>
      </c>
      <c r="D47969" s="71">
        <f>IF(MOD(COUNT(B$8:B47969),ROUND($B$5,0))=0,D47968+1,D47968)</f>
        <v>7</v>
      </c>
    </row>
    <row r="47970" spans="1:4">
      <c r="A47970" s="70">
        <v>39834</v>
      </c>
      <c r="B47970" s="12">
        <v>648</v>
      </c>
      <c r="C47970" s="12">
        <v>0</v>
      </c>
      <c r="D47970" s="71">
        <f>IF(MOD(COUNT(B$8:B47970),ROUND($B$5,0))=0,D47969+1,D47969)</f>
        <v>7</v>
      </c>
    </row>
    <row r="47971" spans="1:4">
      <c r="A47971" s="70">
        <v>43098</v>
      </c>
      <c r="B47971" s="12">
        <v>648</v>
      </c>
      <c r="C47971" s="12">
        <v>0</v>
      </c>
      <c r="D47971" s="71">
        <f>IF(MOD(COUNT(B$8:B47971),ROUND($B$5,0))=0,D47970+1,D47970)</f>
        <v>7</v>
      </c>
    </row>
    <row r="47972" spans="1:4">
      <c r="A47972" s="70">
        <v>42293</v>
      </c>
      <c r="B47972" s="12">
        <v>648</v>
      </c>
      <c r="C47972" s="12">
        <v>0</v>
      </c>
      <c r="D47972" s="71">
        <f>IF(MOD(COUNT(B$8:B47972),ROUND($B$5,0))=0,D47971+1,D47971)</f>
        <v>7</v>
      </c>
    </row>
    <row r="47973" spans="1:4">
      <c r="A47973" s="70">
        <v>42216</v>
      </c>
      <c r="B47973" s="12">
        <v>648</v>
      </c>
      <c r="C47973" s="12">
        <v>0</v>
      </c>
      <c r="D47973" s="71">
        <f>IF(MOD(COUNT(B$8:B47973),ROUND($B$5,0))=0,D47972+1,D47972)</f>
        <v>7</v>
      </c>
    </row>
    <row r="47974" spans="1:4">
      <c r="A47974" s="70">
        <v>42477</v>
      </c>
      <c r="B47974" s="12">
        <v>648</v>
      </c>
      <c r="C47974" s="12">
        <v>0</v>
      </c>
      <c r="D47974" s="71">
        <f>IF(MOD(COUNT(B$8:B47974),ROUND($B$5,0))=0,D47973+1,D47973)</f>
        <v>7</v>
      </c>
    </row>
    <row r="47975" spans="1:4">
      <c r="A47975" s="70">
        <v>47165</v>
      </c>
      <c r="B47975" s="12">
        <v>648</v>
      </c>
      <c r="C47975" s="12">
        <v>0</v>
      </c>
      <c r="D47975" s="71">
        <f>IF(MOD(COUNT(B$8:B47975),ROUND($B$5,0))=0,D47974+1,D47974)</f>
        <v>7</v>
      </c>
    </row>
    <row r="47976" spans="1:4">
      <c r="A47976" s="70">
        <v>46730</v>
      </c>
      <c r="B47976" s="12">
        <v>648</v>
      </c>
      <c r="C47976" s="12">
        <v>0</v>
      </c>
      <c r="D47976" s="71">
        <f>IF(MOD(COUNT(B$8:B47976),ROUND($B$5,0))=0,D47975+1,D47975)</f>
        <v>7</v>
      </c>
    </row>
    <row r="47977" spans="1:4">
      <c r="A47977" s="70">
        <v>50311</v>
      </c>
      <c r="B47977" s="12">
        <v>648</v>
      </c>
      <c r="C47977" s="12">
        <v>0</v>
      </c>
      <c r="D47977" s="71">
        <f>IF(MOD(COUNT(B$8:B47977),ROUND($B$5,0))=0,D47976+1,D47976)</f>
        <v>7</v>
      </c>
    </row>
    <row r="47978" spans="1:4">
      <c r="A47978" s="70">
        <v>52005</v>
      </c>
      <c r="B47978" s="12">
        <v>648</v>
      </c>
      <c r="C47978" s="12">
        <v>0</v>
      </c>
      <c r="D47978" s="71">
        <f>IF(MOD(COUNT(B$8:B47978),ROUND($B$5,0))=0,D47977+1,D47977)</f>
        <v>7</v>
      </c>
    </row>
    <row r="47979" spans="1:4">
      <c r="A47979" s="70">
        <v>52224</v>
      </c>
      <c r="B47979" s="12">
        <v>648</v>
      </c>
      <c r="C47979" s="12">
        <v>0</v>
      </c>
      <c r="D47979" s="71">
        <f>IF(MOD(COUNT(B$8:B47979),ROUND($B$5,0))=0,D47978+1,D47978)</f>
        <v>7</v>
      </c>
    </row>
    <row r="47980" spans="1:4">
      <c r="A47980" s="70">
        <v>52281</v>
      </c>
      <c r="B47980" s="12">
        <v>648</v>
      </c>
      <c r="C47980" s="12">
        <v>0</v>
      </c>
      <c r="D47980" s="71">
        <f>IF(MOD(COUNT(B$8:B47980),ROUND($B$5,0))=0,D47979+1,D47979)</f>
        <v>7</v>
      </c>
    </row>
    <row r="47981" spans="1:4">
      <c r="A47981" s="70">
        <v>52519</v>
      </c>
      <c r="B47981" s="12">
        <v>648</v>
      </c>
      <c r="C47981" s="12">
        <v>0</v>
      </c>
      <c r="D47981" s="71">
        <f>IF(MOD(COUNT(B$8:B47981),ROUND($B$5,0))=0,D47980+1,D47980)</f>
        <v>7</v>
      </c>
    </row>
    <row r="47982" spans="1:4">
      <c r="A47982" s="70">
        <v>52995</v>
      </c>
      <c r="B47982" s="12">
        <v>648</v>
      </c>
      <c r="C47982" s="12">
        <v>0</v>
      </c>
      <c r="D47982" s="71">
        <f>IF(MOD(COUNT(B$8:B47982),ROUND($B$5,0))=0,D47981+1,D47981)</f>
        <v>7</v>
      </c>
    </row>
    <row r="47983" spans="1:4">
      <c r="A47983" s="70">
        <v>52858</v>
      </c>
      <c r="B47983" s="12">
        <v>648</v>
      </c>
      <c r="C47983" s="12">
        <v>0</v>
      </c>
      <c r="D47983" s="71">
        <f>IF(MOD(COUNT(B$8:B47983),ROUND($B$5,0))=0,D47982+1,D47982)</f>
        <v>7</v>
      </c>
    </row>
    <row r="47984" spans="1:4">
      <c r="A47984" s="70">
        <v>53816</v>
      </c>
      <c r="B47984" s="12">
        <v>648</v>
      </c>
      <c r="C47984" s="12">
        <v>0</v>
      </c>
      <c r="D47984" s="71">
        <f>IF(MOD(COUNT(B$8:B47984),ROUND($B$5,0))=0,D47983+1,D47983)</f>
        <v>7</v>
      </c>
    </row>
    <row r="47985" spans="1:4">
      <c r="A47985" s="70">
        <v>53905</v>
      </c>
      <c r="B47985" s="12">
        <v>648</v>
      </c>
      <c r="C47985" s="12">
        <v>0</v>
      </c>
      <c r="D47985" s="71">
        <f>IF(MOD(COUNT(B$8:B47985),ROUND($B$5,0))=0,D47984+1,D47984)</f>
        <v>7</v>
      </c>
    </row>
    <row r="47986" spans="1:4">
      <c r="A47986" s="70">
        <v>53882</v>
      </c>
      <c r="B47986" s="12">
        <v>648</v>
      </c>
      <c r="C47986" s="12">
        <v>1</v>
      </c>
      <c r="D47986" s="71">
        <f>IF(MOD(COUNT(B$8:B47986),ROUND($B$5,0))=0,D47985+1,D47985)</f>
        <v>7</v>
      </c>
    </row>
    <row r="47987" spans="1:4">
      <c r="A47987" s="70">
        <v>54318</v>
      </c>
      <c r="B47987" s="12">
        <v>648</v>
      </c>
      <c r="C47987" s="12">
        <v>0</v>
      </c>
      <c r="D47987" s="71">
        <f>IF(MOD(COUNT(B$8:B47987),ROUND($B$5,0))=0,D47986+1,D47986)</f>
        <v>7</v>
      </c>
    </row>
    <row r="47988" spans="1:4">
      <c r="A47988" s="70">
        <v>58413</v>
      </c>
      <c r="B47988" s="12">
        <v>648</v>
      </c>
      <c r="C47988" s="12">
        <v>0</v>
      </c>
      <c r="D47988" s="71">
        <f>IF(MOD(COUNT(B$8:B47988),ROUND($B$5,0))=0,D47987+1,D47987)</f>
        <v>7</v>
      </c>
    </row>
    <row r="47989" spans="1:4">
      <c r="A47989" s="70">
        <v>59695</v>
      </c>
      <c r="B47989" s="12">
        <v>648</v>
      </c>
      <c r="C47989" s="12">
        <v>0</v>
      </c>
      <c r="D47989" s="71">
        <f>IF(MOD(COUNT(B$8:B47989),ROUND($B$5,0))=0,D47988+1,D47988)</f>
        <v>7</v>
      </c>
    </row>
    <row r="47990" spans="1:4">
      <c r="A47990" s="70">
        <v>60839</v>
      </c>
      <c r="B47990" s="12">
        <v>648</v>
      </c>
      <c r="C47990" s="12">
        <v>0</v>
      </c>
      <c r="D47990" s="71">
        <f>IF(MOD(COUNT(B$8:B47990),ROUND($B$5,0))=0,D47989+1,D47989)</f>
        <v>7</v>
      </c>
    </row>
    <row r="47991" spans="1:4">
      <c r="A47991" s="70">
        <v>62329</v>
      </c>
      <c r="B47991" s="12">
        <v>648</v>
      </c>
      <c r="C47991" s="12">
        <v>0</v>
      </c>
      <c r="D47991" s="71">
        <f>IF(MOD(COUNT(B$8:B47991),ROUND($B$5,0))=0,D47990+1,D47990)</f>
        <v>7</v>
      </c>
    </row>
    <row r="47992" spans="1:4">
      <c r="A47992" s="70">
        <v>61755</v>
      </c>
      <c r="B47992" s="12">
        <v>648</v>
      </c>
      <c r="C47992" s="12">
        <v>0</v>
      </c>
      <c r="D47992" s="71">
        <f>IF(MOD(COUNT(B$8:B47992),ROUND($B$5,0))=0,D47991+1,D47991)</f>
        <v>7</v>
      </c>
    </row>
    <row r="47993" spans="1:4">
      <c r="A47993" s="70">
        <v>62141</v>
      </c>
      <c r="B47993" s="12">
        <v>648</v>
      </c>
      <c r="C47993" s="12">
        <v>0</v>
      </c>
      <c r="D47993" s="71">
        <f>IF(MOD(COUNT(B$8:B47993),ROUND($B$5,0))=0,D47992+1,D47992)</f>
        <v>7</v>
      </c>
    </row>
    <row r="47994" spans="1:4">
      <c r="A47994" s="70">
        <v>61447</v>
      </c>
      <c r="B47994" s="12">
        <v>648</v>
      </c>
      <c r="C47994" s="12">
        <v>0</v>
      </c>
      <c r="D47994" s="71">
        <f>IF(MOD(COUNT(B$8:B47994),ROUND($B$5,0))=0,D47993+1,D47993)</f>
        <v>7</v>
      </c>
    </row>
    <row r="47995" spans="1:4">
      <c r="A47995" s="70">
        <v>64373</v>
      </c>
      <c r="B47995" s="12">
        <v>648</v>
      </c>
      <c r="C47995" s="12">
        <v>0</v>
      </c>
      <c r="D47995" s="71">
        <f>IF(MOD(COUNT(B$8:B47995),ROUND($B$5,0))=0,D47994+1,D47994)</f>
        <v>7</v>
      </c>
    </row>
    <row r="47996" spans="1:4">
      <c r="A47996" s="70">
        <v>64356</v>
      </c>
      <c r="B47996" s="12">
        <v>648</v>
      </c>
      <c r="C47996" s="12">
        <v>0</v>
      </c>
      <c r="D47996" s="71">
        <f>IF(MOD(COUNT(B$8:B47996),ROUND($B$5,0))=0,D47995+1,D47995)</f>
        <v>7</v>
      </c>
    </row>
    <row r="47997" spans="1:4">
      <c r="A47997" s="70">
        <v>70243</v>
      </c>
      <c r="B47997" s="12">
        <v>648</v>
      </c>
      <c r="C47997" s="12">
        <v>0</v>
      </c>
      <c r="D47997" s="71">
        <f>IF(MOD(COUNT(B$8:B47997),ROUND($B$5,0))=0,D47996+1,D47996)</f>
        <v>7</v>
      </c>
    </row>
    <row r="47998" spans="1:4">
      <c r="A47998" s="70">
        <v>70265</v>
      </c>
      <c r="B47998" s="12">
        <v>648</v>
      </c>
      <c r="C47998" s="12">
        <v>0</v>
      </c>
      <c r="D47998" s="71">
        <f>IF(MOD(COUNT(B$8:B47998),ROUND($B$5,0))=0,D47997+1,D47997)</f>
        <v>7</v>
      </c>
    </row>
    <row r="47999" spans="1:4">
      <c r="A47999" s="70">
        <v>71810</v>
      </c>
      <c r="B47999" s="12">
        <v>648</v>
      </c>
      <c r="C47999" s="12">
        <v>0</v>
      </c>
      <c r="D47999" s="71">
        <f>IF(MOD(COUNT(B$8:B47999),ROUND($B$5,0))=0,D47998+1,D47998)</f>
        <v>7</v>
      </c>
    </row>
    <row r="48000" spans="1:4">
      <c r="A48000" s="70">
        <v>72629</v>
      </c>
      <c r="B48000" s="12">
        <v>648</v>
      </c>
      <c r="C48000" s="12">
        <v>0</v>
      </c>
      <c r="D48000" s="71">
        <f>IF(MOD(COUNT(B$8:B48000),ROUND($B$5,0))=0,D47999+1,D47999)</f>
        <v>7</v>
      </c>
    </row>
    <row r="48001" spans="1:4">
      <c r="A48001" s="70">
        <v>72802</v>
      </c>
      <c r="B48001" s="12">
        <v>648</v>
      </c>
      <c r="C48001" s="12">
        <v>0</v>
      </c>
      <c r="D48001" s="71">
        <f>IF(MOD(COUNT(B$8:B48001),ROUND($B$5,0))=0,D48000+1,D48000)</f>
        <v>7</v>
      </c>
    </row>
    <row r="48002" spans="1:4">
      <c r="A48002" s="70">
        <v>73229</v>
      </c>
      <c r="B48002" s="12">
        <v>648</v>
      </c>
      <c r="C48002" s="12">
        <v>0</v>
      </c>
      <c r="D48002" s="71">
        <f>IF(MOD(COUNT(B$8:B48002),ROUND($B$5,0))=0,D48001+1,D48001)</f>
        <v>7</v>
      </c>
    </row>
    <row r="48003" spans="1:4">
      <c r="A48003" s="70">
        <v>75116</v>
      </c>
      <c r="B48003" s="12">
        <v>648</v>
      </c>
      <c r="C48003" s="12">
        <v>0</v>
      </c>
      <c r="D48003" s="71">
        <f>IF(MOD(COUNT(B$8:B48003),ROUND($B$5,0))=0,D48002+1,D48002)</f>
        <v>7</v>
      </c>
    </row>
    <row r="48004" spans="1:4">
      <c r="A48004" s="70">
        <v>75487</v>
      </c>
      <c r="B48004" s="12">
        <v>648</v>
      </c>
      <c r="C48004" s="12">
        <v>1</v>
      </c>
      <c r="D48004" s="71">
        <f>IF(MOD(COUNT(B$8:B48004),ROUND($B$5,0))=0,D48003+1,D48003)</f>
        <v>7</v>
      </c>
    </row>
    <row r="48005" spans="1:4">
      <c r="A48005" s="70">
        <v>78599</v>
      </c>
      <c r="B48005" s="12">
        <v>648</v>
      </c>
      <c r="C48005" s="12">
        <v>0</v>
      </c>
      <c r="D48005" s="71">
        <f>IF(MOD(COUNT(B$8:B48005),ROUND($B$5,0))=0,D48004+1,D48004)</f>
        <v>7</v>
      </c>
    </row>
    <row r="48006" spans="1:4">
      <c r="A48006" s="70">
        <v>78647</v>
      </c>
      <c r="B48006" s="12">
        <v>648</v>
      </c>
      <c r="C48006" s="12">
        <v>0</v>
      </c>
      <c r="D48006" s="71">
        <f>IF(MOD(COUNT(B$8:B48006),ROUND($B$5,0))=0,D48005+1,D48005)</f>
        <v>7</v>
      </c>
    </row>
    <row r="48007" spans="1:4">
      <c r="A48007" s="70">
        <v>80066</v>
      </c>
      <c r="B48007" s="12">
        <v>648</v>
      </c>
      <c r="C48007" s="12">
        <v>0</v>
      </c>
      <c r="D48007" s="71">
        <f>IF(MOD(COUNT(B$8:B48007),ROUND($B$5,0))=0,D48006+1,D48006)</f>
        <v>7</v>
      </c>
    </row>
    <row r="48008" spans="1:4">
      <c r="A48008" s="70">
        <v>80754</v>
      </c>
      <c r="B48008" s="12">
        <v>648</v>
      </c>
      <c r="C48008" s="12">
        <v>0</v>
      </c>
      <c r="D48008" s="71">
        <f>IF(MOD(COUNT(B$8:B48008),ROUND($B$5,0))=0,D48007+1,D48007)</f>
        <v>7</v>
      </c>
    </row>
    <row r="48009" spans="1:4">
      <c r="A48009" s="70">
        <v>81094</v>
      </c>
      <c r="B48009" s="12">
        <v>648</v>
      </c>
      <c r="C48009" s="12">
        <v>1</v>
      </c>
      <c r="D48009" s="71">
        <f>IF(MOD(COUNT(B$8:B48009),ROUND($B$5,0))=0,D48008+1,D48008)</f>
        <v>7</v>
      </c>
    </row>
    <row r="48010" spans="1:4">
      <c r="A48010" s="70">
        <v>81730</v>
      </c>
      <c r="B48010" s="12">
        <v>648</v>
      </c>
      <c r="C48010" s="12">
        <v>0</v>
      </c>
      <c r="D48010" s="71">
        <f>IF(MOD(COUNT(B$8:B48010),ROUND($B$5,0))=0,D48009+1,D48009)</f>
        <v>7</v>
      </c>
    </row>
    <row r="48011" spans="1:4">
      <c r="A48011" s="70">
        <v>82761</v>
      </c>
      <c r="B48011" s="12">
        <v>648</v>
      </c>
      <c r="C48011" s="12">
        <v>1</v>
      </c>
      <c r="D48011" s="71">
        <f>IF(MOD(COUNT(B$8:B48011),ROUND($B$5,0))=0,D48010+1,D48010)</f>
        <v>7</v>
      </c>
    </row>
    <row r="48012" spans="1:4">
      <c r="A48012" s="70">
        <v>82785</v>
      </c>
      <c r="B48012" s="12">
        <v>648</v>
      </c>
      <c r="C48012" s="12">
        <v>0</v>
      </c>
      <c r="D48012" s="71">
        <f>IF(MOD(COUNT(B$8:B48012),ROUND($B$5,0))=0,D48011+1,D48011)</f>
        <v>7</v>
      </c>
    </row>
    <row r="48013" spans="1:4">
      <c r="A48013" s="70">
        <v>83243</v>
      </c>
      <c r="B48013" s="12">
        <v>648</v>
      </c>
      <c r="C48013" s="12">
        <v>0</v>
      </c>
      <c r="D48013" s="71">
        <f>IF(MOD(COUNT(B$8:B48013),ROUND($B$5,0))=0,D48012+1,D48012)</f>
        <v>7</v>
      </c>
    </row>
    <row r="48014" spans="1:4">
      <c r="A48014" s="70">
        <v>84228</v>
      </c>
      <c r="B48014" s="12">
        <v>648</v>
      </c>
      <c r="C48014" s="12">
        <v>0</v>
      </c>
      <c r="D48014" s="71">
        <f>IF(MOD(COUNT(B$8:B48014),ROUND($B$5,0))=0,D48013+1,D48013)</f>
        <v>7</v>
      </c>
    </row>
    <row r="48015" spans="1:4">
      <c r="A48015" s="70">
        <v>85379</v>
      </c>
      <c r="B48015" s="12">
        <v>648</v>
      </c>
      <c r="C48015" s="12">
        <v>0</v>
      </c>
      <c r="D48015" s="71">
        <f>IF(MOD(COUNT(B$8:B48015),ROUND($B$5,0))=0,D48014+1,D48014)</f>
        <v>7</v>
      </c>
    </row>
    <row r="48016" spans="1:4">
      <c r="A48016" s="70">
        <v>85655</v>
      </c>
      <c r="B48016" s="12">
        <v>648</v>
      </c>
      <c r="C48016" s="12">
        <v>1</v>
      </c>
      <c r="D48016" s="71">
        <f>IF(MOD(COUNT(B$8:B48016),ROUND($B$5,0))=0,D48015+1,D48015)</f>
        <v>7</v>
      </c>
    </row>
    <row r="48017" spans="1:4">
      <c r="A48017" s="70">
        <v>86677</v>
      </c>
      <c r="B48017" s="12">
        <v>648</v>
      </c>
      <c r="C48017" s="12">
        <v>0</v>
      </c>
      <c r="D48017" s="71">
        <f>IF(MOD(COUNT(B$8:B48017),ROUND($B$5,0))=0,D48016+1,D48016)</f>
        <v>7</v>
      </c>
    </row>
    <row r="48018" spans="1:4">
      <c r="A48018" s="70">
        <v>86681</v>
      </c>
      <c r="B48018" s="12">
        <v>648</v>
      </c>
      <c r="C48018" s="12">
        <v>0</v>
      </c>
      <c r="D48018" s="71">
        <f>IF(MOD(COUNT(B$8:B48018),ROUND($B$5,0))=0,D48017+1,D48017)</f>
        <v>7</v>
      </c>
    </row>
    <row r="48019" spans="1:4">
      <c r="A48019" s="70">
        <v>86815</v>
      </c>
      <c r="B48019" s="12">
        <v>648</v>
      </c>
      <c r="C48019" s="12">
        <v>0</v>
      </c>
      <c r="D48019" s="71">
        <f>IF(MOD(COUNT(B$8:B48019),ROUND($B$5,0))=0,D48018+1,D48018)</f>
        <v>7</v>
      </c>
    </row>
    <row r="48020" spans="1:4">
      <c r="A48020" s="70">
        <v>87531</v>
      </c>
      <c r="B48020" s="12">
        <v>648</v>
      </c>
      <c r="C48020" s="12">
        <v>0</v>
      </c>
      <c r="D48020" s="71">
        <f>IF(MOD(COUNT(B$8:B48020),ROUND($B$5,0))=0,D48019+1,D48019)</f>
        <v>7</v>
      </c>
    </row>
    <row r="48021" spans="1:4">
      <c r="A48021" s="70">
        <v>87469</v>
      </c>
      <c r="B48021" s="12">
        <v>648</v>
      </c>
      <c r="C48021" s="12">
        <v>0</v>
      </c>
      <c r="D48021" s="71">
        <f>IF(MOD(COUNT(B$8:B48021),ROUND($B$5,0))=0,D48020+1,D48020)</f>
        <v>7</v>
      </c>
    </row>
    <row r="48022" spans="1:4">
      <c r="A48022" s="70">
        <v>87784</v>
      </c>
      <c r="B48022" s="12">
        <v>648</v>
      </c>
      <c r="C48022" s="12">
        <v>0</v>
      </c>
      <c r="D48022" s="71">
        <f>IF(MOD(COUNT(B$8:B48022),ROUND($B$5,0))=0,D48021+1,D48021)</f>
        <v>7</v>
      </c>
    </row>
    <row r="48023" spans="1:4">
      <c r="A48023" s="70">
        <v>92414</v>
      </c>
      <c r="B48023" s="12">
        <v>648</v>
      </c>
      <c r="C48023" s="12">
        <v>0</v>
      </c>
      <c r="D48023" s="71">
        <f>IF(MOD(COUNT(B$8:B48023),ROUND($B$5,0))=0,D48022+1,D48022)</f>
        <v>7</v>
      </c>
    </row>
    <row r="48024" spans="1:4">
      <c r="A48024" s="70">
        <v>93607</v>
      </c>
      <c r="B48024" s="12">
        <v>648</v>
      </c>
      <c r="C48024" s="12">
        <v>0</v>
      </c>
      <c r="D48024" s="71">
        <f>IF(MOD(COUNT(B$8:B48024),ROUND($B$5,0))=0,D48023+1,D48023)</f>
        <v>7</v>
      </c>
    </row>
    <row r="48025" spans="1:4">
      <c r="A48025" s="70">
        <v>95422</v>
      </c>
      <c r="B48025" s="12">
        <v>648</v>
      </c>
      <c r="C48025" s="12">
        <v>0</v>
      </c>
      <c r="D48025" s="71">
        <f>IF(MOD(COUNT(B$8:B48025),ROUND($B$5,0))=0,D48024+1,D48024)</f>
        <v>7</v>
      </c>
    </row>
    <row r="48026" spans="1:4">
      <c r="A48026" s="70">
        <v>95179</v>
      </c>
      <c r="B48026" s="12">
        <v>648</v>
      </c>
      <c r="C48026" s="12">
        <v>0</v>
      </c>
      <c r="D48026" s="71">
        <f>IF(MOD(COUNT(B$8:B48026),ROUND($B$5,0))=0,D48025+1,D48025)</f>
        <v>7</v>
      </c>
    </row>
    <row r="48027" spans="1:4">
      <c r="A48027" s="70">
        <v>96663</v>
      </c>
      <c r="B48027" s="12">
        <v>648</v>
      </c>
      <c r="C48027" s="12">
        <v>0</v>
      </c>
      <c r="D48027" s="71">
        <f>IF(MOD(COUNT(B$8:B48027),ROUND($B$5,0))=0,D48026+1,D48026)</f>
        <v>7</v>
      </c>
    </row>
    <row r="48028" spans="1:4">
      <c r="A48028" s="70">
        <v>97972</v>
      </c>
      <c r="B48028" s="12">
        <v>648</v>
      </c>
      <c r="C48028" s="12">
        <v>0</v>
      </c>
      <c r="D48028" s="71">
        <f>IF(MOD(COUNT(B$8:B48028),ROUND($B$5,0))=0,D48027+1,D48027)</f>
        <v>7</v>
      </c>
    </row>
    <row r="48029" spans="1:4">
      <c r="A48029" s="70">
        <v>100842</v>
      </c>
      <c r="B48029" s="12">
        <v>648</v>
      </c>
      <c r="C48029" s="12">
        <v>0</v>
      </c>
      <c r="D48029" s="71">
        <f>IF(MOD(COUNT(B$8:B48029),ROUND($B$5,0))=0,D48028+1,D48028)</f>
        <v>7</v>
      </c>
    </row>
    <row r="48030" spans="1:4">
      <c r="A48030" s="70">
        <v>100905</v>
      </c>
      <c r="B48030" s="12">
        <v>648</v>
      </c>
      <c r="C48030" s="12">
        <v>0</v>
      </c>
      <c r="D48030" s="71">
        <f>IF(MOD(COUNT(B$8:B48030),ROUND($B$5,0))=0,D48029+1,D48029)</f>
        <v>7</v>
      </c>
    </row>
    <row r="48031" spans="1:4">
      <c r="A48031" s="70">
        <v>101436</v>
      </c>
      <c r="B48031" s="12">
        <v>648</v>
      </c>
      <c r="C48031" s="12">
        <v>0</v>
      </c>
      <c r="D48031" s="71">
        <f>IF(MOD(COUNT(B$8:B48031),ROUND($B$5,0))=0,D48030+1,D48030)</f>
        <v>7</v>
      </c>
    </row>
    <row r="48032" spans="1:4">
      <c r="A48032" s="70">
        <v>101791</v>
      </c>
      <c r="B48032" s="12">
        <v>648</v>
      </c>
      <c r="C48032" s="12">
        <v>0</v>
      </c>
      <c r="D48032" s="71">
        <f>IF(MOD(COUNT(B$8:B48032),ROUND($B$5,0))=0,D48031+1,D48031)</f>
        <v>7</v>
      </c>
    </row>
    <row r="48033" spans="1:4">
      <c r="A48033" s="70">
        <v>101801</v>
      </c>
      <c r="B48033" s="12">
        <v>648</v>
      </c>
      <c r="C48033" s="12">
        <v>0</v>
      </c>
      <c r="D48033" s="71">
        <f>IF(MOD(COUNT(B$8:B48033),ROUND($B$5,0))=0,D48032+1,D48032)</f>
        <v>7</v>
      </c>
    </row>
    <row r="48034" spans="1:4">
      <c r="A48034" s="70">
        <v>103459</v>
      </c>
      <c r="B48034" s="12">
        <v>648</v>
      </c>
      <c r="C48034" s="12">
        <v>0</v>
      </c>
      <c r="D48034" s="71">
        <f>IF(MOD(COUNT(B$8:B48034),ROUND($B$5,0))=0,D48033+1,D48033)</f>
        <v>7</v>
      </c>
    </row>
    <row r="48035" spans="1:4">
      <c r="A48035" s="70">
        <v>103301</v>
      </c>
      <c r="B48035" s="12">
        <v>648</v>
      </c>
      <c r="C48035" s="12">
        <v>0</v>
      </c>
      <c r="D48035" s="71">
        <f>IF(MOD(COUNT(B$8:B48035),ROUND($B$5,0))=0,D48034+1,D48034)</f>
        <v>7</v>
      </c>
    </row>
    <row r="48036" spans="1:4">
      <c r="A48036" s="70">
        <v>105842</v>
      </c>
      <c r="B48036" s="12">
        <v>648</v>
      </c>
      <c r="C48036" s="12">
        <v>0</v>
      </c>
      <c r="D48036" s="71">
        <f>IF(MOD(COUNT(B$8:B48036),ROUND($B$5,0))=0,D48035+1,D48035)</f>
        <v>7</v>
      </c>
    </row>
    <row r="48037" spans="1:4">
      <c r="A48037" s="70">
        <v>103106</v>
      </c>
      <c r="B48037" s="12">
        <v>648</v>
      </c>
      <c r="C48037" s="12">
        <v>0</v>
      </c>
      <c r="D48037" s="71">
        <f>IF(MOD(COUNT(B$8:B48037),ROUND($B$5,0))=0,D48036+1,D48036)</f>
        <v>7</v>
      </c>
    </row>
    <row r="48038" spans="1:4">
      <c r="A48038" s="70">
        <v>104333</v>
      </c>
      <c r="B48038" s="12">
        <v>648</v>
      </c>
      <c r="C48038" s="12">
        <v>0</v>
      </c>
      <c r="D48038" s="71">
        <f>IF(MOD(COUNT(B$8:B48038),ROUND($B$5,0))=0,D48037+1,D48037)</f>
        <v>7</v>
      </c>
    </row>
    <row r="48039" spans="1:4">
      <c r="A48039" s="70">
        <v>104332</v>
      </c>
      <c r="B48039" s="12">
        <v>648</v>
      </c>
      <c r="C48039" s="12">
        <v>0</v>
      </c>
      <c r="D48039" s="71">
        <f>IF(MOD(COUNT(B$8:B48039),ROUND($B$5,0))=0,D48038+1,D48038)</f>
        <v>7</v>
      </c>
    </row>
    <row r="48040" spans="1:4">
      <c r="A48040" s="70">
        <v>106327</v>
      </c>
      <c r="B48040" s="12">
        <v>648</v>
      </c>
      <c r="C48040" s="12">
        <v>0</v>
      </c>
      <c r="D48040" s="71">
        <f>IF(MOD(COUNT(B$8:B48040),ROUND($B$5,0))=0,D48039+1,D48039)</f>
        <v>7</v>
      </c>
    </row>
    <row r="48041" spans="1:4">
      <c r="A48041" s="70">
        <v>103483</v>
      </c>
      <c r="B48041" s="12">
        <v>648</v>
      </c>
      <c r="C48041" s="12">
        <v>0</v>
      </c>
      <c r="D48041" s="71">
        <f>IF(MOD(COUNT(B$8:B48041),ROUND($B$5,0))=0,D48040+1,D48040)</f>
        <v>7</v>
      </c>
    </row>
    <row r="48042" spans="1:4">
      <c r="A48042" s="70">
        <v>128783</v>
      </c>
      <c r="B48042" s="12">
        <v>648</v>
      </c>
      <c r="C48042" s="12">
        <v>0</v>
      </c>
      <c r="D48042" s="71">
        <f>IF(MOD(COUNT(B$8:B48042),ROUND($B$5,0))=0,D48041+1,D48041)</f>
        <v>7</v>
      </c>
    </row>
    <row r="48043" spans="1:4">
      <c r="A48043" s="70">
        <v>135902</v>
      </c>
      <c r="B48043" s="12">
        <v>648</v>
      </c>
      <c r="C48043" s="12">
        <v>0</v>
      </c>
      <c r="D48043" s="71">
        <f>IF(MOD(COUNT(B$8:B48043),ROUND($B$5,0))=0,D48042+1,D48042)</f>
        <v>7</v>
      </c>
    </row>
    <row r="48044" spans="1:4">
      <c r="A48044" s="70">
        <v>136720</v>
      </c>
      <c r="B48044" s="12">
        <v>648</v>
      </c>
      <c r="C48044" s="12">
        <v>0</v>
      </c>
      <c r="D48044" s="71">
        <f>IF(MOD(COUNT(B$8:B48044),ROUND($B$5,0))=0,D48043+1,D48043)</f>
        <v>7</v>
      </c>
    </row>
    <row r="48045" spans="1:4">
      <c r="A48045" s="70">
        <v>136638</v>
      </c>
      <c r="B48045" s="12">
        <v>648</v>
      </c>
      <c r="C48045" s="12">
        <v>0</v>
      </c>
      <c r="D48045" s="71">
        <f>IF(MOD(COUNT(B$8:B48045),ROUND($B$5,0))=0,D48044+1,D48044)</f>
        <v>7</v>
      </c>
    </row>
    <row r="48046" spans="1:4">
      <c r="A48046" s="70">
        <v>136580</v>
      </c>
      <c r="B48046" s="12">
        <v>648</v>
      </c>
      <c r="C48046" s="12">
        <v>0</v>
      </c>
      <c r="D48046" s="71">
        <f>IF(MOD(COUNT(B$8:B48046),ROUND($B$5,0))=0,D48045+1,D48045)</f>
        <v>7</v>
      </c>
    </row>
    <row r="48047" spans="1:4">
      <c r="A48047" s="70">
        <v>136676</v>
      </c>
      <c r="B48047" s="12">
        <v>648</v>
      </c>
      <c r="C48047" s="12">
        <v>0</v>
      </c>
      <c r="D48047" s="71">
        <f>IF(MOD(COUNT(B$8:B48047),ROUND($B$5,0))=0,D48046+1,D48046)</f>
        <v>7</v>
      </c>
    </row>
    <row r="48048" spans="1:4">
      <c r="A48048" s="70">
        <v>138822</v>
      </c>
      <c r="B48048" s="12">
        <v>648</v>
      </c>
      <c r="C48048" s="12">
        <v>0</v>
      </c>
      <c r="D48048" s="71">
        <f>IF(MOD(COUNT(B$8:B48048),ROUND($B$5,0))=0,D48047+1,D48047)</f>
        <v>7</v>
      </c>
    </row>
    <row r="48049" spans="1:4">
      <c r="A48049" s="70">
        <v>139108</v>
      </c>
      <c r="B48049" s="12">
        <v>648</v>
      </c>
      <c r="C48049" s="12">
        <v>0</v>
      </c>
      <c r="D48049" s="71">
        <f>IF(MOD(COUNT(B$8:B48049),ROUND($B$5,0))=0,D48048+1,D48048)</f>
        <v>7</v>
      </c>
    </row>
    <row r="48050" spans="1:4">
      <c r="A48050" s="70">
        <v>210615</v>
      </c>
      <c r="B48050" s="12">
        <v>648</v>
      </c>
      <c r="C48050" s="12">
        <v>0</v>
      </c>
      <c r="D48050" s="71">
        <f>IF(MOD(COUNT(B$8:B48050),ROUND($B$5,0))=0,D48049+1,D48049)</f>
        <v>7</v>
      </c>
    </row>
    <row r="48051" spans="1:4">
      <c r="A48051" s="70">
        <v>222707</v>
      </c>
      <c r="B48051" s="12">
        <v>648</v>
      </c>
      <c r="C48051" s="12">
        <v>0</v>
      </c>
      <c r="D48051" s="71">
        <f>IF(MOD(COUNT(B$8:B48051),ROUND($B$5,0))=0,D48050+1,D48050)</f>
        <v>7</v>
      </c>
    </row>
    <row r="48052" spans="1:4">
      <c r="A48052" s="70">
        <v>222210</v>
      </c>
      <c r="B48052" s="12">
        <v>648</v>
      </c>
      <c r="C48052" s="12">
        <v>0</v>
      </c>
      <c r="D48052" s="71">
        <f>IF(MOD(COUNT(B$8:B48052),ROUND($B$5,0))=0,D48051+1,D48051)</f>
        <v>7</v>
      </c>
    </row>
    <row r="48053" spans="1:4">
      <c r="A48053" s="70">
        <v>222769</v>
      </c>
      <c r="B48053" s="12">
        <v>648</v>
      </c>
      <c r="C48053" s="12">
        <v>0</v>
      </c>
      <c r="D48053" s="71">
        <f>IF(MOD(COUNT(B$8:B48053),ROUND($B$5,0))=0,D48052+1,D48052)</f>
        <v>7</v>
      </c>
    </row>
    <row r="48054" spans="1:4">
      <c r="A48054" s="70">
        <v>224403</v>
      </c>
      <c r="B48054" s="12">
        <v>648</v>
      </c>
      <c r="C48054" s="12">
        <v>0</v>
      </c>
      <c r="D48054" s="71">
        <f>IF(MOD(COUNT(B$8:B48054),ROUND($B$5,0))=0,D48053+1,D48053)</f>
        <v>7</v>
      </c>
    </row>
    <row r="48055" spans="1:4">
      <c r="A48055" s="70">
        <v>225827</v>
      </c>
      <c r="B48055" s="12">
        <v>648</v>
      </c>
      <c r="C48055" s="12">
        <v>0</v>
      </c>
      <c r="D48055" s="71">
        <f>IF(MOD(COUNT(B$8:B48055),ROUND($B$5,0))=0,D48054+1,D48054)</f>
        <v>7</v>
      </c>
    </row>
    <row r="48056" spans="1:4">
      <c r="A48056" s="70">
        <v>225370</v>
      </c>
      <c r="B48056" s="12">
        <v>648</v>
      </c>
      <c r="C48056" s="12">
        <v>1</v>
      </c>
      <c r="D48056" s="71">
        <f>IF(MOD(COUNT(B$8:B48056),ROUND($B$5,0))=0,D48055+1,D48055)</f>
        <v>7</v>
      </c>
    </row>
    <row r="48057" spans="1:4">
      <c r="A48057" s="70">
        <v>225632</v>
      </c>
      <c r="B48057" s="12">
        <v>648</v>
      </c>
      <c r="C48057" s="12">
        <v>0</v>
      </c>
      <c r="D48057" s="71">
        <f>IF(MOD(COUNT(B$8:B48057),ROUND($B$5,0))=0,D48056+1,D48056)</f>
        <v>7</v>
      </c>
    </row>
    <row r="48058" spans="1:4">
      <c r="A48058" s="70">
        <v>225392</v>
      </c>
      <c r="B48058" s="12">
        <v>648</v>
      </c>
      <c r="C48058" s="12">
        <v>0</v>
      </c>
      <c r="D48058" s="71">
        <f>IF(MOD(COUNT(B$8:B48058),ROUND($B$5,0))=0,D48057+1,D48057)</f>
        <v>7</v>
      </c>
    </row>
    <row r="48059" spans="1:4">
      <c r="A48059" s="70">
        <v>225442</v>
      </c>
      <c r="B48059" s="12">
        <v>648</v>
      </c>
      <c r="C48059" s="12">
        <v>0</v>
      </c>
      <c r="D48059" s="71">
        <f>IF(MOD(COUNT(B$8:B48059),ROUND($B$5,0))=0,D48058+1,D48058)</f>
        <v>7</v>
      </c>
    </row>
    <row r="48060" spans="1:4">
      <c r="A48060" s="70">
        <v>225648</v>
      </c>
      <c r="B48060" s="12">
        <v>648</v>
      </c>
      <c r="C48060" s="12">
        <v>0</v>
      </c>
      <c r="D48060" s="71">
        <f>IF(MOD(COUNT(B$8:B48060),ROUND($B$5,0))=0,D48059+1,D48059)</f>
        <v>7</v>
      </c>
    </row>
    <row r="48061" spans="1:4">
      <c r="A48061" s="70">
        <v>227766</v>
      </c>
      <c r="B48061" s="12">
        <v>648</v>
      </c>
      <c r="C48061" s="12">
        <v>0</v>
      </c>
      <c r="D48061" s="71">
        <f>IF(MOD(COUNT(B$8:B48061),ROUND($B$5,0))=0,D48060+1,D48060)</f>
        <v>7</v>
      </c>
    </row>
    <row r="48062" spans="1:4">
      <c r="A48062" s="70">
        <v>228380</v>
      </c>
      <c r="B48062" s="12">
        <v>648</v>
      </c>
      <c r="C48062" s="12">
        <v>0</v>
      </c>
      <c r="D48062" s="71">
        <f>IF(MOD(COUNT(B$8:B48062),ROUND($B$5,0))=0,D48061+1,D48061)</f>
        <v>7</v>
      </c>
    </row>
    <row r="48063" spans="1:4">
      <c r="A48063" s="70">
        <v>231665</v>
      </c>
      <c r="B48063" s="12">
        <v>648</v>
      </c>
      <c r="C48063" s="12">
        <v>0</v>
      </c>
      <c r="D48063" s="71">
        <f>IF(MOD(COUNT(B$8:B48063),ROUND($B$5,0))=0,D48062+1,D48062)</f>
        <v>7</v>
      </c>
    </row>
    <row r="48064" spans="1:4">
      <c r="A48064" s="70">
        <v>232422</v>
      </c>
      <c r="B48064" s="12">
        <v>648</v>
      </c>
      <c r="C48064" s="12">
        <v>0</v>
      </c>
      <c r="D48064" s="71">
        <f>IF(MOD(COUNT(B$8:B48064),ROUND($B$5,0))=0,D48063+1,D48063)</f>
        <v>7</v>
      </c>
    </row>
    <row r="48065" spans="1:4">
      <c r="A48065" s="70">
        <v>231809</v>
      </c>
      <c r="B48065" s="12">
        <v>648</v>
      </c>
      <c r="C48065" s="12">
        <v>0</v>
      </c>
      <c r="D48065" s="71">
        <f>IF(MOD(COUNT(B$8:B48065),ROUND($B$5,0))=0,D48064+1,D48064)</f>
        <v>7</v>
      </c>
    </row>
    <row r="48066" spans="1:4">
      <c r="A48066" s="70">
        <v>231232</v>
      </c>
      <c r="B48066" s="12">
        <v>648</v>
      </c>
      <c r="C48066" s="12">
        <v>0</v>
      </c>
      <c r="D48066" s="71">
        <f>IF(MOD(COUNT(B$8:B48066),ROUND($B$5,0))=0,D48065+1,D48065)</f>
        <v>7</v>
      </c>
    </row>
    <row r="48067" spans="1:4">
      <c r="A48067" s="70">
        <v>233984</v>
      </c>
      <c r="B48067" s="12">
        <v>648</v>
      </c>
      <c r="C48067" s="12">
        <v>0</v>
      </c>
      <c r="D48067" s="71">
        <f>IF(MOD(COUNT(B$8:B48067),ROUND($B$5,0))=0,D48066+1,D48066)</f>
        <v>7</v>
      </c>
    </row>
    <row r="48068" spans="1:4">
      <c r="A48068" s="70">
        <v>236024</v>
      </c>
      <c r="B48068" s="12">
        <v>648</v>
      </c>
      <c r="C48068" s="12">
        <v>1</v>
      </c>
      <c r="D48068" s="71">
        <f>IF(MOD(COUNT(B$8:B48068),ROUND($B$5,0))=0,D48067+1,D48067)</f>
        <v>7</v>
      </c>
    </row>
    <row r="48069" spans="1:4">
      <c r="A48069" s="70">
        <v>236463</v>
      </c>
      <c r="B48069" s="12">
        <v>648</v>
      </c>
      <c r="C48069" s="12">
        <v>0</v>
      </c>
      <c r="D48069" s="71">
        <f>IF(MOD(COUNT(B$8:B48069),ROUND($B$5,0))=0,D48068+1,D48068)</f>
        <v>7</v>
      </c>
    </row>
    <row r="48070" spans="1:4">
      <c r="A48070" s="70">
        <v>236420</v>
      </c>
      <c r="B48070" s="12">
        <v>648</v>
      </c>
      <c r="C48070" s="12">
        <v>0</v>
      </c>
      <c r="D48070" s="71">
        <f>IF(MOD(COUNT(B$8:B48070),ROUND($B$5,0))=0,D48069+1,D48069)</f>
        <v>7</v>
      </c>
    </row>
    <row r="48071" spans="1:4">
      <c r="A48071" s="70">
        <v>237124</v>
      </c>
      <c r="B48071" s="12">
        <v>648</v>
      </c>
      <c r="C48071" s="12">
        <v>0</v>
      </c>
      <c r="D48071" s="71">
        <f>IF(MOD(COUNT(B$8:B48071),ROUND($B$5,0))=0,D48070+1,D48070)</f>
        <v>7</v>
      </c>
    </row>
    <row r="48072" spans="1:4">
      <c r="A48072" s="70">
        <v>237857</v>
      </c>
      <c r="B48072" s="12">
        <v>648</v>
      </c>
      <c r="C48072" s="12">
        <v>1</v>
      </c>
      <c r="D48072" s="71">
        <f>IF(MOD(COUNT(B$8:B48072),ROUND($B$5,0))=0,D48071+1,D48071)</f>
        <v>7</v>
      </c>
    </row>
    <row r="48073" spans="1:4">
      <c r="A48073" s="70">
        <v>239617</v>
      </c>
      <c r="B48073" s="12">
        <v>648</v>
      </c>
      <c r="C48073" s="12">
        <v>1</v>
      </c>
      <c r="D48073" s="71">
        <f>IF(MOD(COUNT(B$8:B48073),ROUND($B$5,0))=0,D48072+1,D48072)</f>
        <v>7</v>
      </c>
    </row>
    <row r="48074" spans="1:4">
      <c r="A48074" s="70">
        <v>239282</v>
      </c>
      <c r="B48074" s="12">
        <v>648</v>
      </c>
      <c r="C48074" s="12">
        <v>0</v>
      </c>
      <c r="D48074" s="71">
        <f>IF(MOD(COUNT(B$8:B48074),ROUND($B$5,0))=0,D48073+1,D48073)</f>
        <v>7</v>
      </c>
    </row>
    <row r="48075" spans="1:4">
      <c r="A48075" s="70">
        <v>242804</v>
      </c>
      <c r="B48075" s="12">
        <v>648</v>
      </c>
      <c r="C48075" s="12">
        <v>0</v>
      </c>
      <c r="D48075" s="71">
        <f>IF(MOD(COUNT(B$8:B48075),ROUND($B$5,0))=0,D48074+1,D48074)</f>
        <v>7</v>
      </c>
    </row>
    <row r="48076" spans="1:4">
      <c r="A48076" s="70">
        <v>244312</v>
      </c>
      <c r="B48076" s="12">
        <v>648</v>
      </c>
      <c r="C48076" s="12">
        <v>0</v>
      </c>
      <c r="D48076" s="71">
        <f>IF(MOD(COUNT(B$8:B48076),ROUND($B$5,0))=0,D48075+1,D48075)</f>
        <v>7</v>
      </c>
    </row>
    <row r="48077" spans="1:4">
      <c r="A48077" s="70">
        <v>244593</v>
      </c>
      <c r="B48077" s="12">
        <v>648</v>
      </c>
      <c r="C48077" s="12">
        <v>0</v>
      </c>
      <c r="D48077" s="71">
        <f>IF(MOD(COUNT(B$8:B48077),ROUND($B$5,0))=0,D48076+1,D48076)</f>
        <v>7</v>
      </c>
    </row>
    <row r="48078" spans="1:4">
      <c r="A48078" s="70">
        <v>245728</v>
      </c>
      <c r="B48078" s="12">
        <v>648</v>
      </c>
      <c r="C48078" s="12">
        <v>0</v>
      </c>
      <c r="D48078" s="71">
        <f>IF(MOD(COUNT(B$8:B48078),ROUND($B$5,0))=0,D48077+1,D48077)</f>
        <v>7</v>
      </c>
    </row>
    <row r="48079" spans="1:4">
      <c r="A48079" s="70">
        <v>246462</v>
      </c>
      <c r="B48079" s="12">
        <v>648</v>
      </c>
      <c r="C48079" s="12">
        <v>0</v>
      </c>
      <c r="D48079" s="71">
        <f>IF(MOD(COUNT(B$8:B48079),ROUND($B$5,0))=0,D48078+1,D48078)</f>
        <v>7</v>
      </c>
    </row>
    <row r="48080" spans="1:4">
      <c r="A48080" s="70">
        <v>246446</v>
      </c>
      <c r="B48080" s="12">
        <v>648</v>
      </c>
      <c r="C48080" s="12">
        <v>0</v>
      </c>
      <c r="D48080" s="71">
        <f>IF(MOD(COUNT(B$8:B48080),ROUND($B$5,0))=0,D48079+1,D48079)</f>
        <v>7</v>
      </c>
    </row>
    <row r="48081" spans="1:4">
      <c r="A48081" s="70">
        <v>246430</v>
      </c>
      <c r="B48081" s="12">
        <v>648</v>
      </c>
      <c r="C48081" s="12">
        <v>0</v>
      </c>
      <c r="D48081" s="71">
        <f>IF(MOD(COUNT(B$8:B48081),ROUND($B$5,0))=0,D48080+1,D48080)</f>
        <v>7</v>
      </c>
    </row>
    <row r="48082" spans="1:4">
      <c r="A48082" s="70">
        <v>247503</v>
      </c>
      <c r="B48082" s="12">
        <v>648</v>
      </c>
      <c r="C48082" s="12">
        <v>0</v>
      </c>
      <c r="D48082" s="71">
        <f>IF(MOD(COUNT(B$8:B48082),ROUND($B$5,0))=0,D48081+1,D48081)</f>
        <v>7</v>
      </c>
    </row>
    <row r="48083" spans="1:4">
      <c r="A48083" s="70">
        <v>247639</v>
      </c>
      <c r="B48083" s="12">
        <v>648</v>
      </c>
      <c r="C48083" s="12">
        <v>0</v>
      </c>
      <c r="D48083" s="71">
        <f>IF(MOD(COUNT(B$8:B48083),ROUND($B$5,0))=0,D48082+1,D48082)</f>
        <v>7</v>
      </c>
    </row>
    <row r="48084" spans="1:4">
      <c r="A48084" s="70">
        <v>249630</v>
      </c>
      <c r="B48084" s="12">
        <v>648</v>
      </c>
      <c r="C48084" s="12">
        <v>0</v>
      </c>
      <c r="D48084" s="71">
        <f>IF(MOD(COUNT(B$8:B48084),ROUND($B$5,0))=0,D48083+1,D48083)</f>
        <v>7</v>
      </c>
    </row>
    <row r="48085" spans="1:4">
      <c r="A48085" s="70">
        <v>252021</v>
      </c>
      <c r="B48085" s="12">
        <v>648</v>
      </c>
      <c r="C48085" s="12">
        <v>0</v>
      </c>
      <c r="D48085" s="71">
        <f>IF(MOD(COUNT(B$8:B48085),ROUND($B$5,0))=0,D48084+1,D48084)</f>
        <v>7</v>
      </c>
    </row>
    <row r="48086" spans="1:4">
      <c r="A48086" s="70">
        <v>254257</v>
      </c>
      <c r="B48086" s="12">
        <v>648</v>
      </c>
      <c r="C48086" s="12">
        <v>0</v>
      </c>
      <c r="D48086" s="71">
        <f>IF(MOD(COUNT(B$8:B48086),ROUND($B$5,0))=0,D48085+1,D48085)</f>
        <v>7</v>
      </c>
    </row>
    <row r="48087" spans="1:4">
      <c r="A48087" s="70">
        <v>261819</v>
      </c>
      <c r="B48087" s="12">
        <v>648</v>
      </c>
      <c r="C48087" s="12">
        <v>0</v>
      </c>
      <c r="D48087" s="71">
        <f>IF(MOD(COUNT(B$8:B48087),ROUND($B$5,0))=0,D48086+1,D48086)</f>
        <v>7</v>
      </c>
    </row>
    <row r="48088" spans="1:4">
      <c r="A48088" s="70">
        <v>261598</v>
      </c>
      <c r="B48088" s="12">
        <v>648</v>
      </c>
      <c r="C48088" s="12">
        <v>0</v>
      </c>
      <c r="D48088" s="71">
        <f>IF(MOD(COUNT(B$8:B48088),ROUND($B$5,0))=0,D48087+1,D48087)</f>
        <v>7</v>
      </c>
    </row>
    <row r="48089" spans="1:4">
      <c r="A48089" s="70">
        <v>261555</v>
      </c>
      <c r="B48089" s="12">
        <v>648</v>
      </c>
      <c r="C48089" s="12">
        <v>0</v>
      </c>
      <c r="D48089" s="71">
        <f>IF(MOD(COUNT(B$8:B48089),ROUND($B$5,0))=0,D48088+1,D48088)</f>
        <v>7</v>
      </c>
    </row>
    <row r="48090" spans="1:4">
      <c r="A48090" s="70">
        <v>263601</v>
      </c>
      <c r="B48090" s="12">
        <v>648</v>
      </c>
      <c r="C48090" s="12">
        <v>0</v>
      </c>
      <c r="D48090" s="71">
        <f>IF(MOD(COUNT(B$8:B48090),ROUND($B$5,0))=0,D48089+1,D48089)</f>
        <v>7</v>
      </c>
    </row>
    <row r="48091" spans="1:4">
      <c r="A48091" s="70">
        <v>263600</v>
      </c>
      <c r="B48091" s="12">
        <v>648</v>
      </c>
      <c r="C48091" s="12">
        <v>0</v>
      </c>
      <c r="D48091" s="71">
        <f>IF(MOD(COUNT(B$8:B48091),ROUND($B$5,0))=0,D48090+1,D48090)</f>
        <v>7</v>
      </c>
    </row>
    <row r="48092" spans="1:4">
      <c r="A48092" s="70">
        <v>263941</v>
      </c>
      <c r="B48092" s="12">
        <v>648</v>
      </c>
      <c r="C48092" s="12">
        <v>0</v>
      </c>
      <c r="D48092" s="71">
        <f>IF(MOD(COUNT(B$8:B48092),ROUND($B$5,0))=0,D48091+1,D48091)</f>
        <v>7</v>
      </c>
    </row>
    <row r="48093" spans="1:4">
      <c r="A48093" s="70">
        <v>266348</v>
      </c>
      <c r="B48093" s="12">
        <v>648</v>
      </c>
      <c r="C48093" s="12">
        <v>0</v>
      </c>
      <c r="D48093" s="71">
        <f>IF(MOD(COUNT(B$8:B48093),ROUND($B$5,0))=0,D48092+1,D48092)</f>
        <v>7</v>
      </c>
    </row>
    <row r="48094" spans="1:4">
      <c r="A48094" s="70">
        <v>266716</v>
      </c>
      <c r="B48094" s="12">
        <v>648</v>
      </c>
      <c r="C48094" s="12">
        <v>0</v>
      </c>
      <c r="D48094" s="71">
        <f>IF(MOD(COUNT(B$8:B48094),ROUND($B$5,0))=0,D48093+1,D48093)</f>
        <v>7</v>
      </c>
    </row>
    <row r="48095" spans="1:4">
      <c r="A48095" s="70">
        <v>267473</v>
      </c>
      <c r="B48095" s="12">
        <v>648</v>
      </c>
      <c r="C48095" s="12">
        <v>1</v>
      </c>
      <c r="D48095" s="71">
        <f>IF(MOD(COUNT(B$8:B48095),ROUND($B$5,0))=0,D48094+1,D48094)</f>
        <v>7</v>
      </c>
    </row>
    <row r="48096" spans="1:4">
      <c r="A48096" s="70">
        <v>268314</v>
      </c>
      <c r="B48096" s="12">
        <v>648</v>
      </c>
      <c r="C48096" s="12">
        <v>1</v>
      </c>
      <c r="D48096" s="71">
        <f>IF(MOD(COUNT(B$8:B48096),ROUND($B$5,0))=0,D48095+1,D48095)</f>
        <v>7</v>
      </c>
    </row>
    <row r="48097" spans="1:4">
      <c r="A48097" s="70">
        <v>270267</v>
      </c>
      <c r="B48097" s="12">
        <v>648</v>
      </c>
      <c r="C48097" s="12">
        <v>0</v>
      </c>
      <c r="D48097" s="71">
        <f>IF(MOD(COUNT(B$8:B48097),ROUND($B$5,0))=0,D48096+1,D48096)</f>
        <v>7</v>
      </c>
    </row>
    <row r="48098" spans="1:4">
      <c r="A48098" s="70">
        <v>270647</v>
      </c>
      <c r="B48098" s="12">
        <v>648</v>
      </c>
      <c r="C48098" s="12">
        <v>1</v>
      </c>
      <c r="D48098" s="71">
        <f>IF(MOD(COUNT(B$8:B48098),ROUND($B$5,0))=0,D48097+1,D48097)</f>
        <v>7</v>
      </c>
    </row>
    <row r="48099" spans="1:4">
      <c r="A48099" s="70">
        <v>271796</v>
      </c>
      <c r="B48099" s="12">
        <v>648</v>
      </c>
      <c r="C48099" s="12">
        <v>0</v>
      </c>
      <c r="D48099" s="71">
        <f>IF(MOD(COUNT(B$8:B48099),ROUND($B$5,0))=0,D48098+1,D48098)</f>
        <v>7</v>
      </c>
    </row>
    <row r="48100" spans="1:4">
      <c r="A48100" s="70">
        <v>90522</v>
      </c>
      <c r="B48100" s="12">
        <v>649</v>
      </c>
      <c r="C48100" s="12">
        <v>0</v>
      </c>
      <c r="D48100" s="71">
        <f>IF(MOD(COUNT(B$8:B48100),ROUND($B$5,0))=0,D48099+1,D48099)</f>
        <v>7</v>
      </c>
    </row>
    <row r="48101" spans="1:4">
      <c r="A48101" s="70">
        <v>15618</v>
      </c>
      <c r="B48101" s="12">
        <v>649</v>
      </c>
      <c r="C48101" s="12">
        <v>0</v>
      </c>
      <c r="D48101" s="71">
        <f>IF(MOD(COUNT(B$8:B48101),ROUND($B$5,0))=0,D48100+1,D48100)</f>
        <v>7</v>
      </c>
    </row>
    <row r="48102" spans="1:4">
      <c r="A48102" s="70">
        <v>16403</v>
      </c>
      <c r="B48102" s="12">
        <v>649</v>
      </c>
      <c r="C48102" s="12">
        <v>0</v>
      </c>
      <c r="D48102" s="71">
        <f>IF(MOD(COUNT(B$8:B48102),ROUND($B$5,0))=0,D48101+1,D48101)</f>
        <v>7</v>
      </c>
    </row>
    <row r="48103" spans="1:4">
      <c r="A48103" s="70">
        <v>15782</v>
      </c>
      <c r="B48103" s="12">
        <v>649</v>
      </c>
      <c r="C48103" s="12">
        <v>0</v>
      </c>
      <c r="D48103" s="71">
        <f>IF(MOD(COUNT(B$8:B48103),ROUND($B$5,0))=0,D48102+1,D48102)</f>
        <v>7</v>
      </c>
    </row>
    <row r="48104" spans="1:4">
      <c r="A48104" s="70">
        <v>16164</v>
      </c>
      <c r="B48104" s="12">
        <v>649</v>
      </c>
      <c r="C48104" s="12">
        <v>0</v>
      </c>
      <c r="D48104" s="71">
        <f>IF(MOD(COUNT(B$8:B48104),ROUND($B$5,0))=0,D48103+1,D48103)</f>
        <v>7</v>
      </c>
    </row>
    <row r="48105" spans="1:4">
      <c r="A48105" s="70">
        <v>16939</v>
      </c>
      <c r="B48105" s="12">
        <v>649</v>
      </c>
      <c r="C48105" s="12">
        <v>0</v>
      </c>
      <c r="D48105" s="71">
        <f>IF(MOD(COUNT(B$8:B48105),ROUND($B$5,0))=0,D48104+1,D48104)</f>
        <v>7</v>
      </c>
    </row>
    <row r="48106" spans="1:4">
      <c r="A48106" s="70">
        <v>15813</v>
      </c>
      <c r="B48106" s="12">
        <v>649</v>
      </c>
      <c r="C48106" s="12">
        <v>0</v>
      </c>
      <c r="D48106" s="71">
        <f>IF(MOD(COUNT(B$8:B48106),ROUND($B$5,0))=0,D48105+1,D48105)</f>
        <v>7</v>
      </c>
    </row>
    <row r="48107" spans="1:4">
      <c r="A48107" s="70">
        <v>17954</v>
      </c>
      <c r="B48107" s="12">
        <v>649</v>
      </c>
      <c r="C48107" s="12">
        <v>0</v>
      </c>
      <c r="D48107" s="71">
        <f>IF(MOD(COUNT(B$8:B48107),ROUND($B$5,0))=0,D48106+1,D48106)</f>
        <v>7</v>
      </c>
    </row>
    <row r="48108" spans="1:4">
      <c r="A48108" s="70">
        <v>19344</v>
      </c>
      <c r="B48108" s="12">
        <v>649</v>
      </c>
      <c r="C48108" s="12">
        <v>0</v>
      </c>
      <c r="D48108" s="71">
        <f>IF(MOD(COUNT(B$8:B48108),ROUND($B$5,0))=0,D48107+1,D48107)</f>
        <v>7</v>
      </c>
    </row>
    <row r="48109" spans="1:4">
      <c r="A48109" s="70">
        <v>18777</v>
      </c>
      <c r="B48109" s="12">
        <v>649</v>
      </c>
      <c r="C48109" s="12">
        <v>0</v>
      </c>
      <c r="D48109" s="71">
        <f>IF(MOD(COUNT(B$8:B48109),ROUND($B$5,0))=0,D48108+1,D48108)</f>
        <v>7</v>
      </c>
    </row>
    <row r="48110" spans="1:4">
      <c r="A48110" s="70">
        <v>19781</v>
      </c>
      <c r="B48110" s="12">
        <v>649</v>
      </c>
      <c r="C48110" s="12">
        <v>0</v>
      </c>
      <c r="D48110" s="71">
        <f>IF(MOD(COUNT(B$8:B48110),ROUND($B$5,0))=0,D48109+1,D48109)</f>
        <v>7</v>
      </c>
    </row>
    <row r="48111" spans="1:4">
      <c r="A48111" s="70">
        <v>21396</v>
      </c>
      <c r="B48111" s="12">
        <v>649</v>
      </c>
      <c r="C48111" s="12">
        <v>0</v>
      </c>
      <c r="D48111" s="71">
        <f>IF(MOD(COUNT(B$8:B48111),ROUND($B$5,0))=0,D48110+1,D48110)</f>
        <v>7</v>
      </c>
    </row>
    <row r="48112" spans="1:4">
      <c r="A48112" s="70">
        <v>23103</v>
      </c>
      <c r="B48112" s="12">
        <v>649</v>
      </c>
      <c r="C48112" s="12">
        <v>0</v>
      </c>
      <c r="D48112" s="71">
        <f>IF(MOD(COUNT(B$8:B48112),ROUND($B$5,0))=0,D48111+1,D48111)</f>
        <v>7</v>
      </c>
    </row>
    <row r="48113" spans="1:4">
      <c r="A48113" s="70">
        <v>22376</v>
      </c>
      <c r="B48113" s="12">
        <v>649</v>
      </c>
      <c r="C48113" s="12">
        <v>0</v>
      </c>
      <c r="D48113" s="71">
        <f>IF(MOD(COUNT(B$8:B48113),ROUND($B$5,0))=0,D48112+1,D48112)</f>
        <v>7</v>
      </c>
    </row>
    <row r="48114" spans="1:4">
      <c r="A48114" s="70">
        <v>22167</v>
      </c>
      <c r="B48114" s="12">
        <v>649</v>
      </c>
      <c r="C48114" s="12">
        <v>0</v>
      </c>
      <c r="D48114" s="71">
        <f>IF(MOD(COUNT(B$8:B48114),ROUND($B$5,0))=0,D48113+1,D48113)</f>
        <v>7</v>
      </c>
    </row>
    <row r="48115" spans="1:4">
      <c r="A48115" s="70">
        <v>22434</v>
      </c>
      <c r="B48115" s="12">
        <v>649</v>
      </c>
      <c r="C48115" s="12">
        <v>0</v>
      </c>
      <c r="D48115" s="71">
        <f>IF(MOD(COUNT(B$8:B48115),ROUND($B$5,0))=0,D48114+1,D48114)</f>
        <v>7</v>
      </c>
    </row>
    <row r="48116" spans="1:4">
      <c r="A48116" s="70">
        <v>22387</v>
      </c>
      <c r="B48116" s="12">
        <v>649</v>
      </c>
      <c r="C48116" s="12">
        <v>0</v>
      </c>
      <c r="D48116" s="71">
        <f>IF(MOD(COUNT(B$8:B48116),ROUND($B$5,0))=0,D48115+1,D48115)</f>
        <v>7</v>
      </c>
    </row>
    <row r="48117" spans="1:4">
      <c r="A48117" s="70">
        <v>22497</v>
      </c>
      <c r="B48117" s="12">
        <v>649</v>
      </c>
      <c r="C48117" s="12">
        <v>0</v>
      </c>
      <c r="D48117" s="71">
        <f>IF(MOD(COUNT(B$8:B48117),ROUND($B$5,0))=0,D48116+1,D48116)</f>
        <v>7</v>
      </c>
    </row>
    <row r="48118" spans="1:4">
      <c r="A48118" s="70">
        <v>26016</v>
      </c>
      <c r="B48118" s="12">
        <v>649</v>
      </c>
      <c r="C48118" s="12">
        <v>0</v>
      </c>
      <c r="D48118" s="71">
        <f>IF(MOD(COUNT(B$8:B48118),ROUND($B$5,0))=0,D48117+1,D48117)</f>
        <v>7</v>
      </c>
    </row>
    <row r="48119" spans="1:4">
      <c r="A48119" s="70">
        <v>26570</v>
      </c>
      <c r="B48119" s="12">
        <v>649</v>
      </c>
      <c r="C48119" s="12">
        <v>0</v>
      </c>
      <c r="D48119" s="71">
        <f>IF(MOD(COUNT(B$8:B48119),ROUND($B$5,0))=0,D48118+1,D48118)</f>
        <v>7</v>
      </c>
    </row>
    <row r="48120" spans="1:4">
      <c r="A48120" s="70">
        <v>26080</v>
      </c>
      <c r="B48120" s="12">
        <v>649</v>
      </c>
      <c r="C48120" s="12">
        <v>0</v>
      </c>
      <c r="D48120" s="71">
        <f>IF(MOD(COUNT(B$8:B48120),ROUND($B$5,0))=0,D48119+1,D48119)</f>
        <v>7</v>
      </c>
    </row>
    <row r="48121" spans="1:4">
      <c r="A48121" s="70">
        <v>28376</v>
      </c>
      <c r="B48121" s="12">
        <v>649</v>
      </c>
      <c r="C48121" s="12">
        <v>0</v>
      </c>
      <c r="D48121" s="71">
        <f>IF(MOD(COUNT(B$8:B48121),ROUND($B$5,0))=0,D48120+1,D48120)</f>
        <v>7</v>
      </c>
    </row>
    <row r="48122" spans="1:4">
      <c r="A48122" s="70">
        <v>29221</v>
      </c>
      <c r="B48122" s="12">
        <v>649</v>
      </c>
      <c r="C48122" s="12">
        <v>0</v>
      </c>
      <c r="D48122" s="71">
        <f>IF(MOD(COUNT(B$8:B48122),ROUND($B$5,0))=0,D48121+1,D48121)</f>
        <v>7</v>
      </c>
    </row>
    <row r="48123" spans="1:4">
      <c r="A48123" s="70">
        <v>28896</v>
      </c>
      <c r="B48123" s="12">
        <v>649</v>
      </c>
      <c r="C48123" s="12">
        <v>0</v>
      </c>
      <c r="D48123" s="71">
        <f>IF(MOD(COUNT(B$8:B48123),ROUND($B$5,0))=0,D48122+1,D48122)</f>
        <v>7</v>
      </c>
    </row>
    <row r="48124" spans="1:4">
      <c r="A48124" s="70">
        <v>29114</v>
      </c>
      <c r="B48124" s="12">
        <v>649</v>
      </c>
      <c r="C48124" s="12">
        <v>0</v>
      </c>
      <c r="D48124" s="71">
        <f>IF(MOD(COUNT(B$8:B48124),ROUND($B$5,0))=0,D48123+1,D48123)</f>
        <v>7</v>
      </c>
    </row>
    <row r="48125" spans="1:4">
      <c r="A48125" s="70">
        <v>31464</v>
      </c>
      <c r="B48125" s="12">
        <v>649</v>
      </c>
      <c r="C48125" s="12">
        <v>0</v>
      </c>
      <c r="D48125" s="71">
        <f>IF(MOD(COUNT(B$8:B48125),ROUND($B$5,0))=0,D48124+1,D48124)</f>
        <v>7</v>
      </c>
    </row>
    <row r="48126" spans="1:4">
      <c r="A48126" s="70">
        <v>31723</v>
      </c>
      <c r="B48126" s="12">
        <v>649</v>
      </c>
      <c r="C48126" s="12">
        <v>0</v>
      </c>
      <c r="D48126" s="71">
        <f>IF(MOD(COUNT(B$8:B48126),ROUND($B$5,0))=0,D48125+1,D48125)</f>
        <v>7</v>
      </c>
    </row>
    <row r="48127" spans="1:4">
      <c r="A48127" s="70">
        <v>31709</v>
      </c>
      <c r="B48127" s="12">
        <v>649</v>
      </c>
      <c r="C48127" s="12">
        <v>0</v>
      </c>
      <c r="D48127" s="71">
        <f>IF(MOD(COUNT(B$8:B48127),ROUND($B$5,0))=0,D48126+1,D48126)</f>
        <v>7</v>
      </c>
    </row>
    <row r="48128" spans="1:4">
      <c r="A48128" s="70">
        <v>32899</v>
      </c>
      <c r="B48128" s="12">
        <v>649</v>
      </c>
      <c r="C48128" s="12">
        <v>0</v>
      </c>
      <c r="D48128" s="71">
        <f>IF(MOD(COUNT(B$8:B48128),ROUND($B$5,0))=0,D48127+1,D48127)</f>
        <v>7</v>
      </c>
    </row>
    <row r="48129" spans="1:4">
      <c r="A48129" s="70">
        <v>32482</v>
      </c>
      <c r="B48129" s="12">
        <v>649</v>
      </c>
      <c r="C48129" s="12">
        <v>0</v>
      </c>
      <c r="D48129" s="71">
        <f>IF(MOD(COUNT(B$8:B48129),ROUND($B$5,0))=0,D48128+1,D48128)</f>
        <v>7</v>
      </c>
    </row>
    <row r="48130" spans="1:4">
      <c r="A48130" s="70">
        <v>34502</v>
      </c>
      <c r="B48130" s="12">
        <v>649</v>
      </c>
      <c r="C48130" s="12">
        <v>0</v>
      </c>
      <c r="D48130" s="71">
        <f>IF(MOD(COUNT(B$8:B48130),ROUND($B$5,0))=0,D48129+1,D48129)</f>
        <v>7</v>
      </c>
    </row>
    <row r="48131" spans="1:4">
      <c r="A48131" s="70">
        <v>38180</v>
      </c>
      <c r="B48131" s="12">
        <v>649</v>
      </c>
      <c r="C48131" s="12">
        <v>0</v>
      </c>
      <c r="D48131" s="71">
        <f>IF(MOD(COUNT(B$8:B48131),ROUND($B$5,0))=0,D48130+1,D48130)</f>
        <v>7</v>
      </c>
    </row>
    <row r="48132" spans="1:4">
      <c r="A48132" s="70">
        <v>38148</v>
      </c>
      <c r="B48132" s="12">
        <v>649</v>
      </c>
      <c r="C48132" s="12">
        <v>0</v>
      </c>
      <c r="D48132" s="71">
        <f>IF(MOD(COUNT(B$8:B48132),ROUND($B$5,0))=0,D48131+1,D48131)</f>
        <v>7</v>
      </c>
    </row>
    <row r="48133" spans="1:4">
      <c r="A48133" s="70">
        <v>38349</v>
      </c>
      <c r="B48133" s="12">
        <v>649</v>
      </c>
      <c r="C48133" s="12">
        <v>1</v>
      </c>
      <c r="D48133" s="71">
        <f>IF(MOD(COUNT(B$8:B48133),ROUND($B$5,0))=0,D48132+1,D48132)</f>
        <v>7</v>
      </c>
    </row>
    <row r="48134" spans="1:4">
      <c r="A48134" s="70">
        <v>39449</v>
      </c>
      <c r="B48134" s="12">
        <v>649</v>
      </c>
      <c r="C48134" s="12">
        <v>0</v>
      </c>
      <c r="D48134" s="71">
        <f>IF(MOD(COUNT(B$8:B48134),ROUND($B$5,0))=0,D48133+1,D48133)</f>
        <v>7</v>
      </c>
    </row>
    <row r="48135" spans="1:4">
      <c r="A48135" s="70">
        <v>39611</v>
      </c>
      <c r="B48135" s="12">
        <v>649</v>
      </c>
      <c r="C48135" s="12">
        <v>0</v>
      </c>
      <c r="D48135" s="71">
        <f>IF(MOD(COUNT(B$8:B48135),ROUND($B$5,0))=0,D48134+1,D48134)</f>
        <v>7</v>
      </c>
    </row>
    <row r="48136" spans="1:4">
      <c r="A48136" s="70">
        <v>39384</v>
      </c>
      <c r="B48136" s="12">
        <v>649</v>
      </c>
      <c r="C48136" s="12">
        <v>0</v>
      </c>
      <c r="D48136" s="71">
        <f>IF(MOD(COUNT(B$8:B48136),ROUND($B$5,0))=0,D48135+1,D48135)</f>
        <v>7</v>
      </c>
    </row>
    <row r="48137" spans="1:4">
      <c r="A48137" s="70">
        <v>39491</v>
      </c>
      <c r="B48137" s="12">
        <v>649</v>
      </c>
      <c r="C48137" s="12">
        <v>0</v>
      </c>
      <c r="D48137" s="71">
        <f>IF(MOD(COUNT(B$8:B48137),ROUND($B$5,0))=0,D48136+1,D48136)</f>
        <v>7</v>
      </c>
    </row>
    <row r="48138" spans="1:4">
      <c r="A48138" s="70">
        <v>43248</v>
      </c>
      <c r="B48138" s="12">
        <v>649</v>
      </c>
      <c r="C48138" s="12">
        <v>0</v>
      </c>
      <c r="D48138" s="71">
        <f>IF(MOD(COUNT(B$8:B48138),ROUND($B$5,0))=0,D48137+1,D48137)</f>
        <v>7</v>
      </c>
    </row>
    <row r="48139" spans="1:4">
      <c r="A48139" s="70">
        <v>42661</v>
      </c>
      <c r="B48139" s="12">
        <v>649</v>
      </c>
      <c r="C48139" s="12">
        <v>0</v>
      </c>
      <c r="D48139" s="71">
        <f>IF(MOD(COUNT(B$8:B48139),ROUND($B$5,0))=0,D48138+1,D48138)</f>
        <v>7</v>
      </c>
    </row>
    <row r="48140" spans="1:4">
      <c r="A48140" s="70">
        <v>42086</v>
      </c>
      <c r="B48140" s="12">
        <v>649</v>
      </c>
      <c r="C48140" s="12">
        <v>0</v>
      </c>
      <c r="D48140" s="71">
        <f>IF(MOD(COUNT(B$8:B48140),ROUND($B$5,0))=0,D48139+1,D48139)</f>
        <v>7</v>
      </c>
    </row>
    <row r="48141" spans="1:4">
      <c r="A48141" s="70">
        <v>42103</v>
      </c>
      <c r="B48141" s="12">
        <v>649</v>
      </c>
      <c r="C48141" s="12">
        <v>0</v>
      </c>
      <c r="D48141" s="71">
        <f>IF(MOD(COUNT(B$8:B48141),ROUND($B$5,0))=0,D48140+1,D48140)</f>
        <v>7</v>
      </c>
    </row>
    <row r="48142" spans="1:4">
      <c r="A48142" s="70">
        <v>42462</v>
      </c>
      <c r="B48142" s="12">
        <v>649</v>
      </c>
      <c r="C48142" s="12">
        <v>0</v>
      </c>
      <c r="D48142" s="71">
        <f>IF(MOD(COUNT(B$8:B48142),ROUND($B$5,0))=0,D48141+1,D48141)</f>
        <v>7</v>
      </c>
    </row>
    <row r="48143" spans="1:4">
      <c r="A48143" s="70">
        <v>46675</v>
      </c>
      <c r="B48143" s="12">
        <v>649</v>
      </c>
      <c r="C48143" s="12">
        <v>0</v>
      </c>
      <c r="D48143" s="71">
        <f>IF(MOD(COUNT(B$8:B48143),ROUND($B$5,0))=0,D48142+1,D48142)</f>
        <v>7</v>
      </c>
    </row>
    <row r="48144" spans="1:4">
      <c r="A48144" s="70">
        <v>47762</v>
      </c>
      <c r="B48144" s="12">
        <v>649</v>
      </c>
      <c r="C48144" s="12">
        <v>0</v>
      </c>
      <c r="D48144" s="71">
        <f>IF(MOD(COUNT(B$8:B48144),ROUND($B$5,0))=0,D48143+1,D48143)</f>
        <v>7</v>
      </c>
    </row>
    <row r="48145" spans="1:4">
      <c r="A48145" s="70">
        <v>47108</v>
      </c>
      <c r="B48145" s="12">
        <v>649</v>
      </c>
      <c r="C48145" s="12">
        <v>0</v>
      </c>
      <c r="D48145" s="71">
        <f>IF(MOD(COUNT(B$8:B48145),ROUND($B$5,0))=0,D48144+1,D48144)</f>
        <v>7</v>
      </c>
    </row>
    <row r="48146" spans="1:4">
      <c r="A48146" s="70">
        <v>50328</v>
      </c>
      <c r="B48146" s="12">
        <v>649</v>
      </c>
      <c r="C48146" s="12">
        <v>0</v>
      </c>
      <c r="D48146" s="71">
        <f>IF(MOD(COUNT(B$8:B48146),ROUND($B$5,0))=0,D48145+1,D48145)</f>
        <v>7</v>
      </c>
    </row>
    <row r="48147" spans="1:4">
      <c r="A48147" s="70">
        <v>50752</v>
      </c>
      <c r="B48147" s="12">
        <v>649</v>
      </c>
      <c r="C48147" s="12">
        <v>0</v>
      </c>
      <c r="D48147" s="71">
        <f>IF(MOD(COUNT(B$8:B48147),ROUND($B$5,0))=0,D48146+1,D48146)</f>
        <v>7</v>
      </c>
    </row>
    <row r="48148" spans="1:4">
      <c r="A48148" s="70">
        <v>52181</v>
      </c>
      <c r="B48148" s="12">
        <v>649</v>
      </c>
      <c r="C48148" s="12">
        <v>0</v>
      </c>
      <c r="D48148" s="71">
        <f>IF(MOD(COUNT(B$8:B48148),ROUND($B$5,0))=0,D48147+1,D48147)</f>
        <v>7</v>
      </c>
    </row>
    <row r="48149" spans="1:4">
      <c r="A48149" s="70">
        <v>51587</v>
      </c>
      <c r="B48149" s="12">
        <v>649</v>
      </c>
      <c r="C48149" s="12">
        <v>0</v>
      </c>
      <c r="D48149" s="71">
        <f>IF(MOD(COUNT(B$8:B48149),ROUND($B$5,0))=0,D48148+1,D48148)</f>
        <v>7</v>
      </c>
    </row>
    <row r="48150" spans="1:4">
      <c r="A48150" s="70">
        <v>52224</v>
      </c>
      <c r="B48150" s="12">
        <v>649</v>
      </c>
      <c r="C48150" s="12">
        <v>0</v>
      </c>
      <c r="D48150" s="71">
        <f>IF(MOD(COUNT(B$8:B48150),ROUND($B$5,0))=0,D48149+1,D48149)</f>
        <v>7</v>
      </c>
    </row>
    <row r="48151" spans="1:4">
      <c r="A48151" s="70">
        <v>52362</v>
      </c>
      <c r="B48151" s="12">
        <v>649</v>
      </c>
      <c r="C48151" s="12">
        <v>0</v>
      </c>
      <c r="D48151" s="71">
        <f>IF(MOD(COUNT(B$8:B48151),ROUND($B$5,0))=0,D48150+1,D48150)</f>
        <v>7</v>
      </c>
    </row>
    <row r="48152" spans="1:4">
      <c r="A48152" s="70">
        <v>52858</v>
      </c>
      <c r="B48152" s="12">
        <v>649</v>
      </c>
      <c r="C48152" s="12">
        <v>0</v>
      </c>
      <c r="D48152" s="71">
        <f>IF(MOD(COUNT(B$8:B48152),ROUND($B$5,0))=0,D48151+1,D48151)</f>
        <v>7</v>
      </c>
    </row>
    <row r="48153" spans="1:4">
      <c r="A48153" s="70">
        <v>53377</v>
      </c>
      <c r="B48153" s="12">
        <v>649</v>
      </c>
      <c r="C48153" s="12">
        <v>0</v>
      </c>
      <c r="D48153" s="71">
        <f>IF(MOD(COUNT(B$8:B48153),ROUND($B$5,0))=0,D48152+1,D48152)</f>
        <v>7</v>
      </c>
    </row>
    <row r="48154" spans="1:4">
      <c r="A48154" s="70">
        <v>54118</v>
      </c>
      <c r="B48154" s="12">
        <v>649</v>
      </c>
      <c r="C48154" s="12">
        <v>0</v>
      </c>
      <c r="D48154" s="71">
        <f>IF(MOD(COUNT(B$8:B48154),ROUND($B$5,0))=0,D48153+1,D48153)</f>
        <v>7</v>
      </c>
    </row>
    <row r="48155" spans="1:4">
      <c r="A48155" s="70">
        <v>54119</v>
      </c>
      <c r="B48155" s="12">
        <v>649</v>
      </c>
      <c r="C48155" s="12">
        <v>0</v>
      </c>
      <c r="D48155" s="71">
        <f>IF(MOD(COUNT(B$8:B48155),ROUND($B$5,0))=0,D48154+1,D48154)</f>
        <v>7</v>
      </c>
    </row>
    <row r="48156" spans="1:4">
      <c r="A48156" s="70">
        <v>54125</v>
      </c>
      <c r="B48156" s="12">
        <v>649</v>
      </c>
      <c r="C48156" s="12">
        <v>0</v>
      </c>
      <c r="D48156" s="71">
        <f>IF(MOD(COUNT(B$8:B48156),ROUND($B$5,0))=0,D48155+1,D48155)</f>
        <v>7</v>
      </c>
    </row>
    <row r="48157" spans="1:4">
      <c r="A48157" s="70">
        <v>55529</v>
      </c>
      <c r="B48157" s="12">
        <v>649</v>
      </c>
      <c r="C48157" s="12">
        <v>1</v>
      </c>
      <c r="D48157" s="71">
        <f>IF(MOD(COUNT(B$8:B48157),ROUND($B$5,0))=0,D48156+1,D48156)</f>
        <v>7</v>
      </c>
    </row>
    <row r="48158" spans="1:4">
      <c r="A48158" s="70">
        <v>55584</v>
      </c>
      <c r="B48158" s="12">
        <v>649</v>
      </c>
      <c r="C48158" s="12">
        <v>0</v>
      </c>
      <c r="D48158" s="71">
        <f>IF(MOD(COUNT(B$8:B48158),ROUND($B$5,0))=0,D48157+1,D48157)</f>
        <v>7</v>
      </c>
    </row>
    <row r="48159" spans="1:4">
      <c r="A48159" s="70">
        <v>57077</v>
      </c>
      <c r="B48159" s="12">
        <v>649</v>
      </c>
      <c r="C48159" s="12">
        <v>0</v>
      </c>
      <c r="D48159" s="71">
        <f>IF(MOD(COUNT(B$8:B48159),ROUND($B$5,0))=0,D48158+1,D48158)</f>
        <v>7</v>
      </c>
    </row>
    <row r="48160" spans="1:4">
      <c r="A48160" s="70">
        <v>59624</v>
      </c>
      <c r="B48160" s="12">
        <v>649</v>
      </c>
      <c r="C48160" s="12">
        <v>0</v>
      </c>
      <c r="D48160" s="71">
        <f>IF(MOD(COUNT(B$8:B48160),ROUND($B$5,0))=0,D48159+1,D48159)</f>
        <v>7</v>
      </c>
    </row>
    <row r="48161" spans="1:4">
      <c r="A48161" s="70">
        <v>58425</v>
      </c>
      <c r="B48161" s="12">
        <v>649</v>
      </c>
      <c r="C48161" s="12">
        <v>0</v>
      </c>
      <c r="D48161" s="71">
        <f>IF(MOD(COUNT(B$8:B48161),ROUND($B$5,0))=0,D48160+1,D48160)</f>
        <v>7</v>
      </c>
    </row>
    <row r="48162" spans="1:4">
      <c r="A48162" s="70">
        <v>59143</v>
      </c>
      <c r="B48162" s="12">
        <v>649</v>
      </c>
      <c r="C48162" s="12">
        <v>0</v>
      </c>
      <c r="D48162" s="71">
        <f>IF(MOD(COUNT(B$8:B48162),ROUND($B$5,0))=0,D48161+1,D48161)</f>
        <v>7</v>
      </c>
    </row>
    <row r="48163" spans="1:4">
      <c r="A48163" s="70">
        <v>59579</v>
      </c>
      <c r="B48163" s="12">
        <v>649</v>
      </c>
      <c r="C48163" s="12">
        <v>0</v>
      </c>
      <c r="D48163" s="71">
        <f>IF(MOD(COUNT(B$8:B48163),ROUND($B$5,0))=0,D48162+1,D48162)</f>
        <v>7</v>
      </c>
    </row>
    <row r="48164" spans="1:4">
      <c r="A48164" s="70">
        <v>59311</v>
      </c>
      <c r="B48164" s="12">
        <v>649</v>
      </c>
      <c r="C48164" s="12">
        <v>0</v>
      </c>
      <c r="D48164" s="71">
        <f>IF(MOD(COUNT(B$8:B48164),ROUND($B$5,0))=0,D48163+1,D48163)</f>
        <v>7</v>
      </c>
    </row>
    <row r="48165" spans="1:4">
      <c r="A48165" s="70">
        <v>58759</v>
      </c>
      <c r="B48165" s="12">
        <v>649</v>
      </c>
      <c r="C48165" s="12">
        <v>1</v>
      </c>
      <c r="D48165" s="71">
        <f>IF(MOD(COUNT(B$8:B48165),ROUND($B$5,0))=0,D48164+1,D48164)</f>
        <v>7</v>
      </c>
    </row>
    <row r="48166" spans="1:4">
      <c r="A48166" s="70">
        <v>62083</v>
      </c>
      <c r="B48166" s="12">
        <v>649</v>
      </c>
      <c r="C48166" s="12">
        <v>0</v>
      </c>
      <c r="D48166" s="71">
        <f>IF(MOD(COUNT(B$8:B48166),ROUND($B$5,0))=0,D48165+1,D48165)</f>
        <v>7</v>
      </c>
    </row>
    <row r="48167" spans="1:4">
      <c r="A48167" s="70">
        <v>62700</v>
      </c>
      <c r="B48167" s="12">
        <v>649</v>
      </c>
      <c r="C48167" s="12">
        <v>0</v>
      </c>
      <c r="D48167" s="71">
        <f>IF(MOD(COUNT(B$8:B48167),ROUND($B$5,0))=0,D48166+1,D48166)</f>
        <v>7</v>
      </c>
    </row>
    <row r="48168" spans="1:4">
      <c r="A48168" s="70">
        <v>61931</v>
      </c>
      <c r="B48168" s="12">
        <v>649</v>
      </c>
      <c r="C48168" s="12">
        <v>0</v>
      </c>
      <c r="D48168" s="71">
        <f>IF(MOD(COUNT(B$8:B48168),ROUND($B$5,0))=0,D48167+1,D48167)</f>
        <v>7</v>
      </c>
    </row>
    <row r="48169" spans="1:4">
      <c r="A48169" s="70">
        <v>70267</v>
      </c>
      <c r="B48169" s="12">
        <v>649</v>
      </c>
      <c r="C48169" s="12">
        <v>0</v>
      </c>
      <c r="D48169" s="71">
        <f>IF(MOD(COUNT(B$8:B48169),ROUND($B$5,0))=0,D48168+1,D48168)</f>
        <v>7</v>
      </c>
    </row>
    <row r="48170" spans="1:4">
      <c r="A48170" s="70">
        <v>71729</v>
      </c>
      <c r="B48170" s="12">
        <v>649</v>
      </c>
      <c r="C48170" s="12">
        <v>0</v>
      </c>
      <c r="D48170" s="71">
        <f>IF(MOD(COUNT(B$8:B48170),ROUND($B$5,0))=0,D48169+1,D48169)</f>
        <v>7</v>
      </c>
    </row>
    <row r="48171" spans="1:4">
      <c r="A48171" s="70">
        <v>73229</v>
      </c>
      <c r="B48171" s="12">
        <v>649</v>
      </c>
      <c r="C48171" s="12">
        <v>0</v>
      </c>
      <c r="D48171" s="71">
        <f>IF(MOD(COUNT(B$8:B48171),ROUND($B$5,0))=0,D48170+1,D48170)</f>
        <v>7</v>
      </c>
    </row>
    <row r="48172" spans="1:4">
      <c r="A48172" s="70">
        <v>74475</v>
      </c>
      <c r="B48172" s="12">
        <v>649</v>
      </c>
      <c r="C48172" s="12">
        <v>0</v>
      </c>
      <c r="D48172" s="71">
        <f>IF(MOD(COUNT(B$8:B48172),ROUND($B$5,0))=0,D48171+1,D48171)</f>
        <v>7</v>
      </c>
    </row>
    <row r="48173" spans="1:4">
      <c r="A48173" s="70">
        <v>75487</v>
      </c>
      <c r="B48173" s="12">
        <v>649</v>
      </c>
      <c r="C48173" s="12">
        <v>1</v>
      </c>
      <c r="D48173" s="71">
        <f>IF(MOD(COUNT(B$8:B48173),ROUND($B$5,0))=0,D48172+1,D48172)</f>
        <v>7</v>
      </c>
    </row>
    <row r="48174" spans="1:4">
      <c r="A48174" s="70">
        <v>77923</v>
      </c>
      <c r="B48174" s="12">
        <v>649</v>
      </c>
      <c r="C48174" s="12">
        <v>0</v>
      </c>
      <c r="D48174" s="71">
        <f>IF(MOD(COUNT(B$8:B48174),ROUND($B$5,0))=0,D48173+1,D48173)</f>
        <v>7</v>
      </c>
    </row>
    <row r="48175" spans="1:4">
      <c r="A48175" s="70">
        <v>78740</v>
      </c>
      <c r="B48175" s="12">
        <v>649</v>
      </c>
      <c r="C48175" s="12">
        <v>0</v>
      </c>
      <c r="D48175" s="71">
        <f>IF(MOD(COUNT(B$8:B48175),ROUND($B$5,0))=0,D48174+1,D48174)</f>
        <v>7</v>
      </c>
    </row>
    <row r="48176" spans="1:4">
      <c r="A48176" s="70">
        <v>79563</v>
      </c>
      <c r="B48176" s="12">
        <v>649</v>
      </c>
      <c r="C48176" s="12">
        <v>0</v>
      </c>
      <c r="D48176" s="71">
        <f>IF(MOD(COUNT(B$8:B48176),ROUND($B$5,0))=0,D48175+1,D48175)</f>
        <v>7</v>
      </c>
    </row>
    <row r="48177" spans="1:4">
      <c r="A48177" s="70">
        <v>80066</v>
      </c>
      <c r="B48177" s="12">
        <v>649</v>
      </c>
      <c r="C48177" s="12">
        <v>0</v>
      </c>
      <c r="D48177" s="71">
        <f>IF(MOD(COUNT(B$8:B48177),ROUND($B$5,0))=0,D48176+1,D48176)</f>
        <v>7</v>
      </c>
    </row>
    <row r="48178" spans="1:4">
      <c r="A48178" s="70">
        <v>81783</v>
      </c>
      <c r="B48178" s="12">
        <v>649</v>
      </c>
      <c r="C48178" s="12">
        <v>0</v>
      </c>
      <c r="D48178" s="71">
        <f>IF(MOD(COUNT(B$8:B48178),ROUND($B$5,0))=0,D48177+1,D48177)</f>
        <v>7</v>
      </c>
    </row>
    <row r="48179" spans="1:4">
      <c r="A48179" s="70">
        <v>83238</v>
      </c>
      <c r="B48179" s="12">
        <v>649</v>
      </c>
      <c r="C48179" s="12">
        <v>0</v>
      </c>
      <c r="D48179" s="71">
        <f>IF(MOD(COUNT(B$8:B48179),ROUND($B$5,0))=0,D48178+1,D48178)</f>
        <v>7</v>
      </c>
    </row>
    <row r="48180" spans="1:4">
      <c r="A48180" s="70">
        <v>83813</v>
      </c>
      <c r="B48180" s="12">
        <v>649</v>
      </c>
      <c r="C48180" s="12">
        <v>0</v>
      </c>
      <c r="D48180" s="71">
        <f>IF(MOD(COUNT(B$8:B48180),ROUND($B$5,0))=0,D48179+1,D48179)</f>
        <v>7</v>
      </c>
    </row>
    <row r="48181" spans="1:4">
      <c r="A48181" s="70">
        <v>83755</v>
      </c>
      <c r="B48181" s="12">
        <v>649</v>
      </c>
      <c r="C48181" s="12">
        <v>0</v>
      </c>
      <c r="D48181" s="71">
        <f>IF(MOD(COUNT(B$8:B48181),ROUND($B$5,0))=0,D48180+1,D48180)</f>
        <v>7</v>
      </c>
    </row>
    <row r="48182" spans="1:4">
      <c r="A48182" s="70">
        <v>84209</v>
      </c>
      <c r="B48182" s="12">
        <v>649</v>
      </c>
      <c r="C48182" s="12">
        <v>0</v>
      </c>
      <c r="D48182" s="71">
        <f>IF(MOD(COUNT(B$8:B48182),ROUND($B$5,0))=0,D48181+1,D48181)</f>
        <v>7</v>
      </c>
    </row>
    <row r="48183" spans="1:4">
      <c r="A48183" s="70">
        <v>85973</v>
      </c>
      <c r="B48183" s="12">
        <v>649</v>
      </c>
      <c r="C48183" s="12">
        <v>1</v>
      </c>
      <c r="D48183" s="71">
        <f>IF(MOD(COUNT(B$8:B48183),ROUND($B$5,0))=0,D48182+1,D48182)</f>
        <v>7</v>
      </c>
    </row>
    <row r="48184" spans="1:4">
      <c r="A48184" s="70">
        <v>85310</v>
      </c>
      <c r="B48184" s="12">
        <v>649</v>
      </c>
      <c r="C48184" s="12">
        <v>0</v>
      </c>
      <c r="D48184" s="71">
        <f>IF(MOD(COUNT(B$8:B48184),ROUND($B$5,0))=0,D48183+1,D48183)</f>
        <v>7</v>
      </c>
    </row>
    <row r="48185" spans="1:4">
      <c r="A48185" s="70">
        <v>86867</v>
      </c>
      <c r="B48185" s="12">
        <v>649</v>
      </c>
      <c r="C48185" s="12">
        <v>0</v>
      </c>
      <c r="D48185" s="71">
        <f>IF(MOD(COUNT(B$8:B48185),ROUND($B$5,0))=0,D48184+1,D48184)</f>
        <v>7</v>
      </c>
    </row>
    <row r="48186" spans="1:4">
      <c r="A48186" s="70">
        <v>87927</v>
      </c>
      <c r="B48186" s="12">
        <v>649</v>
      </c>
      <c r="C48186" s="12">
        <v>0</v>
      </c>
      <c r="D48186" s="71">
        <f>IF(MOD(COUNT(B$8:B48186),ROUND($B$5,0))=0,D48185+1,D48185)</f>
        <v>7</v>
      </c>
    </row>
    <row r="48187" spans="1:4">
      <c r="A48187" s="70">
        <v>87713</v>
      </c>
      <c r="B48187" s="12">
        <v>649</v>
      </c>
      <c r="C48187" s="12">
        <v>0</v>
      </c>
      <c r="D48187" s="71">
        <f>IF(MOD(COUNT(B$8:B48187),ROUND($B$5,0))=0,D48186+1,D48186)</f>
        <v>7</v>
      </c>
    </row>
    <row r="48188" spans="1:4">
      <c r="A48188" s="70">
        <v>89056</v>
      </c>
      <c r="B48188" s="12">
        <v>649</v>
      </c>
      <c r="C48188" s="12">
        <v>0</v>
      </c>
      <c r="D48188" s="71">
        <f>IF(MOD(COUNT(B$8:B48188),ROUND($B$5,0))=0,D48187+1,D48187)</f>
        <v>7</v>
      </c>
    </row>
    <row r="48189" spans="1:4">
      <c r="A48189" s="70">
        <v>90895</v>
      </c>
      <c r="B48189" s="12">
        <v>649</v>
      </c>
      <c r="C48189" s="12">
        <v>0</v>
      </c>
      <c r="D48189" s="71">
        <f>IF(MOD(COUNT(B$8:B48189),ROUND($B$5,0))=0,D48188+1,D48188)</f>
        <v>7</v>
      </c>
    </row>
    <row r="48190" spans="1:4">
      <c r="A48190" s="70">
        <v>92414</v>
      </c>
      <c r="B48190" s="12">
        <v>649</v>
      </c>
      <c r="C48190" s="12">
        <v>0</v>
      </c>
      <c r="D48190" s="71">
        <f>IF(MOD(COUNT(B$8:B48190),ROUND($B$5,0))=0,D48189+1,D48189)</f>
        <v>7</v>
      </c>
    </row>
    <row r="48191" spans="1:4">
      <c r="A48191" s="70">
        <v>92441</v>
      </c>
      <c r="B48191" s="12">
        <v>649</v>
      </c>
      <c r="C48191" s="12">
        <v>0</v>
      </c>
      <c r="D48191" s="71">
        <f>IF(MOD(COUNT(B$8:B48191),ROUND($B$5,0))=0,D48190+1,D48190)</f>
        <v>7</v>
      </c>
    </row>
    <row r="48192" spans="1:4">
      <c r="A48192" s="70">
        <v>93785</v>
      </c>
      <c r="B48192" s="12">
        <v>649</v>
      </c>
      <c r="C48192" s="12">
        <v>0</v>
      </c>
      <c r="D48192" s="71">
        <f>IF(MOD(COUNT(B$8:B48192),ROUND($B$5,0))=0,D48191+1,D48191)</f>
        <v>7</v>
      </c>
    </row>
    <row r="48193" spans="1:4">
      <c r="A48193" s="70">
        <v>95179</v>
      </c>
      <c r="B48193" s="12">
        <v>649</v>
      </c>
      <c r="C48193" s="12">
        <v>0</v>
      </c>
      <c r="D48193" s="71">
        <f>IF(MOD(COUNT(B$8:B48193),ROUND($B$5,0))=0,D48192+1,D48192)</f>
        <v>7</v>
      </c>
    </row>
    <row r="48194" spans="1:4">
      <c r="A48194" s="70">
        <v>97876</v>
      </c>
      <c r="B48194" s="12">
        <v>649</v>
      </c>
      <c r="C48194" s="12">
        <v>0</v>
      </c>
      <c r="D48194" s="71">
        <f>IF(MOD(COUNT(B$8:B48194),ROUND($B$5,0))=0,D48193+1,D48193)</f>
        <v>7</v>
      </c>
    </row>
    <row r="48195" spans="1:4">
      <c r="A48195" s="70">
        <v>99482</v>
      </c>
      <c r="B48195" s="12">
        <v>649</v>
      </c>
      <c r="C48195" s="12">
        <v>0</v>
      </c>
      <c r="D48195" s="71">
        <f>IF(MOD(COUNT(B$8:B48195),ROUND($B$5,0))=0,D48194+1,D48194)</f>
        <v>7</v>
      </c>
    </row>
    <row r="48196" spans="1:4">
      <c r="A48196" s="70">
        <v>100416</v>
      </c>
      <c r="B48196" s="12">
        <v>649</v>
      </c>
      <c r="C48196" s="12">
        <v>0</v>
      </c>
      <c r="D48196" s="71">
        <f>IF(MOD(COUNT(B$8:B48196),ROUND($B$5,0))=0,D48195+1,D48195)</f>
        <v>7</v>
      </c>
    </row>
    <row r="48197" spans="1:4">
      <c r="A48197" s="70">
        <v>101020</v>
      </c>
      <c r="B48197" s="12">
        <v>649</v>
      </c>
      <c r="C48197" s="12">
        <v>0</v>
      </c>
      <c r="D48197" s="71">
        <f>IF(MOD(COUNT(B$8:B48197),ROUND($B$5,0))=0,D48196+1,D48196)</f>
        <v>7</v>
      </c>
    </row>
    <row r="48198" spans="1:4">
      <c r="A48198" s="70">
        <v>100905</v>
      </c>
      <c r="B48198" s="12">
        <v>649</v>
      </c>
      <c r="C48198" s="12">
        <v>0</v>
      </c>
      <c r="D48198" s="71">
        <f>IF(MOD(COUNT(B$8:B48198),ROUND($B$5,0))=0,D48197+1,D48197)</f>
        <v>7</v>
      </c>
    </row>
    <row r="48199" spans="1:4">
      <c r="A48199" s="70">
        <v>101795</v>
      </c>
      <c r="B48199" s="12">
        <v>649</v>
      </c>
      <c r="C48199" s="12">
        <v>0</v>
      </c>
      <c r="D48199" s="71">
        <f>IF(MOD(COUNT(B$8:B48199),ROUND($B$5,0))=0,D48198+1,D48198)</f>
        <v>7</v>
      </c>
    </row>
    <row r="48200" spans="1:4">
      <c r="A48200" s="70">
        <v>103251</v>
      </c>
      <c r="B48200" s="12">
        <v>649</v>
      </c>
      <c r="C48200" s="12">
        <v>0</v>
      </c>
      <c r="D48200" s="71">
        <f>IF(MOD(COUNT(B$8:B48200),ROUND($B$5,0))=0,D48199+1,D48199)</f>
        <v>7</v>
      </c>
    </row>
    <row r="48201" spans="1:4">
      <c r="A48201" s="70">
        <v>106532</v>
      </c>
      <c r="B48201" s="12">
        <v>649</v>
      </c>
      <c r="C48201" s="12">
        <v>0</v>
      </c>
      <c r="D48201" s="71">
        <f>IF(MOD(COUNT(B$8:B48201),ROUND($B$5,0))=0,D48200+1,D48200)</f>
        <v>7</v>
      </c>
    </row>
    <row r="48202" spans="1:4">
      <c r="A48202" s="70">
        <v>104807</v>
      </c>
      <c r="B48202" s="12">
        <v>649</v>
      </c>
      <c r="C48202" s="12">
        <v>0</v>
      </c>
      <c r="D48202" s="71">
        <f>IF(MOD(COUNT(B$8:B48202),ROUND($B$5,0))=0,D48201+1,D48201)</f>
        <v>7</v>
      </c>
    </row>
    <row r="48203" spans="1:4">
      <c r="A48203" s="70">
        <v>103037</v>
      </c>
      <c r="B48203" s="12">
        <v>649</v>
      </c>
      <c r="C48203" s="12">
        <v>0</v>
      </c>
      <c r="D48203" s="71">
        <f>IF(MOD(COUNT(B$8:B48203),ROUND($B$5,0))=0,D48202+1,D48202)</f>
        <v>7</v>
      </c>
    </row>
    <row r="48204" spans="1:4">
      <c r="A48204" s="70">
        <v>106316</v>
      </c>
      <c r="B48204" s="12">
        <v>649</v>
      </c>
      <c r="C48204" s="12">
        <v>0</v>
      </c>
      <c r="D48204" s="71">
        <f>IF(MOD(COUNT(B$8:B48204),ROUND($B$5,0))=0,D48203+1,D48203)</f>
        <v>7</v>
      </c>
    </row>
    <row r="48205" spans="1:4">
      <c r="A48205" s="70">
        <v>107021</v>
      </c>
      <c r="B48205" s="12">
        <v>649</v>
      </c>
      <c r="C48205" s="12">
        <v>0</v>
      </c>
      <c r="D48205" s="71">
        <f>IF(MOD(COUNT(B$8:B48205),ROUND($B$5,0))=0,D48204+1,D48204)</f>
        <v>7</v>
      </c>
    </row>
    <row r="48206" spans="1:4">
      <c r="A48206" s="70">
        <v>128734</v>
      </c>
      <c r="B48206" s="12">
        <v>649</v>
      </c>
      <c r="C48206" s="12">
        <v>0</v>
      </c>
      <c r="D48206" s="71">
        <f>IF(MOD(COUNT(B$8:B48206),ROUND($B$5,0))=0,D48205+1,D48205)</f>
        <v>7</v>
      </c>
    </row>
    <row r="48207" spans="1:4">
      <c r="A48207" s="70">
        <v>128679</v>
      </c>
      <c r="B48207" s="12">
        <v>649</v>
      </c>
      <c r="C48207" s="12">
        <v>0</v>
      </c>
      <c r="D48207" s="71">
        <f>IF(MOD(COUNT(B$8:B48207),ROUND($B$5,0))=0,D48206+1,D48206)</f>
        <v>7</v>
      </c>
    </row>
    <row r="48208" spans="1:4">
      <c r="A48208" s="70">
        <v>136190</v>
      </c>
      <c r="B48208" s="12">
        <v>649</v>
      </c>
      <c r="C48208" s="12">
        <v>0</v>
      </c>
      <c r="D48208" s="71">
        <f>IF(MOD(COUNT(B$8:B48208),ROUND($B$5,0))=0,D48207+1,D48207)</f>
        <v>7</v>
      </c>
    </row>
    <row r="48209" spans="1:4">
      <c r="A48209" s="70">
        <v>136004</v>
      </c>
      <c r="B48209" s="12">
        <v>649</v>
      </c>
      <c r="C48209" s="12">
        <v>0</v>
      </c>
      <c r="D48209" s="71">
        <f>IF(MOD(COUNT(B$8:B48209),ROUND($B$5,0))=0,D48208+1,D48208)</f>
        <v>7</v>
      </c>
    </row>
    <row r="48210" spans="1:4">
      <c r="A48210" s="70">
        <v>136649</v>
      </c>
      <c r="B48210" s="12">
        <v>649</v>
      </c>
      <c r="C48210" s="12">
        <v>0</v>
      </c>
      <c r="D48210" s="71">
        <f>IF(MOD(COUNT(B$8:B48210),ROUND($B$5,0))=0,D48209+1,D48209)</f>
        <v>7</v>
      </c>
    </row>
    <row r="48211" spans="1:4">
      <c r="A48211" s="70">
        <v>136580</v>
      </c>
      <c r="B48211" s="12">
        <v>649</v>
      </c>
      <c r="C48211" s="12">
        <v>0</v>
      </c>
      <c r="D48211" s="71">
        <f>IF(MOD(COUNT(B$8:B48211),ROUND($B$5,0))=0,D48210+1,D48210)</f>
        <v>7</v>
      </c>
    </row>
    <row r="48212" spans="1:4">
      <c r="A48212" s="70">
        <v>137436</v>
      </c>
      <c r="B48212" s="12">
        <v>649</v>
      </c>
      <c r="C48212" s="12">
        <v>0</v>
      </c>
      <c r="D48212" s="71">
        <f>IF(MOD(COUNT(B$8:B48212),ROUND($B$5,0))=0,D48211+1,D48211)</f>
        <v>7</v>
      </c>
    </row>
    <row r="48213" spans="1:4">
      <c r="A48213" s="70">
        <v>137731</v>
      </c>
      <c r="B48213" s="12">
        <v>649</v>
      </c>
      <c r="C48213" s="12">
        <v>0</v>
      </c>
      <c r="D48213" s="71">
        <f>IF(MOD(COUNT(B$8:B48213),ROUND($B$5,0))=0,D48212+1,D48212)</f>
        <v>7</v>
      </c>
    </row>
    <row r="48214" spans="1:4">
      <c r="A48214" s="70">
        <v>138865</v>
      </c>
      <c r="B48214" s="12">
        <v>649</v>
      </c>
      <c r="C48214" s="12">
        <v>0</v>
      </c>
      <c r="D48214" s="71">
        <f>IF(MOD(COUNT(B$8:B48214),ROUND($B$5,0))=0,D48213+1,D48213)</f>
        <v>7</v>
      </c>
    </row>
    <row r="48215" spans="1:4">
      <c r="A48215" s="70">
        <v>138946</v>
      </c>
      <c r="B48215" s="12">
        <v>649</v>
      </c>
      <c r="C48215" s="12">
        <v>1</v>
      </c>
      <c r="D48215" s="71">
        <f>IF(MOD(COUNT(B$8:B48215),ROUND($B$5,0))=0,D48214+1,D48214)</f>
        <v>7</v>
      </c>
    </row>
    <row r="48216" spans="1:4">
      <c r="A48216" s="70">
        <v>222255</v>
      </c>
      <c r="B48216" s="12">
        <v>649</v>
      </c>
      <c r="C48216" s="12">
        <v>0</v>
      </c>
      <c r="D48216" s="71">
        <f>IF(MOD(COUNT(B$8:B48216),ROUND($B$5,0))=0,D48215+1,D48215)</f>
        <v>7</v>
      </c>
    </row>
    <row r="48217" spans="1:4">
      <c r="A48217" s="70">
        <v>222302</v>
      </c>
      <c r="B48217" s="12">
        <v>649</v>
      </c>
      <c r="C48217" s="12">
        <v>0</v>
      </c>
      <c r="D48217" s="71">
        <f>IF(MOD(COUNT(B$8:B48217),ROUND($B$5,0))=0,D48216+1,D48216)</f>
        <v>7</v>
      </c>
    </row>
    <row r="48218" spans="1:4">
      <c r="A48218" s="70">
        <v>222319</v>
      </c>
      <c r="B48218" s="12">
        <v>649</v>
      </c>
      <c r="C48218" s="12">
        <v>0</v>
      </c>
      <c r="D48218" s="71">
        <f>IF(MOD(COUNT(B$8:B48218),ROUND($B$5,0))=0,D48217+1,D48217)</f>
        <v>7</v>
      </c>
    </row>
    <row r="48219" spans="1:4">
      <c r="A48219" s="70">
        <v>222742</v>
      </c>
      <c r="B48219" s="12">
        <v>649</v>
      </c>
      <c r="C48219" s="12">
        <v>0</v>
      </c>
      <c r="D48219" s="71">
        <f>IF(MOD(COUNT(B$8:B48219),ROUND($B$5,0))=0,D48218+1,D48218)</f>
        <v>7</v>
      </c>
    </row>
    <row r="48220" spans="1:4">
      <c r="A48220" s="70">
        <v>224201</v>
      </c>
      <c r="B48220" s="12">
        <v>649</v>
      </c>
      <c r="C48220" s="12">
        <v>0</v>
      </c>
      <c r="D48220" s="71">
        <f>IF(MOD(COUNT(B$8:B48220),ROUND($B$5,0))=0,D48219+1,D48219)</f>
        <v>7</v>
      </c>
    </row>
    <row r="48221" spans="1:4">
      <c r="A48221" s="70">
        <v>227247</v>
      </c>
      <c r="B48221" s="12">
        <v>649</v>
      </c>
      <c r="C48221" s="12">
        <v>0</v>
      </c>
      <c r="D48221" s="71">
        <f>IF(MOD(COUNT(B$8:B48221),ROUND($B$5,0))=0,D48220+1,D48220)</f>
        <v>7</v>
      </c>
    </row>
    <row r="48222" spans="1:4">
      <c r="A48222" s="70">
        <v>235382</v>
      </c>
      <c r="B48222" s="12">
        <v>649</v>
      </c>
      <c r="C48222" s="12">
        <v>0</v>
      </c>
      <c r="D48222" s="71">
        <f>IF(MOD(COUNT(B$8:B48222),ROUND($B$5,0))=0,D48221+1,D48221)</f>
        <v>7</v>
      </c>
    </row>
    <row r="48223" spans="1:4">
      <c r="A48223" s="70">
        <v>236024</v>
      </c>
      <c r="B48223" s="12">
        <v>649</v>
      </c>
      <c r="C48223" s="12">
        <v>1</v>
      </c>
      <c r="D48223" s="71">
        <f>IF(MOD(COUNT(B$8:B48223),ROUND($B$5,0))=0,D48222+1,D48222)</f>
        <v>7</v>
      </c>
    </row>
    <row r="48224" spans="1:4">
      <c r="A48224" s="70">
        <v>236989</v>
      </c>
      <c r="B48224" s="12">
        <v>649</v>
      </c>
      <c r="C48224" s="12">
        <v>0</v>
      </c>
      <c r="D48224" s="71">
        <f>IF(MOD(COUNT(B$8:B48224),ROUND($B$5,0))=0,D48223+1,D48223)</f>
        <v>7</v>
      </c>
    </row>
    <row r="48225" spans="1:4">
      <c r="A48225" s="70">
        <v>237230</v>
      </c>
      <c r="B48225" s="12">
        <v>649</v>
      </c>
      <c r="C48225" s="12">
        <v>1</v>
      </c>
      <c r="D48225" s="71">
        <f>IF(MOD(COUNT(B$8:B48225),ROUND($B$5,0))=0,D48224+1,D48224)</f>
        <v>7</v>
      </c>
    </row>
    <row r="48226" spans="1:4">
      <c r="A48226" s="70">
        <v>237857</v>
      </c>
      <c r="B48226" s="12">
        <v>649</v>
      </c>
      <c r="C48226" s="12">
        <v>1</v>
      </c>
      <c r="D48226" s="71">
        <f>IF(MOD(COUNT(B$8:B48226),ROUND($B$5,0))=0,D48225+1,D48225)</f>
        <v>7</v>
      </c>
    </row>
    <row r="48227" spans="1:4">
      <c r="A48227" s="70">
        <v>239285</v>
      </c>
      <c r="B48227" s="12">
        <v>649</v>
      </c>
      <c r="C48227" s="12">
        <v>0</v>
      </c>
      <c r="D48227" s="71">
        <f>IF(MOD(COUNT(B$8:B48227),ROUND($B$5,0))=0,D48226+1,D48226)</f>
        <v>7</v>
      </c>
    </row>
    <row r="48228" spans="1:4">
      <c r="A48228" s="70">
        <v>239303</v>
      </c>
      <c r="B48228" s="12">
        <v>649</v>
      </c>
      <c r="C48228" s="12">
        <v>0</v>
      </c>
      <c r="D48228" s="71">
        <f>IF(MOD(COUNT(B$8:B48228),ROUND($B$5,0))=0,D48227+1,D48227)</f>
        <v>7</v>
      </c>
    </row>
    <row r="48229" spans="1:4">
      <c r="A48229" s="70">
        <v>242206</v>
      </c>
      <c r="B48229" s="12">
        <v>649</v>
      </c>
      <c r="C48229" s="12">
        <v>0</v>
      </c>
      <c r="D48229" s="71">
        <f>IF(MOD(COUNT(B$8:B48229),ROUND($B$5,0))=0,D48228+1,D48228)</f>
        <v>7</v>
      </c>
    </row>
    <row r="48230" spans="1:4">
      <c r="A48230" s="70">
        <v>244367</v>
      </c>
      <c r="B48230" s="12">
        <v>649</v>
      </c>
      <c r="C48230" s="12">
        <v>0</v>
      </c>
      <c r="D48230" s="71">
        <f>IF(MOD(COUNT(B$8:B48230),ROUND($B$5,0))=0,D48229+1,D48229)</f>
        <v>7</v>
      </c>
    </row>
    <row r="48231" spans="1:4">
      <c r="A48231" s="70">
        <v>245125</v>
      </c>
      <c r="B48231" s="12">
        <v>649</v>
      </c>
      <c r="C48231" s="12">
        <v>0</v>
      </c>
      <c r="D48231" s="71">
        <f>IF(MOD(COUNT(B$8:B48231),ROUND($B$5,0))=0,D48230+1,D48230)</f>
        <v>7</v>
      </c>
    </row>
    <row r="48232" spans="1:4">
      <c r="A48232" s="70">
        <v>245727</v>
      </c>
      <c r="B48232" s="12">
        <v>649</v>
      </c>
      <c r="C48232" s="12">
        <v>0</v>
      </c>
      <c r="D48232" s="71">
        <f>IF(MOD(COUNT(B$8:B48232),ROUND($B$5,0))=0,D48231+1,D48231)</f>
        <v>7</v>
      </c>
    </row>
    <row r="48233" spans="1:4">
      <c r="A48233" s="70">
        <v>246446</v>
      </c>
      <c r="B48233" s="12">
        <v>649</v>
      </c>
      <c r="C48233" s="12">
        <v>0</v>
      </c>
      <c r="D48233" s="71">
        <f>IF(MOD(COUNT(B$8:B48233),ROUND($B$5,0))=0,D48232+1,D48232)</f>
        <v>7</v>
      </c>
    </row>
    <row r="48234" spans="1:4">
      <c r="A48234" s="70">
        <v>247638</v>
      </c>
      <c r="B48234" s="12">
        <v>649</v>
      </c>
      <c r="C48234" s="12">
        <v>0</v>
      </c>
      <c r="D48234" s="71">
        <f>IF(MOD(COUNT(B$8:B48234),ROUND($B$5,0))=0,D48233+1,D48233)</f>
        <v>7</v>
      </c>
    </row>
    <row r="48235" spans="1:4">
      <c r="A48235" s="70">
        <v>248737</v>
      </c>
      <c r="B48235" s="12">
        <v>649</v>
      </c>
      <c r="C48235" s="12">
        <v>0</v>
      </c>
      <c r="D48235" s="71">
        <f>IF(MOD(COUNT(B$8:B48235),ROUND($B$5,0))=0,D48234+1,D48234)</f>
        <v>7</v>
      </c>
    </row>
    <row r="48236" spans="1:4">
      <c r="A48236" s="70">
        <v>249112</v>
      </c>
      <c r="B48236" s="12">
        <v>649</v>
      </c>
      <c r="C48236" s="12">
        <v>0</v>
      </c>
      <c r="D48236" s="71">
        <f>IF(MOD(COUNT(B$8:B48236),ROUND($B$5,0))=0,D48235+1,D48235)</f>
        <v>7</v>
      </c>
    </row>
    <row r="48237" spans="1:4">
      <c r="A48237" s="70">
        <v>251216</v>
      </c>
      <c r="B48237" s="12">
        <v>649</v>
      </c>
      <c r="C48237" s="12">
        <v>0</v>
      </c>
      <c r="D48237" s="71">
        <f>IF(MOD(COUNT(B$8:B48237),ROUND($B$5,0))=0,D48236+1,D48236)</f>
        <v>7</v>
      </c>
    </row>
    <row r="48238" spans="1:4">
      <c r="A48238" s="70">
        <v>260276</v>
      </c>
      <c r="B48238" s="12">
        <v>649</v>
      </c>
      <c r="C48238" s="12">
        <v>0</v>
      </c>
      <c r="D48238" s="71">
        <f>IF(MOD(COUNT(B$8:B48238),ROUND($B$5,0))=0,D48237+1,D48237)</f>
        <v>7</v>
      </c>
    </row>
    <row r="48239" spans="1:4">
      <c r="A48239" s="70">
        <v>260228</v>
      </c>
      <c r="B48239" s="12">
        <v>649</v>
      </c>
      <c r="C48239" s="12">
        <v>0</v>
      </c>
      <c r="D48239" s="71">
        <f>IF(MOD(COUNT(B$8:B48239),ROUND($B$5,0))=0,D48238+1,D48238)</f>
        <v>7</v>
      </c>
    </row>
    <row r="48240" spans="1:4">
      <c r="A48240" s="70">
        <v>263118</v>
      </c>
      <c r="B48240" s="12">
        <v>649</v>
      </c>
      <c r="C48240" s="12">
        <v>0</v>
      </c>
      <c r="D48240" s="71">
        <f>IF(MOD(COUNT(B$8:B48240),ROUND($B$5,0))=0,D48239+1,D48239)</f>
        <v>7</v>
      </c>
    </row>
    <row r="48241" spans="1:4">
      <c r="A48241" s="70">
        <v>262928</v>
      </c>
      <c r="B48241" s="12">
        <v>649</v>
      </c>
      <c r="C48241" s="12">
        <v>0</v>
      </c>
      <c r="D48241" s="71">
        <f>IF(MOD(COUNT(B$8:B48241),ROUND($B$5,0))=0,D48240+1,D48240)</f>
        <v>7</v>
      </c>
    </row>
    <row r="48242" spans="1:4">
      <c r="A48242" s="70">
        <v>263601</v>
      </c>
      <c r="B48242" s="12">
        <v>649</v>
      </c>
      <c r="C48242" s="12">
        <v>0</v>
      </c>
      <c r="D48242" s="71">
        <f>IF(MOD(COUNT(B$8:B48242),ROUND($B$5,0))=0,D48241+1,D48241)</f>
        <v>7</v>
      </c>
    </row>
    <row r="48243" spans="1:4">
      <c r="A48243" s="70">
        <v>265177</v>
      </c>
      <c r="B48243" s="12">
        <v>649</v>
      </c>
      <c r="C48243" s="12">
        <v>0</v>
      </c>
      <c r="D48243" s="71">
        <f>IF(MOD(COUNT(B$8:B48243),ROUND($B$5,0))=0,D48242+1,D48242)</f>
        <v>7</v>
      </c>
    </row>
    <row r="48244" spans="1:4">
      <c r="A48244" s="70">
        <v>265933</v>
      </c>
      <c r="B48244" s="12">
        <v>649</v>
      </c>
      <c r="C48244" s="12">
        <v>0</v>
      </c>
      <c r="D48244" s="71">
        <f>IF(MOD(COUNT(B$8:B48244),ROUND($B$5,0))=0,D48243+1,D48243)</f>
        <v>7</v>
      </c>
    </row>
    <row r="48245" spans="1:4">
      <c r="A48245" s="70">
        <v>265845</v>
      </c>
      <c r="B48245" s="12">
        <v>649</v>
      </c>
      <c r="C48245" s="12">
        <v>1</v>
      </c>
      <c r="D48245" s="71">
        <f>IF(MOD(COUNT(B$8:B48245),ROUND($B$5,0))=0,D48244+1,D48244)</f>
        <v>7</v>
      </c>
    </row>
    <row r="48246" spans="1:4">
      <c r="A48246" s="70">
        <v>265915</v>
      </c>
      <c r="B48246" s="12">
        <v>649</v>
      </c>
      <c r="C48246" s="12">
        <v>0</v>
      </c>
      <c r="D48246" s="71">
        <f>IF(MOD(COUNT(B$8:B48246),ROUND($B$5,0))=0,D48245+1,D48245)</f>
        <v>7</v>
      </c>
    </row>
    <row r="48247" spans="1:4">
      <c r="A48247" s="70">
        <v>268453</v>
      </c>
      <c r="B48247" s="12">
        <v>649</v>
      </c>
      <c r="C48247" s="12">
        <v>0</v>
      </c>
      <c r="D48247" s="71">
        <f>IF(MOD(COUNT(B$8:B48247),ROUND($B$5,0))=0,D48246+1,D48246)</f>
        <v>7</v>
      </c>
    </row>
    <row r="48248" spans="1:4">
      <c r="A48248" s="70">
        <v>269601</v>
      </c>
      <c r="B48248" s="12">
        <v>649</v>
      </c>
      <c r="C48248" s="12">
        <v>0</v>
      </c>
      <c r="D48248" s="71">
        <f>IF(MOD(COUNT(B$8:B48248),ROUND($B$5,0))=0,D48247+1,D48247)</f>
        <v>7</v>
      </c>
    </row>
    <row r="48249" spans="1:4">
      <c r="A48249" s="70">
        <v>270647</v>
      </c>
      <c r="B48249" s="12">
        <v>649</v>
      </c>
      <c r="C48249" s="12">
        <v>1</v>
      </c>
      <c r="D48249" s="71">
        <f>IF(MOD(COUNT(B$8:B48249),ROUND($B$5,0))=0,D48248+1,D48248)</f>
        <v>7</v>
      </c>
    </row>
    <row r="48250" spans="1:4">
      <c r="A48250" s="70">
        <v>271503</v>
      </c>
      <c r="B48250" s="12">
        <v>649</v>
      </c>
      <c r="C48250" s="12">
        <v>0</v>
      </c>
      <c r="D48250" s="71">
        <f>IF(MOD(COUNT(B$8:B48250),ROUND($B$5,0))=0,D48249+1,D48249)</f>
        <v>7</v>
      </c>
    </row>
    <row r="48251" spans="1:4">
      <c r="A48251" s="70">
        <v>90402</v>
      </c>
      <c r="B48251" s="12">
        <v>649</v>
      </c>
      <c r="C48251" s="12">
        <v>0</v>
      </c>
      <c r="D48251" s="71">
        <f>IF(MOD(COUNT(B$8:B48251),ROUND($B$5,0))=0,D48250+1,D48250)</f>
        <v>7</v>
      </c>
    </row>
    <row r="48252" spans="1:4">
      <c r="A48252" s="70">
        <v>18005</v>
      </c>
      <c r="B48252" s="12">
        <v>649</v>
      </c>
      <c r="C48252" s="12">
        <v>0</v>
      </c>
      <c r="D48252" s="71">
        <f>IF(MOD(COUNT(B$8:B48252),ROUND($B$5,0))=0,D48251+1,D48251)</f>
        <v>7</v>
      </c>
    </row>
    <row r="48253" spans="1:4">
      <c r="A48253" s="70">
        <v>17797</v>
      </c>
      <c r="B48253" s="12">
        <v>649</v>
      </c>
      <c r="C48253" s="12">
        <v>0</v>
      </c>
      <c r="D48253" s="71">
        <f>IF(MOD(COUNT(B$8:B48253),ROUND($B$5,0))=0,D48252+1,D48252)</f>
        <v>7</v>
      </c>
    </row>
    <row r="48254" spans="1:4">
      <c r="A48254" s="70">
        <v>17872</v>
      </c>
      <c r="B48254" s="12">
        <v>649</v>
      </c>
      <c r="C48254" s="12">
        <v>0</v>
      </c>
      <c r="D48254" s="71">
        <f>IF(MOD(COUNT(B$8:B48254),ROUND($B$5,0))=0,D48253+1,D48253)</f>
        <v>7</v>
      </c>
    </row>
    <row r="48255" spans="1:4">
      <c r="A48255" s="70">
        <v>21405</v>
      </c>
      <c r="B48255" s="12">
        <v>649</v>
      </c>
      <c r="C48255" s="12">
        <v>0</v>
      </c>
      <c r="D48255" s="71">
        <f>IF(MOD(COUNT(B$8:B48255),ROUND($B$5,0))=0,D48254+1,D48254)</f>
        <v>7</v>
      </c>
    </row>
    <row r="48256" spans="1:4">
      <c r="A48256" s="70">
        <v>22936</v>
      </c>
      <c r="B48256" s="12">
        <v>649</v>
      </c>
      <c r="C48256" s="12">
        <v>0</v>
      </c>
      <c r="D48256" s="71">
        <f>IF(MOD(COUNT(B$8:B48256),ROUND($B$5,0))=0,D48255+1,D48255)</f>
        <v>7</v>
      </c>
    </row>
    <row r="48257" spans="1:4">
      <c r="A48257" s="70">
        <v>22526</v>
      </c>
      <c r="B48257" s="12">
        <v>649</v>
      </c>
      <c r="C48257" s="12">
        <v>0</v>
      </c>
      <c r="D48257" s="71">
        <f>IF(MOD(COUNT(B$8:B48257),ROUND($B$5,0))=0,D48256+1,D48256)</f>
        <v>7</v>
      </c>
    </row>
    <row r="48258" spans="1:4">
      <c r="A48258" s="70">
        <v>25454</v>
      </c>
      <c r="B48258" s="12">
        <v>649</v>
      </c>
      <c r="C48258" s="12">
        <v>0</v>
      </c>
      <c r="D48258" s="71">
        <f>IF(MOD(COUNT(B$8:B48258),ROUND($B$5,0))=0,D48257+1,D48257)</f>
        <v>7</v>
      </c>
    </row>
    <row r="48259" spans="1:4">
      <c r="A48259" s="70">
        <v>29055</v>
      </c>
      <c r="B48259" s="12">
        <v>649</v>
      </c>
      <c r="C48259" s="12">
        <v>0</v>
      </c>
      <c r="D48259" s="71">
        <f>IF(MOD(COUNT(B$8:B48259),ROUND($B$5,0))=0,D48258+1,D48258)</f>
        <v>7</v>
      </c>
    </row>
    <row r="48260" spans="1:4">
      <c r="A48260" s="70">
        <v>32482</v>
      </c>
      <c r="B48260" s="12">
        <v>649</v>
      </c>
      <c r="C48260" s="12">
        <v>0</v>
      </c>
      <c r="D48260" s="71">
        <f>IF(MOD(COUNT(B$8:B48260),ROUND($B$5,0))=0,D48259+1,D48259)</f>
        <v>7</v>
      </c>
    </row>
    <row r="48261" spans="1:4">
      <c r="A48261" s="70">
        <v>32646</v>
      </c>
      <c r="B48261" s="12">
        <v>649</v>
      </c>
      <c r="C48261" s="12">
        <v>0</v>
      </c>
      <c r="D48261" s="71">
        <f>IF(MOD(COUNT(B$8:B48261),ROUND($B$5,0))=0,D48260+1,D48260)</f>
        <v>7</v>
      </c>
    </row>
    <row r="48262" spans="1:4">
      <c r="A48262" s="70">
        <v>36683</v>
      </c>
      <c r="B48262" s="12">
        <v>649</v>
      </c>
      <c r="C48262" s="12">
        <v>0</v>
      </c>
      <c r="D48262" s="71">
        <f>IF(MOD(COUNT(B$8:B48262),ROUND($B$5,0))=0,D48261+1,D48261)</f>
        <v>7</v>
      </c>
    </row>
    <row r="48263" spans="1:4">
      <c r="A48263" s="70">
        <v>37051</v>
      </c>
      <c r="B48263" s="12">
        <v>649</v>
      </c>
      <c r="C48263" s="12">
        <v>0</v>
      </c>
      <c r="D48263" s="71">
        <f>IF(MOD(COUNT(B$8:B48263),ROUND($B$5,0))=0,D48262+1,D48262)</f>
        <v>7</v>
      </c>
    </row>
    <row r="48264" spans="1:4">
      <c r="A48264" s="70">
        <v>37086</v>
      </c>
      <c r="B48264" s="12">
        <v>649</v>
      </c>
      <c r="C48264" s="12">
        <v>0</v>
      </c>
      <c r="D48264" s="71">
        <f>IF(MOD(COUNT(B$8:B48264),ROUND($B$5,0))=0,D48263+1,D48263)</f>
        <v>7</v>
      </c>
    </row>
    <row r="48265" spans="1:4">
      <c r="A48265" s="70">
        <v>36564</v>
      </c>
      <c r="B48265" s="12">
        <v>649</v>
      </c>
      <c r="C48265" s="12">
        <v>0</v>
      </c>
      <c r="D48265" s="71">
        <f>IF(MOD(COUNT(B$8:B48265),ROUND($B$5,0))=0,D48264+1,D48264)</f>
        <v>7</v>
      </c>
    </row>
    <row r="48266" spans="1:4">
      <c r="A48266" s="70">
        <v>36521</v>
      </c>
      <c r="B48266" s="12">
        <v>649</v>
      </c>
      <c r="C48266" s="12">
        <v>0</v>
      </c>
      <c r="D48266" s="71">
        <f>IF(MOD(COUNT(B$8:B48266),ROUND($B$5,0))=0,D48265+1,D48265)</f>
        <v>7</v>
      </c>
    </row>
    <row r="48267" spans="1:4">
      <c r="A48267" s="70">
        <v>38180</v>
      </c>
      <c r="B48267" s="12">
        <v>650</v>
      </c>
      <c r="C48267" s="12">
        <v>0</v>
      </c>
      <c r="D48267" s="71">
        <f>IF(MOD(COUNT(B$8:B48267),ROUND($B$5,0))=0,D48266+1,D48266)</f>
        <v>7</v>
      </c>
    </row>
    <row r="48268" spans="1:4">
      <c r="A48268" s="70">
        <v>39139</v>
      </c>
      <c r="B48268" s="12">
        <v>650</v>
      </c>
      <c r="C48268" s="12">
        <v>0</v>
      </c>
      <c r="D48268" s="71">
        <f>IF(MOD(COUNT(B$8:B48268),ROUND($B$5,0))=0,D48267+1,D48267)</f>
        <v>7</v>
      </c>
    </row>
    <row r="48269" spans="1:4">
      <c r="A48269" s="70">
        <v>39707</v>
      </c>
      <c r="B48269" s="12">
        <v>650</v>
      </c>
      <c r="C48269" s="12">
        <v>0</v>
      </c>
      <c r="D48269" s="71">
        <f>IF(MOD(COUNT(B$8:B48269),ROUND($B$5,0))=0,D48268+1,D48268)</f>
        <v>7</v>
      </c>
    </row>
    <row r="48270" spans="1:4">
      <c r="A48270" s="70">
        <v>39057</v>
      </c>
      <c r="B48270" s="12">
        <v>650</v>
      </c>
      <c r="C48270" s="12">
        <v>0</v>
      </c>
      <c r="D48270" s="71">
        <f>IF(MOD(COUNT(B$8:B48270),ROUND($B$5,0))=0,D48269+1,D48269)</f>
        <v>7</v>
      </c>
    </row>
    <row r="48271" spans="1:4">
      <c r="A48271" s="70">
        <v>39046</v>
      </c>
      <c r="B48271" s="12">
        <v>650</v>
      </c>
      <c r="C48271" s="12">
        <v>0</v>
      </c>
      <c r="D48271" s="71">
        <f>IF(MOD(COUNT(B$8:B48271),ROUND($B$5,0))=0,D48270+1,D48270)</f>
        <v>7</v>
      </c>
    </row>
    <row r="48272" spans="1:4">
      <c r="A48272" s="70">
        <v>43052</v>
      </c>
      <c r="B48272" s="12">
        <v>650</v>
      </c>
      <c r="C48272" s="12">
        <v>0</v>
      </c>
      <c r="D48272" s="71">
        <f>IF(MOD(COUNT(B$8:B48272),ROUND($B$5,0))=0,D48271+1,D48271)</f>
        <v>7</v>
      </c>
    </row>
    <row r="48273" spans="1:4">
      <c r="A48273" s="70">
        <v>43252</v>
      </c>
      <c r="B48273" s="12">
        <v>650</v>
      </c>
      <c r="C48273" s="12">
        <v>0</v>
      </c>
      <c r="D48273" s="71">
        <f>IF(MOD(COUNT(B$8:B48273),ROUND($B$5,0))=0,D48272+1,D48272)</f>
        <v>7</v>
      </c>
    </row>
    <row r="48274" spans="1:4">
      <c r="A48274" s="70">
        <v>43098</v>
      </c>
      <c r="B48274" s="12">
        <v>650</v>
      </c>
      <c r="C48274" s="12">
        <v>0</v>
      </c>
      <c r="D48274" s="71">
        <f>IF(MOD(COUNT(B$8:B48274),ROUND($B$5,0))=0,D48273+1,D48273)</f>
        <v>7</v>
      </c>
    </row>
    <row r="48275" spans="1:4">
      <c r="A48275" s="70">
        <v>42806</v>
      </c>
      <c r="B48275" s="12">
        <v>650</v>
      </c>
      <c r="C48275" s="12">
        <v>0</v>
      </c>
      <c r="D48275" s="71">
        <f>IF(MOD(COUNT(B$8:B48275),ROUND($B$5,0))=0,D48274+1,D48274)</f>
        <v>7</v>
      </c>
    </row>
    <row r="48276" spans="1:4">
      <c r="A48276" s="70">
        <v>43752</v>
      </c>
      <c r="B48276" s="12">
        <v>650</v>
      </c>
      <c r="C48276" s="12">
        <v>0</v>
      </c>
      <c r="D48276" s="71">
        <f>IF(MOD(COUNT(B$8:B48276),ROUND($B$5,0))=0,D48275+1,D48275)</f>
        <v>7</v>
      </c>
    </row>
    <row r="48277" spans="1:4">
      <c r="A48277" s="70">
        <v>42515</v>
      </c>
      <c r="B48277" s="12">
        <v>650</v>
      </c>
      <c r="C48277" s="12">
        <v>0</v>
      </c>
      <c r="D48277" s="71">
        <f>IF(MOD(COUNT(B$8:B48277),ROUND($B$5,0))=0,D48276+1,D48276)</f>
        <v>7</v>
      </c>
    </row>
    <row r="48278" spans="1:4">
      <c r="A48278" s="70">
        <v>42846</v>
      </c>
      <c r="B48278" s="12">
        <v>650</v>
      </c>
      <c r="C48278" s="12">
        <v>1</v>
      </c>
      <c r="D48278" s="71">
        <f>IF(MOD(COUNT(B$8:B48278),ROUND($B$5,0))=0,D48277+1,D48277)</f>
        <v>7</v>
      </c>
    </row>
    <row r="48279" spans="1:4">
      <c r="A48279" s="70">
        <v>47331</v>
      </c>
      <c r="B48279" s="12">
        <v>650</v>
      </c>
      <c r="C48279" s="12">
        <v>0</v>
      </c>
      <c r="D48279" s="71">
        <f>IF(MOD(COUNT(B$8:B48279),ROUND($B$5,0))=0,D48278+1,D48278)</f>
        <v>7</v>
      </c>
    </row>
    <row r="48280" spans="1:4">
      <c r="A48280" s="70">
        <v>50463</v>
      </c>
      <c r="B48280" s="12">
        <v>650</v>
      </c>
      <c r="C48280" s="12">
        <v>0</v>
      </c>
      <c r="D48280" s="71">
        <f>IF(MOD(COUNT(B$8:B48280),ROUND($B$5,0))=0,D48279+1,D48279)</f>
        <v>7</v>
      </c>
    </row>
    <row r="48281" spans="1:4">
      <c r="A48281" s="70">
        <v>53041</v>
      </c>
      <c r="B48281" s="12">
        <v>650</v>
      </c>
      <c r="C48281" s="12">
        <v>1</v>
      </c>
      <c r="D48281" s="71">
        <f>IF(MOD(COUNT(B$8:B48281),ROUND($B$5,0))=0,D48280+1,D48280)</f>
        <v>7</v>
      </c>
    </row>
    <row r="48282" spans="1:4">
      <c r="A48282" s="70">
        <v>52858</v>
      </c>
      <c r="B48282" s="12">
        <v>650</v>
      </c>
      <c r="C48282" s="12">
        <v>0</v>
      </c>
      <c r="D48282" s="71">
        <f>IF(MOD(COUNT(B$8:B48282),ROUND($B$5,0))=0,D48281+1,D48281)</f>
        <v>7</v>
      </c>
    </row>
    <row r="48283" spans="1:4">
      <c r="A48283" s="70">
        <v>53497</v>
      </c>
      <c r="B48283" s="12">
        <v>650</v>
      </c>
      <c r="C48283" s="12">
        <v>0</v>
      </c>
      <c r="D48283" s="71">
        <f>IF(MOD(COUNT(B$8:B48283),ROUND($B$5,0))=0,D48282+1,D48282)</f>
        <v>7</v>
      </c>
    </row>
    <row r="48284" spans="1:4">
      <c r="A48284" s="70">
        <v>54218</v>
      </c>
      <c r="B48284" s="12">
        <v>650</v>
      </c>
      <c r="C48284" s="12">
        <v>0</v>
      </c>
      <c r="D48284" s="71">
        <f>IF(MOD(COUNT(B$8:B48284),ROUND($B$5,0))=0,D48283+1,D48283)</f>
        <v>7</v>
      </c>
    </row>
    <row r="48285" spans="1:4">
      <c r="A48285" s="70">
        <v>53983</v>
      </c>
      <c r="B48285" s="12">
        <v>650</v>
      </c>
      <c r="C48285" s="12">
        <v>0</v>
      </c>
      <c r="D48285" s="71">
        <f>IF(MOD(COUNT(B$8:B48285),ROUND($B$5,0))=0,D48284+1,D48284)</f>
        <v>7</v>
      </c>
    </row>
    <row r="48286" spans="1:4">
      <c r="A48286" s="70">
        <v>54309</v>
      </c>
      <c r="B48286" s="12">
        <v>650</v>
      </c>
      <c r="C48286" s="12">
        <v>0</v>
      </c>
      <c r="D48286" s="71">
        <f>IF(MOD(COUNT(B$8:B48286),ROUND($B$5,0))=0,D48285+1,D48285)</f>
        <v>7</v>
      </c>
    </row>
    <row r="48287" spans="1:4">
      <c r="A48287" s="70">
        <v>53923</v>
      </c>
      <c r="B48287" s="12">
        <v>650</v>
      </c>
      <c r="C48287" s="12">
        <v>0</v>
      </c>
      <c r="D48287" s="71">
        <f>IF(MOD(COUNT(B$8:B48287),ROUND($B$5,0))=0,D48286+1,D48286)</f>
        <v>7</v>
      </c>
    </row>
    <row r="48288" spans="1:4">
      <c r="A48288" s="70">
        <v>53811</v>
      </c>
      <c r="B48288" s="12">
        <v>650</v>
      </c>
      <c r="C48288" s="12">
        <v>0</v>
      </c>
      <c r="D48288" s="71">
        <f>IF(MOD(COUNT(B$8:B48288),ROUND($B$5,0))=0,D48287+1,D48287)</f>
        <v>7</v>
      </c>
    </row>
    <row r="48289" spans="1:4">
      <c r="A48289" s="70">
        <v>55529</v>
      </c>
      <c r="B48289" s="12">
        <v>650</v>
      </c>
      <c r="C48289" s="12">
        <v>1</v>
      </c>
      <c r="D48289" s="71">
        <f>IF(MOD(COUNT(B$8:B48289),ROUND($B$5,0))=0,D48288+1,D48288)</f>
        <v>7</v>
      </c>
    </row>
    <row r="48290" spans="1:4">
      <c r="A48290" s="70">
        <v>57077</v>
      </c>
      <c r="B48290" s="12">
        <v>650</v>
      </c>
      <c r="C48290" s="12">
        <v>0</v>
      </c>
      <c r="D48290" s="71">
        <f>IF(MOD(COUNT(B$8:B48290),ROUND($B$5,0))=0,D48289+1,D48289)</f>
        <v>7</v>
      </c>
    </row>
    <row r="48291" spans="1:4">
      <c r="A48291" s="70">
        <v>59313</v>
      </c>
      <c r="B48291" s="12">
        <v>650</v>
      </c>
      <c r="C48291" s="12">
        <v>0</v>
      </c>
      <c r="D48291" s="71">
        <f>IF(MOD(COUNT(B$8:B48291),ROUND($B$5,0))=0,D48290+1,D48290)</f>
        <v>7</v>
      </c>
    </row>
    <row r="48292" spans="1:4">
      <c r="A48292" s="70">
        <v>58458</v>
      </c>
      <c r="B48292" s="12">
        <v>650</v>
      </c>
      <c r="C48292" s="12">
        <v>0</v>
      </c>
      <c r="D48292" s="71">
        <f>IF(MOD(COUNT(B$8:B48292),ROUND($B$5,0))=0,D48291+1,D48291)</f>
        <v>7</v>
      </c>
    </row>
    <row r="48293" spans="1:4">
      <c r="A48293" s="70">
        <v>60862</v>
      </c>
      <c r="B48293" s="12">
        <v>650</v>
      </c>
      <c r="C48293" s="12">
        <v>0</v>
      </c>
      <c r="D48293" s="71">
        <f>IF(MOD(COUNT(B$8:B48293),ROUND($B$5,0))=0,D48292+1,D48292)</f>
        <v>7</v>
      </c>
    </row>
    <row r="48294" spans="1:4">
      <c r="A48294" s="70">
        <v>60854</v>
      </c>
      <c r="B48294" s="12">
        <v>650</v>
      </c>
      <c r="C48294" s="12">
        <v>0</v>
      </c>
      <c r="D48294" s="71">
        <f>IF(MOD(COUNT(B$8:B48294),ROUND($B$5,0))=0,D48293+1,D48293)</f>
        <v>7</v>
      </c>
    </row>
    <row r="48295" spans="1:4">
      <c r="A48295" s="70">
        <v>62813</v>
      </c>
      <c r="B48295" s="12">
        <v>650</v>
      </c>
      <c r="C48295" s="12">
        <v>0</v>
      </c>
      <c r="D48295" s="71">
        <f>IF(MOD(COUNT(B$8:B48295),ROUND($B$5,0))=0,D48294+1,D48294)</f>
        <v>7</v>
      </c>
    </row>
    <row r="48296" spans="1:4">
      <c r="A48296" s="70">
        <v>61803</v>
      </c>
      <c r="B48296" s="12">
        <v>650</v>
      </c>
      <c r="C48296" s="12">
        <v>0</v>
      </c>
      <c r="D48296" s="71">
        <f>IF(MOD(COUNT(B$8:B48296),ROUND($B$5,0))=0,D48295+1,D48295)</f>
        <v>7</v>
      </c>
    </row>
    <row r="48297" spans="1:4">
      <c r="A48297" s="70">
        <v>62068</v>
      </c>
      <c r="B48297" s="12">
        <v>650</v>
      </c>
      <c r="C48297" s="12">
        <v>0</v>
      </c>
      <c r="D48297" s="71">
        <f>IF(MOD(COUNT(B$8:B48297),ROUND($B$5,0))=0,D48296+1,D48296)</f>
        <v>7</v>
      </c>
    </row>
    <row r="48298" spans="1:4">
      <c r="A48298" s="70">
        <v>61589</v>
      </c>
      <c r="B48298" s="12">
        <v>650</v>
      </c>
      <c r="C48298" s="12">
        <v>0</v>
      </c>
      <c r="D48298" s="71">
        <f>IF(MOD(COUNT(B$8:B48298),ROUND($B$5,0))=0,D48297+1,D48297)</f>
        <v>7</v>
      </c>
    </row>
    <row r="48299" spans="1:4">
      <c r="A48299" s="70">
        <v>61383</v>
      </c>
      <c r="B48299" s="12">
        <v>650</v>
      </c>
      <c r="C48299" s="12">
        <v>0</v>
      </c>
      <c r="D48299" s="71">
        <f>IF(MOD(COUNT(B$8:B48299),ROUND($B$5,0))=0,D48298+1,D48298)</f>
        <v>7</v>
      </c>
    </row>
    <row r="48300" spans="1:4">
      <c r="A48300" s="70">
        <v>64271</v>
      </c>
      <c r="B48300" s="12">
        <v>650</v>
      </c>
      <c r="C48300" s="12">
        <v>0</v>
      </c>
      <c r="D48300" s="71">
        <f>IF(MOD(COUNT(B$8:B48300),ROUND($B$5,0))=0,D48299+1,D48299)</f>
        <v>7</v>
      </c>
    </row>
    <row r="48301" spans="1:4">
      <c r="A48301" s="70">
        <v>68308</v>
      </c>
      <c r="B48301" s="12">
        <v>650</v>
      </c>
      <c r="C48301" s="12">
        <v>0</v>
      </c>
      <c r="D48301" s="71">
        <f>IF(MOD(COUNT(B$8:B48301),ROUND($B$5,0))=0,D48300+1,D48300)</f>
        <v>7</v>
      </c>
    </row>
    <row r="48302" spans="1:4">
      <c r="A48302" s="70">
        <v>68221</v>
      </c>
      <c r="B48302" s="12">
        <v>650</v>
      </c>
      <c r="C48302" s="12">
        <v>0</v>
      </c>
      <c r="D48302" s="71">
        <f>IF(MOD(COUNT(B$8:B48302),ROUND($B$5,0))=0,D48301+1,D48301)</f>
        <v>7</v>
      </c>
    </row>
    <row r="48303" spans="1:4">
      <c r="A48303" s="70">
        <v>67665</v>
      </c>
      <c r="B48303" s="12">
        <v>650</v>
      </c>
      <c r="C48303" s="12">
        <v>0</v>
      </c>
      <c r="D48303" s="71">
        <f>IF(MOD(COUNT(B$8:B48303),ROUND($B$5,0))=0,D48302+1,D48302)</f>
        <v>7</v>
      </c>
    </row>
    <row r="48304" spans="1:4">
      <c r="A48304" s="70">
        <v>68578</v>
      </c>
      <c r="B48304" s="12">
        <v>650</v>
      </c>
      <c r="C48304" s="12">
        <v>0</v>
      </c>
      <c r="D48304" s="71">
        <f>IF(MOD(COUNT(B$8:B48304),ROUND($B$5,0))=0,D48303+1,D48303)</f>
        <v>7</v>
      </c>
    </row>
    <row r="48305" spans="1:4">
      <c r="A48305" s="70">
        <v>71963</v>
      </c>
      <c r="B48305" s="12">
        <v>650</v>
      </c>
      <c r="C48305" s="12">
        <v>0</v>
      </c>
      <c r="D48305" s="71">
        <f>IF(MOD(COUNT(B$8:B48305),ROUND($B$5,0))=0,D48304+1,D48304)</f>
        <v>7</v>
      </c>
    </row>
    <row r="48306" spans="1:4">
      <c r="A48306" s="70">
        <v>72590</v>
      </c>
      <c r="B48306" s="12">
        <v>650</v>
      </c>
      <c r="C48306" s="12">
        <v>0</v>
      </c>
      <c r="D48306" s="71">
        <f>IF(MOD(COUNT(B$8:B48306),ROUND($B$5,0))=0,D48305+1,D48305)</f>
        <v>7</v>
      </c>
    </row>
    <row r="48307" spans="1:4">
      <c r="A48307" s="70">
        <v>74360</v>
      </c>
      <c r="B48307" s="12">
        <v>650</v>
      </c>
      <c r="C48307" s="12">
        <v>0</v>
      </c>
      <c r="D48307" s="71">
        <f>IF(MOD(COUNT(B$8:B48307),ROUND($B$5,0))=0,D48306+1,D48306)</f>
        <v>7</v>
      </c>
    </row>
    <row r="48308" spans="1:4">
      <c r="A48308" s="70">
        <v>74475</v>
      </c>
      <c r="B48308" s="12">
        <v>650</v>
      </c>
      <c r="C48308" s="12">
        <v>0</v>
      </c>
      <c r="D48308" s="71">
        <f>IF(MOD(COUNT(B$8:B48308),ROUND($B$5,0))=0,D48307+1,D48307)</f>
        <v>7</v>
      </c>
    </row>
    <row r="48309" spans="1:4">
      <c r="A48309" s="70">
        <v>74663</v>
      </c>
      <c r="B48309" s="12">
        <v>650</v>
      </c>
      <c r="C48309" s="12">
        <v>0</v>
      </c>
      <c r="D48309" s="71">
        <f>IF(MOD(COUNT(B$8:B48309),ROUND($B$5,0))=0,D48308+1,D48308)</f>
        <v>7</v>
      </c>
    </row>
    <row r="48310" spans="1:4">
      <c r="A48310" s="70">
        <v>74840</v>
      </c>
      <c r="B48310" s="12">
        <v>650</v>
      </c>
      <c r="C48310" s="12">
        <v>0</v>
      </c>
      <c r="D48310" s="71">
        <f>IF(MOD(COUNT(B$8:B48310),ROUND($B$5,0))=0,D48309+1,D48309)</f>
        <v>7</v>
      </c>
    </row>
    <row r="48311" spans="1:4">
      <c r="A48311" s="70">
        <v>76670</v>
      </c>
      <c r="B48311" s="12">
        <v>650</v>
      </c>
      <c r="C48311" s="12">
        <v>0</v>
      </c>
      <c r="D48311" s="71">
        <f>IF(MOD(COUNT(B$8:B48311),ROUND($B$5,0))=0,D48310+1,D48310)</f>
        <v>7</v>
      </c>
    </row>
    <row r="48312" spans="1:4">
      <c r="A48312" s="70">
        <v>77618</v>
      </c>
      <c r="B48312" s="12">
        <v>650</v>
      </c>
      <c r="C48312" s="12">
        <v>0</v>
      </c>
      <c r="D48312" s="71">
        <f>IF(MOD(COUNT(B$8:B48312),ROUND($B$5,0))=0,D48311+1,D48311)</f>
        <v>7</v>
      </c>
    </row>
    <row r="48313" spans="1:4">
      <c r="A48313" s="70">
        <v>79457</v>
      </c>
      <c r="B48313" s="12">
        <v>650</v>
      </c>
      <c r="C48313" s="12">
        <v>0</v>
      </c>
      <c r="D48313" s="71">
        <f>IF(MOD(COUNT(B$8:B48313),ROUND($B$5,0))=0,D48312+1,D48312)</f>
        <v>7</v>
      </c>
    </row>
    <row r="48314" spans="1:4">
      <c r="A48314" s="70">
        <v>80550</v>
      </c>
      <c r="B48314" s="12">
        <v>650</v>
      </c>
      <c r="C48314" s="12">
        <v>0</v>
      </c>
      <c r="D48314" s="71">
        <f>IF(MOD(COUNT(B$8:B48314),ROUND($B$5,0))=0,D48313+1,D48313)</f>
        <v>7</v>
      </c>
    </row>
    <row r="48315" spans="1:4">
      <c r="A48315" s="70">
        <v>81229</v>
      </c>
      <c r="B48315" s="12">
        <v>650</v>
      </c>
      <c r="C48315" s="12">
        <v>0</v>
      </c>
      <c r="D48315" s="71">
        <f>IF(MOD(COUNT(B$8:B48315),ROUND($B$5,0))=0,D48314+1,D48314)</f>
        <v>7</v>
      </c>
    </row>
    <row r="48316" spans="1:4">
      <c r="A48316" s="70">
        <v>81114</v>
      </c>
      <c r="B48316" s="12">
        <v>650</v>
      </c>
      <c r="C48316" s="12">
        <v>1</v>
      </c>
      <c r="D48316" s="71">
        <f>IF(MOD(COUNT(B$8:B48316),ROUND($B$5,0))=0,D48315+1,D48315)</f>
        <v>7</v>
      </c>
    </row>
    <row r="48317" spans="1:4">
      <c r="A48317" s="70">
        <v>81180</v>
      </c>
      <c r="B48317" s="12">
        <v>650</v>
      </c>
      <c r="C48317" s="12">
        <v>0</v>
      </c>
      <c r="D48317" s="71">
        <f>IF(MOD(COUNT(B$8:B48317),ROUND($B$5,0))=0,D48316+1,D48316)</f>
        <v>7</v>
      </c>
    </row>
    <row r="48318" spans="1:4">
      <c r="A48318" s="70">
        <v>82340</v>
      </c>
      <c r="B48318" s="12">
        <v>650</v>
      </c>
      <c r="C48318" s="12">
        <v>0</v>
      </c>
      <c r="D48318" s="71">
        <f>IF(MOD(COUNT(B$8:B48318),ROUND($B$5,0))=0,D48317+1,D48317)</f>
        <v>7</v>
      </c>
    </row>
    <row r="48319" spans="1:4">
      <c r="A48319" s="70">
        <v>83238</v>
      </c>
      <c r="B48319" s="12">
        <v>650</v>
      </c>
      <c r="C48319" s="12">
        <v>0</v>
      </c>
      <c r="D48319" s="71">
        <f>IF(MOD(COUNT(B$8:B48319),ROUND($B$5,0))=0,D48318+1,D48318)</f>
        <v>7</v>
      </c>
    </row>
    <row r="48320" spans="1:4">
      <c r="A48320" s="70">
        <v>84049</v>
      </c>
      <c r="B48320" s="12">
        <v>650</v>
      </c>
      <c r="C48320" s="12">
        <v>0</v>
      </c>
      <c r="D48320" s="71">
        <f>IF(MOD(COUNT(B$8:B48320),ROUND($B$5,0))=0,D48319+1,D48319)</f>
        <v>7</v>
      </c>
    </row>
    <row r="48321" spans="1:4">
      <c r="A48321" s="70">
        <v>83914</v>
      </c>
      <c r="B48321" s="12">
        <v>650</v>
      </c>
      <c r="C48321" s="12">
        <v>0</v>
      </c>
      <c r="D48321" s="71">
        <f>IF(MOD(COUNT(B$8:B48321),ROUND($B$5,0))=0,D48320+1,D48320)</f>
        <v>7</v>
      </c>
    </row>
    <row r="48322" spans="1:4">
      <c r="A48322" s="70">
        <v>86408</v>
      </c>
      <c r="B48322" s="12">
        <v>650</v>
      </c>
      <c r="C48322" s="12">
        <v>0</v>
      </c>
      <c r="D48322" s="71">
        <f>IF(MOD(COUNT(B$8:B48322),ROUND($B$5,0))=0,D48321+1,D48321)</f>
        <v>7</v>
      </c>
    </row>
    <row r="48323" spans="1:4">
      <c r="A48323" s="70">
        <v>86686</v>
      </c>
      <c r="B48323" s="12">
        <v>650</v>
      </c>
      <c r="C48323" s="12">
        <v>0</v>
      </c>
      <c r="D48323" s="71">
        <f>IF(MOD(COUNT(B$8:B48323),ROUND($B$5,0))=0,D48322+1,D48322)</f>
        <v>7</v>
      </c>
    </row>
    <row r="48324" spans="1:4">
      <c r="A48324" s="70">
        <v>86667</v>
      </c>
      <c r="B48324" s="12">
        <v>650</v>
      </c>
      <c r="C48324" s="12">
        <v>0</v>
      </c>
      <c r="D48324" s="71">
        <f>IF(MOD(COUNT(B$8:B48324),ROUND($B$5,0))=0,D48323+1,D48323)</f>
        <v>7</v>
      </c>
    </row>
    <row r="48325" spans="1:4">
      <c r="A48325" s="70">
        <v>87713</v>
      </c>
      <c r="B48325" s="12">
        <v>650</v>
      </c>
      <c r="C48325" s="12">
        <v>0</v>
      </c>
      <c r="D48325" s="71">
        <f>IF(MOD(COUNT(B$8:B48325),ROUND($B$5,0))=0,D48324+1,D48324)</f>
        <v>7</v>
      </c>
    </row>
    <row r="48326" spans="1:4">
      <c r="A48326" s="70">
        <v>88869</v>
      </c>
      <c r="B48326" s="12">
        <v>650</v>
      </c>
      <c r="C48326" s="12">
        <v>0</v>
      </c>
      <c r="D48326" s="71">
        <f>IF(MOD(COUNT(B$8:B48326),ROUND($B$5,0))=0,D48325+1,D48325)</f>
        <v>7</v>
      </c>
    </row>
    <row r="48327" spans="1:4">
      <c r="A48327" s="70">
        <v>90330</v>
      </c>
      <c r="B48327" s="12">
        <v>650</v>
      </c>
      <c r="C48327" s="12">
        <v>0</v>
      </c>
      <c r="D48327" s="71">
        <f>IF(MOD(COUNT(B$8:B48327),ROUND($B$5,0))=0,D48326+1,D48326)</f>
        <v>7</v>
      </c>
    </row>
    <row r="48328" spans="1:4">
      <c r="A48328" s="70">
        <v>90895</v>
      </c>
      <c r="B48328" s="12">
        <v>650</v>
      </c>
      <c r="C48328" s="12">
        <v>0</v>
      </c>
      <c r="D48328" s="71">
        <f>IF(MOD(COUNT(B$8:B48328),ROUND($B$5,0))=0,D48327+1,D48327)</f>
        <v>7</v>
      </c>
    </row>
    <row r="48329" spans="1:4">
      <c r="A48329" s="70">
        <v>92588</v>
      </c>
      <c r="B48329" s="12">
        <v>650</v>
      </c>
      <c r="C48329" s="12">
        <v>0</v>
      </c>
      <c r="D48329" s="71">
        <f>IF(MOD(COUNT(B$8:B48329),ROUND($B$5,0))=0,D48328+1,D48328)</f>
        <v>7</v>
      </c>
    </row>
    <row r="48330" spans="1:4">
      <c r="A48330" s="70">
        <v>92441</v>
      </c>
      <c r="B48330" s="12">
        <v>650</v>
      </c>
      <c r="C48330" s="12">
        <v>0</v>
      </c>
      <c r="D48330" s="71">
        <f>IF(MOD(COUNT(B$8:B48330),ROUND($B$5,0))=0,D48329+1,D48329)</f>
        <v>7</v>
      </c>
    </row>
    <row r="48331" spans="1:4">
      <c r="A48331" s="70">
        <v>95591</v>
      </c>
      <c r="B48331" s="12">
        <v>650</v>
      </c>
      <c r="C48331" s="12">
        <v>0</v>
      </c>
      <c r="D48331" s="71">
        <f>IF(MOD(COUNT(B$8:B48331),ROUND($B$5,0))=0,D48330+1,D48330)</f>
        <v>7</v>
      </c>
    </row>
    <row r="48332" spans="1:4">
      <c r="A48332" s="70">
        <v>96663</v>
      </c>
      <c r="B48332" s="12">
        <v>650</v>
      </c>
      <c r="C48332" s="12">
        <v>0</v>
      </c>
      <c r="D48332" s="71">
        <f>IF(MOD(COUNT(B$8:B48332),ROUND($B$5,0))=0,D48331+1,D48331)</f>
        <v>7</v>
      </c>
    </row>
    <row r="48333" spans="1:4">
      <c r="A48333" s="70">
        <v>99378</v>
      </c>
      <c r="B48333" s="12">
        <v>650</v>
      </c>
      <c r="C48333" s="12">
        <v>0</v>
      </c>
      <c r="D48333" s="71">
        <f>IF(MOD(COUNT(B$8:B48333),ROUND($B$5,0))=0,D48332+1,D48332)</f>
        <v>7</v>
      </c>
    </row>
    <row r="48334" spans="1:4">
      <c r="A48334" s="70">
        <v>101006</v>
      </c>
      <c r="B48334" s="12">
        <v>650</v>
      </c>
      <c r="C48334" s="12">
        <v>0</v>
      </c>
      <c r="D48334" s="71">
        <f>IF(MOD(COUNT(B$8:B48334),ROUND($B$5,0))=0,D48333+1,D48333)</f>
        <v>7</v>
      </c>
    </row>
    <row r="48335" spans="1:4">
      <c r="A48335" s="70">
        <v>101843</v>
      </c>
      <c r="B48335" s="12">
        <v>650</v>
      </c>
      <c r="C48335" s="12">
        <v>0</v>
      </c>
      <c r="D48335" s="71">
        <f>IF(MOD(COUNT(B$8:B48335),ROUND($B$5,0))=0,D48334+1,D48334)</f>
        <v>7</v>
      </c>
    </row>
    <row r="48336" spans="1:4">
      <c r="A48336" s="70">
        <v>105452</v>
      </c>
      <c r="B48336" s="12">
        <v>650</v>
      </c>
      <c r="C48336" s="12">
        <v>0</v>
      </c>
      <c r="D48336" s="71">
        <f>IF(MOD(COUNT(B$8:B48336),ROUND($B$5,0))=0,D48335+1,D48335)</f>
        <v>7</v>
      </c>
    </row>
    <row r="48337" spans="1:4">
      <c r="A48337" s="70">
        <v>103302</v>
      </c>
      <c r="B48337" s="12">
        <v>650</v>
      </c>
      <c r="C48337" s="12">
        <v>0</v>
      </c>
      <c r="D48337" s="71">
        <f>IF(MOD(COUNT(B$8:B48337),ROUND($B$5,0))=0,D48336+1,D48336)</f>
        <v>7</v>
      </c>
    </row>
    <row r="48338" spans="1:4">
      <c r="A48338" s="70">
        <v>103947</v>
      </c>
      <c r="B48338" s="12">
        <v>650</v>
      </c>
      <c r="C48338" s="12">
        <v>0</v>
      </c>
      <c r="D48338" s="71">
        <f>IF(MOD(COUNT(B$8:B48338),ROUND($B$5,0))=0,D48337+1,D48337)</f>
        <v>7</v>
      </c>
    </row>
    <row r="48339" spans="1:4">
      <c r="A48339" s="70">
        <v>106316</v>
      </c>
      <c r="B48339" s="12">
        <v>650</v>
      </c>
      <c r="C48339" s="12">
        <v>0</v>
      </c>
      <c r="D48339" s="71">
        <f>IF(MOD(COUNT(B$8:B48339),ROUND($B$5,0))=0,D48338+1,D48338)</f>
        <v>7</v>
      </c>
    </row>
    <row r="48340" spans="1:4">
      <c r="A48340" s="70">
        <v>128734</v>
      </c>
      <c r="B48340" s="12">
        <v>650</v>
      </c>
      <c r="C48340" s="12">
        <v>0</v>
      </c>
      <c r="D48340" s="71">
        <f>IF(MOD(COUNT(B$8:B48340),ROUND($B$5,0))=0,D48339+1,D48339)</f>
        <v>7</v>
      </c>
    </row>
    <row r="48341" spans="1:4">
      <c r="A48341" s="70">
        <v>135937</v>
      </c>
      <c r="B48341" s="12">
        <v>650</v>
      </c>
      <c r="C48341" s="12">
        <v>0</v>
      </c>
      <c r="D48341" s="71">
        <f>IF(MOD(COUNT(B$8:B48341),ROUND($B$5,0))=0,D48340+1,D48340)</f>
        <v>7</v>
      </c>
    </row>
    <row r="48342" spans="1:4">
      <c r="A48342" s="70">
        <v>136190</v>
      </c>
      <c r="B48342" s="12">
        <v>650</v>
      </c>
      <c r="C48342" s="12">
        <v>0</v>
      </c>
      <c r="D48342" s="71">
        <f>IF(MOD(COUNT(B$8:B48342),ROUND($B$5,0))=0,D48341+1,D48341)</f>
        <v>7</v>
      </c>
    </row>
    <row r="48343" spans="1:4">
      <c r="A48343" s="70">
        <v>136540</v>
      </c>
      <c r="B48343" s="12">
        <v>650</v>
      </c>
      <c r="C48343" s="12">
        <v>0</v>
      </c>
      <c r="D48343" s="71">
        <f>IF(MOD(COUNT(B$8:B48343),ROUND($B$5,0))=0,D48342+1,D48342)</f>
        <v>7</v>
      </c>
    </row>
    <row r="48344" spans="1:4">
      <c r="A48344" s="70">
        <v>137550</v>
      </c>
      <c r="B48344" s="12">
        <v>650</v>
      </c>
      <c r="C48344" s="12">
        <v>0</v>
      </c>
      <c r="D48344" s="71">
        <f>IF(MOD(COUNT(B$8:B48344),ROUND($B$5,0))=0,D48343+1,D48343)</f>
        <v>7</v>
      </c>
    </row>
    <row r="48345" spans="1:4">
      <c r="A48345" s="70">
        <v>137802</v>
      </c>
      <c r="B48345" s="12">
        <v>650</v>
      </c>
      <c r="C48345" s="12">
        <v>0</v>
      </c>
      <c r="D48345" s="71">
        <f>IF(MOD(COUNT(B$8:B48345),ROUND($B$5,0))=0,D48344+1,D48344)</f>
        <v>7</v>
      </c>
    </row>
    <row r="48346" spans="1:4">
      <c r="A48346" s="70">
        <v>138371</v>
      </c>
      <c r="B48346" s="12">
        <v>650</v>
      </c>
      <c r="C48346" s="12">
        <v>0</v>
      </c>
      <c r="D48346" s="71">
        <f>IF(MOD(COUNT(B$8:B48346),ROUND($B$5,0))=0,D48345+1,D48345)</f>
        <v>7</v>
      </c>
    </row>
    <row r="48347" spans="1:4">
      <c r="A48347" s="70">
        <v>139028</v>
      </c>
      <c r="B48347" s="12">
        <v>650</v>
      </c>
      <c r="C48347" s="12">
        <v>0</v>
      </c>
      <c r="D48347" s="71">
        <f>IF(MOD(COUNT(B$8:B48347),ROUND($B$5,0))=0,D48346+1,D48346)</f>
        <v>7</v>
      </c>
    </row>
    <row r="48348" spans="1:4">
      <c r="A48348" s="70">
        <v>210529</v>
      </c>
      <c r="B48348" s="12">
        <v>650</v>
      </c>
      <c r="C48348" s="12">
        <v>0</v>
      </c>
      <c r="D48348" s="71">
        <f>IF(MOD(COUNT(B$8:B48348),ROUND($B$5,0))=0,D48347+1,D48347)</f>
        <v>7</v>
      </c>
    </row>
    <row r="48349" spans="1:4">
      <c r="A48349" s="70">
        <v>210615</v>
      </c>
      <c r="B48349" s="12">
        <v>650</v>
      </c>
      <c r="C48349" s="12">
        <v>0</v>
      </c>
      <c r="D48349" s="71">
        <f>IF(MOD(COUNT(B$8:B48349),ROUND($B$5,0))=0,D48348+1,D48348)</f>
        <v>7</v>
      </c>
    </row>
    <row r="48350" spans="1:4">
      <c r="A48350" s="70">
        <v>222442</v>
      </c>
      <c r="B48350" s="12">
        <v>650</v>
      </c>
      <c r="C48350" s="12">
        <v>0</v>
      </c>
      <c r="D48350" s="71">
        <f>IF(MOD(COUNT(B$8:B48350),ROUND($B$5,0))=0,D48349+1,D48349)</f>
        <v>7</v>
      </c>
    </row>
    <row r="48351" spans="1:4">
      <c r="A48351" s="70">
        <v>222430</v>
      </c>
      <c r="B48351" s="12">
        <v>650</v>
      </c>
      <c r="C48351" s="12">
        <v>0</v>
      </c>
      <c r="D48351" s="71">
        <f>IF(MOD(COUNT(B$8:B48351),ROUND($B$5,0))=0,D48350+1,D48350)</f>
        <v>7</v>
      </c>
    </row>
    <row r="48352" spans="1:4">
      <c r="A48352" s="70">
        <v>222742</v>
      </c>
      <c r="B48352" s="12">
        <v>650</v>
      </c>
      <c r="C48352" s="12">
        <v>0</v>
      </c>
      <c r="D48352" s="71">
        <f>IF(MOD(COUNT(B$8:B48352),ROUND($B$5,0))=0,D48351+1,D48351)</f>
        <v>7</v>
      </c>
    </row>
    <row r="48353" spans="1:4">
      <c r="A48353" s="70">
        <v>223000</v>
      </c>
      <c r="B48353" s="12">
        <v>650</v>
      </c>
      <c r="C48353" s="12">
        <v>0</v>
      </c>
      <c r="D48353" s="71">
        <f>IF(MOD(COUNT(B$8:B48353),ROUND($B$5,0))=0,D48352+1,D48352)</f>
        <v>7</v>
      </c>
    </row>
    <row r="48354" spans="1:4">
      <c r="A48354" s="70">
        <v>223093</v>
      </c>
      <c r="B48354" s="12">
        <v>650</v>
      </c>
      <c r="C48354" s="12">
        <v>0</v>
      </c>
      <c r="D48354" s="71">
        <f>IF(MOD(COUNT(B$8:B48354),ROUND($B$5,0))=0,D48353+1,D48353)</f>
        <v>7</v>
      </c>
    </row>
    <row r="48355" spans="1:4">
      <c r="A48355" s="70">
        <v>223780</v>
      </c>
      <c r="B48355" s="12">
        <v>650</v>
      </c>
      <c r="C48355" s="12">
        <v>0</v>
      </c>
      <c r="D48355" s="71">
        <f>IF(MOD(COUNT(B$8:B48355),ROUND($B$5,0))=0,D48354+1,D48354)</f>
        <v>7</v>
      </c>
    </row>
    <row r="48356" spans="1:4">
      <c r="A48356" s="70">
        <v>223751</v>
      </c>
      <c r="B48356" s="12">
        <v>650</v>
      </c>
      <c r="C48356" s="12">
        <v>0</v>
      </c>
      <c r="D48356" s="71">
        <f>IF(MOD(COUNT(B$8:B48356),ROUND($B$5,0))=0,D48355+1,D48355)</f>
        <v>7</v>
      </c>
    </row>
    <row r="48357" spans="1:4">
      <c r="A48357" s="70">
        <v>224403</v>
      </c>
      <c r="B48357" s="12">
        <v>650</v>
      </c>
      <c r="C48357" s="12">
        <v>0</v>
      </c>
      <c r="D48357" s="71">
        <f>IF(MOD(COUNT(B$8:B48357),ROUND($B$5,0))=0,D48356+1,D48356)</f>
        <v>7</v>
      </c>
    </row>
    <row r="48358" spans="1:4">
      <c r="A48358" s="70">
        <v>226843</v>
      </c>
      <c r="B48358" s="12">
        <v>650</v>
      </c>
      <c r="C48358" s="12">
        <v>0</v>
      </c>
      <c r="D48358" s="71">
        <f>IF(MOD(COUNT(B$8:B48358),ROUND($B$5,0))=0,D48357+1,D48357)</f>
        <v>7</v>
      </c>
    </row>
    <row r="48359" spans="1:4">
      <c r="A48359" s="70">
        <v>229374</v>
      </c>
      <c r="B48359" s="12">
        <v>650</v>
      </c>
      <c r="C48359" s="12">
        <v>0</v>
      </c>
      <c r="D48359" s="71">
        <f>IF(MOD(COUNT(B$8:B48359),ROUND($B$5,0))=0,D48358+1,D48358)</f>
        <v>7</v>
      </c>
    </row>
    <row r="48360" spans="1:4">
      <c r="A48360" s="70">
        <v>229939</v>
      </c>
      <c r="B48360" s="12">
        <v>650</v>
      </c>
      <c r="C48360" s="12">
        <v>0</v>
      </c>
      <c r="D48360" s="71">
        <f>IF(MOD(COUNT(B$8:B48360),ROUND($B$5,0))=0,D48359+1,D48359)</f>
        <v>7</v>
      </c>
    </row>
    <row r="48361" spans="1:4">
      <c r="A48361" s="70">
        <v>230165</v>
      </c>
      <c r="B48361" s="12">
        <v>650</v>
      </c>
      <c r="C48361" s="12">
        <v>0</v>
      </c>
      <c r="D48361" s="71">
        <f>IF(MOD(COUNT(B$8:B48361),ROUND($B$5,0))=0,D48360+1,D48360)</f>
        <v>7</v>
      </c>
    </row>
    <row r="48362" spans="1:4">
      <c r="A48362" s="70">
        <v>231309</v>
      </c>
      <c r="B48362" s="12">
        <v>650</v>
      </c>
      <c r="C48362" s="12">
        <v>0</v>
      </c>
      <c r="D48362" s="71">
        <f>IF(MOD(COUNT(B$8:B48362),ROUND($B$5,0))=0,D48361+1,D48361)</f>
        <v>7</v>
      </c>
    </row>
    <row r="48363" spans="1:4">
      <c r="A48363" s="70">
        <v>231665</v>
      </c>
      <c r="B48363" s="12">
        <v>650</v>
      </c>
      <c r="C48363" s="12">
        <v>0</v>
      </c>
      <c r="D48363" s="71">
        <f>IF(MOD(COUNT(B$8:B48363),ROUND($B$5,0))=0,D48362+1,D48362)</f>
        <v>7</v>
      </c>
    </row>
    <row r="48364" spans="1:4">
      <c r="A48364" s="70">
        <v>231652</v>
      </c>
      <c r="B48364" s="12">
        <v>650</v>
      </c>
      <c r="C48364" s="12">
        <v>0</v>
      </c>
      <c r="D48364" s="71">
        <f>IF(MOD(COUNT(B$8:B48364),ROUND($B$5,0))=0,D48363+1,D48363)</f>
        <v>7</v>
      </c>
    </row>
    <row r="48365" spans="1:4">
      <c r="A48365" s="70">
        <v>232787</v>
      </c>
      <c r="B48365" s="12">
        <v>650</v>
      </c>
      <c r="C48365" s="12">
        <v>0</v>
      </c>
      <c r="D48365" s="71">
        <f>IF(MOD(COUNT(B$8:B48365),ROUND($B$5,0))=0,D48364+1,D48364)</f>
        <v>7</v>
      </c>
    </row>
    <row r="48366" spans="1:4">
      <c r="A48366" s="70">
        <v>235367</v>
      </c>
      <c r="B48366" s="12">
        <v>650</v>
      </c>
      <c r="C48366" s="12">
        <v>0</v>
      </c>
      <c r="D48366" s="71">
        <f>IF(MOD(COUNT(B$8:B48366),ROUND($B$5,0))=0,D48365+1,D48365)</f>
        <v>7</v>
      </c>
    </row>
    <row r="48367" spans="1:4">
      <c r="A48367" s="70">
        <v>236130</v>
      </c>
      <c r="B48367" s="12">
        <v>650</v>
      </c>
      <c r="C48367" s="12">
        <v>1</v>
      </c>
      <c r="D48367" s="71">
        <f>IF(MOD(COUNT(B$8:B48367),ROUND($B$5,0))=0,D48366+1,D48366)</f>
        <v>7</v>
      </c>
    </row>
    <row r="48368" spans="1:4">
      <c r="A48368" s="70">
        <v>236024</v>
      </c>
      <c r="B48368" s="12">
        <v>650</v>
      </c>
      <c r="C48368" s="12">
        <v>1</v>
      </c>
      <c r="D48368" s="71">
        <f>IF(MOD(COUNT(B$8:B48368),ROUND($B$5,0))=0,D48367+1,D48367)</f>
        <v>7</v>
      </c>
    </row>
    <row r="48369" spans="1:4">
      <c r="A48369" s="70">
        <v>236463</v>
      </c>
      <c r="B48369" s="12">
        <v>650</v>
      </c>
      <c r="C48369" s="12">
        <v>0</v>
      </c>
      <c r="D48369" s="71">
        <f>IF(MOD(COUNT(B$8:B48369),ROUND($B$5,0))=0,D48368+1,D48368)</f>
        <v>7</v>
      </c>
    </row>
    <row r="48370" spans="1:4">
      <c r="A48370" s="70">
        <v>237025</v>
      </c>
      <c r="B48370" s="12">
        <v>650</v>
      </c>
      <c r="C48370" s="12">
        <v>0</v>
      </c>
      <c r="D48370" s="71">
        <f>IF(MOD(COUNT(B$8:B48370),ROUND($B$5,0))=0,D48369+1,D48369)</f>
        <v>7</v>
      </c>
    </row>
    <row r="48371" spans="1:4">
      <c r="A48371" s="70">
        <v>237343</v>
      </c>
      <c r="B48371" s="12">
        <v>650</v>
      </c>
      <c r="C48371" s="12">
        <v>0</v>
      </c>
      <c r="D48371" s="71">
        <f>IF(MOD(COUNT(B$8:B48371),ROUND($B$5,0))=0,D48370+1,D48370)</f>
        <v>7</v>
      </c>
    </row>
    <row r="48372" spans="1:4">
      <c r="A48372" s="70">
        <v>237230</v>
      </c>
      <c r="B48372" s="12">
        <v>650</v>
      </c>
      <c r="C48372" s="12">
        <v>1</v>
      </c>
      <c r="D48372" s="71">
        <f>IF(MOD(COUNT(B$8:B48372),ROUND($B$5,0))=0,D48371+1,D48371)</f>
        <v>7</v>
      </c>
    </row>
    <row r="48373" spans="1:4">
      <c r="A48373" s="70">
        <v>239617</v>
      </c>
      <c r="B48373" s="12">
        <v>650</v>
      </c>
      <c r="C48373" s="12">
        <v>1</v>
      </c>
      <c r="D48373" s="71">
        <f>IF(MOD(COUNT(B$8:B48373),ROUND($B$5,0))=0,D48372+1,D48372)</f>
        <v>7</v>
      </c>
    </row>
    <row r="48374" spans="1:4">
      <c r="A48374" s="70">
        <v>239282</v>
      </c>
      <c r="B48374" s="12">
        <v>650</v>
      </c>
      <c r="C48374" s="12">
        <v>0</v>
      </c>
      <c r="D48374" s="71">
        <f>IF(MOD(COUNT(B$8:B48374),ROUND($B$5,0))=0,D48373+1,D48373)</f>
        <v>7</v>
      </c>
    </row>
    <row r="48375" spans="1:4">
      <c r="A48375" s="70">
        <v>239247</v>
      </c>
      <c r="B48375" s="12">
        <v>650</v>
      </c>
      <c r="C48375" s="12">
        <v>0</v>
      </c>
      <c r="D48375" s="71">
        <f>IF(MOD(COUNT(B$8:B48375),ROUND($B$5,0))=0,D48374+1,D48374)</f>
        <v>7</v>
      </c>
    </row>
    <row r="48376" spans="1:4">
      <c r="A48376" s="70">
        <v>242192</v>
      </c>
      <c r="B48376" s="12">
        <v>650</v>
      </c>
      <c r="C48376" s="12">
        <v>0</v>
      </c>
      <c r="D48376" s="71">
        <f>IF(MOD(COUNT(B$8:B48376),ROUND($B$5,0))=0,D48375+1,D48375)</f>
        <v>7</v>
      </c>
    </row>
    <row r="48377" spans="1:4">
      <c r="A48377" s="70">
        <v>242271</v>
      </c>
      <c r="B48377" s="12">
        <v>650</v>
      </c>
      <c r="C48377" s="12">
        <v>0</v>
      </c>
      <c r="D48377" s="71">
        <f>IF(MOD(COUNT(B$8:B48377),ROUND($B$5,0))=0,D48376+1,D48376)</f>
        <v>7</v>
      </c>
    </row>
    <row r="48378" spans="1:4">
      <c r="A48378" s="70">
        <v>244318</v>
      </c>
      <c r="B48378" s="12">
        <v>650</v>
      </c>
      <c r="C48378" s="12">
        <v>0</v>
      </c>
      <c r="D48378" s="71">
        <f>IF(MOD(COUNT(B$8:B48378),ROUND($B$5,0))=0,D48377+1,D48377)</f>
        <v>7</v>
      </c>
    </row>
    <row r="48379" spans="1:4">
      <c r="A48379" s="70">
        <v>244593</v>
      </c>
      <c r="B48379" s="12">
        <v>650</v>
      </c>
      <c r="C48379" s="12">
        <v>0</v>
      </c>
      <c r="D48379" s="71">
        <f>IF(MOD(COUNT(B$8:B48379),ROUND($B$5,0))=0,D48378+1,D48378)</f>
        <v>7</v>
      </c>
    </row>
    <row r="48380" spans="1:4">
      <c r="A48380" s="70">
        <v>245728</v>
      </c>
      <c r="B48380" s="12">
        <v>650</v>
      </c>
      <c r="C48380" s="12">
        <v>0</v>
      </c>
      <c r="D48380" s="71">
        <f>IF(MOD(COUNT(B$8:B48380),ROUND($B$5,0))=0,D48379+1,D48379)</f>
        <v>7</v>
      </c>
    </row>
    <row r="48381" spans="1:4">
      <c r="A48381" s="70">
        <v>247423</v>
      </c>
      <c r="B48381" s="12">
        <v>650</v>
      </c>
      <c r="C48381" s="12">
        <v>0</v>
      </c>
      <c r="D48381" s="71">
        <f>IF(MOD(COUNT(B$8:B48381),ROUND($B$5,0))=0,D48380+1,D48380)</f>
        <v>7</v>
      </c>
    </row>
    <row r="48382" spans="1:4">
      <c r="A48382" s="70">
        <v>248670</v>
      </c>
      <c r="B48382" s="12">
        <v>650</v>
      </c>
      <c r="C48382" s="12">
        <v>0</v>
      </c>
      <c r="D48382" s="71">
        <f>IF(MOD(COUNT(B$8:B48382),ROUND($B$5,0))=0,D48381+1,D48381)</f>
        <v>7</v>
      </c>
    </row>
    <row r="48383" spans="1:4">
      <c r="A48383" s="70">
        <v>249654</v>
      </c>
      <c r="B48383" s="12">
        <v>650</v>
      </c>
      <c r="C48383" s="12">
        <v>0</v>
      </c>
      <c r="D48383" s="71">
        <f>IF(MOD(COUNT(B$8:B48383),ROUND($B$5,0))=0,D48382+1,D48382)</f>
        <v>7</v>
      </c>
    </row>
    <row r="48384" spans="1:4">
      <c r="A48384" s="70">
        <v>252934</v>
      </c>
      <c r="B48384" s="12">
        <v>650</v>
      </c>
      <c r="C48384" s="12">
        <v>0</v>
      </c>
      <c r="D48384" s="71">
        <f>IF(MOD(COUNT(B$8:B48384),ROUND($B$5,0))=0,D48383+1,D48383)</f>
        <v>7</v>
      </c>
    </row>
    <row r="48385" spans="1:4">
      <c r="A48385" s="70">
        <v>254257</v>
      </c>
      <c r="B48385" s="12">
        <v>650</v>
      </c>
      <c r="C48385" s="12">
        <v>0</v>
      </c>
      <c r="D48385" s="71">
        <f>IF(MOD(COUNT(B$8:B48385),ROUND($B$5,0))=0,D48384+1,D48384)</f>
        <v>7</v>
      </c>
    </row>
    <row r="48386" spans="1:4">
      <c r="A48386" s="70">
        <v>254205</v>
      </c>
      <c r="B48386" s="12">
        <v>650</v>
      </c>
      <c r="C48386" s="12">
        <v>0</v>
      </c>
      <c r="D48386" s="71">
        <f>IF(MOD(COUNT(B$8:B48386),ROUND($B$5,0))=0,D48385+1,D48385)</f>
        <v>7</v>
      </c>
    </row>
    <row r="48387" spans="1:4">
      <c r="A48387" s="70">
        <v>259534</v>
      </c>
      <c r="B48387" s="12">
        <v>650</v>
      </c>
      <c r="C48387" s="12">
        <v>0</v>
      </c>
      <c r="D48387" s="71">
        <f>IF(MOD(COUNT(B$8:B48387),ROUND($B$5,0))=0,D48386+1,D48386)</f>
        <v>7</v>
      </c>
    </row>
    <row r="48388" spans="1:4">
      <c r="A48388" s="70">
        <v>259417</v>
      </c>
      <c r="B48388" s="12">
        <v>650</v>
      </c>
      <c r="C48388" s="12">
        <v>0</v>
      </c>
      <c r="D48388" s="71">
        <f>IF(MOD(COUNT(B$8:B48388),ROUND($B$5,0))=0,D48387+1,D48387)</f>
        <v>7</v>
      </c>
    </row>
    <row r="48389" spans="1:4">
      <c r="A48389" s="70">
        <v>260458</v>
      </c>
      <c r="B48389" s="12">
        <v>650</v>
      </c>
      <c r="C48389" s="12">
        <v>0</v>
      </c>
      <c r="D48389" s="71">
        <f>IF(MOD(COUNT(B$8:B48389),ROUND($B$5,0))=0,D48388+1,D48388)</f>
        <v>7</v>
      </c>
    </row>
    <row r="48390" spans="1:4">
      <c r="A48390" s="70">
        <v>261819</v>
      </c>
      <c r="B48390" s="12">
        <v>650</v>
      </c>
      <c r="C48390" s="12">
        <v>0</v>
      </c>
      <c r="D48390" s="71">
        <f>IF(MOD(COUNT(B$8:B48390),ROUND($B$5,0))=0,D48389+1,D48389)</f>
        <v>7</v>
      </c>
    </row>
    <row r="48391" spans="1:4">
      <c r="A48391" s="70">
        <v>261500</v>
      </c>
      <c r="B48391" s="12">
        <v>650</v>
      </c>
      <c r="C48391" s="12">
        <v>0</v>
      </c>
      <c r="D48391" s="71">
        <f>IF(MOD(COUNT(B$8:B48391),ROUND($B$5,0))=0,D48390+1,D48390)</f>
        <v>7</v>
      </c>
    </row>
    <row r="48392" spans="1:4">
      <c r="A48392" s="70">
        <v>262550</v>
      </c>
      <c r="B48392" s="12">
        <v>650</v>
      </c>
      <c r="C48392" s="12">
        <v>0</v>
      </c>
      <c r="D48392" s="71">
        <f>IF(MOD(COUNT(B$8:B48392),ROUND($B$5,0))=0,D48391+1,D48391)</f>
        <v>7</v>
      </c>
    </row>
    <row r="48393" spans="1:4">
      <c r="A48393" s="70">
        <v>265950</v>
      </c>
      <c r="B48393" s="12">
        <v>650</v>
      </c>
      <c r="C48393" s="12">
        <v>0</v>
      </c>
      <c r="D48393" s="71">
        <f>IF(MOD(COUNT(B$8:B48393),ROUND($B$5,0))=0,D48392+1,D48392)</f>
        <v>7</v>
      </c>
    </row>
    <row r="48394" spans="1:4">
      <c r="A48394" s="70">
        <v>267110</v>
      </c>
      <c r="B48394" s="12">
        <v>650</v>
      </c>
      <c r="C48394" s="12">
        <v>0</v>
      </c>
      <c r="D48394" s="71">
        <f>IF(MOD(COUNT(B$8:B48394),ROUND($B$5,0))=0,D48393+1,D48393)</f>
        <v>7</v>
      </c>
    </row>
    <row r="48395" spans="1:4">
      <c r="A48395" s="70">
        <v>271503</v>
      </c>
      <c r="B48395" s="12">
        <v>650</v>
      </c>
      <c r="C48395" s="12">
        <v>0</v>
      </c>
      <c r="D48395" s="71">
        <f>IF(MOD(COUNT(B$8:B48395),ROUND($B$5,0))=0,D48394+1,D48394)</f>
        <v>7</v>
      </c>
    </row>
    <row r="48396" spans="1:4">
      <c r="A48396" s="70">
        <v>16008</v>
      </c>
      <c r="B48396" s="12">
        <v>650</v>
      </c>
      <c r="C48396" s="12">
        <v>0</v>
      </c>
      <c r="D48396" s="71">
        <f>IF(MOD(COUNT(B$8:B48396),ROUND($B$5,0))=0,D48395+1,D48395)</f>
        <v>7</v>
      </c>
    </row>
    <row r="48397" spans="1:4">
      <c r="A48397" s="70">
        <v>16307</v>
      </c>
      <c r="B48397" s="12">
        <v>650</v>
      </c>
      <c r="C48397" s="12">
        <v>0</v>
      </c>
      <c r="D48397" s="71">
        <f>IF(MOD(COUNT(B$8:B48397),ROUND($B$5,0))=0,D48396+1,D48396)</f>
        <v>7</v>
      </c>
    </row>
    <row r="48398" spans="1:4">
      <c r="A48398" s="70">
        <v>16939</v>
      </c>
      <c r="B48398" s="12">
        <v>650</v>
      </c>
      <c r="C48398" s="12">
        <v>0</v>
      </c>
      <c r="D48398" s="71">
        <f>IF(MOD(COUNT(B$8:B48398),ROUND($B$5,0))=0,D48397+1,D48397)</f>
        <v>7</v>
      </c>
    </row>
    <row r="48399" spans="1:4">
      <c r="A48399" s="70">
        <v>18888</v>
      </c>
      <c r="B48399" s="12">
        <v>650</v>
      </c>
      <c r="C48399" s="12">
        <v>0</v>
      </c>
      <c r="D48399" s="71">
        <f>IF(MOD(COUNT(B$8:B48399),ROUND($B$5,0))=0,D48398+1,D48398)</f>
        <v>7</v>
      </c>
    </row>
    <row r="48400" spans="1:4">
      <c r="A48400" s="70">
        <v>19860</v>
      </c>
      <c r="B48400" s="12">
        <v>650</v>
      </c>
      <c r="C48400" s="12">
        <v>0</v>
      </c>
      <c r="D48400" s="71">
        <f>IF(MOD(COUNT(B$8:B48400),ROUND($B$5,0))=0,D48399+1,D48399)</f>
        <v>7</v>
      </c>
    </row>
    <row r="48401" spans="1:4">
      <c r="A48401" s="70">
        <v>22526</v>
      </c>
      <c r="B48401" s="12">
        <v>650</v>
      </c>
      <c r="C48401" s="12">
        <v>0</v>
      </c>
      <c r="D48401" s="71">
        <f>IF(MOD(COUNT(B$8:B48401),ROUND($B$5,0))=0,D48400+1,D48400)</f>
        <v>7</v>
      </c>
    </row>
    <row r="48402" spans="1:4">
      <c r="A48402" s="70">
        <v>22393</v>
      </c>
      <c r="B48402" s="12">
        <v>650</v>
      </c>
      <c r="C48402" s="12">
        <v>0</v>
      </c>
      <c r="D48402" s="71">
        <f>IF(MOD(COUNT(B$8:B48402),ROUND($B$5,0))=0,D48401+1,D48401)</f>
        <v>7</v>
      </c>
    </row>
    <row r="48403" spans="1:4">
      <c r="A48403" s="70">
        <v>22406</v>
      </c>
      <c r="B48403" s="12">
        <v>650</v>
      </c>
      <c r="C48403" s="12">
        <v>0</v>
      </c>
      <c r="D48403" s="71">
        <f>IF(MOD(COUNT(B$8:B48403),ROUND($B$5,0))=0,D48402+1,D48402)</f>
        <v>7</v>
      </c>
    </row>
    <row r="48404" spans="1:4">
      <c r="A48404" s="70">
        <v>23197</v>
      </c>
      <c r="B48404" s="12">
        <v>650</v>
      </c>
      <c r="C48404" s="12">
        <v>0</v>
      </c>
      <c r="D48404" s="71">
        <f>IF(MOD(COUNT(B$8:B48404),ROUND($B$5,0))=0,D48403+1,D48403)</f>
        <v>7</v>
      </c>
    </row>
    <row r="48405" spans="1:4">
      <c r="A48405" s="70">
        <v>28253</v>
      </c>
      <c r="B48405" s="12">
        <v>650</v>
      </c>
      <c r="C48405" s="12">
        <v>0</v>
      </c>
      <c r="D48405" s="71">
        <f>IF(MOD(COUNT(B$8:B48405),ROUND($B$5,0))=0,D48404+1,D48404)</f>
        <v>7</v>
      </c>
    </row>
    <row r="48406" spans="1:4">
      <c r="A48406" s="70">
        <v>29154</v>
      </c>
      <c r="B48406" s="12">
        <v>650</v>
      </c>
      <c r="C48406" s="12">
        <v>0</v>
      </c>
      <c r="D48406" s="71">
        <f>IF(MOD(COUNT(B$8:B48406),ROUND($B$5,0))=0,D48405+1,D48405)</f>
        <v>7</v>
      </c>
    </row>
    <row r="48407" spans="1:4">
      <c r="A48407" s="70">
        <v>29221</v>
      </c>
      <c r="B48407" s="12">
        <v>650</v>
      </c>
      <c r="C48407" s="12">
        <v>0</v>
      </c>
      <c r="D48407" s="71">
        <f>IF(MOD(COUNT(B$8:B48407),ROUND($B$5,0))=0,D48406+1,D48406)</f>
        <v>7</v>
      </c>
    </row>
    <row r="48408" spans="1:4">
      <c r="A48408" s="70">
        <v>29586</v>
      </c>
      <c r="B48408" s="12">
        <v>650</v>
      </c>
      <c r="C48408" s="12">
        <v>0</v>
      </c>
      <c r="D48408" s="71">
        <f>IF(MOD(COUNT(B$8:B48408),ROUND($B$5,0))=0,D48407+1,D48407)</f>
        <v>7</v>
      </c>
    </row>
    <row r="48409" spans="1:4">
      <c r="A48409" s="70">
        <v>32782</v>
      </c>
      <c r="B48409" s="12">
        <v>650</v>
      </c>
      <c r="C48409" s="12">
        <v>0</v>
      </c>
      <c r="D48409" s="71">
        <f>IF(MOD(COUNT(B$8:B48409),ROUND($B$5,0))=0,D48408+1,D48408)</f>
        <v>7</v>
      </c>
    </row>
    <row r="48410" spans="1:4">
      <c r="A48410" s="70">
        <v>32686</v>
      </c>
      <c r="B48410" s="12">
        <v>650</v>
      </c>
      <c r="C48410" s="12">
        <v>0</v>
      </c>
      <c r="D48410" s="71">
        <f>IF(MOD(COUNT(B$8:B48410),ROUND($B$5,0))=0,D48409+1,D48409)</f>
        <v>7</v>
      </c>
    </row>
    <row r="48411" spans="1:4">
      <c r="A48411" s="70">
        <v>34456</v>
      </c>
      <c r="B48411" s="12">
        <v>650</v>
      </c>
      <c r="C48411" s="12">
        <v>0</v>
      </c>
      <c r="D48411" s="71">
        <f>IF(MOD(COUNT(B$8:B48411),ROUND($B$5,0))=0,D48410+1,D48410)</f>
        <v>7</v>
      </c>
    </row>
    <row r="48412" spans="1:4">
      <c r="A48412" s="70">
        <v>34406</v>
      </c>
      <c r="B48412" s="12">
        <v>650</v>
      </c>
      <c r="C48412" s="12">
        <v>0</v>
      </c>
      <c r="D48412" s="71">
        <f>IF(MOD(COUNT(B$8:B48412),ROUND($B$5,0))=0,D48411+1,D48411)</f>
        <v>7</v>
      </c>
    </row>
    <row r="48413" spans="1:4">
      <c r="A48413" s="70">
        <v>34575</v>
      </c>
      <c r="B48413" s="12">
        <v>650</v>
      </c>
      <c r="C48413" s="12">
        <v>0</v>
      </c>
      <c r="D48413" s="71">
        <f>IF(MOD(COUNT(B$8:B48413),ROUND($B$5,0))=0,D48412+1,D48412)</f>
        <v>7</v>
      </c>
    </row>
    <row r="48414" spans="1:4">
      <c r="A48414" s="70">
        <v>34804</v>
      </c>
      <c r="B48414" s="12">
        <v>650</v>
      </c>
      <c r="C48414" s="12">
        <v>0</v>
      </c>
      <c r="D48414" s="71">
        <f>IF(MOD(COUNT(B$8:B48414),ROUND($B$5,0))=0,D48413+1,D48413)</f>
        <v>7</v>
      </c>
    </row>
    <row r="48415" spans="1:4">
      <c r="A48415" s="70">
        <v>35887</v>
      </c>
      <c r="B48415" s="12">
        <v>650</v>
      </c>
      <c r="C48415" s="12">
        <v>0</v>
      </c>
      <c r="D48415" s="71">
        <f>IF(MOD(COUNT(B$8:B48415),ROUND($B$5,0))=0,D48414+1,D48414)</f>
        <v>7</v>
      </c>
    </row>
    <row r="48416" spans="1:4">
      <c r="A48416" s="70">
        <v>38180</v>
      </c>
      <c r="B48416" s="12">
        <v>650</v>
      </c>
      <c r="C48416" s="12">
        <v>0</v>
      </c>
      <c r="D48416" s="71">
        <f>IF(MOD(COUNT(B$8:B48416),ROUND($B$5,0))=0,D48415+1,D48415)</f>
        <v>7</v>
      </c>
    </row>
    <row r="48417" spans="1:4">
      <c r="A48417" s="70">
        <v>38099</v>
      </c>
      <c r="B48417" s="12">
        <v>650</v>
      </c>
      <c r="C48417" s="12">
        <v>0</v>
      </c>
      <c r="D48417" s="71">
        <f>IF(MOD(COUNT(B$8:B48417),ROUND($B$5,0))=0,D48416+1,D48416)</f>
        <v>7</v>
      </c>
    </row>
    <row r="48418" spans="1:4">
      <c r="A48418" s="70">
        <v>39074</v>
      </c>
      <c r="B48418" s="12">
        <v>650</v>
      </c>
      <c r="C48418" s="12">
        <v>0</v>
      </c>
      <c r="D48418" s="71">
        <f>IF(MOD(COUNT(B$8:B48418),ROUND($B$5,0))=0,D48417+1,D48417)</f>
        <v>7</v>
      </c>
    </row>
    <row r="48419" spans="1:4">
      <c r="A48419" s="70">
        <v>39057</v>
      </c>
      <c r="B48419" s="12">
        <v>650</v>
      </c>
      <c r="C48419" s="12">
        <v>0</v>
      </c>
      <c r="D48419" s="71">
        <f>IF(MOD(COUNT(B$8:B48419),ROUND($B$5,0))=0,D48418+1,D48418)</f>
        <v>7</v>
      </c>
    </row>
    <row r="48420" spans="1:4">
      <c r="A48420" s="70">
        <v>40177</v>
      </c>
      <c r="B48420" s="12">
        <v>650</v>
      </c>
      <c r="C48420" s="12">
        <v>0</v>
      </c>
      <c r="D48420" s="71">
        <f>IF(MOD(COUNT(B$8:B48420),ROUND($B$5,0))=0,D48419+1,D48419)</f>
        <v>7</v>
      </c>
    </row>
    <row r="48421" spans="1:4">
      <c r="A48421" s="70">
        <v>40238</v>
      </c>
      <c r="B48421" s="12">
        <v>650</v>
      </c>
      <c r="C48421" s="12">
        <v>0</v>
      </c>
      <c r="D48421" s="71">
        <f>IF(MOD(COUNT(B$8:B48421),ROUND($B$5,0))=0,D48420+1,D48420)</f>
        <v>7</v>
      </c>
    </row>
    <row r="48422" spans="1:4">
      <c r="A48422" s="70">
        <v>40390</v>
      </c>
      <c r="B48422" s="12">
        <v>650</v>
      </c>
      <c r="C48422" s="12">
        <v>0</v>
      </c>
      <c r="D48422" s="71">
        <f>IF(MOD(COUNT(B$8:B48422),ROUND($B$5,0))=0,D48421+1,D48421)</f>
        <v>7</v>
      </c>
    </row>
    <row r="48423" spans="1:4">
      <c r="A48423" s="70">
        <v>43142</v>
      </c>
      <c r="B48423" s="12">
        <v>650</v>
      </c>
      <c r="C48423" s="12">
        <v>0</v>
      </c>
      <c r="D48423" s="71">
        <f>IF(MOD(COUNT(B$8:B48423),ROUND($B$5,0))=0,D48422+1,D48422)</f>
        <v>7</v>
      </c>
    </row>
    <row r="48424" spans="1:4">
      <c r="A48424" s="70">
        <v>42515</v>
      </c>
      <c r="B48424" s="12">
        <v>650</v>
      </c>
      <c r="C48424" s="12">
        <v>0</v>
      </c>
      <c r="D48424" s="71">
        <f>IF(MOD(COUNT(B$8:B48424),ROUND($B$5,0))=0,D48423+1,D48423)</f>
        <v>7</v>
      </c>
    </row>
    <row r="48425" spans="1:4">
      <c r="A48425" s="70">
        <v>47276</v>
      </c>
      <c r="B48425" s="12">
        <v>650</v>
      </c>
      <c r="C48425" s="12">
        <v>0</v>
      </c>
      <c r="D48425" s="71">
        <f>IF(MOD(COUNT(B$8:B48425),ROUND($B$5,0))=0,D48424+1,D48424)</f>
        <v>7</v>
      </c>
    </row>
    <row r="48426" spans="1:4">
      <c r="A48426" s="70">
        <v>50411</v>
      </c>
      <c r="B48426" s="12">
        <v>650</v>
      </c>
      <c r="C48426" s="12">
        <v>0</v>
      </c>
      <c r="D48426" s="71">
        <f>IF(MOD(COUNT(B$8:B48426),ROUND($B$5,0))=0,D48425+1,D48425)</f>
        <v>7</v>
      </c>
    </row>
    <row r="48427" spans="1:4">
      <c r="A48427" s="70">
        <v>51617</v>
      </c>
      <c r="B48427" s="12">
        <v>650</v>
      </c>
      <c r="C48427" s="12">
        <v>0</v>
      </c>
      <c r="D48427" s="71">
        <f>IF(MOD(COUNT(B$8:B48427),ROUND($B$5,0))=0,D48426+1,D48426)</f>
        <v>7</v>
      </c>
    </row>
    <row r="48428" spans="1:4">
      <c r="A48428" s="70">
        <v>51940</v>
      </c>
      <c r="B48428" s="12">
        <v>650</v>
      </c>
      <c r="C48428" s="12">
        <v>0</v>
      </c>
      <c r="D48428" s="71">
        <f>IF(MOD(COUNT(B$8:B48428),ROUND($B$5,0))=0,D48427+1,D48427)</f>
        <v>7</v>
      </c>
    </row>
    <row r="48429" spans="1:4">
      <c r="A48429" s="70">
        <v>52519</v>
      </c>
      <c r="B48429" s="12">
        <v>650</v>
      </c>
      <c r="C48429" s="12">
        <v>0</v>
      </c>
      <c r="D48429" s="71">
        <f>IF(MOD(COUNT(B$8:B48429),ROUND($B$5,0))=0,D48428+1,D48428)</f>
        <v>7</v>
      </c>
    </row>
    <row r="48430" spans="1:4">
      <c r="A48430" s="70">
        <v>53910</v>
      </c>
      <c r="B48430" s="12">
        <v>650</v>
      </c>
      <c r="C48430" s="12">
        <v>0</v>
      </c>
      <c r="D48430" s="71">
        <f>IF(MOD(COUNT(B$8:B48430),ROUND($B$5,0))=0,D48429+1,D48429)</f>
        <v>7</v>
      </c>
    </row>
    <row r="48431" spans="1:4">
      <c r="A48431" s="70">
        <v>54118</v>
      </c>
      <c r="B48431" s="12">
        <v>650</v>
      </c>
      <c r="C48431" s="12">
        <v>0</v>
      </c>
      <c r="D48431" s="71">
        <f>IF(MOD(COUNT(B$8:B48431),ROUND($B$5,0))=0,D48430+1,D48430)</f>
        <v>7</v>
      </c>
    </row>
    <row r="48432" spans="1:4">
      <c r="A48432" s="70">
        <v>54089</v>
      </c>
      <c r="B48432" s="12">
        <v>650</v>
      </c>
      <c r="C48432" s="12">
        <v>0</v>
      </c>
      <c r="D48432" s="71">
        <f>IF(MOD(COUNT(B$8:B48432),ROUND($B$5,0))=0,D48431+1,D48431)</f>
        <v>7</v>
      </c>
    </row>
    <row r="48433" spans="1:4">
      <c r="A48433" s="70">
        <v>53923</v>
      </c>
      <c r="B48433" s="12">
        <v>651</v>
      </c>
      <c r="C48433" s="12">
        <v>0</v>
      </c>
      <c r="D48433" s="71">
        <f>IF(MOD(COUNT(B$8:B48433),ROUND($B$5,0))=0,D48432+1,D48432)</f>
        <v>7</v>
      </c>
    </row>
    <row r="48434" spans="1:4">
      <c r="A48434" s="70">
        <v>55529</v>
      </c>
      <c r="B48434" s="12">
        <v>651</v>
      </c>
      <c r="C48434" s="12">
        <v>1</v>
      </c>
      <c r="D48434" s="71">
        <f>IF(MOD(COUNT(B$8:B48434),ROUND($B$5,0))=0,D48433+1,D48433)</f>
        <v>7</v>
      </c>
    </row>
    <row r="48435" spans="1:4">
      <c r="A48435" s="70">
        <v>59251</v>
      </c>
      <c r="B48435" s="12">
        <v>651</v>
      </c>
      <c r="C48435" s="12">
        <v>0</v>
      </c>
      <c r="D48435" s="71">
        <f>IF(MOD(COUNT(B$8:B48435),ROUND($B$5,0))=0,D48434+1,D48434)</f>
        <v>7</v>
      </c>
    </row>
    <row r="48436" spans="1:4">
      <c r="A48436" s="70">
        <v>60862</v>
      </c>
      <c r="B48436" s="12">
        <v>651</v>
      </c>
      <c r="C48436" s="12">
        <v>0</v>
      </c>
      <c r="D48436" s="71">
        <f>IF(MOD(COUNT(B$8:B48436),ROUND($B$5,0))=0,D48435+1,D48435)</f>
        <v>7</v>
      </c>
    </row>
    <row r="48437" spans="1:4">
      <c r="A48437" s="70">
        <v>62795</v>
      </c>
      <c r="B48437" s="12">
        <v>651</v>
      </c>
      <c r="C48437" s="12">
        <v>0</v>
      </c>
      <c r="D48437" s="71">
        <f>IF(MOD(COUNT(B$8:B48437),ROUND($B$5,0))=0,D48436+1,D48436)</f>
        <v>7</v>
      </c>
    </row>
    <row r="48438" spans="1:4">
      <c r="A48438" s="70">
        <v>62849</v>
      </c>
      <c r="B48438" s="12">
        <v>651</v>
      </c>
      <c r="C48438" s="12">
        <v>0</v>
      </c>
      <c r="D48438" s="71">
        <f>IF(MOD(COUNT(B$8:B48438),ROUND($B$5,0))=0,D48437+1,D48437)</f>
        <v>7</v>
      </c>
    </row>
    <row r="48439" spans="1:4">
      <c r="A48439" s="70">
        <v>61603</v>
      </c>
      <c r="B48439" s="12">
        <v>651</v>
      </c>
      <c r="C48439" s="12">
        <v>0</v>
      </c>
      <c r="D48439" s="71">
        <f>IF(MOD(COUNT(B$8:B48439),ROUND($B$5,0))=0,D48438+1,D48438)</f>
        <v>7</v>
      </c>
    </row>
    <row r="48440" spans="1:4">
      <c r="A48440" s="70">
        <v>61836</v>
      </c>
      <c r="B48440" s="12">
        <v>651</v>
      </c>
      <c r="C48440" s="12">
        <v>0</v>
      </c>
      <c r="D48440" s="71">
        <f>IF(MOD(COUNT(B$8:B48440),ROUND($B$5,0))=0,D48439+1,D48439)</f>
        <v>7</v>
      </c>
    </row>
    <row r="48441" spans="1:4">
      <c r="A48441" s="70">
        <v>61702</v>
      </c>
      <c r="B48441" s="12">
        <v>651</v>
      </c>
      <c r="C48441" s="12">
        <v>0</v>
      </c>
      <c r="D48441" s="71">
        <f>IF(MOD(COUNT(B$8:B48441),ROUND($B$5,0))=0,D48440+1,D48440)</f>
        <v>7</v>
      </c>
    </row>
    <row r="48442" spans="1:4">
      <c r="A48442" s="70">
        <v>61569</v>
      </c>
      <c r="B48442" s="12">
        <v>651</v>
      </c>
      <c r="C48442" s="12">
        <v>0</v>
      </c>
      <c r="D48442" s="71">
        <f>IF(MOD(COUNT(B$8:B48442),ROUND($B$5,0))=0,D48441+1,D48441)</f>
        <v>7</v>
      </c>
    </row>
    <row r="48443" spans="1:4">
      <c r="A48443" s="70">
        <v>63129</v>
      </c>
      <c r="B48443" s="12">
        <v>651</v>
      </c>
      <c r="C48443" s="12">
        <v>0</v>
      </c>
      <c r="D48443" s="71">
        <f>IF(MOD(COUNT(B$8:B48443),ROUND($B$5,0))=0,D48442+1,D48442)</f>
        <v>7</v>
      </c>
    </row>
    <row r="48444" spans="1:4">
      <c r="A48444" s="70">
        <v>61931</v>
      </c>
      <c r="B48444" s="12">
        <v>651</v>
      </c>
      <c r="C48444" s="12">
        <v>0</v>
      </c>
      <c r="D48444" s="71">
        <f>IF(MOD(COUNT(B$8:B48444),ROUND($B$5,0))=0,D48443+1,D48443)</f>
        <v>7</v>
      </c>
    </row>
    <row r="48445" spans="1:4">
      <c r="A48445" s="70">
        <v>61817</v>
      </c>
      <c r="B48445" s="12">
        <v>651</v>
      </c>
      <c r="C48445" s="12">
        <v>0</v>
      </c>
      <c r="D48445" s="71">
        <f>IF(MOD(COUNT(B$8:B48445),ROUND($B$5,0))=0,D48444+1,D48444)</f>
        <v>7</v>
      </c>
    </row>
    <row r="48446" spans="1:4">
      <c r="A48446" s="70">
        <v>63048</v>
      </c>
      <c r="B48446" s="12">
        <v>651</v>
      </c>
      <c r="C48446" s="12">
        <v>0</v>
      </c>
      <c r="D48446" s="71">
        <f>IF(MOD(COUNT(B$8:B48446),ROUND($B$5,0))=0,D48445+1,D48445)</f>
        <v>7</v>
      </c>
    </row>
    <row r="48447" spans="1:4">
      <c r="A48447" s="70">
        <v>64373</v>
      </c>
      <c r="B48447" s="12">
        <v>651</v>
      </c>
      <c r="C48447" s="12">
        <v>0</v>
      </c>
      <c r="D48447" s="71">
        <f>IF(MOD(COUNT(B$8:B48447),ROUND($B$5,0))=0,D48446+1,D48446)</f>
        <v>7</v>
      </c>
    </row>
    <row r="48448" spans="1:4">
      <c r="A48448" s="70">
        <v>65049</v>
      </c>
      <c r="B48448" s="12">
        <v>651</v>
      </c>
      <c r="C48448" s="12">
        <v>0</v>
      </c>
      <c r="D48448" s="71">
        <f>IF(MOD(COUNT(B$8:B48448),ROUND($B$5,0))=0,D48447+1,D48447)</f>
        <v>7</v>
      </c>
    </row>
    <row r="48449" spans="1:4">
      <c r="A48449" s="70">
        <v>66428</v>
      </c>
      <c r="B48449" s="12">
        <v>651</v>
      </c>
      <c r="C48449" s="12">
        <v>0</v>
      </c>
      <c r="D48449" s="71">
        <f>IF(MOD(COUNT(B$8:B48449),ROUND($B$5,0))=0,D48448+1,D48448)</f>
        <v>7</v>
      </c>
    </row>
    <row r="48450" spans="1:4">
      <c r="A48450" s="70">
        <v>67650</v>
      </c>
      <c r="B48450" s="12">
        <v>651</v>
      </c>
      <c r="C48450" s="12">
        <v>0</v>
      </c>
      <c r="D48450" s="71">
        <f>IF(MOD(COUNT(B$8:B48450),ROUND($B$5,0))=0,D48449+1,D48449)</f>
        <v>7</v>
      </c>
    </row>
    <row r="48451" spans="1:4">
      <c r="A48451" s="70">
        <v>67497</v>
      </c>
      <c r="B48451" s="12">
        <v>651</v>
      </c>
      <c r="C48451" s="12">
        <v>0</v>
      </c>
      <c r="D48451" s="71">
        <f>IF(MOD(COUNT(B$8:B48451),ROUND($B$5,0))=0,D48450+1,D48450)</f>
        <v>7</v>
      </c>
    </row>
    <row r="48452" spans="1:4">
      <c r="A48452" s="70">
        <v>68042</v>
      </c>
      <c r="B48452" s="12">
        <v>651</v>
      </c>
      <c r="C48452" s="12">
        <v>0</v>
      </c>
      <c r="D48452" s="71">
        <f>IF(MOD(COUNT(B$8:B48452),ROUND($B$5,0))=0,D48451+1,D48451)</f>
        <v>7</v>
      </c>
    </row>
    <row r="48453" spans="1:4">
      <c r="A48453" s="70">
        <v>68221</v>
      </c>
      <c r="B48453" s="12">
        <v>651</v>
      </c>
      <c r="C48453" s="12">
        <v>0</v>
      </c>
      <c r="D48453" s="71">
        <f>IF(MOD(COUNT(B$8:B48453),ROUND($B$5,0))=0,D48452+1,D48452)</f>
        <v>7</v>
      </c>
    </row>
    <row r="48454" spans="1:4">
      <c r="A48454" s="70">
        <v>70395</v>
      </c>
      <c r="B48454" s="12">
        <v>651</v>
      </c>
      <c r="C48454" s="12">
        <v>0</v>
      </c>
      <c r="D48454" s="71">
        <f>IF(MOD(COUNT(B$8:B48454),ROUND($B$5,0))=0,D48453+1,D48453)</f>
        <v>7</v>
      </c>
    </row>
    <row r="48455" spans="1:4">
      <c r="A48455" s="70">
        <v>70372</v>
      </c>
      <c r="B48455" s="12">
        <v>651</v>
      </c>
      <c r="C48455" s="12">
        <v>0</v>
      </c>
      <c r="D48455" s="71">
        <f>IF(MOD(COUNT(B$8:B48455),ROUND($B$5,0))=0,D48454+1,D48454)</f>
        <v>7</v>
      </c>
    </row>
    <row r="48456" spans="1:4">
      <c r="A48456" s="70">
        <v>71884</v>
      </c>
      <c r="B48456" s="12">
        <v>651</v>
      </c>
      <c r="C48456" s="12">
        <v>0</v>
      </c>
      <c r="D48456" s="71">
        <f>IF(MOD(COUNT(B$8:B48456),ROUND($B$5,0))=0,D48455+1,D48455)</f>
        <v>7</v>
      </c>
    </row>
    <row r="48457" spans="1:4">
      <c r="A48457" s="70">
        <v>72003</v>
      </c>
      <c r="B48457" s="12">
        <v>651</v>
      </c>
      <c r="C48457" s="12">
        <v>0</v>
      </c>
      <c r="D48457" s="71">
        <f>IF(MOD(COUNT(B$8:B48457),ROUND($B$5,0))=0,D48456+1,D48456)</f>
        <v>7</v>
      </c>
    </row>
    <row r="48458" spans="1:4">
      <c r="A48458" s="70">
        <v>73608</v>
      </c>
      <c r="B48458" s="12">
        <v>651</v>
      </c>
      <c r="C48458" s="12">
        <v>0</v>
      </c>
      <c r="D48458" s="71">
        <f>IF(MOD(COUNT(B$8:B48458),ROUND($B$5,0))=0,D48457+1,D48457)</f>
        <v>7</v>
      </c>
    </row>
    <row r="48459" spans="1:4">
      <c r="A48459" s="70">
        <v>76263</v>
      </c>
      <c r="B48459" s="12">
        <v>651</v>
      </c>
      <c r="C48459" s="12">
        <v>0</v>
      </c>
      <c r="D48459" s="71">
        <f>IF(MOD(COUNT(B$8:B48459),ROUND($B$5,0))=0,D48458+1,D48458)</f>
        <v>7</v>
      </c>
    </row>
    <row r="48460" spans="1:4">
      <c r="A48460" s="70">
        <v>77618</v>
      </c>
      <c r="B48460" s="12">
        <v>651</v>
      </c>
      <c r="C48460" s="12">
        <v>0</v>
      </c>
      <c r="D48460" s="71">
        <f>IF(MOD(COUNT(B$8:B48460),ROUND($B$5,0))=0,D48459+1,D48459)</f>
        <v>7</v>
      </c>
    </row>
    <row r="48461" spans="1:4">
      <c r="A48461" s="70">
        <v>78008</v>
      </c>
      <c r="B48461" s="12">
        <v>651</v>
      </c>
      <c r="C48461" s="12">
        <v>0</v>
      </c>
      <c r="D48461" s="71">
        <f>IF(MOD(COUNT(B$8:B48461),ROUND($B$5,0))=0,D48460+1,D48460)</f>
        <v>7</v>
      </c>
    </row>
    <row r="48462" spans="1:4">
      <c r="A48462" s="70">
        <v>82620</v>
      </c>
      <c r="B48462" s="12">
        <v>651</v>
      </c>
      <c r="C48462" s="12">
        <v>0</v>
      </c>
      <c r="D48462" s="71">
        <f>IF(MOD(COUNT(B$8:B48462),ROUND($B$5,0))=0,D48461+1,D48461)</f>
        <v>7</v>
      </c>
    </row>
    <row r="48463" spans="1:4">
      <c r="A48463" s="70">
        <v>82785</v>
      </c>
      <c r="B48463" s="12">
        <v>651</v>
      </c>
      <c r="C48463" s="12">
        <v>0</v>
      </c>
      <c r="D48463" s="71">
        <f>IF(MOD(COUNT(B$8:B48463),ROUND($B$5,0))=0,D48462+1,D48462)</f>
        <v>7</v>
      </c>
    </row>
    <row r="48464" spans="1:4">
      <c r="A48464" s="70">
        <v>84049</v>
      </c>
      <c r="B48464" s="12">
        <v>651</v>
      </c>
      <c r="C48464" s="12">
        <v>0</v>
      </c>
      <c r="D48464" s="71">
        <f>IF(MOD(COUNT(B$8:B48464),ROUND($B$5,0))=0,D48463+1,D48463)</f>
        <v>7</v>
      </c>
    </row>
    <row r="48465" spans="1:4">
      <c r="A48465" s="70">
        <v>84342</v>
      </c>
      <c r="B48465" s="12">
        <v>651</v>
      </c>
      <c r="C48465" s="12">
        <v>1</v>
      </c>
      <c r="D48465" s="71">
        <f>IF(MOD(COUNT(B$8:B48465),ROUND($B$5,0))=0,D48464+1,D48464)</f>
        <v>7</v>
      </c>
    </row>
    <row r="48466" spans="1:4">
      <c r="A48466" s="70">
        <v>85431</v>
      </c>
      <c r="B48466" s="12">
        <v>651</v>
      </c>
      <c r="C48466" s="12">
        <v>0</v>
      </c>
      <c r="D48466" s="71">
        <f>IF(MOD(COUNT(B$8:B48466),ROUND($B$5,0))=0,D48465+1,D48465)</f>
        <v>7</v>
      </c>
    </row>
    <row r="48467" spans="1:4">
      <c r="A48467" s="70">
        <v>85973</v>
      </c>
      <c r="B48467" s="12">
        <v>651</v>
      </c>
      <c r="C48467" s="12">
        <v>1</v>
      </c>
      <c r="D48467" s="71">
        <f>IF(MOD(COUNT(B$8:B48467),ROUND($B$5,0))=0,D48466+1,D48466)</f>
        <v>7</v>
      </c>
    </row>
    <row r="48468" spans="1:4">
      <c r="A48468" s="70">
        <v>89056</v>
      </c>
      <c r="B48468" s="12">
        <v>651</v>
      </c>
      <c r="C48468" s="12">
        <v>0</v>
      </c>
      <c r="D48468" s="71">
        <f>IF(MOD(COUNT(B$8:B48468),ROUND($B$5,0))=0,D48467+1,D48467)</f>
        <v>7</v>
      </c>
    </row>
    <row r="48469" spans="1:4">
      <c r="A48469" s="70">
        <v>89750</v>
      </c>
      <c r="B48469" s="12">
        <v>651</v>
      </c>
      <c r="C48469" s="12">
        <v>1</v>
      </c>
      <c r="D48469" s="71">
        <f>IF(MOD(COUNT(B$8:B48469),ROUND($B$5,0))=0,D48468+1,D48468)</f>
        <v>7</v>
      </c>
    </row>
    <row r="48470" spans="1:4">
      <c r="A48470" s="70">
        <v>90677</v>
      </c>
      <c r="B48470" s="12">
        <v>651</v>
      </c>
      <c r="C48470" s="12">
        <v>1</v>
      </c>
      <c r="D48470" s="71">
        <f>IF(MOD(COUNT(B$8:B48470),ROUND($B$5,0))=0,D48469+1,D48469)</f>
        <v>7</v>
      </c>
    </row>
    <row r="48471" spans="1:4">
      <c r="A48471" s="70">
        <v>92458</v>
      </c>
      <c r="B48471" s="12">
        <v>651</v>
      </c>
      <c r="C48471" s="12">
        <v>1</v>
      </c>
      <c r="D48471" s="71">
        <f>IF(MOD(COUNT(B$8:B48471),ROUND($B$5,0))=0,D48470+1,D48470)</f>
        <v>7</v>
      </c>
    </row>
    <row r="48472" spans="1:4">
      <c r="A48472" s="70">
        <v>92614</v>
      </c>
      <c r="B48472" s="12">
        <v>651</v>
      </c>
      <c r="C48472" s="12">
        <v>0</v>
      </c>
      <c r="D48472" s="71">
        <f>IF(MOD(COUNT(B$8:B48472),ROUND($B$5,0))=0,D48471+1,D48471)</f>
        <v>7</v>
      </c>
    </row>
    <row r="48473" spans="1:4">
      <c r="A48473" s="70">
        <v>92441</v>
      </c>
      <c r="B48473" s="12">
        <v>651</v>
      </c>
      <c r="C48473" s="12">
        <v>0</v>
      </c>
      <c r="D48473" s="71">
        <f>IF(MOD(COUNT(B$8:B48473),ROUND($B$5,0))=0,D48472+1,D48472)</f>
        <v>7</v>
      </c>
    </row>
    <row r="48474" spans="1:4">
      <c r="A48474" s="70">
        <v>95591</v>
      </c>
      <c r="B48474" s="12">
        <v>651</v>
      </c>
      <c r="C48474" s="12">
        <v>0</v>
      </c>
      <c r="D48474" s="71">
        <f>IF(MOD(COUNT(B$8:B48474),ROUND($B$5,0))=0,D48473+1,D48473)</f>
        <v>7</v>
      </c>
    </row>
    <row r="48475" spans="1:4">
      <c r="A48475" s="70">
        <v>96693</v>
      </c>
      <c r="B48475" s="12">
        <v>651</v>
      </c>
      <c r="C48475" s="12">
        <v>0</v>
      </c>
      <c r="D48475" s="71">
        <f>IF(MOD(COUNT(B$8:B48475),ROUND($B$5,0))=0,D48474+1,D48474)</f>
        <v>7</v>
      </c>
    </row>
    <row r="48476" spans="1:4">
      <c r="A48476" s="70">
        <v>97972</v>
      </c>
      <c r="B48476" s="12">
        <v>651</v>
      </c>
      <c r="C48476" s="12">
        <v>0</v>
      </c>
      <c r="D48476" s="71">
        <f>IF(MOD(COUNT(B$8:B48476),ROUND($B$5,0))=0,D48475+1,D48475)</f>
        <v>7</v>
      </c>
    </row>
    <row r="48477" spans="1:4">
      <c r="A48477" s="70">
        <v>97848</v>
      </c>
      <c r="B48477" s="12">
        <v>651</v>
      </c>
      <c r="C48477" s="12">
        <v>0</v>
      </c>
      <c r="D48477" s="71">
        <f>IF(MOD(COUNT(B$8:B48477),ROUND($B$5,0))=0,D48476+1,D48476)</f>
        <v>7</v>
      </c>
    </row>
    <row r="48478" spans="1:4">
      <c r="A48478" s="70">
        <v>97966</v>
      </c>
      <c r="B48478" s="12">
        <v>651</v>
      </c>
      <c r="C48478" s="12">
        <v>0</v>
      </c>
      <c r="D48478" s="71">
        <f>IF(MOD(COUNT(B$8:B48478),ROUND($B$5,0))=0,D48477+1,D48477)</f>
        <v>7</v>
      </c>
    </row>
    <row r="48479" spans="1:4">
      <c r="A48479" s="70">
        <v>100842</v>
      </c>
      <c r="B48479" s="12">
        <v>651</v>
      </c>
      <c r="C48479" s="12">
        <v>0</v>
      </c>
      <c r="D48479" s="71">
        <f>IF(MOD(COUNT(B$8:B48479),ROUND($B$5,0))=0,D48478+1,D48478)</f>
        <v>7</v>
      </c>
    </row>
    <row r="48480" spans="1:4">
      <c r="A48480" s="70">
        <v>101843</v>
      </c>
      <c r="B48480" s="12">
        <v>651</v>
      </c>
      <c r="C48480" s="12">
        <v>0</v>
      </c>
      <c r="D48480" s="71">
        <f>IF(MOD(COUNT(B$8:B48480),ROUND($B$5,0))=0,D48479+1,D48479)</f>
        <v>7</v>
      </c>
    </row>
    <row r="48481" spans="1:4">
      <c r="A48481" s="70">
        <v>102108</v>
      </c>
      <c r="B48481" s="12">
        <v>651</v>
      </c>
      <c r="C48481" s="12">
        <v>0</v>
      </c>
      <c r="D48481" s="71">
        <f>IF(MOD(COUNT(B$8:B48481),ROUND($B$5,0))=0,D48480+1,D48480)</f>
        <v>7</v>
      </c>
    </row>
    <row r="48482" spans="1:4">
      <c r="A48482" s="70">
        <v>102969</v>
      </c>
      <c r="B48482" s="12">
        <v>651</v>
      </c>
      <c r="C48482" s="12">
        <v>0</v>
      </c>
      <c r="D48482" s="71">
        <f>IF(MOD(COUNT(B$8:B48482),ROUND($B$5,0))=0,D48481+1,D48481)</f>
        <v>7</v>
      </c>
    </row>
    <row r="48483" spans="1:4">
      <c r="A48483" s="70">
        <v>105842</v>
      </c>
      <c r="B48483" s="12">
        <v>651</v>
      </c>
      <c r="C48483" s="12">
        <v>0</v>
      </c>
      <c r="D48483" s="71">
        <f>IF(MOD(COUNT(B$8:B48483),ROUND($B$5,0))=0,D48482+1,D48482)</f>
        <v>7</v>
      </c>
    </row>
    <row r="48484" spans="1:4">
      <c r="A48484" s="70">
        <v>103944</v>
      </c>
      <c r="B48484" s="12">
        <v>651</v>
      </c>
      <c r="C48484" s="12">
        <v>0</v>
      </c>
      <c r="D48484" s="71">
        <f>IF(MOD(COUNT(B$8:B48484),ROUND($B$5,0))=0,D48483+1,D48483)</f>
        <v>7</v>
      </c>
    </row>
    <row r="48485" spans="1:4">
      <c r="A48485" s="70">
        <v>108971</v>
      </c>
      <c r="B48485" s="12">
        <v>651</v>
      </c>
      <c r="C48485" s="12">
        <v>0</v>
      </c>
      <c r="D48485" s="71">
        <f>IF(MOD(COUNT(B$8:B48485),ROUND($B$5,0))=0,D48484+1,D48484)</f>
        <v>7</v>
      </c>
    </row>
    <row r="48486" spans="1:4">
      <c r="A48486" s="70">
        <v>129535</v>
      </c>
      <c r="B48486" s="12">
        <v>651</v>
      </c>
      <c r="C48486" s="12">
        <v>0</v>
      </c>
      <c r="D48486" s="71">
        <f>IF(MOD(COUNT(B$8:B48486),ROUND($B$5,0))=0,D48485+1,D48485)</f>
        <v>7</v>
      </c>
    </row>
    <row r="48487" spans="1:4">
      <c r="A48487" s="70">
        <v>136664</v>
      </c>
      <c r="B48487" s="12">
        <v>651</v>
      </c>
      <c r="C48487" s="12">
        <v>0</v>
      </c>
      <c r="D48487" s="71">
        <f>IF(MOD(COUNT(B$8:B48487),ROUND($B$5,0))=0,D48486+1,D48486)</f>
        <v>7</v>
      </c>
    </row>
    <row r="48488" spans="1:4">
      <c r="A48488" s="70">
        <v>137802</v>
      </c>
      <c r="B48488" s="12">
        <v>651</v>
      </c>
      <c r="C48488" s="12">
        <v>0</v>
      </c>
      <c r="D48488" s="71">
        <f>IF(MOD(COUNT(B$8:B48488),ROUND($B$5,0))=0,D48487+1,D48487)</f>
        <v>7</v>
      </c>
    </row>
    <row r="48489" spans="1:4">
      <c r="A48489" s="70">
        <v>137349</v>
      </c>
      <c r="B48489" s="12">
        <v>651</v>
      </c>
      <c r="C48489" s="12">
        <v>0</v>
      </c>
      <c r="D48489" s="71">
        <f>IF(MOD(COUNT(B$8:B48489),ROUND($B$5,0))=0,D48488+1,D48488)</f>
        <v>7</v>
      </c>
    </row>
    <row r="48490" spans="1:4">
      <c r="A48490" s="70">
        <v>137987</v>
      </c>
      <c r="B48490" s="12">
        <v>651</v>
      </c>
      <c r="C48490" s="12">
        <v>1</v>
      </c>
      <c r="D48490" s="71">
        <f>IF(MOD(COUNT(B$8:B48490),ROUND($B$5,0))=0,D48489+1,D48489)</f>
        <v>7</v>
      </c>
    </row>
    <row r="48491" spans="1:4">
      <c r="A48491" s="70">
        <v>210810</v>
      </c>
      <c r="B48491" s="12">
        <v>651</v>
      </c>
      <c r="C48491" s="12">
        <v>0</v>
      </c>
      <c r="D48491" s="71">
        <f>IF(MOD(COUNT(B$8:B48491),ROUND($B$5,0))=0,D48490+1,D48490)</f>
        <v>7</v>
      </c>
    </row>
    <row r="48492" spans="1:4">
      <c r="A48492" s="70">
        <v>222144</v>
      </c>
      <c r="B48492" s="12">
        <v>651</v>
      </c>
      <c r="C48492" s="12">
        <v>0</v>
      </c>
      <c r="D48492" s="71">
        <f>IF(MOD(COUNT(B$8:B48492),ROUND($B$5,0))=0,D48491+1,D48491)</f>
        <v>7</v>
      </c>
    </row>
    <row r="48493" spans="1:4">
      <c r="A48493" s="70">
        <v>222916</v>
      </c>
      <c r="B48493" s="12">
        <v>651</v>
      </c>
      <c r="C48493" s="12">
        <v>0</v>
      </c>
      <c r="D48493" s="71">
        <f>IF(MOD(COUNT(B$8:B48493),ROUND($B$5,0))=0,D48492+1,D48492)</f>
        <v>7</v>
      </c>
    </row>
    <row r="48494" spans="1:4">
      <c r="A48494" s="70">
        <v>224343</v>
      </c>
      <c r="B48494" s="12">
        <v>651</v>
      </c>
      <c r="C48494" s="12">
        <v>0</v>
      </c>
      <c r="D48494" s="71">
        <f>IF(MOD(COUNT(B$8:B48494),ROUND($B$5,0))=0,D48493+1,D48493)</f>
        <v>7</v>
      </c>
    </row>
    <row r="48495" spans="1:4">
      <c r="A48495" s="70">
        <v>225652</v>
      </c>
      <c r="B48495" s="12">
        <v>651</v>
      </c>
      <c r="C48495" s="12">
        <v>0</v>
      </c>
      <c r="D48495" s="71">
        <f>IF(MOD(COUNT(B$8:B48495),ROUND($B$5,0))=0,D48494+1,D48494)</f>
        <v>7</v>
      </c>
    </row>
    <row r="48496" spans="1:4">
      <c r="A48496" s="70">
        <v>226007</v>
      </c>
      <c r="B48496" s="12">
        <v>651</v>
      </c>
      <c r="C48496" s="12">
        <v>0</v>
      </c>
      <c r="D48496" s="71">
        <f>IF(MOD(COUNT(B$8:B48496),ROUND($B$5,0))=0,D48495+1,D48495)</f>
        <v>7</v>
      </c>
    </row>
    <row r="48497" spans="1:4">
      <c r="A48497" s="70">
        <v>226654</v>
      </c>
      <c r="B48497" s="12">
        <v>651</v>
      </c>
      <c r="C48497" s="12">
        <v>0</v>
      </c>
      <c r="D48497" s="71">
        <f>IF(MOD(COUNT(B$8:B48497),ROUND($B$5,0))=0,D48496+1,D48496)</f>
        <v>7</v>
      </c>
    </row>
    <row r="48498" spans="1:4">
      <c r="A48498" s="70">
        <v>227766</v>
      </c>
      <c r="B48498" s="12">
        <v>651</v>
      </c>
      <c r="C48498" s="12">
        <v>0</v>
      </c>
      <c r="D48498" s="71">
        <f>IF(MOD(COUNT(B$8:B48498),ROUND($B$5,0))=0,D48497+1,D48497)</f>
        <v>7</v>
      </c>
    </row>
    <row r="48499" spans="1:4">
      <c r="A48499" s="70">
        <v>229374</v>
      </c>
      <c r="B48499" s="12">
        <v>651</v>
      </c>
      <c r="C48499" s="12">
        <v>0</v>
      </c>
      <c r="D48499" s="71">
        <f>IF(MOD(COUNT(B$8:B48499),ROUND($B$5,0))=0,D48498+1,D48498)</f>
        <v>7</v>
      </c>
    </row>
    <row r="48500" spans="1:4">
      <c r="A48500" s="70">
        <v>229978</v>
      </c>
      <c r="B48500" s="12">
        <v>651</v>
      </c>
      <c r="C48500" s="12">
        <v>0</v>
      </c>
      <c r="D48500" s="71">
        <f>IF(MOD(COUNT(B$8:B48500),ROUND($B$5,0))=0,D48499+1,D48499)</f>
        <v>7</v>
      </c>
    </row>
    <row r="48501" spans="1:4">
      <c r="A48501" s="70">
        <v>231652</v>
      </c>
      <c r="B48501" s="12">
        <v>651</v>
      </c>
      <c r="C48501" s="12">
        <v>0</v>
      </c>
      <c r="D48501" s="71">
        <f>IF(MOD(COUNT(B$8:B48501),ROUND($B$5,0))=0,D48500+1,D48500)</f>
        <v>7</v>
      </c>
    </row>
    <row r="48502" spans="1:4">
      <c r="A48502" s="70">
        <v>232819</v>
      </c>
      <c r="B48502" s="12">
        <v>651</v>
      </c>
      <c r="C48502" s="12">
        <v>0</v>
      </c>
      <c r="D48502" s="71">
        <f>IF(MOD(COUNT(B$8:B48502),ROUND($B$5,0))=0,D48501+1,D48501)</f>
        <v>7</v>
      </c>
    </row>
    <row r="48503" spans="1:4">
      <c r="A48503" s="70">
        <v>236130</v>
      </c>
      <c r="B48503" s="12">
        <v>651</v>
      </c>
      <c r="C48503" s="12">
        <v>1</v>
      </c>
      <c r="D48503" s="71">
        <f>IF(MOD(COUNT(B$8:B48503),ROUND($B$5,0))=0,D48502+1,D48502)</f>
        <v>7</v>
      </c>
    </row>
    <row r="48504" spans="1:4">
      <c r="A48504" s="70">
        <v>237159</v>
      </c>
      <c r="B48504" s="12">
        <v>651</v>
      </c>
      <c r="C48504" s="12">
        <v>0</v>
      </c>
      <c r="D48504" s="71">
        <f>IF(MOD(COUNT(B$8:B48504),ROUND($B$5,0))=0,D48503+1,D48503)</f>
        <v>7</v>
      </c>
    </row>
    <row r="48505" spans="1:4">
      <c r="A48505" s="70">
        <v>238244</v>
      </c>
      <c r="B48505" s="12">
        <v>651</v>
      </c>
      <c r="C48505" s="12">
        <v>0</v>
      </c>
      <c r="D48505" s="71">
        <f>IF(MOD(COUNT(B$8:B48505),ROUND($B$5,0))=0,D48504+1,D48504)</f>
        <v>7</v>
      </c>
    </row>
    <row r="48506" spans="1:4">
      <c r="A48506" s="70">
        <v>239617</v>
      </c>
      <c r="B48506" s="12">
        <v>651</v>
      </c>
      <c r="C48506" s="12">
        <v>1</v>
      </c>
      <c r="D48506" s="71">
        <f>IF(MOD(COUNT(B$8:B48506),ROUND($B$5,0))=0,D48505+1,D48505)</f>
        <v>7</v>
      </c>
    </row>
    <row r="48507" spans="1:4">
      <c r="A48507" s="70">
        <v>239539</v>
      </c>
      <c r="B48507" s="12">
        <v>651</v>
      </c>
      <c r="C48507" s="12">
        <v>0</v>
      </c>
      <c r="D48507" s="71">
        <f>IF(MOD(COUNT(B$8:B48507),ROUND($B$5,0))=0,D48506+1,D48506)</f>
        <v>7</v>
      </c>
    </row>
    <row r="48508" spans="1:4">
      <c r="A48508" s="70">
        <v>239854</v>
      </c>
      <c r="B48508" s="12">
        <v>651</v>
      </c>
      <c r="C48508" s="12">
        <v>0</v>
      </c>
      <c r="D48508" s="71">
        <f>IF(MOD(COUNT(B$8:B48508),ROUND($B$5,0))=0,D48507+1,D48507)</f>
        <v>7</v>
      </c>
    </row>
    <row r="48509" spans="1:4">
      <c r="A48509" s="70">
        <v>241950</v>
      </c>
      <c r="B48509" s="12">
        <v>651</v>
      </c>
      <c r="C48509" s="12">
        <v>0</v>
      </c>
      <c r="D48509" s="71">
        <f>IF(MOD(COUNT(B$8:B48509),ROUND($B$5,0))=0,D48508+1,D48508)</f>
        <v>7</v>
      </c>
    </row>
    <row r="48510" spans="1:4">
      <c r="A48510" s="70">
        <v>242271</v>
      </c>
      <c r="B48510" s="12">
        <v>651</v>
      </c>
      <c r="C48510" s="12">
        <v>0</v>
      </c>
      <c r="D48510" s="71">
        <f>IF(MOD(COUNT(B$8:B48510),ROUND($B$5,0))=0,D48509+1,D48509)</f>
        <v>7</v>
      </c>
    </row>
    <row r="48511" spans="1:4">
      <c r="A48511" s="70">
        <v>242794</v>
      </c>
      <c r="B48511" s="12">
        <v>651</v>
      </c>
      <c r="C48511" s="12">
        <v>0</v>
      </c>
      <c r="D48511" s="71">
        <f>IF(MOD(COUNT(B$8:B48511),ROUND($B$5,0))=0,D48510+1,D48510)</f>
        <v>7</v>
      </c>
    </row>
    <row r="48512" spans="1:4">
      <c r="A48512" s="70">
        <v>244311</v>
      </c>
      <c r="B48512" s="12">
        <v>651</v>
      </c>
      <c r="C48512" s="12">
        <v>0</v>
      </c>
      <c r="D48512" s="71">
        <f>IF(MOD(COUNT(B$8:B48512),ROUND($B$5,0))=0,D48511+1,D48511)</f>
        <v>7</v>
      </c>
    </row>
    <row r="48513" spans="1:4">
      <c r="A48513" s="70">
        <v>245650</v>
      </c>
      <c r="B48513" s="12">
        <v>651</v>
      </c>
      <c r="C48513" s="12">
        <v>0</v>
      </c>
      <c r="D48513" s="71">
        <f>IF(MOD(COUNT(B$8:B48513),ROUND($B$5,0))=0,D48512+1,D48512)</f>
        <v>7</v>
      </c>
    </row>
    <row r="48514" spans="1:4">
      <c r="A48514" s="70">
        <v>246446</v>
      </c>
      <c r="B48514" s="12">
        <v>651</v>
      </c>
      <c r="C48514" s="12">
        <v>0</v>
      </c>
      <c r="D48514" s="71">
        <f>IF(MOD(COUNT(B$8:B48514),ROUND($B$5,0))=0,D48513+1,D48513)</f>
        <v>7</v>
      </c>
    </row>
    <row r="48515" spans="1:4">
      <c r="A48515" s="70">
        <v>247423</v>
      </c>
      <c r="B48515" s="12">
        <v>651</v>
      </c>
      <c r="C48515" s="12">
        <v>0</v>
      </c>
      <c r="D48515" s="71">
        <f>IF(MOD(COUNT(B$8:B48515),ROUND($B$5,0))=0,D48514+1,D48514)</f>
        <v>7</v>
      </c>
    </row>
    <row r="48516" spans="1:4">
      <c r="A48516" s="70">
        <v>247639</v>
      </c>
      <c r="B48516" s="12">
        <v>651</v>
      </c>
      <c r="C48516" s="12">
        <v>0</v>
      </c>
      <c r="D48516" s="71">
        <f>IF(MOD(COUNT(B$8:B48516),ROUND($B$5,0))=0,D48515+1,D48515)</f>
        <v>7</v>
      </c>
    </row>
    <row r="48517" spans="1:4">
      <c r="A48517" s="70">
        <v>254205</v>
      </c>
      <c r="B48517" s="12">
        <v>651</v>
      </c>
      <c r="C48517" s="12">
        <v>0</v>
      </c>
      <c r="D48517" s="71">
        <f>IF(MOD(COUNT(B$8:B48517),ROUND($B$5,0))=0,D48516+1,D48516)</f>
        <v>7</v>
      </c>
    </row>
    <row r="48518" spans="1:4">
      <c r="A48518" s="70">
        <v>259534</v>
      </c>
      <c r="B48518" s="12">
        <v>651</v>
      </c>
      <c r="C48518" s="12">
        <v>0</v>
      </c>
      <c r="D48518" s="71">
        <f>IF(MOD(COUNT(B$8:B48518),ROUND($B$5,0))=0,D48517+1,D48517)</f>
        <v>7</v>
      </c>
    </row>
    <row r="48519" spans="1:4">
      <c r="A48519" s="70">
        <v>259417</v>
      </c>
      <c r="B48519" s="12">
        <v>651</v>
      </c>
      <c r="C48519" s="12">
        <v>0</v>
      </c>
      <c r="D48519" s="71">
        <f>IF(MOD(COUNT(B$8:B48519),ROUND($B$5,0))=0,D48518+1,D48518)</f>
        <v>7</v>
      </c>
    </row>
    <row r="48520" spans="1:4">
      <c r="A48520" s="70">
        <v>90177</v>
      </c>
      <c r="B48520" s="12">
        <v>651</v>
      </c>
      <c r="C48520" s="12">
        <v>0</v>
      </c>
      <c r="D48520" s="71">
        <f>IF(MOD(COUNT(B$8:B48520),ROUND($B$5,0))=0,D48519+1,D48519)</f>
        <v>7</v>
      </c>
    </row>
    <row r="48521" spans="1:4">
      <c r="A48521" s="70">
        <v>261819</v>
      </c>
      <c r="B48521" s="12">
        <v>651</v>
      </c>
      <c r="C48521" s="12">
        <v>0</v>
      </c>
      <c r="D48521" s="71">
        <f>IF(MOD(COUNT(B$8:B48521),ROUND($B$5,0))=0,D48520+1,D48520)</f>
        <v>7</v>
      </c>
    </row>
    <row r="48522" spans="1:4">
      <c r="A48522" s="70">
        <v>266561</v>
      </c>
      <c r="B48522" s="12">
        <v>651</v>
      </c>
      <c r="C48522" s="12">
        <v>0</v>
      </c>
      <c r="D48522" s="71">
        <f>IF(MOD(COUNT(B$8:B48522),ROUND($B$5,0))=0,D48521+1,D48521)</f>
        <v>7</v>
      </c>
    </row>
    <row r="48523" spans="1:4">
      <c r="A48523" s="70">
        <v>270267</v>
      </c>
      <c r="B48523" s="12">
        <v>651</v>
      </c>
      <c r="C48523" s="12">
        <v>0</v>
      </c>
      <c r="D48523" s="71">
        <f>IF(MOD(COUNT(B$8:B48523),ROUND($B$5,0))=0,D48522+1,D48522)</f>
        <v>7</v>
      </c>
    </row>
    <row r="48524" spans="1:4">
      <c r="A48524" s="70">
        <v>271366</v>
      </c>
      <c r="B48524" s="12">
        <v>651</v>
      </c>
      <c r="C48524" s="12">
        <v>0</v>
      </c>
      <c r="D48524" s="71">
        <f>IF(MOD(COUNT(B$8:B48524),ROUND($B$5,0))=0,D48523+1,D48523)</f>
        <v>7</v>
      </c>
    </row>
    <row r="48525" spans="1:4">
      <c r="A48525" s="70">
        <v>271503</v>
      </c>
      <c r="B48525" s="12">
        <v>651</v>
      </c>
      <c r="C48525" s="12">
        <v>0</v>
      </c>
      <c r="D48525" s="71">
        <f>IF(MOD(COUNT(B$8:B48525),ROUND($B$5,0))=0,D48524+1,D48524)</f>
        <v>7</v>
      </c>
    </row>
    <row r="48526" spans="1:4">
      <c r="A48526" s="70">
        <v>44875</v>
      </c>
      <c r="B48526" s="12">
        <v>651</v>
      </c>
      <c r="C48526" s="12">
        <v>0</v>
      </c>
      <c r="D48526" s="71">
        <f>IF(MOD(COUNT(B$8:B48526),ROUND($B$5,0))=0,D48525+1,D48525)</f>
        <v>7</v>
      </c>
    </row>
    <row r="48527" spans="1:4">
      <c r="A48527" s="70">
        <v>15695</v>
      </c>
      <c r="B48527" s="12">
        <v>651</v>
      </c>
      <c r="C48527" s="12">
        <v>0</v>
      </c>
      <c r="D48527" s="71">
        <f>IF(MOD(COUNT(B$8:B48527),ROUND($B$5,0))=0,D48526+1,D48526)</f>
        <v>7</v>
      </c>
    </row>
    <row r="48528" spans="1:4">
      <c r="A48528" s="70">
        <v>15782</v>
      </c>
      <c r="B48528" s="12">
        <v>651</v>
      </c>
      <c r="C48528" s="12">
        <v>0</v>
      </c>
      <c r="D48528" s="71">
        <f>IF(MOD(COUNT(B$8:B48528),ROUND($B$5,0))=0,D48527+1,D48527)</f>
        <v>7</v>
      </c>
    </row>
    <row r="48529" spans="1:4">
      <c r="A48529" s="70">
        <v>18213</v>
      </c>
      <c r="B48529" s="12">
        <v>651</v>
      </c>
      <c r="C48529" s="12">
        <v>0</v>
      </c>
      <c r="D48529" s="71">
        <f>IF(MOD(COUNT(B$8:B48529),ROUND($B$5,0))=0,D48528+1,D48528)</f>
        <v>7</v>
      </c>
    </row>
    <row r="48530" spans="1:4">
      <c r="A48530" s="70">
        <v>23103</v>
      </c>
      <c r="B48530" s="12">
        <v>651</v>
      </c>
      <c r="C48530" s="12">
        <v>0</v>
      </c>
      <c r="D48530" s="71">
        <f>IF(MOD(COUNT(B$8:B48530),ROUND($B$5,0))=0,D48529+1,D48529)</f>
        <v>7</v>
      </c>
    </row>
    <row r="48531" spans="1:4">
      <c r="A48531" s="70">
        <v>22434</v>
      </c>
      <c r="B48531" s="12">
        <v>651</v>
      </c>
      <c r="C48531" s="12">
        <v>0</v>
      </c>
      <c r="D48531" s="71">
        <f>IF(MOD(COUNT(B$8:B48531),ROUND($B$5,0))=0,D48530+1,D48530)</f>
        <v>7</v>
      </c>
    </row>
    <row r="48532" spans="1:4">
      <c r="A48532" s="70">
        <v>26177</v>
      </c>
      <c r="B48532" s="12">
        <v>651</v>
      </c>
      <c r="C48532" s="12">
        <v>0</v>
      </c>
      <c r="D48532" s="71">
        <f>IF(MOD(COUNT(B$8:B48532),ROUND($B$5,0))=0,D48531+1,D48531)</f>
        <v>7</v>
      </c>
    </row>
    <row r="48533" spans="1:4">
      <c r="A48533" s="70">
        <v>25605</v>
      </c>
      <c r="B48533" s="12">
        <v>651</v>
      </c>
      <c r="C48533" s="12">
        <v>0</v>
      </c>
      <c r="D48533" s="71">
        <f>IF(MOD(COUNT(B$8:B48533),ROUND($B$5,0))=0,D48532+1,D48532)</f>
        <v>7</v>
      </c>
    </row>
    <row r="48534" spans="1:4">
      <c r="A48534" s="70">
        <v>28895</v>
      </c>
      <c r="B48534" s="12">
        <v>651</v>
      </c>
      <c r="C48534" s="12">
        <v>0</v>
      </c>
      <c r="D48534" s="71">
        <f>IF(MOD(COUNT(B$8:B48534),ROUND($B$5,0))=0,D48533+1,D48533)</f>
        <v>7</v>
      </c>
    </row>
    <row r="48535" spans="1:4">
      <c r="A48535" s="70">
        <v>29287</v>
      </c>
      <c r="B48535" s="12">
        <v>651</v>
      </c>
      <c r="C48535" s="12">
        <v>0</v>
      </c>
      <c r="D48535" s="71">
        <f>IF(MOD(COUNT(B$8:B48535),ROUND($B$5,0))=0,D48534+1,D48534)</f>
        <v>7</v>
      </c>
    </row>
    <row r="48536" spans="1:4">
      <c r="A48536" s="70">
        <v>31808</v>
      </c>
      <c r="B48536" s="12">
        <v>651</v>
      </c>
      <c r="C48536" s="12">
        <v>0</v>
      </c>
      <c r="D48536" s="71">
        <f>IF(MOD(COUNT(B$8:B48536),ROUND($B$5,0))=0,D48535+1,D48535)</f>
        <v>7</v>
      </c>
    </row>
    <row r="48537" spans="1:4">
      <c r="A48537" s="70">
        <v>33096</v>
      </c>
      <c r="B48537" s="12">
        <v>651</v>
      </c>
      <c r="C48537" s="12">
        <v>0</v>
      </c>
      <c r="D48537" s="71">
        <f>IF(MOD(COUNT(B$8:B48537),ROUND($B$5,0))=0,D48536+1,D48536)</f>
        <v>7</v>
      </c>
    </row>
    <row r="48538" spans="1:4">
      <c r="A48538" s="70">
        <v>32899</v>
      </c>
      <c r="B48538" s="12">
        <v>651</v>
      </c>
      <c r="C48538" s="12">
        <v>0</v>
      </c>
      <c r="D48538" s="71">
        <f>IF(MOD(COUNT(B$8:B48538),ROUND($B$5,0))=0,D48537+1,D48537)</f>
        <v>7</v>
      </c>
    </row>
    <row r="48539" spans="1:4">
      <c r="A48539" s="70">
        <v>32647</v>
      </c>
      <c r="B48539" s="12">
        <v>651</v>
      </c>
      <c r="C48539" s="12">
        <v>0</v>
      </c>
      <c r="D48539" s="71">
        <f>IF(MOD(COUNT(B$8:B48539),ROUND($B$5,0))=0,D48538+1,D48538)</f>
        <v>7</v>
      </c>
    </row>
    <row r="48540" spans="1:4">
      <c r="A48540" s="70">
        <v>34705</v>
      </c>
      <c r="B48540" s="12">
        <v>651</v>
      </c>
      <c r="C48540" s="12">
        <v>0</v>
      </c>
      <c r="D48540" s="71">
        <f>IF(MOD(COUNT(B$8:B48540),ROUND($B$5,0))=0,D48539+1,D48539)</f>
        <v>7</v>
      </c>
    </row>
    <row r="48541" spans="1:4">
      <c r="A48541" s="70">
        <v>35534</v>
      </c>
      <c r="B48541" s="12">
        <v>651</v>
      </c>
      <c r="C48541" s="12">
        <v>0</v>
      </c>
      <c r="D48541" s="71">
        <f>IF(MOD(COUNT(B$8:B48541),ROUND($B$5,0))=0,D48540+1,D48540)</f>
        <v>7</v>
      </c>
    </row>
    <row r="48542" spans="1:4">
      <c r="A48542" s="70">
        <v>36992</v>
      </c>
      <c r="B48542" s="12">
        <v>651</v>
      </c>
      <c r="C48542" s="12">
        <v>0</v>
      </c>
      <c r="D48542" s="71">
        <f>IF(MOD(COUNT(B$8:B48542),ROUND($B$5,0))=0,D48541+1,D48541)</f>
        <v>7</v>
      </c>
    </row>
    <row r="48543" spans="1:4">
      <c r="A48543" s="70">
        <v>38061</v>
      </c>
      <c r="B48543" s="12">
        <v>651</v>
      </c>
      <c r="C48543" s="12">
        <v>1</v>
      </c>
      <c r="D48543" s="71">
        <f>IF(MOD(COUNT(B$8:B48543),ROUND($B$5,0))=0,D48542+1,D48542)</f>
        <v>7</v>
      </c>
    </row>
    <row r="48544" spans="1:4">
      <c r="A48544" s="70">
        <v>39384</v>
      </c>
      <c r="B48544" s="12">
        <v>651</v>
      </c>
      <c r="C48544" s="12">
        <v>0</v>
      </c>
      <c r="D48544" s="71">
        <f>IF(MOD(COUNT(B$8:B48544),ROUND($B$5,0))=0,D48543+1,D48543)</f>
        <v>7</v>
      </c>
    </row>
    <row r="48545" spans="1:4">
      <c r="A48545" s="70">
        <v>43248</v>
      </c>
      <c r="B48545" s="12">
        <v>651</v>
      </c>
      <c r="C48545" s="12">
        <v>0</v>
      </c>
      <c r="D48545" s="71">
        <f>IF(MOD(COUNT(B$8:B48545),ROUND($B$5,0))=0,D48544+1,D48544)</f>
        <v>7</v>
      </c>
    </row>
    <row r="48546" spans="1:4">
      <c r="A48546" s="70">
        <v>43872</v>
      </c>
      <c r="B48546" s="12">
        <v>651</v>
      </c>
      <c r="C48546" s="12">
        <v>0</v>
      </c>
      <c r="D48546" s="71">
        <f>IF(MOD(COUNT(B$8:B48546),ROUND($B$5,0))=0,D48545+1,D48545)</f>
        <v>7</v>
      </c>
    </row>
    <row r="48547" spans="1:4">
      <c r="A48547" s="70">
        <v>52284</v>
      </c>
      <c r="B48547" s="12">
        <v>651</v>
      </c>
      <c r="C48547" s="12">
        <v>0</v>
      </c>
      <c r="D48547" s="71">
        <f>IF(MOD(COUNT(B$8:B48547),ROUND($B$5,0))=0,D48546+1,D48546)</f>
        <v>7</v>
      </c>
    </row>
    <row r="48548" spans="1:4">
      <c r="A48548" s="70">
        <v>51729</v>
      </c>
      <c r="B48548" s="12">
        <v>651</v>
      </c>
      <c r="C48548" s="12">
        <v>0</v>
      </c>
      <c r="D48548" s="71">
        <f>IF(MOD(COUNT(B$8:B48548),ROUND($B$5,0))=0,D48547+1,D48547)</f>
        <v>7</v>
      </c>
    </row>
    <row r="48549" spans="1:4">
      <c r="A48549" s="70">
        <v>52461</v>
      </c>
      <c r="B48549" s="12">
        <v>651</v>
      </c>
      <c r="C48549" s="12">
        <v>0</v>
      </c>
      <c r="D48549" s="71">
        <f>IF(MOD(COUNT(B$8:B48549),ROUND($B$5,0))=0,D48548+1,D48548)</f>
        <v>7</v>
      </c>
    </row>
    <row r="48550" spans="1:4">
      <c r="A48550" s="70">
        <v>52855</v>
      </c>
      <c r="B48550" s="12">
        <v>651</v>
      </c>
      <c r="C48550" s="12">
        <v>0</v>
      </c>
      <c r="D48550" s="71">
        <f>IF(MOD(COUNT(B$8:B48550),ROUND($B$5,0))=0,D48549+1,D48549)</f>
        <v>7</v>
      </c>
    </row>
    <row r="48551" spans="1:4">
      <c r="A48551" s="70">
        <v>52995</v>
      </c>
      <c r="B48551" s="12">
        <v>651</v>
      </c>
      <c r="C48551" s="12">
        <v>0</v>
      </c>
      <c r="D48551" s="71">
        <f>IF(MOD(COUNT(B$8:B48551),ROUND($B$5,0))=0,D48550+1,D48550)</f>
        <v>7</v>
      </c>
    </row>
    <row r="48552" spans="1:4">
      <c r="A48552" s="70">
        <v>53032</v>
      </c>
      <c r="B48552" s="12">
        <v>651</v>
      </c>
      <c r="C48552" s="12">
        <v>0</v>
      </c>
      <c r="D48552" s="71">
        <f>IF(MOD(COUNT(B$8:B48552),ROUND($B$5,0))=0,D48551+1,D48551)</f>
        <v>7</v>
      </c>
    </row>
    <row r="48553" spans="1:4">
      <c r="A48553" s="70">
        <v>53911</v>
      </c>
      <c r="B48553" s="12">
        <v>651</v>
      </c>
      <c r="C48553" s="12">
        <v>0</v>
      </c>
      <c r="D48553" s="71">
        <f>IF(MOD(COUNT(B$8:B48553),ROUND($B$5,0))=0,D48552+1,D48552)</f>
        <v>7</v>
      </c>
    </row>
    <row r="48554" spans="1:4">
      <c r="A48554" s="70">
        <v>54227</v>
      </c>
      <c r="B48554" s="12">
        <v>651</v>
      </c>
      <c r="C48554" s="12">
        <v>0</v>
      </c>
      <c r="D48554" s="71">
        <f>IF(MOD(COUNT(B$8:B48554),ROUND($B$5,0))=0,D48553+1,D48553)</f>
        <v>7</v>
      </c>
    </row>
    <row r="48555" spans="1:4">
      <c r="A48555" s="70">
        <v>58458</v>
      </c>
      <c r="B48555" s="12">
        <v>651</v>
      </c>
      <c r="C48555" s="12">
        <v>0</v>
      </c>
      <c r="D48555" s="71">
        <f>IF(MOD(COUNT(B$8:B48555),ROUND($B$5,0))=0,D48554+1,D48554)</f>
        <v>7</v>
      </c>
    </row>
    <row r="48556" spans="1:4">
      <c r="A48556" s="70">
        <v>62849</v>
      </c>
      <c r="B48556" s="12">
        <v>651</v>
      </c>
      <c r="C48556" s="12">
        <v>0</v>
      </c>
      <c r="D48556" s="71">
        <f>IF(MOD(COUNT(B$8:B48556),ROUND($B$5,0))=0,D48555+1,D48555)</f>
        <v>7</v>
      </c>
    </row>
    <row r="48557" spans="1:4">
      <c r="A48557" s="70">
        <v>62481</v>
      </c>
      <c r="B48557" s="12">
        <v>651</v>
      </c>
      <c r="C48557" s="12">
        <v>0</v>
      </c>
      <c r="D48557" s="71">
        <f>IF(MOD(COUNT(B$8:B48557),ROUND($B$5,0))=0,D48556+1,D48556)</f>
        <v>7</v>
      </c>
    </row>
    <row r="48558" spans="1:4">
      <c r="A48558" s="70">
        <v>62141</v>
      </c>
      <c r="B48558" s="12">
        <v>651</v>
      </c>
      <c r="C48558" s="12">
        <v>0</v>
      </c>
      <c r="D48558" s="71">
        <f>IF(MOD(COUNT(B$8:B48558),ROUND($B$5,0))=0,D48557+1,D48557)</f>
        <v>7</v>
      </c>
    </row>
    <row r="48559" spans="1:4">
      <c r="A48559" s="70">
        <v>62405</v>
      </c>
      <c r="B48559" s="12">
        <v>651</v>
      </c>
      <c r="C48559" s="12">
        <v>0</v>
      </c>
      <c r="D48559" s="71">
        <f>IF(MOD(COUNT(B$8:B48559),ROUND($B$5,0))=0,D48558+1,D48558)</f>
        <v>7</v>
      </c>
    </row>
    <row r="48560" spans="1:4">
      <c r="A48560" s="70">
        <v>64139</v>
      </c>
      <c r="B48560" s="12">
        <v>651</v>
      </c>
      <c r="C48560" s="12">
        <v>0</v>
      </c>
      <c r="D48560" s="71">
        <f>IF(MOD(COUNT(B$8:B48560),ROUND($B$5,0))=0,D48559+1,D48559)</f>
        <v>7</v>
      </c>
    </row>
    <row r="48561" spans="1:4">
      <c r="A48561" s="70">
        <v>67516</v>
      </c>
      <c r="B48561" s="12">
        <v>651</v>
      </c>
      <c r="C48561" s="12">
        <v>0</v>
      </c>
      <c r="D48561" s="71">
        <f>IF(MOD(COUNT(B$8:B48561),ROUND($B$5,0))=0,D48560+1,D48560)</f>
        <v>7</v>
      </c>
    </row>
    <row r="48562" spans="1:4">
      <c r="A48562" s="70">
        <v>67650</v>
      </c>
      <c r="B48562" s="12">
        <v>651</v>
      </c>
      <c r="C48562" s="12">
        <v>0</v>
      </c>
      <c r="D48562" s="71">
        <f>IF(MOD(COUNT(B$8:B48562),ROUND($B$5,0))=0,D48561+1,D48561)</f>
        <v>7</v>
      </c>
    </row>
    <row r="48563" spans="1:4">
      <c r="A48563" s="70">
        <v>71962</v>
      </c>
      <c r="B48563" s="12">
        <v>651</v>
      </c>
      <c r="C48563" s="12">
        <v>0</v>
      </c>
      <c r="D48563" s="71">
        <f>IF(MOD(COUNT(B$8:B48563),ROUND($B$5,0))=0,D48562+1,D48562)</f>
        <v>7</v>
      </c>
    </row>
    <row r="48564" spans="1:4">
      <c r="A48564" s="70">
        <v>71674</v>
      </c>
      <c r="B48564" s="12">
        <v>651</v>
      </c>
      <c r="C48564" s="12">
        <v>0</v>
      </c>
      <c r="D48564" s="71">
        <f>IF(MOD(COUNT(B$8:B48564),ROUND($B$5,0))=0,D48563+1,D48563)</f>
        <v>7</v>
      </c>
    </row>
    <row r="48565" spans="1:4">
      <c r="A48565" s="70">
        <v>72999</v>
      </c>
      <c r="B48565" s="12">
        <v>651</v>
      </c>
      <c r="C48565" s="12">
        <v>0</v>
      </c>
      <c r="D48565" s="71">
        <f>IF(MOD(COUNT(B$8:B48565),ROUND($B$5,0))=0,D48564+1,D48564)</f>
        <v>7</v>
      </c>
    </row>
    <row r="48566" spans="1:4">
      <c r="A48566" s="70">
        <v>73618</v>
      </c>
      <c r="B48566" s="12">
        <v>651</v>
      </c>
      <c r="C48566" s="12">
        <v>0</v>
      </c>
      <c r="D48566" s="71">
        <f>IF(MOD(COUNT(B$8:B48566),ROUND($B$5,0))=0,D48565+1,D48565)</f>
        <v>7</v>
      </c>
    </row>
    <row r="48567" spans="1:4">
      <c r="A48567" s="70">
        <v>74352</v>
      </c>
      <c r="B48567" s="12">
        <v>651</v>
      </c>
      <c r="C48567" s="12">
        <v>0</v>
      </c>
      <c r="D48567" s="71">
        <f>IF(MOD(COUNT(B$8:B48567),ROUND($B$5,0))=0,D48566+1,D48566)</f>
        <v>7</v>
      </c>
    </row>
    <row r="48568" spans="1:4">
      <c r="A48568" s="70">
        <v>76258</v>
      </c>
      <c r="B48568" s="12">
        <v>651</v>
      </c>
      <c r="C48568" s="12">
        <v>0</v>
      </c>
      <c r="D48568" s="71">
        <f>IF(MOD(COUNT(B$8:B48568),ROUND($B$5,0))=0,D48567+1,D48567)</f>
        <v>7</v>
      </c>
    </row>
    <row r="48569" spans="1:4">
      <c r="A48569" s="70">
        <v>77498</v>
      </c>
      <c r="B48569" s="12">
        <v>651</v>
      </c>
      <c r="C48569" s="12">
        <v>0</v>
      </c>
      <c r="D48569" s="71">
        <f>IF(MOD(COUNT(B$8:B48569),ROUND($B$5,0))=0,D48568+1,D48568)</f>
        <v>7</v>
      </c>
    </row>
    <row r="48570" spans="1:4">
      <c r="A48570" s="70">
        <v>81371</v>
      </c>
      <c r="B48570" s="12">
        <v>651</v>
      </c>
      <c r="C48570" s="12">
        <v>1</v>
      </c>
      <c r="D48570" s="71">
        <f>IF(MOD(COUNT(B$8:B48570),ROUND($B$5,0))=0,D48569+1,D48569)</f>
        <v>7</v>
      </c>
    </row>
    <row r="48571" spans="1:4">
      <c r="A48571" s="70">
        <v>84342</v>
      </c>
      <c r="B48571" s="12">
        <v>651</v>
      </c>
      <c r="C48571" s="12">
        <v>1</v>
      </c>
      <c r="D48571" s="71">
        <f>IF(MOD(COUNT(B$8:B48571),ROUND($B$5,0))=0,D48570+1,D48570)</f>
        <v>7</v>
      </c>
    </row>
    <row r="48572" spans="1:4">
      <c r="A48572" s="70">
        <v>87434</v>
      </c>
      <c r="B48572" s="12">
        <v>651</v>
      </c>
      <c r="C48572" s="12">
        <v>0</v>
      </c>
      <c r="D48572" s="71">
        <f>IF(MOD(COUNT(B$8:B48572),ROUND($B$5,0))=0,D48571+1,D48571)</f>
        <v>7</v>
      </c>
    </row>
    <row r="48573" spans="1:4">
      <c r="A48573" s="70">
        <v>89750</v>
      </c>
      <c r="B48573" s="12">
        <v>651</v>
      </c>
      <c r="C48573" s="12">
        <v>1</v>
      </c>
      <c r="D48573" s="71">
        <f>IF(MOD(COUNT(B$8:B48573),ROUND($B$5,0))=0,D48572+1,D48572)</f>
        <v>7</v>
      </c>
    </row>
    <row r="48574" spans="1:4">
      <c r="A48574" s="70">
        <v>90677</v>
      </c>
      <c r="B48574" s="12">
        <v>651</v>
      </c>
      <c r="C48574" s="12">
        <v>1</v>
      </c>
      <c r="D48574" s="71">
        <f>IF(MOD(COUNT(B$8:B48574),ROUND($B$5,0))=0,D48573+1,D48573)</f>
        <v>7</v>
      </c>
    </row>
    <row r="48575" spans="1:4">
      <c r="A48575" s="70">
        <v>92414</v>
      </c>
      <c r="B48575" s="12">
        <v>651</v>
      </c>
      <c r="C48575" s="12">
        <v>0</v>
      </c>
      <c r="D48575" s="71">
        <f>IF(MOD(COUNT(B$8:B48575),ROUND($B$5,0))=0,D48574+1,D48574)</f>
        <v>7</v>
      </c>
    </row>
    <row r="48576" spans="1:4">
      <c r="A48576" s="70">
        <v>92588</v>
      </c>
      <c r="B48576" s="12">
        <v>651</v>
      </c>
      <c r="C48576" s="12">
        <v>0</v>
      </c>
      <c r="D48576" s="71">
        <f>IF(MOD(COUNT(B$8:B48576),ROUND($B$5,0))=0,D48575+1,D48575)</f>
        <v>7</v>
      </c>
    </row>
    <row r="48577" spans="1:4">
      <c r="A48577" s="70">
        <v>95375</v>
      </c>
      <c r="B48577" s="12">
        <v>651</v>
      </c>
      <c r="C48577" s="12">
        <v>0</v>
      </c>
      <c r="D48577" s="71">
        <f>IF(MOD(COUNT(B$8:B48577),ROUND($B$5,0))=0,D48576+1,D48576)</f>
        <v>7</v>
      </c>
    </row>
    <row r="48578" spans="1:4">
      <c r="A48578" s="70">
        <v>95414</v>
      </c>
      <c r="B48578" s="12">
        <v>651</v>
      </c>
      <c r="C48578" s="12">
        <v>0</v>
      </c>
      <c r="D48578" s="71">
        <f>IF(MOD(COUNT(B$8:B48578),ROUND($B$5,0))=0,D48577+1,D48577)</f>
        <v>7</v>
      </c>
    </row>
    <row r="48579" spans="1:4">
      <c r="A48579" s="70">
        <v>95591</v>
      </c>
      <c r="B48579" s="12">
        <v>651</v>
      </c>
      <c r="C48579" s="12">
        <v>0</v>
      </c>
      <c r="D48579" s="71">
        <f>IF(MOD(COUNT(B$8:B48579),ROUND($B$5,0))=0,D48578+1,D48578)</f>
        <v>7</v>
      </c>
    </row>
    <row r="48580" spans="1:4">
      <c r="A48580" s="70">
        <v>97908</v>
      </c>
      <c r="B48580" s="12">
        <v>651</v>
      </c>
      <c r="C48580" s="12">
        <v>0</v>
      </c>
      <c r="D48580" s="71">
        <f>IF(MOD(COUNT(B$8:B48580),ROUND($B$5,0))=0,D48579+1,D48579)</f>
        <v>7</v>
      </c>
    </row>
    <row r="48581" spans="1:4">
      <c r="A48581" s="70">
        <v>97972</v>
      </c>
      <c r="B48581" s="12">
        <v>651</v>
      </c>
      <c r="C48581" s="12">
        <v>0</v>
      </c>
      <c r="D48581" s="71">
        <f>IF(MOD(COUNT(B$8:B48581),ROUND($B$5,0))=0,D48580+1,D48580)</f>
        <v>7</v>
      </c>
    </row>
    <row r="48582" spans="1:4">
      <c r="A48582" s="70">
        <v>100374</v>
      </c>
      <c r="B48582" s="12">
        <v>651</v>
      </c>
      <c r="C48582" s="12">
        <v>0</v>
      </c>
      <c r="D48582" s="71">
        <f>IF(MOD(COUNT(B$8:B48582),ROUND($B$5,0))=0,D48581+1,D48581)</f>
        <v>7</v>
      </c>
    </row>
    <row r="48583" spans="1:4">
      <c r="A48583" s="70">
        <v>101057</v>
      </c>
      <c r="B48583" s="12">
        <v>651</v>
      </c>
      <c r="C48583" s="12">
        <v>0</v>
      </c>
      <c r="D48583" s="71">
        <f>IF(MOD(COUNT(B$8:B48583),ROUND($B$5,0))=0,D48582+1,D48582)</f>
        <v>7</v>
      </c>
    </row>
    <row r="48584" spans="1:4">
      <c r="A48584" s="70">
        <v>100854</v>
      </c>
      <c r="B48584" s="12">
        <v>651</v>
      </c>
      <c r="C48584" s="12">
        <v>0</v>
      </c>
      <c r="D48584" s="71">
        <f>IF(MOD(COUNT(B$8:B48584),ROUND($B$5,0))=0,D48583+1,D48583)</f>
        <v>7</v>
      </c>
    </row>
    <row r="48585" spans="1:4">
      <c r="A48585" s="70">
        <v>106153</v>
      </c>
      <c r="B48585" s="12">
        <v>651</v>
      </c>
      <c r="C48585" s="12">
        <v>0</v>
      </c>
      <c r="D48585" s="71">
        <f>IF(MOD(COUNT(B$8:B48585),ROUND($B$5,0))=0,D48584+1,D48584)</f>
        <v>7</v>
      </c>
    </row>
    <row r="48586" spans="1:4">
      <c r="A48586" s="70">
        <v>104166</v>
      </c>
      <c r="B48586" s="12">
        <v>651</v>
      </c>
      <c r="C48586" s="12">
        <v>0</v>
      </c>
      <c r="D48586" s="71">
        <f>IF(MOD(COUNT(B$8:B48586),ROUND($B$5,0))=0,D48585+1,D48585)</f>
        <v>7</v>
      </c>
    </row>
    <row r="48587" spans="1:4">
      <c r="A48587" s="70">
        <v>106316</v>
      </c>
      <c r="B48587" s="12">
        <v>651</v>
      </c>
      <c r="C48587" s="12">
        <v>0</v>
      </c>
      <c r="D48587" s="71">
        <f>IF(MOD(COUNT(B$8:B48587),ROUND($B$5,0))=0,D48586+1,D48586)</f>
        <v>7</v>
      </c>
    </row>
    <row r="48588" spans="1:4">
      <c r="A48588" s="70">
        <v>104082</v>
      </c>
      <c r="B48588" s="12">
        <v>651</v>
      </c>
      <c r="C48588" s="12">
        <v>0</v>
      </c>
      <c r="D48588" s="71">
        <f>IF(MOD(COUNT(B$8:B48588),ROUND($B$5,0))=0,D48587+1,D48587)</f>
        <v>7</v>
      </c>
    </row>
    <row r="48589" spans="1:4">
      <c r="A48589" s="70">
        <v>103189</v>
      </c>
      <c r="B48589" s="12">
        <v>651</v>
      </c>
      <c r="C48589" s="12">
        <v>0</v>
      </c>
      <c r="D48589" s="71">
        <f>IF(MOD(COUNT(B$8:B48589),ROUND($B$5,0))=0,D48588+1,D48588)</f>
        <v>7</v>
      </c>
    </row>
    <row r="48590" spans="1:4">
      <c r="A48590" s="70">
        <v>108959</v>
      </c>
      <c r="B48590" s="12">
        <v>651</v>
      </c>
      <c r="C48590" s="12">
        <v>0</v>
      </c>
      <c r="D48590" s="71">
        <f>IF(MOD(COUNT(B$8:B48590),ROUND($B$5,0))=0,D48589+1,D48589)</f>
        <v>7</v>
      </c>
    </row>
    <row r="48591" spans="1:4">
      <c r="A48591" s="70">
        <v>128512</v>
      </c>
      <c r="B48591" s="12">
        <v>651</v>
      </c>
      <c r="C48591" s="12">
        <v>0</v>
      </c>
      <c r="D48591" s="71">
        <f>IF(MOD(COUNT(B$8:B48591),ROUND($B$5,0))=0,D48590+1,D48590)</f>
        <v>7</v>
      </c>
    </row>
    <row r="48592" spans="1:4">
      <c r="A48592" s="70">
        <v>128586</v>
      </c>
      <c r="B48592" s="12">
        <v>651</v>
      </c>
      <c r="C48592" s="12">
        <v>0</v>
      </c>
      <c r="D48592" s="71">
        <f>IF(MOD(COUNT(B$8:B48592),ROUND($B$5,0))=0,D48591+1,D48591)</f>
        <v>7</v>
      </c>
    </row>
    <row r="48593" spans="1:4">
      <c r="A48593" s="70">
        <v>128571</v>
      </c>
      <c r="B48593" s="12">
        <v>651</v>
      </c>
      <c r="C48593" s="12">
        <v>0</v>
      </c>
      <c r="D48593" s="71">
        <f>IF(MOD(COUNT(B$8:B48593),ROUND($B$5,0))=0,D48592+1,D48592)</f>
        <v>7</v>
      </c>
    </row>
    <row r="48594" spans="1:4">
      <c r="A48594" s="70">
        <v>137436</v>
      </c>
      <c r="B48594" s="12">
        <v>651</v>
      </c>
      <c r="C48594" s="12">
        <v>0</v>
      </c>
      <c r="D48594" s="71">
        <f>IF(MOD(COUNT(B$8:B48594),ROUND($B$5,0))=0,D48593+1,D48593)</f>
        <v>7</v>
      </c>
    </row>
    <row r="48595" spans="1:4">
      <c r="A48595" s="70">
        <v>210892</v>
      </c>
      <c r="B48595" s="12">
        <v>652</v>
      </c>
      <c r="C48595" s="12">
        <v>0</v>
      </c>
      <c r="D48595" s="71">
        <f>IF(MOD(COUNT(B$8:B48595),ROUND($B$5,0))=0,D48594+1,D48594)</f>
        <v>7</v>
      </c>
    </row>
    <row r="48596" spans="1:4">
      <c r="A48596" s="70">
        <v>220739</v>
      </c>
      <c r="B48596" s="12">
        <v>652</v>
      </c>
      <c r="C48596" s="12">
        <v>0</v>
      </c>
      <c r="D48596" s="71">
        <f>IF(MOD(COUNT(B$8:B48596),ROUND($B$5,0))=0,D48595+1,D48595)</f>
        <v>7</v>
      </c>
    </row>
    <row r="48597" spans="1:4">
      <c r="A48597" s="70">
        <v>220799</v>
      </c>
      <c r="B48597" s="12">
        <v>652</v>
      </c>
      <c r="C48597" s="12">
        <v>0</v>
      </c>
      <c r="D48597" s="71">
        <f>IF(MOD(COUNT(B$8:B48597),ROUND($B$5,0))=0,D48596+1,D48596)</f>
        <v>7</v>
      </c>
    </row>
    <row r="48598" spans="1:4">
      <c r="A48598" s="70">
        <v>222128</v>
      </c>
      <c r="B48598" s="12">
        <v>652</v>
      </c>
      <c r="C48598" s="12">
        <v>0</v>
      </c>
      <c r="D48598" s="71">
        <f>IF(MOD(COUNT(B$8:B48598),ROUND($B$5,0))=0,D48597+1,D48597)</f>
        <v>7</v>
      </c>
    </row>
    <row r="48599" spans="1:4">
      <c r="A48599" s="70">
        <v>222090</v>
      </c>
      <c r="B48599" s="12">
        <v>652</v>
      </c>
      <c r="C48599" s="12">
        <v>0</v>
      </c>
      <c r="D48599" s="71">
        <f>IF(MOD(COUNT(B$8:B48599),ROUND($B$5,0))=0,D48598+1,D48598)</f>
        <v>7</v>
      </c>
    </row>
    <row r="48600" spans="1:4">
      <c r="A48600" s="70">
        <v>223000</v>
      </c>
      <c r="B48600" s="12">
        <v>652</v>
      </c>
      <c r="C48600" s="12">
        <v>0</v>
      </c>
      <c r="D48600" s="71">
        <f>IF(MOD(COUNT(B$8:B48600),ROUND($B$5,0))=0,D48599+1,D48599)</f>
        <v>7</v>
      </c>
    </row>
    <row r="48601" spans="1:4">
      <c r="A48601" s="70">
        <v>223751</v>
      </c>
      <c r="B48601" s="12">
        <v>652</v>
      </c>
      <c r="C48601" s="12">
        <v>0</v>
      </c>
      <c r="D48601" s="71">
        <f>IF(MOD(COUNT(B$8:B48601),ROUND($B$5,0))=0,D48600+1,D48600)</f>
        <v>7</v>
      </c>
    </row>
    <row r="48602" spans="1:4">
      <c r="A48602" s="70">
        <v>224403</v>
      </c>
      <c r="B48602" s="12">
        <v>652</v>
      </c>
      <c r="C48602" s="12">
        <v>0</v>
      </c>
      <c r="D48602" s="71">
        <f>IF(MOD(COUNT(B$8:B48602),ROUND($B$5,0))=0,D48601+1,D48601)</f>
        <v>7</v>
      </c>
    </row>
    <row r="48603" spans="1:4">
      <c r="A48603" s="70">
        <v>224387</v>
      </c>
      <c r="B48603" s="12">
        <v>652</v>
      </c>
      <c r="C48603" s="12">
        <v>0</v>
      </c>
      <c r="D48603" s="71">
        <f>IF(MOD(COUNT(B$8:B48603),ROUND($B$5,0))=0,D48602+1,D48602)</f>
        <v>7</v>
      </c>
    </row>
    <row r="48604" spans="1:4">
      <c r="A48604" s="70">
        <v>226011</v>
      </c>
      <c r="B48604" s="12">
        <v>652</v>
      </c>
      <c r="C48604" s="12">
        <v>0</v>
      </c>
      <c r="D48604" s="71">
        <f>IF(MOD(COUNT(B$8:B48604),ROUND($B$5,0))=0,D48603+1,D48603)</f>
        <v>7</v>
      </c>
    </row>
    <row r="48605" spans="1:4">
      <c r="A48605" s="70">
        <v>226843</v>
      </c>
      <c r="B48605" s="12">
        <v>652</v>
      </c>
      <c r="C48605" s="12">
        <v>0</v>
      </c>
      <c r="D48605" s="71">
        <f>IF(MOD(COUNT(B$8:B48605),ROUND($B$5,0))=0,D48604+1,D48604)</f>
        <v>7</v>
      </c>
    </row>
    <row r="48606" spans="1:4">
      <c r="A48606" s="70">
        <v>231309</v>
      </c>
      <c r="B48606" s="12">
        <v>652</v>
      </c>
      <c r="C48606" s="12">
        <v>0</v>
      </c>
      <c r="D48606" s="71">
        <f>IF(MOD(COUNT(B$8:B48606),ROUND($B$5,0))=0,D48605+1,D48605)</f>
        <v>7</v>
      </c>
    </row>
    <row r="48607" spans="1:4">
      <c r="A48607" s="70">
        <v>235027</v>
      </c>
      <c r="B48607" s="12">
        <v>652</v>
      </c>
      <c r="C48607" s="12">
        <v>0</v>
      </c>
      <c r="D48607" s="71">
        <f>IF(MOD(COUNT(B$8:B48607),ROUND($B$5,0))=0,D48606+1,D48606)</f>
        <v>7</v>
      </c>
    </row>
    <row r="48608" spans="1:4">
      <c r="A48608" s="70">
        <v>235360</v>
      </c>
      <c r="B48608" s="12">
        <v>652</v>
      </c>
      <c r="C48608" s="12">
        <v>0</v>
      </c>
      <c r="D48608" s="71">
        <f>IF(MOD(COUNT(B$8:B48608),ROUND($B$5,0))=0,D48607+1,D48607)</f>
        <v>7</v>
      </c>
    </row>
    <row r="48609" spans="1:4">
      <c r="A48609" s="70">
        <v>236420</v>
      </c>
      <c r="B48609" s="12">
        <v>652</v>
      </c>
      <c r="C48609" s="12">
        <v>0</v>
      </c>
      <c r="D48609" s="71">
        <f>IF(MOD(COUNT(B$8:B48609),ROUND($B$5,0))=0,D48608+1,D48608)</f>
        <v>7</v>
      </c>
    </row>
    <row r="48610" spans="1:4">
      <c r="A48610" s="70">
        <v>237170</v>
      </c>
      <c r="B48610" s="12">
        <v>652</v>
      </c>
      <c r="C48610" s="12">
        <v>0</v>
      </c>
      <c r="D48610" s="71">
        <f>IF(MOD(COUNT(B$8:B48610),ROUND($B$5,0))=0,D48609+1,D48609)</f>
        <v>7</v>
      </c>
    </row>
    <row r="48611" spans="1:4">
      <c r="A48611" s="70">
        <v>237141</v>
      </c>
      <c r="B48611" s="12">
        <v>652</v>
      </c>
      <c r="C48611" s="12">
        <v>0</v>
      </c>
      <c r="D48611" s="71">
        <f>IF(MOD(COUNT(B$8:B48611),ROUND($B$5,0))=0,D48610+1,D48610)</f>
        <v>7</v>
      </c>
    </row>
    <row r="48612" spans="1:4">
      <c r="A48612" s="70">
        <v>239617</v>
      </c>
      <c r="B48612" s="12">
        <v>652</v>
      </c>
      <c r="C48612" s="12">
        <v>1</v>
      </c>
      <c r="D48612" s="71">
        <f>IF(MOD(COUNT(B$8:B48612),ROUND($B$5,0))=0,D48611+1,D48611)</f>
        <v>7</v>
      </c>
    </row>
    <row r="48613" spans="1:4">
      <c r="A48613" s="70">
        <v>251146</v>
      </c>
      <c r="B48613" s="12">
        <v>652</v>
      </c>
      <c r="C48613" s="12">
        <v>0</v>
      </c>
      <c r="D48613" s="71">
        <f>IF(MOD(COUNT(B$8:B48613),ROUND($B$5,0))=0,D48612+1,D48612)</f>
        <v>7</v>
      </c>
    </row>
    <row r="48614" spans="1:4">
      <c r="A48614" s="70">
        <v>239139</v>
      </c>
      <c r="B48614" s="12">
        <v>652</v>
      </c>
      <c r="C48614" s="12">
        <v>0</v>
      </c>
      <c r="D48614" s="71">
        <f>IF(MOD(COUNT(B$8:B48614),ROUND($B$5,0))=0,D48613+1,D48613)</f>
        <v>7</v>
      </c>
    </row>
    <row r="48615" spans="1:4">
      <c r="A48615" s="70">
        <v>239285</v>
      </c>
      <c r="B48615" s="12">
        <v>652</v>
      </c>
      <c r="C48615" s="12">
        <v>0</v>
      </c>
      <c r="D48615" s="71">
        <f>IF(MOD(COUNT(B$8:B48615),ROUND($B$5,0))=0,D48614+1,D48614)</f>
        <v>7</v>
      </c>
    </row>
    <row r="48616" spans="1:4">
      <c r="A48616" s="70">
        <v>242794</v>
      </c>
      <c r="B48616" s="12">
        <v>652</v>
      </c>
      <c r="C48616" s="12">
        <v>0</v>
      </c>
      <c r="D48616" s="71">
        <f>IF(MOD(COUNT(B$8:B48616),ROUND($B$5,0))=0,D48615+1,D48615)</f>
        <v>7</v>
      </c>
    </row>
    <row r="48617" spans="1:4">
      <c r="A48617" s="70">
        <v>244549</v>
      </c>
      <c r="B48617" s="12">
        <v>652</v>
      </c>
      <c r="C48617" s="12">
        <v>0</v>
      </c>
      <c r="D48617" s="71">
        <f>IF(MOD(COUNT(B$8:B48617),ROUND($B$5,0))=0,D48616+1,D48616)</f>
        <v>7</v>
      </c>
    </row>
    <row r="48618" spans="1:4">
      <c r="A48618" s="70">
        <v>245164</v>
      </c>
      <c r="B48618" s="12">
        <v>652</v>
      </c>
      <c r="C48618" s="12">
        <v>0</v>
      </c>
      <c r="D48618" s="71">
        <f>IF(MOD(COUNT(B$8:B48618),ROUND($B$5,0))=0,D48617+1,D48617)</f>
        <v>7</v>
      </c>
    </row>
    <row r="48619" spans="1:4">
      <c r="A48619" s="70">
        <v>245751</v>
      </c>
      <c r="B48619" s="12">
        <v>652</v>
      </c>
      <c r="C48619" s="12">
        <v>0</v>
      </c>
      <c r="D48619" s="71">
        <f>IF(MOD(COUNT(B$8:B48619),ROUND($B$5,0))=0,D48618+1,D48618)</f>
        <v>7</v>
      </c>
    </row>
    <row r="48620" spans="1:4">
      <c r="A48620" s="70">
        <v>246462</v>
      </c>
      <c r="B48620" s="12">
        <v>652</v>
      </c>
      <c r="C48620" s="12">
        <v>0</v>
      </c>
      <c r="D48620" s="71">
        <f>IF(MOD(COUNT(B$8:B48620),ROUND($B$5,0))=0,D48619+1,D48619)</f>
        <v>7</v>
      </c>
    </row>
    <row r="48621" spans="1:4">
      <c r="A48621" s="70">
        <v>248716</v>
      </c>
      <c r="B48621" s="12">
        <v>652</v>
      </c>
      <c r="C48621" s="12">
        <v>0</v>
      </c>
      <c r="D48621" s="71">
        <f>IF(MOD(COUNT(B$8:B48621),ROUND($B$5,0))=0,D48620+1,D48620)</f>
        <v>7</v>
      </c>
    </row>
    <row r="48622" spans="1:4">
      <c r="A48622" s="70">
        <v>249739</v>
      </c>
      <c r="B48622" s="12">
        <v>652</v>
      </c>
      <c r="C48622" s="12">
        <v>0</v>
      </c>
      <c r="D48622" s="71">
        <f>IF(MOD(COUNT(B$8:B48622),ROUND($B$5,0))=0,D48621+1,D48621)</f>
        <v>7</v>
      </c>
    </row>
    <row r="48623" spans="1:4">
      <c r="A48623" s="70">
        <v>249654</v>
      </c>
      <c r="B48623" s="12">
        <v>652</v>
      </c>
      <c r="C48623" s="12">
        <v>0</v>
      </c>
      <c r="D48623" s="71">
        <f>IF(MOD(COUNT(B$8:B48623),ROUND($B$5,0))=0,D48622+1,D48622)</f>
        <v>7</v>
      </c>
    </row>
    <row r="48624" spans="1:4">
      <c r="A48624" s="70">
        <v>251453</v>
      </c>
      <c r="B48624" s="12">
        <v>652</v>
      </c>
      <c r="C48624" s="12">
        <v>0</v>
      </c>
      <c r="D48624" s="71">
        <f>IF(MOD(COUNT(B$8:B48624),ROUND($B$5,0))=0,D48623+1,D48623)</f>
        <v>7</v>
      </c>
    </row>
    <row r="48625" spans="1:4">
      <c r="A48625" s="70">
        <v>253012</v>
      </c>
      <c r="B48625" s="12">
        <v>652</v>
      </c>
      <c r="C48625" s="12">
        <v>0</v>
      </c>
      <c r="D48625" s="71">
        <f>IF(MOD(COUNT(B$8:B48625),ROUND($B$5,0))=0,D48624+1,D48624)</f>
        <v>7</v>
      </c>
    </row>
    <row r="48626" spans="1:4">
      <c r="A48626" s="70">
        <v>254257</v>
      </c>
      <c r="B48626" s="12">
        <v>652</v>
      </c>
      <c r="C48626" s="12">
        <v>0</v>
      </c>
      <c r="D48626" s="71">
        <f>IF(MOD(COUNT(B$8:B48626),ROUND($B$5,0))=0,D48625+1,D48625)</f>
        <v>7</v>
      </c>
    </row>
    <row r="48627" spans="1:4">
      <c r="A48627" s="70">
        <v>254784</v>
      </c>
      <c r="B48627" s="12">
        <v>652</v>
      </c>
      <c r="C48627" s="12">
        <v>0</v>
      </c>
      <c r="D48627" s="71">
        <f>IF(MOD(COUNT(B$8:B48627),ROUND($B$5,0))=0,D48626+1,D48626)</f>
        <v>7</v>
      </c>
    </row>
    <row r="48628" spans="1:4">
      <c r="A48628" s="70">
        <v>256156</v>
      </c>
      <c r="B48628" s="12">
        <v>652</v>
      </c>
      <c r="C48628" s="12">
        <v>0</v>
      </c>
      <c r="D48628" s="71">
        <f>IF(MOD(COUNT(B$8:B48628),ROUND($B$5,0))=0,D48627+1,D48627)</f>
        <v>7</v>
      </c>
    </row>
    <row r="48629" spans="1:4">
      <c r="A48629" s="70">
        <v>271366</v>
      </c>
      <c r="B48629" s="12">
        <v>652</v>
      </c>
      <c r="C48629" s="12">
        <v>0</v>
      </c>
      <c r="D48629" s="71">
        <f>IF(MOD(COUNT(B$8:B48629),ROUND($B$5,0))=0,D48628+1,D48628)</f>
        <v>7</v>
      </c>
    </row>
    <row r="48630" spans="1:4">
      <c r="A48630" s="70">
        <v>90539</v>
      </c>
      <c r="B48630" s="12">
        <v>652</v>
      </c>
      <c r="C48630" s="12">
        <v>0</v>
      </c>
      <c r="D48630" s="71">
        <f>IF(MOD(COUNT(B$8:B48630),ROUND($B$5,0))=0,D48629+1,D48629)</f>
        <v>7</v>
      </c>
    </row>
    <row r="48631" spans="1:4">
      <c r="A48631" s="70">
        <v>90606</v>
      </c>
      <c r="B48631" s="12">
        <v>652</v>
      </c>
      <c r="C48631" s="12">
        <v>0</v>
      </c>
      <c r="D48631" s="71">
        <f>IF(MOD(COUNT(B$8:B48631),ROUND($B$5,0))=0,D48630+1,D48630)</f>
        <v>7</v>
      </c>
    </row>
    <row r="48632" spans="1:4">
      <c r="A48632" s="70">
        <v>15977</v>
      </c>
      <c r="B48632" s="12">
        <v>652</v>
      </c>
      <c r="C48632" s="12">
        <v>0</v>
      </c>
      <c r="D48632" s="71">
        <f>IF(MOD(COUNT(B$8:B48632),ROUND($B$5,0))=0,D48631+1,D48631)</f>
        <v>7</v>
      </c>
    </row>
    <row r="48633" spans="1:4">
      <c r="A48633" s="70">
        <v>20070</v>
      </c>
      <c r="B48633" s="12">
        <v>652</v>
      </c>
      <c r="C48633" s="12">
        <v>0</v>
      </c>
      <c r="D48633" s="71">
        <f>IF(MOD(COUNT(B$8:B48633),ROUND($B$5,0))=0,D48632+1,D48632)</f>
        <v>7</v>
      </c>
    </row>
    <row r="48634" spans="1:4">
      <c r="A48634" s="70">
        <v>20932</v>
      </c>
      <c r="B48634" s="12">
        <v>652</v>
      </c>
      <c r="C48634" s="12">
        <v>0</v>
      </c>
      <c r="D48634" s="71">
        <f>IF(MOD(COUNT(B$8:B48634),ROUND($B$5,0))=0,D48633+1,D48633)</f>
        <v>7</v>
      </c>
    </row>
    <row r="48635" spans="1:4">
      <c r="A48635" s="70">
        <v>22376</v>
      </c>
      <c r="B48635" s="12">
        <v>652</v>
      </c>
      <c r="C48635" s="12">
        <v>0</v>
      </c>
      <c r="D48635" s="71">
        <f>IF(MOD(COUNT(B$8:B48635),ROUND($B$5,0))=0,D48634+1,D48634)</f>
        <v>7</v>
      </c>
    </row>
    <row r="48636" spans="1:4">
      <c r="A48636" s="70">
        <v>22406</v>
      </c>
      <c r="B48636" s="12">
        <v>652</v>
      </c>
      <c r="C48636" s="12">
        <v>0</v>
      </c>
      <c r="D48636" s="71">
        <f>IF(MOD(COUNT(B$8:B48636),ROUND($B$5,0))=0,D48635+1,D48635)</f>
        <v>7</v>
      </c>
    </row>
    <row r="48637" spans="1:4">
      <c r="A48637" s="70">
        <v>26177</v>
      </c>
      <c r="B48637" s="12">
        <v>652</v>
      </c>
      <c r="C48637" s="12">
        <v>0</v>
      </c>
      <c r="D48637" s="71">
        <f>IF(MOD(COUNT(B$8:B48637),ROUND($B$5,0))=0,D48636+1,D48636)</f>
        <v>7</v>
      </c>
    </row>
    <row r="48638" spans="1:4">
      <c r="A48638" s="70">
        <v>25860</v>
      </c>
      <c r="B48638" s="12">
        <v>652</v>
      </c>
      <c r="C48638" s="12">
        <v>0</v>
      </c>
      <c r="D48638" s="71">
        <f>IF(MOD(COUNT(B$8:B48638),ROUND($B$5,0))=0,D48637+1,D48637)</f>
        <v>7</v>
      </c>
    </row>
    <row r="48639" spans="1:4">
      <c r="A48639" s="70">
        <v>25649</v>
      </c>
      <c r="B48639" s="12">
        <v>652</v>
      </c>
      <c r="C48639" s="12">
        <v>0</v>
      </c>
      <c r="D48639" s="71">
        <f>IF(MOD(COUNT(B$8:B48639),ROUND($B$5,0))=0,D48638+1,D48638)</f>
        <v>7</v>
      </c>
    </row>
    <row r="48640" spans="1:4">
      <c r="A48640" s="70">
        <v>29222</v>
      </c>
      <c r="B48640" s="12">
        <v>652</v>
      </c>
      <c r="C48640" s="12">
        <v>0</v>
      </c>
      <c r="D48640" s="71">
        <f>IF(MOD(COUNT(B$8:B48640),ROUND($B$5,0))=0,D48639+1,D48639)</f>
        <v>7</v>
      </c>
    </row>
    <row r="48641" spans="1:4">
      <c r="A48641" s="70">
        <v>28974</v>
      </c>
      <c r="B48641" s="12">
        <v>652</v>
      </c>
      <c r="C48641" s="12">
        <v>0</v>
      </c>
      <c r="D48641" s="71">
        <f>IF(MOD(COUNT(B$8:B48641),ROUND($B$5,0))=0,D48640+1,D48640)</f>
        <v>7</v>
      </c>
    </row>
    <row r="48642" spans="1:4">
      <c r="A48642" s="70">
        <v>31806</v>
      </c>
      <c r="B48642" s="12">
        <v>652</v>
      </c>
      <c r="C48642" s="12">
        <v>0</v>
      </c>
      <c r="D48642" s="71">
        <f>IF(MOD(COUNT(B$8:B48642),ROUND($B$5,0))=0,D48641+1,D48641)</f>
        <v>7</v>
      </c>
    </row>
    <row r="48643" spans="1:4">
      <c r="A48643" s="70">
        <v>31808</v>
      </c>
      <c r="B48643" s="12">
        <v>652</v>
      </c>
      <c r="C48643" s="12">
        <v>0</v>
      </c>
      <c r="D48643" s="71">
        <f>IF(MOD(COUNT(B$8:B48643),ROUND($B$5,0))=0,D48642+1,D48642)</f>
        <v>7</v>
      </c>
    </row>
    <row r="48644" spans="1:4">
      <c r="A48644" s="70">
        <v>33004</v>
      </c>
      <c r="B48644" s="12">
        <v>652</v>
      </c>
      <c r="C48644" s="12">
        <v>0</v>
      </c>
      <c r="D48644" s="71">
        <f>IF(MOD(COUNT(B$8:B48644),ROUND($B$5,0))=0,D48643+1,D48643)</f>
        <v>7</v>
      </c>
    </row>
    <row r="48645" spans="1:4">
      <c r="A48645" s="70">
        <v>34138</v>
      </c>
      <c r="B48645" s="12">
        <v>652</v>
      </c>
      <c r="C48645" s="12">
        <v>0</v>
      </c>
      <c r="D48645" s="71">
        <f>IF(MOD(COUNT(B$8:B48645),ROUND($B$5,0))=0,D48644+1,D48644)</f>
        <v>7</v>
      </c>
    </row>
    <row r="48646" spans="1:4">
      <c r="A48646" s="70">
        <v>34776</v>
      </c>
      <c r="B48646" s="12">
        <v>652</v>
      </c>
      <c r="C48646" s="12">
        <v>0</v>
      </c>
      <c r="D48646" s="71">
        <f>IF(MOD(COUNT(B$8:B48646),ROUND($B$5,0))=0,D48645+1,D48645)</f>
        <v>7</v>
      </c>
    </row>
    <row r="48647" spans="1:4">
      <c r="A48647" s="70">
        <v>34628</v>
      </c>
      <c r="B48647" s="12">
        <v>652</v>
      </c>
      <c r="C48647" s="12">
        <v>0</v>
      </c>
      <c r="D48647" s="71">
        <f>IF(MOD(COUNT(B$8:B48647),ROUND($B$5,0))=0,D48646+1,D48646)</f>
        <v>7</v>
      </c>
    </row>
    <row r="48648" spans="1:4">
      <c r="A48648" s="70">
        <v>36416</v>
      </c>
      <c r="B48648" s="12">
        <v>652</v>
      </c>
      <c r="C48648" s="12">
        <v>0</v>
      </c>
      <c r="D48648" s="71">
        <f>IF(MOD(COUNT(B$8:B48648),ROUND($B$5,0))=0,D48647+1,D48647)</f>
        <v>7</v>
      </c>
    </row>
    <row r="48649" spans="1:4">
      <c r="A48649" s="70">
        <v>39197</v>
      </c>
      <c r="B48649" s="12">
        <v>652</v>
      </c>
      <c r="C48649" s="12">
        <v>1</v>
      </c>
      <c r="D48649" s="71">
        <f>IF(MOD(COUNT(B$8:B48649),ROUND($B$5,0))=0,D48648+1,D48648)</f>
        <v>7</v>
      </c>
    </row>
    <row r="48650" spans="1:4">
      <c r="A48650" s="70">
        <v>47276</v>
      </c>
      <c r="B48650" s="12">
        <v>652</v>
      </c>
      <c r="C48650" s="12">
        <v>0</v>
      </c>
      <c r="D48650" s="71">
        <f>IF(MOD(COUNT(B$8:B48650),ROUND($B$5,0))=0,D48649+1,D48649)</f>
        <v>7</v>
      </c>
    </row>
    <row r="48651" spans="1:4">
      <c r="A48651" s="70">
        <v>47563</v>
      </c>
      <c r="B48651" s="12">
        <v>652</v>
      </c>
      <c r="C48651" s="12">
        <v>0</v>
      </c>
      <c r="D48651" s="71">
        <f>IF(MOD(COUNT(B$8:B48651),ROUND($B$5,0))=0,D48650+1,D48650)</f>
        <v>7</v>
      </c>
    </row>
    <row r="48652" spans="1:4">
      <c r="A48652" s="70">
        <v>50721</v>
      </c>
      <c r="B48652" s="12">
        <v>652</v>
      </c>
      <c r="C48652" s="12">
        <v>0</v>
      </c>
      <c r="D48652" s="71">
        <f>IF(MOD(COUNT(B$8:B48652),ROUND($B$5,0))=0,D48651+1,D48651)</f>
        <v>7</v>
      </c>
    </row>
    <row r="48653" spans="1:4">
      <c r="A48653" s="70">
        <v>50601</v>
      </c>
      <c r="B48653" s="12">
        <v>652</v>
      </c>
      <c r="C48653" s="12">
        <v>0</v>
      </c>
      <c r="D48653" s="71">
        <f>IF(MOD(COUNT(B$8:B48653),ROUND($B$5,0))=0,D48652+1,D48652)</f>
        <v>7</v>
      </c>
    </row>
    <row r="48654" spans="1:4">
      <c r="A48654" s="70">
        <v>51586</v>
      </c>
      <c r="B48654" s="12">
        <v>652</v>
      </c>
      <c r="C48654" s="12">
        <v>0</v>
      </c>
      <c r="D48654" s="71">
        <f>IF(MOD(COUNT(B$8:B48654),ROUND($B$5,0))=0,D48653+1,D48653)</f>
        <v>7</v>
      </c>
    </row>
    <row r="48655" spans="1:4">
      <c r="A48655" s="70">
        <v>51940</v>
      </c>
      <c r="B48655" s="12">
        <v>652</v>
      </c>
      <c r="C48655" s="12">
        <v>0</v>
      </c>
      <c r="D48655" s="71">
        <f>IF(MOD(COUNT(B$8:B48655),ROUND($B$5,0))=0,D48654+1,D48654)</f>
        <v>7</v>
      </c>
    </row>
    <row r="48656" spans="1:4">
      <c r="A48656" s="70">
        <v>51567</v>
      </c>
      <c r="B48656" s="12">
        <v>652</v>
      </c>
      <c r="C48656" s="12">
        <v>0</v>
      </c>
      <c r="D48656" s="71">
        <f>IF(MOD(COUNT(B$8:B48656),ROUND($B$5,0))=0,D48655+1,D48655)</f>
        <v>7</v>
      </c>
    </row>
    <row r="48657" spans="1:4">
      <c r="A48657" s="70">
        <v>52032</v>
      </c>
      <c r="B48657" s="12">
        <v>652</v>
      </c>
      <c r="C48657" s="12">
        <v>0</v>
      </c>
      <c r="D48657" s="71">
        <f>IF(MOD(COUNT(B$8:B48657),ROUND($B$5,0))=0,D48656+1,D48656)</f>
        <v>7</v>
      </c>
    </row>
    <row r="48658" spans="1:4">
      <c r="A48658" s="70">
        <v>53066</v>
      </c>
      <c r="B48658" s="12">
        <v>652</v>
      </c>
      <c r="C48658" s="12">
        <v>0</v>
      </c>
      <c r="D48658" s="71">
        <f>IF(MOD(COUNT(B$8:B48658),ROUND($B$5,0))=0,D48657+1,D48657)</f>
        <v>7</v>
      </c>
    </row>
    <row r="48659" spans="1:4">
      <c r="A48659" s="70">
        <v>54309</v>
      </c>
      <c r="B48659" s="12">
        <v>652</v>
      </c>
      <c r="C48659" s="12">
        <v>0</v>
      </c>
      <c r="D48659" s="71">
        <f>IF(MOD(COUNT(B$8:B48659),ROUND($B$5,0))=0,D48658+1,D48658)</f>
        <v>7</v>
      </c>
    </row>
    <row r="48660" spans="1:4">
      <c r="A48660" s="70">
        <v>57077</v>
      </c>
      <c r="B48660" s="12">
        <v>652</v>
      </c>
      <c r="C48660" s="12">
        <v>0</v>
      </c>
      <c r="D48660" s="71">
        <f>IF(MOD(COUNT(B$8:B48660),ROUND($B$5,0))=0,D48659+1,D48659)</f>
        <v>7</v>
      </c>
    </row>
    <row r="48661" spans="1:4">
      <c r="A48661" s="70">
        <v>58704</v>
      </c>
      <c r="B48661" s="12">
        <v>652</v>
      </c>
      <c r="C48661" s="12">
        <v>0</v>
      </c>
      <c r="D48661" s="71">
        <f>IF(MOD(COUNT(B$8:B48661),ROUND($B$5,0))=0,D48660+1,D48660)</f>
        <v>7</v>
      </c>
    </row>
    <row r="48662" spans="1:4">
      <c r="A48662" s="70">
        <v>61680</v>
      </c>
      <c r="B48662" s="12">
        <v>652</v>
      </c>
      <c r="C48662" s="12">
        <v>0</v>
      </c>
      <c r="D48662" s="71">
        <f>IF(MOD(COUNT(B$8:B48662),ROUND($B$5,0))=0,D48661+1,D48661)</f>
        <v>7</v>
      </c>
    </row>
    <row r="48663" spans="1:4">
      <c r="A48663" s="70">
        <v>63075</v>
      </c>
      <c r="B48663" s="12">
        <v>652</v>
      </c>
      <c r="C48663" s="12">
        <v>0</v>
      </c>
      <c r="D48663" s="71">
        <f>IF(MOD(COUNT(B$8:B48663),ROUND($B$5,0))=0,D48662+1,D48662)</f>
        <v>7</v>
      </c>
    </row>
    <row r="48664" spans="1:4">
      <c r="A48664" s="70">
        <v>61803</v>
      </c>
      <c r="B48664" s="12">
        <v>652</v>
      </c>
      <c r="C48664" s="12">
        <v>0</v>
      </c>
      <c r="D48664" s="71">
        <f>IF(MOD(COUNT(B$8:B48664),ROUND($B$5,0))=0,D48663+1,D48663)</f>
        <v>7</v>
      </c>
    </row>
    <row r="48665" spans="1:4">
      <c r="A48665" s="70">
        <v>68221</v>
      </c>
      <c r="B48665" s="12">
        <v>652</v>
      </c>
      <c r="C48665" s="12">
        <v>0</v>
      </c>
      <c r="D48665" s="71">
        <f>IF(MOD(COUNT(B$8:B48665),ROUND($B$5,0))=0,D48664+1,D48664)</f>
        <v>7</v>
      </c>
    </row>
    <row r="48666" spans="1:4">
      <c r="A48666" s="70">
        <v>70267</v>
      </c>
      <c r="B48666" s="12">
        <v>652</v>
      </c>
      <c r="C48666" s="12">
        <v>0</v>
      </c>
      <c r="D48666" s="71">
        <f>IF(MOD(COUNT(B$8:B48666),ROUND($B$5,0))=0,D48665+1,D48665)</f>
        <v>7</v>
      </c>
    </row>
    <row r="48667" spans="1:4">
      <c r="A48667" s="70">
        <v>70435</v>
      </c>
      <c r="B48667" s="12">
        <v>652</v>
      </c>
      <c r="C48667" s="12">
        <v>0</v>
      </c>
      <c r="D48667" s="71">
        <f>IF(MOD(COUNT(B$8:B48667),ROUND($B$5,0))=0,D48666+1,D48666)</f>
        <v>7</v>
      </c>
    </row>
    <row r="48668" spans="1:4">
      <c r="A48668" s="70">
        <v>70411</v>
      </c>
      <c r="B48668" s="12">
        <v>652</v>
      </c>
      <c r="C48668" s="12">
        <v>1</v>
      </c>
      <c r="D48668" s="71">
        <f>IF(MOD(COUNT(B$8:B48668),ROUND($B$5,0))=0,D48667+1,D48667)</f>
        <v>7</v>
      </c>
    </row>
    <row r="48669" spans="1:4">
      <c r="A48669" s="70">
        <v>71903</v>
      </c>
      <c r="B48669" s="12">
        <v>652</v>
      </c>
      <c r="C48669" s="12">
        <v>0</v>
      </c>
      <c r="D48669" s="71">
        <f>IF(MOD(COUNT(B$8:B48669),ROUND($B$5,0))=0,D48668+1,D48668)</f>
        <v>7</v>
      </c>
    </row>
    <row r="48670" spans="1:4">
      <c r="A48670" s="70">
        <v>74687</v>
      </c>
      <c r="B48670" s="12">
        <v>652</v>
      </c>
      <c r="C48670" s="12">
        <v>0</v>
      </c>
      <c r="D48670" s="71">
        <f>IF(MOD(COUNT(B$8:B48670),ROUND($B$5,0))=0,D48669+1,D48669)</f>
        <v>7</v>
      </c>
    </row>
    <row r="48671" spans="1:4">
      <c r="A48671" s="70">
        <v>78047</v>
      </c>
      <c r="B48671" s="12">
        <v>652</v>
      </c>
      <c r="C48671" s="12">
        <v>0</v>
      </c>
      <c r="D48671" s="71">
        <f>IF(MOD(COUNT(B$8:B48671),ROUND($B$5,0))=0,D48670+1,D48670)</f>
        <v>7</v>
      </c>
    </row>
    <row r="48672" spans="1:4">
      <c r="A48672" s="70">
        <v>80102</v>
      </c>
      <c r="B48672" s="12">
        <v>652</v>
      </c>
      <c r="C48672" s="12">
        <v>1</v>
      </c>
      <c r="D48672" s="71">
        <f>IF(MOD(COUNT(B$8:B48672),ROUND($B$5,0))=0,D48671+1,D48671)</f>
        <v>7</v>
      </c>
    </row>
    <row r="48673" spans="1:4">
      <c r="A48673" s="70">
        <v>81180</v>
      </c>
      <c r="B48673" s="12">
        <v>652</v>
      </c>
      <c r="C48673" s="12">
        <v>0</v>
      </c>
      <c r="D48673" s="71">
        <f>IF(MOD(COUNT(B$8:B48673),ROUND($B$5,0))=0,D48672+1,D48672)</f>
        <v>7</v>
      </c>
    </row>
    <row r="48674" spans="1:4">
      <c r="A48674" s="70">
        <v>82785</v>
      </c>
      <c r="B48674" s="12">
        <v>652</v>
      </c>
      <c r="C48674" s="12">
        <v>0</v>
      </c>
      <c r="D48674" s="71">
        <f>IF(MOD(COUNT(B$8:B48674),ROUND($B$5,0))=0,D48673+1,D48673)</f>
        <v>7</v>
      </c>
    </row>
    <row r="48675" spans="1:4">
      <c r="A48675" s="70">
        <v>83813</v>
      </c>
      <c r="B48675" s="12">
        <v>652</v>
      </c>
      <c r="C48675" s="12">
        <v>0</v>
      </c>
      <c r="D48675" s="71">
        <f>IF(MOD(COUNT(B$8:B48675),ROUND($B$5,0))=0,D48674+1,D48674)</f>
        <v>7</v>
      </c>
    </row>
    <row r="48676" spans="1:4">
      <c r="A48676" s="70">
        <v>84342</v>
      </c>
      <c r="B48676" s="12">
        <v>652</v>
      </c>
      <c r="C48676" s="12">
        <v>1</v>
      </c>
      <c r="D48676" s="71">
        <f>IF(MOD(COUNT(B$8:B48676),ROUND($B$5,0))=0,D48675+1,D48675)</f>
        <v>7</v>
      </c>
    </row>
    <row r="48677" spans="1:4">
      <c r="A48677" s="70">
        <v>86178</v>
      </c>
      <c r="B48677" s="12">
        <v>652</v>
      </c>
      <c r="C48677" s="12">
        <v>1</v>
      </c>
      <c r="D48677" s="71">
        <f>IF(MOD(COUNT(B$8:B48677),ROUND($B$5,0))=0,D48676+1,D48676)</f>
        <v>7</v>
      </c>
    </row>
    <row r="48678" spans="1:4">
      <c r="A48678" s="70">
        <v>86177</v>
      </c>
      <c r="B48678" s="12">
        <v>652</v>
      </c>
      <c r="C48678" s="12">
        <v>0</v>
      </c>
      <c r="D48678" s="71">
        <f>IF(MOD(COUNT(B$8:B48678),ROUND($B$5,0))=0,D48677+1,D48677)</f>
        <v>7</v>
      </c>
    </row>
    <row r="48679" spans="1:4">
      <c r="A48679" s="70">
        <v>86681</v>
      </c>
      <c r="B48679" s="12">
        <v>652</v>
      </c>
      <c r="C48679" s="12">
        <v>0</v>
      </c>
      <c r="D48679" s="71">
        <f>IF(MOD(COUNT(B$8:B48679),ROUND($B$5,0))=0,D48678+1,D48678)</f>
        <v>7</v>
      </c>
    </row>
    <row r="48680" spans="1:4">
      <c r="A48680" s="70">
        <v>88876</v>
      </c>
      <c r="B48680" s="12">
        <v>652</v>
      </c>
      <c r="C48680" s="12">
        <v>0</v>
      </c>
      <c r="D48680" s="71">
        <f>IF(MOD(COUNT(B$8:B48680),ROUND($B$5,0))=0,D48679+1,D48679)</f>
        <v>7</v>
      </c>
    </row>
    <row r="48681" spans="1:4">
      <c r="A48681" s="70">
        <v>89750</v>
      </c>
      <c r="B48681" s="12">
        <v>652</v>
      </c>
      <c r="C48681" s="12">
        <v>1</v>
      </c>
      <c r="D48681" s="71">
        <f>IF(MOD(COUNT(B$8:B48681),ROUND($B$5,0))=0,D48680+1,D48680)</f>
        <v>7</v>
      </c>
    </row>
    <row r="48682" spans="1:4">
      <c r="A48682" s="70">
        <v>90154</v>
      </c>
      <c r="B48682" s="12">
        <v>652</v>
      </c>
      <c r="C48682" s="12">
        <v>0</v>
      </c>
      <c r="D48682" s="71">
        <f>IF(MOD(COUNT(B$8:B48682),ROUND($B$5,0))=0,D48681+1,D48681)</f>
        <v>7</v>
      </c>
    </row>
    <row r="48683" spans="1:4">
      <c r="A48683" s="70">
        <v>90677</v>
      </c>
      <c r="B48683" s="12">
        <v>652</v>
      </c>
      <c r="C48683" s="12">
        <v>1</v>
      </c>
      <c r="D48683" s="71">
        <f>IF(MOD(COUNT(B$8:B48683),ROUND($B$5,0))=0,D48682+1,D48682)</f>
        <v>7</v>
      </c>
    </row>
    <row r="48684" spans="1:4">
      <c r="A48684" s="70">
        <v>91180</v>
      </c>
      <c r="B48684" s="12">
        <v>652</v>
      </c>
      <c r="C48684" s="12">
        <v>0</v>
      </c>
      <c r="D48684" s="71">
        <f>IF(MOD(COUNT(B$8:B48684),ROUND($B$5,0))=0,D48683+1,D48683)</f>
        <v>7</v>
      </c>
    </row>
    <row r="48685" spans="1:4">
      <c r="A48685" s="70">
        <v>92458</v>
      </c>
      <c r="B48685" s="12">
        <v>652</v>
      </c>
      <c r="C48685" s="12">
        <v>1</v>
      </c>
      <c r="D48685" s="71">
        <f>IF(MOD(COUNT(B$8:B48685),ROUND($B$5,0))=0,D48684+1,D48684)</f>
        <v>7</v>
      </c>
    </row>
    <row r="48686" spans="1:4">
      <c r="A48686" s="70">
        <v>93931</v>
      </c>
      <c r="B48686" s="12">
        <v>652</v>
      </c>
      <c r="C48686" s="12">
        <v>0</v>
      </c>
      <c r="D48686" s="71">
        <f>IF(MOD(COUNT(B$8:B48686),ROUND($B$5,0))=0,D48685+1,D48685)</f>
        <v>7</v>
      </c>
    </row>
    <row r="48687" spans="1:4">
      <c r="A48687" s="70">
        <v>100842</v>
      </c>
      <c r="B48687" s="12">
        <v>652</v>
      </c>
      <c r="C48687" s="12">
        <v>0</v>
      </c>
      <c r="D48687" s="71">
        <f>IF(MOD(COUNT(B$8:B48687),ROUND($B$5,0))=0,D48686+1,D48686)</f>
        <v>7</v>
      </c>
    </row>
    <row r="48688" spans="1:4">
      <c r="A48688" s="70">
        <v>100905</v>
      </c>
      <c r="B48688" s="12">
        <v>652</v>
      </c>
      <c r="C48688" s="12">
        <v>0</v>
      </c>
      <c r="D48688" s="71">
        <f>IF(MOD(COUNT(B$8:B48688),ROUND($B$5,0))=0,D48687+1,D48687)</f>
        <v>7</v>
      </c>
    </row>
    <row r="48689" spans="1:4">
      <c r="A48689" s="70">
        <v>111755</v>
      </c>
      <c r="B48689" s="12">
        <v>652</v>
      </c>
      <c r="C48689" s="12">
        <v>0</v>
      </c>
      <c r="D48689" s="71">
        <f>IF(MOD(COUNT(B$8:B48689),ROUND($B$5,0))=0,D48688+1,D48688)</f>
        <v>7</v>
      </c>
    </row>
    <row r="48690" spans="1:4">
      <c r="A48690" s="70">
        <v>128783</v>
      </c>
      <c r="B48690" s="12">
        <v>652</v>
      </c>
      <c r="C48690" s="12">
        <v>0</v>
      </c>
      <c r="D48690" s="71">
        <f>IF(MOD(COUNT(B$8:B48690),ROUND($B$5,0))=0,D48689+1,D48689)</f>
        <v>7</v>
      </c>
    </row>
    <row r="48691" spans="1:4">
      <c r="A48691" s="70">
        <v>136017</v>
      </c>
      <c r="B48691" s="12">
        <v>652</v>
      </c>
      <c r="C48691" s="12">
        <v>0</v>
      </c>
      <c r="D48691" s="71">
        <f>IF(MOD(COUNT(B$8:B48691),ROUND($B$5,0))=0,D48690+1,D48690)</f>
        <v>7</v>
      </c>
    </row>
    <row r="48692" spans="1:4">
      <c r="A48692" s="70">
        <v>136649</v>
      </c>
      <c r="B48692" s="12">
        <v>652</v>
      </c>
      <c r="C48692" s="12">
        <v>0</v>
      </c>
      <c r="D48692" s="71">
        <f>IF(MOD(COUNT(B$8:B48692),ROUND($B$5,0))=0,D48691+1,D48691)</f>
        <v>7</v>
      </c>
    </row>
    <row r="48693" spans="1:4">
      <c r="A48693" s="70">
        <v>137550</v>
      </c>
      <c r="B48693" s="12">
        <v>652</v>
      </c>
      <c r="C48693" s="12">
        <v>0</v>
      </c>
      <c r="D48693" s="71">
        <f>IF(MOD(COUNT(B$8:B48693),ROUND($B$5,0))=0,D48692+1,D48692)</f>
        <v>7</v>
      </c>
    </row>
    <row r="48694" spans="1:4">
      <c r="A48694" s="70">
        <v>139028</v>
      </c>
      <c r="B48694" s="12">
        <v>652</v>
      </c>
      <c r="C48694" s="12">
        <v>0</v>
      </c>
      <c r="D48694" s="71">
        <f>IF(MOD(COUNT(B$8:B48694),ROUND($B$5,0))=0,D48693+1,D48693)</f>
        <v>7</v>
      </c>
    </row>
    <row r="48695" spans="1:4">
      <c r="A48695" s="70">
        <v>139037</v>
      </c>
      <c r="B48695" s="12">
        <v>652</v>
      </c>
      <c r="C48695" s="12">
        <v>0</v>
      </c>
      <c r="D48695" s="71">
        <f>IF(MOD(COUNT(B$8:B48695),ROUND($B$5,0))=0,D48694+1,D48694)</f>
        <v>7</v>
      </c>
    </row>
    <row r="48696" spans="1:4">
      <c r="A48696" s="70">
        <v>210661</v>
      </c>
      <c r="B48696" s="12">
        <v>652</v>
      </c>
      <c r="C48696" s="12">
        <v>0</v>
      </c>
      <c r="D48696" s="71">
        <f>IF(MOD(COUNT(B$8:B48696),ROUND($B$5,0))=0,D48695+1,D48695)</f>
        <v>7</v>
      </c>
    </row>
    <row r="48697" spans="1:4">
      <c r="A48697" s="70">
        <v>222128</v>
      </c>
      <c r="B48697" s="12">
        <v>652</v>
      </c>
      <c r="C48697" s="12">
        <v>0</v>
      </c>
      <c r="D48697" s="71">
        <f>IF(MOD(COUNT(B$8:B48697),ROUND($B$5,0))=0,D48696+1,D48696)</f>
        <v>7</v>
      </c>
    </row>
    <row r="48698" spans="1:4">
      <c r="A48698" s="70">
        <v>222302</v>
      </c>
      <c r="B48698" s="12">
        <v>652</v>
      </c>
      <c r="C48698" s="12">
        <v>0</v>
      </c>
      <c r="D48698" s="71">
        <f>IF(MOD(COUNT(B$8:B48698),ROUND($B$5,0))=0,D48697+1,D48697)</f>
        <v>7</v>
      </c>
    </row>
    <row r="48699" spans="1:4">
      <c r="A48699" s="70">
        <v>222106</v>
      </c>
      <c r="B48699" s="12">
        <v>652</v>
      </c>
      <c r="C48699" s="12">
        <v>0</v>
      </c>
      <c r="D48699" s="71">
        <f>IF(MOD(COUNT(B$8:B48699),ROUND($B$5,0))=0,D48698+1,D48698)</f>
        <v>7</v>
      </c>
    </row>
    <row r="48700" spans="1:4">
      <c r="A48700" s="70">
        <v>224630</v>
      </c>
      <c r="B48700" s="12">
        <v>652</v>
      </c>
      <c r="C48700" s="12">
        <v>0</v>
      </c>
      <c r="D48700" s="71">
        <f>IF(MOD(COUNT(B$8:B48700),ROUND($B$5,0))=0,D48699+1,D48699)</f>
        <v>7</v>
      </c>
    </row>
    <row r="48701" spans="1:4">
      <c r="A48701" s="70">
        <v>225399</v>
      </c>
      <c r="B48701" s="12">
        <v>652</v>
      </c>
      <c r="C48701" s="12">
        <v>0</v>
      </c>
      <c r="D48701" s="71">
        <f>IF(MOD(COUNT(B$8:B48701),ROUND($B$5,0))=0,D48700+1,D48700)</f>
        <v>7</v>
      </c>
    </row>
    <row r="48702" spans="1:4">
      <c r="A48702" s="70">
        <v>226764</v>
      </c>
      <c r="B48702" s="12">
        <v>652</v>
      </c>
      <c r="C48702" s="12">
        <v>0</v>
      </c>
      <c r="D48702" s="71">
        <f>IF(MOD(COUNT(B$8:B48702),ROUND($B$5,0))=0,D48701+1,D48701)</f>
        <v>7</v>
      </c>
    </row>
    <row r="48703" spans="1:4">
      <c r="A48703" s="70">
        <v>229939</v>
      </c>
      <c r="B48703" s="12">
        <v>652</v>
      </c>
      <c r="C48703" s="12">
        <v>0</v>
      </c>
      <c r="D48703" s="71">
        <f>IF(MOD(COUNT(B$8:B48703),ROUND($B$5,0))=0,D48702+1,D48702)</f>
        <v>7</v>
      </c>
    </row>
    <row r="48704" spans="1:4">
      <c r="A48704" s="70">
        <v>230581</v>
      </c>
      <c r="B48704" s="12">
        <v>652</v>
      </c>
      <c r="C48704" s="12">
        <v>1</v>
      </c>
      <c r="D48704" s="71">
        <f>IF(MOD(COUNT(B$8:B48704),ROUND($B$5,0))=0,D48703+1,D48703)</f>
        <v>7</v>
      </c>
    </row>
    <row r="48705" spans="1:4">
      <c r="A48705" s="70">
        <v>234193</v>
      </c>
      <c r="B48705" s="12">
        <v>652</v>
      </c>
      <c r="C48705" s="12">
        <v>0</v>
      </c>
      <c r="D48705" s="71">
        <f>IF(MOD(COUNT(B$8:B48705),ROUND($B$5,0))=0,D48704+1,D48704)</f>
        <v>7</v>
      </c>
    </row>
    <row r="48706" spans="1:4">
      <c r="A48706" s="70">
        <v>236024</v>
      </c>
      <c r="B48706" s="12">
        <v>652</v>
      </c>
      <c r="C48706" s="12">
        <v>1</v>
      </c>
      <c r="D48706" s="71">
        <f>IF(MOD(COUNT(B$8:B48706),ROUND($B$5,0))=0,D48705+1,D48705)</f>
        <v>7</v>
      </c>
    </row>
    <row r="48707" spans="1:4">
      <c r="A48707" s="70">
        <v>236463</v>
      </c>
      <c r="B48707" s="12">
        <v>652</v>
      </c>
      <c r="C48707" s="12">
        <v>0</v>
      </c>
      <c r="D48707" s="71">
        <f>IF(MOD(COUNT(B$8:B48707),ROUND($B$5,0))=0,D48706+1,D48706)</f>
        <v>7</v>
      </c>
    </row>
    <row r="48708" spans="1:4">
      <c r="A48708" s="70">
        <v>237141</v>
      </c>
      <c r="B48708" s="12">
        <v>652</v>
      </c>
      <c r="C48708" s="12">
        <v>0</v>
      </c>
      <c r="D48708" s="71">
        <f>IF(MOD(COUNT(B$8:B48708),ROUND($B$5,0))=0,D48707+1,D48707)</f>
        <v>7</v>
      </c>
    </row>
    <row r="48709" spans="1:4">
      <c r="A48709" s="70">
        <v>239617</v>
      </c>
      <c r="B48709" s="12">
        <v>652</v>
      </c>
      <c r="C48709" s="12">
        <v>1</v>
      </c>
      <c r="D48709" s="71">
        <f>IF(MOD(COUNT(B$8:B48709),ROUND($B$5,0))=0,D48708+1,D48708)</f>
        <v>7</v>
      </c>
    </row>
    <row r="48710" spans="1:4">
      <c r="A48710" s="70">
        <v>239247</v>
      </c>
      <c r="B48710" s="12">
        <v>652</v>
      </c>
      <c r="C48710" s="12">
        <v>0</v>
      </c>
      <c r="D48710" s="71">
        <f>IF(MOD(COUNT(B$8:B48710),ROUND($B$5,0))=0,D48709+1,D48709)</f>
        <v>7</v>
      </c>
    </row>
    <row r="48711" spans="1:4">
      <c r="A48711" s="70">
        <v>239285</v>
      </c>
      <c r="B48711" s="12">
        <v>652</v>
      </c>
      <c r="C48711" s="12">
        <v>0</v>
      </c>
      <c r="D48711" s="71">
        <f>IF(MOD(COUNT(B$8:B48711),ROUND($B$5,0))=0,D48710+1,D48710)</f>
        <v>7</v>
      </c>
    </row>
    <row r="48712" spans="1:4">
      <c r="A48712" s="70">
        <v>242271</v>
      </c>
      <c r="B48712" s="12">
        <v>652</v>
      </c>
      <c r="C48712" s="12">
        <v>0</v>
      </c>
      <c r="D48712" s="71">
        <f>IF(MOD(COUNT(B$8:B48712),ROUND($B$5,0))=0,D48711+1,D48711)</f>
        <v>7</v>
      </c>
    </row>
    <row r="48713" spans="1:4">
      <c r="A48713" s="70">
        <v>242322</v>
      </c>
      <c r="B48713" s="12">
        <v>652</v>
      </c>
      <c r="C48713" s="12">
        <v>0</v>
      </c>
      <c r="D48713" s="71">
        <f>IF(MOD(COUNT(B$8:B48713),ROUND($B$5,0))=0,D48712+1,D48712)</f>
        <v>7</v>
      </c>
    </row>
    <row r="48714" spans="1:4">
      <c r="A48714" s="70">
        <v>242333</v>
      </c>
      <c r="B48714" s="12">
        <v>652</v>
      </c>
      <c r="C48714" s="12">
        <v>0</v>
      </c>
      <c r="D48714" s="71">
        <f>IF(MOD(COUNT(B$8:B48714),ROUND($B$5,0))=0,D48713+1,D48713)</f>
        <v>7</v>
      </c>
    </row>
    <row r="48715" spans="1:4">
      <c r="A48715" s="70">
        <v>243615</v>
      </c>
      <c r="B48715" s="12">
        <v>652</v>
      </c>
      <c r="C48715" s="12">
        <v>0</v>
      </c>
      <c r="D48715" s="71">
        <f>IF(MOD(COUNT(B$8:B48715),ROUND($B$5,0))=0,D48714+1,D48714)</f>
        <v>7</v>
      </c>
    </row>
    <row r="48716" spans="1:4">
      <c r="A48716" s="70">
        <v>244336</v>
      </c>
      <c r="B48716" s="12">
        <v>652</v>
      </c>
      <c r="C48716" s="12">
        <v>0</v>
      </c>
      <c r="D48716" s="71">
        <f>IF(MOD(COUNT(B$8:B48716),ROUND($B$5,0))=0,D48715+1,D48715)</f>
        <v>7</v>
      </c>
    </row>
    <row r="48717" spans="1:4">
      <c r="A48717" s="70">
        <v>246477</v>
      </c>
      <c r="B48717" s="12">
        <v>652</v>
      </c>
      <c r="C48717" s="12">
        <v>0</v>
      </c>
      <c r="D48717" s="71">
        <f>IF(MOD(COUNT(B$8:B48717),ROUND($B$5,0))=0,D48716+1,D48716)</f>
        <v>7</v>
      </c>
    </row>
    <row r="48718" spans="1:4">
      <c r="A48718" s="70">
        <v>248306</v>
      </c>
      <c r="B48718" s="12">
        <v>652</v>
      </c>
      <c r="C48718" s="12">
        <v>0</v>
      </c>
      <c r="D48718" s="71">
        <f>IF(MOD(COUNT(B$8:B48718),ROUND($B$5,0))=0,D48717+1,D48717)</f>
        <v>7</v>
      </c>
    </row>
    <row r="48719" spans="1:4">
      <c r="A48719" s="70">
        <v>250116</v>
      </c>
      <c r="B48719" s="12">
        <v>652</v>
      </c>
      <c r="C48719" s="12">
        <v>0</v>
      </c>
      <c r="D48719" s="71">
        <f>IF(MOD(COUNT(B$8:B48719),ROUND($B$5,0))=0,D48718+1,D48718)</f>
        <v>7</v>
      </c>
    </row>
    <row r="48720" spans="1:4">
      <c r="A48720" s="70">
        <v>251453</v>
      </c>
      <c r="B48720" s="12">
        <v>652</v>
      </c>
      <c r="C48720" s="12">
        <v>0</v>
      </c>
      <c r="D48720" s="71">
        <f>IF(MOD(COUNT(B$8:B48720),ROUND($B$5,0))=0,D48719+1,D48719)</f>
        <v>7</v>
      </c>
    </row>
    <row r="48721" spans="1:4">
      <c r="A48721" s="70">
        <v>254113</v>
      </c>
      <c r="B48721" s="12">
        <v>652</v>
      </c>
      <c r="C48721" s="12">
        <v>0</v>
      </c>
      <c r="D48721" s="71">
        <f>IF(MOD(COUNT(B$8:B48721),ROUND($B$5,0))=0,D48720+1,D48720)</f>
        <v>7</v>
      </c>
    </row>
    <row r="48722" spans="1:4">
      <c r="A48722" s="70">
        <v>254318</v>
      </c>
      <c r="B48722" s="12">
        <v>652</v>
      </c>
      <c r="C48722" s="12">
        <v>0</v>
      </c>
      <c r="D48722" s="71">
        <f>IF(MOD(COUNT(B$8:B48722),ROUND($B$5,0))=0,D48721+1,D48721)</f>
        <v>7</v>
      </c>
    </row>
    <row r="48723" spans="1:4">
      <c r="A48723" s="70">
        <v>254381</v>
      </c>
      <c r="B48723" s="12">
        <v>652</v>
      </c>
      <c r="C48723" s="12">
        <v>0</v>
      </c>
      <c r="D48723" s="71">
        <f>IF(MOD(COUNT(B$8:B48723),ROUND($B$5,0))=0,D48722+1,D48722)</f>
        <v>7</v>
      </c>
    </row>
    <row r="48724" spans="1:4">
      <c r="A48724" s="70">
        <v>265833</v>
      </c>
      <c r="B48724" s="12">
        <v>652</v>
      </c>
      <c r="C48724" s="12">
        <v>0</v>
      </c>
      <c r="D48724" s="71">
        <f>IF(MOD(COUNT(B$8:B48724),ROUND($B$5,0))=0,D48723+1,D48723)</f>
        <v>7</v>
      </c>
    </row>
    <row r="48725" spans="1:4">
      <c r="A48725" s="70">
        <v>265915</v>
      </c>
      <c r="B48725" s="12">
        <v>652</v>
      </c>
      <c r="C48725" s="12">
        <v>0</v>
      </c>
      <c r="D48725" s="71">
        <f>IF(MOD(COUNT(B$8:B48725),ROUND($B$5,0))=0,D48724+1,D48724)</f>
        <v>7</v>
      </c>
    </row>
    <row r="48726" spans="1:4">
      <c r="A48726" s="70">
        <v>271365</v>
      </c>
      <c r="B48726" s="12">
        <v>652</v>
      </c>
      <c r="C48726" s="12">
        <v>0</v>
      </c>
      <c r="D48726" s="71">
        <f>IF(MOD(COUNT(B$8:B48726),ROUND($B$5,0))=0,D48725+1,D48725)</f>
        <v>7</v>
      </c>
    </row>
    <row r="48727" spans="1:4">
      <c r="A48727" s="70">
        <v>15694</v>
      </c>
      <c r="B48727" s="12">
        <v>652</v>
      </c>
      <c r="C48727" s="12">
        <v>0</v>
      </c>
      <c r="D48727" s="71">
        <f>IF(MOD(COUNT(B$8:B48727),ROUND($B$5,0))=0,D48726+1,D48726)</f>
        <v>7</v>
      </c>
    </row>
    <row r="48728" spans="1:4">
      <c r="A48728" s="70">
        <v>18888</v>
      </c>
      <c r="B48728" s="12">
        <v>652</v>
      </c>
      <c r="C48728" s="12">
        <v>0</v>
      </c>
      <c r="D48728" s="71">
        <f>IF(MOD(COUNT(B$8:B48728),ROUND($B$5,0))=0,D48727+1,D48727)</f>
        <v>7</v>
      </c>
    </row>
    <row r="48729" spans="1:4">
      <c r="A48729" s="70">
        <v>18890</v>
      </c>
      <c r="B48729" s="12">
        <v>652</v>
      </c>
      <c r="C48729" s="12">
        <v>0</v>
      </c>
      <c r="D48729" s="71">
        <f>IF(MOD(COUNT(B$8:B48729),ROUND($B$5,0))=0,D48728+1,D48728)</f>
        <v>7</v>
      </c>
    </row>
    <row r="48730" spans="1:4">
      <c r="A48730" s="70">
        <v>20933</v>
      </c>
      <c r="B48730" s="12">
        <v>652</v>
      </c>
      <c r="C48730" s="12">
        <v>0</v>
      </c>
      <c r="D48730" s="71">
        <f>IF(MOD(COUNT(B$8:B48730),ROUND($B$5,0))=0,D48729+1,D48729)</f>
        <v>7</v>
      </c>
    </row>
    <row r="48731" spans="1:4">
      <c r="A48731" s="70">
        <v>23173</v>
      </c>
      <c r="B48731" s="12">
        <v>652</v>
      </c>
      <c r="C48731" s="12">
        <v>0</v>
      </c>
      <c r="D48731" s="71">
        <f>IF(MOD(COUNT(B$8:B48731),ROUND($B$5,0))=0,D48730+1,D48730)</f>
        <v>7</v>
      </c>
    </row>
    <row r="48732" spans="1:4">
      <c r="A48732" s="70">
        <v>26084</v>
      </c>
      <c r="B48732" s="12">
        <v>652</v>
      </c>
      <c r="C48732" s="12">
        <v>0</v>
      </c>
      <c r="D48732" s="71">
        <f>IF(MOD(COUNT(B$8:B48732),ROUND($B$5,0))=0,D48731+1,D48731)</f>
        <v>7</v>
      </c>
    </row>
    <row r="48733" spans="1:4">
      <c r="A48733" s="70">
        <v>27136</v>
      </c>
      <c r="B48733" s="12">
        <v>652</v>
      </c>
      <c r="C48733" s="12">
        <v>0</v>
      </c>
      <c r="D48733" s="71">
        <f>IF(MOD(COUNT(B$8:B48733),ROUND($B$5,0))=0,D48732+1,D48732)</f>
        <v>7</v>
      </c>
    </row>
    <row r="48734" spans="1:4">
      <c r="A48734" s="70">
        <v>29154</v>
      </c>
      <c r="B48734" s="12">
        <v>652</v>
      </c>
      <c r="C48734" s="12">
        <v>0</v>
      </c>
      <c r="D48734" s="71">
        <f>IF(MOD(COUNT(B$8:B48734),ROUND($B$5,0))=0,D48733+1,D48733)</f>
        <v>7</v>
      </c>
    </row>
    <row r="48735" spans="1:4">
      <c r="A48735" s="70">
        <v>28896</v>
      </c>
      <c r="B48735" s="12">
        <v>652</v>
      </c>
      <c r="C48735" s="12">
        <v>0</v>
      </c>
      <c r="D48735" s="71">
        <f>IF(MOD(COUNT(B$8:B48735),ROUND($B$5,0))=0,D48734+1,D48734)</f>
        <v>7</v>
      </c>
    </row>
    <row r="48736" spans="1:4">
      <c r="A48736" s="70">
        <v>28975</v>
      </c>
      <c r="B48736" s="12">
        <v>652</v>
      </c>
      <c r="C48736" s="12">
        <v>0</v>
      </c>
      <c r="D48736" s="71">
        <f>IF(MOD(COUNT(B$8:B48736),ROUND($B$5,0))=0,D48735+1,D48735)</f>
        <v>7</v>
      </c>
    </row>
    <row r="48737" spans="1:4">
      <c r="A48737" s="70">
        <v>30713</v>
      </c>
      <c r="B48737" s="12">
        <v>652</v>
      </c>
      <c r="C48737" s="12">
        <v>0</v>
      </c>
      <c r="D48737" s="71">
        <f>IF(MOD(COUNT(B$8:B48737),ROUND($B$5,0))=0,D48736+1,D48736)</f>
        <v>7</v>
      </c>
    </row>
    <row r="48738" spans="1:4">
      <c r="A48738" s="70">
        <v>31724</v>
      </c>
      <c r="B48738" s="12">
        <v>652</v>
      </c>
      <c r="C48738" s="12">
        <v>0</v>
      </c>
      <c r="D48738" s="71">
        <f>IF(MOD(COUNT(B$8:B48738),ROUND($B$5,0))=0,D48737+1,D48737)</f>
        <v>7</v>
      </c>
    </row>
    <row r="48739" spans="1:4">
      <c r="A48739" s="70">
        <v>31808</v>
      </c>
      <c r="B48739" s="12">
        <v>652</v>
      </c>
      <c r="C48739" s="12">
        <v>0</v>
      </c>
      <c r="D48739" s="71">
        <f>IF(MOD(COUNT(B$8:B48739),ROUND($B$5,0))=0,D48738+1,D48738)</f>
        <v>7</v>
      </c>
    </row>
    <row r="48740" spans="1:4">
      <c r="A48740" s="70">
        <v>32501</v>
      </c>
      <c r="B48740" s="12">
        <v>652</v>
      </c>
      <c r="C48740" s="12">
        <v>0</v>
      </c>
      <c r="D48740" s="71">
        <f>IF(MOD(COUNT(B$8:B48740),ROUND($B$5,0))=0,D48739+1,D48739)</f>
        <v>7</v>
      </c>
    </row>
    <row r="48741" spans="1:4">
      <c r="A48741" s="70">
        <v>32647</v>
      </c>
      <c r="B48741" s="12">
        <v>652</v>
      </c>
      <c r="C48741" s="12">
        <v>0</v>
      </c>
      <c r="D48741" s="71">
        <f>IF(MOD(COUNT(B$8:B48741),ROUND($B$5,0))=0,D48740+1,D48740)</f>
        <v>7</v>
      </c>
    </row>
    <row r="48742" spans="1:4">
      <c r="A48742" s="70">
        <v>35010</v>
      </c>
      <c r="B48742" s="12">
        <v>652</v>
      </c>
      <c r="C48742" s="12">
        <v>0</v>
      </c>
      <c r="D48742" s="71">
        <f>IF(MOD(COUNT(B$8:B48742),ROUND($B$5,0))=0,D48741+1,D48741)</f>
        <v>7</v>
      </c>
    </row>
    <row r="48743" spans="1:4">
      <c r="A48743" s="70">
        <v>38061</v>
      </c>
      <c r="B48743" s="12">
        <v>652</v>
      </c>
      <c r="C48743" s="12">
        <v>1</v>
      </c>
      <c r="D48743" s="71">
        <f>IF(MOD(COUNT(B$8:B48743),ROUND($B$5,0))=0,D48742+1,D48742)</f>
        <v>7</v>
      </c>
    </row>
    <row r="48744" spans="1:4">
      <c r="A48744" s="70">
        <v>38473</v>
      </c>
      <c r="B48744" s="12">
        <v>652</v>
      </c>
      <c r="C48744" s="12">
        <v>0</v>
      </c>
      <c r="D48744" s="71">
        <f>IF(MOD(COUNT(B$8:B48744),ROUND($B$5,0))=0,D48743+1,D48743)</f>
        <v>7</v>
      </c>
    </row>
    <row r="48745" spans="1:4">
      <c r="A48745" s="70">
        <v>39197</v>
      </c>
      <c r="B48745" s="12">
        <v>653</v>
      </c>
      <c r="C48745" s="12">
        <v>1</v>
      </c>
      <c r="D48745" s="71">
        <f>IF(MOD(COUNT(B$8:B48745),ROUND($B$5,0))=0,D48744+1,D48744)</f>
        <v>7</v>
      </c>
    </row>
    <row r="48746" spans="1:4">
      <c r="A48746" s="70">
        <v>40778</v>
      </c>
      <c r="B48746" s="12">
        <v>653</v>
      </c>
      <c r="C48746" s="12">
        <v>0</v>
      </c>
      <c r="D48746" s="71">
        <f>IF(MOD(COUNT(B$8:B48746),ROUND($B$5,0))=0,D48745+1,D48745)</f>
        <v>7</v>
      </c>
    </row>
    <row r="48747" spans="1:4">
      <c r="A48747" s="70">
        <v>51835</v>
      </c>
      <c r="B48747" s="12">
        <v>653</v>
      </c>
      <c r="C48747" s="12">
        <v>0</v>
      </c>
      <c r="D48747" s="71">
        <f>IF(MOD(COUNT(B$8:B48747),ROUND($B$5,0))=0,D48746+1,D48746)</f>
        <v>7</v>
      </c>
    </row>
    <row r="48748" spans="1:4">
      <c r="A48748" s="70">
        <v>51567</v>
      </c>
      <c r="B48748" s="12">
        <v>653</v>
      </c>
      <c r="C48748" s="12">
        <v>0</v>
      </c>
      <c r="D48748" s="71">
        <f>IF(MOD(COUNT(B$8:B48748),ROUND($B$5,0))=0,D48747+1,D48747)</f>
        <v>7</v>
      </c>
    </row>
    <row r="48749" spans="1:4">
      <c r="A48749" s="70">
        <v>52424</v>
      </c>
      <c r="B48749" s="12">
        <v>653</v>
      </c>
      <c r="C48749" s="12">
        <v>0</v>
      </c>
      <c r="D48749" s="71">
        <f>IF(MOD(COUNT(B$8:B48749),ROUND($B$5,0))=0,D48748+1,D48748)</f>
        <v>7</v>
      </c>
    </row>
    <row r="48750" spans="1:4">
      <c r="A48750" s="70">
        <v>51992</v>
      </c>
      <c r="B48750" s="12">
        <v>653</v>
      </c>
      <c r="C48750" s="12">
        <v>0</v>
      </c>
      <c r="D48750" s="71">
        <f>IF(MOD(COUNT(B$8:B48750),ROUND($B$5,0))=0,D48749+1,D48749)</f>
        <v>7</v>
      </c>
    </row>
    <row r="48751" spans="1:4">
      <c r="A48751" s="70">
        <v>53032</v>
      </c>
      <c r="B48751" s="12">
        <v>653</v>
      </c>
      <c r="C48751" s="12">
        <v>1</v>
      </c>
      <c r="D48751" s="71">
        <f>IF(MOD(COUNT(B$8:B48751),ROUND($B$5,0))=0,D48750+1,D48750)</f>
        <v>7</v>
      </c>
    </row>
    <row r="48752" spans="1:4">
      <c r="A48752" s="70">
        <v>55584</v>
      </c>
      <c r="B48752" s="12">
        <v>653</v>
      </c>
      <c r="C48752" s="12">
        <v>0</v>
      </c>
      <c r="D48752" s="71">
        <f>IF(MOD(COUNT(B$8:B48752),ROUND($B$5,0))=0,D48751+1,D48751)</f>
        <v>7</v>
      </c>
    </row>
    <row r="48753" spans="1:4">
      <c r="A48753" s="70">
        <v>56740</v>
      </c>
      <c r="B48753" s="12">
        <v>653</v>
      </c>
      <c r="C48753" s="12">
        <v>0</v>
      </c>
      <c r="D48753" s="71">
        <f>IF(MOD(COUNT(B$8:B48753),ROUND($B$5,0))=0,D48752+1,D48752)</f>
        <v>7</v>
      </c>
    </row>
    <row r="48754" spans="1:4">
      <c r="A48754" s="70">
        <v>56813</v>
      </c>
      <c r="B48754" s="12">
        <v>653</v>
      </c>
      <c r="C48754" s="12">
        <v>0</v>
      </c>
      <c r="D48754" s="71">
        <f>IF(MOD(COUNT(B$8:B48754),ROUND($B$5,0))=0,D48753+1,D48753)</f>
        <v>7</v>
      </c>
    </row>
    <row r="48755" spans="1:4">
      <c r="A48755" s="70">
        <v>61705</v>
      </c>
      <c r="B48755" s="12">
        <v>653</v>
      </c>
      <c r="C48755" s="12">
        <v>0</v>
      </c>
      <c r="D48755" s="71">
        <f>IF(MOD(COUNT(B$8:B48755),ROUND($B$5,0))=0,D48754+1,D48754)</f>
        <v>7</v>
      </c>
    </row>
    <row r="48756" spans="1:4">
      <c r="A48756" s="70">
        <v>63075</v>
      </c>
      <c r="B48756" s="12">
        <v>653</v>
      </c>
      <c r="C48756" s="12">
        <v>0</v>
      </c>
      <c r="D48756" s="71">
        <f>IF(MOD(COUNT(B$8:B48756),ROUND($B$5,0))=0,D48755+1,D48755)</f>
        <v>7</v>
      </c>
    </row>
    <row r="48757" spans="1:4">
      <c r="A48757" s="70">
        <v>61356</v>
      </c>
      <c r="B48757" s="12">
        <v>653</v>
      </c>
      <c r="C48757" s="12">
        <v>0</v>
      </c>
      <c r="D48757" s="71">
        <f>IF(MOD(COUNT(B$8:B48757),ROUND($B$5,0))=0,D48756+1,D48756)</f>
        <v>7</v>
      </c>
    </row>
    <row r="48758" spans="1:4">
      <c r="A48758" s="70">
        <v>65704</v>
      </c>
      <c r="B48758" s="12">
        <v>653</v>
      </c>
      <c r="C48758" s="12">
        <v>0</v>
      </c>
      <c r="D48758" s="71">
        <f>IF(MOD(COUNT(B$8:B48758),ROUND($B$5,0))=0,D48757+1,D48757)</f>
        <v>7</v>
      </c>
    </row>
    <row r="48759" spans="1:4">
      <c r="A48759" s="70">
        <v>67299</v>
      </c>
      <c r="B48759" s="12">
        <v>653</v>
      </c>
      <c r="C48759" s="12">
        <v>0</v>
      </c>
      <c r="D48759" s="71">
        <f>IF(MOD(COUNT(B$8:B48759),ROUND($B$5,0))=0,D48758+1,D48758)</f>
        <v>7</v>
      </c>
    </row>
    <row r="48760" spans="1:4">
      <c r="A48760" s="70">
        <v>70427</v>
      </c>
      <c r="B48760" s="12">
        <v>653</v>
      </c>
      <c r="C48760" s="12">
        <v>0</v>
      </c>
      <c r="D48760" s="71">
        <f>IF(MOD(COUNT(B$8:B48760),ROUND($B$5,0))=0,D48759+1,D48759)</f>
        <v>7</v>
      </c>
    </row>
    <row r="48761" spans="1:4">
      <c r="A48761" s="70">
        <v>70327</v>
      </c>
      <c r="B48761" s="12">
        <v>653</v>
      </c>
      <c r="C48761" s="12">
        <v>0</v>
      </c>
      <c r="D48761" s="71">
        <f>IF(MOD(COUNT(B$8:B48761),ROUND($B$5,0))=0,D48760+1,D48760)</f>
        <v>7</v>
      </c>
    </row>
    <row r="48762" spans="1:4">
      <c r="A48762" s="70">
        <v>49682</v>
      </c>
      <c r="B48762" s="12">
        <v>653</v>
      </c>
      <c r="C48762" s="12">
        <v>0</v>
      </c>
      <c r="D48762" s="71">
        <f>IF(MOD(COUNT(B$8:B48762),ROUND($B$5,0))=0,D48761+1,D48761)</f>
        <v>7</v>
      </c>
    </row>
    <row r="48763" spans="1:4">
      <c r="A48763" s="70">
        <v>73229</v>
      </c>
      <c r="B48763" s="12">
        <v>653</v>
      </c>
      <c r="C48763" s="12">
        <v>0</v>
      </c>
      <c r="D48763" s="71">
        <f>IF(MOD(COUNT(B$8:B48763),ROUND($B$5,0))=0,D48762+1,D48762)</f>
        <v>7</v>
      </c>
    </row>
    <row r="48764" spans="1:4">
      <c r="A48764" s="70">
        <v>74728</v>
      </c>
      <c r="B48764" s="12">
        <v>653</v>
      </c>
      <c r="C48764" s="12">
        <v>0</v>
      </c>
      <c r="D48764" s="71">
        <f>IF(MOD(COUNT(B$8:B48764),ROUND($B$5,0))=0,D48763+1,D48763)</f>
        <v>7</v>
      </c>
    </row>
    <row r="48765" spans="1:4">
      <c r="A48765" s="70">
        <v>76258</v>
      </c>
      <c r="B48765" s="12">
        <v>653</v>
      </c>
      <c r="C48765" s="12">
        <v>0</v>
      </c>
      <c r="D48765" s="71">
        <f>IF(MOD(COUNT(B$8:B48765),ROUND($B$5,0))=0,D48764+1,D48764)</f>
        <v>7</v>
      </c>
    </row>
    <row r="48766" spans="1:4">
      <c r="A48766" s="70">
        <v>77484</v>
      </c>
      <c r="B48766" s="12">
        <v>653</v>
      </c>
      <c r="C48766" s="12">
        <v>0</v>
      </c>
      <c r="D48766" s="71">
        <f>IF(MOD(COUNT(B$8:B48766),ROUND($B$5,0))=0,D48765+1,D48765)</f>
        <v>7</v>
      </c>
    </row>
    <row r="48767" spans="1:4">
      <c r="A48767" s="70">
        <v>79485</v>
      </c>
      <c r="B48767" s="12">
        <v>653</v>
      </c>
      <c r="C48767" s="12">
        <v>0</v>
      </c>
      <c r="D48767" s="71">
        <f>IF(MOD(COUNT(B$8:B48767),ROUND($B$5,0))=0,D48766+1,D48766)</f>
        <v>7</v>
      </c>
    </row>
    <row r="48768" spans="1:4">
      <c r="A48768" s="70">
        <v>82319</v>
      </c>
      <c r="B48768" s="12">
        <v>653</v>
      </c>
      <c r="C48768" s="12">
        <v>0</v>
      </c>
      <c r="D48768" s="71">
        <f>IF(MOD(COUNT(B$8:B48768),ROUND($B$5,0))=0,D48767+1,D48767)</f>
        <v>7</v>
      </c>
    </row>
    <row r="48769" spans="1:4">
      <c r="A48769" s="70">
        <v>85565</v>
      </c>
      <c r="B48769" s="12">
        <v>653</v>
      </c>
      <c r="C48769" s="12">
        <v>0</v>
      </c>
      <c r="D48769" s="71">
        <f>IF(MOD(COUNT(B$8:B48769),ROUND($B$5,0))=0,D48768+1,D48768)</f>
        <v>7</v>
      </c>
    </row>
    <row r="48770" spans="1:4">
      <c r="A48770" s="70">
        <v>86178</v>
      </c>
      <c r="B48770" s="12">
        <v>653</v>
      </c>
      <c r="C48770" s="12">
        <v>1</v>
      </c>
      <c r="D48770" s="71">
        <f>IF(MOD(COUNT(B$8:B48770),ROUND($B$5,0))=0,D48769+1,D48769)</f>
        <v>7</v>
      </c>
    </row>
    <row r="48771" spans="1:4">
      <c r="A48771" s="70">
        <v>86490</v>
      </c>
      <c r="B48771" s="12">
        <v>653</v>
      </c>
      <c r="C48771" s="12">
        <v>0</v>
      </c>
      <c r="D48771" s="71">
        <f>IF(MOD(COUNT(B$8:B48771),ROUND($B$5,0))=0,D48770+1,D48770)</f>
        <v>7</v>
      </c>
    </row>
    <row r="48772" spans="1:4">
      <c r="A48772" s="70">
        <v>86667</v>
      </c>
      <c r="B48772" s="12">
        <v>653</v>
      </c>
      <c r="C48772" s="12">
        <v>0</v>
      </c>
      <c r="D48772" s="71">
        <f>IF(MOD(COUNT(B$8:B48772),ROUND($B$5,0))=0,D48771+1,D48771)</f>
        <v>7</v>
      </c>
    </row>
    <row r="48773" spans="1:4">
      <c r="A48773" s="70">
        <v>87434</v>
      </c>
      <c r="B48773" s="12">
        <v>653</v>
      </c>
      <c r="C48773" s="12">
        <v>0</v>
      </c>
      <c r="D48773" s="71">
        <f>IF(MOD(COUNT(B$8:B48773),ROUND($B$5,0))=0,D48772+1,D48772)</f>
        <v>7</v>
      </c>
    </row>
    <row r="48774" spans="1:4">
      <c r="A48774" s="70">
        <v>90334</v>
      </c>
      <c r="B48774" s="12">
        <v>653</v>
      </c>
      <c r="C48774" s="12">
        <v>0</v>
      </c>
      <c r="D48774" s="71">
        <f>IF(MOD(COUNT(B$8:B48774),ROUND($B$5,0))=0,D48773+1,D48773)</f>
        <v>7</v>
      </c>
    </row>
    <row r="48775" spans="1:4">
      <c r="A48775" s="70">
        <v>90677</v>
      </c>
      <c r="B48775" s="12">
        <v>653</v>
      </c>
      <c r="C48775" s="12">
        <v>1</v>
      </c>
      <c r="D48775" s="71">
        <f>IF(MOD(COUNT(B$8:B48775),ROUND($B$5,0))=0,D48774+1,D48774)</f>
        <v>7</v>
      </c>
    </row>
    <row r="48776" spans="1:4">
      <c r="A48776" s="70">
        <v>92588</v>
      </c>
      <c r="B48776" s="12">
        <v>653</v>
      </c>
      <c r="C48776" s="12">
        <v>0</v>
      </c>
      <c r="D48776" s="71">
        <f>IF(MOD(COUNT(B$8:B48776),ROUND($B$5,0))=0,D48775+1,D48775)</f>
        <v>7</v>
      </c>
    </row>
    <row r="48777" spans="1:4">
      <c r="A48777" s="70">
        <v>93607</v>
      </c>
      <c r="B48777" s="12">
        <v>653</v>
      </c>
      <c r="C48777" s="12">
        <v>0</v>
      </c>
      <c r="D48777" s="71">
        <f>IF(MOD(COUNT(B$8:B48777),ROUND($B$5,0))=0,D48776+1,D48776)</f>
        <v>7</v>
      </c>
    </row>
    <row r="48778" spans="1:4">
      <c r="A48778" s="70">
        <v>101006</v>
      </c>
      <c r="B48778" s="12">
        <v>653</v>
      </c>
      <c r="C48778" s="12">
        <v>0</v>
      </c>
      <c r="D48778" s="71">
        <f>IF(MOD(COUNT(B$8:B48778),ROUND($B$5,0))=0,D48777+1,D48777)</f>
        <v>7</v>
      </c>
    </row>
    <row r="48779" spans="1:4">
      <c r="A48779" s="70">
        <v>101426</v>
      </c>
      <c r="B48779" s="12">
        <v>653</v>
      </c>
      <c r="C48779" s="12">
        <v>0</v>
      </c>
      <c r="D48779" s="71">
        <f>IF(MOD(COUNT(B$8:B48779),ROUND($B$5,0))=0,D48778+1,D48778)</f>
        <v>7</v>
      </c>
    </row>
    <row r="48780" spans="1:4">
      <c r="A48780" s="70">
        <v>129535</v>
      </c>
      <c r="B48780" s="12">
        <v>653</v>
      </c>
      <c r="C48780" s="12">
        <v>0</v>
      </c>
      <c r="D48780" s="71">
        <f>IF(MOD(COUNT(B$8:B48780),ROUND($B$5,0))=0,D48779+1,D48779)</f>
        <v>7</v>
      </c>
    </row>
    <row r="48781" spans="1:4">
      <c r="A48781" s="70">
        <v>137550</v>
      </c>
      <c r="B48781" s="12">
        <v>653</v>
      </c>
      <c r="C48781" s="12">
        <v>0</v>
      </c>
      <c r="D48781" s="71">
        <f>IF(MOD(COUNT(B$8:B48781),ROUND($B$5,0))=0,D48780+1,D48780)</f>
        <v>7</v>
      </c>
    </row>
    <row r="48782" spans="1:4">
      <c r="A48782" s="70">
        <v>139064</v>
      </c>
      <c r="B48782" s="12">
        <v>653</v>
      </c>
      <c r="C48782" s="12">
        <v>0</v>
      </c>
      <c r="D48782" s="71">
        <f>IF(MOD(COUNT(B$8:B48782),ROUND($B$5,0))=0,D48781+1,D48781)</f>
        <v>7</v>
      </c>
    </row>
    <row r="48783" spans="1:4">
      <c r="A48783" s="70">
        <v>139037</v>
      </c>
      <c r="B48783" s="12">
        <v>653</v>
      </c>
      <c r="C48783" s="12">
        <v>0</v>
      </c>
      <c r="D48783" s="71">
        <f>IF(MOD(COUNT(B$8:B48783),ROUND($B$5,0))=0,D48782+1,D48782)</f>
        <v>7</v>
      </c>
    </row>
    <row r="48784" spans="1:4">
      <c r="A48784" s="70">
        <v>171844</v>
      </c>
      <c r="B48784" s="12">
        <v>653</v>
      </c>
      <c r="C48784" s="12">
        <v>0</v>
      </c>
      <c r="D48784" s="71">
        <f>IF(MOD(COUNT(B$8:B48784),ROUND($B$5,0))=0,D48783+1,D48783)</f>
        <v>7</v>
      </c>
    </row>
    <row r="48785" spans="1:4">
      <c r="A48785" s="70">
        <v>210661</v>
      </c>
      <c r="B48785" s="12">
        <v>653</v>
      </c>
      <c r="C48785" s="12">
        <v>0</v>
      </c>
      <c r="D48785" s="71">
        <f>IF(MOD(COUNT(B$8:B48785),ROUND($B$5,0))=0,D48784+1,D48784)</f>
        <v>7</v>
      </c>
    </row>
    <row r="48786" spans="1:4">
      <c r="A48786" s="70">
        <v>222150</v>
      </c>
      <c r="B48786" s="12">
        <v>653</v>
      </c>
      <c r="C48786" s="12">
        <v>0</v>
      </c>
      <c r="D48786" s="71">
        <f>IF(MOD(COUNT(B$8:B48786),ROUND($B$5,0))=0,D48785+1,D48785)</f>
        <v>7</v>
      </c>
    </row>
    <row r="48787" spans="1:4">
      <c r="A48787" s="70">
        <v>222019</v>
      </c>
      <c r="B48787" s="12">
        <v>653</v>
      </c>
      <c r="C48787" s="12">
        <v>0</v>
      </c>
      <c r="D48787" s="71">
        <f>IF(MOD(COUNT(B$8:B48787),ROUND($B$5,0))=0,D48786+1,D48786)</f>
        <v>7</v>
      </c>
    </row>
    <row r="48788" spans="1:4">
      <c r="A48788" s="70">
        <v>222442</v>
      </c>
      <c r="B48788" s="12">
        <v>653</v>
      </c>
      <c r="C48788" s="12">
        <v>0</v>
      </c>
      <c r="D48788" s="71">
        <f>IF(MOD(COUNT(B$8:B48788),ROUND($B$5,0))=0,D48787+1,D48787)</f>
        <v>7</v>
      </c>
    </row>
    <row r="48789" spans="1:4">
      <c r="A48789" s="70">
        <v>223883</v>
      </c>
      <c r="B48789" s="12">
        <v>653</v>
      </c>
      <c r="C48789" s="12">
        <v>0</v>
      </c>
      <c r="D48789" s="71">
        <f>IF(MOD(COUNT(B$8:B48789),ROUND($B$5,0))=0,D48788+1,D48788)</f>
        <v>7</v>
      </c>
    </row>
    <row r="48790" spans="1:4">
      <c r="A48790" s="70">
        <v>225484</v>
      </c>
      <c r="B48790" s="12">
        <v>653</v>
      </c>
      <c r="C48790" s="12">
        <v>0</v>
      </c>
      <c r="D48790" s="71">
        <f>IF(MOD(COUNT(B$8:B48790),ROUND($B$5,0))=0,D48789+1,D48789)</f>
        <v>7</v>
      </c>
    </row>
    <row r="48791" spans="1:4">
      <c r="A48791" s="70">
        <v>229939</v>
      </c>
      <c r="B48791" s="12">
        <v>653</v>
      </c>
      <c r="C48791" s="12">
        <v>0</v>
      </c>
      <c r="D48791" s="71">
        <f>IF(MOD(COUNT(B$8:B48791),ROUND($B$5,0))=0,D48790+1,D48790)</f>
        <v>7</v>
      </c>
    </row>
    <row r="48792" spans="1:4">
      <c r="A48792" s="70">
        <v>232819</v>
      </c>
      <c r="B48792" s="12">
        <v>653</v>
      </c>
      <c r="C48792" s="12">
        <v>0</v>
      </c>
      <c r="D48792" s="71">
        <f>IF(MOD(COUNT(B$8:B48792),ROUND($B$5,0))=0,D48791+1,D48791)</f>
        <v>7</v>
      </c>
    </row>
    <row r="48793" spans="1:4">
      <c r="A48793" s="70">
        <v>239202</v>
      </c>
      <c r="B48793" s="12">
        <v>653</v>
      </c>
      <c r="C48793" s="12">
        <v>0</v>
      </c>
      <c r="D48793" s="71">
        <f>IF(MOD(COUNT(B$8:B48793),ROUND($B$5,0))=0,D48792+1,D48792)</f>
        <v>7</v>
      </c>
    </row>
    <row r="48794" spans="1:4">
      <c r="A48794" s="70">
        <v>239175</v>
      </c>
      <c r="B48794" s="12">
        <v>653</v>
      </c>
      <c r="C48794" s="12">
        <v>0</v>
      </c>
      <c r="D48794" s="71">
        <f>IF(MOD(COUNT(B$8:B48794),ROUND($B$5,0))=0,D48793+1,D48793)</f>
        <v>7</v>
      </c>
    </row>
    <row r="48795" spans="1:4">
      <c r="A48795" s="70">
        <v>239871</v>
      </c>
      <c r="B48795" s="12">
        <v>653</v>
      </c>
      <c r="C48795" s="12">
        <v>0</v>
      </c>
      <c r="D48795" s="71">
        <f>IF(MOD(COUNT(B$8:B48795),ROUND($B$5,0))=0,D48794+1,D48794)</f>
        <v>7</v>
      </c>
    </row>
    <row r="48796" spans="1:4">
      <c r="A48796" s="70">
        <v>242333</v>
      </c>
      <c r="B48796" s="12">
        <v>653</v>
      </c>
      <c r="C48796" s="12">
        <v>0</v>
      </c>
      <c r="D48796" s="71">
        <f>IF(MOD(COUNT(B$8:B48796),ROUND($B$5,0))=0,D48795+1,D48795)</f>
        <v>7</v>
      </c>
    </row>
    <row r="48797" spans="1:4">
      <c r="A48797" s="70">
        <v>245602</v>
      </c>
      <c r="B48797" s="12">
        <v>653</v>
      </c>
      <c r="C48797" s="12">
        <v>0</v>
      </c>
      <c r="D48797" s="71">
        <f>IF(MOD(COUNT(B$8:B48797),ROUND($B$5,0))=0,D48796+1,D48796)</f>
        <v>7</v>
      </c>
    </row>
    <row r="48798" spans="1:4">
      <c r="A48798" s="70">
        <v>247515</v>
      </c>
      <c r="B48798" s="12">
        <v>653</v>
      </c>
      <c r="C48798" s="12">
        <v>0</v>
      </c>
      <c r="D48798" s="71">
        <f>IF(MOD(COUNT(B$8:B48798),ROUND($B$5,0))=0,D48797+1,D48797)</f>
        <v>7</v>
      </c>
    </row>
    <row r="48799" spans="1:4">
      <c r="A48799" s="70">
        <v>250083</v>
      </c>
      <c r="B48799" s="12">
        <v>653</v>
      </c>
      <c r="C48799" s="12">
        <v>0</v>
      </c>
      <c r="D48799" s="71">
        <f>IF(MOD(COUNT(B$8:B48799),ROUND($B$5,0))=0,D48798+1,D48798)</f>
        <v>7</v>
      </c>
    </row>
    <row r="48800" spans="1:4">
      <c r="A48800" s="70">
        <v>251216</v>
      </c>
      <c r="B48800" s="12">
        <v>653</v>
      </c>
      <c r="C48800" s="12">
        <v>0</v>
      </c>
      <c r="D48800" s="71">
        <f>IF(MOD(COUNT(B$8:B48800),ROUND($B$5,0))=0,D48799+1,D48799)</f>
        <v>7</v>
      </c>
    </row>
    <row r="48801" spans="1:4">
      <c r="A48801" s="70">
        <v>254257</v>
      </c>
      <c r="B48801" s="12">
        <v>653</v>
      </c>
      <c r="C48801" s="12">
        <v>0</v>
      </c>
      <c r="D48801" s="71">
        <f>IF(MOD(COUNT(B$8:B48801),ROUND($B$5,0))=0,D48800+1,D48800)</f>
        <v>7</v>
      </c>
    </row>
    <row r="48802" spans="1:4">
      <c r="A48802" s="70">
        <v>253978</v>
      </c>
      <c r="B48802" s="12">
        <v>653</v>
      </c>
      <c r="C48802" s="12">
        <v>0</v>
      </c>
      <c r="D48802" s="71">
        <f>IF(MOD(COUNT(B$8:B48802),ROUND($B$5,0))=0,D48801+1,D48801)</f>
        <v>7</v>
      </c>
    </row>
    <row r="48803" spans="1:4">
      <c r="A48803" s="70">
        <v>254784</v>
      </c>
      <c r="B48803" s="12">
        <v>653</v>
      </c>
      <c r="C48803" s="12">
        <v>0</v>
      </c>
      <c r="D48803" s="71">
        <f>IF(MOD(COUNT(B$8:B48803),ROUND($B$5,0))=0,D48802+1,D48802)</f>
        <v>7</v>
      </c>
    </row>
    <row r="48804" spans="1:4">
      <c r="A48804" s="70">
        <v>265392</v>
      </c>
      <c r="B48804" s="12">
        <v>653</v>
      </c>
      <c r="C48804" s="12">
        <v>0</v>
      </c>
      <c r="D48804" s="71">
        <f>IF(MOD(COUNT(B$8:B48804),ROUND($B$5,0))=0,D48803+1,D48803)</f>
        <v>7</v>
      </c>
    </row>
    <row r="48805" spans="1:4">
      <c r="A48805" s="70">
        <v>265176</v>
      </c>
      <c r="B48805" s="12">
        <v>653</v>
      </c>
      <c r="C48805" s="12">
        <v>0</v>
      </c>
      <c r="D48805" s="71">
        <f>IF(MOD(COUNT(B$8:B48805),ROUND($B$5,0))=0,D48804+1,D48804)</f>
        <v>7</v>
      </c>
    </row>
    <row r="48806" spans="1:4">
      <c r="A48806" s="70">
        <v>265886</v>
      </c>
      <c r="B48806" s="12">
        <v>653</v>
      </c>
      <c r="C48806" s="12">
        <v>0</v>
      </c>
      <c r="D48806" s="71">
        <f>IF(MOD(COUNT(B$8:B48806),ROUND($B$5,0))=0,D48805+1,D48805)</f>
        <v>7</v>
      </c>
    </row>
    <row r="48807" spans="1:4">
      <c r="A48807" s="70">
        <v>267510</v>
      </c>
      <c r="B48807" s="12">
        <v>653</v>
      </c>
      <c r="C48807" s="12">
        <v>1</v>
      </c>
      <c r="D48807" s="71">
        <f>IF(MOD(COUNT(B$8:B48807),ROUND($B$5,0))=0,D48806+1,D48806)</f>
        <v>7</v>
      </c>
    </row>
    <row r="48808" spans="1:4">
      <c r="A48808" s="70">
        <v>269872</v>
      </c>
      <c r="B48808" s="12">
        <v>653</v>
      </c>
      <c r="C48808" s="12">
        <v>0</v>
      </c>
      <c r="D48808" s="71">
        <f>IF(MOD(COUNT(B$8:B48808),ROUND($B$5,0))=0,D48807+1,D48807)</f>
        <v>7</v>
      </c>
    </row>
    <row r="48809" spans="1:4">
      <c r="A48809" s="70">
        <v>270267</v>
      </c>
      <c r="B48809" s="12">
        <v>653</v>
      </c>
      <c r="C48809" s="12">
        <v>0</v>
      </c>
      <c r="D48809" s="71">
        <f>IF(MOD(COUNT(B$8:B48809),ROUND($B$5,0))=0,D48808+1,D48808)</f>
        <v>7</v>
      </c>
    </row>
    <row r="48810" spans="1:4">
      <c r="A48810" s="70">
        <v>271365</v>
      </c>
      <c r="B48810" s="12">
        <v>653</v>
      </c>
      <c r="C48810" s="12">
        <v>0</v>
      </c>
      <c r="D48810" s="71">
        <f>IF(MOD(COUNT(B$8:B48810),ROUND($B$5,0))=0,D48809+1,D48809)</f>
        <v>7</v>
      </c>
    </row>
    <row r="48811" spans="1:4">
      <c r="A48811" s="70">
        <v>90606</v>
      </c>
      <c r="B48811" s="12">
        <v>653</v>
      </c>
      <c r="C48811" s="12">
        <v>0</v>
      </c>
      <c r="D48811" s="71">
        <f>IF(MOD(COUNT(B$8:B48811),ROUND($B$5,0))=0,D48810+1,D48810)</f>
        <v>7</v>
      </c>
    </row>
    <row r="48812" spans="1:4">
      <c r="A48812" s="70">
        <v>16008</v>
      </c>
      <c r="B48812" s="12">
        <v>653</v>
      </c>
      <c r="C48812" s="12">
        <v>0</v>
      </c>
      <c r="D48812" s="71">
        <f>IF(MOD(COUNT(B$8:B48812),ROUND($B$5,0))=0,D48811+1,D48811)</f>
        <v>7</v>
      </c>
    </row>
    <row r="48813" spans="1:4">
      <c r="A48813" s="70">
        <v>15781</v>
      </c>
      <c r="B48813" s="12">
        <v>653</v>
      </c>
      <c r="C48813" s="12">
        <v>0</v>
      </c>
      <c r="D48813" s="71">
        <f>IF(MOD(COUNT(B$8:B48813),ROUND($B$5,0))=0,D48812+1,D48812)</f>
        <v>7</v>
      </c>
    </row>
    <row r="48814" spans="1:4">
      <c r="A48814" s="70">
        <v>17954</v>
      </c>
      <c r="B48814" s="12">
        <v>653</v>
      </c>
      <c r="C48814" s="12">
        <v>0</v>
      </c>
      <c r="D48814" s="71">
        <f>IF(MOD(COUNT(B$8:B48814),ROUND($B$5,0))=0,D48813+1,D48813)</f>
        <v>7</v>
      </c>
    </row>
    <row r="48815" spans="1:4">
      <c r="A48815" s="70">
        <v>23538</v>
      </c>
      <c r="B48815" s="12">
        <v>653</v>
      </c>
      <c r="C48815" s="12">
        <v>0</v>
      </c>
      <c r="D48815" s="71">
        <f>IF(MOD(COUNT(B$8:B48815),ROUND($B$5,0))=0,D48814+1,D48814)</f>
        <v>7</v>
      </c>
    </row>
    <row r="48816" spans="1:4">
      <c r="A48816" s="70">
        <v>31806</v>
      </c>
      <c r="B48816" s="12">
        <v>653</v>
      </c>
      <c r="C48816" s="12">
        <v>0</v>
      </c>
      <c r="D48816" s="71">
        <f>IF(MOD(COUNT(B$8:B48816),ROUND($B$5,0))=0,D48815+1,D48815)</f>
        <v>7</v>
      </c>
    </row>
    <row r="48817" spans="1:4">
      <c r="A48817" s="70">
        <v>32782</v>
      </c>
      <c r="B48817" s="12">
        <v>653</v>
      </c>
      <c r="C48817" s="12">
        <v>0</v>
      </c>
      <c r="D48817" s="71">
        <f>IF(MOD(COUNT(B$8:B48817),ROUND($B$5,0))=0,D48816+1,D48816)</f>
        <v>7</v>
      </c>
    </row>
    <row r="48818" spans="1:4">
      <c r="A48818" s="70">
        <v>39155</v>
      </c>
      <c r="B48818" s="12">
        <v>653</v>
      </c>
      <c r="C48818" s="12">
        <v>0</v>
      </c>
      <c r="D48818" s="71">
        <f>IF(MOD(COUNT(B$8:B48818),ROUND($B$5,0))=0,D48817+1,D48817)</f>
        <v>7</v>
      </c>
    </row>
    <row r="48819" spans="1:4">
      <c r="A48819" s="70">
        <v>39197</v>
      </c>
      <c r="B48819" s="12">
        <v>653</v>
      </c>
      <c r="C48819" s="12">
        <v>1</v>
      </c>
      <c r="D48819" s="71">
        <f>IF(MOD(COUNT(B$8:B48819),ROUND($B$5,0))=0,D48818+1,D48818)</f>
        <v>7</v>
      </c>
    </row>
    <row r="48820" spans="1:4">
      <c r="A48820" s="70">
        <v>39475</v>
      </c>
      <c r="B48820" s="12">
        <v>653</v>
      </c>
      <c r="C48820" s="12">
        <v>0</v>
      </c>
      <c r="D48820" s="71">
        <f>IF(MOD(COUNT(B$8:B48820),ROUND($B$5,0))=0,D48819+1,D48819)</f>
        <v>7</v>
      </c>
    </row>
    <row r="48821" spans="1:4">
      <c r="A48821" s="70">
        <v>43603</v>
      </c>
      <c r="B48821" s="12">
        <v>653</v>
      </c>
      <c r="C48821" s="12">
        <v>0</v>
      </c>
      <c r="D48821" s="71">
        <f>IF(MOD(COUNT(B$8:B48821),ROUND($B$5,0))=0,D48820+1,D48820)</f>
        <v>7</v>
      </c>
    </row>
    <row r="48822" spans="1:4">
      <c r="A48822" s="70">
        <v>43868</v>
      </c>
      <c r="B48822" s="12">
        <v>653</v>
      </c>
      <c r="C48822" s="12">
        <v>0</v>
      </c>
      <c r="D48822" s="71">
        <f>IF(MOD(COUNT(B$8:B48822),ROUND($B$5,0))=0,D48821+1,D48821)</f>
        <v>7</v>
      </c>
    </row>
    <row r="48823" spans="1:4">
      <c r="A48823" s="70">
        <v>43872</v>
      </c>
      <c r="B48823" s="12">
        <v>653</v>
      </c>
      <c r="C48823" s="12">
        <v>0</v>
      </c>
      <c r="D48823" s="71">
        <f>IF(MOD(COUNT(B$8:B48823),ROUND($B$5,0))=0,D48822+1,D48822)</f>
        <v>7</v>
      </c>
    </row>
    <row r="48824" spans="1:4">
      <c r="A48824" s="70">
        <v>47276</v>
      </c>
      <c r="B48824" s="12">
        <v>653</v>
      </c>
      <c r="C48824" s="12">
        <v>0</v>
      </c>
      <c r="D48824" s="71">
        <f>IF(MOD(COUNT(B$8:B48824),ROUND($B$5,0))=0,D48823+1,D48823)</f>
        <v>7</v>
      </c>
    </row>
    <row r="48825" spans="1:4">
      <c r="A48825" s="70">
        <v>51617</v>
      </c>
      <c r="B48825" s="12">
        <v>653</v>
      </c>
      <c r="C48825" s="12">
        <v>0</v>
      </c>
      <c r="D48825" s="71">
        <f>IF(MOD(COUNT(B$8:B48825),ROUND($B$5,0))=0,D48824+1,D48824)</f>
        <v>7</v>
      </c>
    </row>
    <row r="48826" spans="1:4">
      <c r="A48826" s="70">
        <v>51732</v>
      </c>
      <c r="B48826" s="12">
        <v>653</v>
      </c>
      <c r="C48826" s="12">
        <v>1</v>
      </c>
      <c r="D48826" s="71">
        <f>IF(MOD(COUNT(B$8:B48826),ROUND($B$5,0))=0,D48825+1,D48825)</f>
        <v>7</v>
      </c>
    </row>
    <row r="48827" spans="1:4">
      <c r="A48827" s="70">
        <v>51586</v>
      </c>
      <c r="B48827" s="12">
        <v>653</v>
      </c>
      <c r="C48827" s="12">
        <v>0</v>
      </c>
      <c r="D48827" s="71">
        <f>IF(MOD(COUNT(B$8:B48827),ROUND($B$5,0))=0,D48826+1,D48826)</f>
        <v>7</v>
      </c>
    </row>
    <row r="48828" spans="1:4">
      <c r="A48828" s="70">
        <v>53032</v>
      </c>
      <c r="B48828" s="12">
        <v>653</v>
      </c>
      <c r="C48828" s="12">
        <v>1</v>
      </c>
      <c r="D48828" s="71">
        <f>IF(MOD(COUNT(B$8:B48828),ROUND($B$5,0))=0,D48827+1,D48827)</f>
        <v>7</v>
      </c>
    </row>
    <row r="48829" spans="1:4">
      <c r="A48829" s="70">
        <v>53914</v>
      </c>
      <c r="B48829" s="12">
        <v>653</v>
      </c>
      <c r="C48829" s="12">
        <v>0</v>
      </c>
      <c r="D48829" s="71">
        <f>IF(MOD(COUNT(B$8:B48829),ROUND($B$5,0))=0,D48828+1,D48828)</f>
        <v>7</v>
      </c>
    </row>
    <row r="48830" spans="1:4">
      <c r="A48830" s="70">
        <v>56640</v>
      </c>
      <c r="B48830" s="12">
        <v>653</v>
      </c>
      <c r="C48830" s="12">
        <v>0</v>
      </c>
      <c r="D48830" s="71">
        <f>IF(MOD(COUNT(B$8:B48830),ROUND($B$5,0))=0,D48829+1,D48829)</f>
        <v>7</v>
      </c>
    </row>
    <row r="48831" spans="1:4">
      <c r="A48831" s="70">
        <v>59309</v>
      </c>
      <c r="B48831" s="12">
        <v>653</v>
      </c>
      <c r="C48831" s="12">
        <v>0</v>
      </c>
      <c r="D48831" s="71">
        <f>IF(MOD(COUNT(B$8:B48831),ROUND($B$5,0))=0,D48830+1,D48830)</f>
        <v>7</v>
      </c>
    </row>
    <row r="48832" spans="1:4">
      <c r="A48832" s="70">
        <v>62813</v>
      </c>
      <c r="B48832" s="12">
        <v>653</v>
      </c>
      <c r="C48832" s="12">
        <v>0</v>
      </c>
      <c r="D48832" s="71">
        <f>IF(MOD(COUNT(B$8:B48832),ROUND($B$5,0))=0,D48831+1,D48831)</f>
        <v>7</v>
      </c>
    </row>
    <row r="48833" spans="1:4">
      <c r="A48833" s="70">
        <v>62454</v>
      </c>
      <c r="B48833" s="12">
        <v>653</v>
      </c>
      <c r="C48833" s="12">
        <v>0</v>
      </c>
      <c r="D48833" s="71">
        <f>IF(MOD(COUNT(B$8:B48833),ROUND($B$5,0))=0,D48832+1,D48832)</f>
        <v>7</v>
      </c>
    </row>
    <row r="48834" spans="1:4">
      <c r="A48834" s="70">
        <v>61836</v>
      </c>
      <c r="B48834" s="12">
        <v>653</v>
      </c>
      <c r="C48834" s="12">
        <v>0</v>
      </c>
      <c r="D48834" s="71">
        <f>IF(MOD(COUNT(B$8:B48834),ROUND($B$5,0))=0,D48833+1,D48833)</f>
        <v>7</v>
      </c>
    </row>
    <row r="48835" spans="1:4">
      <c r="A48835" s="70">
        <v>62142</v>
      </c>
      <c r="B48835" s="12">
        <v>653</v>
      </c>
      <c r="C48835" s="12">
        <v>0</v>
      </c>
      <c r="D48835" s="71">
        <f>IF(MOD(COUNT(B$8:B48835),ROUND($B$5,0))=0,D48834+1,D48834)</f>
        <v>7</v>
      </c>
    </row>
    <row r="48836" spans="1:4">
      <c r="A48836" s="70">
        <v>63075</v>
      </c>
      <c r="B48836" s="12">
        <v>653</v>
      </c>
      <c r="C48836" s="12">
        <v>0</v>
      </c>
      <c r="D48836" s="71">
        <f>IF(MOD(COUNT(B$8:B48836),ROUND($B$5,0))=0,D48835+1,D48835)</f>
        <v>7</v>
      </c>
    </row>
    <row r="48837" spans="1:4">
      <c r="A48837" s="70">
        <v>61505</v>
      </c>
      <c r="B48837" s="12">
        <v>653</v>
      </c>
      <c r="C48837" s="12">
        <v>0</v>
      </c>
      <c r="D48837" s="71">
        <f>IF(MOD(COUNT(B$8:B48837),ROUND($B$5,0))=0,D48836+1,D48836)</f>
        <v>7</v>
      </c>
    </row>
    <row r="48838" spans="1:4">
      <c r="A48838" s="70">
        <v>62068</v>
      </c>
      <c r="B48838" s="12">
        <v>653</v>
      </c>
      <c r="C48838" s="12">
        <v>0</v>
      </c>
      <c r="D48838" s="71">
        <f>IF(MOD(COUNT(B$8:B48838),ROUND($B$5,0))=0,D48837+1,D48837)</f>
        <v>7</v>
      </c>
    </row>
    <row r="48839" spans="1:4">
      <c r="A48839" s="70">
        <v>63256</v>
      </c>
      <c r="B48839" s="12">
        <v>653</v>
      </c>
      <c r="C48839" s="12">
        <v>0</v>
      </c>
      <c r="D48839" s="71">
        <f>IF(MOD(COUNT(B$8:B48839),ROUND($B$5,0))=0,D48838+1,D48838)</f>
        <v>7</v>
      </c>
    </row>
    <row r="48840" spans="1:4">
      <c r="A48840" s="70">
        <v>61383</v>
      </c>
      <c r="B48840" s="12">
        <v>653</v>
      </c>
      <c r="C48840" s="12">
        <v>0</v>
      </c>
      <c r="D48840" s="71">
        <f>IF(MOD(COUNT(B$8:B48840),ROUND($B$5,0))=0,D48839+1,D48839)</f>
        <v>7</v>
      </c>
    </row>
    <row r="48841" spans="1:4">
      <c r="A48841" s="70">
        <v>64373</v>
      </c>
      <c r="B48841" s="12">
        <v>653</v>
      </c>
      <c r="C48841" s="12">
        <v>0</v>
      </c>
      <c r="D48841" s="71">
        <f>IF(MOD(COUNT(B$8:B48841),ROUND($B$5,0))=0,D48840+1,D48840)</f>
        <v>7</v>
      </c>
    </row>
    <row r="48842" spans="1:4">
      <c r="A48842" s="70">
        <v>65399</v>
      </c>
      <c r="B48842" s="12">
        <v>653</v>
      </c>
      <c r="C48842" s="12">
        <v>0</v>
      </c>
      <c r="D48842" s="71">
        <f>IF(MOD(COUNT(B$8:B48842),ROUND($B$5,0))=0,D48841+1,D48841)</f>
        <v>7</v>
      </c>
    </row>
    <row r="48843" spans="1:4">
      <c r="A48843" s="70">
        <v>70267</v>
      </c>
      <c r="B48843" s="12">
        <v>653</v>
      </c>
      <c r="C48843" s="12">
        <v>0</v>
      </c>
      <c r="D48843" s="71">
        <f>IF(MOD(COUNT(B$8:B48843),ROUND($B$5,0))=0,D48842+1,D48842)</f>
        <v>7</v>
      </c>
    </row>
    <row r="48844" spans="1:4">
      <c r="A48844" s="70">
        <v>70395</v>
      </c>
      <c r="B48844" s="12">
        <v>653</v>
      </c>
      <c r="C48844" s="12">
        <v>0</v>
      </c>
      <c r="D48844" s="71">
        <f>IF(MOD(COUNT(B$8:B48844),ROUND($B$5,0))=0,D48843+1,D48843)</f>
        <v>7</v>
      </c>
    </row>
    <row r="48845" spans="1:4">
      <c r="A48845" s="70">
        <v>72610</v>
      </c>
      <c r="B48845" s="12">
        <v>653</v>
      </c>
      <c r="C48845" s="12">
        <v>0</v>
      </c>
      <c r="D48845" s="71">
        <f>IF(MOD(COUNT(B$8:B48845),ROUND($B$5,0))=0,D48844+1,D48844)</f>
        <v>7</v>
      </c>
    </row>
    <row r="48846" spans="1:4">
      <c r="A48846" s="70">
        <v>78008</v>
      </c>
      <c r="B48846" s="12">
        <v>653</v>
      </c>
      <c r="C48846" s="12">
        <v>0</v>
      </c>
      <c r="D48846" s="71">
        <f>IF(MOD(COUNT(B$8:B48846),ROUND($B$5,0))=0,D48845+1,D48845)</f>
        <v>7</v>
      </c>
    </row>
    <row r="48847" spans="1:4">
      <c r="A48847" s="70">
        <v>80252</v>
      </c>
      <c r="B48847" s="12">
        <v>653</v>
      </c>
      <c r="C48847" s="12">
        <v>1</v>
      </c>
      <c r="D48847" s="71">
        <f>IF(MOD(COUNT(B$8:B48847),ROUND($B$5,0))=0,D48846+1,D48846)</f>
        <v>7</v>
      </c>
    </row>
    <row r="48848" spans="1:4">
      <c r="A48848" s="70">
        <v>83238</v>
      </c>
      <c r="B48848" s="12">
        <v>653</v>
      </c>
      <c r="C48848" s="12">
        <v>0</v>
      </c>
      <c r="D48848" s="71">
        <f>IF(MOD(COUNT(B$8:B48848),ROUND($B$5,0))=0,D48847+1,D48847)</f>
        <v>7</v>
      </c>
    </row>
    <row r="48849" spans="1:4">
      <c r="A48849" s="70">
        <v>84634</v>
      </c>
      <c r="B48849" s="12">
        <v>653</v>
      </c>
      <c r="C48849" s="12">
        <v>0</v>
      </c>
      <c r="D48849" s="71">
        <f>IF(MOD(COUNT(B$8:B48849),ROUND($B$5,0))=0,D48848+1,D48848)</f>
        <v>7</v>
      </c>
    </row>
    <row r="48850" spans="1:4">
      <c r="A48850" s="70">
        <v>86179</v>
      </c>
      <c r="B48850" s="12">
        <v>653</v>
      </c>
      <c r="C48850" s="12">
        <v>1</v>
      </c>
      <c r="D48850" s="71">
        <f>IF(MOD(COUNT(B$8:B48850),ROUND($B$5,0))=0,D48849+1,D48849)</f>
        <v>7</v>
      </c>
    </row>
    <row r="48851" spans="1:4">
      <c r="A48851" s="70">
        <v>87434</v>
      </c>
      <c r="B48851" s="12">
        <v>653</v>
      </c>
      <c r="C48851" s="12">
        <v>0</v>
      </c>
      <c r="D48851" s="71">
        <f>IF(MOD(COUNT(B$8:B48851),ROUND($B$5,0))=0,D48850+1,D48850)</f>
        <v>7</v>
      </c>
    </row>
    <row r="48852" spans="1:4">
      <c r="A48852" s="70">
        <v>89750</v>
      </c>
      <c r="B48852" s="12">
        <v>653</v>
      </c>
      <c r="C48852" s="12">
        <v>1</v>
      </c>
      <c r="D48852" s="71">
        <f>IF(MOD(COUNT(B$8:B48852),ROUND($B$5,0))=0,D48851+1,D48851)</f>
        <v>7</v>
      </c>
    </row>
    <row r="48853" spans="1:4">
      <c r="A48853" s="70">
        <v>90677</v>
      </c>
      <c r="B48853" s="12">
        <v>653</v>
      </c>
      <c r="C48853" s="12">
        <v>1</v>
      </c>
      <c r="D48853" s="71">
        <f>IF(MOD(COUNT(B$8:B48853),ROUND($B$5,0))=0,D48852+1,D48852)</f>
        <v>7</v>
      </c>
    </row>
    <row r="48854" spans="1:4">
      <c r="A48854" s="70">
        <v>93785</v>
      </c>
      <c r="B48854" s="12">
        <v>653</v>
      </c>
      <c r="C48854" s="12">
        <v>0</v>
      </c>
      <c r="D48854" s="71">
        <f>IF(MOD(COUNT(B$8:B48854),ROUND($B$5,0))=0,D48853+1,D48853)</f>
        <v>7</v>
      </c>
    </row>
    <row r="48855" spans="1:4">
      <c r="A48855" s="70">
        <v>93923</v>
      </c>
      <c r="B48855" s="12">
        <v>653</v>
      </c>
      <c r="C48855" s="12">
        <v>0</v>
      </c>
      <c r="D48855" s="71">
        <f>IF(MOD(COUNT(B$8:B48855),ROUND($B$5,0))=0,D48854+1,D48854)</f>
        <v>7</v>
      </c>
    </row>
    <row r="48856" spans="1:4">
      <c r="A48856" s="70">
        <v>97890</v>
      </c>
      <c r="B48856" s="12">
        <v>653</v>
      </c>
      <c r="C48856" s="12">
        <v>0</v>
      </c>
      <c r="D48856" s="71">
        <f>IF(MOD(COUNT(B$8:B48856),ROUND($B$5,0))=0,D48855+1,D48855)</f>
        <v>7</v>
      </c>
    </row>
    <row r="48857" spans="1:4">
      <c r="A48857" s="70">
        <v>101057</v>
      </c>
      <c r="B48857" s="12">
        <v>653</v>
      </c>
      <c r="C48857" s="12">
        <v>0</v>
      </c>
      <c r="D48857" s="71">
        <f>IF(MOD(COUNT(B$8:B48857),ROUND($B$5,0))=0,D48856+1,D48856)</f>
        <v>7</v>
      </c>
    </row>
    <row r="48858" spans="1:4">
      <c r="A48858" s="70">
        <v>100854</v>
      </c>
      <c r="B48858" s="12">
        <v>653</v>
      </c>
      <c r="C48858" s="12">
        <v>0</v>
      </c>
      <c r="D48858" s="71">
        <f>IF(MOD(COUNT(B$8:B48858),ROUND($B$5,0))=0,D48857+1,D48857)</f>
        <v>7</v>
      </c>
    </row>
    <row r="48859" spans="1:4">
      <c r="A48859" s="70">
        <v>106269</v>
      </c>
      <c r="B48859" s="12">
        <v>653</v>
      </c>
      <c r="C48859" s="12">
        <v>0</v>
      </c>
      <c r="D48859" s="71">
        <f>IF(MOD(COUNT(B$8:B48859),ROUND($B$5,0))=0,D48858+1,D48858)</f>
        <v>7</v>
      </c>
    </row>
    <row r="48860" spans="1:4">
      <c r="A48860" s="70">
        <v>103301</v>
      </c>
      <c r="B48860" s="12">
        <v>653</v>
      </c>
      <c r="C48860" s="12">
        <v>0</v>
      </c>
      <c r="D48860" s="71">
        <f>IF(MOD(COUNT(B$8:B48860),ROUND($B$5,0))=0,D48859+1,D48859)</f>
        <v>7</v>
      </c>
    </row>
    <row r="48861" spans="1:4">
      <c r="A48861" s="70">
        <v>106532</v>
      </c>
      <c r="B48861" s="12">
        <v>653</v>
      </c>
      <c r="C48861" s="12">
        <v>0</v>
      </c>
      <c r="D48861" s="71">
        <f>IF(MOD(COUNT(B$8:B48861),ROUND($B$5,0))=0,D48860+1,D48860)</f>
        <v>7</v>
      </c>
    </row>
    <row r="48862" spans="1:4">
      <c r="A48862" s="70">
        <v>104453</v>
      </c>
      <c r="B48862" s="12">
        <v>653</v>
      </c>
      <c r="C48862" s="12">
        <v>0</v>
      </c>
      <c r="D48862" s="71">
        <f>IF(MOD(COUNT(B$8:B48862),ROUND($B$5,0))=0,D48861+1,D48861)</f>
        <v>7</v>
      </c>
    </row>
    <row r="48863" spans="1:4">
      <c r="A48863" s="70">
        <v>128586</v>
      </c>
      <c r="B48863" s="12">
        <v>653</v>
      </c>
      <c r="C48863" s="12">
        <v>0</v>
      </c>
      <c r="D48863" s="71">
        <f>IF(MOD(COUNT(B$8:B48863),ROUND($B$5,0))=0,D48862+1,D48862)</f>
        <v>7</v>
      </c>
    </row>
    <row r="48864" spans="1:4">
      <c r="A48864" s="70">
        <v>138875</v>
      </c>
      <c r="B48864" s="12">
        <v>653</v>
      </c>
      <c r="C48864" s="12">
        <v>0</v>
      </c>
      <c r="D48864" s="71">
        <f>IF(MOD(COUNT(B$8:B48864),ROUND($B$5,0))=0,D48863+1,D48863)</f>
        <v>7</v>
      </c>
    </row>
    <row r="48865" spans="1:4">
      <c r="A48865" s="70">
        <v>210529</v>
      </c>
      <c r="B48865" s="12">
        <v>653</v>
      </c>
      <c r="C48865" s="12">
        <v>0</v>
      </c>
      <c r="D48865" s="71">
        <f>IF(MOD(COUNT(B$8:B48865),ROUND($B$5,0))=0,D48864+1,D48864)</f>
        <v>7</v>
      </c>
    </row>
    <row r="48866" spans="1:4">
      <c r="A48866" s="70">
        <v>222144</v>
      </c>
      <c r="B48866" s="12">
        <v>653</v>
      </c>
      <c r="C48866" s="12">
        <v>0</v>
      </c>
      <c r="D48866" s="71">
        <f>IF(MOD(COUNT(B$8:B48866),ROUND($B$5,0))=0,D48865+1,D48865)</f>
        <v>7</v>
      </c>
    </row>
    <row r="48867" spans="1:4">
      <c r="A48867" s="70">
        <v>222210</v>
      </c>
      <c r="B48867" s="12">
        <v>653</v>
      </c>
      <c r="C48867" s="12">
        <v>0</v>
      </c>
      <c r="D48867" s="71">
        <f>IF(MOD(COUNT(B$8:B48867),ROUND($B$5,0))=0,D48866+1,D48866)</f>
        <v>7</v>
      </c>
    </row>
    <row r="48868" spans="1:4">
      <c r="A48868" s="70">
        <v>226047</v>
      </c>
      <c r="B48868" s="12">
        <v>653</v>
      </c>
      <c r="C48868" s="12">
        <v>0</v>
      </c>
      <c r="D48868" s="71">
        <f>IF(MOD(COUNT(B$8:B48868),ROUND($B$5,0))=0,D48867+1,D48867)</f>
        <v>7</v>
      </c>
    </row>
    <row r="48869" spans="1:4">
      <c r="A48869" s="70">
        <v>228380</v>
      </c>
      <c r="B48869" s="12">
        <v>653</v>
      </c>
      <c r="C48869" s="12">
        <v>0</v>
      </c>
      <c r="D48869" s="71">
        <f>IF(MOD(COUNT(B$8:B48869),ROUND($B$5,0))=0,D48868+1,D48868)</f>
        <v>7</v>
      </c>
    </row>
    <row r="48870" spans="1:4">
      <c r="A48870" s="70">
        <v>231652</v>
      </c>
      <c r="B48870" s="12">
        <v>653</v>
      </c>
      <c r="C48870" s="12">
        <v>0</v>
      </c>
      <c r="D48870" s="71">
        <f>IF(MOD(COUNT(B$8:B48870),ROUND($B$5,0))=0,D48869+1,D48869)</f>
        <v>7</v>
      </c>
    </row>
    <row r="48871" spans="1:4">
      <c r="A48871" s="70">
        <v>235360</v>
      </c>
      <c r="B48871" s="12">
        <v>653</v>
      </c>
      <c r="C48871" s="12">
        <v>0</v>
      </c>
      <c r="D48871" s="71">
        <f>IF(MOD(COUNT(B$8:B48871),ROUND($B$5,0))=0,D48870+1,D48870)</f>
        <v>7</v>
      </c>
    </row>
    <row r="48872" spans="1:4">
      <c r="A48872" s="70">
        <v>236463</v>
      </c>
      <c r="B48872" s="12">
        <v>653</v>
      </c>
      <c r="C48872" s="12">
        <v>0</v>
      </c>
      <c r="D48872" s="71">
        <f>IF(MOD(COUNT(B$8:B48872),ROUND($B$5,0))=0,D48871+1,D48871)</f>
        <v>7</v>
      </c>
    </row>
    <row r="48873" spans="1:4">
      <c r="A48873" s="70">
        <v>237861</v>
      </c>
      <c r="B48873" s="12">
        <v>653</v>
      </c>
      <c r="C48873" s="12">
        <v>0</v>
      </c>
      <c r="D48873" s="71">
        <f>IF(MOD(COUNT(B$8:B48873),ROUND($B$5,0))=0,D48872+1,D48872)</f>
        <v>7</v>
      </c>
    </row>
    <row r="48874" spans="1:4">
      <c r="A48874" s="70">
        <v>236989</v>
      </c>
      <c r="B48874" s="12">
        <v>653</v>
      </c>
      <c r="C48874" s="12">
        <v>0</v>
      </c>
      <c r="D48874" s="71">
        <f>IF(MOD(COUNT(B$8:B48874),ROUND($B$5,0))=0,D48873+1,D48873)</f>
        <v>7</v>
      </c>
    </row>
    <row r="48875" spans="1:4">
      <c r="A48875" s="70">
        <v>237857</v>
      </c>
      <c r="B48875" s="12">
        <v>653</v>
      </c>
      <c r="C48875" s="12">
        <v>1</v>
      </c>
      <c r="D48875" s="71">
        <f>IF(MOD(COUNT(B$8:B48875),ROUND($B$5,0))=0,D48874+1,D48874)</f>
        <v>7</v>
      </c>
    </row>
    <row r="48876" spans="1:4">
      <c r="A48876" s="70">
        <v>242322</v>
      </c>
      <c r="B48876" s="12">
        <v>653</v>
      </c>
      <c r="C48876" s="12">
        <v>0</v>
      </c>
      <c r="D48876" s="71">
        <f>IF(MOD(COUNT(B$8:B48876),ROUND($B$5,0))=0,D48875+1,D48875)</f>
        <v>7</v>
      </c>
    </row>
    <row r="48877" spans="1:4">
      <c r="A48877" s="70">
        <v>244318</v>
      </c>
      <c r="B48877" s="12">
        <v>653</v>
      </c>
      <c r="C48877" s="12">
        <v>0</v>
      </c>
      <c r="D48877" s="71">
        <f>IF(MOD(COUNT(B$8:B48877),ROUND($B$5,0))=0,D48876+1,D48876)</f>
        <v>7</v>
      </c>
    </row>
    <row r="48878" spans="1:4">
      <c r="A48878" s="70">
        <v>246462</v>
      </c>
      <c r="B48878" s="12">
        <v>653</v>
      </c>
      <c r="C48878" s="12">
        <v>0</v>
      </c>
      <c r="D48878" s="71">
        <f>IF(MOD(COUNT(B$8:B48878),ROUND($B$5,0))=0,D48877+1,D48877)</f>
        <v>7</v>
      </c>
    </row>
    <row r="48879" spans="1:4">
      <c r="A48879" s="70">
        <v>247628</v>
      </c>
      <c r="B48879" s="12">
        <v>653</v>
      </c>
      <c r="C48879" s="12">
        <v>0</v>
      </c>
      <c r="D48879" s="71">
        <f>IF(MOD(COUNT(B$8:B48879),ROUND($B$5,0))=0,D48878+1,D48878)</f>
        <v>7</v>
      </c>
    </row>
    <row r="48880" spans="1:4">
      <c r="A48880" s="70">
        <v>249280</v>
      </c>
      <c r="B48880" s="12">
        <v>653</v>
      </c>
      <c r="C48880" s="12">
        <v>0</v>
      </c>
      <c r="D48880" s="71">
        <f>IF(MOD(COUNT(B$8:B48880),ROUND($B$5,0))=0,D48879+1,D48879)</f>
        <v>7</v>
      </c>
    </row>
    <row r="48881" spans="1:4">
      <c r="A48881" s="70">
        <v>250116</v>
      </c>
      <c r="B48881" s="12">
        <v>653</v>
      </c>
      <c r="C48881" s="12">
        <v>0</v>
      </c>
      <c r="D48881" s="71">
        <f>IF(MOD(COUNT(B$8:B48881),ROUND($B$5,0))=0,D48880+1,D48880)</f>
        <v>7</v>
      </c>
    </row>
    <row r="48882" spans="1:4">
      <c r="A48882" s="70">
        <v>251453</v>
      </c>
      <c r="B48882" s="12">
        <v>653</v>
      </c>
      <c r="C48882" s="12">
        <v>0</v>
      </c>
      <c r="D48882" s="71">
        <f>IF(MOD(COUNT(B$8:B48882),ROUND($B$5,0))=0,D48881+1,D48881)</f>
        <v>7</v>
      </c>
    </row>
    <row r="48883" spans="1:4">
      <c r="A48883" s="70">
        <v>265176</v>
      </c>
      <c r="B48883" s="12">
        <v>653</v>
      </c>
      <c r="C48883" s="12">
        <v>0</v>
      </c>
      <c r="D48883" s="71">
        <f>IF(MOD(COUNT(B$8:B48883),ROUND($B$5,0))=0,D48882+1,D48882)</f>
        <v>7</v>
      </c>
    </row>
    <row r="48884" spans="1:4">
      <c r="A48884" s="70">
        <v>265933</v>
      </c>
      <c r="B48884" s="12">
        <v>653</v>
      </c>
      <c r="C48884" s="12">
        <v>0</v>
      </c>
      <c r="D48884" s="71">
        <f>IF(MOD(COUNT(B$8:B48884),ROUND($B$5,0))=0,D48883+1,D48883)</f>
        <v>7</v>
      </c>
    </row>
    <row r="48885" spans="1:4">
      <c r="A48885" s="70">
        <v>267510</v>
      </c>
      <c r="B48885" s="12">
        <v>653</v>
      </c>
      <c r="C48885" s="12">
        <v>1</v>
      </c>
      <c r="D48885" s="71">
        <f>IF(MOD(COUNT(B$8:B48885),ROUND($B$5,0))=0,D48884+1,D48884)</f>
        <v>7</v>
      </c>
    </row>
    <row r="48886" spans="1:4">
      <c r="A48886" s="70">
        <v>267473</v>
      </c>
      <c r="B48886" s="12">
        <v>653</v>
      </c>
      <c r="C48886" s="12">
        <v>1</v>
      </c>
      <c r="D48886" s="71">
        <f>IF(MOD(COUNT(B$8:B48886),ROUND($B$5,0))=0,D48885+1,D48885)</f>
        <v>7</v>
      </c>
    </row>
    <row r="48887" spans="1:4">
      <c r="A48887" s="70">
        <v>90482</v>
      </c>
      <c r="B48887" s="12">
        <v>653</v>
      </c>
      <c r="C48887" s="12">
        <v>0</v>
      </c>
      <c r="D48887" s="71">
        <f>IF(MOD(COUNT(B$8:B48887),ROUND($B$5,0))=0,D48886+1,D48886)</f>
        <v>7</v>
      </c>
    </row>
    <row r="48888" spans="1:4">
      <c r="A48888" s="70">
        <v>90606</v>
      </c>
      <c r="B48888" s="12">
        <v>653</v>
      </c>
      <c r="C48888" s="12">
        <v>0</v>
      </c>
      <c r="D48888" s="71">
        <f>IF(MOD(COUNT(B$8:B48888),ROUND($B$5,0))=0,D48887+1,D48887)</f>
        <v>7</v>
      </c>
    </row>
    <row r="48889" spans="1:4">
      <c r="A48889" s="70">
        <v>18976</v>
      </c>
      <c r="B48889" s="12">
        <v>653</v>
      </c>
      <c r="C48889" s="12">
        <v>0</v>
      </c>
      <c r="D48889" s="71">
        <f>IF(MOD(COUNT(B$8:B48889),ROUND($B$5,0))=0,D48888+1,D48888)</f>
        <v>7</v>
      </c>
    </row>
    <row r="48890" spans="1:4">
      <c r="A48890" s="70">
        <v>21182</v>
      </c>
      <c r="B48890" s="12">
        <v>653</v>
      </c>
      <c r="C48890" s="12">
        <v>0</v>
      </c>
      <c r="D48890" s="71">
        <f>IF(MOD(COUNT(B$8:B48890),ROUND($B$5,0))=0,D48889+1,D48889)</f>
        <v>7</v>
      </c>
    </row>
    <row r="48891" spans="1:4">
      <c r="A48891" s="70">
        <v>25194</v>
      </c>
      <c r="B48891" s="12">
        <v>653</v>
      </c>
      <c r="C48891" s="12">
        <v>0</v>
      </c>
      <c r="D48891" s="71">
        <f>IF(MOD(COUNT(B$8:B48891),ROUND($B$5,0))=0,D48890+1,D48890)</f>
        <v>7</v>
      </c>
    </row>
    <row r="48892" spans="1:4">
      <c r="A48892" s="70">
        <v>29287</v>
      </c>
      <c r="B48892" s="12">
        <v>653</v>
      </c>
      <c r="C48892" s="12">
        <v>0</v>
      </c>
      <c r="D48892" s="71">
        <f>IF(MOD(COUNT(B$8:B48892),ROUND($B$5,0))=0,D48891+1,D48891)</f>
        <v>7</v>
      </c>
    </row>
    <row r="48893" spans="1:4">
      <c r="A48893" s="70">
        <v>29586</v>
      </c>
      <c r="B48893" s="12">
        <v>653</v>
      </c>
      <c r="C48893" s="12">
        <v>0</v>
      </c>
      <c r="D48893" s="71">
        <f>IF(MOD(COUNT(B$8:B48893),ROUND($B$5,0))=0,D48892+1,D48892)</f>
        <v>7</v>
      </c>
    </row>
    <row r="48894" spans="1:4">
      <c r="A48894" s="70">
        <v>29801</v>
      </c>
      <c r="B48894" s="12">
        <v>653</v>
      </c>
      <c r="C48894" s="12">
        <v>0</v>
      </c>
      <c r="D48894" s="71">
        <f>IF(MOD(COUNT(B$8:B48894),ROUND($B$5,0))=0,D48893+1,D48893)</f>
        <v>7</v>
      </c>
    </row>
    <row r="48895" spans="1:4">
      <c r="A48895" s="70">
        <v>33053</v>
      </c>
      <c r="B48895" s="12">
        <v>653</v>
      </c>
      <c r="C48895" s="12">
        <v>0</v>
      </c>
      <c r="D48895" s="71">
        <f>IF(MOD(COUNT(B$8:B48895),ROUND($B$5,0))=0,D48894+1,D48894)</f>
        <v>7</v>
      </c>
    </row>
    <row r="48896" spans="1:4">
      <c r="A48896" s="70">
        <v>38233</v>
      </c>
      <c r="B48896" s="12">
        <v>653</v>
      </c>
      <c r="C48896" s="12">
        <v>1</v>
      </c>
      <c r="D48896" s="71">
        <f>IF(MOD(COUNT(B$8:B48896),ROUND($B$5,0))=0,D48895+1,D48895)</f>
        <v>7</v>
      </c>
    </row>
    <row r="48897" spans="1:4">
      <c r="A48897" s="70">
        <v>39384</v>
      </c>
      <c r="B48897" s="12">
        <v>653</v>
      </c>
      <c r="C48897" s="12">
        <v>0</v>
      </c>
      <c r="D48897" s="71">
        <f>IF(MOD(COUNT(B$8:B48897),ROUND($B$5,0))=0,D48896+1,D48896)</f>
        <v>7</v>
      </c>
    </row>
    <row r="48898" spans="1:4">
      <c r="A48898" s="70">
        <v>39475</v>
      </c>
      <c r="B48898" s="12">
        <v>653</v>
      </c>
      <c r="C48898" s="12">
        <v>0</v>
      </c>
      <c r="D48898" s="71">
        <f>IF(MOD(COUNT(B$8:B48898),ROUND($B$5,0))=0,D48897+1,D48897)</f>
        <v>7</v>
      </c>
    </row>
    <row r="48899" spans="1:4">
      <c r="A48899" s="70">
        <v>43098</v>
      </c>
      <c r="B48899" s="12">
        <v>653</v>
      </c>
      <c r="C48899" s="12">
        <v>0</v>
      </c>
      <c r="D48899" s="71">
        <f>IF(MOD(COUNT(B$8:B48899),ROUND($B$5,0))=0,D48898+1,D48898)</f>
        <v>7</v>
      </c>
    </row>
    <row r="48900" spans="1:4">
      <c r="A48900" s="70">
        <v>52224</v>
      </c>
      <c r="B48900" s="12">
        <v>653</v>
      </c>
      <c r="C48900" s="12">
        <v>0</v>
      </c>
      <c r="D48900" s="71">
        <f>IF(MOD(COUNT(B$8:B48900),ROUND($B$5,0))=0,D48899+1,D48899)</f>
        <v>7</v>
      </c>
    </row>
    <row r="48901" spans="1:4">
      <c r="A48901" s="70">
        <v>53070</v>
      </c>
      <c r="B48901" s="12">
        <v>653</v>
      </c>
      <c r="C48901" s="12">
        <v>0</v>
      </c>
      <c r="D48901" s="71">
        <f>IF(MOD(COUNT(B$8:B48901),ROUND($B$5,0))=0,D48900+1,D48900)</f>
        <v>7</v>
      </c>
    </row>
    <row r="48902" spans="1:4">
      <c r="A48902" s="70">
        <v>52878</v>
      </c>
      <c r="B48902" s="12">
        <v>653</v>
      </c>
      <c r="C48902" s="12">
        <v>0</v>
      </c>
      <c r="D48902" s="71">
        <f>IF(MOD(COUNT(B$8:B48902),ROUND($B$5,0))=0,D48901+1,D48901)</f>
        <v>7</v>
      </c>
    </row>
    <row r="48903" spans="1:4">
      <c r="A48903" s="70">
        <v>53975</v>
      </c>
      <c r="B48903" s="12">
        <v>653</v>
      </c>
      <c r="C48903" s="12">
        <v>1</v>
      </c>
      <c r="D48903" s="71">
        <f>IF(MOD(COUNT(B$8:B48903),ROUND($B$5,0))=0,D48902+1,D48902)</f>
        <v>7</v>
      </c>
    </row>
    <row r="48904" spans="1:4">
      <c r="A48904" s="70">
        <v>56640</v>
      </c>
      <c r="B48904" s="12">
        <v>653</v>
      </c>
      <c r="C48904" s="12">
        <v>0</v>
      </c>
      <c r="D48904" s="71">
        <f>IF(MOD(COUNT(B$8:B48904),ROUND($B$5,0))=0,D48903+1,D48903)</f>
        <v>7</v>
      </c>
    </row>
    <row r="48905" spans="1:4">
      <c r="A48905" s="70">
        <v>56813</v>
      </c>
      <c r="B48905" s="12">
        <v>654</v>
      </c>
      <c r="C48905" s="12">
        <v>0</v>
      </c>
      <c r="D48905" s="71">
        <f>IF(MOD(COUNT(B$8:B48905),ROUND($B$5,0))=0,D48904+1,D48904)</f>
        <v>7</v>
      </c>
    </row>
    <row r="48906" spans="1:4">
      <c r="A48906" s="70">
        <v>60002</v>
      </c>
      <c r="B48906" s="12">
        <v>654</v>
      </c>
      <c r="C48906" s="12">
        <v>0</v>
      </c>
      <c r="D48906" s="71">
        <f>IF(MOD(COUNT(B$8:B48906),ROUND($B$5,0))=0,D48905+1,D48905)</f>
        <v>7</v>
      </c>
    </row>
    <row r="48907" spans="1:4">
      <c r="A48907" s="70">
        <v>62079</v>
      </c>
      <c r="B48907" s="12">
        <v>654</v>
      </c>
      <c r="C48907" s="12">
        <v>0</v>
      </c>
      <c r="D48907" s="71">
        <f>IF(MOD(COUNT(B$8:B48907),ROUND($B$5,0))=0,D48906+1,D48906)</f>
        <v>7</v>
      </c>
    </row>
    <row r="48908" spans="1:4">
      <c r="A48908" s="70">
        <v>63256</v>
      </c>
      <c r="B48908" s="12">
        <v>654</v>
      </c>
      <c r="C48908" s="12">
        <v>0</v>
      </c>
      <c r="D48908" s="71">
        <f>IF(MOD(COUNT(B$8:B48908),ROUND($B$5,0))=0,D48907+1,D48907)</f>
        <v>7</v>
      </c>
    </row>
    <row r="48909" spans="1:4">
      <c r="A48909" s="70">
        <v>64271</v>
      </c>
      <c r="B48909" s="12">
        <v>654</v>
      </c>
      <c r="C48909" s="12">
        <v>0</v>
      </c>
      <c r="D48909" s="71">
        <f>IF(MOD(COUNT(B$8:B48909),ROUND($B$5,0))=0,D48908+1,D48908)</f>
        <v>7</v>
      </c>
    </row>
    <row r="48910" spans="1:4">
      <c r="A48910" s="70">
        <v>70267</v>
      </c>
      <c r="B48910" s="12">
        <v>654</v>
      </c>
      <c r="C48910" s="12">
        <v>0</v>
      </c>
      <c r="D48910" s="71">
        <f>IF(MOD(COUNT(B$8:B48910),ROUND($B$5,0))=0,D48909+1,D48909)</f>
        <v>7</v>
      </c>
    </row>
    <row r="48911" spans="1:4">
      <c r="A48911" s="70">
        <v>70327</v>
      </c>
      <c r="B48911" s="12">
        <v>654</v>
      </c>
      <c r="C48911" s="12">
        <v>0</v>
      </c>
      <c r="D48911" s="71">
        <f>IF(MOD(COUNT(B$8:B48911),ROUND($B$5,0))=0,D48910+1,D48910)</f>
        <v>7</v>
      </c>
    </row>
    <row r="48912" spans="1:4">
      <c r="A48912" s="70">
        <v>72610</v>
      </c>
      <c r="B48912" s="12">
        <v>654</v>
      </c>
      <c r="C48912" s="12">
        <v>0</v>
      </c>
      <c r="D48912" s="71">
        <f>IF(MOD(COUNT(B$8:B48912),ROUND($B$5,0))=0,D48911+1,D48911)</f>
        <v>7</v>
      </c>
    </row>
    <row r="48913" spans="1:4">
      <c r="A48913" s="70">
        <v>77498</v>
      </c>
      <c r="B48913" s="12">
        <v>654</v>
      </c>
      <c r="C48913" s="12">
        <v>0</v>
      </c>
      <c r="D48913" s="71">
        <f>IF(MOD(COUNT(B$8:B48913),ROUND($B$5,0))=0,D48912+1,D48912)</f>
        <v>7</v>
      </c>
    </row>
    <row r="48914" spans="1:4">
      <c r="A48914" s="70">
        <v>78599</v>
      </c>
      <c r="B48914" s="12">
        <v>654</v>
      </c>
      <c r="C48914" s="12">
        <v>0</v>
      </c>
      <c r="D48914" s="71">
        <f>IF(MOD(COUNT(B$8:B48914),ROUND($B$5,0))=0,D48913+1,D48913)</f>
        <v>7</v>
      </c>
    </row>
    <row r="48915" spans="1:4">
      <c r="A48915" s="70">
        <v>80252</v>
      </c>
      <c r="B48915" s="12">
        <v>654</v>
      </c>
      <c r="C48915" s="12">
        <v>1</v>
      </c>
      <c r="D48915" s="71">
        <f>IF(MOD(COUNT(B$8:B48915),ROUND($B$5,0))=0,D48914+1,D48914)</f>
        <v>7</v>
      </c>
    </row>
    <row r="48916" spans="1:4">
      <c r="A48916" s="70">
        <v>83813</v>
      </c>
      <c r="B48916" s="12">
        <v>654</v>
      </c>
      <c r="C48916" s="12">
        <v>0</v>
      </c>
      <c r="D48916" s="71">
        <f>IF(MOD(COUNT(B$8:B48916),ROUND($B$5,0))=0,D48915+1,D48915)</f>
        <v>7</v>
      </c>
    </row>
    <row r="48917" spans="1:4">
      <c r="A48917" s="70">
        <v>86681</v>
      </c>
      <c r="B48917" s="12">
        <v>654</v>
      </c>
      <c r="C48917" s="12">
        <v>0</v>
      </c>
      <c r="D48917" s="71">
        <f>IF(MOD(COUNT(B$8:B48917),ROUND($B$5,0))=0,D48916+1,D48916)</f>
        <v>7</v>
      </c>
    </row>
    <row r="48918" spans="1:4">
      <c r="A48918" s="70">
        <v>88889</v>
      </c>
      <c r="B48918" s="12">
        <v>654</v>
      </c>
      <c r="C48918" s="12">
        <v>0</v>
      </c>
      <c r="D48918" s="71">
        <f>IF(MOD(COUNT(B$8:B48918),ROUND($B$5,0))=0,D48917+1,D48917)</f>
        <v>7</v>
      </c>
    </row>
    <row r="48919" spans="1:4">
      <c r="A48919" s="70">
        <v>90677</v>
      </c>
      <c r="B48919" s="12">
        <v>654</v>
      </c>
      <c r="C48919" s="12">
        <v>1</v>
      </c>
      <c r="D48919" s="71">
        <f>IF(MOD(COUNT(B$8:B48919),ROUND($B$5,0))=0,D48918+1,D48918)</f>
        <v>7</v>
      </c>
    </row>
    <row r="48920" spans="1:4">
      <c r="A48920" s="70">
        <v>96477</v>
      </c>
      <c r="B48920" s="12">
        <v>654</v>
      </c>
      <c r="C48920" s="12">
        <v>0</v>
      </c>
      <c r="D48920" s="71">
        <f>IF(MOD(COUNT(B$8:B48920),ROUND($B$5,0))=0,D48919+1,D48919)</f>
        <v>7</v>
      </c>
    </row>
    <row r="48921" spans="1:4">
      <c r="A48921" s="70">
        <v>106269</v>
      </c>
      <c r="B48921" s="12">
        <v>654</v>
      </c>
      <c r="C48921" s="12">
        <v>0</v>
      </c>
      <c r="D48921" s="71">
        <f>IF(MOD(COUNT(B$8:B48921),ROUND($B$5,0))=0,D48920+1,D48920)</f>
        <v>7</v>
      </c>
    </row>
    <row r="48922" spans="1:4">
      <c r="A48922" s="70">
        <v>105079</v>
      </c>
      <c r="B48922" s="12">
        <v>654</v>
      </c>
      <c r="C48922" s="12">
        <v>0</v>
      </c>
      <c r="D48922" s="71">
        <f>IF(MOD(COUNT(B$8:B48922),ROUND($B$5,0))=0,D48921+1,D48921)</f>
        <v>7</v>
      </c>
    </row>
    <row r="48923" spans="1:4">
      <c r="A48923" s="70">
        <v>111755</v>
      </c>
      <c r="B48923" s="12">
        <v>654</v>
      </c>
      <c r="C48923" s="12">
        <v>0</v>
      </c>
      <c r="D48923" s="71">
        <f>IF(MOD(COUNT(B$8:B48923),ROUND($B$5,0))=0,D48922+1,D48922)</f>
        <v>7</v>
      </c>
    </row>
    <row r="48924" spans="1:4">
      <c r="A48924" s="70">
        <v>128655</v>
      </c>
      <c r="B48924" s="12">
        <v>654</v>
      </c>
      <c r="C48924" s="12">
        <v>0</v>
      </c>
      <c r="D48924" s="71">
        <f>IF(MOD(COUNT(B$8:B48924),ROUND($B$5,0))=0,D48923+1,D48923)</f>
        <v>7</v>
      </c>
    </row>
    <row r="48925" spans="1:4">
      <c r="A48925" s="70">
        <v>128734</v>
      </c>
      <c r="B48925" s="12">
        <v>654</v>
      </c>
      <c r="C48925" s="12">
        <v>0</v>
      </c>
      <c r="D48925" s="71">
        <f>IF(MOD(COUNT(B$8:B48925),ROUND($B$5,0))=0,D48924+1,D48924)</f>
        <v>7</v>
      </c>
    </row>
    <row r="48926" spans="1:4">
      <c r="A48926" s="70">
        <v>136720</v>
      </c>
      <c r="B48926" s="12">
        <v>654</v>
      </c>
      <c r="C48926" s="12">
        <v>0</v>
      </c>
      <c r="D48926" s="71">
        <f>IF(MOD(COUNT(B$8:B48926),ROUND($B$5,0))=0,D48925+1,D48925)</f>
        <v>7</v>
      </c>
    </row>
    <row r="48927" spans="1:4">
      <c r="A48927" s="70">
        <v>139385</v>
      </c>
      <c r="B48927" s="12">
        <v>654</v>
      </c>
      <c r="C48927" s="12">
        <v>0</v>
      </c>
      <c r="D48927" s="71">
        <f>IF(MOD(COUNT(B$8:B48927),ROUND($B$5,0))=0,D48926+1,D48926)</f>
        <v>7</v>
      </c>
    </row>
    <row r="48928" spans="1:4">
      <c r="A48928" s="70">
        <v>222144</v>
      </c>
      <c r="B48928" s="12">
        <v>654</v>
      </c>
      <c r="C48928" s="12">
        <v>0</v>
      </c>
      <c r="D48928" s="71">
        <f>IF(MOD(COUNT(B$8:B48928),ROUND($B$5,0))=0,D48927+1,D48927)</f>
        <v>7</v>
      </c>
    </row>
    <row r="48929" spans="1:4">
      <c r="A48929" s="70">
        <v>224417</v>
      </c>
      <c r="B48929" s="12">
        <v>654</v>
      </c>
      <c r="C48929" s="12">
        <v>0</v>
      </c>
      <c r="D48929" s="71">
        <f>IF(MOD(COUNT(B$8:B48929),ROUND($B$5,0))=0,D48928+1,D48928)</f>
        <v>7</v>
      </c>
    </row>
    <row r="48930" spans="1:4">
      <c r="A48930" s="70">
        <v>234193</v>
      </c>
      <c r="B48930" s="12">
        <v>654</v>
      </c>
      <c r="C48930" s="12">
        <v>0</v>
      </c>
      <c r="D48930" s="71">
        <f>IF(MOD(COUNT(B$8:B48930),ROUND($B$5,0))=0,D48929+1,D48929)</f>
        <v>7</v>
      </c>
    </row>
    <row r="48931" spans="1:4">
      <c r="A48931" s="70">
        <v>236420</v>
      </c>
      <c r="B48931" s="12">
        <v>654</v>
      </c>
      <c r="C48931" s="12">
        <v>0</v>
      </c>
      <c r="D48931" s="71">
        <f>IF(MOD(COUNT(B$8:B48931),ROUND($B$5,0))=0,D48930+1,D48930)</f>
        <v>7</v>
      </c>
    </row>
    <row r="48932" spans="1:4">
      <c r="A48932" s="70">
        <v>239154</v>
      </c>
      <c r="B48932" s="12">
        <v>654</v>
      </c>
      <c r="C48932" s="12">
        <v>0</v>
      </c>
      <c r="D48932" s="71">
        <f>IF(MOD(COUNT(B$8:B48932),ROUND($B$5,0))=0,D48931+1,D48931)</f>
        <v>7</v>
      </c>
    </row>
    <row r="48933" spans="1:4">
      <c r="A48933" s="70">
        <v>239905</v>
      </c>
      <c r="B48933" s="12">
        <v>654</v>
      </c>
      <c r="C48933" s="12">
        <v>0</v>
      </c>
      <c r="D48933" s="71">
        <f>IF(MOD(COUNT(B$8:B48933),ROUND($B$5,0))=0,D48932+1,D48932)</f>
        <v>7</v>
      </c>
    </row>
    <row r="48934" spans="1:4">
      <c r="A48934" s="70">
        <v>247515</v>
      </c>
      <c r="B48934" s="12">
        <v>654</v>
      </c>
      <c r="C48934" s="12">
        <v>0</v>
      </c>
      <c r="D48934" s="71">
        <f>IF(MOD(COUNT(B$8:B48934),ROUND($B$5,0))=0,D48933+1,D48933)</f>
        <v>7</v>
      </c>
    </row>
    <row r="48935" spans="1:4">
      <c r="A48935" s="70">
        <v>260567</v>
      </c>
      <c r="B48935" s="12">
        <v>654</v>
      </c>
      <c r="C48935" s="12">
        <v>0</v>
      </c>
      <c r="D48935" s="71">
        <f>IF(MOD(COUNT(B$8:B48935),ROUND($B$5,0))=0,D48934+1,D48934)</f>
        <v>7</v>
      </c>
    </row>
    <row r="48936" spans="1:4">
      <c r="A48936" s="70">
        <v>265177</v>
      </c>
      <c r="B48936" s="12">
        <v>654</v>
      </c>
      <c r="C48936" s="12">
        <v>0</v>
      </c>
      <c r="D48936" s="71">
        <f>IF(MOD(COUNT(B$8:B48936),ROUND($B$5,0))=0,D48935+1,D48935)</f>
        <v>7</v>
      </c>
    </row>
    <row r="48937" spans="1:4">
      <c r="A48937" s="70">
        <v>266561</v>
      </c>
      <c r="B48937" s="12">
        <v>654</v>
      </c>
      <c r="C48937" s="12">
        <v>0</v>
      </c>
      <c r="D48937" s="71">
        <f>IF(MOD(COUNT(B$8:B48937),ROUND($B$5,0))=0,D48936+1,D48936)</f>
        <v>7</v>
      </c>
    </row>
    <row r="48938" spans="1:4">
      <c r="A48938" s="70">
        <v>19481</v>
      </c>
      <c r="B48938" s="12">
        <v>654</v>
      </c>
      <c r="C48938" s="12">
        <v>0</v>
      </c>
      <c r="D48938" s="71">
        <f>IF(MOD(COUNT(B$8:B48938),ROUND($B$5,0))=0,D48937+1,D48937)</f>
        <v>7</v>
      </c>
    </row>
    <row r="48939" spans="1:4">
      <c r="A48939" s="70">
        <v>19507</v>
      </c>
      <c r="B48939" s="12">
        <v>654</v>
      </c>
      <c r="C48939" s="12">
        <v>1</v>
      </c>
      <c r="D48939" s="71">
        <f>IF(MOD(COUNT(B$8:B48939),ROUND($B$5,0))=0,D48938+1,D48938)</f>
        <v>7</v>
      </c>
    </row>
    <row r="48940" spans="1:4">
      <c r="A48940" s="70">
        <v>23491</v>
      </c>
      <c r="B48940" s="12">
        <v>654</v>
      </c>
      <c r="C48940" s="12">
        <v>0</v>
      </c>
      <c r="D48940" s="71">
        <f>IF(MOD(COUNT(B$8:B48940),ROUND($B$5,0))=0,D48939+1,D48939)</f>
        <v>7</v>
      </c>
    </row>
    <row r="48941" spans="1:4">
      <c r="A48941" s="70">
        <v>25895</v>
      </c>
      <c r="B48941" s="12">
        <v>654</v>
      </c>
      <c r="C48941" s="12">
        <v>0</v>
      </c>
      <c r="D48941" s="71">
        <f>IF(MOD(COUNT(B$8:B48941),ROUND($B$5,0))=0,D48940+1,D48940)</f>
        <v>7</v>
      </c>
    </row>
    <row r="48942" spans="1:4">
      <c r="A48942" s="70">
        <v>25829</v>
      </c>
      <c r="B48942" s="12">
        <v>654</v>
      </c>
      <c r="C48942" s="12">
        <v>0</v>
      </c>
      <c r="D48942" s="71">
        <f>IF(MOD(COUNT(B$8:B48942),ROUND($B$5,0))=0,D48941+1,D48941)</f>
        <v>7</v>
      </c>
    </row>
    <row r="48943" spans="1:4">
      <c r="A48943" s="70">
        <v>29222</v>
      </c>
      <c r="B48943" s="12">
        <v>654</v>
      </c>
      <c r="C48943" s="12">
        <v>0</v>
      </c>
      <c r="D48943" s="71">
        <f>IF(MOD(COUNT(B$8:B48943),ROUND($B$5,0))=0,D48942+1,D48942)</f>
        <v>7</v>
      </c>
    </row>
    <row r="48944" spans="1:4">
      <c r="A48944" s="70">
        <v>29801</v>
      </c>
      <c r="B48944" s="12">
        <v>654</v>
      </c>
      <c r="C48944" s="12">
        <v>0</v>
      </c>
      <c r="D48944" s="71">
        <f>IF(MOD(COUNT(B$8:B48944),ROUND($B$5,0))=0,D48943+1,D48943)</f>
        <v>7</v>
      </c>
    </row>
    <row r="48945" spans="1:4">
      <c r="A48945" s="70">
        <v>37211</v>
      </c>
      <c r="B48945" s="12">
        <v>654</v>
      </c>
      <c r="C48945" s="12">
        <v>0</v>
      </c>
      <c r="D48945" s="71">
        <f>IF(MOD(COUNT(B$8:B48945),ROUND($B$5,0))=0,D48944+1,D48944)</f>
        <v>7</v>
      </c>
    </row>
    <row r="48946" spans="1:4">
      <c r="A48946" s="70">
        <v>39449</v>
      </c>
      <c r="B48946" s="12">
        <v>654</v>
      </c>
      <c r="C48946" s="12">
        <v>0</v>
      </c>
      <c r="D48946" s="71">
        <f>IF(MOD(COUNT(B$8:B48946),ROUND($B$5,0))=0,D48945+1,D48945)</f>
        <v>7</v>
      </c>
    </row>
    <row r="48947" spans="1:4">
      <c r="A48947" s="70">
        <v>47183</v>
      </c>
      <c r="B48947" s="12">
        <v>654</v>
      </c>
      <c r="C48947" s="12">
        <v>0</v>
      </c>
      <c r="D48947" s="71">
        <f>IF(MOD(COUNT(B$8:B48947),ROUND($B$5,0))=0,D48946+1,D48946)</f>
        <v>7</v>
      </c>
    </row>
    <row r="48948" spans="1:4">
      <c r="A48948" s="70">
        <v>51499</v>
      </c>
      <c r="B48948" s="12">
        <v>654</v>
      </c>
      <c r="C48948" s="12">
        <v>0</v>
      </c>
      <c r="D48948" s="71">
        <f>IF(MOD(COUNT(B$8:B48948),ROUND($B$5,0))=0,D48947+1,D48947)</f>
        <v>7</v>
      </c>
    </row>
    <row r="48949" spans="1:4">
      <c r="A48949" s="70">
        <v>53112</v>
      </c>
      <c r="B48949" s="12">
        <v>654</v>
      </c>
      <c r="C48949" s="12">
        <v>0</v>
      </c>
      <c r="D48949" s="71">
        <f>IF(MOD(COUNT(B$8:B48949),ROUND($B$5,0))=0,D48948+1,D48948)</f>
        <v>7</v>
      </c>
    </row>
    <row r="48950" spans="1:4">
      <c r="A48950" s="70">
        <v>53844</v>
      </c>
      <c r="B48950" s="12">
        <v>654</v>
      </c>
      <c r="C48950" s="12">
        <v>0</v>
      </c>
      <c r="D48950" s="71">
        <f>IF(MOD(COUNT(B$8:B48950),ROUND($B$5,0))=0,D48949+1,D48949)</f>
        <v>7</v>
      </c>
    </row>
    <row r="48951" spans="1:4">
      <c r="A48951" s="70">
        <v>54118</v>
      </c>
      <c r="B48951" s="12">
        <v>654</v>
      </c>
      <c r="C48951" s="12">
        <v>0</v>
      </c>
      <c r="D48951" s="71">
        <f>IF(MOD(COUNT(B$8:B48951),ROUND($B$5,0))=0,D48950+1,D48950)</f>
        <v>7</v>
      </c>
    </row>
    <row r="48952" spans="1:4">
      <c r="A48952" s="70">
        <v>59859</v>
      </c>
      <c r="B48952" s="12">
        <v>654</v>
      </c>
      <c r="C48952" s="12">
        <v>0</v>
      </c>
      <c r="D48952" s="71">
        <f>IF(MOD(COUNT(B$8:B48952),ROUND($B$5,0))=0,D48951+1,D48951)</f>
        <v>7</v>
      </c>
    </row>
    <row r="48953" spans="1:4">
      <c r="A48953" s="70">
        <v>62795</v>
      </c>
      <c r="B48953" s="12">
        <v>654</v>
      </c>
      <c r="C48953" s="12">
        <v>0</v>
      </c>
      <c r="D48953" s="71">
        <f>IF(MOD(COUNT(B$8:B48953),ROUND($B$5,0))=0,D48952+1,D48952)</f>
        <v>7</v>
      </c>
    </row>
    <row r="48954" spans="1:4">
      <c r="A48954" s="70">
        <v>61755</v>
      </c>
      <c r="B48954" s="12">
        <v>654</v>
      </c>
      <c r="C48954" s="12">
        <v>0</v>
      </c>
      <c r="D48954" s="71">
        <f>IF(MOD(COUNT(B$8:B48954),ROUND($B$5,0))=0,D48953+1,D48953)</f>
        <v>7</v>
      </c>
    </row>
    <row r="48955" spans="1:4">
      <c r="A48955" s="70">
        <v>72590</v>
      </c>
      <c r="B48955" s="12">
        <v>654</v>
      </c>
      <c r="C48955" s="12">
        <v>0</v>
      </c>
      <c r="D48955" s="71">
        <f>IF(MOD(COUNT(B$8:B48955),ROUND($B$5,0))=0,D48954+1,D48954)</f>
        <v>7</v>
      </c>
    </row>
    <row r="48956" spans="1:4">
      <c r="A48956" s="70">
        <v>73229</v>
      </c>
      <c r="B48956" s="12">
        <v>654</v>
      </c>
      <c r="C48956" s="12">
        <v>0</v>
      </c>
      <c r="D48956" s="71">
        <f>IF(MOD(COUNT(B$8:B48956),ROUND($B$5,0))=0,D48955+1,D48955)</f>
        <v>7</v>
      </c>
    </row>
    <row r="48957" spans="1:4">
      <c r="A48957" s="70">
        <v>82601</v>
      </c>
      <c r="B48957" s="12">
        <v>654</v>
      </c>
      <c r="C48957" s="12">
        <v>0</v>
      </c>
      <c r="D48957" s="71">
        <f>IF(MOD(COUNT(B$8:B48957),ROUND($B$5,0))=0,D48956+1,D48956)</f>
        <v>7</v>
      </c>
    </row>
    <row r="48958" spans="1:4">
      <c r="A48958" s="70">
        <v>86178</v>
      </c>
      <c r="B48958" s="12">
        <v>654</v>
      </c>
      <c r="C48958" s="12">
        <v>1</v>
      </c>
      <c r="D48958" s="71">
        <f>IF(MOD(COUNT(B$8:B48958),ROUND($B$5,0))=0,D48957+1,D48957)</f>
        <v>7</v>
      </c>
    </row>
    <row r="48959" spans="1:4">
      <c r="A48959" s="70">
        <v>96619</v>
      </c>
      <c r="B48959" s="12">
        <v>654</v>
      </c>
      <c r="C48959" s="12">
        <v>0</v>
      </c>
      <c r="D48959" s="71">
        <f>IF(MOD(COUNT(B$8:B48959),ROUND($B$5,0))=0,D48958+1,D48958)</f>
        <v>7</v>
      </c>
    </row>
    <row r="48960" spans="1:4">
      <c r="A48960" s="70">
        <v>106532</v>
      </c>
      <c r="B48960" s="12">
        <v>654</v>
      </c>
      <c r="C48960" s="12">
        <v>0</v>
      </c>
      <c r="D48960" s="71">
        <f>IF(MOD(COUNT(B$8:B48960),ROUND($B$5,0))=0,D48959+1,D48959)</f>
        <v>7</v>
      </c>
    </row>
    <row r="48961" spans="1:4">
      <c r="A48961" s="70">
        <v>108959</v>
      </c>
      <c r="B48961" s="12">
        <v>654</v>
      </c>
      <c r="C48961" s="12">
        <v>0</v>
      </c>
      <c r="D48961" s="71">
        <f>IF(MOD(COUNT(B$8:B48961),ROUND($B$5,0))=0,D48960+1,D48960)</f>
        <v>7</v>
      </c>
    </row>
    <row r="48962" spans="1:4">
      <c r="A48962" s="70">
        <v>138871</v>
      </c>
      <c r="B48962" s="12">
        <v>654</v>
      </c>
      <c r="C48962" s="12">
        <v>0</v>
      </c>
      <c r="D48962" s="71">
        <f>IF(MOD(COUNT(B$8:B48962),ROUND($B$5,0))=0,D48961+1,D48961)</f>
        <v>7</v>
      </c>
    </row>
    <row r="48963" spans="1:4">
      <c r="A48963" s="70">
        <v>225591</v>
      </c>
      <c r="B48963" s="12">
        <v>654</v>
      </c>
      <c r="C48963" s="12">
        <v>0</v>
      </c>
      <c r="D48963" s="71">
        <f>IF(MOD(COUNT(B$8:B48963),ROUND($B$5,0))=0,D48962+1,D48962)</f>
        <v>7</v>
      </c>
    </row>
    <row r="48964" spans="1:4">
      <c r="A48964" s="70">
        <v>236130</v>
      </c>
      <c r="B48964" s="12">
        <v>654</v>
      </c>
      <c r="C48964" s="12">
        <v>1</v>
      </c>
      <c r="D48964" s="71">
        <f>IF(MOD(COUNT(B$8:B48964),ROUND($B$5,0))=0,D48963+1,D48963)</f>
        <v>7</v>
      </c>
    </row>
    <row r="48965" spans="1:4">
      <c r="A48965" s="70">
        <v>239188</v>
      </c>
      <c r="B48965" s="12">
        <v>654</v>
      </c>
      <c r="C48965" s="12">
        <v>0</v>
      </c>
      <c r="D48965" s="71">
        <f>IF(MOD(COUNT(B$8:B48965),ROUND($B$5,0))=0,D48964+1,D48964)</f>
        <v>7</v>
      </c>
    </row>
    <row r="48966" spans="1:4">
      <c r="A48966" s="70">
        <v>246430</v>
      </c>
      <c r="B48966" s="12">
        <v>654</v>
      </c>
      <c r="C48966" s="12">
        <v>0</v>
      </c>
      <c r="D48966" s="71">
        <f>IF(MOD(COUNT(B$8:B48966),ROUND($B$5,0))=0,D48965+1,D48965)</f>
        <v>7</v>
      </c>
    </row>
    <row r="48967" spans="1:4">
      <c r="A48967" s="70">
        <v>247423</v>
      </c>
      <c r="B48967" s="12">
        <v>654</v>
      </c>
      <c r="C48967" s="12">
        <v>0</v>
      </c>
      <c r="D48967" s="71">
        <f>IF(MOD(COUNT(B$8:B48967),ROUND($B$5,0))=0,D48966+1,D48966)</f>
        <v>7</v>
      </c>
    </row>
    <row r="48968" spans="1:4">
      <c r="A48968" s="70">
        <v>247828</v>
      </c>
      <c r="B48968" s="12">
        <v>654</v>
      </c>
      <c r="C48968" s="12">
        <v>0</v>
      </c>
      <c r="D48968" s="71">
        <f>IF(MOD(COUNT(B$8:B48968),ROUND($B$5,0))=0,D48967+1,D48967)</f>
        <v>7</v>
      </c>
    </row>
    <row r="48969" spans="1:4">
      <c r="A48969" s="70">
        <v>260567</v>
      </c>
      <c r="B48969" s="12">
        <v>654</v>
      </c>
      <c r="C48969" s="12">
        <v>0</v>
      </c>
      <c r="D48969" s="71">
        <f>IF(MOD(COUNT(B$8:B48969),ROUND($B$5,0))=0,D48968+1,D48968)</f>
        <v>7</v>
      </c>
    </row>
    <row r="48970" spans="1:4">
      <c r="A48970" s="70">
        <v>265915</v>
      </c>
      <c r="B48970" s="12">
        <v>654</v>
      </c>
      <c r="C48970" s="12">
        <v>0</v>
      </c>
      <c r="D48970" s="71">
        <f>IF(MOD(COUNT(B$8:B48970),ROUND($B$5,0))=0,D48969+1,D48969)</f>
        <v>7</v>
      </c>
    </row>
    <row r="48971" spans="1:4">
      <c r="A48971" s="70">
        <v>269872</v>
      </c>
      <c r="B48971" s="12">
        <v>654</v>
      </c>
      <c r="C48971" s="12">
        <v>0</v>
      </c>
      <c r="D48971" s="71">
        <f>IF(MOD(COUNT(B$8:B48971),ROUND($B$5,0))=0,D48970+1,D48970)</f>
        <v>7</v>
      </c>
    </row>
    <row r="48972" spans="1:4">
      <c r="A48972" s="70">
        <v>271307</v>
      </c>
      <c r="B48972" s="12">
        <v>654</v>
      </c>
      <c r="C48972" s="12">
        <v>0</v>
      </c>
      <c r="D48972" s="71">
        <f>IF(MOD(COUNT(B$8:B48972),ROUND($B$5,0))=0,D48971+1,D48971)</f>
        <v>7</v>
      </c>
    </row>
    <row r="48973" spans="1:4">
      <c r="A48973" s="70">
        <v>16403</v>
      </c>
      <c r="B48973" s="12">
        <v>654</v>
      </c>
      <c r="C48973" s="12">
        <v>0</v>
      </c>
      <c r="D48973" s="71">
        <f>IF(MOD(COUNT(B$8:B48973),ROUND($B$5,0))=0,D48972+1,D48972)</f>
        <v>7</v>
      </c>
    </row>
    <row r="48974" spans="1:4">
      <c r="A48974" s="70">
        <v>25454</v>
      </c>
      <c r="B48974" s="12">
        <v>654</v>
      </c>
      <c r="C48974" s="12">
        <v>0</v>
      </c>
      <c r="D48974" s="71">
        <f>IF(MOD(COUNT(B$8:B48974),ROUND($B$5,0))=0,D48973+1,D48973)</f>
        <v>7</v>
      </c>
    </row>
    <row r="48975" spans="1:4">
      <c r="A48975" s="70">
        <v>28253</v>
      </c>
      <c r="B48975" s="12">
        <v>654</v>
      </c>
      <c r="C48975" s="12">
        <v>0</v>
      </c>
      <c r="D48975" s="71">
        <f>IF(MOD(COUNT(B$8:B48975),ROUND($B$5,0))=0,D48974+1,D48974)</f>
        <v>7</v>
      </c>
    </row>
    <row r="48976" spans="1:4">
      <c r="A48976" s="70">
        <v>29221</v>
      </c>
      <c r="B48976" s="12">
        <v>654</v>
      </c>
      <c r="C48976" s="12">
        <v>0</v>
      </c>
      <c r="D48976" s="71">
        <f>IF(MOD(COUNT(B$8:B48976),ROUND($B$5,0))=0,D48975+1,D48975)</f>
        <v>7</v>
      </c>
    </row>
    <row r="48977" spans="1:4">
      <c r="A48977" s="70">
        <v>31561</v>
      </c>
      <c r="B48977" s="12">
        <v>654</v>
      </c>
      <c r="C48977" s="12">
        <v>0</v>
      </c>
      <c r="D48977" s="71">
        <f>IF(MOD(COUNT(B$8:B48977),ROUND($B$5,0))=0,D48976+1,D48976)</f>
        <v>7</v>
      </c>
    </row>
    <row r="48978" spans="1:4">
      <c r="A48978" s="70">
        <v>37086</v>
      </c>
      <c r="B48978" s="12">
        <v>654</v>
      </c>
      <c r="C48978" s="12">
        <v>0</v>
      </c>
      <c r="D48978" s="71">
        <f>IF(MOD(COUNT(B$8:B48978),ROUND($B$5,0))=0,D48977+1,D48977)</f>
        <v>7</v>
      </c>
    </row>
    <row r="48979" spans="1:4">
      <c r="A48979" s="70">
        <v>37211</v>
      </c>
      <c r="B48979" s="12">
        <v>654</v>
      </c>
      <c r="C48979" s="12">
        <v>0</v>
      </c>
      <c r="D48979" s="71">
        <f>IF(MOD(COUNT(B$8:B48979),ROUND($B$5,0))=0,D48978+1,D48978)</f>
        <v>7</v>
      </c>
    </row>
    <row r="48980" spans="1:4">
      <c r="A48980" s="70">
        <v>39155</v>
      </c>
      <c r="B48980" s="12">
        <v>654</v>
      </c>
      <c r="C48980" s="12">
        <v>0</v>
      </c>
      <c r="D48980" s="71">
        <f>IF(MOD(COUNT(B$8:B48980),ROUND($B$5,0))=0,D48979+1,D48979)</f>
        <v>7</v>
      </c>
    </row>
    <row r="48981" spans="1:4">
      <c r="A48981" s="70">
        <v>40349</v>
      </c>
      <c r="B48981" s="12">
        <v>654</v>
      </c>
      <c r="C48981" s="12">
        <v>0</v>
      </c>
      <c r="D48981" s="71">
        <f>IF(MOD(COUNT(B$8:B48981),ROUND($B$5,0))=0,D48980+1,D48980)</f>
        <v>7</v>
      </c>
    </row>
    <row r="48982" spans="1:4">
      <c r="A48982" s="70">
        <v>44081</v>
      </c>
      <c r="B48982" s="12">
        <v>654</v>
      </c>
      <c r="C48982" s="12">
        <v>0</v>
      </c>
      <c r="D48982" s="71">
        <f>IF(MOD(COUNT(B$8:B48982),ROUND($B$5,0))=0,D48981+1,D48981)</f>
        <v>7</v>
      </c>
    </row>
    <row r="48983" spans="1:4">
      <c r="A48983" s="70">
        <v>51677</v>
      </c>
      <c r="B48983" s="12">
        <v>654</v>
      </c>
      <c r="C48983" s="12">
        <v>0</v>
      </c>
      <c r="D48983" s="71">
        <f>IF(MOD(COUNT(B$8:B48983),ROUND($B$5,0))=0,D48982+1,D48982)</f>
        <v>7</v>
      </c>
    </row>
    <row r="48984" spans="1:4">
      <c r="A48984" s="70">
        <v>52161</v>
      </c>
      <c r="B48984" s="12">
        <v>654</v>
      </c>
      <c r="C48984" s="12">
        <v>0</v>
      </c>
      <c r="D48984" s="71">
        <f>IF(MOD(COUNT(B$8:B48984),ROUND($B$5,0))=0,D48983+1,D48983)</f>
        <v>7</v>
      </c>
    </row>
    <row r="48985" spans="1:4">
      <c r="A48985" s="70">
        <v>62795</v>
      </c>
      <c r="B48985" s="12">
        <v>654</v>
      </c>
      <c r="C48985" s="12">
        <v>0</v>
      </c>
      <c r="D48985" s="71">
        <f>IF(MOD(COUNT(B$8:B48985),ROUND($B$5,0))=0,D48984+1,D48984)</f>
        <v>7</v>
      </c>
    </row>
    <row r="48986" spans="1:4">
      <c r="A48986" s="70">
        <v>62327</v>
      </c>
      <c r="B48986" s="12">
        <v>654</v>
      </c>
      <c r="C48986" s="12">
        <v>0</v>
      </c>
      <c r="D48986" s="71">
        <f>IF(MOD(COUNT(B$8:B48986),ROUND($B$5,0))=0,D48985+1,D48985)</f>
        <v>7</v>
      </c>
    </row>
    <row r="48987" spans="1:4">
      <c r="A48987" s="70">
        <v>62329</v>
      </c>
      <c r="B48987" s="12">
        <v>654</v>
      </c>
      <c r="C48987" s="12">
        <v>0</v>
      </c>
      <c r="D48987" s="71">
        <f>IF(MOD(COUNT(B$8:B48987),ROUND($B$5,0))=0,D48986+1,D48986)</f>
        <v>7</v>
      </c>
    </row>
    <row r="48988" spans="1:4">
      <c r="A48988" s="70">
        <v>61755</v>
      </c>
      <c r="B48988" s="12">
        <v>654</v>
      </c>
      <c r="C48988" s="12">
        <v>0</v>
      </c>
      <c r="D48988" s="71">
        <f>IF(MOD(COUNT(B$8:B48988),ROUND($B$5,0))=0,D48987+1,D48987)</f>
        <v>7</v>
      </c>
    </row>
    <row r="48989" spans="1:4">
      <c r="A48989" s="70">
        <v>64271</v>
      </c>
      <c r="B48989" s="12">
        <v>654</v>
      </c>
      <c r="C48989" s="12">
        <v>0</v>
      </c>
      <c r="D48989" s="71">
        <f>IF(MOD(COUNT(B$8:B48989),ROUND($B$5,0))=0,D48988+1,D48988)</f>
        <v>7</v>
      </c>
    </row>
    <row r="48990" spans="1:4">
      <c r="A48990" s="70">
        <v>76429</v>
      </c>
      <c r="B48990" s="12">
        <v>654</v>
      </c>
      <c r="C48990" s="12">
        <v>0</v>
      </c>
      <c r="D48990" s="71">
        <f>IF(MOD(COUNT(B$8:B48990),ROUND($B$5,0))=0,D48989+1,D48989)</f>
        <v>7</v>
      </c>
    </row>
    <row r="48991" spans="1:4">
      <c r="A48991" s="70">
        <v>84626</v>
      </c>
      <c r="B48991" s="12">
        <v>654</v>
      </c>
      <c r="C48991" s="12">
        <v>0</v>
      </c>
      <c r="D48991" s="71">
        <f>IF(MOD(COUNT(B$8:B48991),ROUND($B$5,0))=0,D48990+1,D48990)</f>
        <v>7</v>
      </c>
    </row>
    <row r="48992" spans="1:4">
      <c r="A48992" s="70">
        <v>89750</v>
      </c>
      <c r="B48992" s="12">
        <v>654</v>
      </c>
      <c r="C48992" s="12">
        <v>1</v>
      </c>
      <c r="D48992" s="71">
        <f>IF(MOD(COUNT(B$8:B48992),ROUND($B$5,0))=0,D48991+1,D48991)</f>
        <v>7</v>
      </c>
    </row>
    <row r="48993" spans="1:4">
      <c r="A48993" s="70">
        <v>91979</v>
      </c>
      <c r="B48993" s="12">
        <v>654</v>
      </c>
      <c r="C48993" s="12">
        <v>0</v>
      </c>
      <c r="D48993" s="71">
        <f>IF(MOD(COUNT(B$8:B48993),ROUND($B$5,0))=0,D48992+1,D48992)</f>
        <v>7</v>
      </c>
    </row>
    <row r="48994" spans="1:4">
      <c r="A48994" s="70">
        <v>96663</v>
      </c>
      <c r="B48994" s="12">
        <v>654</v>
      </c>
      <c r="C48994" s="12">
        <v>0</v>
      </c>
      <c r="D48994" s="71">
        <f>IF(MOD(COUNT(B$8:B48994),ROUND($B$5,0))=0,D48993+1,D48993)</f>
        <v>7</v>
      </c>
    </row>
    <row r="48995" spans="1:4">
      <c r="A48995" s="70">
        <v>101426</v>
      </c>
      <c r="B48995" s="12">
        <v>654</v>
      </c>
      <c r="C48995" s="12">
        <v>0</v>
      </c>
      <c r="D48995" s="71">
        <f>IF(MOD(COUNT(B$8:B48995),ROUND($B$5,0))=0,D48994+1,D48994)</f>
        <v>7</v>
      </c>
    </row>
    <row r="48996" spans="1:4">
      <c r="A48996" s="70">
        <v>104964</v>
      </c>
      <c r="B48996" s="12">
        <v>654</v>
      </c>
      <c r="C48996" s="12">
        <v>0</v>
      </c>
      <c r="D48996" s="71">
        <f>IF(MOD(COUNT(B$8:B48996),ROUND($B$5,0))=0,D48995+1,D48995)</f>
        <v>7</v>
      </c>
    </row>
    <row r="48997" spans="1:4">
      <c r="A48997" s="70">
        <v>103074</v>
      </c>
      <c r="B48997" s="12">
        <v>654</v>
      </c>
      <c r="C48997" s="12">
        <v>0</v>
      </c>
      <c r="D48997" s="71">
        <f>IF(MOD(COUNT(B$8:B48997),ROUND($B$5,0))=0,D48996+1,D48996)</f>
        <v>7</v>
      </c>
    </row>
    <row r="48998" spans="1:4">
      <c r="A48998" s="70">
        <v>103106</v>
      </c>
      <c r="B48998" s="12">
        <v>654</v>
      </c>
      <c r="C48998" s="12">
        <v>0</v>
      </c>
      <c r="D48998" s="71">
        <f>IF(MOD(COUNT(B$8:B48998),ROUND($B$5,0))=0,D48997+1,D48997)</f>
        <v>7</v>
      </c>
    </row>
    <row r="48999" spans="1:4">
      <c r="A48999" s="70">
        <v>222377</v>
      </c>
      <c r="B48999" s="12">
        <v>654</v>
      </c>
      <c r="C48999" s="12">
        <v>1</v>
      </c>
      <c r="D48999" s="71">
        <f>IF(MOD(COUNT(B$8:B48999),ROUND($B$5,0))=0,D48998+1,D48998)</f>
        <v>7</v>
      </c>
    </row>
    <row r="49000" spans="1:4">
      <c r="A49000" s="70">
        <v>223686</v>
      </c>
      <c r="B49000" s="12">
        <v>654</v>
      </c>
      <c r="C49000" s="12">
        <v>0</v>
      </c>
      <c r="D49000" s="71">
        <f>IF(MOD(COUNT(B$8:B49000),ROUND($B$5,0))=0,D48999+1,D48999)</f>
        <v>7</v>
      </c>
    </row>
    <row r="49001" spans="1:4">
      <c r="A49001" s="70">
        <v>224395</v>
      </c>
      <c r="B49001" s="12">
        <v>654</v>
      </c>
      <c r="C49001" s="12">
        <v>0</v>
      </c>
      <c r="D49001" s="71">
        <f>IF(MOD(COUNT(B$8:B49001),ROUND($B$5,0))=0,D49000+1,D49000)</f>
        <v>7</v>
      </c>
    </row>
    <row r="49002" spans="1:4">
      <c r="A49002" s="70">
        <v>224387</v>
      </c>
      <c r="B49002" s="12">
        <v>654</v>
      </c>
      <c r="C49002" s="12">
        <v>0</v>
      </c>
      <c r="D49002" s="71">
        <f>IF(MOD(COUNT(B$8:B49002),ROUND($B$5,0))=0,D49001+1,D49001)</f>
        <v>7</v>
      </c>
    </row>
    <row r="49003" spans="1:4">
      <c r="A49003" s="70">
        <v>228380</v>
      </c>
      <c r="B49003" s="12">
        <v>654</v>
      </c>
      <c r="C49003" s="12">
        <v>0</v>
      </c>
      <c r="D49003" s="71">
        <f>IF(MOD(COUNT(B$8:B49003),ROUND($B$5,0))=0,D49002+1,D49002)</f>
        <v>7</v>
      </c>
    </row>
    <row r="49004" spans="1:4">
      <c r="A49004" s="70">
        <v>229374</v>
      </c>
      <c r="B49004" s="12">
        <v>654</v>
      </c>
      <c r="C49004" s="12">
        <v>0</v>
      </c>
      <c r="D49004" s="71">
        <f>IF(MOD(COUNT(B$8:B49004),ROUND($B$5,0))=0,D49003+1,D49003)</f>
        <v>7</v>
      </c>
    </row>
    <row r="49005" spans="1:4">
      <c r="A49005" s="70">
        <v>231652</v>
      </c>
      <c r="B49005" s="12">
        <v>654</v>
      </c>
      <c r="C49005" s="12">
        <v>0</v>
      </c>
      <c r="D49005" s="71">
        <f>IF(MOD(COUNT(B$8:B49005),ROUND($B$5,0))=0,D49004+1,D49004)</f>
        <v>7</v>
      </c>
    </row>
    <row r="49006" spans="1:4">
      <c r="A49006" s="70">
        <v>232771</v>
      </c>
      <c r="B49006" s="12">
        <v>654</v>
      </c>
      <c r="C49006" s="12">
        <v>0</v>
      </c>
      <c r="D49006" s="71">
        <f>IF(MOD(COUNT(B$8:B49006),ROUND($B$5,0))=0,D49005+1,D49005)</f>
        <v>7</v>
      </c>
    </row>
    <row r="49007" spans="1:4">
      <c r="A49007" s="70">
        <v>232818</v>
      </c>
      <c r="B49007" s="12">
        <v>654</v>
      </c>
      <c r="C49007" s="12">
        <v>0</v>
      </c>
      <c r="D49007" s="71">
        <f>IF(MOD(COUNT(B$8:B49007),ROUND($B$5,0))=0,D49006+1,D49006)</f>
        <v>7</v>
      </c>
    </row>
    <row r="49008" spans="1:4">
      <c r="A49008" s="70">
        <v>239427</v>
      </c>
      <c r="B49008" s="12">
        <v>654</v>
      </c>
      <c r="C49008" s="12">
        <v>1</v>
      </c>
      <c r="D49008" s="71">
        <f>IF(MOD(COUNT(B$8:B49008),ROUND($B$5,0))=0,D49007+1,D49007)</f>
        <v>7</v>
      </c>
    </row>
    <row r="49009" spans="1:4">
      <c r="A49009" s="70">
        <v>90606</v>
      </c>
      <c r="B49009" s="12">
        <v>654</v>
      </c>
      <c r="C49009" s="12">
        <v>0</v>
      </c>
      <c r="D49009" s="71">
        <f>IF(MOD(COUNT(B$8:B49009),ROUND($B$5,0))=0,D49008+1,D49008)</f>
        <v>7</v>
      </c>
    </row>
    <row r="49010" spans="1:4">
      <c r="A49010" s="70">
        <v>20253</v>
      </c>
      <c r="B49010" s="12">
        <v>654</v>
      </c>
      <c r="C49010" s="12">
        <v>0</v>
      </c>
      <c r="D49010" s="71">
        <f>IF(MOD(COUNT(B$8:B49010),ROUND($B$5,0))=0,D49009+1,D49009)</f>
        <v>7</v>
      </c>
    </row>
    <row r="49011" spans="1:4">
      <c r="A49011" s="70">
        <v>19507</v>
      </c>
      <c r="B49011" s="12">
        <v>654</v>
      </c>
      <c r="C49011" s="12">
        <v>1</v>
      </c>
      <c r="D49011" s="71">
        <f>IF(MOD(COUNT(B$8:B49011),ROUND($B$5,0))=0,D49010+1,D49010)</f>
        <v>7</v>
      </c>
    </row>
    <row r="49012" spans="1:4">
      <c r="A49012" s="70">
        <v>20933</v>
      </c>
      <c r="B49012" s="12">
        <v>654</v>
      </c>
      <c r="C49012" s="12">
        <v>0</v>
      </c>
      <c r="D49012" s="71">
        <f>IF(MOD(COUNT(B$8:B49012),ROUND($B$5,0))=0,D49011+1,D49011)</f>
        <v>7</v>
      </c>
    </row>
    <row r="49013" spans="1:4">
      <c r="A49013" s="70">
        <v>29221</v>
      </c>
      <c r="B49013" s="12">
        <v>654</v>
      </c>
      <c r="C49013" s="12">
        <v>0</v>
      </c>
      <c r="D49013" s="71">
        <f>IF(MOD(COUNT(B$8:B49013),ROUND($B$5,0))=0,D49012+1,D49012)</f>
        <v>7</v>
      </c>
    </row>
    <row r="49014" spans="1:4">
      <c r="A49014" s="70">
        <v>39057</v>
      </c>
      <c r="B49014" s="12">
        <v>654</v>
      </c>
      <c r="C49014" s="12">
        <v>0</v>
      </c>
      <c r="D49014" s="71">
        <f>IF(MOD(COUNT(B$8:B49014),ROUND($B$5,0))=0,D49013+1,D49013)</f>
        <v>7</v>
      </c>
    </row>
    <row r="49015" spans="1:4">
      <c r="A49015" s="70">
        <v>46675</v>
      </c>
      <c r="B49015" s="12">
        <v>654</v>
      </c>
      <c r="C49015" s="12">
        <v>0</v>
      </c>
      <c r="D49015" s="71">
        <f>IF(MOD(COUNT(B$8:B49015),ROUND($B$5,0))=0,D49014+1,D49014)</f>
        <v>7</v>
      </c>
    </row>
    <row r="49016" spans="1:4">
      <c r="A49016" s="70">
        <v>50601</v>
      </c>
      <c r="B49016" s="12">
        <v>654</v>
      </c>
      <c r="C49016" s="12">
        <v>0</v>
      </c>
      <c r="D49016" s="71">
        <f>IF(MOD(COUNT(B$8:B49016),ROUND($B$5,0))=0,D49015+1,D49015)</f>
        <v>7</v>
      </c>
    </row>
    <row r="49017" spans="1:4">
      <c r="A49017" s="70">
        <v>64139</v>
      </c>
      <c r="B49017" s="12">
        <v>654</v>
      </c>
      <c r="C49017" s="12">
        <v>0</v>
      </c>
      <c r="D49017" s="71">
        <f>IF(MOD(COUNT(B$8:B49017),ROUND($B$5,0))=0,D49016+1,D49016)</f>
        <v>7</v>
      </c>
    </row>
    <row r="49018" spans="1:4">
      <c r="A49018" s="70">
        <v>104964</v>
      </c>
      <c r="B49018" s="12">
        <v>654</v>
      </c>
      <c r="C49018" s="12">
        <v>0</v>
      </c>
      <c r="D49018" s="71">
        <f>IF(MOD(COUNT(B$8:B49018),ROUND($B$5,0))=0,D49017+1,D49017)</f>
        <v>7</v>
      </c>
    </row>
    <row r="49019" spans="1:4">
      <c r="A49019" s="70">
        <v>224606</v>
      </c>
      <c r="B49019" s="12">
        <v>654</v>
      </c>
      <c r="C49019" s="12">
        <v>0</v>
      </c>
      <c r="D49019" s="71">
        <f>IF(MOD(COUNT(B$8:B49019),ROUND($B$5,0))=0,D49018+1,D49018)</f>
        <v>7</v>
      </c>
    </row>
    <row r="49020" spans="1:4">
      <c r="A49020" s="70">
        <v>267510</v>
      </c>
      <c r="B49020" s="12">
        <v>654</v>
      </c>
      <c r="C49020" s="12">
        <v>1</v>
      </c>
      <c r="D49020" s="71">
        <f>IF(MOD(COUNT(B$8:B49020),ROUND($B$5,0))=0,D49019+1,D49019)</f>
        <v>7</v>
      </c>
    </row>
    <row r="49021" spans="1:4">
      <c r="A49021" s="70">
        <v>271307</v>
      </c>
      <c r="B49021" s="12">
        <v>654</v>
      </c>
      <c r="C49021" s="12">
        <v>0</v>
      </c>
      <c r="D49021" s="71">
        <f>IF(MOD(COUNT(B$8:B49021),ROUND($B$5,0))=0,D49020+1,D49020)</f>
        <v>7</v>
      </c>
    </row>
    <row r="49022" spans="1:4">
      <c r="A49022" s="70">
        <v>42477</v>
      </c>
      <c r="B49022" s="12">
        <v>654</v>
      </c>
      <c r="C49022" s="12">
        <v>0</v>
      </c>
      <c r="D49022" s="71">
        <f>IF(MOD(COUNT(B$8:B49022),ROUND($B$5,0))=0,D49021+1,D49021)</f>
        <v>7</v>
      </c>
    </row>
    <row r="49023" spans="1:4">
      <c r="A49023" s="70">
        <v>59025</v>
      </c>
      <c r="B49023" s="12">
        <v>654</v>
      </c>
      <c r="C49023" s="12">
        <v>0</v>
      </c>
      <c r="D49023" s="71">
        <f>IF(MOD(COUNT(B$8:B49023),ROUND($B$5,0))=0,D49022+1,D49022)</f>
        <v>7</v>
      </c>
    </row>
    <row r="49024" spans="1:4">
      <c r="A49024" s="70">
        <v>61317</v>
      </c>
      <c r="B49024" s="12">
        <v>654</v>
      </c>
      <c r="C49024" s="12">
        <v>0</v>
      </c>
      <c r="D49024" s="71">
        <f>IF(MOD(COUNT(B$8:B49024),ROUND($B$5,0))=0,D49023+1,D49023)</f>
        <v>7</v>
      </c>
    </row>
    <row r="49025" spans="1:4">
      <c r="A49025" s="70">
        <v>73514</v>
      </c>
      <c r="B49025" s="12">
        <v>654</v>
      </c>
      <c r="C49025" s="12">
        <v>0</v>
      </c>
      <c r="D49025" s="71">
        <f>IF(MOD(COUNT(B$8:B49025),ROUND($B$5,0))=0,D49024+1,D49024)</f>
        <v>7</v>
      </c>
    </row>
    <row r="49026" spans="1:4">
      <c r="A49026" s="70">
        <v>78462</v>
      </c>
      <c r="B49026" s="12">
        <v>654</v>
      </c>
      <c r="C49026" s="12">
        <v>1</v>
      </c>
      <c r="D49026" s="71">
        <f>IF(MOD(COUNT(B$8:B49026),ROUND($B$5,0))=0,D49025+1,D49025)</f>
        <v>7</v>
      </c>
    </row>
    <row r="49027" spans="1:4">
      <c r="A49027" s="70">
        <v>79641</v>
      </c>
      <c r="B49027" s="12">
        <v>654</v>
      </c>
      <c r="C49027" s="12">
        <v>0</v>
      </c>
      <c r="D49027" s="71">
        <f>IF(MOD(COUNT(B$8:B49027),ROUND($B$5,0))=0,D49026+1,D49026)</f>
        <v>7</v>
      </c>
    </row>
    <row r="49028" spans="1:4">
      <c r="A49028" s="70">
        <v>82615</v>
      </c>
      <c r="B49028" s="12">
        <v>654</v>
      </c>
      <c r="C49028" s="12">
        <v>0</v>
      </c>
      <c r="D49028" s="71">
        <f>IF(MOD(COUNT(B$8:B49028),ROUND($B$5,0))=0,D49027+1,D49027)</f>
        <v>7</v>
      </c>
    </row>
    <row r="49029" spans="1:4">
      <c r="A49029" s="70">
        <v>87952</v>
      </c>
      <c r="B49029" s="12">
        <v>654</v>
      </c>
      <c r="C49029" s="12">
        <v>0</v>
      </c>
      <c r="D49029" s="71">
        <f>IF(MOD(COUNT(B$8:B49029),ROUND($B$5,0))=0,D49028+1,D49028)</f>
        <v>7</v>
      </c>
    </row>
    <row r="49030" spans="1:4">
      <c r="A49030" s="70">
        <v>102937</v>
      </c>
      <c r="B49030" s="12">
        <v>654</v>
      </c>
      <c r="C49030" s="12">
        <v>0</v>
      </c>
      <c r="D49030" s="71">
        <f>IF(MOD(COUNT(B$8:B49030),ROUND($B$5,0))=0,D49029+1,D49029)</f>
        <v>7</v>
      </c>
    </row>
    <row r="49031" spans="1:4">
      <c r="A49031" s="70">
        <v>125660</v>
      </c>
      <c r="B49031" s="12">
        <v>654</v>
      </c>
      <c r="C49031" s="12">
        <v>0</v>
      </c>
      <c r="D49031" s="71">
        <f>IF(MOD(COUNT(B$8:B49031),ROUND($B$5,0))=0,D49030+1,D49030)</f>
        <v>7</v>
      </c>
    </row>
    <row r="49032" spans="1:4">
      <c r="A49032" s="70">
        <v>210655</v>
      </c>
      <c r="B49032" s="12">
        <v>654</v>
      </c>
      <c r="C49032" s="12">
        <v>0</v>
      </c>
      <c r="D49032" s="71">
        <f>IF(MOD(COUNT(B$8:B49032),ROUND($B$5,0))=0,D49031+1,D49031)</f>
        <v>7</v>
      </c>
    </row>
    <row r="49033" spans="1:4">
      <c r="A49033" s="70">
        <v>223026</v>
      </c>
      <c r="B49033" s="12">
        <v>654</v>
      </c>
      <c r="C49033" s="12">
        <v>0</v>
      </c>
      <c r="D49033" s="71">
        <f>IF(MOD(COUNT(B$8:B49033),ROUND($B$5,0))=0,D49032+1,D49032)</f>
        <v>7</v>
      </c>
    </row>
    <row r="49034" spans="1:4">
      <c r="A49034" s="70">
        <v>230010</v>
      </c>
      <c r="B49034" s="12">
        <v>654</v>
      </c>
      <c r="C49034" s="12">
        <v>0</v>
      </c>
      <c r="D49034" s="71">
        <f>IF(MOD(COUNT(B$8:B49034),ROUND($B$5,0))=0,D49033+1,D49033)</f>
        <v>7</v>
      </c>
    </row>
    <row r="49035" spans="1:4">
      <c r="A49035" s="70">
        <v>244509</v>
      </c>
      <c r="B49035" s="12">
        <v>654</v>
      </c>
      <c r="C49035" s="12">
        <v>0</v>
      </c>
      <c r="D49035" s="71">
        <f>IF(MOD(COUNT(B$8:B49035),ROUND($B$5,0))=0,D49034+1,D49034)</f>
        <v>7</v>
      </c>
    </row>
    <row r="49036" spans="1:4">
      <c r="A49036" s="70">
        <v>252942</v>
      </c>
      <c r="B49036" s="12">
        <v>654</v>
      </c>
      <c r="C49036" s="12">
        <v>0</v>
      </c>
      <c r="D49036" s="71">
        <f>IF(MOD(COUNT(B$8:B49036),ROUND($B$5,0))=0,D49035+1,D49035)</f>
        <v>7</v>
      </c>
    </row>
    <row r="49037" spans="1:4">
      <c r="A49037" s="70">
        <v>263615</v>
      </c>
      <c r="B49037" s="12">
        <v>654</v>
      </c>
      <c r="C49037" s="12">
        <v>0</v>
      </c>
      <c r="D49037" s="71">
        <f>IF(MOD(COUNT(B$8:B49037),ROUND($B$5,0))=0,D49036+1,D49036)</f>
        <v>7</v>
      </c>
    </row>
    <row r="49038" spans="1:4">
      <c r="A49038" s="70">
        <v>26719</v>
      </c>
      <c r="B49038" s="12">
        <v>654</v>
      </c>
      <c r="C49038" s="12">
        <v>1</v>
      </c>
      <c r="D49038" s="71">
        <f>IF(MOD(COUNT(B$8:B49038),ROUND($B$5,0))=0,D49037+1,D49037)</f>
        <v>7</v>
      </c>
    </row>
    <row r="49039" spans="1:4">
      <c r="A49039" s="70">
        <v>52085</v>
      </c>
      <c r="B49039" s="12">
        <v>654</v>
      </c>
      <c r="C49039" s="12">
        <v>0</v>
      </c>
      <c r="D49039" s="71">
        <f>IF(MOD(COUNT(B$8:B49039),ROUND($B$5,0))=0,D49038+1,D49038)</f>
        <v>7</v>
      </c>
    </row>
    <row r="49040" spans="1:4">
      <c r="A49040" s="70">
        <v>63085</v>
      </c>
      <c r="B49040" s="12">
        <v>654</v>
      </c>
      <c r="C49040" s="12">
        <v>0</v>
      </c>
      <c r="D49040" s="71">
        <f>IF(MOD(COUNT(B$8:B49040),ROUND($B$5,0))=0,D49039+1,D49039)</f>
        <v>7</v>
      </c>
    </row>
    <row r="49041" spans="1:4">
      <c r="A49041" s="70">
        <v>67282</v>
      </c>
      <c r="B49041" s="12">
        <v>654</v>
      </c>
      <c r="C49041" s="12">
        <v>0</v>
      </c>
      <c r="D49041" s="71">
        <f>IF(MOD(COUNT(B$8:B49041),ROUND($B$5,0))=0,D49040+1,D49040)</f>
        <v>7</v>
      </c>
    </row>
    <row r="49042" spans="1:4">
      <c r="A49042" s="70">
        <v>70599</v>
      </c>
      <c r="B49042" s="12">
        <v>654</v>
      </c>
      <c r="C49042" s="12">
        <v>0</v>
      </c>
      <c r="D49042" s="71">
        <f>IF(MOD(COUNT(B$8:B49042),ROUND($B$5,0))=0,D49041+1,D49041)</f>
        <v>7</v>
      </c>
    </row>
    <row r="49043" spans="1:4">
      <c r="A49043" s="70">
        <v>78462</v>
      </c>
      <c r="B49043" s="12">
        <v>654</v>
      </c>
      <c r="C49043" s="12">
        <v>1</v>
      </c>
      <c r="D49043" s="71">
        <f>IF(MOD(COUNT(B$8:B49043),ROUND($B$5,0))=0,D49042+1,D49042)</f>
        <v>7</v>
      </c>
    </row>
    <row r="49044" spans="1:4">
      <c r="A49044" s="70">
        <v>84094</v>
      </c>
      <c r="B49044" s="12">
        <v>654</v>
      </c>
      <c r="C49044" s="12">
        <v>0</v>
      </c>
      <c r="D49044" s="71">
        <f>IF(MOD(COUNT(B$8:B49044),ROUND($B$5,0))=0,D49043+1,D49043)</f>
        <v>7</v>
      </c>
    </row>
    <row r="49045" spans="1:4">
      <c r="A49045" s="70">
        <v>85525</v>
      </c>
      <c r="B49045" s="12">
        <v>654</v>
      </c>
      <c r="C49045" s="12">
        <v>0</v>
      </c>
      <c r="D49045" s="71">
        <f>IF(MOD(COUNT(B$8:B49045),ROUND($B$5,0))=0,D49044+1,D49044)</f>
        <v>7</v>
      </c>
    </row>
    <row r="49046" spans="1:4">
      <c r="A49046" s="70">
        <v>93829</v>
      </c>
      <c r="B49046" s="12">
        <v>654</v>
      </c>
      <c r="C49046" s="12">
        <v>0</v>
      </c>
      <c r="D49046" s="71">
        <f>IF(MOD(COUNT(B$8:B49046),ROUND($B$5,0))=0,D49045+1,D49045)</f>
        <v>7</v>
      </c>
    </row>
    <row r="49047" spans="1:4">
      <c r="A49047" s="70">
        <v>104499</v>
      </c>
      <c r="B49047" s="12">
        <v>654</v>
      </c>
      <c r="C49047" s="12">
        <v>0</v>
      </c>
      <c r="D49047" s="71">
        <f>IF(MOD(COUNT(B$8:B49047),ROUND($B$5,0))=0,D49046+1,D49046)</f>
        <v>7</v>
      </c>
    </row>
    <row r="49048" spans="1:4">
      <c r="A49048" s="70">
        <v>102937</v>
      </c>
      <c r="B49048" s="12">
        <v>654</v>
      </c>
      <c r="C49048" s="12">
        <v>0</v>
      </c>
      <c r="D49048" s="71">
        <f>IF(MOD(COUNT(B$8:B49048),ROUND($B$5,0))=0,D49047+1,D49047)</f>
        <v>7</v>
      </c>
    </row>
    <row r="49049" spans="1:4">
      <c r="A49049" s="70">
        <v>104332</v>
      </c>
      <c r="B49049" s="12">
        <v>654</v>
      </c>
      <c r="C49049" s="12">
        <v>0</v>
      </c>
      <c r="D49049" s="71">
        <f>IF(MOD(COUNT(B$8:B49049),ROUND($B$5,0))=0,D49048+1,D49048)</f>
        <v>7</v>
      </c>
    </row>
    <row r="49050" spans="1:4">
      <c r="A49050" s="70">
        <v>128813</v>
      </c>
      <c r="B49050" s="12">
        <v>654</v>
      </c>
      <c r="C49050" s="12">
        <v>0</v>
      </c>
      <c r="D49050" s="71">
        <f>IF(MOD(COUNT(B$8:B49050),ROUND($B$5,0))=0,D49049+1,D49049)</f>
        <v>7</v>
      </c>
    </row>
    <row r="49051" spans="1:4">
      <c r="A49051" s="70">
        <v>137408</v>
      </c>
      <c r="B49051" s="12">
        <v>654</v>
      </c>
      <c r="C49051" s="12">
        <v>0</v>
      </c>
      <c r="D49051" s="71">
        <f>IF(MOD(COUNT(B$8:B49051),ROUND($B$5,0))=0,D49050+1,D49050)</f>
        <v>7</v>
      </c>
    </row>
    <row r="49052" spans="1:4">
      <c r="A49052" s="70">
        <v>138407</v>
      </c>
      <c r="B49052" s="12">
        <v>654</v>
      </c>
      <c r="C49052" s="12">
        <v>0</v>
      </c>
      <c r="D49052" s="71">
        <f>IF(MOD(COUNT(B$8:B49052),ROUND($B$5,0))=0,D49051+1,D49051)</f>
        <v>7</v>
      </c>
    </row>
    <row r="49053" spans="1:4">
      <c r="A49053" s="70">
        <v>223333</v>
      </c>
      <c r="B49053" s="12">
        <v>654</v>
      </c>
      <c r="C49053" s="12">
        <v>0</v>
      </c>
      <c r="D49053" s="71">
        <f>IF(MOD(COUNT(B$8:B49053),ROUND($B$5,0))=0,D49052+1,D49052)</f>
        <v>7</v>
      </c>
    </row>
    <row r="49054" spans="1:4">
      <c r="A49054" s="70">
        <v>226465</v>
      </c>
      <c r="B49054" s="12">
        <v>654</v>
      </c>
      <c r="C49054" s="12">
        <v>0</v>
      </c>
      <c r="D49054" s="71">
        <f>IF(MOD(COUNT(B$8:B49054),ROUND($B$5,0))=0,D49053+1,D49053)</f>
        <v>7</v>
      </c>
    </row>
    <row r="49055" spans="1:4">
      <c r="A49055" s="70">
        <v>228496</v>
      </c>
      <c r="B49055" s="12">
        <v>654</v>
      </c>
      <c r="C49055" s="12">
        <v>0</v>
      </c>
      <c r="D49055" s="71">
        <f>IF(MOD(COUNT(B$8:B49055),ROUND($B$5,0))=0,D49054+1,D49054)</f>
        <v>7</v>
      </c>
    </row>
    <row r="49056" spans="1:4">
      <c r="A49056" s="70">
        <v>229713</v>
      </c>
      <c r="B49056" s="12">
        <v>654</v>
      </c>
      <c r="C49056" s="12">
        <v>0</v>
      </c>
      <c r="D49056" s="71">
        <f>IF(MOD(COUNT(B$8:B49056),ROUND($B$5,0))=0,D49055+1,D49055)</f>
        <v>7</v>
      </c>
    </row>
    <row r="49057" spans="1:4">
      <c r="A49057" s="70">
        <v>243344</v>
      </c>
      <c r="B49057" s="12">
        <v>654</v>
      </c>
      <c r="C49057" s="12">
        <v>0</v>
      </c>
      <c r="D49057" s="71">
        <f>IF(MOD(COUNT(B$8:B49057),ROUND($B$5,0))=0,D49056+1,D49056)</f>
        <v>7</v>
      </c>
    </row>
    <row r="49058" spans="1:4">
      <c r="A49058" s="70">
        <v>263732</v>
      </c>
      <c r="B49058" s="12">
        <v>654</v>
      </c>
      <c r="C49058" s="12">
        <v>0</v>
      </c>
      <c r="D49058" s="71">
        <f>IF(MOD(COUNT(B$8:B49058),ROUND($B$5,0))=0,D49057+1,D49057)</f>
        <v>7</v>
      </c>
    </row>
    <row r="49059" spans="1:4">
      <c r="A49059" s="70">
        <v>23209</v>
      </c>
      <c r="B49059" s="12">
        <v>654</v>
      </c>
      <c r="C49059" s="12">
        <v>0</v>
      </c>
      <c r="D49059" s="71">
        <f>IF(MOD(COUNT(B$8:B49059),ROUND($B$5,0))=0,D49058+1,D49058)</f>
        <v>7</v>
      </c>
    </row>
    <row r="49060" spans="1:4">
      <c r="A49060" s="70">
        <v>28376</v>
      </c>
      <c r="B49060" s="12">
        <v>654</v>
      </c>
      <c r="C49060" s="12">
        <v>0</v>
      </c>
      <c r="D49060" s="71">
        <f>IF(MOD(COUNT(B$8:B49060),ROUND($B$5,0))=0,D49059+1,D49059)</f>
        <v>7</v>
      </c>
    </row>
    <row r="49061" spans="1:4">
      <c r="A49061" s="70">
        <v>37051</v>
      </c>
      <c r="B49061" s="12">
        <v>654</v>
      </c>
      <c r="C49061" s="12">
        <v>0</v>
      </c>
      <c r="D49061" s="71">
        <f>IF(MOD(COUNT(B$8:B49061),ROUND($B$5,0))=0,D49060+1,D49060)</f>
        <v>7</v>
      </c>
    </row>
    <row r="49062" spans="1:4">
      <c r="A49062" s="70">
        <v>51587</v>
      </c>
      <c r="B49062" s="12">
        <v>654</v>
      </c>
      <c r="C49062" s="12">
        <v>0</v>
      </c>
      <c r="D49062" s="71">
        <f>IF(MOD(COUNT(B$8:B49062),ROUND($B$5,0))=0,D49061+1,D49061)</f>
        <v>7</v>
      </c>
    </row>
    <row r="49063" spans="1:4">
      <c r="A49063" s="70">
        <v>53041</v>
      </c>
      <c r="B49063" s="12">
        <v>654</v>
      </c>
      <c r="C49063" s="12">
        <v>1</v>
      </c>
      <c r="D49063" s="71">
        <f>IF(MOD(COUNT(B$8:B49063),ROUND($B$5,0))=0,D49062+1,D49062)</f>
        <v>7</v>
      </c>
    </row>
    <row r="49064" spans="1:4">
      <c r="A49064" s="70">
        <v>53816</v>
      </c>
      <c r="B49064" s="12">
        <v>654</v>
      </c>
      <c r="C49064" s="12">
        <v>0</v>
      </c>
      <c r="D49064" s="71">
        <f>IF(MOD(COUNT(B$8:B49064),ROUND($B$5,0))=0,D49063+1,D49063)</f>
        <v>7</v>
      </c>
    </row>
    <row r="49065" spans="1:4">
      <c r="A49065" s="70">
        <v>57763</v>
      </c>
      <c r="B49065" s="12">
        <v>654</v>
      </c>
      <c r="C49065" s="12">
        <v>0</v>
      </c>
      <c r="D49065" s="71">
        <f>IF(MOD(COUNT(B$8:B49065),ROUND($B$5,0))=0,D49064+1,D49064)</f>
        <v>7</v>
      </c>
    </row>
    <row r="49066" spans="1:4">
      <c r="A49066" s="70">
        <v>57194</v>
      </c>
      <c r="B49066" s="12">
        <v>654</v>
      </c>
      <c r="C49066" s="12">
        <v>0</v>
      </c>
      <c r="D49066" s="71">
        <f>IF(MOD(COUNT(B$8:B49066),ROUND($B$5,0))=0,D49065+1,D49065)</f>
        <v>7</v>
      </c>
    </row>
    <row r="49067" spans="1:4">
      <c r="A49067" s="70">
        <v>61317</v>
      </c>
      <c r="B49067" s="12">
        <v>654</v>
      </c>
      <c r="C49067" s="12">
        <v>0</v>
      </c>
      <c r="D49067" s="71">
        <f>IF(MOD(COUNT(B$8:B49067),ROUND($B$5,0))=0,D49066+1,D49066)</f>
        <v>7</v>
      </c>
    </row>
    <row r="49068" spans="1:4">
      <c r="A49068" s="70">
        <v>61506</v>
      </c>
      <c r="B49068" s="12">
        <v>654</v>
      </c>
      <c r="C49068" s="12">
        <v>0</v>
      </c>
      <c r="D49068" s="71">
        <f>IF(MOD(COUNT(B$8:B49068),ROUND($B$5,0))=0,D49067+1,D49067)</f>
        <v>7</v>
      </c>
    </row>
    <row r="49069" spans="1:4">
      <c r="A49069" s="70">
        <v>65045</v>
      </c>
      <c r="B49069" s="12">
        <v>654</v>
      </c>
      <c r="C49069" s="12">
        <v>0</v>
      </c>
      <c r="D49069" s="71">
        <f>IF(MOD(COUNT(B$8:B49069),ROUND($B$5,0))=0,D49068+1,D49068)</f>
        <v>7</v>
      </c>
    </row>
    <row r="49070" spans="1:4">
      <c r="A49070" s="70">
        <v>70243</v>
      </c>
      <c r="B49070" s="12">
        <v>654</v>
      </c>
      <c r="C49070" s="12">
        <v>0</v>
      </c>
      <c r="D49070" s="71">
        <f>IF(MOD(COUNT(B$8:B49070),ROUND($B$5,0))=0,D49069+1,D49069)</f>
        <v>7</v>
      </c>
    </row>
    <row r="49071" spans="1:4">
      <c r="A49071" s="70">
        <v>70382</v>
      </c>
      <c r="B49071" s="12">
        <v>654</v>
      </c>
      <c r="C49071" s="12">
        <v>0</v>
      </c>
      <c r="D49071" s="71">
        <f>IF(MOD(COUNT(B$8:B49071),ROUND($B$5,0))=0,D49070+1,D49070)</f>
        <v>7</v>
      </c>
    </row>
    <row r="49072" spans="1:4">
      <c r="A49072" s="70">
        <v>72629</v>
      </c>
      <c r="B49072" s="12">
        <v>654</v>
      </c>
      <c r="C49072" s="12">
        <v>0</v>
      </c>
      <c r="D49072" s="71">
        <f>IF(MOD(COUNT(B$8:B49072),ROUND($B$5,0))=0,D49071+1,D49071)</f>
        <v>7</v>
      </c>
    </row>
    <row r="49073" spans="1:4">
      <c r="A49073" s="70">
        <v>79550</v>
      </c>
      <c r="B49073" s="12">
        <v>654</v>
      </c>
      <c r="C49073" s="12">
        <v>0</v>
      </c>
      <c r="D49073" s="71">
        <f>IF(MOD(COUNT(B$8:B49073),ROUND($B$5,0))=0,D49072+1,D49072)</f>
        <v>7</v>
      </c>
    </row>
    <row r="49074" spans="1:4">
      <c r="A49074" s="70">
        <v>79480</v>
      </c>
      <c r="B49074" s="12">
        <v>654</v>
      </c>
      <c r="C49074" s="12">
        <v>0</v>
      </c>
      <c r="D49074" s="71">
        <f>IF(MOD(COUNT(B$8:B49074),ROUND($B$5,0))=0,D49073+1,D49073)</f>
        <v>7</v>
      </c>
    </row>
    <row r="49075" spans="1:4">
      <c r="A49075" s="70">
        <v>84168</v>
      </c>
      <c r="B49075" s="12">
        <v>654</v>
      </c>
      <c r="C49075" s="12">
        <v>0</v>
      </c>
      <c r="D49075" s="71">
        <f>IF(MOD(COUNT(B$8:B49075),ROUND($B$5,0))=0,D49074+1,D49074)</f>
        <v>7</v>
      </c>
    </row>
    <row r="49076" spans="1:4">
      <c r="A49076" s="70">
        <v>85141</v>
      </c>
      <c r="B49076" s="12">
        <v>654</v>
      </c>
      <c r="C49076" s="12">
        <v>0</v>
      </c>
      <c r="D49076" s="71">
        <f>IF(MOD(COUNT(B$8:B49076),ROUND($B$5,0))=0,D49075+1,D49075)</f>
        <v>7</v>
      </c>
    </row>
    <row r="49077" spans="1:4">
      <c r="A49077" s="70">
        <v>93829</v>
      </c>
      <c r="B49077" s="12">
        <v>654</v>
      </c>
      <c r="C49077" s="12">
        <v>0</v>
      </c>
      <c r="D49077" s="71">
        <f>IF(MOD(COUNT(B$8:B49077),ROUND($B$5,0))=0,D49076+1,D49076)</f>
        <v>7</v>
      </c>
    </row>
    <row r="49078" spans="1:4">
      <c r="A49078" s="70">
        <v>97832</v>
      </c>
      <c r="B49078" s="12">
        <v>654</v>
      </c>
      <c r="C49078" s="12">
        <v>0</v>
      </c>
      <c r="D49078" s="71">
        <f>IF(MOD(COUNT(B$8:B49078),ROUND($B$5,0))=0,D49077+1,D49077)</f>
        <v>7</v>
      </c>
    </row>
    <row r="49079" spans="1:4">
      <c r="A49079" s="70">
        <v>105971</v>
      </c>
      <c r="B49079" s="12">
        <v>654</v>
      </c>
      <c r="C49079" s="12">
        <v>0</v>
      </c>
      <c r="D49079" s="71">
        <f>IF(MOD(COUNT(B$8:B49079),ROUND($B$5,0))=0,D49078+1,D49078)</f>
        <v>7</v>
      </c>
    </row>
    <row r="49080" spans="1:4">
      <c r="A49080" s="70">
        <v>103031</v>
      </c>
      <c r="B49080" s="12">
        <v>654</v>
      </c>
      <c r="C49080" s="12">
        <v>0</v>
      </c>
      <c r="D49080" s="71">
        <f>IF(MOD(COUNT(B$8:B49080),ROUND($B$5,0))=0,D49079+1,D49079)</f>
        <v>7</v>
      </c>
    </row>
    <row r="49081" spans="1:4">
      <c r="A49081" s="70">
        <v>136580</v>
      </c>
      <c r="B49081" s="12">
        <v>654</v>
      </c>
      <c r="C49081" s="12">
        <v>0</v>
      </c>
      <c r="D49081" s="71">
        <f>IF(MOD(COUNT(B$8:B49081),ROUND($B$5,0))=0,D49080+1,D49080)</f>
        <v>7</v>
      </c>
    </row>
    <row r="49082" spans="1:4">
      <c r="A49082" s="70">
        <v>138407</v>
      </c>
      <c r="B49082" s="12">
        <v>654</v>
      </c>
      <c r="C49082" s="12">
        <v>0</v>
      </c>
      <c r="D49082" s="71">
        <f>IF(MOD(COUNT(B$8:B49082),ROUND($B$5,0))=0,D49081+1,D49081)</f>
        <v>7</v>
      </c>
    </row>
    <row r="49083" spans="1:4">
      <c r="A49083" s="70">
        <v>138371</v>
      </c>
      <c r="B49083" s="12">
        <v>654</v>
      </c>
      <c r="C49083" s="12">
        <v>0</v>
      </c>
      <c r="D49083" s="71">
        <f>IF(MOD(COUNT(B$8:B49083),ROUND($B$5,0))=0,D49082+1,D49082)</f>
        <v>7</v>
      </c>
    </row>
    <row r="49084" spans="1:4">
      <c r="A49084" s="70">
        <v>210519</v>
      </c>
      <c r="B49084" s="12">
        <v>654</v>
      </c>
      <c r="C49084" s="12">
        <v>0</v>
      </c>
      <c r="D49084" s="71">
        <f>IF(MOD(COUNT(B$8:B49084),ROUND($B$5,0))=0,D49083+1,D49083)</f>
        <v>7</v>
      </c>
    </row>
    <row r="49085" spans="1:4">
      <c r="A49085" s="70">
        <v>229713</v>
      </c>
      <c r="B49085" s="12">
        <v>654</v>
      </c>
      <c r="C49085" s="12">
        <v>0</v>
      </c>
      <c r="D49085" s="71">
        <f>IF(MOD(COUNT(B$8:B49085),ROUND($B$5,0))=0,D49084+1,D49084)</f>
        <v>7</v>
      </c>
    </row>
    <row r="49086" spans="1:4">
      <c r="A49086" s="70">
        <v>236183</v>
      </c>
      <c r="B49086" s="12">
        <v>655</v>
      </c>
      <c r="C49086" s="12">
        <v>0</v>
      </c>
      <c r="D49086" s="71">
        <f>IF(MOD(COUNT(B$8:B49086),ROUND($B$5,0))=0,D49085+1,D49085)</f>
        <v>7</v>
      </c>
    </row>
    <row r="49087" spans="1:4">
      <c r="A49087" s="70">
        <v>238108</v>
      </c>
      <c r="B49087" s="12">
        <v>655</v>
      </c>
      <c r="C49087" s="12">
        <v>0</v>
      </c>
      <c r="D49087" s="71">
        <f>IF(MOD(COUNT(B$8:B49087),ROUND($B$5,0))=0,D49086+1,D49086)</f>
        <v>7</v>
      </c>
    </row>
    <row r="49088" spans="1:4">
      <c r="A49088" s="70">
        <v>247685</v>
      </c>
      <c r="B49088" s="12">
        <v>655</v>
      </c>
      <c r="C49088" s="12">
        <v>0</v>
      </c>
      <c r="D49088" s="71">
        <f>IF(MOD(COUNT(B$8:B49088),ROUND($B$5,0))=0,D49087+1,D49087)</f>
        <v>7</v>
      </c>
    </row>
    <row r="49089" spans="1:4">
      <c r="A49089" s="70">
        <v>266348</v>
      </c>
      <c r="B49089" s="12">
        <v>655</v>
      </c>
      <c r="C49089" s="12">
        <v>0</v>
      </c>
      <c r="D49089" s="71">
        <f>IF(MOD(COUNT(B$8:B49089),ROUND($B$5,0))=0,D49088+1,D49088)</f>
        <v>7</v>
      </c>
    </row>
    <row r="49090" spans="1:4">
      <c r="A49090" s="70">
        <v>270647</v>
      </c>
      <c r="B49090" s="12">
        <v>655</v>
      </c>
      <c r="C49090" s="12">
        <v>1</v>
      </c>
      <c r="D49090" s="71">
        <f>IF(MOD(COUNT(B$8:B49090),ROUND($B$5,0))=0,D49089+1,D49089)</f>
        <v>7</v>
      </c>
    </row>
    <row r="49091" spans="1:4">
      <c r="A49091" s="70">
        <v>15966</v>
      </c>
      <c r="B49091" s="12">
        <v>655</v>
      </c>
      <c r="C49091" s="12">
        <v>0</v>
      </c>
      <c r="D49091" s="71">
        <f>IF(MOD(COUNT(B$8:B49091),ROUND($B$5,0))=0,D49090+1,D49090)</f>
        <v>7</v>
      </c>
    </row>
    <row r="49092" spans="1:4">
      <c r="A49092" s="70">
        <v>19312</v>
      </c>
      <c r="B49092" s="12">
        <v>655</v>
      </c>
      <c r="C49092" s="12">
        <v>0</v>
      </c>
      <c r="D49092" s="71">
        <f>IF(MOD(COUNT(B$8:B49092),ROUND($B$5,0))=0,D49091+1,D49091)</f>
        <v>7</v>
      </c>
    </row>
    <row r="49093" spans="1:4">
      <c r="A49093" s="70">
        <v>18865</v>
      </c>
      <c r="B49093" s="12">
        <v>655</v>
      </c>
      <c r="C49093" s="12">
        <v>0</v>
      </c>
      <c r="D49093" s="71">
        <f>IF(MOD(COUNT(B$8:B49093),ROUND($B$5,0))=0,D49092+1,D49092)</f>
        <v>7</v>
      </c>
    </row>
    <row r="49094" spans="1:4">
      <c r="A49094" s="70">
        <v>22393</v>
      </c>
      <c r="B49094" s="12">
        <v>655</v>
      </c>
      <c r="C49094" s="12">
        <v>0</v>
      </c>
      <c r="D49094" s="71">
        <f>IF(MOD(COUNT(B$8:B49094),ROUND($B$5,0))=0,D49093+1,D49093)</f>
        <v>7</v>
      </c>
    </row>
    <row r="49095" spans="1:4">
      <c r="A49095" s="70">
        <v>25611</v>
      </c>
      <c r="B49095" s="12">
        <v>655</v>
      </c>
      <c r="C49095" s="12">
        <v>0</v>
      </c>
      <c r="D49095" s="71">
        <f>IF(MOD(COUNT(B$8:B49095),ROUND($B$5,0))=0,D49094+1,D49094)</f>
        <v>7</v>
      </c>
    </row>
    <row r="49096" spans="1:4">
      <c r="A49096" s="70">
        <v>29061</v>
      </c>
      <c r="B49096" s="12">
        <v>655</v>
      </c>
      <c r="C49096" s="12">
        <v>0</v>
      </c>
      <c r="D49096" s="71">
        <f>IF(MOD(COUNT(B$8:B49096),ROUND($B$5,0))=0,D49095+1,D49095)</f>
        <v>7</v>
      </c>
    </row>
    <row r="49097" spans="1:4">
      <c r="A49097" s="70">
        <v>34614</v>
      </c>
      <c r="B49097" s="12">
        <v>655</v>
      </c>
      <c r="C49097" s="12">
        <v>0</v>
      </c>
      <c r="D49097" s="71">
        <f>IF(MOD(COUNT(B$8:B49097),ROUND($B$5,0))=0,D49096+1,D49096)</f>
        <v>7</v>
      </c>
    </row>
    <row r="49098" spans="1:4">
      <c r="A49098" s="70">
        <v>35763</v>
      </c>
      <c r="B49098" s="12">
        <v>655</v>
      </c>
      <c r="C49098" s="12">
        <v>0</v>
      </c>
      <c r="D49098" s="71">
        <f>IF(MOD(COUNT(B$8:B49098),ROUND($B$5,0))=0,D49097+1,D49097)</f>
        <v>7</v>
      </c>
    </row>
    <row r="49099" spans="1:4">
      <c r="A49099" s="70">
        <v>36650</v>
      </c>
      <c r="B49099" s="12">
        <v>655</v>
      </c>
      <c r="C49099" s="12">
        <v>0</v>
      </c>
      <c r="D49099" s="71">
        <f>IF(MOD(COUNT(B$8:B49099),ROUND($B$5,0))=0,D49098+1,D49098)</f>
        <v>7</v>
      </c>
    </row>
    <row r="49100" spans="1:4">
      <c r="A49100" s="70">
        <v>42896</v>
      </c>
      <c r="B49100" s="12">
        <v>655</v>
      </c>
      <c r="C49100" s="12">
        <v>0</v>
      </c>
      <c r="D49100" s="71">
        <f>IF(MOD(COUNT(B$8:B49100),ROUND($B$5,0))=0,D49099+1,D49099)</f>
        <v>7</v>
      </c>
    </row>
    <row r="49101" spans="1:4">
      <c r="A49101" s="70">
        <v>52108</v>
      </c>
      <c r="B49101" s="12">
        <v>655</v>
      </c>
      <c r="C49101" s="12">
        <v>0</v>
      </c>
      <c r="D49101" s="71">
        <f>IF(MOD(COUNT(B$8:B49101),ROUND($B$5,0))=0,D49100+1,D49100)</f>
        <v>7</v>
      </c>
    </row>
    <row r="49102" spans="1:4">
      <c r="A49102" s="70">
        <v>53041</v>
      </c>
      <c r="B49102" s="12">
        <v>655</v>
      </c>
      <c r="C49102" s="12">
        <v>1</v>
      </c>
      <c r="D49102" s="71">
        <f>IF(MOD(COUNT(B$8:B49102),ROUND($B$5,0))=0,D49101+1,D49101)</f>
        <v>7</v>
      </c>
    </row>
    <row r="49103" spans="1:4">
      <c r="A49103" s="70">
        <v>62528</v>
      </c>
      <c r="B49103" s="12">
        <v>655</v>
      </c>
      <c r="C49103" s="12">
        <v>0</v>
      </c>
      <c r="D49103" s="71">
        <f>IF(MOD(COUNT(B$8:B49103),ROUND($B$5,0))=0,D49102+1,D49102)</f>
        <v>7</v>
      </c>
    </row>
    <row r="49104" spans="1:4">
      <c r="A49104" s="70">
        <v>61603</v>
      </c>
      <c r="B49104" s="12">
        <v>655</v>
      </c>
      <c r="C49104" s="12">
        <v>0</v>
      </c>
      <c r="D49104" s="71">
        <f>IF(MOD(COUNT(B$8:B49104),ROUND($B$5,0))=0,D49103+1,D49103)</f>
        <v>7</v>
      </c>
    </row>
    <row r="49105" spans="1:4">
      <c r="A49105" s="70">
        <v>64984</v>
      </c>
      <c r="B49105" s="12">
        <v>655</v>
      </c>
      <c r="C49105" s="12">
        <v>0</v>
      </c>
      <c r="D49105" s="71">
        <f>IF(MOD(COUNT(B$8:B49105),ROUND($B$5,0))=0,D49104+1,D49104)</f>
        <v>7</v>
      </c>
    </row>
    <row r="49106" spans="1:4">
      <c r="A49106" s="70">
        <v>78692</v>
      </c>
      <c r="B49106" s="12">
        <v>655</v>
      </c>
      <c r="C49106" s="12">
        <v>0</v>
      </c>
      <c r="D49106" s="71">
        <f>IF(MOD(COUNT(B$8:B49106),ROUND($B$5,0))=0,D49105+1,D49105)</f>
        <v>7</v>
      </c>
    </row>
    <row r="49107" spans="1:4">
      <c r="A49107" s="70">
        <v>79550</v>
      </c>
      <c r="B49107" s="12">
        <v>655</v>
      </c>
      <c r="C49107" s="12">
        <v>0</v>
      </c>
      <c r="D49107" s="71">
        <f>IF(MOD(COUNT(B$8:B49107),ROUND($B$5,0))=0,D49106+1,D49106)</f>
        <v>7</v>
      </c>
    </row>
    <row r="49108" spans="1:4">
      <c r="A49108" s="70">
        <v>82338</v>
      </c>
      <c r="B49108" s="12">
        <v>655</v>
      </c>
      <c r="C49108" s="12">
        <v>0</v>
      </c>
      <c r="D49108" s="71">
        <f>IF(MOD(COUNT(B$8:B49108),ROUND($B$5,0))=0,D49107+1,D49107)</f>
        <v>7</v>
      </c>
    </row>
    <row r="49109" spans="1:4">
      <c r="A49109" s="70">
        <v>84262</v>
      </c>
      <c r="B49109" s="12">
        <v>655</v>
      </c>
      <c r="C49109" s="12">
        <v>0</v>
      </c>
      <c r="D49109" s="71">
        <f>IF(MOD(COUNT(B$8:B49109),ROUND($B$5,0))=0,D49108+1,D49108)</f>
        <v>7</v>
      </c>
    </row>
    <row r="49110" spans="1:4">
      <c r="A49110" s="70">
        <v>85141</v>
      </c>
      <c r="B49110" s="12">
        <v>655</v>
      </c>
      <c r="C49110" s="12">
        <v>0</v>
      </c>
      <c r="D49110" s="71">
        <f>IF(MOD(COUNT(B$8:B49110),ROUND($B$5,0))=0,D49109+1,D49109)</f>
        <v>7</v>
      </c>
    </row>
    <row r="49111" spans="1:4">
      <c r="A49111" s="70">
        <v>86206</v>
      </c>
      <c r="B49111" s="12">
        <v>655</v>
      </c>
      <c r="C49111" s="12">
        <v>0</v>
      </c>
      <c r="D49111" s="71">
        <f>IF(MOD(COUNT(B$8:B49111),ROUND($B$5,0))=0,D49110+1,D49110)</f>
        <v>7</v>
      </c>
    </row>
    <row r="49112" spans="1:4">
      <c r="A49112" s="70">
        <v>86541</v>
      </c>
      <c r="B49112" s="12">
        <v>655</v>
      </c>
      <c r="C49112" s="12">
        <v>0</v>
      </c>
      <c r="D49112" s="71">
        <f>IF(MOD(COUNT(B$8:B49112),ROUND($B$5,0))=0,D49111+1,D49111)</f>
        <v>7</v>
      </c>
    </row>
    <row r="49113" spans="1:4">
      <c r="A49113" s="70">
        <v>87746</v>
      </c>
      <c r="B49113" s="12">
        <v>655</v>
      </c>
      <c r="C49113" s="12">
        <v>0</v>
      </c>
      <c r="D49113" s="71">
        <f>IF(MOD(COUNT(B$8:B49113),ROUND($B$5,0))=0,D49112+1,D49112)</f>
        <v>7</v>
      </c>
    </row>
    <row r="49114" spans="1:4">
      <c r="A49114" s="70">
        <v>88830</v>
      </c>
      <c r="B49114" s="12">
        <v>655</v>
      </c>
      <c r="C49114" s="12">
        <v>0</v>
      </c>
      <c r="D49114" s="71">
        <f>IF(MOD(COUNT(B$8:B49114),ROUND($B$5,0))=0,D49113+1,D49113)</f>
        <v>7</v>
      </c>
    </row>
    <row r="49115" spans="1:4">
      <c r="A49115" s="70">
        <v>94117</v>
      </c>
      <c r="B49115" s="12">
        <v>655</v>
      </c>
      <c r="C49115" s="12">
        <v>0</v>
      </c>
      <c r="D49115" s="71">
        <f>IF(MOD(COUNT(B$8:B49115),ROUND($B$5,0))=0,D49114+1,D49114)</f>
        <v>7</v>
      </c>
    </row>
    <row r="49116" spans="1:4">
      <c r="A49116" s="70">
        <v>93659</v>
      </c>
      <c r="B49116" s="12">
        <v>655</v>
      </c>
      <c r="C49116" s="12">
        <v>0</v>
      </c>
      <c r="D49116" s="71">
        <f>IF(MOD(COUNT(B$8:B49116),ROUND($B$5,0))=0,D49115+1,D49115)</f>
        <v>7</v>
      </c>
    </row>
    <row r="49117" spans="1:4">
      <c r="A49117" s="70">
        <v>96749</v>
      </c>
      <c r="B49117" s="12">
        <v>655</v>
      </c>
      <c r="C49117" s="12">
        <v>0</v>
      </c>
      <c r="D49117" s="71">
        <f>IF(MOD(COUNT(B$8:B49117),ROUND($B$5,0))=0,D49116+1,D49116)</f>
        <v>7</v>
      </c>
    </row>
    <row r="49118" spans="1:4">
      <c r="A49118" s="70">
        <v>98033</v>
      </c>
      <c r="B49118" s="12">
        <v>655</v>
      </c>
      <c r="C49118" s="12">
        <v>0</v>
      </c>
      <c r="D49118" s="71">
        <f>IF(MOD(COUNT(B$8:B49118),ROUND($B$5,0))=0,D49117+1,D49117)</f>
        <v>7</v>
      </c>
    </row>
    <row r="49119" spans="1:4">
      <c r="A49119" s="70">
        <v>99861</v>
      </c>
      <c r="B49119" s="12">
        <v>655</v>
      </c>
      <c r="C49119" s="12">
        <v>0</v>
      </c>
      <c r="D49119" s="71">
        <f>IF(MOD(COUNT(B$8:B49119),ROUND($B$5,0))=0,D49118+1,D49118)</f>
        <v>7</v>
      </c>
    </row>
    <row r="49120" spans="1:4">
      <c r="A49120" s="70">
        <v>100144</v>
      </c>
      <c r="B49120" s="12">
        <v>655</v>
      </c>
      <c r="C49120" s="12">
        <v>0</v>
      </c>
      <c r="D49120" s="71">
        <f>IF(MOD(COUNT(B$8:B49120),ROUND($B$5,0))=0,D49119+1,D49119)</f>
        <v>7</v>
      </c>
    </row>
    <row r="49121" spans="1:4">
      <c r="A49121" s="70">
        <v>105171</v>
      </c>
      <c r="B49121" s="12">
        <v>655</v>
      </c>
      <c r="C49121" s="12">
        <v>0</v>
      </c>
      <c r="D49121" s="71">
        <f>IF(MOD(COUNT(B$8:B49121),ROUND($B$5,0))=0,D49120+1,D49120)</f>
        <v>7</v>
      </c>
    </row>
    <row r="49122" spans="1:4">
      <c r="A49122" s="70">
        <v>104849</v>
      </c>
      <c r="B49122" s="12">
        <v>655</v>
      </c>
      <c r="C49122" s="12">
        <v>0</v>
      </c>
      <c r="D49122" s="71">
        <f>IF(MOD(COUNT(B$8:B49122),ROUND($B$5,0))=0,D49121+1,D49121)</f>
        <v>7</v>
      </c>
    </row>
    <row r="49123" spans="1:4">
      <c r="A49123" s="70">
        <v>104499</v>
      </c>
      <c r="B49123" s="12">
        <v>655</v>
      </c>
      <c r="C49123" s="12">
        <v>0</v>
      </c>
      <c r="D49123" s="71">
        <f>IF(MOD(COUNT(B$8:B49123),ROUND($B$5,0))=0,D49122+1,D49122)</f>
        <v>7</v>
      </c>
    </row>
    <row r="49124" spans="1:4">
      <c r="A49124" s="70">
        <v>136664</v>
      </c>
      <c r="B49124" s="12">
        <v>655</v>
      </c>
      <c r="C49124" s="12">
        <v>0</v>
      </c>
      <c r="D49124" s="71">
        <f>IF(MOD(COUNT(B$8:B49124),ROUND($B$5,0))=0,D49123+1,D49123)</f>
        <v>7</v>
      </c>
    </row>
    <row r="49125" spans="1:4">
      <c r="A49125" s="70">
        <v>137303</v>
      </c>
      <c r="B49125" s="12">
        <v>655</v>
      </c>
      <c r="C49125" s="12">
        <v>0</v>
      </c>
      <c r="D49125" s="71">
        <f>IF(MOD(COUNT(B$8:B49125),ROUND($B$5,0))=0,D49124+1,D49124)</f>
        <v>7</v>
      </c>
    </row>
    <row r="49126" spans="1:4">
      <c r="A49126" s="70">
        <v>137408</v>
      </c>
      <c r="B49126" s="12">
        <v>655</v>
      </c>
      <c r="C49126" s="12">
        <v>0</v>
      </c>
      <c r="D49126" s="71">
        <f>IF(MOD(COUNT(B$8:B49126),ROUND($B$5,0))=0,D49125+1,D49125)</f>
        <v>7</v>
      </c>
    </row>
    <row r="49127" spans="1:4">
      <c r="A49127" s="70">
        <v>138371</v>
      </c>
      <c r="B49127" s="12">
        <v>655</v>
      </c>
      <c r="C49127" s="12">
        <v>0</v>
      </c>
      <c r="D49127" s="71">
        <f>IF(MOD(COUNT(B$8:B49127),ROUND($B$5,0))=0,D49126+1,D49126)</f>
        <v>7</v>
      </c>
    </row>
    <row r="49128" spans="1:4">
      <c r="A49128" s="70">
        <v>221389</v>
      </c>
      <c r="B49128" s="12">
        <v>655</v>
      </c>
      <c r="C49128" s="12">
        <v>0</v>
      </c>
      <c r="D49128" s="71">
        <f>IF(MOD(COUNT(B$8:B49128),ROUND($B$5,0))=0,D49127+1,D49127)</f>
        <v>7</v>
      </c>
    </row>
    <row r="49129" spans="1:4">
      <c r="A49129" s="70">
        <v>232840</v>
      </c>
      <c r="B49129" s="12">
        <v>655</v>
      </c>
      <c r="C49129" s="12">
        <v>0</v>
      </c>
      <c r="D49129" s="71">
        <f>IF(MOD(COUNT(B$8:B49129),ROUND($B$5,0))=0,D49128+1,D49128)</f>
        <v>7</v>
      </c>
    </row>
    <row r="49130" spans="1:4">
      <c r="A49130" s="70">
        <v>237124</v>
      </c>
      <c r="B49130" s="12">
        <v>655</v>
      </c>
      <c r="C49130" s="12">
        <v>0</v>
      </c>
      <c r="D49130" s="71">
        <f>IF(MOD(COUNT(B$8:B49130),ROUND($B$5,0))=0,D49129+1,D49129)</f>
        <v>7</v>
      </c>
    </row>
    <row r="49131" spans="1:4">
      <c r="A49131" s="70">
        <v>244509</v>
      </c>
      <c r="B49131" s="12">
        <v>655</v>
      </c>
      <c r="C49131" s="12">
        <v>0</v>
      </c>
      <c r="D49131" s="71">
        <f>IF(MOD(COUNT(B$8:B49131),ROUND($B$5,0))=0,D49130+1,D49130)</f>
        <v>7</v>
      </c>
    </row>
    <row r="49132" spans="1:4">
      <c r="A49132" s="70">
        <v>25890</v>
      </c>
      <c r="B49132" s="12">
        <v>655</v>
      </c>
      <c r="C49132" s="12">
        <v>0</v>
      </c>
      <c r="D49132" s="71">
        <f>IF(MOD(COUNT(B$8:B49132),ROUND($B$5,0))=0,D49131+1,D49131)</f>
        <v>7</v>
      </c>
    </row>
    <row r="49133" spans="1:4">
      <c r="A49133" s="70">
        <v>263615</v>
      </c>
      <c r="B49133" s="12">
        <v>655</v>
      </c>
      <c r="C49133" s="12">
        <v>0</v>
      </c>
      <c r="D49133" s="71">
        <f>IF(MOD(COUNT(B$8:B49133),ROUND($B$5,0))=0,D49132+1,D49132)</f>
        <v>7</v>
      </c>
    </row>
    <row r="49134" spans="1:4">
      <c r="A49134" s="70">
        <v>265325</v>
      </c>
      <c r="B49134" s="12">
        <v>655</v>
      </c>
      <c r="C49134" s="12">
        <v>0</v>
      </c>
      <c r="D49134" s="71">
        <f>IF(MOD(COUNT(B$8:B49134),ROUND($B$5,0))=0,D49133+1,D49133)</f>
        <v>7</v>
      </c>
    </row>
    <row r="49135" spans="1:4">
      <c r="A49135" s="70">
        <v>267110</v>
      </c>
      <c r="B49135" s="12">
        <v>655</v>
      </c>
      <c r="C49135" s="12">
        <v>0</v>
      </c>
      <c r="D49135" s="71">
        <f>IF(MOD(COUNT(B$8:B49135),ROUND($B$5,0))=0,D49134+1,D49134)</f>
        <v>7</v>
      </c>
    </row>
    <row r="49136" spans="1:4">
      <c r="A49136" s="70">
        <v>269547</v>
      </c>
      <c r="B49136" s="12">
        <v>655</v>
      </c>
      <c r="C49136" s="12">
        <v>0</v>
      </c>
      <c r="D49136" s="71">
        <f>IF(MOD(COUNT(B$8:B49136),ROUND($B$5,0))=0,D49135+1,D49135)</f>
        <v>7</v>
      </c>
    </row>
    <row r="49137" spans="1:4">
      <c r="A49137" s="70">
        <v>16425</v>
      </c>
      <c r="B49137" s="12">
        <v>655</v>
      </c>
      <c r="C49137" s="12">
        <v>0</v>
      </c>
      <c r="D49137" s="71">
        <f>IF(MOD(COUNT(B$8:B49137),ROUND($B$5,0))=0,D49136+1,D49136)</f>
        <v>7</v>
      </c>
    </row>
    <row r="49138" spans="1:4">
      <c r="A49138" s="70">
        <v>18107</v>
      </c>
      <c r="B49138" s="12">
        <v>655</v>
      </c>
      <c r="C49138" s="12">
        <v>0</v>
      </c>
      <c r="D49138" s="71">
        <f>IF(MOD(COUNT(B$8:B49138),ROUND($B$5,0))=0,D49137+1,D49137)</f>
        <v>7</v>
      </c>
    </row>
    <row r="49139" spans="1:4">
      <c r="A49139" s="70">
        <v>17907</v>
      </c>
      <c r="B49139" s="12">
        <v>655</v>
      </c>
      <c r="C49139" s="12">
        <v>0</v>
      </c>
      <c r="D49139" s="71">
        <f>IF(MOD(COUNT(B$8:B49139),ROUND($B$5,0))=0,D49138+1,D49138)</f>
        <v>7</v>
      </c>
    </row>
    <row r="49140" spans="1:4">
      <c r="A49140" s="70">
        <v>19105</v>
      </c>
      <c r="B49140" s="12">
        <v>655</v>
      </c>
      <c r="C49140" s="12">
        <v>0</v>
      </c>
      <c r="D49140" s="71">
        <f>IF(MOD(COUNT(B$8:B49140),ROUND($B$5,0))=0,D49139+1,D49139)</f>
        <v>7</v>
      </c>
    </row>
    <row r="49141" spans="1:4">
      <c r="A49141" s="70">
        <v>19312</v>
      </c>
      <c r="B49141" s="12">
        <v>655</v>
      </c>
      <c r="C49141" s="12">
        <v>0</v>
      </c>
      <c r="D49141" s="71">
        <f>IF(MOD(COUNT(B$8:B49141),ROUND($B$5,0))=0,D49140+1,D49140)</f>
        <v>7</v>
      </c>
    </row>
    <row r="49142" spans="1:4">
      <c r="A49142" s="70">
        <v>22281</v>
      </c>
      <c r="B49142" s="12">
        <v>655</v>
      </c>
      <c r="C49142" s="12">
        <v>0</v>
      </c>
      <c r="D49142" s="71">
        <f>IF(MOD(COUNT(B$8:B49142),ROUND($B$5,0))=0,D49141+1,D49141)</f>
        <v>7</v>
      </c>
    </row>
    <row r="49143" spans="1:4">
      <c r="A49143" s="70">
        <v>22202</v>
      </c>
      <c r="B49143" s="12">
        <v>655</v>
      </c>
      <c r="C49143" s="12">
        <v>0</v>
      </c>
      <c r="D49143" s="71">
        <f>IF(MOD(COUNT(B$8:B49143),ROUND($B$5,0))=0,D49142+1,D49142)</f>
        <v>7</v>
      </c>
    </row>
    <row r="49144" spans="1:4">
      <c r="A49144" s="70">
        <v>25192</v>
      </c>
      <c r="B49144" s="12">
        <v>655</v>
      </c>
      <c r="C49144" s="12">
        <v>0</v>
      </c>
      <c r="D49144" s="71">
        <f>IF(MOD(COUNT(B$8:B49144),ROUND($B$5,0))=0,D49143+1,D49143)</f>
        <v>7</v>
      </c>
    </row>
    <row r="49145" spans="1:4">
      <c r="A49145" s="70">
        <v>32618</v>
      </c>
      <c r="B49145" s="12">
        <v>655</v>
      </c>
      <c r="C49145" s="12">
        <v>0</v>
      </c>
      <c r="D49145" s="71">
        <f>IF(MOD(COUNT(B$8:B49145),ROUND($B$5,0))=0,D49144+1,D49144)</f>
        <v>7</v>
      </c>
    </row>
    <row r="49146" spans="1:4">
      <c r="A49146" s="70">
        <v>34307</v>
      </c>
      <c r="B49146" s="12">
        <v>655</v>
      </c>
      <c r="C49146" s="12">
        <v>0</v>
      </c>
      <c r="D49146" s="71">
        <f>IF(MOD(COUNT(B$8:B49146),ROUND($B$5,0))=0,D49145+1,D49145)</f>
        <v>7</v>
      </c>
    </row>
    <row r="49147" spans="1:4">
      <c r="A49147" s="70">
        <v>37120</v>
      </c>
      <c r="B49147" s="12">
        <v>655</v>
      </c>
      <c r="C49147" s="12">
        <v>0</v>
      </c>
      <c r="D49147" s="71">
        <f>IF(MOD(COUNT(B$8:B49147),ROUND($B$5,0))=0,D49146+1,D49146)</f>
        <v>7</v>
      </c>
    </row>
    <row r="49148" spans="1:4">
      <c r="A49148" s="70">
        <v>36650</v>
      </c>
      <c r="B49148" s="12">
        <v>655</v>
      </c>
      <c r="C49148" s="12">
        <v>0</v>
      </c>
      <c r="D49148" s="71">
        <f>IF(MOD(COUNT(B$8:B49148),ROUND($B$5,0))=0,D49147+1,D49147)</f>
        <v>7</v>
      </c>
    </row>
    <row r="49149" spans="1:4">
      <c r="A49149" s="70">
        <v>38434</v>
      </c>
      <c r="B49149" s="12">
        <v>655</v>
      </c>
      <c r="C49149" s="12">
        <v>0</v>
      </c>
      <c r="D49149" s="71">
        <f>IF(MOD(COUNT(B$8:B49149),ROUND($B$5,0))=0,D49148+1,D49148)</f>
        <v>7</v>
      </c>
    </row>
    <row r="49150" spans="1:4">
      <c r="A49150" s="70">
        <v>39400</v>
      </c>
      <c r="B49150" s="12">
        <v>655</v>
      </c>
      <c r="C49150" s="12">
        <v>0</v>
      </c>
      <c r="D49150" s="71">
        <f>IF(MOD(COUNT(B$8:B49150),ROUND($B$5,0))=0,D49149+1,D49149)</f>
        <v>7</v>
      </c>
    </row>
    <row r="49151" spans="1:4">
      <c r="A49151" s="70">
        <v>39557</v>
      </c>
      <c r="B49151" s="12">
        <v>655</v>
      </c>
      <c r="C49151" s="12">
        <v>0</v>
      </c>
      <c r="D49151" s="71">
        <f>IF(MOD(COUNT(B$8:B49151),ROUND($B$5,0))=0,D49150+1,D49150)</f>
        <v>7</v>
      </c>
    </row>
    <row r="49152" spans="1:4">
      <c r="A49152" s="70">
        <v>39921</v>
      </c>
      <c r="B49152" s="12">
        <v>655</v>
      </c>
      <c r="C49152" s="12">
        <v>0</v>
      </c>
      <c r="D49152" s="71">
        <f>IF(MOD(COUNT(B$8:B49152),ROUND($B$5,0))=0,D49151+1,D49151)</f>
        <v>7</v>
      </c>
    </row>
    <row r="49153" spans="1:4">
      <c r="A49153" s="70">
        <v>50441</v>
      </c>
      <c r="B49153" s="12">
        <v>655</v>
      </c>
      <c r="C49153" s="12">
        <v>0</v>
      </c>
      <c r="D49153" s="71">
        <f>IF(MOD(COUNT(B$8:B49153),ROUND($B$5,0))=0,D49152+1,D49152)</f>
        <v>7</v>
      </c>
    </row>
    <row r="49154" spans="1:4">
      <c r="A49154" s="70">
        <v>50502</v>
      </c>
      <c r="B49154" s="12">
        <v>655</v>
      </c>
      <c r="C49154" s="12">
        <v>0</v>
      </c>
      <c r="D49154" s="71">
        <f>IF(MOD(COUNT(B$8:B49154),ROUND($B$5,0))=0,D49153+1,D49153)</f>
        <v>7</v>
      </c>
    </row>
    <row r="49155" spans="1:4">
      <c r="A49155" s="70">
        <v>50411</v>
      </c>
      <c r="B49155" s="12">
        <v>655</v>
      </c>
      <c r="C49155" s="12">
        <v>0</v>
      </c>
      <c r="D49155" s="71">
        <f>IF(MOD(COUNT(B$8:B49155),ROUND($B$5,0))=0,D49154+1,D49154)</f>
        <v>7</v>
      </c>
    </row>
    <row r="49156" spans="1:4">
      <c r="A49156" s="70">
        <v>54006</v>
      </c>
      <c r="B49156" s="12">
        <v>655</v>
      </c>
      <c r="C49156" s="12">
        <v>0</v>
      </c>
      <c r="D49156" s="71">
        <f>IF(MOD(COUNT(B$8:B49156),ROUND($B$5,0))=0,D49155+1,D49155)</f>
        <v>7</v>
      </c>
    </row>
    <row r="49157" spans="1:4">
      <c r="A49157" s="70">
        <v>53959</v>
      </c>
      <c r="B49157" s="12">
        <v>655</v>
      </c>
      <c r="C49157" s="12">
        <v>1</v>
      </c>
      <c r="D49157" s="71">
        <f>IF(MOD(COUNT(B$8:B49157),ROUND($B$5,0))=0,D49156+1,D49156)</f>
        <v>7</v>
      </c>
    </row>
    <row r="49158" spans="1:4">
      <c r="A49158" s="70">
        <v>55529</v>
      </c>
      <c r="B49158" s="12">
        <v>655</v>
      </c>
      <c r="C49158" s="12">
        <v>1</v>
      </c>
      <c r="D49158" s="71">
        <f>IF(MOD(COUNT(B$8:B49158),ROUND($B$5,0))=0,D49157+1,D49157)</f>
        <v>7</v>
      </c>
    </row>
    <row r="49159" spans="1:4">
      <c r="A49159" s="70">
        <v>58218</v>
      </c>
      <c r="B49159" s="12">
        <v>655</v>
      </c>
      <c r="C49159" s="12">
        <v>0</v>
      </c>
      <c r="D49159" s="71">
        <f>IF(MOD(COUNT(B$8:B49159),ROUND($B$5,0))=0,D49158+1,D49158)</f>
        <v>7</v>
      </c>
    </row>
    <row r="49160" spans="1:4">
      <c r="A49160" s="70">
        <v>58425</v>
      </c>
      <c r="B49160" s="12">
        <v>655</v>
      </c>
      <c r="C49160" s="12">
        <v>0</v>
      </c>
      <c r="D49160" s="71">
        <f>IF(MOD(COUNT(B$8:B49160),ROUND($B$5,0))=0,D49159+1,D49159)</f>
        <v>7</v>
      </c>
    </row>
    <row r="49161" spans="1:4">
      <c r="A49161" s="70">
        <v>61875</v>
      </c>
      <c r="B49161" s="12">
        <v>655</v>
      </c>
      <c r="C49161" s="12">
        <v>0</v>
      </c>
      <c r="D49161" s="71">
        <f>IF(MOD(COUNT(B$8:B49161),ROUND($B$5,0))=0,D49160+1,D49160)</f>
        <v>7</v>
      </c>
    </row>
    <row r="49162" spans="1:4">
      <c r="A49162" s="70">
        <v>61317</v>
      </c>
      <c r="B49162" s="12">
        <v>655</v>
      </c>
      <c r="C49162" s="12">
        <v>0</v>
      </c>
      <c r="D49162" s="71">
        <f>IF(MOD(COUNT(B$8:B49162),ROUND($B$5,0))=0,D49161+1,D49161)</f>
        <v>7</v>
      </c>
    </row>
    <row r="49163" spans="1:4">
      <c r="A49163" s="70">
        <v>62083</v>
      </c>
      <c r="B49163" s="12">
        <v>655</v>
      </c>
      <c r="C49163" s="12">
        <v>0</v>
      </c>
      <c r="D49163" s="71">
        <f>IF(MOD(COUNT(B$8:B49163),ROUND($B$5,0))=0,D49162+1,D49162)</f>
        <v>7</v>
      </c>
    </row>
    <row r="49164" spans="1:4">
      <c r="A49164" s="70">
        <v>62219</v>
      </c>
      <c r="B49164" s="12">
        <v>655</v>
      </c>
      <c r="C49164" s="12">
        <v>0</v>
      </c>
      <c r="D49164" s="71">
        <f>IF(MOD(COUNT(B$8:B49164),ROUND($B$5,0))=0,D49163+1,D49163)</f>
        <v>7</v>
      </c>
    </row>
    <row r="49165" spans="1:4">
      <c r="A49165" s="70">
        <v>67675</v>
      </c>
      <c r="B49165" s="12">
        <v>655</v>
      </c>
      <c r="C49165" s="12">
        <v>0</v>
      </c>
      <c r="D49165" s="71">
        <f>IF(MOD(COUNT(B$8:B49165),ROUND($B$5,0))=0,D49164+1,D49164)</f>
        <v>7</v>
      </c>
    </row>
    <row r="49166" spans="1:4">
      <c r="A49166" s="70">
        <v>68080</v>
      </c>
      <c r="B49166" s="12">
        <v>655</v>
      </c>
      <c r="C49166" s="12">
        <v>0</v>
      </c>
      <c r="D49166" s="71">
        <f>IF(MOD(COUNT(B$8:B49166),ROUND($B$5,0))=0,D49165+1,D49165)</f>
        <v>7</v>
      </c>
    </row>
    <row r="49167" spans="1:4">
      <c r="A49167" s="70">
        <v>67891</v>
      </c>
      <c r="B49167" s="12">
        <v>655</v>
      </c>
      <c r="C49167" s="12">
        <v>0</v>
      </c>
      <c r="D49167" s="71">
        <f>IF(MOD(COUNT(B$8:B49167),ROUND($B$5,0))=0,D49166+1,D49166)</f>
        <v>7</v>
      </c>
    </row>
    <row r="49168" spans="1:4">
      <c r="A49168" s="70">
        <v>67173</v>
      </c>
      <c r="B49168" s="12">
        <v>655</v>
      </c>
      <c r="C49168" s="12">
        <v>0</v>
      </c>
      <c r="D49168" s="71">
        <f>IF(MOD(COUNT(B$8:B49168),ROUND($B$5,0))=0,D49167+1,D49167)</f>
        <v>7</v>
      </c>
    </row>
    <row r="49169" spans="1:4">
      <c r="A49169" s="70">
        <v>68308</v>
      </c>
      <c r="B49169" s="12">
        <v>655</v>
      </c>
      <c r="C49169" s="12">
        <v>0</v>
      </c>
      <c r="D49169" s="71">
        <f>IF(MOD(COUNT(B$8:B49169),ROUND($B$5,0))=0,D49168+1,D49168)</f>
        <v>7</v>
      </c>
    </row>
    <row r="49170" spans="1:4">
      <c r="A49170" s="70">
        <v>70526</v>
      </c>
      <c r="B49170" s="12">
        <v>655</v>
      </c>
      <c r="C49170" s="12">
        <v>0</v>
      </c>
      <c r="D49170" s="71">
        <f>IF(MOD(COUNT(B$8:B49170),ROUND($B$5,0))=0,D49169+1,D49169)</f>
        <v>7</v>
      </c>
    </row>
    <row r="49171" spans="1:4">
      <c r="A49171" s="70">
        <v>71544</v>
      </c>
      <c r="B49171" s="12">
        <v>655</v>
      </c>
      <c r="C49171" s="12">
        <v>0</v>
      </c>
      <c r="D49171" s="71">
        <f>IF(MOD(COUNT(B$8:B49171),ROUND($B$5,0))=0,D49170+1,D49170)</f>
        <v>7</v>
      </c>
    </row>
    <row r="49172" spans="1:4">
      <c r="A49172" s="70">
        <v>72622</v>
      </c>
      <c r="B49172" s="12">
        <v>655</v>
      </c>
      <c r="C49172" s="12">
        <v>1</v>
      </c>
      <c r="D49172" s="71">
        <f>IF(MOD(COUNT(B$8:B49172),ROUND($B$5,0))=0,D49171+1,D49171)</f>
        <v>7</v>
      </c>
    </row>
    <row r="49173" spans="1:4">
      <c r="A49173" s="70">
        <v>78734</v>
      </c>
      <c r="B49173" s="12">
        <v>655</v>
      </c>
      <c r="C49173" s="12">
        <v>0</v>
      </c>
      <c r="D49173" s="71">
        <f>IF(MOD(COUNT(B$8:B49173),ROUND($B$5,0))=0,D49172+1,D49172)</f>
        <v>7</v>
      </c>
    </row>
    <row r="49174" spans="1:4">
      <c r="A49174" s="70">
        <v>81193</v>
      </c>
      <c r="B49174" s="12">
        <v>655</v>
      </c>
      <c r="C49174" s="12">
        <v>0</v>
      </c>
      <c r="D49174" s="71">
        <f>IF(MOD(COUNT(B$8:B49174),ROUND($B$5,0))=0,D49173+1,D49173)</f>
        <v>7</v>
      </c>
    </row>
    <row r="49175" spans="1:4">
      <c r="A49175" s="70">
        <v>82821</v>
      </c>
      <c r="B49175" s="12">
        <v>655</v>
      </c>
      <c r="C49175" s="12">
        <v>0</v>
      </c>
      <c r="D49175" s="71">
        <f>IF(MOD(COUNT(B$8:B49175),ROUND($B$5,0))=0,D49174+1,D49174)</f>
        <v>7</v>
      </c>
    </row>
    <row r="49176" spans="1:4">
      <c r="A49176" s="70">
        <v>83906</v>
      </c>
      <c r="B49176" s="12">
        <v>655</v>
      </c>
      <c r="C49176" s="12">
        <v>0</v>
      </c>
      <c r="D49176" s="71">
        <f>IF(MOD(COUNT(B$8:B49176),ROUND($B$5,0))=0,D49175+1,D49175)</f>
        <v>7</v>
      </c>
    </row>
    <row r="49177" spans="1:4">
      <c r="A49177" s="70">
        <v>84049</v>
      </c>
      <c r="B49177" s="12">
        <v>655</v>
      </c>
      <c r="C49177" s="12">
        <v>0</v>
      </c>
      <c r="D49177" s="71">
        <f>IF(MOD(COUNT(B$8:B49177),ROUND($B$5,0))=0,D49176+1,D49176)</f>
        <v>7</v>
      </c>
    </row>
    <row r="49178" spans="1:4">
      <c r="A49178" s="70">
        <v>89691</v>
      </c>
      <c r="B49178" s="12">
        <v>655</v>
      </c>
      <c r="C49178" s="12">
        <v>0</v>
      </c>
      <c r="D49178" s="71">
        <f>IF(MOD(COUNT(B$8:B49178),ROUND($B$5,0))=0,D49177+1,D49177)</f>
        <v>7</v>
      </c>
    </row>
    <row r="49179" spans="1:4">
      <c r="A49179" s="70">
        <v>91109</v>
      </c>
      <c r="B49179" s="12">
        <v>655</v>
      </c>
      <c r="C49179" s="12">
        <v>0</v>
      </c>
      <c r="D49179" s="71">
        <f>IF(MOD(COUNT(B$8:B49179),ROUND($B$5,0))=0,D49178+1,D49178)</f>
        <v>7</v>
      </c>
    </row>
    <row r="49180" spans="1:4">
      <c r="A49180" s="70">
        <v>93829</v>
      </c>
      <c r="B49180" s="12">
        <v>655</v>
      </c>
      <c r="C49180" s="12">
        <v>0</v>
      </c>
      <c r="D49180" s="71">
        <f>IF(MOD(COUNT(B$8:B49180),ROUND($B$5,0))=0,D49179+1,D49179)</f>
        <v>7</v>
      </c>
    </row>
    <row r="49181" spans="1:4">
      <c r="A49181" s="70">
        <v>95312</v>
      </c>
      <c r="B49181" s="12">
        <v>655</v>
      </c>
      <c r="C49181" s="12">
        <v>0</v>
      </c>
      <c r="D49181" s="71">
        <f>IF(MOD(COUNT(B$8:B49181),ROUND($B$5,0))=0,D49180+1,D49180)</f>
        <v>7</v>
      </c>
    </row>
    <row r="49182" spans="1:4">
      <c r="A49182" s="70">
        <v>95623</v>
      </c>
      <c r="B49182" s="12">
        <v>655</v>
      </c>
      <c r="C49182" s="12">
        <v>0</v>
      </c>
      <c r="D49182" s="71">
        <f>IF(MOD(COUNT(B$8:B49182),ROUND($B$5,0))=0,D49181+1,D49181)</f>
        <v>7</v>
      </c>
    </row>
    <row r="49183" spans="1:4">
      <c r="A49183" s="70">
        <v>101801</v>
      </c>
      <c r="B49183" s="12">
        <v>655</v>
      </c>
      <c r="C49183" s="12">
        <v>0</v>
      </c>
      <c r="D49183" s="71">
        <f>IF(MOD(COUNT(B$8:B49183),ROUND($B$5,0))=0,D49182+1,D49182)</f>
        <v>7</v>
      </c>
    </row>
    <row r="49184" spans="1:4">
      <c r="A49184" s="70">
        <v>105834</v>
      </c>
      <c r="B49184" s="12">
        <v>655</v>
      </c>
      <c r="C49184" s="12">
        <v>0</v>
      </c>
      <c r="D49184" s="71">
        <f>IF(MOD(COUNT(B$8:B49184),ROUND($B$5,0))=0,D49183+1,D49183)</f>
        <v>7</v>
      </c>
    </row>
    <row r="49185" spans="1:4">
      <c r="A49185" s="70">
        <v>128571</v>
      </c>
      <c r="B49185" s="12">
        <v>655</v>
      </c>
      <c r="C49185" s="12">
        <v>0</v>
      </c>
      <c r="D49185" s="71">
        <f>IF(MOD(COUNT(B$8:B49185),ROUND($B$5,0))=0,D49184+1,D49184)</f>
        <v>7</v>
      </c>
    </row>
    <row r="49186" spans="1:4">
      <c r="A49186" s="70">
        <v>136579</v>
      </c>
      <c r="B49186" s="12">
        <v>655</v>
      </c>
      <c r="C49186" s="12">
        <v>0</v>
      </c>
      <c r="D49186" s="71">
        <f>IF(MOD(COUNT(B$8:B49186),ROUND($B$5,0))=0,D49185+1,D49185)</f>
        <v>7</v>
      </c>
    </row>
    <row r="49187" spans="1:4">
      <c r="A49187" s="70">
        <v>210718</v>
      </c>
      <c r="B49187" s="12">
        <v>655</v>
      </c>
      <c r="C49187" s="12">
        <v>0</v>
      </c>
      <c r="D49187" s="71">
        <f>IF(MOD(COUNT(B$8:B49187),ROUND($B$5,0))=0,D49186+1,D49186)</f>
        <v>7</v>
      </c>
    </row>
    <row r="49188" spans="1:4">
      <c r="A49188" s="70">
        <v>222478</v>
      </c>
      <c r="B49188" s="12">
        <v>655</v>
      </c>
      <c r="C49188" s="12">
        <v>0</v>
      </c>
      <c r="D49188" s="71">
        <f>IF(MOD(COUNT(B$8:B49188),ROUND($B$5,0))=0,D49187+1,D49187)</f>
        <v>7</v>
      </c>
    </row>
    <row r="49189" spans="1:4">
      <c r="A49189" s="70">
        <v>222556</v>
      </c>
      <c r="B49189" s="12">
        <v>655</v>
      </c>
      <c r="C49189" s="12">
        <v>0</v>
      </c>
      <c r="D49189" s="71">
        <f>IF(MOD(COUNT(B$8:B49189),ROUND($B$5,0))=0,D49188+1,D49188)</f>
        <v>7</v>
      </c>
    </row>
    <row r="49190" spans="1:4">
      <c r="A49190" s="70">
        <v>229713</v>
      </c>
      <c r="B49190" s="12">
        <v>655</v>
      </c>
      <c r="C49190" s="12">
        <v>0</v>
      </c>
      <c r="D49190" s="71">
        <f>IF(MOD(COUNT(B$8:B49190),ROUND($B$5,0))=0,D49189+1,D49189)</f>
        <v>7</v>
      </c>
    </row>
    <row r="49191" spans="1:4">
      <c r="A49191" s="70">
        <v>247694</v>
      </c>
      <c r="B49191" s="12">
        <v>655</v>
      </c>
      <c r="C49191" s="12">
        <v>0</v>
      </c>
      <c r="D49191" s="71">
        <f>IF(MOD(COUNT(B$8:B49191),ROUND($B$5,0))=0,D49190+1,D49190)</f>
        <v>7</v>
      </c>
    </row>
    <row r="49192" spans="1:4">
      <c r="A49192" s="70">
        <v>254196</v>
      </c>
      <c r="B49192" s="12">
        <v>655</v>
      </c>
      <c r="C49192" s="12">
        <v>0</v>
      </c>
      <c r="D49192" s="71">
        <f>IF(MOD(COUNT(B$8:B49192),ROUND($B$5,0))=0,D49191+1,D49191)</f>
        <v>7</v>
      </c>
    </row>
    <row r="49193" spans="1:4">
      <c r="A49193" s="70">
        <v>260177</v>
      </c>
      <c r="B49193" s="12">
        <v>655</v>
      </c>
      <c r="C49193" s="12">
        <v>0</v>
      </c>
      <c r="D49193" s="71">
        <f>IF(MOD(COUNT(B$8:B49193),ROUND($B$5,0))=0,D49192+1,D49192)</f>
        <v>7</v>
      </c>
    </row>
    <row r="49194" spans="1:4">
      <c r="A49194" s="70">
        <v>260581</v>
      </c>
      <c r="B49194" s="12">
        <v>655</v>
      </c>
      <c r="C49194" s="12">
        <v>0</v>
      </c>
      <c r="D49194" s="71">
        <f>IF(MOD(COUNT(B$8:B49194),ROUND($B$5,0))=0,D49193+1,D49193)</f>
        <v>7</v>
      </c>
    </row>
    <row r="49195" spans="1:4">
      <c r="A49195" s="70">
        <v>263791</v>
      </c>
      <c r="B49195" s="12">
        <v>655</v>
      </c>
      <c r="C49195" s="12">
        <v>0</v>
      </c>
      <c r="D49195" s="71">
        <f>IF(MOD(COUNT(B$8:B49195),ROUND($B$5,0))=0,D49194+1,D49194)</f>
        <v>7</v>
      </c>
    </row>
    <row r="49196" spans="1:4">
      <c r="A49196" s="70">
        <v>263696</v>
      </c>
      <c r="B49196" s="12">
        <v>655</v>
      </c>
      <c r="C49196" s="12">
        <v>0</v>
      </c>
      <c r="D49196" s="71">
        <f>IF(MOD(COUNT(B$8:B49196),ROUND($B$5,0))=0,D49195+1,D49195)</f>
        <v>7</v>
      </c>
    </row>
    <row r="49197" spans="1:4">
      <c r="A49197" s="70">
        <v>263614</v>
      </c>
      <c r="B49197" s="12">
        <v>655</v>
      </c>
      <c r="C49197" s="12">
        <v>0</v>
      </c>
      <c r="D49197" s="71">
        <f>IF(MOD(COUNT(B$8:B49197),ROUND($B$5,0))=0,D49196+1,D49196)</f>
        <v>7</v>
      </c>
    </row>
    <row r="49198" spans="1:4">
      <c r="A49198" s="70">
        <v>265315</v>
      </c>
      <c r="B49198" s="12">
        <v>655</v>
      </c>
      <c r="C49198" s="12">
        <v>0</v>
      </c>
      <c r="D49198" s="71">
        <f>IF(MOD(COUNT(B$8:B49198),ROUND($B$5,0))=0,D49197+1,D49197)</f>
        <v>7</v>
      </c>
    </row>
    <row r="49199" spans="1:4">
      <c r="A49199" s="70">
        <v>270274</v>
      </c>
      <c r="B49199" s="12">
        <v>655</v>
      </c>
      <c r="C49199" s="12">
        <v>0</v>
      </c>
      <c r="D49199" s="71">
        <f>IF(MOD(COUNT(B$8:B49199),ROUND($B$5,0))=0,D49198+1,D49198)</f>
        <v>7</v>
      </c>
    </row>
    <row r="49200" spans="1:4">
      <c r="A49200" s="70">
        <v>16414</v>
      </c>
      <c r="B49200" s="12">
        <v>655</v>
      </c>
      <c r="C49200" s="12">
        <v>0</v>
      </c>
      <c r="D49200" s="71">
        <f>IF(MOD(COUNT(B$8:B49200),ROUND($B$5,0))=0,D49199+1,D49199)</f>
        <v>7</v>
      </c>
    </row>
    <row r="49201" spans="1:4">
      <c r="A49201" s="70">
        <v>19105</v>
      </c>
      <c r="B49201" s="12">
        <v>655</v>
      </c>
      <c r="C49201" s="12">
        <v>0</v>
      </c>
      <c r="D49201" s="71">
        <f>IF(MOD(COUNT(B$8:B49201),ROUND($B$5,0))=0,D49200+1,D49200)</f>
        <v>7</v>
      </c>
    </row>
    <row r="49202" spans="1:4">
      <c r="A49202" s="70">
        <v>19312</v>
      </c>
      <c r="B49202" s="12">
        <v>655</v>
      </c>
      <c r="C49202" s="12">
        <v>0</v>
      </c>
      <c r="D49202" s="71">
        <f>IF(MOD(COUNT(B$8:B49202),ROUND($B$5,0))=0,D49201+1,D49201)</f>
        <v>7</v>
      </c>
    </row>
    <row r="49203" spans="1:4">
      <c r="A49203" s="70">
        <v>18942</v>
      </c>
      <c r="B49203" s="12">
        <v>655</v>
      </c>
      <c r="C49203" s="12">
        <v>0</v>
      </c>
      <c r="D49203" s="71">
        <f>IF(MOD(COUNT(B$8:B49203),ROUND($B$5,0))=0,D49202+1,D49202)</f>
        <v>7</v>
      </c>
    </row>
    <row r="49204" spans="1:4">
      <c r="A49204" s="70">
        <v>25192</v>
      </c>
      <c r="B49204" s="12">
        <v>655</v>
      </c>
      <c r="C49204" s="12">
        <v>0</v>
      </c>
      <c r="D49204" s="71">
        <f>IF(MOD(COUNT(B$8:B49204),ROUND($B$5,0))=0,D49203+1,D49203)</f>
        <v>7</v>
      </c>
    </row>
    <row r="49205" spans="1:4">
      <c r="A49205" s="70">
        <v>26570</v>
      </c>
      <c r="B49205" s="12">
        <v>655</v>
      </c>
      <c r="C49205" s="12">
        <v>0</v>
      </c>
      <c r="D49205" s="71">
        <f>IF(MOD(COUNT(B$8:B49205),ROUND($B$5,0))=0,D49204+1,D49204)</f>
        <v>7</v>
      </c>
    </row>
    <row r="49206" spans="1:4">
      <c r="A49206" s="70">
        <v>28404</v>
      </c>
      <c r="B49206" s="12">
        <v>655</v>
      </c>
      <c r="C49206" s="12">
        <v>0</v>
      </c>
      <c r="D49206" s="71">
        <f>IF(MOD(COUNT(B$8:B49206),ROUND($B$5,0))=0,D49205+1,D49205)</f>
        <v>7</v>
      </c>
    </row>
    <row r="49207" spans="1:4">
      <c r="A49207" s="70">
        <v>28360</v>
      </c>
      <c r="B49207" s="12">
        <v>655</v>
      </c>
      <c r="C49207" s="12">
        <v>0</v>
      </c>
      <c r="D49207" s="71">
        <f>IF(MOD(COUNT(B$8:B49207),ROUND($B$5,0))=0,D49206+1,D49206)</f>
        <v>7</v>
      </c>
    </row>
    <row r="49208" spans="1:4">
      <c r="A49208" s="70">
        <v>30674</v>
      </c>
      <c r="B49208" s="12">
        <v>655</v>
      </c>
      <c r="C49208" s="12">
        <v>0</v>
      </c>
      <c r="D49208" s="71">
        <f>IF(MOD(COUNT(B$8:B49208),ROUND($B$5,0))=0,D49207+1,D49207)</f>
        <v>7</v>
      </c>
    </row>
    <row r="49209" spans="1:4">
      <c r="A49209" s="70">
        <v>30742</v>
      </c>
      <c r="B49209" s="12">
        <v>655</v>
      </c>
      <c r="C49209" s="12">
        <v>0</v>
      </c>
      <c r="D49209" s="71">
        <f>IF(MOD(COUNT(B$8:B49209),ROUND($B$5,0))=0,D49208+1,D49208)</f>
        <v>7</v>
      </c>
    </row>
    <row r="49210" spans="1:4">
      <c r="A49210" s="70">
        <v>30826</v>
      </c>
      <c r="B49210" s="12">
        <v>655</v>
      </c>
      <c r="C49210" s="12">
        <v>1</v>
      </c>
      <c r="D49210" s="71">
        <f>IF(MOD(COUNT(B$8:B49210),ROUND($B$5,0))=0,D49209+1,D49209)</f>
        <v>7</v>
      </c>
    </row>
    <row r="49211" spans="1:4">
      <c r="A49211" s="70">
        <v>31427</v>
      </c>
      <c r="B49211" s="12">
        <v>655</v>
      </c>
      <c r="C49211" s="12">
        <v>0</v>
      </c>
      <c r="D49211" s="71">
        <f>IF(MOD(COUNT(B$8:B49211),ROUND($B$5,0))=0,D49210+1,D49210)</f>
        <v>7</v>
      </c>
    </row>
    <row r="49212" spans="1:4">
      <c r="A49212" s="70">
        <v>32899</v>
      </c>
      <c r="B49212" s="12">
        <v>655</v>
      </c>
      <c r="C49212" s="12">
        <v>0</v>
      </c>
      <c r="D49212" s="71">
        <f>IF(MOD(COUNT(B$8:B49212),ROUND($B$5,0))=0,D49211+1,D49211)</f>
        <v>7</v>
      </c>
    </row>
    <row r="49213" spans="1:4">
      <c r="A49213" s="70">
        <v>32976</v>
      </c>
      <c r="B49213" s="12">
        <v>655</v>
      </c>
      <c r="C49213" s="12">
        <v>0</v>
      </c>
      <c r="D49213" s="71">
        <f>IF(MOD(COUNT(B$8:B49213),ROUND($B$5,0))=0,D49212+1,D49212)</f>
        <v>7</v>
      </c>
    </row>
    <row r="49214" spans="1:4">
      <c r="A49214" s="70">
        <v>35763</v>
      </c>
      <c r="B49214" s="12">
        <v>655</v>
      </c>
      <c r="C49214" s="12">
        <v>0</v>
      </c>
      <c r="D49214" s="71">
        <f>IF(MOD(COUNT(B$8:B49214),ROUND($B$5,0))=0,D49213+1,D49213)</f>
        <v>7</v>
      </c>
    </row>
    <row r="49215" spans="1:4">
      <c r="A49215" s="70">
        <v>37120</v>
      </c>
      <c r="B49215" s="12">
        <v>655</v>
      </c>
      <c r="C49215" s="12">
        <v>0</v>
      </c>
      <c r="D49215" s="71">
        <f>IF(MOD(COUNT(B$8:B49215),ROUND($B$5,0))=0,D49214+1,D49214)</f>
        <v>7</v>
      </c>
    </row>
    <row r="49216" spans="1:4">
      <c r="A49216" s="70">
        <v>36288</v>
      </c>
      <c r="B49216" s="12">
        <v>655</v>
      </c>
      <c r="C49216" s="12">
        <v>0</v>
      </c>
      <c r="D49216" s="71">
        <f>IF(MOD(COUNT(B$8:B49216),ROUND($B$5,0))=0,D49215+1,D49215)</f>
        <v>7</v>
      </c>
    </row>
    <row r="49217" spans="1:4">
      <c r="A49217" s="70">
        <v>38180</v>
      </c>
      <c r="B49217" s="12">
        <v>655</v>
      </c>
      <c r="C49217" s="12">
        <v>0</v>
      </c>
      <c r="D49217" s="71">
        <f>IF(MOD(COUNT(B$8:B49217),ROUND($B$5,0))=0,D49216+1,D49216)</f>
        <v>7</v>
      </c>
    </row>
    <row r="49218" spans="1:4">
      <c r="A49218" s="70">
        <v>39411</v>
      </c>
      <c r="B49218" s="12">
        <v>655</v>
      </c>
      <c r="C49218" s="12">
        <v>0</v>
      </c>
      <c r="D49218" s="71">
        <f>IF(MOD(COUNT(B$8:B49218),ROUND($B$5,0))=0,D49217+1,D49217)</f>
        <v>7</v>
      </c>
    </row>
    <row r="49219" spans="1:4">
      <c r="A49219" s="70">
        <v>42842</v>
      </c>
      <c r="B49219" s="12">
        <v>655</v>
      </c>
      <c r="C49219" s="12">
        <v>0</v>
      </c>
      <c r="D49219" s="71">
        <f>IF(MOD(COUNT(B$8:B49219),ROUND($B$5,0))=0,D49218+1,D49218)</f>
        <v>7</v>
      </c>
    </row>
    <row r="49220" spans="1:4">
      <c r="A49220" s="70">
        <v>42293</v>
      </c>
      <c r="B49220" s="12">
        <v>655</v>
      </c>
      <c r="C49220" s="12">
        <v>0</v>
      </c>
      <c r="D49220" s="71">
        <f>IF(MOD(COUNT(B$8:B49220),ROUND($B$5,0))=0,D49219+1,D49219)</f>
        <v>7</v>
      </c>
    </row>
    <row r="49221" spans="1:4">
      <c r="A49221" s="70">
        <v>46839</v>
      </c>
      <c r="B49221" s="12">
        <v>655</v>
      </c>
      <c r="C49221" s="12">
        <v>0</v>
      </c>
      <c r="D49221" s="71">
        <f>IF(MOD(COUNT(B$8:B49221),ROUND($B$5,0))=0,D49220+1,D49220)</f>
        <v>7</v>
      </c>
    </row>
    <row r="49222" spans="1:4">
      <c r="A49222" s="70">
        <v>46951</v>
      </c>
      <c r="B49222" s="12">
        <v>655</v>
      </c>
      <c r="C49222" s="12">
        <v>0</v>
      </c>
      <c r="D49222" s="71">
        <f>IF(MOD(COUNT(B$8:B49222),ROUND($B$5,0))=0,D49221+1,D49221)</f>
        <v>7</v>
      </c>
    </row>
    <row r="49223" spans="1:4">
      <c r="A49223" s="70">
        <v>47062</v>
      </c>
      <c r="B49223" s="12">
        <v>655</v>
      </c>
      <c r="C49223" s="12">
        <v>0</v>
      </c>
      <c r="D49223" s="71">
        <f>IF(MOD(COUNT(B$8:B49223),ROUND($B$5,0))=0,D49222+1,D49222)</f>
        <v>7</v>
      </c>
    </row>
    <row r="49224" spans="1:4">
      <c r="A49224" s="70">
        <v>51816</v>
      </c>
      <c r="B49224" s="12">
        <v>655</v>
      </c>
      <c r="C49224" s="12">
        <v>0</v>
      </c>
      <c r="D49224" s="71">
        <f>IF(MOD(COUNT(B$8:B49224),ROUND($B$5,0))=0,D49223+1,D49223)</f>
        <v>7</v>
      </c>
    </row>
    <row r="49225" spans="1:4">
      <c r="A49225" s="70">
        <v>52000</v>
      </c>
      <c r="B49225" s="12">
        <v>655</v>
      </c>
      <c r="C49225" s="12">
        <v>0</v>
      </c>
      <c r="D49225" s="71">
        <f>IF(MOD(COUNT(B$8:B49225),ROUND($B$5,0))=0,D49224+1,D49224)</f>
        <v>7</v>
      </c>
    </row>
    <row r="49226" spans="1:4">
      <c r="A49226" s="70">
        <v>53816</v>
      </c>
      <c r="B49226" s="12">
        <v>655</v>
      </c>
      <c r="C49226" s="12">
        <v>0</v>
      </c>
      <c r="D49226" s="71">
        <f>IF(MOD(COUNT(B$8:B49226),ROUND($B$5,0))=0,D49225+1,D49225)</f>
        <v>7</v>
      </c>
    </row>
    <row r="49227" spans="1:4">
      <c r="A49227" s="70">
        <v>55355</v>
      </c>
      <c r="B49227" s="12">
        <v>655</v>
      </c>
      <c r="C49227" s="12">
        <v>1</v>
      </c>
      <c r="D49227" s="71">
        <f>IF(MOD(COUNT(B$8:B49227),ROUND($B$5,0))=0,D49226+1,D49226)</f>
        <v>7</v>
      </c>
    </row>
    <row r="49228" spans="1:4">
      <c r="A49228" s="70">
        <v>56993</v>
      </c>
      <c r="B49228" s="12">
        <v>655</v>
      </c>
      <c r="C49228" s="12">
        <v>0</v>
      </c>
      <c r="D49228" s="71">
        <f>IF(MOD(COUNT(B$8:B49228),ROUND($B$5,0))=0,D49227+1,D49227)</f>
        <v>7</v>
      </c>
    </row>
    <row r="49229" spans="1:4">
      <c r="A49229" s="70">
        <v>59026</v>
      </c>
      <c r="B49229" s="12">
        <v>655</v>
      </c>
      <c r="C49229" s="12">
        <v>0</v>
      </c>
      <c r="D49229" s="71">
        <f>IF(MOD(COUNT(B$8:B49229),ROUND($B$5,0))=0,D49228+1,D49228)</f>
        <v>7</v>
      </c>
    </row>
    <row r="49230" spans="1:4">
      <c r="A49230" s="70">
        <v>59579</v>
      </c>
      <c r="B49230" s="12">
        <v>655</v>
      </c>
      <c r="C49230" s="12">
        <v>0</v>
      </c>
      <c r="D49230" s="71">
        <f>IF(MOD(COUNT(B$8:B49230),ROUND($B$5,0))=0,D49229+1,D49229)</f>
        <v>7</v>
      </c>
    </row>
    <row r="49231" spans="1:4">
      <c r="A49231" s="70">
        <v>61875</v>
      </c>
      <c r="B49231" s="12">
        <v>655</v>
      </c>
      <c r="C49231" s="12">
        <v>0</v>
      </c>
      <c r="D49231" s="71">
        <f>IF(MOD(COUNT(B$8:B49231),ROUND($B$5,0))=0,D49230+1,D49230)</f>
        <v>7</v>
      </c>
    </row>
    <row r="49232" spans="1:4">
      <c r="A49232" s="70">
        <v>62076</v>
      </c>
      <c r="B49232" s="12">
        <v>655</v>
      </c>
      <c r="C49232" s="12">
        <v>0</v>
      </c>
      <c r="D49232" s="71">
        <f>IF(MOD(COUNT(B$8:B49232),ROUND($B$5,0))=0,D49231+1,D49231)</f>
        <v>7</v>
      </c>
    </row>
    <row r="49233" spans="1:4">
      <c r="A49233" s="70">
        <v>62849</v>
      </c>
      <c r="B49233" s="12">
        <v>655</v>
      </c>
      <c r="C49233" s="12">
        <v>0</v>
      </c>
      <c r="D49233" s="71">
        <f>IF(MOD(COUNT(B$8:B49233),ROUND($B$5,0))=0,D49232+1,D49232)</f>
        <v>7</v>
      </c>
    </row>
    <row r="49234" spans="1:4">
      <c r="A49234" s="70">
        <v>65521</v>
      </c>
      <c r="B49234" s="12">
        <v>655</v>
      </c>
      <c r="C49234" s="12">
        <v>1</v>
      </c>
      <c r="D49234" s="71">
        <f>IF(MOD(COUNT(B$8:B49234),ROUND($B$5,0))=0,D49233+1,D49233)</f>
        <v>7</v>
      </c>
    </row>
    <row r="49235" spans="1:4">
      <c r="A49235" s="70">
        <v>67891</v>
      </c>
      <c r="B49235" s="12">
        <v>655</v>
      </c>
      <c r="C49235" s="12">
        <v>0</v>
      </c>
      <c r="D49235" s="71">
        <f>IF(MOD(COUNT(B$8:B49235),ROUND($B$5,0))=0,D49234+1,D49234)</f>
        <v>7</v>
      </c>
    </row>
    <row r="49236" spans="1:4">
      <c r="A49236" s="70">
        <v>67875</v>
      </c>
      <c r="B49236" s="12">
        <v>655</v>
      </c>
      <c r="C49236" s="12">
        <v>0</v>
      </c>
      <c r="D49236" s="71">
        <f>IF(MOD(COUNT(B$8:B49236),ROUND($B$5,0))=0,D49235+1,D49235)</f>
        <v>7</v>
      </c>
    </row>
    <row r="49237" spans="1:4">
      <c r="A49237" s="70">
        <v>70411</v>
      </c>
      <c r="B49237" s="12">
        <v>655</v>
      </c>
      <c r="C49237" s="12">
        <v>1</v>
      </c>
      <c r="D49237" s="71">
        <f>IF(MOD(COUNT(B$8:B49237),ROUND($B$5,0))=0,D49236+1,D49236)</f>
        <v>7</v>
      </c>
    </row>
    <row r="49238" spans="1:4">
      <c r="A49238" s="70">
        <v>70505</v>
      </c>
      <c r="B49238" s="12">
        <v>655</v>
      </c>
      <c r="C49238" s="12">
        <v>0</v>
      </c>
      <c r="D49238" s="71">
        <f>IF(MOD(COUNT(B$8:B49238),ROUND($B$5,0))=0,D49237+1,D49237)</f>
        <v>7</v>
      </c>
    </row>
    <row r="49239" spans="1:4">
      <c r="A49239" s="70">
        <v>71536</v>
      </c>
      <c r="B49239" s="12">
        <v>655</v>
      </c>
      <c r="C49239" s="12">
        <v>0</v>
      </c>
      <c r="D49239" s="71">
        <f>IF(MOD(COUNT(B$8:B49239),ROUND($B$5,0))=0,D49238+1,D49238)</f>
        <v>7</v>
      </c>
    </row>
    <row r="49240" spans="1:4">
      <c r="A49240" s="70">
        <v>71955</v>
      </c>
      <c r="B49240" s="12">
        <v>655</v>
      </c>
      <c r="C49240" s="12">
        <v>1</v>
      </c>
      <c r="D49240" s="71">
        <f>IF(MOD(COUNT(B$8:B49240),ROUND($B$5,0))=0,D49239+1,D49239)</f>
        <v>7</v>
      </c>
    </row>
    <row r="49241" spans="1:4">
      <c r="A49241" s="70">
        <v>72629</v>
      </c>
      <c r="B49241" s="12">
        <v>655</v>
      </c>
      <c r="C49241" s="12">
        <v>0</v>
      </c>
      <c r="D49241" s="71">
        <f>IF(MOD(COUNT(B$8:B49241),ROUND($B$5,0))=0,D49240+1,D49240)</f>
        <v>7</v>
      </c>
    </row>
    <row r="49242" spans="1:4">
      <c r="A49242" s="70">
        <v>74281</v>
      </c>
      <c r="B49242" s="12">
        <v>655</v>
      </c>
      <c r="C49242" s="12">
        <v>0</v>
      </c>
      <c r="D49242" s="71">
        <f>IF(MOD(COUNT(B$8:B49242),ROUND($B$5,0))=0,D49241+1,D49241)</f>
        <v>7</v>
      </c>
    </row>
    <row r="49243" spans="1:4">
      <c r="A49243" s="70">
        <v>75597</v>
      </c>
      <c r="B49243" s="12">
        <v>655</v>
      </c>
      <c r="C49243" s="12">
        <v>1</v>
      </c>
      <c r="D49243" s="71">
        <f>IF(MOD(COUNT(B$8:B49243),ROUND($B$5,0))=0,D49242+1,D49242)</f>
        <v>7</v>
      </c>
    </row>
    <row r="49244" spans="1:4">
      <c r="A49244" s="70">
        <v>76741</v>
      </c>
      <c r="B49244" s="12">
        <v>655</v>
      </c>
      <c r="C49244" s="12">
        <v>0</v>
      </c>
      <c r="D49244" s="71">
        <f>IF(MOD(COUNT(B$8:B49244),ROUND($B$5,0))=0,D49243+1,D49243)</f>
        <v>7</v>
      </c>
    </row>
    <row r="49245" spans="1:4">
      <c r="A49245" s="70">
        <v>77466</v>
      </c>
      <c r="B49245" s="12">
        <v>655</v>
      </c>
      <c r="C49245" s="12">
        <v>0</v>
      </c>
      <c r="D49245" s="71">
        <f>IF(MOD(COUNT(B$8:B49245),ROUND($B$5,0))=0,D49244+1,D49244)</f>
        <v>7</v>
      </c>
    </row>
    <row r="49246" spans="1:4">
      <c r="A49246" s="70">
        <v>77923</v>
      </c>
      <c r="B49246" s="12">
        <v>656</v>
      </c>
      <c r="C49246" s="12">
        <v>0</v>
      </c>
      <c r="D49246" s="71">
        <f>IF(MOD(COUNT(B$8:B49246),ROUND($B$5,0))=0,D49245+1,D49245)</f>
        <v>7</v>
      </c>
    </row>
    <row r="49247" spans="1:4">
      <c r="A49247" s="70">
        <v>78692</v>
      </c>
      <c r="B49247" s="12">
        <v>656</v>
      </c>
      <c r="C49247" s="12">
        <v>0</v>
      </c>
      <c r="D49247" s="71">
        <f>IF(MOD(COUNT(B$8:B49247),ROUND($B$5,0))=0,D49246+1,D49246)</f>
        <v>7</v>
      </c>
    </row>
    <row r="49248" spans="1:4">
      <c r="A49248" s="70">
        <v>78669</v>
      </c>
      <c r="B49248" s="12">
        <v>656</v>
      </c>
      <c r="C49248" s="12">
        <v>0</v>
      </c>
      <c r="D49248" s="71">
        <f>IF(MOD(COUNT(B$8:B49248),ROUND($B$5,0))=0,D49247+1,D49247)</f>
        <v>7</v>
      </c>
    </row>
    <row r="49249" spans="1:4">
      <c r="A49249" s="70">
        <v>78646</v>
      </c>
      <c r="B49249" s="12">
        <v>656</v>
      </c>
      <c r="C49249" s="12">
        <v>0</v>
      </c>
      <c r="D49249" s="71">
        <f>IF(MOD(COUNT(B$8:B49249),ROUND($B$5,0))=0,D49248+1,D49248)</f>
        <v>7</v>
      </c>
    </row>
    <row r="49250" spans="1:4">
      <c r="A49250" s="70">
        <v>78743</v>
      </c>
      <c r="B49250" s="12">
        <v>656</v>
      </c>
      <c r="C49250" s="12">
        <v>0</v>
      </c>
      <c r="D49250" s="71">
        <f>IF(MOD(COUNT(B$8:B49250),ROUND($B$5,0))=0,D49249+1,D49249)</f>
        <v>7</v>
      </c>
    </row>
    <row r="49251" spans="1:4">
      <c r="A49251" s="70">
        <v>79641</v>
      </c>
      <c r="B49251" s="12">
        <v>656</v>
      </c>
      <c r="C49251" s="12">
        <v>0</v>
      </c>
      <c r="D49251" s="71">
        <f>IF(MOD(COUNT(B$8:B49251),ROUND($B$5,0))=0,D49250+1,D49250)</f>
        <v>7</v>
      </c>
    </row>
    <row r="49252" spans="1:4">
      <c r="A49252" s="70">
        <v>79549</v>
      </c>
      <c r="B49252" s="12">
        <v>656</v>
      </c>
      <c r="C49252" s="12">
        <v>0</v>
      </c>
      <c r="D49252" s="71">
        <f>IF(MOD(COUNT(B$8:B49252),ROUND($B$5,0))=0,D49251+1,D49251)</f>
        <v>7</v>
      </c>
    </row>
    <row r="49253" spans="1:4">
      <c r="A49253" s="70">
        <v>81989</v>
      </c>
      <c r="B49253" s="12">
        <v>656</v>
      </c>
      <c r="C49253" s="12">
        <v>0</v>
      </c>
      <c r="D49253" s="71">
        <f>IF(MOD(COUNT(B$8:B49253),ROUND($B$5,0))=0,D49252+1,D49252)</f>
        <v>7</v>
      </c>
    </row>
    <row r="49254" spans="1:4">
      <c r="A49254" s="70">
        <v>82338</v>
      </c>
      <c r="B49254" s="12">
        <v>656</v>
      </c>
      <c r="C49254" s="12">
        <v>0</v>
      </c>
      <c r="D49254" s="71">
        <f>IF(MOD(COUNT(B$8:B49254),ROUND($B$5,0))=0,D49253+1,D49253)</f>
        <v>7</v>
      </c>
    </row>
    <row r="49255" spans="1:4">
      <c r="A49255" s="70">
        <v>82615</v>
      </c>
      <c r="B49255" s="12">
        <v>656</v>
      </c>
      <c r="C49255" s="12">
        <v>0</v>
      </c>
      <c r="D49255" s="71">
        <f>IF(MOD(COUNT(B$8:B49255),ROUND($B$5,0))=0,D49254+1,D49254)</f>
        <v>7</v>
      </c>
    </row>
    <row r="49256" spans="1:4">
      <c r="A49256" s="70">
        <v>82527</v>
      </c>
      <c r="B49256" s="12">
        <v>656</v>
      </c>
      <c r="C49256" s="12">
        <v>0</v>
      </c>
      <c r="D49256" s="71">
        <f>IF(MOD(COUNT(B$8:B49256),ROUND($B$5,0))=0,D49255+1,D49255)</f>
        <v>7</v>
      </c>
    </row>
    <row r="49257" spans="1:4">
      <c r="A49257" s="70">
        <v>85209</v>
      </c>
      <c r="B49257" s="12">
        <v>656</v>
      </c>
      <c r="C49257" s="12">
        <v>0</v>
      </c>
      <c r="D49257" s="71">
        <f>IF(MOD(COUNT(B$8:B49257),ROUND($B$5,0))=0,D49256+1,D49256)</f>
        <v>7</v>
      </c>
    </row>
    <row r="49258" spans="1:4">
      <c r="A49258" s="70">
        <v>86408</v>
      </c>
      <c r="B49258" s="12">
        <v>656</v>
      </c>
      <c r="C49258" s="12">
        <v>0</v>
      </c>
      <c r="D49258" s="71">
        <f>IF(MOD(COUNT(B$8:B49258),ROUND($B$5,0))=0,D49257+1,D49257)</f>
        <v>7</v>
      </c>
    </row>
    <row r="49259" spans="1:4">
      <c r="A49259" s="70">
        <v>88688</v>
      </c>
      <c r="B49259" s="12">
        <v>656</v>
      </c>
      <c r="C49259" s="12">
        <v>1</v>
      </c>
      <c r="D49259" s="71">
        <f>IF(MOD(COUNT(B$8:B49259),ROUND($B$5,0))=0,D49258+1,D49258)</f>
        <v>7</v>
      </c>
    </row>
    <row r="49260" spans="1:4">
      <c r="A49260" s="70">
        <v>90693</v>
      </c>
      <c r="B49260" s="12">
        <v>656</v>
      </c>
      <c r="C49260" s="12">
        <v>0</v>
      </c>
      <c r="D49260" s="71">
        <f>IF(MOD(COUNT(B$8:B49260),ROUND($B$5,0))=0,D49259+1,D49259)</f>
        <v>7</v>
      </c>
    </row>
    <row r="49261" spans="1:4">
      <c r="A49261" s="70">
        <v>92043</v>
      </c>
      <c r="B49261" s="12">
        <v>656</v>
      </c>
      <c r="C49261" s="12">
        <v>0</v>
      </c>
      <c r="D49261" s="71">
        <f>IF(MOD(COUNT(B$8:B49261),ROUND($B$5,0))=0,D49260+1,D49260)</f>
        <v>7</v>
      </c>
    </row>
    <row r="49262" spans="1:4">
      <c r="A49262" s="70">
        <v>94768</v>
      </c>
      <c r="B49262" s="12">
        <v>656</v>
      </c>
      <c r="C49262" s="12">
        <v>0</v>
      </c>
      <c r="D49262" s="71">
        <f>IF(MOD(COUNT(B$8:B49262),ROUND($B$5,0))=0,D49261+1,D49261)</f>
        <v>7</v>
      </c>
    </row>
    <row r="49263" spans="1:4">
      <c r="A49263" s="70">
        <v>95378</v>
      </c>
      <c r="B49263" s="12">
        <v>656</v>
      </c>
      <c r="C49263" s="12">
        <v>0</v>
      </c>
      <c r="D49263" s="71">
        <f>IF(MOD(COUNT(B$8:B49263),ROUND($B$5,0))=0,D49262+1,D49262)</f>
        <v>7</v>
      </c>
    </row>
    <row r="49264" spans="1:4">
      <c r="A49264" s="70">
        <v>95239</v>
      </c>
      <c r="B49264" s="12">
        <v>656</v>
      </c>
      <c r="C49264" s="12">
        <v>0</v>
      </c>
      <c r="D49264" s="71">
        <f>IF(MOD(COUNT(B$8:B49264),ROUND($B$5,0))=0,D49263+1,D49263)</f>
        <v>7</v>
      </c>
    </row>
    <row r="49265" spans="1:4">
      <c r="A49265" s="70">
        <v>96644</v>
      </c>
      <c r="B49265" s="12">
        <v>656</v>
      </c>
      <c r="C49265" s="12">
        <v>0</v>
      </c>
      <c r="D49265" s="71">
        <f>IF(MOD(COUNT(B$8:B49265),ROUND($B$5,0))=0,D49264+1,D49264)</f>
        <v>7</v>
      </c>
    </row>
    <row r="49266" spans="1:4">
      <c r="A49266" s="70">
        <v>96474</v>
      </c>
      <c r="B49266" s="12">
        <v>656</v>
      </c>
      <c r="C49266" s="12">
        <v>0</v>
      </c>
      <c r="D49266" s="71">
        <f>IF(MOD(COUNT(B$8:B49266),ROUND($B$5,0))=0,D49265+1,D49265)</f>
        <v>7</v>
      </c>
    </row>
    <row r="49267" spans="1:4">
      <c r="A49267" s="70">
        <v>97896</v>
      </c>
      <c r="B49267" s="12">
        <v>656</v>
      </c>
      <c r="C49267" s="12">
        <v>0</v>
      </c>
      <c r="D49267" s="71">
        <f>IF(MOD(COUNT(B$8:B49267),ROUND($B$5,0))=0,D49266+1,D49266)</f>
        <v>7</v>
      </c>
    </row>
    <row r="49268" spans="1:4">
      <c r="A49268" s="70">
        <v>99861</v>
      </c>
      <c r="B49268" s="12">
        <v>656</v>
      </c>
      <c r="C49268" s="12">
        <v>0</v>
      </c>
      <c r="D49268" s="71">
        <f>IF(MOD(COUNT(B$8:B49268),ROUND($B$5,0))=0,D49267+1,D49267)</f>
        <v>7</v>
      </c>
    </row>
    <row r="49269" spans="1:4">
      <c r="A49269" s="70">
        <v>104267</v>
      </c>
      <c r="B49269" s="12">
        <v>656</v>
      </c>
      <c r="C49269" s="12">
        <v>0</v>
      </c>
      <c r="D49269" s="71">
        <f>IF(MOD(COUNT(B$8:B49269),ROUND($B$5,0))=0,D49268+1,D49268)</f>
        <v>7</v>
      </c>
    </row>
    <row r="49270" spans="1:4">
      <c r="A49270" s="70">
        <v>104499</v>
      </c>
      <c r="B49270" s="12">
        <v>656</v>
      </c>
      <c r="C49270" s="12">
        <v>0</v>
      </c>
      <c r="D49270" s="71">
        <f>IF(MOD(COUNT(B$8:B49270),ROUND($B$5,0))=0,D49269+1,D49269)</f>
        <v>7</v>
      </c>
    </row>
    <row r="49271" spans="1:4">
      <c r="A49271" s="70">
        <v>105842</v>
      </c>
      <c r="B49271" s="12">
        <v>656</v>
      </c>
      <c r="C49271" s="12">
        <v>0</v>
      </c>
      <c r="D49271" s="71">
        <f>IF(MOD(COUNT(B$8:B49271),ROUND($B$5,0))=0,D49270+1,D49270)</f>
        <v>7</v>
      </c>
    </row>
    <row r="49272" spans="1:4">
      <c r="A49272" s="70">
        <v>105457</v>
      </c>
      <c r="B49272" s="12">
        <v>656</v>
      </c>
      <c r="C49272" s="12">
        <v>0</v>
      </c>
      <c r="D49272" s="71">
        <f>IF(MOD(COUNT(B$8:B49272),ROUND($B$5,0))=0,D49271+1,D49271)</f>
        <v>7</v>
      </c>
    </row>
    <row r="49273" spans="1:4">
      <c r="A49273" s="70">
        <v>103633</v>
      </c>
      <c r="B49273" s="12">
        <v>656</v>
      </c>
      <c r="C49273" s="12">
        <v>0</v>
      </c>
      <c r="D49273" s="71">
        <f>IF(MOD(COUNT(B$8:B49273),ROUND($B$5,0))=0,D49272+1,D49272)</f>
        <v>7</v>
      </c>
    </row>
    <row r="49274" spans="1:4">
      <c r="A49274" s="70">
        <v>128813</v>
      </c>
      <c r="B49274" s="12">
        <v>656</v>
      </c>
      <c r="C49274" s="12">
        <v>0</v>
      </c>
      <c r="D49274" s="71">
        <f>IF(MOD(COUNT(B$8:B49274),ROUND($B$5,0))=0,D49273+1,D49273)</f>
        <v>7</v>
      </c>
    </row>
    <row r="49275" spans="1:4">
      <c r="A49275" s="70">
        <v>137802</v>
      </c>
      <c r="B49275" s="12">
        <v>656</v>
      </c>
      <c r="C49275" s="12">
        <v>0</v>
      </c>
      <c r="D49275" s="71">
        <f>IF(MOD(COUNT(B$8:B49275),ROUND($B$5,0))=0,D49274+1,D49274)</f>
        <v>7</v>
      </c>
    </row>
    <row r="49276" spans="1:4">
      <c r="A49276" s="70">
        <v>138407</v>
      </c>
      <c r="B49276" s="12">
        <v>656</v>
      </c>
      <c r="C49276" s="12">
        <v>0</v>
      </c>
      <c r="D49276" s="71">
        <f>IF(MOD(COUNT(B$8:B49276),ROUND($B$5,0))=0,D49275+1,D49275)</f>
        <v>7</v>
      </c>
    </row>
    <row r="49277" spans="1:4">
      <c r="A49277" s="70">
        <v>210519</v>
      </c>
      <c r="B49277" s="12">
        <v>656</v>
      </c>
      <c r="C49277" s="12">
        <v>0</v>
      </c>
      <c r="D49277" s="71">
        <f>IF(MOD(COUNT(B$8:B49277),ROUND($B$5,0))=0,D49276+1,D49276)</f>
        <v>7</v>
      </c>
    </row>
    <row r="49278" spans="1:4">
      <c r="A49278" s="70">
        <v>221389</v>
      </c>
      <c r="B49278" s="12">
        <v>656</v>
      </c>
      <c r="C49278" s="12">
        <v>0</v>
      </c>
      <c r="D49278" s="71">
        <f>IF(MOD(COUNT(B$8:B49278),ROUND($B$5,0))=0,D49277+1,D49277)</f>
        <v>7</v>
      </c>
    </row>
    <row r="49279" spans="1:4">
      <c r="A49279" s="70">
        <v>222906</v>
      </c>
      <c r="B49279" s="12">
        <v>656</v>
      </c>
      <c r="C49279" s="12">
        <v>0</v>
      </c>
      <c r="D49279" s="71">
        <f>IF(MOD(COUNT(B$8:B49279),ROUND($B$5,0))=0,D49278+1,D49278)</f>
        <v>7</v>
      </c>
    </row>
    <row r="49280" spans="1:4">
      <c r="A49280" s="70">
        <v>224111</v>
      </c>
      <c r="B49280" s="12">
        <v>656</v>
      </c>
      <c r="C49280" s="12">
        <v>0</v>
      </c>
      <c r="D49280" s="71">
        <f>IF(MOD(COUNT(B$8:B49280),ROUND($B$5,0))=0,D49279+1,D49279)</f>
        <v>7</v>
      </c>
    </row>
    <row r="49281" spans="1:4">
      <c r="A49281" s="70">
        <v>225630</v>
      </c>
      <c r="B49281" s="12">
        <v>656</v>
      </c>
      <c r="C49281" s="12">
        <v>0</v>
      </c>
      <c r="D49281" s="71">
        <f>IF(MOD(COUNT(B$8:B49281),ROUND($B$5,0))=0,D49280+1,D49280)</f>
        <v>7</v>
      </c>
    </row>
    <row r="49282" spans="1:4">
      <c r="A49282" s="70">
        <v>228898</v>
      </c>
      <c r="B49282" s="12">
        <v>656</v>
      </c>
      <c r="C49282" s="12">
        <v>0</v>
      </c>
      <c r="D49282" s="71">
        <f>IF(MOD(COUNT(B$8:B49282),ROUND($B$5,0))=0,D49281+1,D49281)</f>
        <v>7</v>
      </c>
    </row>
    <row r="49283" spans="1:4">
      <c r="A49283" s="70">
        <v>230010</v>
      </c>
      <c r="B49283" s="12">
        <v>656</v>
      </c>
      <c r="C49283" s="12">
        <v>0</v>
      </c>
      <c r="D49283" s="71">
        <f>IF(MOD(COUNT(B$8:B49283),ROUND($B$5,0))=0,D49282+1,D49282)</f>
        <v>7</v>
      </c>
    </row>
    <row r="49284" spans="1:4">
      <c r="A49284" s="70">
        <v>234975</v>
      </c>
      <c r="B49284" s="12">
        <v>656</v>
      </c>
      <c r="C49284" s="12">
        <v>0</v>
      </c>
      <c r="D49284" s="71">
        <f>IF(MOD(COUNT(B$8:B49284),ROUND($B$5,0))=0,D49283+1,D49283)</f>
        <v>7</v>
      </c>
    </row>
    <row r="49285" spans="1:4">
      <c r="A49285" s="70">
        <v>235439</v>
      </c>
      <c r="B49285" s="12">
        <v>656</v>
      </c>
      <c r="C49285" s="12">
        <v>0</v>
      </c>
      <c r="D49285" s="71">
        <f>IF(MOD(COUNT(B$8:B49285),ROUND($B$5,0))=0,D49284+1,D49284)</f>
        <v>7</v>
      </c>
    </row>
    <row r="49286" spans="1:4">
      <c r="A49286" s="70">
        <v>236183</v>
      </c>
      <c r="B49286" s="12">
        <v>656</v>
      </c>
      <c r="C49286" s="12">
        <v>0</v>
      </c>
      <c r="D49286" s="71">
        <f>IF(MOD(COUNT(B$8:B49286),ROUND($B$5,0))=0,D49285+1,D49285)</f>
        <v>7</v>
      </c>
    </row>
    <row r="49287" spans="1:4">
      <c r="A49287" s="70">
        <v>236024</v>
      </c>
      <c r="B49287" s="12">
        <v>656</v>
      </c>
      <c r="C49287" s="12">
        <v>1</v>
      </c>
      <c r="D49287" s="71">
        <f>IF(MOD(COUNT(B$8:B49287),ROUND($B$5,0))=0,D49286+1,D49286)</f>
        <v>7</v>
      </c>
    </row>
    <row r="49288" spans="1:4">
      <c r="A49288" s="70">
        <v>239539</v>
      </c>
      <c r="B49288" s="12">
        <v>656</v>
      </c>
      <c r="C49288" s="12">
        <v>0</v>
      </c>
      <c r="D49288" s="71">
        <f>IF(MOD(COUNT(B$8:B49288),ROUND($B$5,0))=0,D49287+1,D49287)</f>
        <v>7</v>
      </c>
    </row>
    <row r="49289" spans="1:4">
      <c r="A49289" s="70">
        <v>247638</v>
      </c>
      <c r="B49289" s="12">
        <v>656</v>
      </c>
      <c r="C49289" s="12">
        <v>0</v>
      </c>
      <c r="D49289" s="71">
        <f>IF(MOD(COUNT(B$8:B49289),ROUND($B$5,0))=0,D49288+1,D49288)</f>
        <v>7</v>
      </c>
    </row>
    <row r="49290" spans="1:4">
      <c r="A49290" s="70">
        <v>248627</v>
      </c>
      <c r="B49290" s="12">
        <v>656</v>
      </c>
      <c r="C49290" s="12">
        <v>0</v>
      </c>
      <c r="D49290" s="71">
        <f>IF(MOD(COUNT(B$8:B49290),ROUND($B$5,0))=0,D49289+1,D49289)</f>
        <v>7</v>
      </c>
    </row>
    <row r="49291" spans="1:4">
      <c r="A49291" s="70">
        <v>248670</v>
      </c>
      <c r="B49291" s="12">
        <v>656</v>
      </c>
      <c r="C49291" s="12">
        <v>0</v>
      </c>
      <c r="D49291" s="71">
        <f>IF(MOD(COUNT(B$8:B49291),ROUND($B$5,0))=0,D49290+1,D49290)</f>
        <v>7</v>
      </c>
    </row>
    <row r="49292" spans="1:4">
      <c r="A49292" s="70">
        <v>249632</v>
      </c>
      <c r="B49292" s="12">
        <v>656</v>
      </c>
      <c r="C49292" s="12">
        <v>0</v>
      </c>
      <c r="D49292" s="71">
        <f>IF(MOD(COUNT(B$8:B49292),ROUND($B$5,0))=0,D49291+1,D49291)</f>
        <v>7</v>
      </c>
    </row>
    <row r="49293" spans="1:4">
      <c r="A49293" s="70">
        <v>251937</v>
      </c>
      <c r="B49293" s="12">
        <v>656</v>
      </c>
      <c r="C49293" s="12">
        <v>0</v>
      </c>
      <c r="D49293" s="71">
        <f>IF(MOD(COUNT(B$8:B49293),ROUND($B$5,0))=0,D49292+1,D49292)</f>
        <v>7</v>
      </c>
    </row>
    <row r="49294" spans="1:4">
      <c r="A49294" s="70">
        <v>255856</v>
      </c>
      <c r="B49294" s="12">
        <v>656</v>
      </c>
      <c r="C49294" s="12">
        <v>0</v>
      </c>
      <c r="D49294" s="71">
        <f>IF(MOD(COUNT(B$8:B49294),ROUND($B$5,0))=0,D49293+1,D49293)</f>
        <v>7</v>
      </c>
    </row>
    <row r="49295" spans="1:4">
      <c r="A49295" s="70">
        <v>263019</v>
      </c>
      <c r="B49295" s="12">
        <v>656</v>
      </c>
      <c r="C49295" s="12">
        <v>1</v>
      </c>
      <c r="D49295" s="71">
        <f>IF(MOD(COUNT(B$8:B49295),ROUND($B$5,0))=0,D49294+1,D49294)</f>
        <v>7</v>
      </c>
    </row>
    <row r="49296" spans="1:4">
      <c r="A49296" s="70">
        <v>264743</v>
      </c>
      <c r="B49296" s="12">
        <v>656</v>
      </c>
      <c r="C49296" s="12">
        <v>0</v>
      </c>
      <c r="D49296" s="71">
        <f>IF(MOD(COUNT(B$8:B49296),ROUND($B$5,0))=0,D49295+1,D49295)</f>
        <v>7</v>
      </c>
    </row>
    <row r="49297" spans="1:4">
      <c r="A49297" s="70">
        <v>16165</v>
      </c>
      <c r="B49297" s="12">
        <v>656</v>
      </c>
      <c r="C49297" s="12">
        <v>0</v>
      </c>
      <c r="D49297" s="71">
        <f>IF(MOD(COUNT(B$8:B49297),ROUND($B$5,0))=0,D49296+1,D49296)</f>
        <v>7</v>
      </c>
    </row>
    <row r="49298" spans="1:4">
      <c r="A49298" s="70">
        <v>16414</v>
      </c>
      <c r="B49298" s="12">
        <v>656</v>
      </c>
      <c r="C49298" s="12">
        <v>0</v>
      </c>
      <c r="D49298" s="71">
        <f>IF(MOD(COUNT(B$8:B49298),ROUND($B$5,0))=0,D49297+1,D49297)</f>
        <v>7</v>
      </c>
    </row>
    <row r="49299" spans="1:4">
      <c r="A49299" s="70">
        <v>15747</v>
      </c>
      <c r="B49299" s="12">
        <v>656</v>
      </c>
      <c r="C49299" s="12">
        <v>0</v>
      </c>
      <c r="D49299" s="71">
        <f>IF(MOD(COUNT(B$8:B49299),ROUND($B$5,0))=0,D49298+1,D49298)</f>
        <v>7</v>
      </c>
    </row>
    <row r="49300" spans="1:4">
      <c r="A49300" s="70">
        <v>18107</v>
      </c>
      <c r="B49300" s="12">
        <v>656</v>
      </c>
      <c r="C49300" s="12">
        <v>0</v>
      </c>
      <c r="D49300" s="71">
        <f>IF(MOD(COUNT(B$8:B49300),ROUND($B$5,0))=0,D49299+1,D49299)</f>
        <v>7</v>
      </c>
    </row>
    <row r="49301" spans="1:4">
      <c r="A49301" s="70">
        <v>22580</v>
      </c>
      <c r="B49301" s="12">
        <v>656</v>
      </c>
      <c r="C49301" s="12">
        <v>0</v>
      </c>
      <c r="D49301" s="71">
        <f>IF(MOD(COUNT(B$8:B49301),ROUND($B$5,0))=0,D49300+1,D49300)</f>
        <v>7</v>
      </c>
    </row>
    <row r="49302" spans="1:4">
      <c r="A49302" s="70">
        <v>22511</v>
      </c>
      <c r="B49302" s="12">
        <v>656</v>
      </c>
      <c r="C49302" s="12">
        <v>0</v>
      </c>
      <c r="D49302" s="71">
        <f>IF(MOD(COUNT(B$8:B49302),ROUND($B$5,0))=0,D49301+1,D49301)</f>
        <v>7</v>
      </c>
    </row>
    <row r="49303" spans="1:4">
      <c r="A49303" s="70">
        <v>26719</v>
      </c>
      <c r="B49303" s="12">
        <v>656</v>
      </c>
      <c r="C49303" s="12">
        <v>1</v>
      </c>
      <c r="D49303" s="71">
        <f>IF(MOD(COUNT(B$8:B49303),ROUND($B$5,0))=0,D49302+1,D49302)</f>
        <v>7</v>
      </c>
    </row>
    <row r="49304" spans="1:4">
      <c r="A49304" s="70">
        <v>28957</v>
      </c>
      <c r="B49304" s="12">
        <v>656</v>
      </c>
      <c r="C49304" s="12">
        <v>0</v>
      </c>
      <c r="D49304" s="71">
        <f>IF(MOD(COUNT(B$8:B49304),ROUND($B$5,0))=0,D49303+1,D49303)</f>
        <v>7</v>
      </c>
    </row>
    <row r="49305" spans="1:4">
      <c r="A49305" s="70">
        <v>28911</v>
      </c>
      <c r="B49305" s="12">
        <v>656</v>
      </c>
      <c r="C49305" s="12">
        <v>0</v>
      </c>
      <c r="D49305" s="71">
        <f>IF(MOD(COUNT(B$8:B49305),ROUND($B$5,0))=0,D49304+1,D49304)</f>
        <v>7</v>
      </c>
    </row>
    <row r="49306" spans="1:4">
      <c r="A49306" s="70">
        <v>30674</v>
      </c>
      <c r="B49306" s="12">
        <v>656</v>
      </c>
      <c r="C49306" s="12">
        <v>0</v>
      </c>
      <c r="D49306" s="71">
        <f>IF(MOD(COUNT(B$8:B49306),ROUND($B$5,0))=0,D49305+1,D49305)</f>
        <v>7</v>
      </c>
    </row>
    <row r="49307" spans="1:4">
      <c r="A49307" s="70">
        <v>30801</v>
      </c>
      <c r="B49307" s="12">
        <v>656</v>
      </c>
      <c r="C49307" s="12">
        <v>0</v>
      </c>
      <c r="D49307" s="71">
        <f>IF(MOD(COUNT(B$8:B49307),ROUND($B$5,0))=0,D49306+1,D49306)</f>
        <v>7</v>
      </c>
    </row>
    <row r="49308" spans="1:4">
      <c r="A49308" s="70">
        <v>30734</v>
      </c>
      <c r="B49308" s="12">
        <v>656</v>
      </c>
      <c r="C49308" s="12">
        <v>0</v>
      </c>
      <c r="D49308" s="71">
        <f>IF(MOD(COUNT(B$8:B49308),ROUND($B$5,0))=0,D49307+1,D49307)</f>
        <v>7</v>
      </c>
    </row>
    <row r="49309" spans="1:4">
      <c r="A49309" s="70">
        <v>32478</v>
      </c>
      <c r="B49309" s="12">
        <v>656</v>
      </c>
      <c r="C49309" s="12">
        <v>0</v>
      </c>
      <c r="D49309" s="71">
        <f>IF(MOD(COUNT(B$8:B49309),ROUND($B$5,0))=0,D49308+1,D49308)</f>
        <v>7</v>
      </c>
    </row>
    <row r="49310" spans="1:4">
      <c r="A49310" s="70">
        <v>33141</v>
      </c>
      <c r="B49310" s="12">
        <v>656</v>
      </c>
      <c r="C49310" s="12">
        <v>0</v>
      </c>
      <c r="D49310" s="71">
        <f>IF(MOD(COUNT(B$8:B49310),ROUND($B$5,0))=0,D49309+1,D49309)</f>
        <v>7</v>
      </c>
    </row>
    <row r="49311" spans="1:4">
      <c r="A49311" s="70">
        <v>34776</v>
      </c>
      <c r="B49311" s="12">
        <v>656</v>
      </c>
      <c r="C49311" s="12">
        <v>0</v>
      </c>
      <c r="D49311" s="71">
        <f>IF(MOD(COUNT(B$8:B49311),ROUND($B$5,0))=0,D49310+1,D49310)</f>
        <v>7</v>
      </c>
    </row>
    <row r="49312" spans="1:4">
      <c r="A49312" s="70">
        <v>35542</v>
      </c>
      <c r="B49312" s="12">
        <v>656</v>
      </c>
      <c r="C49312" s="12">
        <v>0</v>
      </c>
      <c r="D49312" s="71">
        <f>IF(MOD(COUNT(B$8:B49312),ROUND($B$5,0))=0,D49311+1,D49311)</f>
        <v>7</v>
      </c>
    </row>
    <row r="49313" spans="1:4">
      <c r="A49313" s="70">
        <v>36650</v>
      </c>
      <c r="B49313" s="12">
        <v>656</v>
      </c>
      <c r="C49313" s="12">
        <v>0</v>
      </c>
      <c r="D49313" s="71">
        <f>IF(MOD(COUNT(B$8:B49313),ROUND($B$5,0))=0,D49312+1,D49312)</f>
        <v>7</v>
      </c>
    </row>
    <row r="49314" spans="1:4">
      <c r="A49314" s="70">
        <v>39937</v>
      </c>
      <c r="B49314" s="12">
        <v>656</v>
      </c>
      <c r="C49314" s="12">
        <v>0</v>
      </c>
      <c r="D49314" s="71">
        <f>IF(MOD(COUNT(B$8:B49314),ROUND($B$5,0))=0,D49313+1,D49313)</f>
        <v>7</v>
      </c>
    </row>
    <row r="49315" spans="1:4">
      <c r="A49315" s="70">
        <v>39551</v>
      </c>
      <c r="B49315" s="12">
        <v>656</v>
      </c>
      <c r="C49315" s="12">
        <v>0</v>
      </c>
      <c r="D49315" s="71">
        <f>IF(MOD(COUNT(B$8:B49315),ROUND($B$5,0))=0,D49314+1,D49314)</f>
        <v>7</v>
      </c>
    </row>
    <row r="49316" spans="1:4">
      <c r="A49316" s="70">
        <v>39611</v>
      </c>
      <c r="B49316" s="12">
        <v>656</v>
      </c>
      <c r="C49316" s="12">
        <v>0</v>
      </c>
      <c r="D49316" s="71">
        <f>IF(MOD(COUNT(B$8:B49316),ROUND($B$5,0))=0,D49315+1,D49315)</f>
        <v>7</v>
      </c>
    </row>
    <row r="49317" spans="1:4">
      <c r="A49317" s="70">
        <v>42293</v>
      </c>
      <c r="B49317" s="12">
        <v>656</v>
      </c>
      <c r="C49317" s="12">
        <v>0</v>
      </c>
      <c r="D49317" s="71">
        <f>IF(MOD(COUNT(B$8:B49317),ROUND($B$5,0))=0,D49316+1,D49316)</f>
        <v>7</v>
      </c>
    </row>
    <row r="49318" spans="1:4">
      <c r="A49318" s="70">
        <v>46572</v>
      </c>
      <c r="B49318" s="12">
        <v>656</v>
      </c>
      <c r="C49318" s="12">
        <v>0</v>
      </c>
      <c r="D49318" s="71">
        <f>IF(MOD(COUNT(B$8:B49318),ROUND($B$5,0))=0,D49317+1,D49317)</f>
        <v>7</v>
      </c>
    </row>
    <row r="49319" spans="1:4">
      <c r="A49319" s="70">
        <v>47138</v>
      </c>
      <c r="B49319" s="12">
        <v>656</v>
      </c>
      <c r="C49319" s="12">
        <v>0</v>
      </c>
      <c r="D49319" s="71">
        <f>IF(MOD(COUNT(B$8:B49319),ROUND($B$5,0))=0,D49318+1,D49318)</f>
        <v>7</v>
      </c>
    </row>
    <row r="49320" spans="1:4">
      <c r="A49320" s="70">
        <v>46906</v>
      </c>
      <c r="B49320" s="12">
        <v>656</v>
      </c>
      <c r="C49320" s="12">
        <v>0</v>
      </c>
      <c r="D49320" s="71">
        <f>IF(MOD(COUNT(B$8:B49320),ROUND($B$5,0))=0,D49319+1,D49319)</f>
        <v>7</v>
      </c>
    </row>
    <row r="49321" spans="1:4">
      <c r="A49321" s="70">
        <v>50386</v>
      </c>
      <c r="B49321" s="12">
        <v>656</v>
      </c>
      <c r="C49321" s="12">
        <v>0</v>
      </c>
      <c r="D49321" s="71">
        <f>IF(MOD(COUNT(B$8:B49321),ROUND($B$5,0))=0,D49320+1,D49320)</f>
        <v>7</v>
      </c>
    </row>
    <row r="49322" spans="1:4">
      <c r="A49322" s="70">
        <v>52085</v>
      </c>
      <c r="B49322" s="12">
        <v>656</v>
      </c>
      <c r="C49322" s="12">
        <v>0</v>
      </c>
      <c r="D49322" s="71">
        <f>IF(MOD(COUNT(B$8:B49322),ROUND($B$5,0))=0,D49321+1,D49321)</f>
        <v>7</v>
      </c>
    </row>
    <row r="49323" spans="1:4">
      <c r="A49323" s="70">
        <v>53816</v>
      </c>
      <c r="B49323" s="12">
        <v>656</v>
      </c>
      <c r="C49323" s="12">
        <v>0</v>
      </c>
      <c r="D49323" s="71">
        <f>IF(MOD(COUNT(B$8:B49323),ROUND($B$5,0))=0,D49322+1,D49322)</f>
        <v>7</v>
      </c>
    </row>
    <row r="49324" spans="1:4">
      <c r="A49324" s="70">
        <v>55607</v>
      </c>
      <c r="B49324" s="12">
        <v>656</v>
      </c>
      <c r="C49324" s="12">
        <v>0</v>
      </c>
      <c r="D49324" s="71">
        <f>IF(MOD(COUNT(B$8:B49324),ROUND($B$5,0))=0,D49323+1,D49323)</f>
        <v>7</v>
      </c>
    </row>
    <row r="49325" spans="1:4">
      <c r="A49325" s="70">
        <v>246335</v>
      </c>
      <c r="B49325" s="12">
        <v>656</v>
      </c>
      <c r="C49325" s="12">
        <v>0</v>
      </c>
      <c r="D49325" s="71">
        <f>IF(MOD(COUNT(B$8:B49325),ROUND($B$5,0))=0,D49324+1,D49324)</f>
        <v>7</v>
      </c>
    </row>
    <row r="49326" spans="1:4">
      <c r="A49326" s="70">
        <v>58218</v>
      </c>
      <c r="B49326" s="12">
        <v>656</v>
      </c>
      <c r="C49326" s="12">
        <v>0</v>
      </c>
      <c r="D49326" s="71">
        <f>IF(MOD(COUNT(B$8:B49326),ROUND($B$5,0))=0,D49325+1,D49325)</f>
        <v>7</v>
      </c>
    </row>
    <row r="49327" spans="1:4">
      <c r="A49327" s="70">
        <v>61639</v>
      </c>
      <c r="B49327" s="12">
        <v>656</v>
      </c>
      <c r="C49327" s="12">
        <v>0</v>
      </c>
      <c r="D49327" s="71">
        <f>IF(MOD(COUNT(B$8:B49327),ROUND($B$5,0))=0,D49326+1,D49326)</f>
        <v>7</v>
      </c>
    </row>
    <row r="49328" spans="1:4">
      <c r="A49328" s="70">
        <v>61599</v>
      </c>
      <c r="B49328" s="12">
        <v>656</v>
      </c>
      <c r="C49328" s="12">
        <v>0</v>
      </c>
      <c r="D49328" s="71">
        <f>IF(MOD(COUNT(B$8:B49328),ROUND($B$5,0))=0,D49327+1,D49327)</f>
        <v>7</v>
      </c>
    </row>
    <row r="49329" spans="1:4">
      <c r="A49329" s="70">
        <v>61603</v>
      </c>
      <c r="B49329" s="12">
        <v>656</v>
      </c>
      <c r="C49329" s="12">
        <v>0</v>
      </c>
      <c r="D49329" s="71">
        <f>IF(MOD(COUNT(B$8:B49329),ROUND($B$5,0))=0,D49328+1,D49328)</f>
        <v>7</v>
      </c>
    </row>
    <row r="49330" spans="1:4">
      <c r="A49330" s="70">
        <v>62199</v>
      </c>
      <c r="B49330" s="12">
        <v>656</v>
      </c>
      <c r="C49330" s="12">
        <v>0</v>
      </c>
      <c r="D49330" s="71">
        <f>IF(MOD(COUNT(B$8:B49330),ROUND($B$5,0))=0,D49329+1,D49329)</f>
        <v>7</v>
      </c>
    </row>
    <row r="49331" spans="1:4">
      <c r="A49331" s="70">
        <v>61792</v>
      </c>
      <c r="B49331" s="12">
        <v>656</v>
      </c>
      <c r="C49331" s="12">
        <v>0</v>
      </c>
      <c r="D49331" s="71">
        <f>IF(MOD(COUNT(B$8:B49331),ROUND($B$5,0))=0,D49330+1,D49330)</f>
        <v>7</v>
      </c>
    </row>
    <row r="49332" spans="1:4">
      <c r="A49332" s="70">
        <v>64337</v>
      </c>
      <c r="B49332" s="12">
        <v>656</v>
      </c>
      <c r="C49332" s="12">
        <v>0</v>
      </c>
      <c r="D49332" s="71">
        <f>IF(MOD(COUNT(B$8:B49332),ROUND($B$5,0))=0,D49331+1,D49331)</f>
        <v>7</v>
      </c>
    </row>
    <row r="49333" spans="1:4">
      <c r="A49333" s="70">
        <v>65521</v>
      </c>
      <c r="B49333" s="12">
        <v>656</v>
      </c>
      <c r="C49333" s="12">
        <v>1</v>
      </c>
      <c r="D49333" s="71">
        <f>IF(MOD(COUNT(B$8:B49333),ROUND($B$5,0))=0,D49332+1,D49332)</f>
        <v>7</v>
      </c>
    </row>
    <row r="49334" spans="1:4">
      <c r="A49334" s="70">
        <v>67457</v>
      </c>
      <c r="B49334" s="12">
        <v>656</v>
      </c>
      <c r="C49334" s="12">
        <v>0</v>
      </c>
      <c r="D49334" s="71">
        <f>IF(MOD(COUNT(B$8:B49334),ROUND($B$5,0))=0,D49333+1,D49333)</f>
        <v>7</v>
      </c>
    </row>
    <row r="49335" spans="1:4">
      <c r="A49335" s="70">
        <v>67640</v>
      </c>
      <c r="B49335" s="12">
        <v>656</v>
      </c>
      <c r="C49335" s="12">
        <v>0</v>
      </c>
      <c r="D49335" s="71">
        <f>IF(MOD(COUNT(B$8:B49335),ROUND($B$5,0))=0,D49334+1,D49334)</f>
        <v>7</v>
      </c>
    </row>
    <row r="49336" spans="1:4">
      <c r="A49336" s="70">
        <v>70574</v>
      </c>
      <c r="B49336" s="12">
        <v>656</v>
      </c>
      <c r="C49336" s="12">
        <v>0</v>
      </c>
      <c r="D49336" s="71">
        <f>IF(MOD(COUNT(B$8:B49336),ROUND($B$5,0))=0,D49335+1,D49335)</f>
        <v>7</v>
      </c>
    </row>
    <row r="49337" spans="1:4">
      <c r="A49337" s="70">
        <v>70504</v>
      </c>
      <c r="B49337" s="12">
        <v>656</v>
      </c>
      <c r="C49337" s="12">
        <v>0</v>
      </c>
      <c r="D49337" s="71">
        <f>IF(MOD(COUNT(B$8:B49337),ROUND($B$5,0))=0,D49336+1,D49336)</f>
        <v>7</v>
      </c>
    </row>
    <row r="49338" spans="1:4">
      <c r="A49338" s="70">
        <v>76391</v>
      </c>
      <c r="B49338" s="12">
        <v>656</v>
      </c>
      <c r="C49338" s="12">
        <v>0</v>
      </c>
      <c r="D49338" s="71">
        <f>IF(MOD(COUNT(B$8:B49338),ROUND($B$5,0))=0,D49337+1,D49337)</f>
        <v>7</v>
      </c>
    </row>
    <row r="49339" spans="1:4">
      <c r="A49339" s="70">
        <v>76288</v>
      </c>
      <c r="B49339" s="12">
        <v>656</v>
      </c>
      <c r="C49339" s="12">
        <v>0</v>
      </c>
      <c r="D49339" s="71">
        <f>IF(MOD(COUNT(B$8:B49339),ROUND($B$5,0))=0,D49338+1,D49338)</f>
        <v>7</v>
      </c>
    </row>
    <row r="49340" spans="1:4">
      <c r="A49340" s="70">
        <v>78803</v>
      </c>
      <c r="B49340" s="12">
        <v>656</v>
      </c>
      <c r="C49340" s="12">
        <v>0</v>
      </c>
      <c r="D49340" s="71">
        <f>IF(MOD(COUNT(B$8:B49340),ROUND($B$5,0))=0,D49339+1,D49339)</f>
        <v>7</v>
      </c>
    </row>
    <row r="49341" spans="1:4">
      <c r="A49341" s="70">
        <v>78551</v>
      </c>
      <c r="B49341" s="12">
        <v>656</v>
      </c>
      <c r="C49341" s="12">
        <v>0</v>
      </c>
      <c r="D49341" s="71">
        <f>IF(MOD(COUNT(B$8:B49341),ROUND($B$5,0))=0,D49340+1,D49340)</f>
        <v>7</v>
      </c>
    </row>
    <row r="49342" spans="1:4">
      <c r="A49342" s="70">
        <v>84367</v>
      </c>
      <c r="B49342" s="12">
        <v>656</v>
      </c>
      <c r="C49342" s="12">
        <v>0</v>
      </c>
      <c r="D49342" s="71">
        <f>IF(MOD(COUNT(B$8:B49342),ROUND($B$5,0))=0,D49341+1,D49341)</f>
        <v>7</v>
      </c>
    </row>
    <row r="49343" spans="1:4">
      <c r="A49343" s="70">
        <v>85212</v>
      </c>
      <c r="B49343" s="12">
        <v>656</v>
      </c>
      <c r="C49343" s="12">
        <v>0</v>
      </c>
      <c r="D49343" s="71">
        <f>IF(MOD(COUNT(B$8:B49343),ROUND($B$5,0))=0,D49342+1,D49342)</f>
        <v>7</v>
      </c>
    </row>
    <row r="49344" spans="1:4">
      <c r="A49344" s="70">
        <v>86577</v>
      </c>
      <c r="B49344" s="12">
        <v>656</v>
      </c>
      <c r="C49344" s="12">
        <v>0</v>
      </c>
      <c r="D49344" s="71">
        <f>IF(MOD(COUNT(B$8:B49344),ROUND($B$5,0))=0,D49343+1,D49343)</f>
        <v>7</v>
      </c>
    </row>
    <row r="49345" spans="1:4">
      <c r="A49345" s="70">
        <v>86867</v>
      </c>
      <c r="B49345" s="12">
        <v>656</v>
      </c>
      <c r="C49345" s="12">
        <v>0</v>
      </c>
      <c r="D49345" s="71">
        <f>IF(MOD(COUNT(B$8:B49345),ROUND($B$5,0))=0,D49344+1,D49344)</f>
        <v>7</v>
      </c>
    </row>
    <row r="49346" spans="1:4">
      <c r="A49346" s="70">
        <v>86928</v>
      </c>
      <c r="B49346" s="12">
        <v>656</v>
      </c>
      <c r="C49346" s="12">
        <v>0</v>
      </c>
      <c r="D49346" s="71">
        <f>IF(MOD(COUNT(B$8:B49346),ROUND($B$5,0))=0,D49345+1,D49345)</f>
        <v>7</v>
      </c>
    </row>
    <row r="49347" spans="1:4">
      <c r="A49347" s="70">
        <v>92043</v>
      </c>
      <c r="B49347" s="12">
        <v>656</v>
      </c>
      <c r="C49347" s="12">
        <v>0</v>
      </c>
      <c r="D49347" s="71">
        <f>IF(MOD(COUNT(B$8:B49347),ROUND($B$5,0))=0,D49346+1,D49346)</f>
        <v>7</v>
      </c>
    </row>
    <row r="49348" spans="1:4">
      <c r="A49348" s="70">
        <v>92515</v>
      </c>
      <c r="B49348" s="12">
        <v>656</v>
      </c>
      <c r="C49348" s="12">
        <v>0</v>
      </c>
      <c r="D49348" s="71">
        <f>IF(MOD(COUNT(B$8:B49348),ROUND($B$5,0))=0,D49347+1,D49347)</f>
        <v>7</v>
      </c>
    </row>
    <row r="49349" spans="1:4">
      <c r="A49349" s="70">
        <v>95388</v>
      </c>
      <c r="B49349" s="12">
        <v>656</v>
      </c>
      <c r="C49349" s="12">
        <v>0</v>
      </c>
      <c r="D49349" s="71">
        <f>IF(MOD(COUNT(B$8:B49349),ROUND($B$5,0))=0,D49348+1,D49348)</f>
        <v>7</v>
      </c>
    </row>
    <row r="49350" spans="1:4">
      <c r="A49350" s="70">
        <v>97896</v>
      </c>
      <c r="B49350" s="12">
        <v>656</v>
      </c>
      <c r="C49350" s="12">
        <v>0</v>
      </c>
      <c r="D49350" s="71">
        <f>IF(MOD(COUNT(B$8:B49350),ROUND($B$5,0))=0,D49349+1,D49349)</f>
        <v>7</v>
      </c>
    </row>
    <row r="49351" spans="1:4">
      <c r="A49351" s="70">
        <v>100433</v>
      </c>
      <c r="B49351" s="12">
        <v>656</v>
      </c>
      <c r="C49351" s="12">
        <v>0</v>
      </c>
      <c r="D49351" s="71">
        <f>IF(MOD(COUNT(B$8:B49351),ROUND($B$5,0))=0,D49350+1,D49350)</f>
        <v>7</v>
      </c>
    </row>
    <row r="49352" spans="1:4">
      <c r="A49352" s="70">
        <v>101843</v>
      </c>
      <c r="B49352" s="12">
        <v>656</v>
      </c>
      <c r="C49352" s="12">
        <v>0</v>
      </c>
      <c r="D49352" s="71">
        <f>IF(MOD(COUNT(B$8:B49352),ROUND($B$5,0))=0,D49351+1,D49351)</f>
        <v>7</v>
      </c>
    </row>
    <row r="49353" spans="1:4">
      <c r="A49353" s="70">
        <v>105171</v>
      </c>
      <c r="B49353" s="12">
        <v>656</v>
      </c>
      <c r="C49353" s="12">
        <v>0</v>
      </c>
      <c r="D49353" s="71">
        <f>IF(MOD(COUNT(B$8:B49353),ROUND($B$5,0))=0,D49352+1,D49352)</f>
        <v>7</v>
      </c>
    </row>
    <row r="49354" spans="1:4">
      <c r="A49354" s="70">
        <v>104020</v>
      </c>
      <c r="B49354" s="12">
        <v>656</v>
      </c>
      <c r="C49354" s="12">
        <v>0</v>
      </c>
      <c r="D49354" s="71">
        <f>IF(MOD(COUNT(B$8:B49354),ROUND($B$5,0))=0,D49353+1,D49353)</f>
        <v>7</v>
      </c>
    </row>
    <row r="49355" spans="1:4">
      <c r="A49355" s="70">
        <v>102817</v>
      </c>
      <c r="B49355" s="12">
        <v>656</v>
      </c>
      <c r="C49355" s="12">
        <v>0</v>
      </c>
      <c r="D49355" s="71">
        <f>IF(MOD(COUNT(B$8:B49355),ROUND($B$5,0))=0,D49354+1,D49354)</f>
        <v>7</v>
      </c>
    </row>
    <row r="49356" spans="1:4">
      <c r="A49356" s="70">
        <v>105412</v>
      </c>
      <c r="B49356" s="12">
        <v>656</v>
      </c>
      <c r="C49356" s="12">
        <v>0</v>
      </c>
      <c r="D49356" s="71">
        <f>IF(MOD(COUNT(B$8:B49356),ROUND($B$5,0))=0,D49355+1,D49355)</f>
        <v>7</v>
      </c>
    </row>
    <row r="49357" spans="1:4">
      <c r="A49357" s="70">
        <v>108949</v>
      </c>
      <c r="B49357" s="12">
        <v>656</v>
      </c>
      <c r="C49357" s="12">
        <v>0</v>
      </c>
      <c r="D49357" s="71">
        <f>IF(MOD(COUNT(B$8:B49357),ROUND($B$5,0))=0,D49356+1,D49356)</f>
        <v>7</v>
      </c>
    </row>
    <row r="49358" spans="1:4">
      <c r="A49358" s="70">
        <v>128679</v>
      </c>
      <c r="B49358" s="12">
        <v>656</v>
      </c>
      <c r="C49358" s="12">
        <v>0</v>
      </c>
      <c r="D49358" s="71">
        <f>IF(MOD(COUNT(B$8:B49358),ROUND($B$5,0))=0,D49357+1,D49357)</f>
        <v>7</v>
      </c>
    </row>
    <row r="49359" spans="1:4">
      <c r="A49359" s="70">
        <v>135902</v>
      </c>
      <c r="B49359" s="12">
        <v>656</v>
      </c>
      <c r="C49359" s="12">
        <v>0</v>
      </c>
      <c r="D49359" s="71">
        <f>IF(MOD(COUNT(B$8:B49359),ROUND($B$5,0))=0,D49358+1,D49358)</f>
        <v>7</v>
      </c>
    </row>
    <row r="49360" spans="1:4">
      <c r="A49360" s="70">
        <v>221390</v>
      </c>
      <c r="B49360" s="12">
        <v>656</v>
      </c>
      <c r="C49360" s="12">
        <v>0</v>
      </c>
      <c r="D49360" s="71">
        <f>IF(MOD(COUNT(B$8:B49360),ROUND($B$5,0))=0,D49359+1,D49359)</f>
        <v>7</v>
      </c>
    </row>
    <row r="49361" spans="1:4">
      <c r="A49361" s="70">
        <v>222478</v>
      </c>
      <c r="B49361" s="12">
        <v>656</v>
      </c>
      <c r="C49361" s="12">
        <v>0</v>
      </c>
      <c r="D49361" s="71">
        <f>IF(MOD(COUNT(B$8:B49361),ROUND($B$5,0))=0,D49360+1,D49360)</f>
        <v>7</v>
      </c>
    </row>
    <row r="49362" spans="1:4">
      <c r="A49362" s="70">
        <v>228544</v>
      </c>
      <c r="B49362" s="12">
        <v>656</v>
      </c>
      <c r="C49362" s="12">
        <v>0</v>
      </c>
      <c r="D49362" s="71">
        <f>IF(MOD(COUNT(B$8:B49362),ROUND($B$5,0))=0,D49361+1,D49361)</f>
        <v>7</v>
      </c>
    </row>
    <row r="49363" spans="1:4">
      <c r="A49363" s="70">
        <v>228898</v>
      </c>
      <c r="B49363" s="12">
        <v>656</v>
      </c>
      <c r="C49363" s="12">
        <v>0</v>
      </c>
      <c r="D49363" s="71">
        <f>IF(MOD(COUNT(B$8:B49363),ROUND($B$5,0))=0,D49362+1,D49362)</f>
        <v>7</v>
      </c>
    </row>
    <row r="49364" spans="1:4">
      <c r="A49364" s="70">
        <v>231235</v>
      </c>
      <c r="B49364" s="12">
        <v>656</v>
      </c>
      <c r="C49364" s="12">
        <v>0</v>
      </c>
      <c r="D49364" s="71">
        <f>IF(MOD(COUNT(B$8:B49364),ROUND($B$5,0))=0,D49363+1,D49363)</f>
        <v>7</v>
      </c>
    </row>
    <row r="49365" spans="1:4">
      <c r="A49365" s="70">
        <v>231809</v>
      </c>
      <c r="B49365" s="12">
        <v>656</v>
      </c>
      <c r="C49365" s="12">
        <v>0</v>
      </c>
      <c r="D49365" s="71">
        <f>IF(MOD(COUNT(B$8:B49365),ROUND($B$5,0))=0,D49364+1,D49364)</f>
        <v>7</v>
      </c>
    </row>
    <row r="49366" spans="1:4">
      <c r="A49366" s="70">
        <v>231232</v>
      </c>
      <c r="B49366" s="12">
        <v>656</v>
      </c>
      <c r="C49366" s="12">
        <v>0</v>
      </c>
      <c r="D49366" s="71">
        <f>IF(MOD(COUNT(B$8:B49366),ROUND($B$5,0))=0,D49365+1,D49365)</f>
        <v>7</v>
      </c>
    </row>
    <row r="49367" spans="1:4">
      <c r="A49367" s="70">
        <v>236038</v>
      </c>
      <c r="B49367" s="12">
        <v>656</v>
      </c>
      <c r="C49367" s="12">
        <v>0</v>
      </c>
      <c r="D49367" s="71">
        <f>IF(MOD(COUNT(B$8:B49367),ROUND($B$5,0))=0,D49366+1,D49366)</f>
        <v>7</v>
      </c>
    </row>
    <row r="49368" spans="1:4">
      <c r="A49368" s="70">
        <v>237210</v>
      </c>
      <c r="B49368" s="12">
        <v>656</v>
      </c>
      <c r="C49368" s="12">
        <v>0</v>
      </c>
      <c r="D49368" s="71">
        <f>IF(MOD(COUNT(B$8:B49368),ROUND($B$5,0))=0,D49367+1,D49367)</f>
        <v>7</v>
      </c>
    </row>
    <row r="49369" spans="1:4">
      <c r="A49369" s="70">
        <v>238321</v>
      </c>
      <c r="B49369" s="12">
        <v>656</v>
      </c>
      <c r="C49369" s="12">
        <v>0</v>
      </c>
      <c r="D49369" s="71">
        <f>IF(MOD(COUNT(B$8:B49369),ROUND($B$5,0))=0,D49368+1,D49368)</f>
        <v>7</v>
      </c>
    </row>
    <row r="49370" spans="1:4">
      <c r="A49370" s="70">
        <v>242271</v>
      </c>
      <c r="B49370" s="12">
        <v>656</v>
      </c>
      <c r="C49370" s="12">
        <v>0</v>
      </c>
      <c r="D49370" s="71">
        <f>IF(MOD(COUNT(B$8:B49370),ROUND($B$5,0))=0,D49369+1,D49369)</f>
        <v>7</v>
      </c>
    </row>
    <row r="49371" spans="1:4">
      <c r="A49371" s="70">
        <v>244509</v>
      </c>
      <c r="B49371" s="12">
        <v>656</v>
      </c>
      <c r="C49371" s="12">
        <v>0</v>
      </c>
      <c r="D49371" s="71">
        <f>IF(MOD(COUNT(B$8:B49371),ROUND($B$5,0))=0,D49370+1,D49370)</f>
        <v>7</v>
      </c>
    </row>
    <row r="49372" spans="1:4">
      <c r="A49372" s="70">
        <v>248627</v>
      </c>
      <c r="B49372" s="12">
        <v>656</v>
      </c>
      <c r="C49372" s="12">
        <v>0</v>
      </c>
      <c r="D49372" s="71">
        <f>IF(MOD(COUNT(B$8:B49372),ROUND($B$5,0))=0,D49371+1,D49371)</f>
        <v>7</v>
      </c>
    </row>
    <row r="49373" spans="1:4">
      <c r="A49373" s="70">
        <v>249739</v>
      </c>
      <c r="B49373" s="12">
        <v>656</v>
      </c>
      <c r="C49373" s="12">
        <v>0</v>
      </c>
      <c r="D49373" s="71">
        <f>IF(MOD(COUNT(B$8:B49373),ROUND($B$5,0))=0,D49372+1,D49372)</f>
        <v>7</v>
      </c>
    </row>
    <row r="49374" spans="1:4">
      <c r="A49374" s="70">
        <v>253170</v>
      </c>
      <c r="B49374" s="12">
        <v>656</v>
      </c>
      <c r="C49374" s="12">
        <v>0</v>
      </c>
      <c r="D49374" s="71">
        <f>IF(MOD(COUNT(B$8:B49374),ROUND($B$5,0))=0,D49373+1,D49373)</f>
        <v>7</v>
      </c>
    </row>
    <row r="49375" spans="1:4">
      <c r="A49375" s="70">
        <v>252958</v>
      </c>
      <c r="B49375" s="12">
        <v>656</v>
      </c>
      <c r="C49375" s="12">
        <v>0</v>
      </c>
      <c r="D49375" s="71">
        <f>IF(MOD(COUNT(B$8:B49375),ROUND($B$5,0))=0,D49374+1,D49374)</f>
        <v>7</v>
      </c>
    </row>
    <row r="49376" spans="1:4">
      <c r="A49376" s="70">
        <v>255991</v>
      </c>
      <c r="B49376" s="12">
        <v>656</v>
      </c>
      <c r="C49376" s="12">
        <v>0</v>
      </c>
      <c r="D49376" s="71">
        <f>IF(MOD(COUNT(B$8:B49376),ROUND($B$5,0))=0,D49375+1,D49375)</f>
        <v>7</v>
      </c>
    </row>
    <row r="49377" spans="1:4">
      <c r="A49377" s="70">
        <v>261897</v>
      </c>
      <c r="B49377" s="12">
        <v>656</v>
      </c>
      <c r="C49377" s="12">
        <v>0</v>
      </c>
      <c r="D49377" s="71">
        <f>IF(MOD(COUNT(B$8:B49377),ROUND($B$5,0))=0,D49376+1,D49376)</f>
        <v>7</v>
      </c>
    </row>
    <row r="49378" spans="1:4">
      <c r="A49378" s="70">
        <v>263019</v>
      </c>
      <c r="B49378" s="12">
        <v>656</v>
      </c>
      <c r="C49378" s="12">
        <v>1</v>
      </c>
      <c r="D49378" s="71">
        <f>IF(MOD(COUNT(B$8:B49378),ROUND($B$5,0))=0,D49377+1,D49377)</f>
        <v>7</v>
      </c>
    </row>
    <row r="49379" spans="1:4">
      <c r="A49379" s="70">
        <v>264743</v>
      </c>
      <c r="B49379" s="12">
        <v>656</v>
      </c>
      <c r="C49379" s="12">
        <v>0</v>
      </c>
      <c r="D49379" s="71">
        <f>IF(MOD(COUNT(B$8:B49379),ROUND($B$5,0))=0,D49378+1,D49378)</f>
        <v>7</v>
      </c>
    </row>
    <row r="49380" spans="1:4">
      <c r="A49380" s="70">
        <v>266392</v>
      </c>
      <c r="B49380" s="12">
        <v>656</v>
      </c>
      <c r="C49380" s="12">
        <v>0</v>
      </c>
      <c r="D49380" s="71">
        <f>IF(MOD(COUNT(B$8:B49380),ROUND($B$5,0))=0,D49379+1,D49379)</f>
        <v>7</v>
      </c>
    </row>
    <row r="49381" spans="1:4">
      <c r="A49381" s="70">
        <v>15867</v>
      </c>
      <c r="B49381" s="12">
        <v>656</v>
      </c>
      <c r="C49381" s="12">
        <v>0</v>
      </c>
      <c r="D49381" s="71">
        <f>IF(MOD(COUNT(B$8:B49381),ROUND($B$5,0))=0,D49380+1,D49380)</f>
        <v>7</v>
      </c>
    </row>
    <row r="49382" spans="1:4">
      <c r="A49382" s="70">
        <v>15966</v>
      </c>
      <c r="B49382" s="12">
        <v>656</v>
      </c>
      <c r="C49382" s="12">
        <v>0</v>
      </c>
      <c r="D49382" s="71">
        <f>IF(MOD(COUNT(B$8:B49382),ROUND($B$5,0))=0,D49381+1,D49381)</f>
        <v>7</v>
      </c>
    </row>
    <row r="49383" spans="1:4">
      <c r="A49383" s="70">
        <v>15747</v>
      </c>
      <c r="B49383" s="12">
        <v>656</v>
      </c>
      <c r="C49383" s="12">
        <v>0</v>
      </c>
      <c r="D49383" s="71">
        <f>IF(MOD(COUNT(B$8:B49383),ROUND($B$5,0))=0,D49382+1,D49382)</f>
        <v>7</v>
      </c>
    </row>
    <row r="49384" spans="1:4">
      <c r="A49384" s="70">
        <v>18213</v>
      </c>
      <c r="B49384" s="12">
        <v>656</v>
      </c>
      <c r="C49384" s="12">
        <v>0</v>
      </c>
      <c r="D49384" s="71">
        <f>IF(MOD(COUNT(B$8:B49384),ROUND($B$5,0))=0,D49383+1,D49383)</f>
        <v>7</v>
      </c>
    </row>
    <row r="49385" spans="1:4">
      <c r="A49385" s="70">
        <v>19180</v>
      </c>
      <c r="B49385" s="12">
        <v>656</v>
      </c>
      <c r="C49385" s="12">
        <v>0</v>
      </c>
      <c r="D49385" s="71">
        <f>IF(MOD(COUNT(B$8:B49385),ROUND($B$5,0))=0,D49384+1,D49384)</f>
        <v>7</v>
      </c>
    </row>
    <row r="49386" spans="1:4">
      <c r="A49386" s="70">
        <v>18758</v>
      </c>
      <c r="B49386" s="12">
        <v>657</v>
      </c>
      <c r="C49386" s="12">
        <v>0</v>
      </c>
      <c r="D49386" s="71">
        <f>IF(MOD(COUNT(B$8:B49386),ROUND($B$5,0))=0,D49385+1,D49385)</f>
        <v>7</v>
      </c>
    </row>
    <row r="49387" spans="1:4">
      <c r="A49387" s="70">
        <v>21421</v>
      </c>
      <c r="B49387" s="12">
        <v>657</v>
      </c>
      <c r="C49387" s="12">
        <v>0</v>
      </c>
      <c r="D49387" s="71">
        <f>IF(MOD(COUNT(B$8:B49387),ROUND($B$5,0))=0,D49386+1,D49386)</f>
        <v>7</v>
      </c>
    </row>
    <row r="49388" spans="1:4">
      <c r="A49388" s="70">
        <v>25975</v>
      </c>
      <c r="B49388" s="12">
        <v>657</v>
      </c>
      <c r="C49388" s="12">
        <v>0</v>
      </c>
      <c r="D49388" s="71">
        <f>IF(MOD(COUNT(B$8:B49388),ROUND($B$5,0))=0,D49387+1,D49387)</f>
        <v>7</v>
      </c>
    </row>
    <row r="49389" spans="1:4">
      <c r="A49389" s="70">
        <v>25192</v>
      </c>
      <c r="B49389" s="12">
        <v>657</v>
      </c>
      <c r="C49389" s="12">
        <v>0</v>
      </c>
      <c r="D49389" s="71">
        <f>IF(MOD(COUNT(B$8:B49389),ROUND($B$5,0))=0,D49388+1,D49388)</f>
        <v>7</v>
      </c>
    </row>
    <row r="49390" spans="1:4">
      <c r="A49390" s="70">
        <v>26016</v>
      </c>
      <c r="B49390" s="12">
        <v>657</v>
      </c>
      <c r="C49390" s="12">
        <v>0</v>
      </c>
      <c r="D49390" s="71">
        <f>IF(MOD(COUNT(B$8:B49390),ROUND($B$5,0))=0,D49389+1,D49389)</f>
        <v>7</v>
      </c>
    </row>
    <row r="49391" spans="1:4">
      <c r="A49391" s="70">
        <v>26731</v>
      </c>
      <c r="B49391" s="12">
        <v>657</v>
      </c>
      <c r="C49391" s="12">
        <v>0</v>
      </c>
      <c r="D49391" s="71">
        <f>IF(MOD(COUNT(B$8:B49391),ROUND($B$5,0))=0,D49390+1,D49390)</f>
        <v>7</v>
      </c>
    </row>
    <row r="49392" spans="1:4">
      <c r="A49392" s="70">
        <v>28376</v>
      </c>
      <c r="B49392" s="12">
        <v>657</v>
      </c>
      <c r="C49392" s="12">
        <v>0</v>
      </c>
      <c r="D49392" s="71">
        <f>IF(MOD(COUNT(B$8:B49392),ROUND($B$5,0))=0,D49391+1,D49391)</f>
        <v>7</v>
      </c>
    </row>
    <row r="49393" spans="1:4">
      <c r="A49393" s="70">
        <v>29061</v>
      </c>
      <c r="B49393" s="12">
        <v>657</v>
      </c>
      <c r="C49393" s="12">
        <v>0</v>
      </c>
      <c r="D49393" s="71">
        <f>IF(MOD(COUNT(B$8:B49393),ROUND($B$5,0))=0,D49392+1,D49392)</f>
        <v>7</v>
      </c>
    </row>
    <row r="49394" spans="1:4">
      <c r="A49394" s="70">
        <v>28858</v>
      </c>
      <c r="B49394" s="12">
        <v>657</v>
      </c>
      <c r="C49394" s="12">
        <v>0</v>
      </c>
      <c r="D49394" s="71">
        <f>IF(MOD(COUNT(B$8:B49394),ROUND($B$5,0))=0,D49393+1,D49393)</f>
        <v>7</v>
      </c>
    </row>
    <row r="49395" spans="1:4">
      <c r="A49395" s="70">
        <v>31427</v>
      </c>
      <c r="B49395" s="12">
        <v>657</v>
      </c>
      <c r="C49395" s="12">
        <v>0</v>
      </c>
      <c r="D49395" s="71">
        <f>IF(MOD(COUNT(B$8:B49395),ROUND($B$5,0))=0,D49394+1,D49394)</f>
        <v>7</v>
      </c>
    </row>
    <row r="49396" spans="1:4">
      <c r="A49396" s="70">
        <v>34359</v>
      </c>
      <c r="B49396" s="12">
        <v>657</v>
      </c>
      <c r="C49396" s="12">
        <v>0</v>
      </c>
      <c r="D49396" s="71">
        <f>IF(MOD(COUNT(B$8:B49396),ROUND($B$5,0))=0,D49395+1,D49395)</f>
        <v>7</v>
      </c>
    </row>
    <row r="49397" spans="1:4">
      <c r="A49397" s="70">
        <v>35870</v>
      </c>
      <c r="B49397" s="12">
        <v>657</v>
      </c>
      <c r="C49397" s="12">
        <v>1</v>
      </c>
      <c r="D49397" s="71">
        <f>IF(MOD(COUNT(B$8:B49397),ROUND($B$5,0))=0,D49396+1,D49396)</f>
        <v>7</v>
      </c>
    </row>
    <row r="49398" spans="1:4">
      <c r="A49398" s="70">
        <v>36763</v>
      </c>
      <c r="B49398" s="12">
        <v>657</v>
      </c>
      <c r="C49398" s="12">
        <v>0</v>
      </c>
      <c r="D49398" s="71">
        <f>IF(MOD(COUNT(B$8:B49398),ROUND($B$5,0))=0,D49397+1,D49397)</f>
        <v>7</v>
      </c>
    </row>
    <row r="49399" spans="1:4">
      <c r="A49399" s="70">
        <v>38180</v>
      </c>
      <c r="B49399" s="12">
        <v>657</v>
      </c>
      <c r="C49399" s="12">
        <v>0</v>
      </c>
      <c r="D49399" s="71">
        <f>IF(MOD(COUNT(B$8:B49399),ROUND($B$5,0))=0,D49398+1,D49398)</f>
        <v>7</v>
      </c>
    </row>
    <row r="49400" spans="1:4">
      <c r="A49400" s="70">
        <v>39046</v>
      </c>
      <c r="B49400" s="12">
        <v>657</v>
      </c>
      <c r="C49400" s="12">
        <v>0</v>
      </c>
      <c r="D49400" s="71">
        <f>IF(MOD(COUNT(B$8:B49400),ROUND($B$5,0))=0,D49399+1,D49399)</f>
        <v>7</v>
      </c>
    </row>
    <row r="49401" spans="1:4">
      <c r="A49401" s="70">
        <v>47165</v>
      </c>
      <c r="B49401" s="12">
        <v>657</v>
      </c>
      <c r="C49401" s="12">
        <v>0</v>
      </c>
      <c r="D49401" s="71">
        <f>IF(MOD(COUNT(B$8:B49401),ROUND($B$5,0))=0,D49400+1,D49400)</f>
        <v>7</v>
      </c>
    </row>
    <row r="49402" spans="1:4">
      <c r="A49402" s="70">
        <v>46762</v>
      </c>
      <c r="B49402" s="12">
        <v>657</v>
      </c>
      <c r="C49402" s="12">
        <v>0</v>
      </c>
      <c r="D49402" s="71">
        <f>IF(MOD(COUNT(B$8:B49402),ROUND($B$5,0))=0,D49401+1,D49401)</f>
        <v>7</v>
      </c>
    </row>
    <row r="49403" spans="1:4">
      <c r="A49403" s="70">
        <v>50454</v>
      </c>
      <c r="B49403" s="12">
        <v>657</v>
      </c>
      <c r="C49403" s="12">
        <v>0</v>
      </c>
      <c r="D49403" s="71">
        <f>IF(MOD(COUNT(B$8:B49403),ROUND($B$5,0))=0,D49402+1,D49402)</f>
        <v>7</v>
      </c>
    </row>
    <row r="49404" spans="1:4">
      <c r="A49404" s="70">
        <v>52337</v>
      </c>
      <c r="B49404" s="12">
        <v>657</v>
      </c>
      <c r="C49404" s="12">
        <v>0</v>
      </c>
      <c r="D49404" s="71">
        <f>IF(MOD(COUNT(B$8:B49404),ROUND($B$5,0))=0,D49403+1,D49403)</f>
        <v>7</v>
      </c>
    </row>
    <row r="49405" spans="1:4">
      <c r="A49405" s="70">
        <v>51623</v>
      </c>
      <c r="B49405" s="12">
        <v>657</v>
      </c>
      <c r="C49405" s="12">
        <v>0</v>
      </c>
      <c r="D49405" s="71">
        <f>IF(MOD(COUNT(B$8:B49405),ROUND($B$5,0))=0,D49404+1,D49404)</f>
        <v>7</v>
      </c>
    </row>
    <row r="49406" spans="1:4">
      <c r="A49406" s="70">
        <v>51574</v>
      </c>
      <c r="B49406" s="12">
        <v>657</v>
      </c>
      <c r="C49406" s="12">
        <v>0</v>
      </c>
      <c r="D49406" s="71">
        <f>IF(MOD(COUNT(B$8:B49406),ROUND($B$5,0))=0,D49405+1,D49405)</f>
        <v>7</v>
      </c>
    </row>
    <row r="49407" spans="1:4">
      <c r="A49407" s="70">
        <v>53959</v>
      </c>
      <c r="B49407" s="12">
        <v>657</v>
      </c>
      <c r="C49407" s="12">
        <v>1</v>
      </c>
      <c r="D49407" s="71">
        <f>IF(MOD(COUNT(B$8:B49407),ROUND($B$5,0))=0,D49406+1,D49406)</f>
        <v>7</v>
      </c>
    </row>
    <row r="49408" spans="1:4">
      <c r="A49408" s="70">
        <v>59351</v>
      </c>
      <c r="B49408" s="12">
        <v>657</v>
      </c>
      <c r="C49408" s="12">
        <v>0</v>
      </c>
      <c r="D49408" s="71">
        <f>IF(MOD(COUNT(B$8:B49408),ROUND($B$5,0))=0,D49407+1,D49407)</f>
        <v>7</v>
      </c>
    </row>
    <row r="49409" spans="1:4">
      <c r="A49409" s="70">
        <v>58711</v>
      </c>
      <c r="B49409" s="12">
        <v>657</v>
      </c>
      <c r="C49409" s="12">
        <v>0</v>
      </c>
      <c r="D49409" s="71">
        <f>IF(MOD(COUNT(B$8:B49409),ROUND($B$5,0))=0,D49408+1,D49408)</f>
        <v>7</v>
      </c>
    </row>
    <row r="49410" spans="1:4">
      <c r="A49410" s="70">
        <v>59026</v>
      </c>
      <c r="B49410" s="12">
        <v>657</v>
      </c>
      <c r="C49410" s="12">
        <v>0</v>
      </c>
      <c r="D49410" s="71">
        <f>IF(MOD(COUNT(B$8:B49410),ROUND($B$5,0))=0,D49409+1,D49409)</f>
        <v>7</v>
      </c>
    </row>
    <row r="49411" spans="1:4">
      <c r="A49411" s="70">
        <v>59695</v>
      </c>
      <c r="B49411" s="12">
        <v>657</v>
      </c>
      <c r="C49411" s="12">
        <v>0</v>
      </c>
      <c r="D49411" s="71">
        <f>IF(MOD(COUNT(B$8:B49411),ROUND($B$5,0))=0,D49410+1,D49410)</f>
        <v>7</v>
      </c>
    </row>
    <row r="49412" spans="1:4">
      <c r="A49412" s="70">
        <v>58759</v>
      </c>
      <c r="B49412" s="12">
        <v>657</v>
      </c>
      <c r="C49412" s="12">
        <v>1</v>
      </c>
      <c r="D49412" s="71">
        <f>IF(MOD(COUNT(B$8:B49412),ROUND($B$5,0))=0,D49411+1,D49411)</f>
        <v>7</v>
      </c>
    </row>
    <row r="49413" spans="1:4">
      <c r="A49413" s="70">
        <v>60856</v>
      </c>
      <c r="B49413" s="12">
        <v>657</v>
      </c>
      <c r="C49413" s="12">
        <v>0</v>
      </c>
      <c r="D49413" s="71">
        <f>IF(MOD(COUNT(B$8:B49413),ROUND($B$5,0))=0,D49412+1,D49412)</f>
        <v>7</v>
      </c>
    </row>
    <row r="49414" spans="1:4">
      <c r="A49414" s="70">
        <v>61603</v>
      </c>
      <c r="B49414" s="12">
        <v>657</v>
      </c>
      <c r="C49414" s="12">
        <v>0</v>
      </c>
      <c r="D49414" s="71">
        <f>IF(MOD(COUNT(B$8:B49414),ROUND($B$5,0))=0,D49413+1,D49413)</f>
        <v>7</v>
      </c>
    </row>
    <row r="49415" spans="1:4">
      <c r="A49415" s="70">
        <v>65614</v>
      </c>
      <c r="B49415" s="12">
        <v>657</v>
      </c>
      <c r="C49415" s="12">
        <v>0</v>
      </c>
      <c r="D49415" s="71">
        <f>IF(MOD(COUNT(B$8:B49415),ROUND($B$5,0))=0,D49414+1,D49414)</f>
        <v>7</v>
      </c>
    </row>
    <row r="49416" spans="1:4">
      <c r="A49416" s="70">
        <v>64984</v>
      </c>
      <c r="B49416" s="12">
        <v>657</v>
      </c>
      <c r="C49416" s="12">
        <v>0</v>
      </c>
      <c r="D49416" s="71">
        <f>IF(MOD(COUNT(B$8:B49416),ROUND($B$5,0))=0,D49415+1,D49415)</f>
        <v>7</v>
      </c>
    </row>
    <row r="49417" spans="1:4">
      <c r="A49417" s="70">
        <v>67123</v>
      </c>
      <c r="B49417" s="12">
        <v>657</v>
      </c>
      <c r="C49417" s="12">
        <v>0</v>
      </c>
      <c r="D49417" s="71">
        <f>IF(MOD(COUNT(B$8:B49417),ROUND($B$5,0))=0,D49416+1,D49416)</f>
        <v>7</v>
      </c>
    </row>
    <row r="49418" spans="1:4">
      <c r="A49418" s="70">
        <v>68080</v>
      </c>
      <c r="B49418" s="12">
        <v>657</v>
      </c>
      <c r="C49418" s="12">
        <v>0</v>
      </c>
      <c r="D49418" s="71">
        <f>IF(MOD(COUNT(B$8:B49418),ROUND($B$5,0))=0,D49417+1,D49417)</f>
        <v>7</v>
      </c>
    </row>
    <row r="49419" spans="1:4">
      <c r="A49419" s="70">
        <v>70177</v>
      </c>
      <c r="B49419" s="12">
        <v>657</v>
      </c>
      <c r="C49419" s="12">
        <v>0</v>
      </c>
      <c r="D49419" s="71">
        <f>IF(MOD(COUNT(B$8:B49419),ROUND($B$5,0))=0,D49418+1,D49418)</f>
        <v>7</v>
      </c>
    </row>
    <row r="49420" spans="1:4">
      <c r="A49420" s="70">
        <v>70596</v>
      </c>
      <c r="B49420" s="12">
        <v>657</v>
      </c>
      <c r="C49420" s="12">
        <v>0</v>
      </c>
      <c r="D49420" s="71">
        <f>IF(MOD(COUNT(B$8:B49420),ROUND($B$5,0))=0,D49419+1,D49419)</f>
        <v>7</v>
      </c>
    </row>
    <row r="49421" spans="1:4">
      <c r="A49421" s="70">
        <v>71729</v>
      </c>
      <c r="B49421" s="12">
        <v>657</v>
      </c>
      <c r="C49421" s="12">
        <v>0</v>
      </c>
      <c r="D49421" s="71">
        <f>IF(MOD(COUNT(B$8:B49421),ROUND($B$5,0))=0,D49420+1,D49420)</f>
        <v>7</v>
      </c>
    </row>
    <row r="49422" spans="1:4">
      <c r="A49422" s="70">
        <v>72622</v>
      </c>
      <c r="B49422" s="12">
        <v>657</v>
      </c>
      <c r="C49422" s="12">
        <v>1</v>
      </c>
      <c r="D49422" s="71">
        <f>IF(MOD(COUNT(B$8:B49422),ROUND($B$5,0))=0,D49421+1,D49421)</f>
        <v>7</v>
      </c>
    </row>
    <row r="49423" spans="1:4">
      <c r="A49423" s="70">
        <v>72629</v>
      </c>
      <c r="B49423" s="12">
        <v>657</v>
      </c>
      <c r="C49423" s="12">
        <v>0</v>
      </c>
      <c r="D49423" s="71">
        <f>IF(MOD(COUNT(B$8:B49423),ROUND($B$5,0))=0,D49422+1,D49422)</f>
        <v>7</v>
      </c>
    </row>
    <row r="49424" spans="1:4">
      <c r="A49424" s="70">
        <v>73618</v>
      </c>
      <c r="B49424" s="12">
        <v>657</v>
      </c>
      <c r="C49424" s="12">
        <v>0</v>
      </c>
      <c r="D49424" s="71">
        <f>IF(MOD(COUNT(B$8:B49424),ROUND($B$5,0))=0,D49423+1,D49423)</f>
        <v>7</v>
      </c>
    </row>
    <row r="49425" spans="1:4">
      <c r="A49425" s="70">
        <v>74728</v>
      </c>
      <c r="B49425" s="12">
        <v>657</v>
      </c>
      <c r="C49425" s="12">
        <v>0</v>
      </c>
      <c r="D49425" s="71">
        <f>IF(MOD(COUNT(B$8:B49425),ROUND($B$5,0))=0,D49424+1,D49424)</f>
        <v>7</v>
      </c>
    </row>
    <row r="49426" spans="1:4">
      <c r="A49426" s="70">
        <v>76963</v>
      </c>
      <c r="B49426" s="12">
        <v>657</v>
      </c>
      <c r="C49426" s="12">
        <v>0</v>
      </c>
      <c r="D49426" s="71">
        <f>IF(MOD(COUNT(B$8:B49426),ROUND($B$5,0))=0,D49425+1,D49425)</f>
        <v>7</v>
      </c>
    </row>
    <row r="49427" spans="1:4">
      <c r="A49427" s="70">
        <v>77466</v>
      </c>
      <c r="B49427" s="12">
        <v>657</v>
      </c>
      <c r="C49427" s="12">
        <v>0</v>
      </c>
      <c r="D49427" s="71">
        <f>IF(MOD(COUNT(B$8:B49427),ROUND($B$5,0))=0,D49426+1,D49426)</f>
        <v>7</v>
      </c>
    </row>
    <row r="49428" spans="1:4">
      <c r="A49428" s="70">
        <v>78476</v>
      </c>
      <c r="B49428" s="12">
        <v>657</v>
      </c>
      <c r="C49428" s="12">
        <v>0</v>
      </c>
      <c r="D49428" s="71">
        <f>IF(MOD(COUNT(B$8:B49428),ROUND($B$5,0))=0,D49427+1,D49427)</f>
        <v>7</v>
      </c>
    </row>
    <row r="49429" spans="1:4">
      <c r="A49429" s="70">
        <v>79549</v>
      </c>
      <c r="B49429" s="12">
        <v>657</v>
      </c>
      <c r="C49429" s="12">
        <v>0</v>
      </c>
      <c r="D49429" s="71">
        <f>IF(MOD(COUNT(B$8:B49429),ROUND($B$5,0))=0,D49428+1,D49428)</f>
        <v>7</v>
      </c>
    </row>
    <row r="49430" spans="1:4">
      <c r="A49430" s="70">
        <v>83871</v>
      </c>
      <c r="B49430" s="12">
        <v>657</v>
      </c>
      <c r="C49430" s="12">
        <v>0</v>
      </c>
      <c r="D49430" s="71">
        <f>IF(MOD(COUNT(B$8:B49430),ROUND($B$5,0))=0,D49429+1,D49429)</f>
        <v>7</v>
      </c>
    </row>
    <row r="49431" spans="1:4">
      <c r="A49431" s="70">
        <v>85525</v>
      </c>
      <c r="B49431" s="12">
        <v>657</v>
      </c>
      <c r="C49431" s="12">
        <v>0</v>
      </c>
      <c r="D49431" s="71">
        <f>IF(MOD(COUNT(B$8:B49431),ROUND($B$5,0))=0,D49430+1,D49430)</f>
        <v>7</v>
      </c>
    </row>
    <row r="49432" spans="1:4">
      <c r="A49432" s="70">
        <v>88830</v>
      </c>
      <c r="B49432" s="12">
        <v>657</v>
      </c>
      <c r="C49432" s="12">
        <v>0</v>
      </c>
      <c r="D49432" s="71">
        <f>IF(MOD(COUNT(B$8:B49432),ROUND($B$5,0))=0,D49431+1,D49431)</f>
        <v>7</v>
      </c>
    </row>
    <row r="49433" spans="1:4">
      <c r="A49433" s="70">
        <v>92515</v>
      </c>
      <c r="B49433" s="12">
        <v>657</v>
      </c>
      <c r="C49433" s="12">
        <v>0</v>
      </c>
      <c r="D49433" s="71">
        <f>IF(MOD(COUNT(B$8:B49433),ROUND($B$5,0))=0,D49432+1,D49432)</f>
        <v>7</v>
      </c>
    </row>
    <row r="49434" spans="1:4">
      <c r="A49434" s="70">
        <v>95398</v>
      </c>
      <c r="B49434" s="12">
        <v>657</v>
      </c>
      <c r="C49434" s="12">
        <v>0</v>
      </c>
      <c r="D49434" s="71">
        <f>IF(MOD(COUNT(B$8:B49434),ROUND($B$5,0))=0,D49433+1,D49433)</f>
        <v>7</v>
      </c>
    </row>
    <row r="49435" spans="1:4">
      <c r="A49435" s="70">
        <v>95623</v>
      </c>
      <c r="B49435" s="12">
        <v>657</v>
      </c>
      <c r="C49435" s="12">
        <v>0</v>
      </c>
      <c r="D49435" s="71">
        <f>IF(MOD(COUNT(B$8:B49435),ROUND($B$5,0))=0,D49434+1,D49434)</f>
        <v>7</v>
      </c>
    </row>
    <row r="49436" spans="1:4">
      <c r="A49436" s="70">
        <v>96749</v>
      </c>
      <c r="B49436" s="12">
        <v>657</v>
      </c>
      <c r="C49436" s="12">
        <v>0</v>
      </c>
      <c r="D49436" s="71">
        <f>IF(MOD(COUNT(B$8:B49436),ROUND($B$5,0))=0,D49435+1,D49435)</f>
        <v>7</v>
      </c>
    </row>
    <row r="49437" spans="1:4">
      <c r="A49437" s="70">
        <v>103370</v>
      </c>
      <c r="B49437" s="12">
        <v>657</v>
      </c>
      <c r="C49437" s="12">
        <v>0</v>
      </c>
      <c r="D49437" s="71">
        <f>IF(MOD(COUNT(B$8:B49437),ROUND($B$5,0))=0,D49436+1,D49436)</f>
        <v>7</v>
      </c>
    </row>
    <row r="49438" spans="1:4">
      <c r="A49438" s="70">
        <v>103825</v>
      </c>
      <c r="B49438" s="12">
        <v>657</v>
      </c>
      <c r="C49438" s="12">
        <v>0</v>
      </c>
      <c r="D49438" s="71">
        <f>IF(MOD(COUNT(B$8:B49438),ROUND($B$5,0))=0,D49437+1,D49437)</f>
        <v>7</v>
      </c>
    </row>
    <row r="49439" spans="1:4">
      <c r="A49439" s="70">
        <v>105971</v>
      </c>
      <c r="B49439" s="12">
        <v>657</v>
      </c>
      <c r="C49439" s="12">
        <v>0</v>
      </c>
      <c r="D49439" s="71">
        <f>IF(MOD(COUNT(B$8:B49439),ROUND($B$5,0))=0,D49438+1,D49438)</f>
        <v>7</v>
      </c>
    </row>
    <row r="49440" spans="1:4">
      <c r="A49440" s="70">
        <v>105162</v>
      </c>
      <c r="B49440" s="12">
        <v>657</v>
      </c>
      <c r="C49440" s="12">
        <v>0</v>
      </c>
      <c r="D49440" s="71">
        <f>IF(MOD(COUNT(B$8:B49440),ROUND($B$5,0))=0,D49439+1,D49439)</f>
        <v>7</v>
      </c>
    </row>
    <row r="49441" spans="1:4">
      <c r="A49441" s="70">
        <v>137408</v>
      </c>
      <c r="B49441" s="12">
        <v>657</v>
      </c>
      <c r="C49441" s="12">
        <v>0</v>
      </c>
      <c r="D49441" s="71">
        <f>IF(MOD(COUNT(B$8:B49441),ROUND($B$5,0))=0,D49440+1,D49440)</f>
        <v>7</v>
      </c>
    </row>
    <row r="49442" spans="1:4">
      <c r="A49442" s="70">
        <v>210481</v>
      </c>
      <c r="B49442" s="12">
        <v>657</v>
      </c>
      <c r="C49442" s="12">
        <v>1</v>
      </c>
      <c r="D49442" s="71">
        <f>IF(MOD(COUNT(B$8:B49442),ROUND($B$5,0))=0,D49441+1,D49441)</f>
        <v>7</v>
      </c>
    </row>
    <row r="49443" spans="1:4">
      <c r="A49443" s="70">
        <v>222742</v>
      </c>
      <c r="B49443" s="12">
        <v>657</v>
      </c>
      <c r="C49443" s="12">
        <v>0</v>
      </c>
      <c r="D49443" s="71">
        <f>IF(MOD(COUNT(B$8:B49443),ROUND($B$5,0))=0,D49442+1,D49442)</f>
        <v>7</v>
      </c>
    </row>
    <row r="49444" spans="1:4">
      <c r="A49444" s="70">
        <v>222975</v>
      </c>
      <c r="B49444" s="12">
        <v>657</v>
      </c>
      <c r="C49444" s="12">
        <v>0</v>
      </c>
      <c r="D49444" s="71">
        <f>IF(MOD(COUNT(B$8:B49444),ROUND($B$5,0))=0,D49443+1,D49443)</f>
        <v>7</v>
      </c>
    </row>
    <row r="49445" spans="1:4">
      <c r="A49445" s="70">
        <v>223198</v>
      </c>
      <c r="B49445" s="12">
        <v>657</v>
      </c>
      <c r="C49445" s="12">
        <v>0</v>
      </c>
      <c r="D49445" s="71">
        <f>IF(MOD(COUNT(B$8:B49445),ROUND($B$5,0))=0,D49444+1,D49444)</f>
        <v>7</v>
      </c>
    </row>
    <row r="49446" spans="1:4">
      <c r="A49446" s="70">
        <v>224407</v>
      </c>
      <c r="B49446" s="12">
        <v>657</v>
      </c>
      <c r="C49446" s="12">
        <v>0</v>
      </c>
      <c r="D49446" s="71">
        <f>IF(MOD(COUNT(B$8:B49446),ROUND($B$5,0))=0,D49445+1,D49445)</f>
        <v>7</v>
      </c>
    </row>
    <row r="49447" spans="1:4">
      <c r="A49447" s="70">
        <v>227766</v>
      </c>
      <c r="B49447" s="12">
        <v>657</v>
      </c>
      <c r="C49447" s="12">
        <v>0</v>
      </c>
      <c r="D49447" s="71">
        <f>IF(MOD(COUNT(B$8:B49447),ROUND($B$5,0))=0,D49446+1,D49446)</f>
        <v>7</v>
      </c>
    </row>
    <row r="49448" spans="1:4">
      <c r="A49448" s="70">
        <v>230758</v>
      </c>
      <c r="B49448" s="12">
        <v>657</v>
      </c>
      <c r="C49448" s="12">
        <v>0</v>
      </c>
      <c r="D49448" s="71">
        <f>IF(MOD(COUNT(B$8:B49448),ROUND($B$5,0))=0,D49447+1,D49447)</f>
        <v>7</v>
      </c>
    </row>
    <row r="49449" spans="1:4">
      <c r="A49449" s="70">
        <v>231232</v>
      </c>
      <c r="B49449" s="12">
        <v>657</v>
      </c>
      <c r="C49449" s="12">
        <v>0</v>
      </c>
      <c r="D49449" s="71">
        <f>IF(MOD(COUNT(B$8:B49449),ROUND($B$5,0))=0,D49448+1,D49448)</f>
        <v>7</v>
      </c>
    </row>
    <row r="49450" spans="1:4">
      <c r="A49450" s="70">
        <v>237173</v>
      </c>
      <c r="B49450" s="12">
        <v>657</v>
      </c>
      <c r="C49450" s="12">
        <v>0</v>
      </c>
      <c r="D49450" s="71">
        <f>IF(MOD(COUNT(B$8:B49450),ROUND($B$5,0))=0,D49449+1,D49449)</f>
        <v>7</v>
      </c>
    </row>
    <row r="49451" spans="1:4">
      <c r="A49451" s="70">
        <v>238244</v>
      </c>
      <c r="B49451" s="12">
        <v>657</v>
      </c>
      <c r="C49451" s="12">
        <v>0</v>
      </c>
      <c r="D49451" s="71">
        <f>IF(MOD(COUNT(B$8:B49451),ROUND($B$5,0))=0,D49450+1,D49450)</f>
        <v>7</v>
      </c>
    </row>
    <row r="49452" spans="1:4">
      <c r="A49452" s="70">
        <v>238243</v>
      </c>
      <c r="B49452" s="12">
        <v>657</v>
      </c>
      <c r="C49452" s="12">
        <v>0</v>
      </c>
      <c r="D49452" s="71">
        <f>IF(MOD(COUNT(B$8:B49452),ROUND($B$5,0))=0,D49451+1,D49451)</f>
        <v>7</v>
      </c>
    </row>
    <row r="49453" spans="1:4">
      <c r="A49453" s="70">
        <v>242804</v>
      </c>
      <c r="B49453" s="12">
        <v>657</v>
      </c>
      <c r="C49453" s="12">
        <v>0</v>
      </c>
      <c r="D49453" s="71">
        <f>IF(MOD(COUNT(B$8:B49453),ROUND($B$5,0))=0,D49452+1,D49452)</f>
        <v>7</v>
      </c>
    </row>
    <row r="49454" spans="1:4">
      <c r="A49454" s="70">
        <v>247612</v>
      </c>
      <c r="B49454" s="12">
        <v>657</v>
      </c>
      <c r="C49454" s="12">
        <v>0</v>
      </c>
      <c r="D49454" s="71">
        <f>IF(MOD(COUNT(B$8:B49454),ROUND($B$5,0))=0,D49453+1,D49453)</f>
        <v>7</v>
      </c>
    </row>
    <row r="49455" spans="1:4">
      <c r="A49455" s="70">
        <v>248670</v>
      </c>
      <c r="B49455" s="12">
        <v>657</v>
      </c>
      <c r="C49455" s="12">
        <v>0</v>
      </c>
      <c r="D49455" s="71">
        <f>IF(MOD(COUNT(B$8:B49455),ROUND($B$5,0))=0,D49454+1,D49454)</f>
        <v>7</v>
      </c>
    </row>
    <row r="49456" spans="1:4">
      <c r="A49456" s="70">
        <v>248712</v>
      </c>
      <c r="B49456" s="12">
        <v>657</v>
      </c>
      <c r="C49456" s="12">
        <v>1</v>
      </c>
      <c r="D49456" s="71">
        <f>IF(MOD(COUNT(B$8:B49456),ROUND($B$5,0))=0,D49455+1,D49455)</f>
        <v>7</v>
      </c>
    </row>
    <row r="49457" spans="1:4">
      <c r="A49457" s="70">
        <v>249147</v>
      </c>
      <c r="B49457" s="12">
        <v>657</v>
      </c>
      <c r="C49457" s="12">
        <v>0</v>
      </c>
      <c r="D49457" s="71">
        <f>IF(MOD(COUNT(B$8:B49457),ROUND($B$5,0))=0,D49456+1,D49456)</f>
        <v>7</v>
      </c>
    </row>
    <row r="49458" spans="1:4">
      <c r="A49458" s="70">
        <v>249739</v>
      </c>
      <c r="B49458" s="12">
        <v>657</v>
      </c>
      <c r="C49458" s="12">
        <v>0</v>
      </c>
      <c r="D49458" s="71">
        <f>IF(MOD(COUNT(B$8:B49458),ROUND($B$5,0))=0,D49457+1,D49457)</f>
        <v>7</v>
      </c>
    </row>
    <row r="49459" spans="1:4">
      <c r="A49459" s="70">
        <v>251313</v>
      </c>
      <c r="B49459" s="12">
        <v>657</v>
      </c>
      <c r="C49459" s="12">
        <v>0</v>
      </c>
      <c r="D49459" s="71">
        <f>IF(MOD(COUNT(B$8:B49459),ROUND($B$5,0))=0,D49458+1,D49458)</f>
        <v>7</v>
      </c>
    </row>
    <row r="49460" spans="1:4">
      <c r="A49460" s="70">
        <v>251937</v>
      </c>
      <c r="B49460" s="12">
        <v>657</v>
      </c>
      <c r="C49460" s="12">
        <v>0</v>
      </c>
      <c r="D49460" s="71">
        <f>IF(MOD(COUNT(B$8:B49460),ROUND($B$5,0))=0,D49459+1,D49459)</f>
        <v>7</v>
      </c>
    </row>
    <row r="49461" spans="1:4">
      <c r="A49461" s="70">
        <v>253170</v>
      </c>
      <c r="B49461" s="12">
        <v>657</v>
      </c>
      <c r="C49461" s="12">
        <v>0</v>
      </c>
      <c r="D49461" s="71">
        <f>IF(MOD(COUNT(B$8:B49461),ROUND($B$5,0))=0,D49460+1,D49460)</f>
        <v>7</v>
      </c>
    </row>
    <row r="49462" spans="1:4">
      <c r="A49462" s="70">
        <v>253079</v>
      </c>
      <c r="B49462" s="12">
        <v>657</v>
      </c>
      <c r="C49462" s="12">
        <v>0</v>
      </c>
      <c r="D49462" s="71">
        <f>IF(MOD(COUNT(B$8:B49462),ROUND($B$5,0))=0,D49461+1,D49461)</f>
        <v>7</v>
      </c>
    </row>
    <row r="49463" spans="1:4">
      <c r="A49463" s="70">
        <v>254197</v>
      </c>
      <c r="B49463" s="12">
        <v>657</v>
      </c>
      <c r="C49463" s="12">
        <v>0</v>
      </c>
      <c r="D49463" s="71">
        <f>IF(MOD(COUNT(B$8:B49463),ROUND($B$5,0))=0,D49462+1,D49462)</f>
        <v>7</v>
      </c>
    </row>
    <row r="49464" spans="1:4">
      <c r="A49464" s="70">
        <v>255856</v>
      </c>
      <c r="B49464" s="12">
        <v>657</v>
      </c>
      <c r="C49464" s="12">
        <v>0</v>
      </c>
      <c r="D49464" s="71">
        <f>IF(MOD(COUNT(B$8:B49464),ROUND($B$5,0))=0,D49463+1,D49463)</f>
        <v>7</v>
      </c>
    </row>
    <row r="49465" spans="1:4">
      <c r="A49465" s="70">
        <v>255550</v>
      </c>
      <c r="B49465" s="12">
        <v>657</v>
      </c>
      <c r="C49465" s="12">
        <v>0</v>
      </c>
      <c r="D49465" s="71">
        <f>IF(MOD(COUNT(B$8:B49465),ROUND($B$5,0))=0,D49464+1,D49464)</f>
        <v>7</v>
      </c>
    </row>
    <row r="49466" spans="1:4">
      <c r="A49466" s="70">
        <v>260348</v>
      </c>
      <c r="B49466" s="12">
        <v>657</v>
      </c>
      <c r="C49466" s="12">
        <v>0</v>
      </c>
      <c r="D49466" s="71">
        <f>IF(MOD(COUNT(B$8:B49466),ROUND($B$5,0))=0,D49465+1,D49465)</f>
        <v>7</v>
      </c>
    </row>
    <row r="49467" spans="1:4">
      <c r="A49467" s="70">
        <v>261184</v>
      </c>
      <c r="B49467" s="12">
        <v>657</v>
      </c>
      <c r="C49467" s="12">
        <v>0</v>
      </c>
      <c r="D49467" s="71">
        <f>IF(MOD(COUNT(B$8:B49467),ROUND($B$5,0))=0,D49466+1,D49466)</f>
        <v>7</v>
      </c>
    </row>
    <row r="49468" spans="1:4">
      <c r="A49468" s="70">
        <v>262937</v>
      </c>
      <c r="B49468" s="12">
        <v>657</v>
      </c>
      <c r="C49468" s="12">
        <v>1</v>
      </c>
      <c r="D49468" s="71">
        <f>IF(MOD(COUNT(B$8:B49468),ROUND($B$5,0))=0,D49467+1,D49467)</f>
        <v>7</v>
      </c>
    </row>
    <row r="49469" spans="1:4">
      <c r="A49469" s="70">
        <v>268260</v>
      </c>
      <c r="B49469" s="12">
        <v>657</v>
      </c>
      <c r="C49469" s="12">
        <v>1</v>
      </c>
      <c r="D49469" s="71">
        <f>IF(MOD(COUNT(B$8:B49469),ROUND($B$5,0))=0,D49468+1,D49468)</f>
        <v>7</v>
      </c>
    </row>
    <row r="49470" spans="1:4">
      <c r="A49470" s="70">
        <v>90572</v>
      </c>
      <c r="B49470" s="12">
        <v>657</v>
      </c>
      <c r="C49470" s="12">
        <v>0</v>
      </c>
      <c r="D49470" s="71">
        <f>IF(MOD(COUNT(B$8:B49470),ROUND($B$5,0))=0,D49469+1,D49469)</f>
        <v>7</v>
      </c>
    </row>
    <row r="49471" spans="1:4">
      <c r="A49471" s="70">
        <v>15929</v>
      </c>
      <c r="B49471" s="12">
        <v>657</v>
      </c>
      <c r="C49471" s="12">
        <v>0</v>
      </c>
      <c r="D49471" s="71">
        <f>IF(MOD(COUNT(B$8:B49471),ROUND($B$5,0))=0,D49470+1,D49470)</f>
        <v>7</v>
      </c>
    </row>
    <row r="49472" spans="1:4">
      <c r="A49472" s="70">
        <v>17365</v>
      </c>
      <c r="B49472" s="12">
        <v>657</v>
      </c>
      <c r="C49472" s="12">
        <v>0</v>
      </c>
      <c r="D49472" s="71">
        <f>IF(MOD(COUNT(B$8:B49472),ROUND($B$5,0))=0,D49471+1,D49471)</f>
        <v>7</v>
      </c>
    </row>
    <row r="49473" spans="1:4">
      <c r="A49473" s="70">
        <v>15747</v>
      </c>
      <c r="B49473" s="12">
        <v>657</v>
      </c>
      <c r="C49473" s="12">
        <v>0</v>
      </c>
      <c r="D49473" s="71">
        <f>IF(MOD(COUNT(B$8:B49473),ROUND($B$5,0))=0,D49472+1,D49472)</f>
        <v>7</v>
      </c>
    </row>
    <row r="49474" spans="1:4">
      <c r="A49474" s="70">
        <v>17768</v>
      </c>
      <c r="B49474" s="12">
        <v>657</v>
      </c>
      <c r="C49474" s="12">
        <v>0</v>
      </c>
      <c r="D49474" s="71">
        <f>IF(MOD(COUNT(B$8:B49474),ROUND($B$5,0))=0,D49473+1,D49473)</f>
        <v>7</v>
      </c>
    </row>
    <row r="49475" spans="1:4">
      <c r="A49475" s="70">
        <v>19510</v>
      </c>
      <c r="B49475" s="12">
        <v>657</v>
      </c>
      <c r="C49475" s="12">
        <v>0</v>
      </c>
      <c r="D49475" s="71">
        <f>IF(MOD(COUNT(B$8:B49475),ROUND($B$5,0))=0,D49474+1,D49474)</f>
        <v>7</v>
      </c>
    </row>
    <row r="49476" spans="1:4">
      <c r="A49476" s="70">
        <v>25192</v>
      </c>
      <c r="B49476" s="12">
        <v>657</v>
      </c>
      <c r="C49476" s="12">
        <v>0</v>
      </c>
      <c r="D49476" s="71">
        <f>IF(MOD(COUNT(B$8:B49476),ROUND($B$5,0))=0,D49475+1,D49475)</f>
        <v>7</v>
      </c>
    </row>
    <row r="49477" spans="1:4">
      <c r="A49477" s="70">
        <v>26074</v>
      </c>
      <c r="B49477" s="12">
        <v>657</v>
      </c>
      <c r="C49477" s="12">
        <v>0</v>
      </c>
      <c r="D49477" s="71">
        <f>IF(MOD(COUNT(B$8:B49477),ROUND($B$5,0))=0,D49476+1,D49476)</f>
        <v>7</v>
      </c>
    </row>
    <row r="49478" spans="1:4">
      <c r="A49478" s="70">
        <v>26570</v>
      </c>
      <c r="B49478" s="12">
        <v>657</v>
      </c>
      <c r="C49478" s="12">
        <v>0</v>
      </c>
      <c r="D49478" s="71">
        <f>IF(MOD(COUNT(B$8:B49478),ROUND($B$5,0))=0,D49477+1,D49477)</f>
        <v>7</v>
      </c>
    </row>
    <row r="49479" spans="1:4">
      <c r="A49479" s="70">
        <v>28404</v>
      </c>
      <c r="B49479" s="12">
        <v>657</v>
      </c>
      <c r="C49479" s="12">
        <v>0</v>
      </c>
      <c r="D49479" s="71">
        <f>IF(MOD(COUNT(B$8:B49479),ROUND($B$5,0))=0,D49478+1,D49478)</f>
        <v>7</v>
      </c>
    </row>
    <row r="49480" spans="1:4">
      <c r="A49480" s="70">
        <v>28895</v>
      </c>
      <c r="B49480" s="12">
        <v>657</v>
      </c>
      <c r="C49480" s="12">
        <v>0</v>
      </c>
      <c r="D49480" s="71">
        <f>IF(MOD(COUNT(B$8:B49480),ROUND($B$5,0))=0,D49479+1,D49479)</f>
        <v>7</v>
      </c>
    </row>
    <row r="49481" spans="1:4">
      <c r="A49481" s="70">
        <v>28869</v>
      </c>
      <c r="B49481" s="12">
        <v>657</v>
      </c>
      <c r="C49481" s="12">
        <v>1</v>
      </c>
      <c r="D49481" s="71">
        <f>IF(MOD(COUNT(B$8:B49481),ROUND($B$5,0))=0,D49480+1,D49480)</f>
        <v>7</v>
      </c>
    </row>
    <row r="49482" spans="1:4">
      <c r="A49482" s="70">
        <v>32976</v>
      </c>
      <c r="B49482" s="12">
        <v>657</v>
      </c>
      <c r="C49482" s="12">
        <v>0</v>
      </c>
      <c r="D49482" s="71">
        <f>IF(MOD(COUNT(B$8:B49482),ROUND($B$5,0))=0,D49481+1,D49481)</f>
        <v>7</v>
      </c>
    </row>
    <row r="49483" spans="1:4">
      <c r="A49483" s="70">
        <v>33227</v>
      </c>
      <c r="B49483" s="12">
        <v>657</v>
      </c>
      <c r="C49483" s="12">
        <v>0</v>
      </c>
      <c r="D49483" s="71">
        <f>IF(MOD(COUNT(B$8:B49483),ROUND($B$5,0))=0,D49482+1,D49482)</f>
        <v>7</v>
      </c>
    </row>
    <row r="49484" spans="1:4">
      <c r="A49484" s="70">
        <v>34359</v>
      </c>
      <c r="B49484" s="12">
        <v>657</v>
      </c>
      <c r="C49484" s="12">
        <v>0</v>
      </c>
      <c r="D49484" s="71">
        <f>IF(MOD(COUNT(B$8:B49484),ROUND($B$5,0))=0,D49483+1,D49483)</f>
        <v>7</v>
      </c>
    </row>
    <row r="49485" spans="1:4">
      <c r="A49485" s="70">
        <v>34307</v>
      </c>
      <c r="B49485" s="12">
        <v>657</v>
      </c>
      <c r="C49485" s="12">
        <v>0</v>
      </c>
      <c r="D49485" s="71">
        <f>IF(MOD(COUNT(B$8:B49485),ROUND($B$5,0))=0,D49484+1,D49484)</f>
        <v>7</v>
      </c>
    </row>
    <row r="49486" spans="1:4">
      <c r="A49486" s="70">
        <v>34417</v>
      </c>
      <c r="B49486" s="12">
        <v>657</v>
      </c>
      <c r="C49486" s="12">
        <v>0</v>
      </c>
      <c r="D49486" s="71">
        <f>IF(MOD(COUNT(B$8:B49486),ROUND($B$5,0))=0,D49485+1,D49485)</f>
        <v>7</v>
      </c>
    </row>
    <row r="49487" spans="1:4">
      <c r="A49487" s="70">
        <v>36683</v>
      </c>
      <c r="B49487" s="12">
        <v>657</v>
      </c>
      <c r="C49487" s="12">
        <v>0</v>
      </c>
      <c r="D49487" s="71">
        <f>IF(MOD(COUNT(B$8:B49487),ROUND($B$5,0))=0,D49486+1,D49486)</f>
        <v>7</v>
      </c>
    </row>
    <row r="49488" spans="1:4">
      <c r="A49488" s="70">
        <v>36763</v>
      </c>
      <c r="B49488" s="12">
        <v>657</v>
      </c>
      <c r="C49488" s="12">
        <v>0</v>
      </c>
      <c r="D49488" s="71">
        <f>IF(MOD(COUNT(B$8:B49488),ROUND($B$5,0))=0,D49487+1,D49487)</f>
        <v>7</v>
      </c>
    </row>
    <row r="49489" spans="1:4">
      <c r="A49489" s="70">
        <v>36564</v>
      </c>
      <c r="B49489" s="12">
        <v>657</v>
      </c>
      <c r="C49489" s="12">
        <v>0</v>
      </c>
      <c r="D49489" s="71">
        <f>IF(MOD(COUNT(B$8:B49489),ROUND($B$5,0))=0,D49488+1,D49488)</f>
        <v>7</v>
      </c>
    </row>
    <row r="49490" spans="1:4">
      <c r="A49490" s="70">
        <v>38069</v>
      </c>
      <c r="B49490" s="12">
        <v>657</v>
      </c>
      <c r="C49490" s="12">
        <v>1</v>
      </c>
      <c r="D49490" s="71">
        <f>IF(MOD(COUNT(B$8:B49490),ROUND($B$5,0))=0,D49489+1,D49489)</f>
        <v>7</v>
      </c>
    </row>
    <row r="49491" spans="1:4">
      <c r="A49491" s="70">
        <v>38180</v>
      </c>
      <c r="B49491" s="12">
        <v>657</v>
      </c>
      <c r="C49491" s="12">
        <v>0</v>
      </c>
      <c r="D49491" s="71">
        <f>IF(MOD(COUNT(B$8:B49491),ROUND($B$5,0))=0,D49490+1,D49490)</f>
        <v>7</v>
      </c>
    </row>
    <row r="49492" spans="1:4">
      <c r="A49492" s="70">
        <v>39937</v>
      </c>
      <c r="B49492" s="12">
        <v>657</v>
      </c>
      <c r="C49492" s="12">
        <v>0</v>
      </c>
      <c r="D49492" s="71">
        <f>IF(MOD(COUNT(B$8:B49492),ROUND($B$5,0))=0,D49491+1,D49491)</f>
        <v>7</v>
      </c>
    </row>
    <row r="49493" spans="1:4">
      <c r="A49493" s="70">
        <v>40309</v>
      </c>
      <c r="B49493" s="12">
        <v>657</v>
      </c>
      <c r="C49493" s="12">
        <v>0</v>
      </c>
      <c r="D49493" s="71">
        <f>IF(MOD(COUNT(B$8:B49493),ROUND($B$5,0))=0,D49492+1,D49492)</f>
        <v>7</v>
      </c>
    </row>
    <row r="49494" spans="1:4">
      <c r="A49494" s="70">
        <v>39707</v>
      </c>
      <c r="B49494" s="12">
        <v>657</v>
      </c>
      <c r="C49494" s="12">
        <v>0</v>
      </c>
      <c r="D49494" s="71">
        <f>IF(MOD(COUNT(B$8:B49494),ROUND($B$5,0))=0,D49493+1,D49493)</f>
        <v>7</v>
      </c>
    </row>
    <row r="49495" spans="1:4">
      <c r="A49495" s="70">
        <v>39556</v>
      </c>
      <c r="B49495" s="12">
        <v>657</v>
      </c>
      <c r="C49495" s="12">
        <v>0</v>
      </c>
      <c r="D49495" s="71">
        <f>IF(MOD(COUNT(B$8:B49495),ROUND($B$5,0))=0,D49494+1,D49494)</f>
        <v>7</v>
      </c>
    </row>
    <row r="49496" spans="1:4">
      <c r="A49496" s="70">
        <v>46762</v>
      </c>
      <c r="B49496" s="12">
        <v>657</v>
      </c>
      <c r="C49496" s="12">
        <v>0</v>
      </c>
      <c r="D49496" s="71">
        <f>IF(MOD(COUNT(B$8:B49496),ROUND($B$5,0))=0,D49495+1,D49495)</f>
        <v>7</v>
      </c>
    </row>
    <row r="49497" spans="1:4">
      <c r="A49497" s="70">
        <v>50441</v>
      </c>
      <c r="B49497" s="12">
        <v>657</v>
      </c>
      <c r="C49497" s="12">
        <v>0</v>
      </c>
      <c r="D49497" s="71">
        <f>IF(MOD(COUNT(B$8:B49497),ROUND($B$5,0))=0,D49496+1,D49496)</f>
        <v>7</v>
      </c>
    </row>
    <row r="49498" spans="1:4">
      <c r="A49498" s="70">
        <v>50752</v>
      </c>
      <c r="B49498" s="12">
        <v>657</v>
      </c>
      <c r="C49498" s="12">
        <v>0</v>
      </c>
      <c r="D49498" s="71">
        <f>IF(MOD(COUNT(B$8:B49498),ROUND($B$5,0))=0,D49497+1,D49497)</f>
        <v>7</v>
      </c>
    </row>
    <row r="49499" spans="1:4">
      <c r="A49499" s="70">
        <v>50327</v>
      </c>
      <c r="B49499" s="12">
        <v>657</v>
      </c>
      <c r="C49499" s="12">
        <v>1</v>
      </c>
      <c r="D49499" s="71">
        <f>IF(MOD(COUNT(B$8:B49499),ROUND($B$5,0))=0,D49498+1,D49498)</f>
        <v>7</v>
      </c>
    </row>
    <row r="49500" spans="1:4">
      <c r="A49500" s="70">
        <v>51732</v>
      </c>
      <c r="B49500" s="12">
        <v>657</v>
      </c>
      <c r="C49500" s="12">
        <v>1</v>
      </c>
      <c r="D49500" s="71">
        <f>IF(MOD(COUNT(B$8:B49500),ROUND($B$5,0))=0,D49499+1,D49499)</f>
        <v>7</v>
      </c>
    </row>
    <row r="49501" spans="1:4">
      <c r="A49501" s="70">
        <v>51925</v>
      </c>
      <c r="B49501" s="12">
        <v>657</v>
      </c>
      <c r="C49501" s="12">
        <v>0</v>
      </c>
      <c r="D49501" s="71">
        <f>IF(MOD(COUNT(B$8:B49501),ROUND($B$5,0))=0,D49500+1,D49500)</f>
        <v>7</v>
      </c>
    </row>
    <row r="49502" spans="1:4">
      <c r="A49502" s="70">
        <v>53878</v>
      </c>
      <c r="B49502" s="12">
        <v>657</v>
      </c>
      <c r="C49502" s="12">
        <v>0</v>
      </c>
      <c r="D49502" s="71">
        <f>IF(MOD(COUNT(B$8:B49502),ROUND($B$5,0))=0,D49501+1,D49501)</f>
        <v>7</v>
      </c>
    </row>
    <row r="49503" spans="1:4">
      <c r="A49503" s="70">
        <v>53976</v>
      </c>
      <c r="B49503" s="12">
        <v>657</v>
      </c>
      <c r="C49503" s="12">
        <v>0</v>
      </c>
      <c r="D49503" s="71">
        <f>IF(MOD(COUNT(B$8:B49503),ROUND($B$5,0))=0,D49502+1,D49502)</f>
        <v>7</v>
      </c>
    </row>
    <row r="49504" spans="1:4">
      <c r="A49504" s="70">
        <v>54258</v>
      </c>
      <c r="B49504" s="12">
        <v>657</v>
      </c>
      <c r="C49504" s="12">
        <v>0</v>
      </c>
      <c r="D49504" s="71">
        <f>IF(MOD(COUNT(B$8:B49504),ROUND($B$5,0))=0,D49503+1,D49503)</f>
        <v>7</v>
      </c>
    </row>
    <row r="49505" spans="1:4">
      <c r="A49505" s="70">
        <v>54089</v>
      </c>
      <c r="B49505" s="12">
        <v>657</v>
      </c>
      <c r="C49505" s="12">
        <v>0</v>
      </c>
      <c r="D49505" s="71">
        <f>IF(MOD(COUNT(B$8:B49505),ROUND($B$5,0))=0,D49504+1,D49504)</f>
        <v>7</v>
      </c>
    </row>
    <row r="49506" spans="1:4">
      <c r="A49506" s="70">
        <v>54134</v>
      </c>
      <c r="B49506" s="12">
        <v>657</v>
      </c>
      <c r="C49506" s="12">
        <v>0</v>
      </c>
      <c r="D49506" s="71">
        <f>IF(MOD(COUNT(B$8:B49506),ROUND($B$5,0))=0,D49505+1,D49505)</f>
        <v>7</v>
      </c>
    </row>
    <row r="49507" spans="1:4">
      <c r="A49507" s="70">
        <v>54240</v>
      </c>
      <c r="B49507" s="12">
        <v>657</v>
      </c>
      <c r="C49507" s="12">
        <v>0</v>
      </c>
      <c r="D49507" s="71">
        <f>IF(MOD(COUNT(B$8:B49507),ROUND($B$5,0))=0,D49506+1,D49506)</f>
        <v>7</v>
      </c>
    </row>
    <row r="49508" spans="1:4">
      <c r="A49508" s="70">
        <v>55554</v>
      </c>
      <c r="B49508" s="12">
        <v>657</v>
      </c>
      <c r="C49508" s="12">
        <v>0</v>
      </c>
      <c r="D49508" s="71">
        <f>IF(MOD(COUNT(B$8:B49508),ROUND($B$5,0))=0,D49507+1,D49507)</f>
        <v>7</v>
      </c>
    </row>
    <row r="49509" spans="1:4">
      <c r="A49509" s="70">
        <v>59799</v>
      </c>
      <c r="B49509" s="12">
        <v>657</v>
      </c>
      <c r="C49509" s="12">
        <v>0</v>
      </c>
      <c r="D49509" s="71">
        <f>IF(MOD(COUNT(B$8:B49509),ROUND($B$5,0))=0,D49508+1,D49508)</f>
        <v>7</v>
      </c>
    </row>
    <row r="49510" spans="1:4">
      <c r="A49510" s="70">
        <v>59695</v>
      </c>
      <c r="B49510" s="12">
        <v>657</v>
      </c>
      <c r="C49510" s="12">
        <v>0</v>
      </c>
      <c r="D49510" s="71">
        <f>IF(MOD(COUNT(B$8:B49510),ROUND($B$5,0))=0,D49509+1,D49509)</f>
        <v>7</v>
      </c>
    </row>
    <row r="49511" spans="1:4">
      <c r="A49511" s="70">
        <v>62367</v>
      </c>
      <c r="B49511" s="12">
        <v>657</v>
      </c>
      <c r="C49511" s="12">
        <v>0</v>
      </c>
      <c r="D49511" s="71">
        <f>IF(MOD(COUNT(B$8:B49511),ROUND($B$5,0))=0,D49510+1,D49510)</f>
        <v>7</v>
      </c>
    </row>
    <row r="49512" spans="1:4">
      <c r="A49512" s="70">
        <v>61401</v>
      </c>
      <c r="B49512" s="12">
        <v>657</v>
      </c>
      <c r="C49512" s="12">
        <v>0</v>
      </c>
      <c r="D49512" s="71">
        <f>IF(MOD(COUNT(B$8:B49512),ROUND($B$5,0))=0,D49511+1,D49511)</f>
        <v>7</v>
      </c>
    </row>
    <row r="49513" spans="1:4">
      <c r="A49513" s="70">
        <v>61603</v>
      </c>
      <c r="B49513" s="12">
        <v>657</v>
      </c>
      <c r="C49513" s="12">
        <v>0</v>
      </c>
      <c r="D49513" s="71">
        <f>IF(MOD(COUNT(B$8:B49513),ROUND($B$5,0))=0,D49512+1,D49512)</f>
        <v>7</v>
      </c>
    </row>
    <row r="49514" spans="1:4">
      <c r="A49514" s="70">
        <v>61931</v>
      </c>
      <c r="B49514" s="12">
        <v>657</v>
      </c>
      <c r="C49514" s="12">
        <v>0</v>
      </c>
      <c r="D49514" s="71">
        <f>IF(MOD(COUNT(B$8:B49514),ROUND($B$5,0))=0,D49513+1,D49513)</f>
        <v>7</v>
      </c>
    </row>
    <row r="49515" spans="1:4">
      <c r="A49515" s="70">
        <v>67511</v>
      </c>
      <c r="B49515" s="12">
        <v>657</v>
      </c>
      <c r="C49515" s="12">
        <v>0</v>
      </c>
      <c r="D49515" s="71">
        <f>IF(MOD(COUNT(B$8:B49515),ROUND($B$5,0))=0,D49514+1,D49514)</f>
        <v>7</v>
      </c>
    </row>
    <row r="49516" spans="1:4">
      <c r="A49516" s="70">
        <v>70395</v>
      </c>
      <c r="B49516" s="12">
        <v>657</v>
      </c>
      <c r="C49516" s="12">
        <v>0</v>
      </c>
      <c r="D49516" s="71">
        <f>IF(MOD(COUNT(B$8:B49516),ROUND($B$5,0))=0,D49515+1,D49515)</f>
        <v>7</v>
      </c>
    </row>
    <row r="49517" spans="1:4">
      <c r="A49517" s="70">
        <v>70176</v>
      </c>
      <c r="B49517" s="12">
        <v>657</v>
      </c>
      <c r="C49517" s="12">
        <v>0</v>
      </c>
      <c r="D49517" s="71">
        <f>IF(MOD(COUNT(B$8:B49517),ROUND($B$5,0))=0,D49516+1,D49516)</f>
        <v>7</v>
      </c>
    </row>
    <row r="49518" spans="1:4">
      <c r="A49518" s="70">
        <v>70382</v>
      </c>
      <c r="B49518" s="12">
        <v>657</v>
      </c>
      <c r="C49518" s="12">
        <v>0</v>
      </c>
      <c r="D49518" s="71">
        <f>IF(MOD(COUNT(B$8:B49518),ROUND($B$5,0))=0,D49517+1,D49517)</f>
        <v>7</v>
      </c>
    </row>
    <row r="49519" spans="1:4">
      <c r="A49519" s="70">
        <v>72622</v>
      </c>
      <c r="B49519" s="12">
        <v>657</v>
      </c>
      <c r="C49519" s="12">
        <v>1</v>
      </c>
      <c r="D49519" s="71">
        <f>IF(MOD(COUNT(B$8:B49519),ROUND($B$5,0))=0,D49518+1,D49518)</f>
        <v>7</v>
      </c>
    </row>
    <row r="49520" spans="1:4">
      <c r="A49520" s="70">
        <v>73527</v>
      </c>
      <c r="B49520" s="12">
        <v>657</v>
      </c>
      <c r="C49520" s="12">
        <v>0</v>
      </c>
      <c r="D49520" s="71">
        <f>IF(MOD(COUNT(B$8:B49520),ROUND($B$5,0))=0,D49519+1,D49519)</f>
        <v>7</v>
      </c>
    </row>
    <row r="49521" spans="1:4">
      <c r="A49521" s="70">
        <v>75548</v>
      </c>
      <c r="B49521" s="12">
        <v>657</v>
      </c>
      <c r="C49521" s="12">
        <v>0</v>
      </c>
      <c r="D49521" s="71">
        <f>IF(MOD(COUNT(B$8:B49521),ROUND($B$5,0))=0,D49520+1,D49520)</f>
        <v>7</v>
      </c>
    </row>
    <row r="49522" spans="1:4">
      <c r="A49522" s="70">
        <v>77923</v>
      </c>
      <c r="B49522" s="12">
        <v>657</v>
      </c>
      <c r="C49522" s="12">
        <v>0</v>
      </c>
      <c r="D49522" s="71">
        <f>IF(MOD(COUNT(B$8:B49522),ROUND($B$5,0))=0,D49521+1,D49521)</f>
        <v>7</v>
      </c>
    </row>
    <row r="49523" spans="1:4">
      <c r="A49523" s="70">
        <v>78476</v>
      </c>
      <c r="B49523" s="12">
        <v>657</v>
      </c>
      <c r="C49523" s="12">
        <v>0</v>
      </c>
      <c r="D49523" s="71">
        <f>IF(MOD(COUNT(B$8:B49523),ROUND($B$5,0))=0,D49522+1,D49522)</f>
        <v>7</v>
      </c>
    </row>
    <row r="49524" spans="1:4">
      <c r="A49524" s="70">
        <v>80678</v>
      </c>
      <c r="B49524" s="12">
        <v>657</v>
      </c>
      <c r="C49524" s="12">
        <v>0</v>
      </c>
      <c r="D49524" s="71">
        <f>IF(MOD(COUNT(B$8:B49524),ROUND($B$5,0))=0,D49523+1,D49523)</f>
        <v>7</v>
      </c>
    </row>
    <row r="49525" spans="1:4">
      <c r="A49525" s="70">
        <v>81000</v>
      </c>
      <c r="B49525" s="12">
        <v>657</v>
      </c>
      <c r="C49525" s="12">
        <v>0</v>
      </c>
      <c r="D49525" s="71">
        <f>IF(MOD(COUNT(B$8:B49525),ROUND($B$5,0))=0,D49524+1,D49524)</f>
        <v>7</v>
      </c>
    </row>
    <row r="49526" spans="1:4">
      <c r="A49526" s="70">
        <v>84102</v>
      </c>
      <c r="B49526" s="12">
        <v>658</v>
      </c>
      <c r="C49526" s="12">
        <v>0</v>
      </c>
      <c r="D49526" s="71">
        <f>IF(MOD(COUNT(B$8:B49526),ROUND($B$5,0))=0,D49525+1,D49525)</f>
        <v>7</v>
      </c>
    </row>
    <row r="49527" spans="1:4">
      <c r="A49527" s="70">
        <v>83947</v>
      </c>
      <c r="B49527" s="12">
        <v>658</v>
      </c>
      <c r="C49527" s="12">
        <v>0</v>
      </c>
      <c r="D49527" s="71">
        <f>IF(MOD(COUNT(B$8:B49527),ROUND($B$5,0))=0,D49526+1,D49526)</f>
        <v>7</v>
      </c>
    </row>
    <row r="49528" spans="1:4">
      <c r="A49528" s="70">
        <v>83914</v>
      </c>
      <c r="B49528" s="12">
        <v>658</v>
      </c>
      <c r="C49528" s="12">
        <v>0</v>
      </c>
      <c r="D49528" s="71">
        <f>IF(MOD(COUNT(B$8:B49528),ROUND($B$5,0))=0,D49527+1,D49527)</f>
        <v>7</v>
      </c>
    </row>
    <row r="49529" spans="1:4">
      <c r="A49529" s="70">
        <v>84342</v>
      </c>
      <c r="B49529" s="12">
        <v>658</v>
      </c>
      <c r="C49529" s="12">
        <v>1</v>
      </c>
      <c r="D49529" s="71">
        <f>IF(MOD(COUNT(B$8:B49529),ROUND($B$5,0))=0,D49528+1,D49528)</f>
        <v>7</v>
      </c>
    </row>
    <row r="49530" spans="1:4">
      <c r="A49530" s="70">
        <v>85141</v>
      </c>
      <c r="B49530" s="12">
        <v>658</v>
      </c>
      <c r="C49530" s="12">
        <v>0</v>
      </c>
      <c r="D49530" s="71">
        <f>IF(MOD(COUNT(B$8:B49530),ROUND($B$5,0))=0,D49529+1,D49529)</f>
        <v>7</v>
      </c>
    </row>
    <row r="49531" spans="1:4">
      <c r="A49531" s="70">
        <v>85525</v>
      </c>
      <c r="B49531" s="12">
        <v>658</v>
      </c>
      <c r="C49531" s="12">
        <v>0</v>
      </c>
      <c r="D49531" s="71">
        <f>IF(MOD(COUNT(B$8:B49531),ROUND($B$5,0))=0,D49530+1,D49530)</f>
        <v>7</v>
      </c>
    </row>
    <row r="49532" spans="1:4">
      <c r="A49532" s="70">
        <v>85570</v>
      </c>
      <c r="B49532" s="12">
        <v>658</v>
      </c>
      <c r="C49532" s="12">
        <v>0</v>
      </c>
      <c r="D49532" s="71">
        <f>IF(MOD(COUNT(B$8:B49532),ROUND($B$5,0))=0,D49531+1,D49531)</f>
        <v>7</v>
      </c>
    </row>
    <row r="49533" spans="1:4">
      <c r="A49533" s="70">
        <v>86559</v>
      </c>
      <c r="B49533" s="12">
        <v>658</v>
      </c>
      <c r="C49533" s="12">
        <v>0</v>
      </c>
      <c r="D49533" s="71">
        <f>IF(MOD(COUNT(B$8:B49533),ROUND($B$5,0))=0,D49532+1,D49532)</f>
        <v>7</v>
      </c>
    </row>
    <row r="49534" spans="1:4">
      <c r="A49534" s="70">
        <v>86867</v>
      </c>
      <c r="B49534" s="12">
        <v>658</v>
      </c>
      <c r="C49534" s="12">
        <v>0</v>
      </c>
      <c r="D49534" s="71">
        <f>IF(MOD(COUNT(B$8:B49534),ROUND($B$5,0))=0,D49533+1,D49533)</f>
        <v>7</v>
      </c>
    </row>
    <row r="49535" spans="1:4">
      <c r="A49535" s="70">
        <v>87504</v>
      </c>
      <c r="B49535" s="12">
        <v>658</v>
      </c>
      <c r="C49535" s="12">
        <v>0</v>
      </c>
      <c r="D49535" s="71">
        <f>IF(MOD(COUNT(B$8:B49535),ROUND($B$5,0))=0,D49534+1,D49534)</f>
        <v>7</v>
      </c>
    </row>
    <row r="49536" spans="1:4">
      <c r="A49536" s="70">
        <v>88688</v>
      </c>
      <c r="B49536" s="12">
        <v>658</v>
      </c>
      <c r="C49536" s="12">
        <v>1</v>
      </c>
      <c r="D49536" s="71">
        <f>IF(MOD(COUNT(B$8:B49536),ROUND($B$5,0))=0,D49535+1,D49535)</f>
        <v>7</v>
      </c>
    </row>
    <row r="49537" spans="1:4">
      <c r="A49537" s="70">
        <v>89265</v>
      </c>
      <c r="B49537" s="12">
        <v>658</v>
      </c>
      <c r="C49537" s="12">
        <v>0</v>
      </c>
      <c r="D49537" s="71">
        <f>IF(MOD(COUNT(B$8:B49537),ROUND($B$5,0))=0,D49536+1,D49536)</f>
        <v>7</v>
      </c>
    </row>
    <row r="49538" spans="1:4">
      <c r="A49538" s="70">
        <v>90338</v>
      </c>
      <c r="B49538" s="12">
        <v>658</v>
      </c>
      <c r="C49538" s="12">
        <v>0</v>
      </c>
      <c r="D49538" s="71">
        <f>IF(MOD(COUNT(B$8:B49538),ROUND($B$5,0))=0,D49537+1,D49537)</f>
        <v>7</v>
      </c>
    </row>
    <row r="49539" spans="1:4">
      <c r="A49539" s="70">
        <v>90693</v>
      </c>
      <c r="B49539" s="12">
        <v>658</v>
      </c>
      <c r="C49539" s="12">
        <v>0</v>
      </c>
      <c r="D49539" s="71">
        <f>IF(MOD(COUNT(B$8:B49539),ROUND($B$5,0))=0,D49538+1,D49538)</f>
        <v>7</v>
      </c>
    </row>
    <row r="49540" spans="1:4">
      <c r="A49540" s="70">
        <v>93607</v>
      </c>
      <c r="B49540" s="12">
        <v>658</v>
      </c>
      <c r="C49540" s="12">
        <v>0</v>
      </c>
      <c r="D49540" s="71">
        <f>IF(MOD(COUNT(B$8:B49540),ROUND($B$5,0))=0,D49539+1,D49539)</f>
        <v>7</v>
      </c>
    </row>
    <row r="49541" spans="1:4">
      <c r="A49541" s="70">
        <v>95179</v>
      </c>
      <c r="B49541" s="12">
        <v>658</v>
      </c>
      <c r="C49541" s="12">
        <v>0</v>
      </c>
      <c r="D49541" s="71">
        <f>IF(MOD(COUNT(B$8:B49541),ROUND($B$5,0))=0,D49540+1,D49540)</f>
        <v>7</v>
      </c>
    </row>
    <row r="49542" spans="1:4">
      <c r="A49542" s="70">
        <v>96558</v>
      </c>
      <c r="B49542" s="12">
        <v>658</v>
      </c>
      <c r="C49542" s="12">
        <v>0</v>
      </c>
      <c r="D49542" s="71">
        <f>IF(MOD(COUNT(B$8:B49542),ROUND($B$5,0))=0,D49541+1,D49541)</f>
        <v>7</v>
      </c>
    </row>
    <row r="49543" spans="1:4">
      <c r="A49543" s="70">
        <v>99861</v>
      </c>
      <c r="B49543" s="12">
        <v>658</v>
      </c>
      <c r="C49543" s="12">
        <v>0</v>
      </c>
      <c r="D49543" s="71">
        <f>IF(MOD(COUNT(B$8:B49543),ROUND($B$5,0))=0,D49542+1,D49542)</f>
        <v>7</v>
      </c>
    </row>
    <row r="49544" spans="1:4">
      <c r="A49544" s="70">
        <v>100503</v>
      </c>
      <c r="B49544" s="12">
        <v>658</v>
      </c>
      <c r="C49544" s="12">
        <v>0</v>
      </c>
      <c r="D49544" s="71">
        <f>IF(MOD(COUNT(B$8:B49544),ROUND($B$5,0))=0,D49543+1,D49543)</f>
        <v>7</v>
      </c>
    </row>
    <row r="49545" spans="1:4">
      <c r="A49545" s="70">
        <v>100290</v>
      </c>
      <c r="B49545" s="12">
        <v>658</v>
      </c>
      <c r="C49545" s="12">
        <v>0</v>
      </c>
      <c r="D49545" s="71">
        <f>IF(MOD(COUNT(B$8:B49545),ROUND($B$5,0))=0,D49544+1,D49544)</f>
        <v>7</v>
      </c>
    </row>
    <row r="49546" spans="1:4">
      <c r="A49546" s="70">
        <v>102086</v>
      </c>
      <c r="B49546" s="12">
        <v>658</v>
      </c>
      <c r="C49546" s="12">
        <v>0</v>
      </c>
      <c r="D49546" s="71">
        <f>IF(MOD(COUNT(B$8:B49546),ROUND($B$5,0))=0,D49545+1,D49545)</f>
        <v>7</v>
      </c>
    </row>
    <row r="49547" spans="1:4">
      <c r="A49547" s="70">
        <v>103243</v>
      </c>
      <c r="B49547" s="12">
        <v>658</v>
      </c>
      <c r="C49547" s="12">
        <v>0</v>
      </c>
      <c r="D49547" s="71">
        <f>IF(MOD(COUNT(B$8:B49547),ROUND($B$5,0))=0,D49546+1,D49546)</f>
        <v>7</v>
      </c>
    </row>
    <row r="49548" spans="1:4">
      <c r="A49548" s="70">
        <v>104982</v>
      </c>
      <c r="B49548" s="12">
        <v>658</v>
      </c>
      <c r="C49548" s="12">
        <v>0</v>
      </c>
      <c r="D49548" s="71">
        <f>IF(MOD(COUNT(B$8:B49548),ROUND($B$5,0))=0,D49547+1,D49547)</f>
        <v>7</v>
      </c>
    </row>
    <row r="49549" spans="1:4">
      <c r="A49549" s="70">
        <v>102937</v>
      </c>
      <c r="B49549" s="12">
        <v>658</v>
      </c>
      <c r="C49549" s="12">
        <v>0</v>
      </c>
      <c r="D49549" s="71">
        <f>IF(MOD(COUNT(B$8:B49549),ROUND($B$5,0))=0,D49548+1,D49548)</f>
        <v>7</v>
      </c>
    </row>
    <row r="49550" spans="1:4">
      <c r="A49550" s="70">
        <v>106255</v>
      </c>
      <c r="B49550" s="12">
        <v>658</v>
      </c>
      <c r="C49550" s="12">
        <v>0</v>
      </c>
      <c r="D49550" s="71">
        <f>IF(MOD(COUNT(B$8:B49550),ROUND($B$5,0))=0,D49549+1,D49549)</f>
        <v>7</v>
      </c>
    </row>
    <row r="49551" spans="1:4">
      <c r="A49551" s="70">
        <v>128679</v>
      </c>
      <c r="B49551" s="12">
        <v>658</v>
      </c>
      <c r="C49551" s="12">
        <v>0</v>
      </c>
      <c r="D49551" s="71">
        <f>IF(MOD(COUNT(B$8:B49551),ROUND($B$5,0))=0,D49550+1,D49550)</f>
        <v>7</v>
      </c>
    </row>
    <row r="49552" spans="1:4">
      <c r="A49552" s="70">
        <v>210618</v>
      </c>
      <c r="B49552" s="12">
        <v>658</v>
      </c>
      <c r="C49552" s="12">
        <v>0</v>
      </c>
      <c r="D49552" s="71">
        <f>IF(MOD(COUNT(B$8:B49552),ROUND($B$5,0))=0,D49551+1,D49551)</f>
        <v>7</v>
      </c>
    </row>
    <row r="49553" spans="1:4">
      <c r="A49553" s="70">
        <v>210481</v>
      </c>
      <c r="B49553" s="12">
        <v>658</v>
      </c>
      <c r="C49553" s="12">
        <v>1</v>
      </c>
      <c r="D49553" s="71">
        <f>IF(MOD(COUNT(B$8:B49553),ROUND($B$5,0))=0,D49552+1,D49552)</f>
        <v>7</v>
      </c>
    </row>
    <row r="49554" spans="1:4">
      <c r="A49554" s="70">
        <v>220585</v>
      </c>
      <c r="B49554" s="12">
        <v>658</v>
      </c>
      <c r="C49554" s="12">
        <v>0</v>
      </c>
      <c r="D49554" s="71">
        <f>IF(MOD(COUNT(B$8:B49554),ROUND($B$5,0))=0,D49553+1,D49553)</f>
        <v>7</v>
      </c>
    </row>
    <row r="49555" spans="1:4">
      <c r="A49555" s="70">
        <v>222453</v>
      </c>
      <c r="B49555" s="12">
        <v>658</v>
      </c>
      <c r="C49555" s="12">
        <v>0</v>
      </c>
      <c r="D49555" s="71">
        <f>IF(MOD(COUNT(B$8:B49555),ROUND($B$5,0))=0,D49554+1,D49554)</f>
        <v>7</v>
      </c>
    </row>
    <row r="49556" spans="1:4">
      <c r="A49556" s="70">
        <v>222442</v>
      </c>
      <c r="B49556" s="12">
        <v>658</v>
      </c>
      <c r="C49556" s="12">
        <v>0</v>
      </c>
      <c r="D49556" s="71">
        <f>IF(MOD(COUNT(B$8:B49556),ROUND($B$5,0))=0,D49555+1,D49555)</f>
        <v>7</v>
      </c>
    </row>
    <row r="49557" spans="1:4">
      <c r="A49557" s="70">
        <v>222975</v>
      </c>
      <c r="B49557" s="12">
        <v>658</v>
      </c>
      <c r="C49557" s="12">
        <v>0</v>
      </c>
      <c r="D49557" s="71">
        <f>IF(MOD(COUNT(B$8:B49557),ROUND($B$5,0))=0,D49556+1,D49556)</f>
        <v>7</v>
      </c>
    </row>
    <row r="49558" spans="1:4">
      <c r="A49558" s="70">
        <v>223757</v>
      </c>
      <c r="B49558" s="12">
        <v>658</v>
      </c>
      <c r="C49558" s="12">
        <v>0</v>
      </c>
      <c r="D49558" s="71">
        <f>IF(MOD(COUNT(B$8:B49558),ROUND($B$5,0))=0,D49557+1,D49557)</f>
        <v>7</v>
      </c>
    </row>
    <row r="49559" spans="1:4">
      <c r="A49559" s="70">
        <v>223893</v>
      </c>
      <c r="B49559" s="12">
        <v>658</v>
      </c>
      <c r="C49559" s="12">
        <v>0</v>
      </c>
      <c r="D49559" s="71">
        <f>IF(MOD(COUNT(B$8:B49559),ROUND($B$5,0))=0,D49558+1,D49558)</f>
        <v>7</v>
      </c>
    </row>
    <row r="49560" spans="1:4">
      <c r="A49560" s="70">
        <v>230581</v>
      </c>
      <c r="B49560" s="12">
        <v>658</v>
      </c>
      <c r="C49560" s="12">
        <v>1</v>
      </c>
      <c r="D49560" s="71">
        <f>IF(MOD(COUNT(B$8:B49560),ROUND($B$5,0))=0,D49559+1,D49559)</f>
        <v>7</v>
      </c>
    </row>
    <row r="49561" spans="1:4">
      <c r="A49561" s="70">
        <v>234193</v>
      </c>
      <c r="B49561" s="12">
        <v>658</v>
      </c>
      <c r="C49561" s="12">
        <v>0</v>
      </c>
      <c r="D49561" s="71">
        <f>IF(MOD(COUNT(B$8:B49561),ROUND($B$5,0))=0,D49560+1,D49560)</f>
        <v>7</v>
      </c>
    </row>
    <row r="49562" spans="1:4">
      <c r="A49562" s="70">
        <v>235027</v>
      </c>
      <c r="B49562" s="12">
        <v>658</v>
      </c>
      <c r="C49562" s="12">
        <v>0</v>
      </c>
      <c r="D49562" s="71">
        <f>IF(MOD(COUNT(B$8:B49562),ROUND($B$5,0))=0,D49561+1,D49561)</f>
        <v>7</v>
      </c>
    </row>
    <row r="49563" spans="1:4">
      <c r="A49563" s="70">
        <v>237194</v>
      </c>
      <c r="B49563" s="12">
        <v>658</v>
      </c>
      <c r="C49563" s="12">
        <v>0</v>
      </c>
      <c r="D49563" s="71">
        <f>IF(MOD(COUNT(B$8:B49563),ROUND($B$5,0))=0,D49562+1,D49562)</f>
        <v>7</v>
      </c>
    </row>
    <row r="49564" spans="1:4">
      <c r="A49564" s="70">
        <v>247696</v>
      </c>
      <c r="B49564" s="12">
        <v>658</v>
      </c>
      <c r="C49564" s="12">
        <v>0</v>
      </c>
      <c r="D49564" s="71">
        <f>IF(MOD(COUNT(B$8:B49564),ROUND($B$5,0))=0,D49563+1,D49563)</f>
        <v>7</v>
      </c>
    </row>
    <row r="49565" spans="1:4">
      <c r="A49565" s="70">
        <v>247612</v>
      </c>
      <c r="B49565" s="12">
        <v>658</v>
      </c>
      <c r="C49565" s="12">
        <v>0</v>
      </c>
      <c r="D49565" s="71">
        <f>IF(MOD(COUNT(B$8:B49565),ROUND($B$5,0))=0,D49564+1,D49564)</f>
        <v>7</v>
      </c>
    </row>
    <row r="49566" spans="1:4">
      <c r="A49566" s="70">
        <v>248733</v>
      </c>
      <c r="B49566" s="12">
        <v>658</v>
      </c>
      <c r="C49566" s="12">
        <v>0</v>
      </c>
      <c r="D49566" s="71">
        <f>IF(MOD(COUNT(B$8:B49566),ROUND($B$5,0))=0,D49565+1,D49565)</f>
        <v>7</v>
      </c>
    </row>
    <row r="49567" spans="1:4">
      <c r="A49567" s="70">
        <v>249699</v>
      </c>
      <c r="B49567" s="12">
        <v>658</v>
      </c>
      <c r="C49567" s="12">
        <v>0</v>
      </c>
      <c r="D49567" s="71">
        <f>IF(MOD(COUNT(B$8:B49567),ROUND($B$5,0))=0,D49566+1,D49566)</f>
        <v>7</v>
      </c>
    </row>
    <row r="49568" spans="1:4">
      <c r="A49568" s="70">
        <v>249739</v>
      </c>
      <c r="B49568" s="12">
        <v>658</v>
      </c>
      <c r="C49568" s="12">
        <v>0</v>
      </c>
      <c r="D49568" s="71">
        <f>IF(MOD(COUNT(B$8:B49568),ROUND($B$5,0))=0,D49567+1,D49567)</f>
        <v>7</v>
      </c>
    </row>
    <row r="49569" spans="1:4">
      <c r="A49569" s="70">
        <v>251325</v>
      </c>
      <c r="B49569" s="12">
        <v>658</v>
      </c>
      <c r="C49569" s="12">
        <v>0</v>
      </c>
      <c r="D49569" s="71">
        <f>IF(MOD(COUNT(B$8:B49569),ROUND($B$5,0))=0,D49568+1,D49568)</f>
        <v>7</v>
      </c>
    </row>
    <row r="49570" spans="1:4">
      <c r="A49570" s="70">
        <v>251937</v>
      </c>
      <c r="B49570" s="12">
        <v>658</v>
      </c>
      <c r="C49570" s="12">
        <v>0</v>
      </c>
      <c r="D49570" s="71">
        <f>IF(MOD(COUNT(B$8:B49570),ROUND($B$5,0))=0,D49569+1,D49569)</f>
        <v>7</v>
      </c>
    </row>
    <row r="49571" spans="1:4">
      <c r="A49571" s="70">
        <v>262937</v>
      </c>
      <c r="B49571" s="12">
        <v>658</v>
      </c>
      <c r="C49571" s="12">
        <v>1</v>
      </c>
      <c r="D49571" s="71">
        <f>IF(MOD(COUNT(B$8:B49571),ROUND($B$5,0))=0,D49570+1,D49570)</f>
        <v>7</v>
      </c>
    </row>
    <row r="49572" spans="1:4">
      <c r="A49572" s="70">
        <v>263614</v>
      </c>
      <c r="B49572" s="12">
        <v>658</v>
      </c>
      <c r="C49572" s="12">
        <v>0</v>
      </c>
      <c r="D49572" s="71">
        <f>IF(MOD(COUNT(B$8:B49572),ROUND($B$5,0))=0,D49571+1,D49571)</f>
        <v>7</v>
      </c>
    </row>
    <row r="49573" spans="1:4">
      <c r="A49573" s="70">
        <v>266392</v>
      </c>
      <c r="B49573" s="12">
        <v>658</v>
      </c>
      <c r="C49573" s="12">
        <v>0</v>
      </c>
      <c r="D49573" s="71">
        <f>IF(MOD(COUNT(B$8:B49573),ROUND($B$5,0))=0,D49572+1,D49572)</f>
        <v>7</v>
      </c>
    </row>
    <row r="49574" spans="1:4">
      <c r="A49574" s="70">
        <v>268224</v>
      </c>
      <c r="B49574" s="12">
        <v>658</v>
      </c>
      <c r="C49574" s="12">
        <v>0</v>
      </c>
      <c r="D49574" s="71">
        <f>IF(MOD(COUNT(B$8:B49574),ROUND($B$5,0))=0,D49573+1,D49573)</f>
        <v>7</v>
      </c>
    </row>
    <row r="49575" spans="1:4">
      <c r="A49575" s="70">
        <v>90572</v>
      </c>
      <c r="B49575" s="12">
        <v>658</v>
      </c>
      <c r="C49575" s="12">
        <v>0</v>
      </c>
      <c r="D49575" s="71">
        <f>IF(MOD(COUNT(B$8:B49575),ROUND($B$5,0))=0,D49574+1,D49574)</f>
        <v>7</v>
      </c>
    </row>
    <row r="49576" spans="1:4">
      <c r="A49576" s="70">
        <v>16165</v>
      </c>
      <c r="B49576" s="12">
        <v>658</v>
      </c>
      <c r="C49576" s="12">
        <v>0</v>
      </c>
      <c r="D49576" s="71">
        <f>IF(MOD(COUNT(B$8:B49576),ROUND($B$5,0))=0,D49575+1,D49575)</f>
        <v>7</v>
      </c>
    </row>
    <row r="49577" spans="1:4">
      <c r="A49577" s="70">
        <v>19046</v>
      </c>
      <c r="B49577" s="12">
        <v>658</v>
      </c>
      <c r="C49577" s="12">
        <v>0</v>
      </c>
      <c r="D49577" s="71">
        <f>IF(MOD(COUNT(B$8:B49577),ROUND($B$5,0))=0,D49576+1,D49576)</f>
        <v>7</v>
      </c>
    </row>
    <row r="49578" spans="1:4">
      <c r="A49578" s="70">
        <v>18768</v>
      </c>
      <c r="B49578" s="12">
        <v>658</v>
      </c>
      <c r="C49578" s="12">
        <v>0</v>
      </c>
      <c r="D49578" s="71">
        <f>IF(MOD(COUNT(B$8:B49578),ROUND($B$5,0))=0,D49577+1,D49577)</f>
        <v>7</v>
      </c>
    </row>
    <row r="49579" spans="1:4">
      <c r="A49579" s="70">
        <v>19716</v>
      </c>
      <c r="B49579" s="12">
        <v>658</v>
      </c>
      <c r="C49579" s="12">
        <v>0</v>
      </c>
      <c r="D49579" s="71">
        <f>IF(MOD(COUNT(B$8:B49579),ROUND($B$5,0))=0,D49578+1,D49578)</f>
        <v>7</v>
      </c>
    </row>
    <row r="49580" spans="1:4">
      <c r="A49580" s="70">
        <v>18966</v>
      </c>
      <c r="B49580" s="12">
        <v>658</v>
      </c>
      <c r="C49580" s="12">
        <v>0</v>
      </c>
      <c r="D49580" s="71">
        <f>IF(MOD(COUNT(B$8:B49580),ROUND($B$5,0))=0,D49579+1,D49579)</f>
        <v>7</v>
      </c>
    </row>
    <row r="49581" spans="1:4">
      <c r="A49581" s="70">
        <v>22950</v>
      </c>
      <c r="B49581" s="12">
        <v>658</v>
      </c>
      <c r="C49581" s="12">
        <v>0</v>
      </c>
      <c r="D49581" s="71">
        <f>IF(MOD(COUNT(B$8:B49581),ROUND($B$5,0))=0,D49580+1,D49580)</f>
        <v>7</v>
      </c>
    </row>
    <row r="49582" spans="1:4">
      <c r="A49582" s="70">
        <v>22042</v>
      </c>
      <c r="B49582" s="12">
        <v>658</v>
      </c>
      <c r="C49582" s="12">
        <v>0</v>
      </c>
      <c r="D49582" s="71">
        <f>IF(MOD(COUNT(B$8:B49582),ROUND($B$5,0))=0,D49581+1,D49581)</f>
        <v>7</v>
      </c>
    </row>
    <row r="49583" spans="1:4">
      <c r="A49583" s="70">
        <v>22128</v>
      </c>
      <c r="B49583" s="12">
        <v>658</v>
      </c>
      <c r="C49583" s="12">
        <v>0</v>
      </c>
      <c r="D49583" s="71">
        <f>IF(MOD(COUNT(B$8:B49583),ROUND($B$5,0))=0,D49582+1,D49582)</f>
        <v>7</v>
      </c>
    </row>
    <row r="49584" spans="1:4">
      <c r="A49584" s="70">
        <v>22387</v>
      </c>
      <c r="B49584" s="12">
        <v>658</v>
      </c>
      <c r="C49584" s="12">
        <v>0</v>
      </c>
      <c r="D49584" s="71">
        <f>IF(MOD(COUNT(B$8:B49584),ROUND($B$5,0))=0,D49583+1,D49583)</f>
        <v>7</v>
      </c>
    </row>
    <row r="49585" spans="1:4">
      <c r="A49585" s="70">
        <v>28386</v>
      </c>
      <c r="B49585" s="12">
        <v>658</v>
      </c>
      <c r="C49585" s="12">
        <v>0</v>
      </c>
      <c r="D49585" s="71">
        <f>IF(MOD(COUNT(B$8:B49585),ROUND($B$5,0))=0,D49584+1,D49584)</f>
        <v>7</v>
      </c>
    </row>
    <row r="49586" spans="1:4">
      <c r="A49586" s="70">
        <v>28376</v>
      </c>
      <c r="B49586" s="12">
        <v>658</v>
      </c>
      <c r="C49586" s="12">
        <v>0</v>
      </c>
      <c r="D49586" s="71">
        <f>IF(MOD(COUNT(B$8:B49586),ROUND($B$5,0))=0,D49585+1,D49585)</f>
        <v>7</v>
      </c>
    </row>
    <row r="49587" spans="1:4">
      <c r="A49587" s="70">
        <v>28404</v>
      </c>
      <c r="B49587" s="12">
        <v>658</v>
      </c>
      <c r="C49587" s="12">
        <v>0</v>
      </c>
      <c r="D49587" s="71">
        <f>IF(MOD(COUNT(B$8:B49587),ROUND($B$5,0))=0,D49586+1,D49586)</f>
        <v>7</v>
      </c>
    </row>
    <row r="49588" spans="1:4">
      <c r="A49588" s="70">
        <v>28802</v>
      </c>
      <c r="B49588" s="12">
        <v>658</v>
      </c>
      <c r="C49588" s="12">
        <v>0</v>
      </c>
      <c r="D49588" s="71">
        <f>IF(MOD(COUNT(B$8:B49588),ROUND($B$5,0))=0,D49587+1,D49587)</f>
        <v>7</v>
      </c>
    </row>
    <row r="49589" spans="1:4">
      <c r="A49589" s="70">
        <v>29038</v>
      </c>
      <c r="B49589" s="12">
        <v>658</v>
      </c>
      <c r="C49589" s="12">
        <v>0</v>
      </c>
      <c r="D49589" s="71">
        <f>IF(MOD(COUNT(B$8:B49589),ROUND($B$5,0))=0,D49588+1,D49588)</f>
        <v>7</v>
      </c>
    </row>
    <row r="49590" spans="1:4">
      <c r="A49590" s="70">
        <v>31777</v>
      </c>
      <c r="B49590" s="12">
        <v>658</v>
      </c>
      <c r="C49590" s="12">
        <v>0</v>
      </c>
      <c r="D49590" s="71">
        <f>IF(MOD(COUNT(B$8:B49590),ROUND($B$5,0))=0,D49589+1,D49589)</f>
        <v>7</v>
      </c>
    </row>
    <row r="49591" spans="1:4">
      <c r="A49591" s="70">
        <v>31768</v>
      </c>
      <c r="B49591" s="12">
        <v>658</v>
      </c>
      <c r="C49591" s="12">
        <v>0</v>
      </c>
      <c r="D49591" s="71">
        <f>IF(MOD(COUNT(B$8:B49591),ROUND($B$5,0))=0,D49590+1,D49590)</f>
        <v>7</v>
      </c>
    </row>
    <row r="49592" spans="1:4">
      <c r="A49592" s="70">
        <v>31741</v>
      </c>
      <c r="B49592" s="12">
        <v>658</v>
      </c>
      <c r="C49592" s="12">
        <v>0</v>
      </c>
      <c r="D49592" s="71">
        <f>IF(MOD(COUNT(B$8:B49592),ROUND($B$5,0))=0,D49591+1,D49591)</f>
        <v>7</v>
      </c>
    </row>
    <row r="49593" spans="1:4">
      <c r="A49593" s="70">
        <v>32533</v>
      </c>
      <c r="B49593" s="12">
        <v>658</v>
      </c>
      <c r="C49593" s="12">
        <v>0</v>
      </c>
      <c r="D49593" s="71">
        <f>IF(MOD(COUNT(B$8:B49593),ROUND($B$5,0))=0,D49592+1,D49592)</f>
        <v>7</v>
      </c>
    </row>
    <row r="49594" spans="1:4">
      <c r="A49594" s="70">
        <v>33041</v>
      </c>
      <c r="B49594" s="12">
        <v>658</v>
      </c>
      <c r="C49594" s="12">
        <v>0</v>
      </c>
      <c r="D49594" s="71">
        <f>IF(MOD(COUNT(B$8:B49594),ROUND($B$5,0))=0,D49593+1,D49593)</f>
        <v>7</v>
      </c>
    </row>
    <row r="49595" spans="1:4">
      <c r="A49595" s="70">
        <v>34163</v>
      </c>
      <c r="B49595" s="12">
        <v>658</v>
      </c>
      <c r="C49595" s="12">
        <v>0</v>
      </c>
      <c r="D49595" s="71">
        <f>IF(MOD(COUNT(B$8:B49595),ROUND($B$5,0))=0,D49594+1,D49594)</f>
        <v>7</v>
      </c>
    </row>
    <row r="49596" spans="1:4">
      <c r="A49596" s="70">
        <v>34235</v>
      </c>
      <c r="B49596" s="12">
        <v>658</v>
      </c>
      <c r="C49596" s="12">
        <v>0</v>
      </c>
      <c r="D49596" s="71">
        <f>IF(MOD(COUNT(B$8:B49596),ROUND($B$5,0))=0,D49595+1,D49595)</f>
        <v>7</v>
      </c>
    </row>
    <row r="49597" spans="1:4">
      <c r="A49597" s="70">
        <v>34450</v>
      </c>
      <c r="B49597" s="12">
        <v>658</v>
      </c>
      <c r="C49597" s="12">
        <v>0</v>
      </c>
      <c r="D49597" s="71">
        <f>IF(MOD(COUNT(B$8:B49597),ROUND($B$5,0))=0,D49596+1,D49596)</f>
        <v>7</v>
      </c>
    </row>
    <row r="49598" spans="1:4">
      <c r="A49598" s="70">
        <v>34575</v>
      </c>
      <c r="B49598" s="12">
        <v>658</v>
      </c>
      <c r="C49598" s="12">
        <v>0</v>
      </c>
      <c r="D49598" s="71">
        <f>IF(MOD(COUNT(B$8:B49598),ROUND($B$5,0))=0,D49597+1,D49597)</f>
        <v>7</v>
      </c>
    </row>
    <row r="49599" spans="1:4">
      <c r="A49599" s="70">
        <v>35870</v>
      </c>
      <c r="B49599" s="12">
        <v>658</v>
      </c>
      <c r="C49599" s="12">
        <v>1</v>
      </c>
      <c r="D49599" s="71">
        <f>IF(MOD(COUNT(B$8:B49599),ROUND($B$5,0))=0,D49598+1,D49598)</f>
        <v>7</v>
      </c>
    </row>
    <row r="49600" spans="1:4">
      <c r="A49600" s="70">
        <v>37279</v>
      </c>
      <c r="B49600" s="12">
        <v>658</v>
      </c>
      <c r="C49600" s="12">
        <v>0</v>
      </c>
      <c r="D49600" s="71">
        <f>IF(MOD(COUNT(B$8:B49600),ROUND($B$5,0))=0,D49599+1,D49599)</f>
        <v>7</v>
      </c>
    </row>
    <row r="49601" spans="1:4">
      <c r="A49601" s="70">
        <v>37120</v>
      </c>
      <c r="B49601" s="12">
        <v>658</v>
      </c>
      <c r="C49601" s="12">
        <v>0</v>
      </c>
      <c r="D49601" s="71">
        <f>IF(MOD(COUNT(B$8:B49601),ROUND($B$5,0))=0,D49600+1,D49600)</f>
        <v>7</v>
      </c>
    </row>
    <row r="49602" spans="1:4">
      <c r="A49602" s="70">
        <v>42052</v>
      </c>
      <c r="B49602" s="12">
        <v>658</v>
      </c>
      <c r="C49602" s="12">
        <v>0</v>
      </c>
      <c r="D49602" s="71">
        <f>IF(MOD(COUNT(B$8:B49602),ROUND($B$5,0))=0,D49601+1,D49601)</f>
        <v>7</v>
      </c>
    </row>
    <row r="49603" spans="1:4">
      <c r="A49603" s="70">
        <v>43040</v>
      </c>
      <c r="B49603" s="12">
        <v>658</v>
      </c>
      <c r="C49603" s="12">
        <v>0</v>
      </c>
      <c r="D49603" s="71">
        <f>IF(MOD(COUNT(B$8:B49603),ROUND($B$5,0))=0,D49602+1,D49602)</f>
        <v>7</v>
      </c>
    </row>
    <row r="49604" spans="1:4">
      <c r="A49604" s="70">
        <v>43752</v>
      </c>
      <c r="B49604" s="12">
        <v>658</v>
      </c>
      <c r="C49604" s="12">
        <v>0</v>
      </c>
      <c r="D49604" s="71">
        <f>IF(MOD(COUNT(B$8:B49604),ROUND($B$5,0))=0,D49603+1,D49603)</f>
        <v>7</v>
      </c>
    </row>
    <row r="49605" spans="1:4">
      <c r="A49605" s="70">
        <v>46777</v>
      </c>
      <c r="B49605" s="12">
        <v>658</v>
      </c>
      <c r="C49605" s="12">
        <v>0</v>
      </c>
      <c r="D49605" s="71">
        <f>IF(MOD(COUNT(B$8:B49605),ROUND($B$5,0))=0,D49604+1,D49604)</f>
        <v>7</v>
      </c>
    </row>
    <row r="49606" spans="1:4">
      <c r="A49606" s="70">
        <v>46951</v>
      </c>
      <c r="B49606" s="12">
        <v>658</v>
      </c>
      <c r="C49606" s="12">
        <v>0</v>
      </c>
      <c r="D49606" s="71">
        <f>IF(MOD(COUNT(B$8:B49606),ROUND($B$5,0))=0,D49605+1,D49605)</f>
        <v>7</v>
      </c>
    </row>
    <row r="49607" spans="1:4">
      <c r="A49607" s="70">
        <v>46730</v>
      </c>
      <c r="B49607" s="12">
        <v>658</v>
      </c>
      <c r="C49607" s="12">
        <v>0</v>
      </c>
      <c r="D49607" s="71">
        <f>IF(MOD(COUNT(B$8:B49607),ROUND($B$5,0))=0,D49606+1,D49606)</f>
        <v>7</v>
      </c>
    </row>
    <row r="49608" spans="1:4">
      <c r="A49608" s="70">
        <v>50317</v>
      </c>
      <c r="B49608" s="12">
        <v>658</v>
      </c>
      <c r="C49608" s="12">
        <v>0</v>
      </c>
      <c r="D49608" s="71">
        <f>IF(MOD(COUNT(B$8:B49608),ROUND($B$5,0))=0,D49607+1,D49607)</f>
        <v>7</v>
      </c>
    </row>
    <row r="49609" spans="1:4">
      <c r="A49609" s="70">
        <v>50661</v>
      </c>
      <c r="B49609" s="12">
        <v>658</v>
      </c>
      <c r="C49609" s="12">
        <v>1</v>
      </c>
      <c r="D49609" s="71">
        <f>IF(MOD(COUNT(B$8:B49609),ROUND($B$5,0))=0,D49608+1,D49608)</f>
        <v>7</v>
      </c>
    </row>
    <row r="49610" spans="1:4">
      <c r="A49610" s="70">
        <v>50441</v>
      </c>
      <c r="B49610" s="12">
        <v>658</v>
      </c>
      <c r="C49610" s="12">
        <v>0</v>
      </c>
      <c r="D49610" s="71">
        <f>IF(MOD(COUNT(B$8:B49610),ROUND($B$5,0))=0,D49609+1,D49609)</f>
        <v>7</v>
      </c>
    </row>
    <row r="49611" spans="1:4">
      <c r="A49611" s="70">
        <v>50502</v>
      </c>
      <c r="B49611" s="12">
        <v>658</v>
      </c>
      <c r="C49611" s="12">
        <v>0</v>
      </c>
      <c r="D49611" s="71">
        <f>IF(MOD(COUNT(B$8:B49611),ROUND($B$5,0))=0,D49610+1,D49610)</f>
        <v>7</v>
      </c>
    </row>
    <row r="49612" spans="1:4">
      <c r="A49612" s="70">
        <v>50311</v>
      </c>
      <c r="B49612" s="12">
        <v>658</v>
      </c>
      <c r="C49612" s="12">
        <v>0</v>
      </c>
      <c r="D49612" s="71">
        <f>IF(MOD(COUNT(B$8:B49612),ROUND($B$5,0))=0,D49611+1,D49611)</f>
        <v>7</v>
      </c>
    </row>
    <row r="49613" spans="1:4">
      <c r="A49613" s="70">
        <v>50761</v>
      </c>
      <c r="B49613" s="12">
        <v>658</v>
      </c>
      <c r="C49613" s="12">
        <v>0</v>
      </c>
      <c r="D49613" s="71">
        <f>IF(MOD(COUNT(B$8:B49613),ROUND($B$5,0))=0,D49612+1,D49612)</f>
        <v>7</v>
      </c>
    </row>
    <row r="49614" spans="1:4">
      <c r="A49614" s="70">
        <v>51647</v>
      </c>
      <c r="B49614" s="12">
        <v>658</v>
      </c>
      <c r="C49614" s="12">
        <v>0</v>
      </c>
      <c r="D49614" s="71">
        <f>IF(MOD(COUNT(B$8:B49614),ROUND($B$5,0))=0,D49613+1,D49613)</f>
        <v>7</v>
      </c>
    </row>
    <row r="49615" spans="1:4">
      <c r="A49615" s="70">
        <v>52226</v>
      </c>
      <c r="B49615" s="12">
        <v>658</v>
      </c>
      <c r="C49615" s="12">
        <v>0</v>
      </c>
      <c r="D49615" s="71">
        <f>IF(MOD(COUNT(B$8:B49615),ROUND($B$5,0))=0,D49614+1,D49614)</f>
        <v>7</v>
      </c>
    </row>
    <row r="49616" spans="1:4">
      <c r="A49616" s="70">
        <v>53039</v>
      </c>
      <c r="B49616" s="12">
        <v>658</v>
      </c>
      <c r="C49616" s="12">
        <v>0</v>
      </c>
      <c r="D49616" s="71">
        <f>IF(MOD(COUNT(B$8:B49616),ROUND($B$5,0))=0,D49615+1,D49615)</f>
        <v>7</v>
      </c>
    </row>
    <row r="49617" spans="1:4">
      <c r="A49617" s="70">
        <v>53027</v>
      </c>
      <c r="B49617" s="12">
        <v>658</v>
      </c>
      <c r="C49617" s="12">
        <v>0</v>
      </c>
      <c r="D49617" s="71">
        <f>IF(MOD(COUNT(B$8:B49617),ROUND($B$5,0))=0,D49616+1,D49616)</f>
        <v>7</v>
      </c>
    </row>
    <row r="49618" spans="1:4">
      <c r="A49618" s="70">
        <v>52995</v>
      </c>
      <c r="B49618" s="12">
        <v>658</v>
      </c>
      <c r="C49618" s="12">
        <v>0</v>
      </c>
      <c r="D49618" s="71">
        <f>IF(MOD(COUNT(B$8:B49618),ROUND($B$5,0))=0,D49617+1,D49617)</f>
        <v>7</v>
      </c>
    </row>
    <row r="49619" spans="1:4">
      <c r="A49619" s="70">
        <v>54125</v>
      </c>
      <c r="B49619" s="12">
        <v>658</v>
      </c>
      <c r="C49619" s="12">
        <v>0</v>
      </c>
      <c r="D49619" s="71">
        <f>IF(MOD(COUNT(B$8:B49619),ROUND($B$5,0))=0,D49618+1,D49618)</f>
        <v>7</v>
      </c>
    </row>
    <row r="49620" spans="1:4">
      <c r="A49620" s="70">
        <v>53816</v>
      </c>
      <c r="B49620" s="12">
        <v>658</v>
      </c>
      <c r="C49620" s="12">
        <v>0</v>
      </c>
      <c r="D49620" s="71">
        <f>IF(MOD(COUNT(B$8:B49620),ROUND($B$5,0))=0,D49619+1,D49619)</f>
        <v>7</v>
      </c>
    </row>
    <row r="49621" spans="1:4">
      <c r="A49621" s="70">
        <v>53959</v>
      </c>
      <c r="B49621" s="12">
        <v>658</v>
      </c>
      <c r="C49621" s="12">
        <v>1</v>
      </c>
      <c r="D49621" s="71">
        <f>IF(MOD(COUNT(B$8:B49621),ROUND($B$5,0))=0,D49620+1,D49620)</f>
        <v>7</v>
      </c>
    </row>
    <row r="49622" spans="1:4">
      <c r="A49622" s="70">
        <v>56786</v>
      </c>
      <c r="B49622" s="12">
        <v>658</v>
      </c>
      <c r="C49622" s="12">
        <v>0</v>
      </c>
      <c r="D49622" s="71">
        <f>IF(MOD(COUNT(B$8:B49622),ROUND($B$5,0))=0,D49621+1,D49621)</f>
        <v>7</v>
      </c>
    </row>
    <row r="49623" spans="1:4">
      <c r="A49623" s="70">
        <v>57027</v>
      </c>
      <c r="B49623" s="12">
        <v>658</v>
      </c>
      <c r="C49623" s="12">
        <v>0</v>
      </c>
      <c r="D49623" s="71">
        <f>IF(MOD(COUNT(B$8:B49623),ROUND($B$5,0))=0,D49622+1,D49622)</f>
        <v>7</v>
      </c>
    </row>
    <row r="49624" spans="1:4">
      <c r="A49624" s="70">
        <v>59350</v>
      </c>
      <c r="B49624" s="12">
        <v>658</v>
      </c>
      <c r="C49624" s="12">
        <v>0</v>
      </c>
      <c r="D49624" s="71">
        <f>IF(MOD(COUNT(B$8:B49624),ROUND($B$5,0))=0,D49623+1,D49623)</f>
        <v>7</v>
      </c>
    </row>
    <row r="49625" spans="1:4">
      <c r="A49625" s="70">
        <v>59248</v>
      </c>
      <c r="B49625" s="12">
        <v>658</v>
      </c>
      <c r="C49625" s="12">
        <v>0</v>
      </c>
      <c r="D49625" s="71">
        <f>IF(MOD(COUNT(B$8:B49625),ROUND($B$5,0))=0,D49624+1,D49624)</f>
        <v>7</v>
      </c>
    </row>
    <row r="49626" spans="1:4">
      <c r="A49626" s="70">
        <v>58451</v>
      </c>
      <c r="B49626" s="12">
        <v>658</v>
      </c>
      <c r="C49626" s="12">
        <v>0</v>
      </c>
      <c r="D49626" s="71">
        <f>IF(MOD(COUNT(B$8:B49626),ROUND($B$5,0))=0,D49625+1,D49625)</f>
        <v>7</v>
      </c>
    </row>
    <row r="49627" spans="1:4">
      <c r="A49627" s="70">
        <v>62120</v>
      </c>
      <c r="B49627" s="12">
        <v>658</v>
      </c>
      <c r="C49627" s="12">
        <v>0</v>
      </c>
      <c r="D49627" s="71">
        <f>IF(MOD(COUNT(B$8:B49627),ROUND($B$5,0))=0,D49626+1,D49626)</f>
        <v>7</v>
      </c>
    </row>
    <row r="49628" spans="1:4">
      <c r="A49628" s="70">
        <v>62624</v>
      </c>
      <c r="B49628" s="12">
        <v>658</v>
      </c>
      <c r="C49628" s="12">
        <v>0</v>
      </c>
      <c r="D49628" s="71">
        <f>IF(MOD(COUNT(B$8:B49628),ROUND($B$5,0))=0,D49627+1,D49627)</f>
        <v>7</v>
      </c>
    </row>
    <row r="49629" spans="1:4">
      <c r="A49629" s="70">
        <v>61599</v>
      </c>
      <c r="B49629" s="12">
        <v>658</v>
      </c>
      <c r="C49629" s="12">
        <v>0</v>
      </c>
      <c r="D49629" s="71">
        <f>IF(MOD(COUNT(B$8:B49629),ROUND($B$5,0))=0,D49628+1,D49628)</f>
        <v>7</v>
      </c>
    </row>
    <row r="49630" spans="1:4">
      <c r="A49630" s="70">
        <v>61506</v>
      </c>
      <c r="B49630" s="12">
        <v>658</v>
      </c>
      <c r="C49630" s="12">
        <v>0</v>
      </c>
      <c r="D49630" s="71">
        <f>IF(MOD(COUNT(B$8:B49630),ROUND($B$5,0))=0,D49629+1,D49629)</f>
        <v>7</v>
      </c>
    </row>
    <row r="49631" spans="1:4">
      <c r="A49631" s="70">
        <v>62199</v>
      </c>
      <c r="B49631" s="12">
        <v>658</v>
      </c>
      <c r="C49631" s="12">
        <v>0</v>
      </c>
      <c r="D49631" s="71">
        <f>IF(MOD(COUNT(B$8:B49631),ROUND($B$5,0))=0,D49630+1,D49630)</f>
        <v>7</v>
      </c>
    </row>
    <row r="49632" spans="1:4">
      <c r="A49632" s="70">
        <v>61569</v>
      </c>
      <c r="B49632" s="12">
        <v>658</v>
      </c>
      <c r="C49632" s="12">
        <v>0</v>
      </c>
      <c r="D49632" s="71">
        <f>IF(MOD(COUNT(B$8:B49632),ROUND($B$5,0))=0,D49631+1,D49631)</f>
        <v>7</v>
      </c>
    </row>
    <row r="49633" spans="1:4">
      <c r="A49633" s="70">
        <v>64196</v>
      </c>
      <c r="B49633" s="12">
        <v>658</v>
      </c>
      <c r="C49633" s="12">
        <v>0</v>
      </c>
      <c r="D49633" s="71">
        <f>IF(MOD(COUNT(B$8:B49633),ROUND($B$5,0))=0,D49632+1,D49632)</f>
        <v>7</v>
      </c>
    </row>
    <row r="49634" spans="1:4">
      <c r="A49634" s="70">
        <v>65521</v>
      </c>
      <c r="B49634" s="12">
        <v>658</v>
      </c>
      <c r="C49634" s="12">
        <v>1</v>
      </c>
      <c r="D49634" s="71">
        <f>IF(MOD(COUNT(B$8:B49634),ROUND($B$5,0))=0,D49633+1,D49633)</f>
        <v>7</v>
      </c>
    </row>
    <row r="49635" spans="1:4">
      <c r="A49635" s="70">
        <v>65614</v>
      </c>
      <c r="B49635" s="12">
        <v>658</v>
      </c>
      <c r="C49635" s="12">
        <v>0</v>
      </c>
      <c r="D49635" s="71">
        <f>IF(MOD(COUNT(B$8:B49635),ROUND($B$5,0))=0,D49634+1,D49634)</f>
        <v>7</v>
      </c>
    </row>
    <row r="49636" spans="1:4">
      <c r="A49636" s="70">
        <v>64984</v>
      </c>
      <c r="B49636" s="12">
        <v>658</v>
      </c>
      <c r="C49636" s="12">
        <v>0</v>
      </c>
      <c r="D49636" s="71">
        <f>IF(MOD(COUNT(B$8:B49636),ROUND($B$5,0))=0,D49635+1,D49635)</f>
        <v>7</v>
      </c>
    </row>
    <row r="49637" spans="1:4">
      <c r="A49637" s="70">
        <v>68080</v>
      </c>
      <c r="B49637" s="12">
        <v>658</v>
      </c>
      <c r="C49637" s="12">
        <v>0</v>
      </c>
      <c r="D49637" s="71">
        <f>IF(MOD(COUNT(B$8:B49637),ROUND($B$5,0))=0,D49636+1,D49636)</f>
        <v>7</v>
      </c>
    </row>
    <row r="49638" spans="1:4">
      <c r="A49638" s="70">
        <v>67282</v>
      </c>
      <c r="B49638" s="12">
        <v>658</v>
      </c>
      <c r="C49638" s="12">
        <v>0</v>
      </c>
      <c r="D49638" s="71">
        <f>IF(MOD(COUNT(B$8:B49638),ROUND($B$5,0))=0,D49637+1,D49637)</f>
        <v>7</v>
      </c>
    </row>
    <row r="49639" spans="1:4">
      <c r="A49639" s="70">
        <v>70246</v>
      </c>
      <c r="B49639" s="12">
        <v>658</v>
      </c>
      <c r="C49639" s="12">
        <v>0</v>
      </c>
      <c r="D49639" s="71">
        <f>IF(MOD(COUNT(B$8:B49639),ROUND($B$5,0))=0,D49638+1,D49638)</f>
        <v>7</v>
      </c>
    </row>
    <row r="49640" spans="1:4">
      <c r="A49640" s="70">
        <v>70120</v>
      </c>
      <c r="B49640" s="12">
        <v>658</v>
      </c>
      <c r="C49640" s="12">
        <v>0</v>
      </c>
      <c r="D49640" s="71">
        <f>IF(MOD(COUNT(B$8:B49640),ROUND($B$5,0))=0,D49639+1,D49639)</f>
        <v>7</v>
      </c>
    </row>
    <row r="49641" spans="1:4">
      <c r="A49641" s="70">
        <v>70531</v>
      </c>
      <c r="B49641" s="12">
        <v>658</v>
      </c>
      <c r="C49641" s="12">
        <v>0</v>
      </c>
      <c r="D49641" s="71">
        <f>IF(MOD(COUNT(B$8:B49641),ROUND($B$5,0))=0,D49640+1,D49640)</f>
        <v>7</v>
      </c>
    </row>
    <row r="49642" spans="1:4">
      <c r="A49642" s="70">
        <v>70596</v>
      </c>
      <c r="B49642" s="12">
        <v>658</v>
      </c>
      <c r="C49642" s="12">
        <v>0</v>
      </c>
      <c r="D49642" s="71">
        <f>IF(MOD(COUNT(B$8:B49642),ROUND($B$5,0))=0,D49641+1,D49641)</f>
        <v>7</v>
      </c>
    </row>
    <row r="49643" spans="1:4">
      <c r="A49643" s="70">
        <v>72622</v>
      </c>
      <c r="B49643" s="12">
        <v>658</v>
      </c>
      <c r="C49643" s="12">
        <v>1</v>
      </c>
      <c r="D49643" s="71">
        <f>IF(MOD(COUNT(B$8:B49643),ROUND($B$5,0))=0,D49642+1,D49642)</f>
        <v>7</v>
      </c>
    </row>
    <row r="49644" spans="1:4">
      <c r="A49644" s="70">
        <v>73192</v>
      </c>
      <c r="B49644" s="12">
        <v>658</v>
      </c>
      <c r="C49644" s="12">
        <v>0</v>
      </c>
      <c r="D49644" s="71">
        <f>IF(MOD(COUNT(B$8:B49644),ROUND($B$5,0))=0,D49643+1,D49643)</f>
        <v>7</v>
      </c>
    </row>
    <row r="49645" spans="1:4">
      <c r="A49645" s="70">
        <v>73527</v>
      </c>
      <c r="B49645" s="12">
        <v>658</v>
      </c>
      <c r="C49645" s="12">
        <v>0</v>
      </c>
      <c r="D49645" s="71">
        <f>IF(MOD(COUNT(B$8:B49645),ROUND($B$5,0))=0,D49644+1,D49644)</f>
        <v>7</v>
      </c>
    </row>
    <row r="49646" spans="1:4">
      <c r="A49646" s="70">
        <v>74375</v>
      </c>
      <c r="B49646" s="12">
        <v>658</v>
      </c>
      <c r="C49646" s="12">
        <v>0</v>
      </c>
      <c r="D49646" s="71">
        <f>IF(MOD(COUNT(B$8:B49646),ROUND($B$5,0))=0,D49645+1,D49645)</f>
        <v>7</v>
      </c>
    </row>
    <row r="49647" spans="1:4">
      <c r="A49647" s="70">
        <v>76410</v>
      </c>
      <c r="B49647" s="12">
        <v>658</v>
      </c>
      <c r="C49647" s="12">
        <v>0</v>
      </c>
      <c r="D49647" s="71">
        <f>IF(MOD(COUNT(B$8:B49647),ROUND($B$5,0))=0,D49646+1,D49646)</f>
        <v>7</v>
      </c>
    </row>
    <row r="49648" spans="1:4">
      <c r="A49648" s="70">
        <v>76741</v>
      </c>
      <c r="B49648" s="12">
        <v>658</v>
      </c>
      <c r="C49648" s="12">
        <v>0</v>
      </c>
      <c r="D49648" s="71">
        <f>IF(MOD(COUNT(B$8:B49648),ROUND($B$5,0))=0,D49647+1,D49647)</f>
        <v>7</v>
      </c>
    </row>
    <row r="49649" spans="1:4">
      <c r="A49649" s="70">
        <v>77910</v>
      </c>
      <c r="B49649" s="12">
        <v>658</v>
      </c>
      <c r="C49649" s="12">
        <v>0</v>
      </c>
      <c r="D49649" s="71">
        <f>IF(MOD(COUNT(B$8:B49649),ROUND($B$5,0))=0,D49648+1,D49648)</f>
        <v>7</v>
      </c>
    </row>
    <row r="49650" spans="1:4">
      <c r="A49650" s="70">
        <v>77962</v>
      </c>
      <c r="B49650" s="12">
        <v>658</v>
      </c>
      <c r="C49650" s="12">
        <v>0</v>
      </c>
      <c r="D49650" s="71">
        <f>IF(MOD(COUNT(B$8:B49650),ROUND($B$5,0))=0,D49649+1,D49649)</f>
        <v>7</v>
      </c>
    </row>
    <row r="49651" spans="1:4">
      <c r="A49651" s="70">
        <v>78669</v>
      </c>
      <c r="B49651" s="12">
        <v>658</v>
      </c>
      <c r="C49651" s="12">
        <v>0</v>
      </c>
      <c r="D49651" s="71">
        <f>IF(MOD(COUNT(B$8:B49651),ROUND($B$5,0))=0,D49650+1,D49650)</f>
        <v>7</v>
      </c>
    </row>
    <row r="49652" spans="1:4">
      <c r="A49652" s="70">
        <v>79641</v>
      </c>
      <c r="B49652" s="12">
        <v>658</v>
      </c>
      <c r="C49652" s="12">
        <v>0</v>
      </c>
      <c r="D49652" s="71">
        <f>IF(MOD(COUNT(B$8:B49652),ROUND($B$5,0))=0,D49651+1,D49651)</f>
        <v>7</v>
      </c>
    </row>
    <row r="49653" spans="1:4">
      <c r="A49653" s="70">
        <v>270288</v>
      </c>
      <c r="B49653" s="12">
        <v>658</v>
      </c>
      <c r="C49653" s="12">
        <v>0</v>
      </c>
      <c r="D49653" s="71">
        <f>IF(MOD(COUNT(B$8:B49653),ROUND($B$5,0))=0,D49652+1,D49652)</f>
        <v>7</v>
      </c>
    </row>
    <row r="49654" spans="1:4">
      <c r="A49654" s="70">
        <v>81010</v>
      </c>
      <c r="B49654" s="12">
        <v>658</v>
      </c>
      <c r="C49654" s="12">
        <v>0</v>
      </c>
      <c r="D49654" s="71">
        <f>IF(MOD(COUNT(B$8:B49654),ROUND($B$5,0))=0,D49653+1,D49653)</f>
        <v>7</v>
      </c>
    </row>
    <row r="49655" spans="1:4">
      <c r="A49655" s="70">
        <v>82785</v>
      </c>
      <c r="B49655" s="12">
        <v>658</v>
      </c>
      <c r="C49655" s="12">
        <v>0</v>
      </c>
      <c r="D49655" s="71">
        <f>IF(MOD(COUNT(B$8:B49655),ROUND($B$5,0))=0,D49654+1,D49654)</f>
        <v>7</v>
      </c>
    </row>
    <row r="49656" spans="1:4">
      <c r="A49656" s="70">
        <v>82684</v>
      </c>
      <c r="B49656" s="12">
        <v>658</v>
      </c>
      <c r="C49656" s="12">
        <v>0</v>
      </c>
      <c r="D49656" s="71">
        <f>IF(MOD(COUNT(B$8:B49656),ROUND($B$5,0))=0,D49655+1,D49655)</f>
        <v>7</v>
      </c>
    </row>
    <row r="49657" spans="1:4">
      <c r="A49657" s="70">
        <v>82527</v>
      </c>
      <c r="B49657" s="12">
        <v>658</v>
      </c>
      <c r="C49657" s="12">
        <v>0</v>
      </c>
      <c r="D49657" s="71">
        <f>IF(MOD(COUNT(B$8:B49657),ROUND($B$5,0))=0,D49656+1,D49656)</f>
        <v>7</v>
      </c>
    </row>
    <row r="49658" spans="1:4">
      <c r="A49658" s="70">
        <v>82768</v>
      </c>
      <c r="B49658" s="12">
        <v>658</v>
      </c>
      <c r="C49658" s="12">
        <v>0</v>
      </c>
      <c r="D49658" s="71">
        <f>IF(MOD(COUNT(B$8:B49658),ROUND($B$5,0))=0,D49657+1,D49657)</f>
        <v>7</v>
      </c>
    </row>
    <row r="49659" spans="1:4">
      <c r="A49659" s="70">
        <v>84094</v>
      </c>
      <c r="B49659" s="12">
        <v>658</v>
      </c>
      <c r="C49659" s="12">
        <v>0</v>
      </c>
      <c r="D49659" s="71">
        <f>IF(MOD(COUNT(B$8:B49659),ROUND($B$5,0))=0,D49658+1,D49658)</f>
        <v>7</v>
      </c>
    </row>
    <row r="49660" spans="1:4">
      <c r="A49660" s="70">
        <v>84342</v>
      </c>
      <c r="B49660" s="12">
        <v>658</v>
      </c>
      <c r="C49660" s="12">
        <v>1</v>
      </c>
      <c r="D49660" s="71">
        <f>IF(MOD(COUNT(B$8:B49660),ROUND($B$5,0))=0,D49659+1,D49659)</f>
        <v>7</v>
      </c>
    </row>
    <row r="49661" spans="1:4">
      <c r="A49661" s="70">
        <v>85141</v>
      </c>
      <c r="B49661" s="12">
        <v>658</v>
      </c>
      <c r="C49661" s="12">
        <v>0</v>
      </c>
      <c r="D49661" s="71">
        <f>IF(MOD(COUNT(B$8:B49661),ROUND($B$5,0))=0,D49660+1,D49660)</f>
        <v>7</v>
      </c>
    </row>
    <row r="49662" spans="1:4">
      <c r="A49662" s="70">
        <v>86692</v>
      </c>
      <c r="B49662" s="12">
        <v>658</v>
      </c>
      <c r="C49662" s="12">
        <v>0</v>
      </c>
      <c r="D49662" s="71">
        <f>IF(MOD(COUNT(B$8:B49662),ROUND($B$5,0))=0,D49661+1,D49661)</f>
        <v>7</v>
      </c>
    </row>
    <row r="49663" spans="1:4">
      <c r="A49663" s="70">
        <v>86577</v>
      </c>
      <c r="B49663" s="12">
        <v>658</v>
      </c>
      <c r="C49663" s="12">
        <v>0</v>
      </c>
      <c r="D49663" s="71">
        <f>IF(MOD(COUNT(B$8:B49663),ROUND($B$5,0))=0,D49662+1,D49662)</f>
        <v>7</v>
      </c>
    </row>
    <row r="49664" spans="1:4">
      <c r="A49664" s="70">
        <v>87927</v>
      </c>
      <c r="B49664" s="12">
        <v>658</v>
      </c>
      <c r="C49664" s="12">
        <v>0</v>
      </c>
      <c r="D49664" s="71">
        <f>IF(MOD(COUNT(B$8:B49664),ROUND($B$5,0))=0,D49663+1,D49663)</f>
        <v>7</v>
      </c>
    </row>
    <row r="49665" spans="1:4">
      <c r="A49665" s="70">
        <v>88876</v>
      </c>
      <c r="B49665" s="12">
        <v>658</v>
      </c>
      <c r="C49665" s="12">
        <v>0</v>
      </c>
      <c r="D49665" s="71">
        <f>IF(MOD(COUNT(B$8:B49665),ROUND($B$5,0))=0,D49664+1,D49664)</f>
        <v>7</v>
      </c>
    </row>
    <row r="49666" spans="1:4">
      <c r="A49666" s="70">
        <v>89265</v>
      </c>
      <c r="B49666" s="12">
        <v>658</v>
      </c>
      <c r="C49666" s="12">
        <v>0</v>
      </c>
      <c r="D49666" s="71">
        <f>IF(MOD(COUNT(B$8:B49666),ROUND($B$5,0))=0,D49665+1,D49665)</f>
        <v>7</v>
      </c>
    </row>
    <row r="49667" spans="1:4">
      <c r="A49667" s="70">
        <v>91224</v>
      </c>
      <c r="B49667" s="12">
        <v>658</v>
      </c>
      <c r="C49667" s="12">
        <v>0</v>
      </c>
      <c r="D49667" s="71">
        <f>IF(MOD(COUNT(B$8:B49667),ROUND($B$5,0))=0,D49666+1,D49666)</f>
        <v>7</v>
      </c>
    </row>
    <row r="49668" spans="1:4">
      <c r="A49668" s="70">
        <v>91180</v>
      </c>
      <c r="B49668" s="12">
        <v>658</v>
      </c>
      <c r="C49668" s="12">
        <v>0</v>
      </c>
      <c r="D49668" s="71">
        <f>IF(MOD(COUNT(B$8:B49668),ROUND($B$5,0))=0,D49667+1,D49667)</f>
        <v>7</v>
      </c>
    </row>
    <row r="49669" spans="1:4">
      <c r="A49669" s="70">
        <v>95623</v>
      </c>
      <c r="B49669" s="12">
        <v>658</v>
      </c>
      <c r="C49669" s="12">
        <v>0</v>
      </c>
      <c r="D49669" s="71">
        <f>IF(MOD(COUNT(B$8:B49669),ROUND($B$5,0))=0,D49668+1,D49668)</f>
        <v>7</v>
      </c>
    </row>
    <row r="49670" spans="1:4">
      <c r="A49670" s="70">
        <v>96948</v>
      </c>
      <c r="B49670" s="12">
        <v>658</v>
      </c>
      <c r="C49670" s="12">
        <v>0</v>
      </c>
      <c r="D49670" s="71">
        <f>IF(MOD(COUNT(B$8:B49670),ROUND($B$5,0))=0,D49669+1,D49669)</f>
        <v>7</v>
      </c>
    </row>
    <row r="49671" spans="1:4">
      <c r="A49671" s="70">
        <v>98033</v>
      </c>
      <c r="B49671" s="12">
        <v>658</v>
      </c>
      <c r="C49671" s="12">
        <v>0</v>
      </c>
      <c r="D49671" s="71">
        <f>IF(MOD(COUNT(B$8:B49671),ROUND($B$5,0))=0,D49670+1,D49670)</f>
        <v>7</v>
      </c>
    </row>
    <row r="49672" spans="1:4">
      <c r="A49672" s="70">
        <v>97832</v>
      </c>
      <c r="B49672" s="12">
        <v>658</v>
      </c>
      <c r="C49672" s="12">
        <v>0</v>
      </c>
      <c r="D49672" s="71">
        <f>IF(MOD(COUNT(B$8:B49672),ROUND($B$5,0))=0,D49671+1,D49671)</f>
        <v>7</v>
      </c>
    </row>
    <row r="49673" spans="1:4">
      <c r="A49673" s="70">
        <v>100416</v>
      </c>
      <c r="B49673" s="12">
        <v>658</v>
      </c>
      <c r="C49673" s="12">
        <v>0</v>
      </c>
      <c r="D49673" s="71">
        <f>IF(MOD(COUNT(B$8:B49673),ROUND($B$5,0))=0,D49672+1,D49672)</f>
        <v>7</v>
      </c>
    </row>
    <row r="49674" spans="1:4">
      <c r="A49674" s="70">
        <v>100290</v>
      </c>
      <c r="B49674" s="12">
        <v>658</v>
      </c>
      <c r="C49674" s="12">
        <v>0</v>
      </c>
      <c r="D49674" s="71">
        <f>IF(MOD(COUNT(B$8:B49674),ROUND($B$5,0))=0,D49673+1,D49673)</f>
        <v>7</v>
      </c>
    </row>
    <row r="49675" spans="1:4">
      <c r="A49675" s="70">
        <v>101795</v>
      </c>
      <c r="B49675" s="12">
        <v>658</v>
      </c>
      <c r="C49675" s="12">
        <v>0</v>
      </c>
      <c r="D49675" s="71">
        <f>IF(MOD(COUNT(B$8:B49675),ROUND($B$5,0))=0,D49674+1,D49674)</f>
        <v>7</v>
      </c>
    </row>
    <row r="49676" spans="1:4">
      <c r="A49676" s="70">
        <v>105171</v>
      </c>
      <c r="B49676" s="12">
        <v>658</v>
      </c>
      <c r="C49676" s="12">
        <v>0</v>
      </c>
      <c r="D49676" s="71">
        <f>IF(MOD(COUNT(B$8:B49676),ROUND($B$5,0))=0,D49675+1,D49675)</f>
        <v>7</v>
      </c>
    </row>
    <row r="49677" spans="1:4">
      <c r="A49677" s="70">
        <v>135937</v>
      </c>
      <c r="B49677" s="12">
        <v>658</v>
      </c>
      <c r="C49677" s="12">
        <v>0</v>
      </c>
      <c r="D49677" s="71">
        <f>IF(MOD(COUNT(B$8:B49677),ROUND($B$5,0))=0,D49676+1,D49676)</f>
        <v>7</v>
      </c>
    </row>
    <row r="49678" spans="1:4">
      <c r="A49678" s="70">
        <v>135998</v>
      </c>
      <c r="B49678" s="12">
        <v>658</v>
      </c>
      <c r="C49678" s="12">
        <v>0</v>
      </c>
      <c r="D49678" s="71">
        <f>IF(MOD(COUNT(B$8:B49678),ROUND($B$5,0))=0,D49677+1,D49677)</f>
        <v>7</v>
      </c>
    </row>
    <row r="49679" spans="1:4">
      <c r="A49679" s="70">
        <v>136660</v>
      </c>
      <c r="B49679" s="12">
        <v>658</v>
      </c>
      <c r="C49679" s="12">
        <v>0</v>
      </c>
      <c r="D49679" s="71">
        <f>IF(MOD(COUNT(B$8:B49679),ROUND($B$5,0))=0,D49678+1,D49678)</f>
        <v>7</v>
      </c>
    </row>
    <row r="49680" spans="1:4">
      <c r="A49680" s="70">
        <v>136579</v>
      </c>
      <c r="B49680" s="12">
        <v>658</v>
      </c>
      <c r="C49680" s="12">
        <v>0</v>
      </c>
      <c r="D49680" s="71">
        <f>IF(MOD(COUNT(B$8:B49680),ROUND($B$5,0))=0,D49679+1,D49679)</f>
        <v>7</v>
      </c>
    </row>
    <row r="49681" spans="1:4">
      <c r="A49681" s="70">
        <v>137290</v>
      </c>
      <c r="B49681" s="12">
        <v>658</v>
      </c>
      <c r="C49681" s="12">
        <v>0</v>
      </c>
      <c r="D49681" s="71">
        <f>IF(MOD(COUNT(B$8:B49681),ROUND($B$5,0))=0,D49680+1,D49680)</f>
        <v>7</v>
      </c>
    </row>
    <row r="49682" spans="1:4">
      <c r="A49682" s="70">
        <v>138407</v>
      </c>
      <c r="B49682" s="12">
        <v>658</v>
      </c>
      <c r="C49682" s="12">
        <v>0</v>
      </c>
      <c r="D49682" s="71">
        <f>IF(MOD(COUNT(B$8:B49682),ROUND($B$5,0))=0,D49681+1,D49681)</f>
        <v>7</v>
      </c>
    </row>
    <row r="49683" spans="1:4">
      <c r="A49683" s="70">
        <v>220585</v>
      </c>
      <c r="B49683" s="12">
        <v>658</v>
      </c>
      <c r="C49683" s="12">
        <v>0</v>
      </c>
      <c r="D49683" s="71">
        <f>IF(MOD(COUNT(B$8:B49683),ROUND($B$5,0))=0,D49682+1,D49682)</f>
        <v>7</v>
      </c>
    </row>
    <row r="49684" spans="1:4">
      <c r="A49684" s="70">
        <v>221736</v>
      </c>
      <c r="B49684" s="12">
        <v>658</v>
      </c>
      <c r="C49684" s="12">
        <v>0</v>
      </c>
      <c r="D49684" s="71">
        <f>IF(MOD(COUNT(B$8:B49684),ROUND($B$5,0))=0,D49683+1,D49683)</f>
        <v>7</v>
      </c>
    </row>
    <row r="49685" spans="1:4">
      <c r="A49685" s="70">
        <v>222707</v>
      </c>
      <c r="B49685" s="12">
        <v>658</v>
      </c>
      <c r="C49685" s="12">
        <v>0</v>
      </c>
      <c r="D49685" s="71">
        <f>IF(MOD(COUNT(B$8:B49685),ROUND($B$5,0))=0,D49684+1,D49684)</f>
        <v>7</v>
      </c>
    </row>
    <row r="49686" spans="1:4">
      <c r="A49686" s="70">
        <v>223650</v>
      </c>
      <c r="B49686" s="12">
        <v>658</v>
      </c>
      <c r="C49686" s="12">
        <v>0</v>
      </c>
      <c r="D49686" s="71">
        <f>IF(MOD(COUNT(B$8:B49686),ROUND($B$5,0))=0,D49685+1,D49685)</f>
        <v>7</v>
      </c>
    </row>
    <row r="49687" spans="1:4">
      <c r="A49687" s="70">
        <v>225507</v>
      </c>
      <c r="B49687" s="12">
        <v>658</v>
      </c>
      <c r="C49687" s="12">
        <v>0</v>
      </c>
      <c r="D49687" s="71">
        <f>IF(MOD(COUNT(B$8:B49687),ROUND($B$5,0))=0,D49686+1,D49686)</f>
        <v>7</v>
      </c>
    </row>
    <row r="49688" spans="1:4">
      <c r="A49688" s="70">
        <v>228496</v>
      </c>
      <c r="B49688" s="12">
        <v>658</v>
      </c>
      <c r="C49688" s="12">
        <v>0</v>
      </c>
      <c r="D49688" s="71">
        <f>IF(MOD(COUNT(B$8:B49688),ROUND($B$5,0))=0,D49687+1,D49687)</f>
        <v>7</v>
      </c>
    </row>
    <row r="49689" spans="1:4">
      <c r="A49689" s="70">
        <v>230623</v>
      </c>
      <c r="B49689" s="12">
        <v>658</v>
      </c>
      <c r="C49689" s="12">
        <v>0</v>
      </c>
      <c r="D49689" s="71">
        <f>IF(MOD(COUNT(B$8:B49689),ROUND($B$5,0))=0,D49688+1,D49688)</f>
        <v>7</v>
      </c>
    </row>
    <row r="49690" spans="1:4">
      <c r="A49690" s="70">
        <v>230581</v>
      </c>
      <c r="B49690" s="12">
        <v>658</v>
      </c>
      <c r="C49690" s="12">
        <v>1</v>
      </c>
      <c r="D49690" s="71">
        <f>IF(MOD(COUNT(B$8:B49690),ROUND($B$5,0))=0,D49689+1,D49689)</f>
        <v>7</v>
      </c>
    </row>
    <row r="49691" spans="1:4">
      <c r="A49691" s="70">
        <v>237170</v>
      </c>
      <c r="B49691" s="12">
        <v>658</v>
      </c>
      <c r="C49691" s="12">
        <v>0</v>
      </c>
      <c r="D49691" s="71">
        <f>IF(MOD(COUNT(B$8:B49691),ROUND($B$5,0))=0,D49690+1,D49690)</f>
        <v>7</v>
      </c>
    </row>
    <row r="49692" spans="1:4">
      <c r="A49692" s="70">
        <v>237210</v>
      </c>
      <c r="B49692" s="12">
        <v>658</v>
      </c>
      <c r="C49692" s="12">
        <v>0</v>
      </c>
      <c r="D49692" s="71">
        <f>IF(MOD(COUNT(B$8:B49692),ROUND($B$5,0))=0,D49691+1,D49691)</f>
        <v>7</v>
      </c>
    </row>
    <row r="49693" spans="1:4">
      <c r="A49693" s="70">
        <v>238108</v>
      </c>
      <c r="B49693" s="12">
        <v>658</v>
      </c>
      <c r="C49693" s="12">
        <v>0</v>
      </c>
      <c r="D49693" s="71">
        <f>IF(MOD(COUNT(B$8:B49693),ROUND($B$5,0))=0,D49692+1,D49692)</f>
        <v>7</v>
      </c>
    </row>
    <row r="49694" spans="1:4">
      <c r="A49694" s="70">
        <v>242321</v>
      </c>
      <c r="B49694" s="12">
        <v>658</v>
      </c>
      <c r="C49694" s="12">
        <v>0</v>
      </c>
      <c r="D49694" s="71">
        <f>IF(MOD(COUNT(B$8:B49694),ROUND($B$5,0))=0,D49693+1,D49693)</f>
        <v>7</v>
      </c>
    </row>
    <row r="49695" spans="1:4">
      <c r="A49695" s="70">
        <v>242711</v>
      </c>
      <c r="B49695" s="12">
        <v>658</v>
      </c>
      <c r="C49695" s="12">
        <v>0</v>
      </c>
      <c r="D49695" s="71">
        <f>IF(MOD(COUNT(B$8:B49695),ROUND($B$5,0))=0,D49694+1,D49694)</f>
        <v>7</v>
      </c>
    </row>
    <row r="49696" spans="1:4">
      <c r="A49696" s="70">
        <v>243299</v>
      </c>
      <c r="B49696" s="12">
        <v>658</v>
      </c>
      <c r="C49696" s="12">
        <v>0</v>
      </c>
      <c r="D49696" s="71">
        <f>IF(MOD(COUNT(B$8:B49696),ROUND($B$5,0))=0,D49695+1,D49695)</f>
        <v>7</v>
      </c>
    </row>
    <row r="49697" spans="1:4">
      <c r="A49697" s="70">
        <v>244593</v>
      </c>
      <c r="B49697" s="12">
        <v>658</v>
      </c>
      <c r="C49697" s="12">
        <v>0</v>
      </c>
      <c r="D49697" s="71">
        <f>IF(MOD(COUNT(B$8:B49697),ROUND($B$5,0))=0,D49696+1,D49696)</f>
        <v>7</v>
      </c>
    </row>
    <row r="49698" spans="1:4">
      <c r="A49698" s="70">
        <v>245559</v>
      </c>
      <c r="B49698" s="12">
        <v>658</v>
      </c>
      <c r="C49698" s="12">
        <v>0</v>
      </c>
      <c r="D49698" s="71">
        <f>IF(MOD(COUNT(B$8:B49698),ROUND($B$5,0))=0,D49697+1,D49697)</f>
        <v>7</v>
      </c>
    </row>
    <row r="49699" spans="1:4">
      <c r="A49699" s="70">
        <v>246446</v>
      </c>
      <c r="B49699" s="12">
        <v>658</v>
      </c>
      <c r="C49699" s="12">
        <v>0</v>
      </c>
      <c r="D49699" s="71">
        <f>IF(MOD(COUNT(B$8:B49699),ROUND($B$5,0))=0,D49698+1,D49698)</f>
        <v>7</v>
      </c>
    </row>
    <row r="49700" spans="1:4">
      <c r="A49700" s="70">
        <v>247500</v>
      </c>
      <c r="B49700" s="12">
        <v>658</v>
      </c>
      <c r="C49700" s="12">
        <v>0</v>
      </c>
      <c r="D49700" s="71">
        <f>IF(MOD(COUNT(B$8:B49700),ROUND($B$5,0))=0,D49699+1,D49699)</f>
        <v>7</v>
      </c>
    </row>
    <row r="49701" spans="1:4">
      <c r="A49701" s="70">
        <v>249632</v>
      </c>
      <c r="B49701" s="12">
        <v>658</v>
      </c>
      <c r="C49701" s="12">
        <v>0</v>
      </c>
      <c r="D49701" s="71">
        <f>IF(MOD(COUNT(B$8:B49701),ROUND($B$5,0))=0,D49700+1,D49700)</f>
        <v>7</v>
      </c>
    </row>
    <row r="49702" spans="1:4">
      <c r="A49702" s="70">
        <v>251332</v>
      </c>
      <c r="B49702" s="12">
        <v>658</v>
      </c>
      <c r="C49702" s="12">
        <v>0</v>
      </c>
      <c r="D49702" s="71">
        <f>IF(MOD(COUNT(B$8:B49702),ROUND($B$5,0))=0,D49701+1,D49701)</f>
        <v>7</v>
      </c>
    </row>
    <row r="49703" spans="1:4">
      <c r="A49703" s="70">
        <v>251546</v>
      </c>
      <c r="B49703" s="12">
        <v>658</v>
      </c>
      <c r="C49703" s="12">
        <v>0</v>
      </c>
      <c r="D49703" s="71">
        <f>IF(MOD(COUNT(B$8:B49703),ROUND($B$5,0))=0,D49702+1,D49702)</f>
        <v>7</v>
      </c>
    </row>
    <row r="49704" spans="1:4">
      <c r="A49704" s="70">
        <v>252741</v>
      </c>
      <c r="B49704" s="12">
        <v>658</v>
      </c>
      <c r="C49704" s="12">
        <v>0</v>
      </c>
      <c r="D49704" s="71">
        <f>IF(MOD(COUNT(B$8:B49704),ROUND($B$5,0))=0,D49703+1,D49703)</f>
        <v>7</v>
      </c>
    </row>
    <row r="49705" spans="1:4">
      <c r="A49705" s="70">
        <v>253171</v>
      </c>
      <c r="B49705" s="12">
        <v>658</v>
      </c>
      <c r="C49705" s="12">
        <v>0</v>
      </c>
      <c r="D49705" s="71">
        <f>IF(MOD(COUNT(B$8:B49705),ROUND($B$5,0))=0,D49704+1,D49704)</f>
        <v>7</v>
      </c>
    </row>
    <row r="49706" spans="1:4">
      <c r="A49706" s="70">
        <v>259534</v>
      </c>
      <c r="B49706" s="12">
        <v>659</v>
      </c>
      <c r="C49706" s="12">
        <v>0</v>
      </c>
      <c r="D49706" s="71">
        <f>IF(MOD(COUNT(B$8:B49706),ROUND($B$5,0))=0,D49705+1,D49705)</f>
        <v>7</v>
      </c>
    </row>
    <row r="49707" spans="1:4">
      <c r="A49707" s="70">
        <v>260527</v>
      </c>
      <c r="B49707" s="12">
        <v>659</v>
      </c>
      <c r="C49707" s="12">
        <v>1</v>
      </c>
      <c r="D49707" s="71">
        <f>IF(MOD(COUNT(B$8:B49707),ROUND($B$5,0))=0,D49706+1,D49706)</f>
        <v>7</v>
      </c>
    </row>
    <row r="49708" spans="1:4">
      <c r="A49708" s="70">
        <v>25890</v>
      </c>
      <c r="B49708" s="12">
        <v>659</v>
      </c>
      <c r="C49708" s="12">
        <v>0</v>
      </c>
      <c r="D49708" s="71">
        <f>IF(MOD(COUNT(B$8:B49708),ROUND($B$5,0))=0,D49707+1,D49707)</f>
        <v>7</v>
      </c>
    </row>
    <row r="49709" spans="1:4">
      <c r="A49709" s="70">
        <v>261521</v>
      </c>
      <c r="B49709" s="12">
        <v>659</v>
      </c>
      <c r="C49709" s="12">
        <v>0</v>
      </c>
      <c r="D49709" s="71">
        <f>IF(MOD(COUNT(B$8:B49709),ROUND($B$5,0))=0,D49708+1,D49708)</f>
        <v>7</v>
      </c>
    </row>
    <row r="49710" spans="1:4">
      <c r="A49710" s="70">
        <v>262937</v>
      </c>
      <c r="B49710" s="12">
        <v>659</v>
      </c>
      <c r="C49710" s="12">
        <v>1</v>
      </c>
      <c r="D49710" s="71">
        <f>IF(MOD(COUNT(B$8:B49710),ROUND($B$5,0))=0,D49709+1,D49709)</f>
        <v>7</v>
      </c>
    </row>
    <row r="49711" spans="1:4">
      <c r="A49711" s="70">
        <v>263069</v>
      </c>
      <c r="B49711" s="12">
        <v>659</v>
      </c>
      <c r="C49711" s="12">
        <v>0</v>
      </c>
      <c r="D49711" s="71">
        <f>IF(MOD(COUNT(B$8:B49711),ROUND($B$5,0))=0,D49710+1,D49710)</f>
        <v>7</v>
      </c>
    </row>
    <row r="49712" spans="1:4">
      <c r="A49712" s="70">
        <v>263600</v>
      </c>
      <c r="B49712" s="12">
        <v>659</v>
      </c>
      <c r="C49712" s="12">
        <v>0</v>
      </c>
      <c r="D49712" s="71">
        <f>IF(MOD(COUNT(B$8:B49712),ROUND($B$5,0))=0,D49711+1,D49711)</f>
        <v>7</v>
      </c>
    </row>
    <row r="49713" spans="1:4">
      <c r="A49713" s="70">
        <v>264031</v>
      </c>
      <c r="B49713" s="12">
        <v>659</v>
      </c>
      <c r="C49713" s="12">
        <v>0</v>
      </c>
      <c r="D49713" s="71">
        <f>IF(MOD(COUNT(B$8:B49713),ROUND($B$5,0))=0,D49712+1,D49712)</f>
        <v>7</v>
      </c>
    </row>
    <row r="49714" spans="1:4">
      <c r="A49714" s="70">
        <v>263614</v>
      </c>
      <c r="B49714" s="12">
        <v>659</v>
      </c>
      <c r="C49714" s="12">
        <v>0</v>
      </c>
      <c r="D49714" s="71">
        <f>IF(MOD(COUNT(B$8:B49714),ROUND($B$5,0))=0,D49713+1,D49713)</f>
        <v>7</v>
      </c>
    </row>
    <row r="49715" spans="1:4">
      <c r="A49715" s="70">
        <v>265325</v>
      </c>
      <c r="B49715" s="12">
        <v>659</v>
      </c>
      <c r="C49715" s="12">
        <v>0</v>
      </c>
      <c r="D49715" s="71">
        <f>IF(MOD(COUNT(B$8:B49715),ROUND($B$5,0))=0,D49714+1,D49714)</f>
        <v>7</v>
      </c>
    </row>
    <row r="49716" spans="1:4">
      <c r="A49716" s="70">
        <v>267509</v>
      </c>
      <c r="B49716" s="12">
        <v>659</v>
      </c>
      <c r="C49716" s="12">
        <v>0</v>
      </c>
      <c r="D49716" s="71">
        <f>IF(MOD(COUNT(B$8:B49716),ROUND($B$5,0))=0,D49715+1,D49715)</f>
        <v>7</v>
      </c>
    </row>
    <row r="49717" spans="1:4">
      <c r="A49717" s="70">
        <v>268259</v>
      </c>
      <c r="B49717" s="12">
        <v>659</v>
      </c>
      <c r="C49717" s="12">
        <v>0</v>
      </c>
      <c r="D49717" s="71">
        <f>IF(MOD(COUNT(B$8:B49717),ROUND($B$5,0))=0,D49716+1,D49716)</f>
        <v>7</v>
      </c>
    </row>
    <row r="49718" spans="1:4">
      <c r="A49718" s="70">
        <v>268449</v>
      </c>
      <c r="B49718" s="12">
        <v>659</v>
      </c>
      <c r="C49718" s="12">
        <v>0</v>
      </c>
      <c r="D49718" s="71">
        <f>IF(MOD(COUNT(B$8:B49718),ROUND($B$5,0))=0,D49717+1,D49717)</f>
        <v>7</v>
      </c>
    </row>
    <row r="49719" spans="1:4">
      <c r="A49719" s="70">
        <v>109296</v>
      </c>
      <c r="B49719" s="12">
        <v>659</v>
      </c>
      <c r="C49719" s="12">
        <v>0</v>
      </c>
      <c r="D49719" s="71">
        <f>IF(MOD(COUNT(B$8:B49719),ROUND($B$5,0))=0,D49718+1,D49718)</f>
        <v>7</v>
      </c>
    </row>
    <row r="49720" spans="1:4">
      <c r="A49720" s="70">
        <v>90543</v>
      </c>
      <c r="B49720" s="12">
        <v>659</v>
      </c>
      <c r="C49720" s="12">
        <v>0</v>
      </c>
      <c r="D49720" s="71">
        <f>IF(MOD(COUNT(B$8:B49720),ROUND($B$5,0))=0,D49719+1,D49719)</f>
        <v>7</v>
      </c>
    </row>
    <row r="49721" spans="1:4">
      <c r="A49721" s="70">
        <v>16425</v>
      </c>
      <c r="B49721" s="12">
        <v>659</v>
      </c>
      <c r="C49721" s="12">
        <v>0</v>
      </c>
      <c r="D49721" s="71">
        <f>IF(MOD(COUNT(B$8:B49721),ROUND($B$5,0))=0,D49720+1,D49720)</f>
        <v>7</v>
      </c>
    </row>
    <row r="49722" spans="1:4">
      <c r="A49722" s="70">
        <v>16392</v>
      </c>
      <c r="B49722" s="12">
        <v>659</v>
      </c>
      <c r="C49722" s="12">
        <v>0</v>
      </c>
      <c r="D49722" s="71">
        <f>IF(MOD(COUNT(B$8:B49722),ROUND($B$5,0))=0,D49721+1,D49721)</f>
        <v>7</v>
      </c>
    </row>
    <row r="49723" spans="1:4">
      <c r="A49723" s="70">
        <v>15747</v>
      </c>
      <c r="B49723" s="12">
        <v>659</v>
      </c>
      <c r="C49723" s="12">
        <v>0</v>
      </c>
      <c r="D49723" s="71">
        <f>IF(MOD(COUNT(B$8:B49723),ROUND($B$5,0))=0,D49722+1,D49722)</f>
        <v>7</v>
      </c>
    </row>
    <row r="49724" spans="1:4">
      <c r="A49724" s="70">
        <v>17907</v>
      </c>
      <c r="B49724" s="12">
        <v>659</v>
      </c>
      <c r="C49724" s="12">
        <v>0</v>
      </c>
      <c r="D49724" s="71">
        <f>IF(MOD(COUNT(B$8:B49724),ROUND($B$5,0))=0,D49723+1,D49723)</f>
        <v>7</v>
      </c>
    </row>
    <row r="49725" spans="1:4">
      <c r="A49725" s="70">
        <v>17769</v>
      </c>
      <c r="B49725" s="12">
        <v>659</v>
      </c>
      <c r="C49725" s="12">
        <v>0</v>
      </c>
      <c r="D49725" s="71">
        <f>IF(MOD(COUNT(B$8:B49725),ROUND($B$5,0))=0,D49724+1,D49724)</f>
        <v>7</v>
      </c>
    </row>
    <row r="49726" spans="1:4">
      <c r="A49726" s="70">
        <v>21421</v>
      </c>
      <c r="B49726" s="12">
        <v>659</v>
      </c>
      <c r="C49726" s="12">
        <v>0</v>
      </c>
      <c r="D49726" s="71">
        <f>IF(MOD(COUNT(B$8:B49726),ROUND($B$5,0))=0,D49725+1,D49725)</f>
        <v>7</v>
      </c>
    </row>
    <row r="49727" spans="1:4">
      <c r="A49727" s="70">
        <v>25236</v>
      </c>
      <c r="B49727" s="12">
        <v>659</v>
      </c>
      <c r="C49727" s="12">
        <v>0</v>
      </c>
      <c r="D49727" s="71">
        <f>IF(MOD(COUNT(B$8:B49727),ROUND($B$5,0))=0,D49726+1,D49726)</f>
        <v>7</v>
      </c>
    </row>
    <row r="49728" spans="1:4">
      <c r="A49728" s="70">
        <v>25454</v>
      </c>
      <c r="B49728" s="12">
        <v>659</v>
      </c>
      <c r="C49728" s="12">
        <v>0</v>
      </c>
      <c r="D49728" s="71">
        <f>IF(MOD(COUNT(B$8:B49728),ROUND($B$5,0))=0,D49727+1,D49727)</f>
        <v>7</v>
      </c>
    </row>
    <row r="49729" spans="1:4">
      <c r="A49729" s="70">
        <v>25500</v>
      </c>
      <c r="B49729" s="12">
        <v>659</v>
      </c>
      <c r="C49729" s="12">
        <v>0</v>
      </c>
      <c r="D49729" s="71">
        <f>IF(MOD(COUNT(B$8:B49729),ROUND($B$5,0))=0,D49728+1,D49728)</f>
        <v>7</v>
      </c>
    </row>
    <row r="49730" spans="1:4">
      <c r="A49730" s="70">
        <v>26570</v>
      </c>
      <c r="B49730" s="12">
        <v>659</v>
      </c>
      <c r="C49730" s="12">
        <v>0</v>
      </c>
      <c r="D49730" s="71">
        <f>IF(MOD(COUNT(B$8:B49730),ROUND($B$5,0))=0,D49729+1,D49729)</f>
        <v>7</v>
      </c>
    </row>
    <row r="49731" spans="1:4">
      <c r="A49731" s="70">
        <v>28404</v>
      </c>
      <c r="B49731" s="12">
        <v>659</v>
      </c>
      <c r="C49731" s="12">
        <v>0</v>
      </c>
      <c r="D49731" s="71">
        <f>IF(MOD(COUNT(B$8:B49731),ROUND($B$5,0))=0,D49730+1,D49730)</f>
        <v>7</v>
      </c>
    </row>
    <row r="49732" spans="1:4">
      <c r="A49732" s="70">
        <v>30678</v>
      </c>
      <c r="B49732" s="12">
        <v>659</v>
      </c>
      <c r="C49732" s="12">
        <v>0</v>
      </c>
      <c r="D49732" s="71">
        <f>IF(MOD(COUNT(B$8:B49732),ROUND($B$5,0))=0,D49731+1,D49731)</f>
        <v>7</v>
      </c>
    </row>
    <row r="49733" spans="1:4">
      <c r="A49733" s="70">
        <v>30674</v>
      </c>
      <c r="B49733" s="12">
        <v>659</v>
      </c>
      <c r="C49733" s="12">
        <v>0</v>
      </c>
      <c r="D49733" s="71">
        <f>IF(MOD(COUNT(B$8:B49733),ROUND($B$5,0))=0,D49732+1,D49732)</f>
        <v>7</v>
      </c>
    </row>
    <row r="49734" spans="1:4">
      <c r="A49734" s="70">
        <v>31777</v>
      </c>
      <c r="B49734" s="12">
        <v>659</v>
      </c>
      <c r="C49734" s="12">
        <v>0</v>
      </c>
      <c r="D49734" s="71">
        <f>IF(MOD(COUNT(B$8:B49734),ROUND($B$5,0))=0,D49733+1,D49733)</f>
        <v>7</v>
      </c>
    </row>
    <row r="49735" spans="1:4">
      <c r="A49735" s="70">
        <v>31806</v>
      </c>
      <c r="B49735" s="12">
        <v>659</v>
      </c>
      <c r="C49735" s="12">
        <v>0</v>
      </c>
      <c r="D49735" s="71">
        <f>IF(MOD(COUNT(B$8:B49735),ROUND($B$5,0))=0,D49734+1,D49734)</f>
        <v>7</v>
      </c>
    </row>
    <row r="49736" spans="1:4">
      <c r="A49736" s="70">
        <v>31829</v>
      </c>
      <c r="B49736" s="12">
        <v>659</v>
      </c>
      <c r="C49736" s="12">
        <v>0</v>
      </c>
      <c r="D49736" s="71">
        <f>IF(MOD(COUNT(B$8:B49736),ROUND($B$5,0))=0,D49735+1,D49735)</f>
        <v>7</v>
      </c>
    </row>
    <row r="49737" spans="1:4">
      <c r="A49737" s="70">
        <v>32610</v>
      </c>
      <c r="B49737" s="12">
        <v>659</v>
      </c>
      <c r="C49737" s="12">
        <v>0</v>
      </c>
      <c r="D49737" s="71">
        <f>IF(MOD(COUNT(B$8:B49737),ROUND($B$5,0))=0,D49736+1,D49736)</f>
        <v>7</v>
      </c>
    </row>
    <row r="49738" spans="1:4">
      <c r="A49738" s="70">
        <v>32525</v>
      </c>
      <c r="B49738" s="12">
        <v>659</v>
      </c>
      <c r="C49738" s="12">
        <v>0</v>
      </c>
      <c r="D49738" s="71">
        <f>IF(MOD(COUNT(B$8:B49738),ROUND($B$5,0))=0,D49737+1,D49737)</f>
        <v>7</v>
      </c>
    </row>
    <row r="49739" spans="1:4">
      <c r="A49739" s="70">
        <v>32976</v>
      </c>
      <c r="B49739" s="12">
        <v>659</v>
      </c>
      <c r="C49739" s="12">
        <v>0</v>
      </c>
      <c r="D49739" s="71">
        <f>IF(MOD(COUNT(B$8:B49739),ROUND($B$5,0))=0,D49738+1,D49738)</f>
        <v>7</v>
      </c>
    </row>
    <row r="49740" spans="1:4">
      <c r="A49740" s="70">
        <v>34794</v>
      </c>
      <c r="B49740" s="12">
        <v>659</v>
      </c>
      <c r="C49740" s="12">
        <v>0</v>
      </c>
      <c r="D49740" s="71">
        <f>IF(MOD(COUNT(B$8:B49740),ROUND($B$5,0))=0,D49739+1,D49739)</f>
        <v>7</v>
      </c>
    </row>
    <row r="49741" spans="1:4">
      <c r="A49741" s="70">
        <v>34382</v>
      </c>
      <c r="B49741" s="12">
        <v>659</v>
      </c>
      <c r="C49741" s="12">
        <v>0</v>
      </c>
      <c r="D49741" s="71">
        <f>IF(MOD(COUNT(B$8:B49741),ROUND($B$5,0))=0,D49740+1,D49740)</f>
        <v>7</v>
      </c>
    </row>
    <row r="49742" spans="1:4">
      <c r="A49742" s="70">
        <v>34138</v>
      </c>
      <c r="B49742" s="12">
        <v>659</v>
      </c>
      <c r="C49742" s="12">
        <v>0</v>
      </c>
      <c r="D49742" s="71">
        <f>IF(MOD(COUNT(B$8:B49742),ROUND($B$5,0))=0,D49741+1,D49741)</f>
        <v>7</v>
      </c>
    </row>
    <row r="49743" spans="1:4">
      <c r="A49743" s="70">
        <v>34575</v>
      </c>
      <c r="B49743" s="12">
        <v>659</v>
      </c>
      <c r="C49743" s="12">
        <v>0</v>
      </c>
      <c r="D49743" s="71">
        <f>IF(MOD(COUNT(B$8:B49743),ROUND($B$5,0))=0,D49742+1,D49742)</f>
        <v>7</v>
      </c>
    </row>
    <row r="49744" spans="1:4">
      <c r="A49744" s="70">
        <v>35870</v>
      </c>
      <c r="B49744" s="12">
        <v>659</v>
      </c>
      <c r="C49744" s="12">
        <v>1</v>
      </c>
      <c r="D49744" s="71">
        <f>IF(MOD(COUNT(B$8:B49744),ROUND($B$5,0))=0,D49743+1,D49743)</f>
        <v>7</v>
      </c>
    </row>
    <row r="49745" spans="1:4">
      <c r="A49745" s="70">
        <v>36763</v>
      </c>
      <c r="B49745" s="12">
        <v>659</v>
      </c>
      <c r="C49745" s="12">
        <v>0</v>
      </c>
      <c r="D49745" s="71">
        <f>IF(MOD(COUNT(B$8:B49745),ROUND($B$5,0))=0,D49744+1,D49744)</f>
        <v>7</v>
      </c>
    </row>
    <row r="49746" spans="1:4">
      <c r="A49746" s="70">
        <v>36650</v>
      </c>
      <c r="B49746" s="12">
        <v>659</v>
      </c>
      <c r="C49746" s="12">
        <v>0</v>
      </c>
      <c r="D49746" s="71">
        <f>IF(MOD(COUNT(B$8:B49746),ROUND($B$5,0))=0,D49745+1,D49745)</f>
        <v>7</v>
      </c>
    </row>
    <row r="49747" spans="1:4">
      <c r="A49747" s="70">
        <v>36992</v>
      </c>
      <c r="B49747" s="12">
        <v>659</v>
      </c>
      <c r="C49747" s="12">
        <v>0</v>
      </c>
      <c r="D49747" s="71">
        <f>IF(MOD(COUNT(B$8:B49747),ROUND($B$5,0))=0,D49746+1,D49746)</f>
        <v>7</v>
      </c>
    </row>
    <row r="49748" spans="1:4">
      <c r="A49748" s="70">
        <v>39943</v>
      </c>
      <c r="B49748" s="12">
        <v>659</v>
      </c>
      <c r="C49748" s="12">
        <v>0</v>
      </c>
      <c r="D49748" s="71">
        <f>IF(MOD(COUNT(B$8:B49748),ROUND($B$5,0))=0,D49747+1,D49747)</f>
        <v>7</v>
      </c>
    </row>
    <row r="49749" spans="1:4">
      <c r="A49749" s="70">
        <v>39155</v>
      </c>
      <c r="B49749" s="12">
        <v>659</v>
      </c>
      <c r="C49749" s="12">
        <v>0</v>
      </c>
      <c r="D49749" s="71">
        <f>IF(MOD(COUNT(B$8:B49749),ROUND($B$5,0))=0,D49748+1,D49748)</f>
        <v>7</v>
      </c>
    </row>
    <row r="49750" spans="1:4">
      <c r="A49750" s="70">
        <v>40034</v>
      </c>
      <c r="B49750" s="12">
        <v>659</v>
      </c>
      <c r="C49750" s="12">
        <v>0</v>
      </c>
      <c r="D49750" s="71">
        <f>IF(MOD(COUNT(B$8:B49750),ROUND($B$5,0))=0,D49749+1,D49749)</f>
        <v>7</v>
      </c>
    </row>
    <row r="49751" spans="1:4">
      <c r="A49751" s="70">
        <v>40525</v>
      </c>
      <c r="B49751" s="12">
        <v>659</v>
      </c>
      <c r="C49751" s="12">
        <v>0</v>
      </c>
      <c r="D49751" s="71">
        <f>IF(MOD(COUNT(B$8:B49751),ROUND($B$5,0))=0,D49750+1,D49750)</f>
        <v>7</v>
      </c>
    </row>
    <row r="49752" spans="1:4">
      <c r="A49752" s="70">
        <v>42214</v>
      </c>
      <c r="B49752" s="12">
        <v>659</v>
      </c>
      <c r="C49752" s="12">
        <v>0</v>
      </c>
      <c r="D49752" s="71">
        <f>IF(MOD(COUNT(B$8:B49752),ROUND($B$5,0))=0,D49751+1,D49751)</f>
        <v>7</v>
      </c>
    </row>
    <row r="49753" spans="1:4">
      <c r="A49753" s="70">
        <v>47308</v>
      </c>
      <c r="B49753" s="12">
        <v>659</v>
      </c>
      <c r="C49753" s="12">
        <v>0</v>
      </c>
      <c r="D49753" s="71">
        <f>IF(MOD(COUNT(B$8:B49753),ROUND($B$5,0))=0,D49752+1,D49752)</f>
        <v>7</v>
      </c>
    </row>
    <row r="49754" spans="1:4">
      <c r="A49754" s="70">
        <v>47276</v>
      </c>
      <c r="B49754" s="12">
        <v>659</v>
      </c>
      <c r="C49754" s="12">
        <v>0</v>
      </c>
      <c r="D49754" s="71">
        <f>IF(MOD(COUNT(B$8:B49754),ROUND($B$5,0))=0,D49753+1,D49753)</f>
        <v>7</v>
      </c>
    </row>
    <row r="49755" spans="1:4">
      <c r="A49755" s="70">
        <v>50521</v>
      </c>
      <c r="B49755" s="12">
        <v>659</v>
      </c>
      <c r="C49755" s="12">
        <v>0</v>
      </c>
      <c r="D49755" s="71">
        <f>IF(MOD(COUNT(B$8:B49755),ROUND($B$5,0))=0,D49754+1,D49754)</f>
        <v>7</v>
      </c>
    </row>
    <row r="49756" spans="1:4">
      <c r="A49756" s="70">
        <v>50761</v>
      </c>
      <c r="B49756" s="12">
        <v>659</v>
      </c>
      <c r="C49756" s="12">
        <v>0</v>
      </c>
      <c r="D49756" s="71">
        <f>IF(MOD(COUNT(B$8:B49756),ROUND($B$5,0))=0,D49755+1,D49755)</f>
        <v>7</v>
      </c>
    </row>
    <row r="49757" spans="1:4">
      <c r="A49757" s="70">
        <v>50411</v>
      </c>
      <c r="B49757" s="12">
        <v>659</v>
      </c>
      <c r="C49757" s="12">
        <v>0</v>
      </c>
      <c r="D49757" s="71">
        <f>IF(MOD(COUNT(B$8:B49757),ROUND($B$5,0))=0,D49756+1,D49756)</f>
        <v>7</v>
      </c>
    </row>
    <row r="49758" spans="1:4">
      <c r="A49758" s="70">
        <v>52284</v>
      </c>
      <c r="B49758" s="12">
        <v>659</v>
      </c>
      <c r="C49758" s="12">
        <v>0</v>
      </c>
      <c r="D49758" s="71">
        <f>IF(MOD(COUNT(B$8:B49758),ROUND($B$5,0))=0,D49757+1,D49757)</f>
        <v>7</v>
      </c>
    </row>
    <row r="49759" spans="1:4">
      <c r="A49759" s="70">
        <v>51828</v>
      </c>
      <c r="B49759" s="12">
        <v>659</v>
      </c>
      <c r="C49759" s="12">
        <v>0</v>
      </c>
      <c r="D49759" s="71">
        <f>IF(MOD(COUNT(B$8:B49759),ROUND($B$5,0))=0,D49758+1,D49758)</f>
        <v>7</v>
      </c>
    </row>
    <row r="49760" spans="1:4">
      <c r="A49760" s="70">
        <v>51574</v>
      </c>
      <c r="B49760" s="12">
        <v>659</v>
      </c>
      <c r="C49760" s="12">
        <v>0</v>
      </c>
      <c r="D49760" s="71">
        <f>IF(MOD(COUNT(B$8:B49760),ROUND($B$5,0))=0,D49759+1,D49759)</f>
        <v>7</v>
      </c>
    </row>
    <row r="49761" spans="1:4">
      <c r="A49761" s="70">
        <v>53039</v>
      </c>
      <c r="B49761" s="12">
        <v>659</v>
      </c>
      <c r="C49761" s="12">
        <v>0</v>
      </c>
      <c r="D49761" s="71">
        <f>IF(MOD(COUNT(B$8:B49761),ROUND($B$5,0))=0,D49760+1,D49760)</f>
        <v>7</v>
      </c>
    </row>
    <row r="49762" spans="1:4">
      <c r="A49762" s="70">
        <v>53186</v>
      </c>
      <c r="B49762" s="12">
        <v>659</v>
      </c>
      <c r="C49762" s="12">
        <v>0</v>
      </c>
      <c r="D49762" s="71">
        <f>IF(MOD(COUNT(B$8:B49762),ROUND($B$5,0))=0,D49761+1,D49761)</f>
        <v>7</v>
      </c>
    </row>
    <row r="49763" spans="1:4">
      <c r="A49763" s="70">
        <v>53976</v>
      </c>
      <c r="B49763" s="12">
        <v>659</v>
      </c>
      <c r="C49763" s="12">
        <v>0</v>
      </c>
      <c r="D49763" s="71">
        <f>IF(MOD(COUNT(B$8:B49763),ROUND($B$5,0))=0,D49762+1,D49762)</f>
        <v>7</v>
      </c>
    </row>
    <row r="49764" spans="1:4">
      <c r="A49764" s="70">
        <v>53905</v>
      </c>
      <c r="B49764" s="12">
        <v>659</v>
      </c>
      <c r="C49764" s="12">
        <v>0</v>
      </c>
      <c r="D49764" s="71">
        <f>IF(MOD(COUNT(B$8:B49764),ROUND($B$5,0))=0,D49763+1,D49763)</f>
        <v>7</v>
      </c>
    </row>
    <row r="49765" spans="1:4">
      <c r="A49765" s="70">
        <v>55607</v>
      </c>
      <c r="B49765" s="12">
        <v>659</v>
      </c>
      <c r="C49765" s="12">
        <v>0</v>
      </c>
      <c r="D49765" s="71">
        <f>IF(MOD(COUNT(B$8:B49765),ROUND($B$5,0))=0,D49764+1,D49764)</f>
        <v>7</v>
      </c>
    </row>
    <row r="49766" spans="1:4">
      <c r="A49766" s="70">
        <v>58711</v>
      </c>
      <c r="B49766" s="12">
        <v>659</v>
      </c>
      <c r="C49766" s="12">
        <v>0</v>
      </c>
      <c r="D49766" s="71">
        <f>IF(MOD(COUNT(B$8:B49766),ROUND($B$5,0))=0,D49765+1,D49765)</f>
        <v>7</v>
      </c>
    </row>
    <row r="49767" spans="1:4">
      <c r="A49767" s="70">
        <v>59006</v>
      </c>
      <c r="B49767" s="12">
        <v>659</v>
      </c>
      <c r="C49767" s="12">
        <v>0</v>
      </c>
      <c r="D49767" s="71">
        <f>IF(MOD(COUNT(B$8:B49767),ROUND($B$5,0))=0,D49766+1,D49766)</f>
        <v>7</v>
      </c>
    </row>
    <row r="49768" spans="1:4">
      <c r="A49768" s="70">
        <v>59326</v>
      </c>
      <c r="B49768" s="12">
        <v>659</v>
      </c>
      <c r="C49768" s="12">
        <v>0</v>
      </c>
      <c r="D49768" s="71">
        <f>IF(MOD(COUNT(B$8:B49768),ROUND($B$5,0))=0,D49767+1,D49767)</f>
        <v>7</v>
      </c>
    </row>
    <row r="49769" spans="1:4">
      <c r="A49769" s="70">
        <v>62336</v>
      </c>
      <c r="B49769" s="12">
        <v>659</v>
      </c>
      <c r="C49769" s="12">
        <v>0</v>
      </c>
      <c r="D49769" s="71">
        <f>IF(MOD(COUNT(B$8:B49769),ROUND($B$5,0))=0,D49768+1,D49768)</f>
        <v>7</v>
      </c>
    </row>
    <row r="49770" spans="1:4">
      <c r="A49770" s="70">
        <v>62404</v>
      </c>
      <c r="B49770" s="12">
        <v>659</v>
      </c>
      <c r="C49770" s="12">
        <v>0</v>
      </c>
      <c r="D49770" s="71">
        <f>IF(MOD(COUNT(B$8:B49770),ROUND($B$5,0))=0,D49769+1,D49769)</f>
        <v>7</v>
      </c>
    </row>
    <row r="49771" spans="1:4">
      <c r="A49771" s="70">
        <v>63028</v>
      </c>
      <c r="B49771" s="12">
        <v>659</v>
      </c>
      <c r="C49771" s="12">
        <v>0</v>
      </c>
      <c r="D49771" s="71">
        <f>IF(MOD(COUNT(B$8:B49771),ROUND($B$5,0))=0,D49770+1,D49770)</f>
        <v>7</v>
      </c>
    </row>
    <row r="49772" spans="1:4">
      <c r="A49772" s="70">
        <v>62199</v>
      </c>
      <c r="B49772" s="12">
        <v>659</v>
      </c>
      <c r="C49772" s="12">
        <v>0</v>
      </c>
      <c r="D49772" s="71">
        <f>IF(MOD(COUNT(B$8:B49772),ROUND($B$5,0))=0,D49771+1,D49771)</f>
        <v>7</v>
      </c>
    </row>
    <row r="49773" spans="1:4">
      <c r="A49773" s="70">
        <v>63129</v>
      </c>
      <c r="B49773" s="12">
        <v>659</v>
      </c>
      <c r="C49773" s="12">
        <v>0</v>
      </c>
      <c r="D49773" s="71">
        <f>IF(MOD(COUNT(B$8:B49773),ROUND($B$5,0))=0,D49772+1,D49772)</f>
        <v>7</v>
      </c>
    </row>
    <row r="49774" spans="1:4">
      <c r="A49774" s="70">
        <v>65521</v>
      </c>
      <c r="B49774" s="12">
        <v>659</v>
      </c>
      <c r="C49774" s="12">
        <v>1</v>
      </c>
      <c r="D49774" s="71">
        <f>IF(MOD(COUNT(B$8:B49774),ROUND($B$5,0))=0,D49773+1,D49773)</f>
        <v>7</v>
      </c>
    </row>
    <row r="49775" spans="1:4">
      <c r="A49775" s="70">
        <v>65049</v>
      </c>
      <c r="B49775" s="12">
        <v>659</v>
      </c>
      <c r="C49775" s="12">
        <v>0</v>
      </c>
      <c r="D49775" s="71">
        <f>IF(MOD(COUNT(B$8:B49775),ROUND($B$5,0))=0,D49774+1,D49774)</f>
        <v>7</v>
      </c>
    </row>
    <row r="49776" spans="1:4">
      <c r="A49776" s="70">
        <v>64984</v>
      </c>
      <c r="B49776" s="12">
        <v>659</v>
      </c>
      <c r="C49776" s="12">
        <v>0</v>
      </c>
      <c r="D49776" s="71">
        <f>IF(MOD(COUNT(B$8:B49776),ROUND($B$5,0))=0,D49775+1,D49775)</f>
        <v>7</v>
      </c>
    </row>
    <row r="49777" spans="1:4">
      <c r="A49777" s="70">
        <v>67700</v>
      </c>
      <c r="B49777" s="12">
        <v>659</v>
      </c>
      <c r="C49777" s="12">
        <v>0</v>
      </c>
      <c r="D49777" s="71">
        <f>IF(MOD(COUNT(B$8:B49777),ROUND($B$5,0))=0,D49776+1,D49776)</f>
        <v>7</v>
      </c>
    </row>
    <row r="49778" spans="1:4">
      <c r="A49778" s="70">
        <v>67875</v>
      </c>
      <c r="B49778" s="12">
        <v>659</v>
      </c>
      <c r="C49778" s="12">
        <v>0</v>
      </c>
      <c r="D49778" s="71">
        <f>IF(MOD(COUNT(B$8:B49778),ROUND($B$5,0))=0,D49777+1,D49777)</f>
        <v>7</v>
      </c>
    </row>
    <row r="49779" spans="1:4">
      <c r="A49779" s="70">
        <v>67294</v>
      </c>
      <c r="B49779" s="12">
        <v>659</v>
      </c>
      <c r="C49779" s="12">
        <v>0</v>
      </c>
      <c r="D49779" s="71">
        <f>IF(MOD(COUNT(B$8:B49779),ROUND($B$5,0))=0,D49778+1,D49778)</f>
        <v>7</v>
      </c>
    </row>
    <row r="49780" spans="1:4">
      <c r="A49780" s="70">
        <v>70267</v>
      </c>
      <c r="B49780" s="12">
        <v>659</v>
      </c>
      <c r="C49780" s="12">
        <v>0</v>
      </c>
      <c r="D49780" s="71">
        <f>IF(MOD(COUNT(B$8:B49780),ROUND($B$5,0))=0,D49779+1,D49779)</f>
        <v>7</v>
      </c>
    </row>
    <row r="49781" spans="1:4">
      <c r="A49781" s="70">
        <v>70658</v>
      </c>
      <c r="B49781" s="12">
        <v>659</v>
      </c>
      <c r="C49781" s="12">
        <v>0</v>
      </c>
      <c r="D49781" s="71">
        <f>IF(MOD(COUNT(B$8:B49781),ROUND($B$5,0))=0,D49780+1,D49780)</f>
        <v>7</v>
      </c>
    </row>
    <row r="49782" spans="1:4">
      <c r="A49782" s="70">
        <v>70504</v>
      </c>
      <c r="B49782" s="12">
        <v>659</v>
      </c>
      <c r="C49782" s="12">
        <v>0</v>
      </c>
      <c r="D49782" s="71">
        <f>IF(MOD(COUNT(B$8:B49782),ROUND($B$5,0))=0,D49781+1,D49781)</f>
        <v>7</v>
      </c>
    </row>
    <row r="49783" spans="1:4">
      <c r="A49783" s="70">
        <v>70382</v>
      </c>
      <c r="B49783" s="12">
        <v>659</v>
      </c>
      <c r="C49783" s="12">
        <v>0</v>
      </c>
      <c r="D49783" s="71">
        <f>IF(MOD(COUNT(B$8:B49783),ROUND($B$5,0))=0,D49782+1,D49782)</f>
        <v>7</v>
      </c>
    </row>
    <row r="49784" spans="1:4">
      <c r="A49784" s="70">
        <v>71865</v>
      </c>
      <c r="B49784" s="12">
        <v>659</v>
      </c>
      <c r="C49784" s="12">
        <v>0</v>
      </c>
      <c r="D49784" s="71">
        <f>IF(MOD(COUNT(B$8:B49784),ROUND($B$5,0))=0,D49783+1,D49783)</f>
        <v>7</v>
      </c>
    </row>
    <row r="49785" spans="1:4">
      <c r="A49785" s="70">
        <v>71536</v>
      </c>
      <c r="B49785" s="12">
        <v>659</v>
      </c>
      <c r="C49785" s="12">
        <v>0</v>
      </c>
      <c r="D49785" s="71">
        <f>IF(MOD(COUNT(B$8:B49785),ROUND($B$5,0))=0,D49784+1,D49784)</f>
        <v>7</v>
      </c>
    </row>
    <row r="49786" spans="1:4">
      <c r="A49786" s="70">
        <v>71544</v>
      </c>
      <c r="B49786" s="12">
        <v>659</v>
      </c>
      <c r="C49786" s="12">
        <v>0</v>
      </c>
      <c r="D49786" s="71">
        <f>IF(MOD(COUNT(B$8:B49786),ROUND($B$5,0))=0,D49785+1,D49785)</f>
        <v>7</v>
      </c>
    </row>
    <row r="49787" spans="1:4">
      <c r="A49787" s="70">
        <v>72611</v>
      </c>
      <c r="B49787" s="12">
        <v>659</v>
      </c>
      <c r="C49787" s="12">
        <v>0</v>
      </c>
      <c r="D49787" s="71">
        <f>IF(MOD(COUNT(B$8:B49787),ROUND($B$5,0))=0,D49786+1,D49786)</f>
        <v>7</v>
      </c>
    </row>
    <row r="49788" spans="1:4">
      <c r="A49788" s="70">
        <v>73623</v>
      </c>
      <c r="B49788" s="12">
        <v>659</v>
      </c>
      <c r="C49788" s="12">
        <v>0</v>
      </c>
      <c r="D49788" s="71">
        <f>IF(MOD(COUNT(B$8:B49788),ROUND($B$5,0))=0,D49787+1,D49787)</f>
        <v>7</v>
      </c>
    </row>
    <row r="49789" spans="1:4">
      <c r="A49789" s="70">
        <v>73679</v>
      </c>
      <c r="B49789" s="12">
        <v>659</v>
      </c>
      <c r="C49789" s="12">
        <v>0</v>
      </c>
      <c r="D49789" s="71">
        <f>IF(MOD(COUNT(B$8:B49789),ROUND($B$5,0))=0,D49788+1,D49788)</f>
        <v>7</v>
      </c>
    </row>
    <row r="49790" spans="1:4">
      <c r="A49790" s="70">
        <v>74309</v>
      </c>
      <c r="B49790" s="12">
        <v>659</v>
      </c>
      <c r="C49790" s="12">
        <v>0</v>
      </c>
      <c r="D49790" s="71">
        <f>IF(MOD(COUNT(B$8:B49790),ROUND($B$5,0))=0,D49789+1,D49789)</f>
        <v>7</v>
      </c>
    </row>
    <row r="49791" spans="1:4">
      <c r="A49791" s="70">
        <v>76926</v>
      </c>
      <c r="B49791" s="12">
        <v>659</v>
      </c>
      <c r="C49791" s="12">
        <v>0</v>
      </c>
      <c r="D49791" s="71">
        <f>IF(MOD(COUNT(B$8:B49791),ROUND($B$5,0))=0,D49790+1,D49790)</f>
        <v>7</v>
      </c>
    </row>
    <row r="49792" spans="1:4">
      <c r="A49792" s="70">
        <v>76963</v>
      </c>
      <c r="B49792" s="12">
        <v>659</v>
      </c>
      <c r="C49792" s="12">
        <v>0</v>
      </c>
      <c r="D49792" s="71">
        <f>IF(MOD(COUNT(B$8:B49792),ROUND($B$5,0))=0,D49791+1,D49791)</f>
        <v>7</v>
      </c>
    </row>
    <row r="49793" spans="1:4">
      <c r="A49793" s="70">
        <v>77724</v>
      </c>
      <c r="B49793" s="12">
        <v>659</v>
      </c>
      <c r="C49793" s="12">
        <v>0</v>
      </c>
      <c r="D49793" s="71">
        <f>IF(MOD(COUNT(B$8:B49793),ROUND($B$5,0))=0,D49792+1,D49792)</f>
        <v>7</v>
      </c>
    </row>
    <row r="49794" spans="1:4">
      <c r="A49794" s="70">
        <v>77618</v>
      </c>
      <c r="B49794" s="12">
        <v>659</v>
      </c>
      <c r="C49794" s="12">
        <v>0</v>
      </c>
      <c r="D49794" s="71">
        <f>IF(MOD(COUNT(B$8:B49794),ROUND($B$5,0))=0,D49793+1,D49793)</f>
        <v>7</v>
      </c>
    </row>
    <row r="49795" spans="1:4">
      <c r="A49795" s="70">
        <v>77923</v>
      </c>
      <c r="B49795" s="12">
        <v>659</v>
      </c>
      <c r="C49795" s="12">
        <v>0</v>
      </c>
      <c r="D49795" s="71">
        <f>IF(MOD(COUNT(B$8:B49795),ROUND($B$5,0))=0,D49794+1,D49794)</f>
        <v>7</v>
      </c>
    </row>
    <row r="49796" spans="1:4">
      <c r="A49796" s="70">
        <v>78008</v>
      </c>
      <c r="B49796" s="12">
        <v>659</v>
      </c>
      <c r="C49796" s="12">
        <v>0</v>
      </c>
      <c r="D49796" s="71">
        <f>IF(MOD(COUNT(B$8:B49796),ROUND($B$5,0))=0,D49795+1,D49795)</f>
        <v>7</v>
      </c>
    </row>
    <row r="49797" spans="1:4">
      <c r="A49797" s="70">
        <v>78456</v>
      </c>
      <c r="B49797" s="12">
        <v>659</v>
      </c>
      <c r="C49797" s="12">
        <v>0</v>
      </c>
      <c r="D49797" s="71">
        <f>IF(MOD(COUNT(B$8:B49797),ROUND($B$5,0))=0,D49796+1,D49796)</f>
        <v>7</v>
      </c>
    </row>
    <row r="49798" spans="1:4">
      <c r="A49798" s="70">
        <v>78692</v>
      </c>
      <c r="B49798" s="12">
        <v>659</v>
      </c>
      <c r="C49798" s="12">
        <v>0</v>
      </c>
      <c r="D49798" s="71">
        <f>IF(MOD(COUNT(B$8:B49798),ROUND($B$5,0))=0,D49797+1,D49797)</f>
        <v>7</v>
      </c>
    </row>
    <row r="49799" spans="1:4">
      <c r="A49799" s="70">
        <v>78476</v>
      </c>
      <c r="B49799" s="12">
        <v>659</v>
      </c>
      <c r="C49799" s="12">
        <v>0</v>
      </c>
      <c r="D49799" s="71">
        <f>IF(MOD(COUNT(B$8:B49799),ROUND($B$5,0))=0,D49798+1,D49798)</f>
        <v>7</v>
      </c>
    </row>
    <row r="49800" spans="1:4">
      <c r="A49800" s="70">
        <v>79656</v>
      </c>
      <c r="B49800" s="12">
        <v>659</v>
      </c>
      <c r="C49800" s="12">
        <v>0</v>
      </c>
      <c r="D49800" s="71">
        <f>IF(MOD(COUNT(B$8:B49800),ROUND($B$5,0))=0,D49799+1,D49799)</f>
        <v>7</v>
      </c>
    </row>
    <row r="49801" spans="1:4">
      <c r="A49801" s="70">
        <v>80678</v>
      </c>
      <c r="B49801" s="12">
        <v>659</v>
      </c>
      <c r="C49801" s="12">
        <v>0</v>
      </c>
      <c r="D49801" s="71">
        <f>IF(MOD(COUNT(B$8:B49801),ROUND($B$5,0))=0,D49800+1,D49800)</f>
        <v>7</v>
      </c>
    </row>
    <row r="49802" spans="1:4">
      <c r="A49802" s="70">
        <v>82684</v>
      </c>
      <c r="B49802" s="12">
        <v>659</v>
      </c>
      <c r="C49802" s="12">
        <v>0</v>
      </c>
      <c r="D49802" s="71">
        <f>IF(MOD(COUNT(B$8:B49802),ROUND($B$5,0))=0,D49801+1,D49801)</f>
        <v>7</v>
      </c>
    </row>
    <row r="49803" spans="1:4">
      <c r="A49803" s="70">
        <v>83252</v>
      </c>
      <c r="B49803" s="12">
        <v>659</v>
      </c>
      <c r="C49803" s="12">
        <v>0</v>
      </c>
      <c r="D49803" s="71">
        <f>IF(MOD(COUNT(B$8:B49803),ROUND($B$5,0))=0,D49802+1,D49802)</f>
        <v>7</v>
      </c>
    </row>
    <row r="49804" spans="1:4">
      <c r="A49804" s="70">
        <v>83243</v>
      </c>
      <c r="B49804" s="12">
        <v>659</v>
      </c>
      <c r="C49804" s="12">
        <v>0</v>
      </c>
      <c r="D49804" s="71">
        <f>IF(MOD(COUNT(B$8:B49804),ROUND($B$5,0))=0,D49803+1,D49803)</f>
        <v>7</v>
      </c>
    </row>
    <row r="49805" spans="1:4">
      <c r="A49805" s="70">
        <v>85212</v>
      </c>
      <c r="B49805" s="12">
        <v>659</v>
      </c>
      <c r="C49805" s="12">
        <v>0</v>
      </c>
      <c r="D49805" s="71">
        <f>IF(MOD(COUNT(B$8:B49805),ROUND($B$5,0))=0,D49804+1,D49804)</f>
        <v>7</v>
      </c>
    </row>
    <row r="49806" spans="1:4">
      <c r="A49806" s="70">
        <v>85730</v>
      </c>
      <c r="B49806" s="12">
        <v>659</v>
      </c>
      <c r="C49806" s="12">
        <v>0</v>
      </c>
      <c r="D49806" s="71">
        <f>IF(MOD(COUNT(B$8:B49806),ROUND($B$5,0))=0,D49805+1,D49805)</f>
        <v>7</v>
      </c>
    </row>
    <row r="49807" spans="1:4">
      <c r="A49807" s="70">
        <v>85570</v>
      </c>
      <c r="B49807" s="12">
        <v>659</v>
      </c>
      <c r="C49807" s="12">
        <v>0</v>
      </c>
      <c r="D49807" s="71">
        <f>IF(MOD(COUNT(B$8:B49807),ROUND($B$5,0))=0,D49806+1,D49806)</f>
        <v>7</v>
      </c>
    </row>
    <row r="49808" spans="1:4">
      <c r="A49808" s="70">
        <v>86561</v>
      </c>
      <c r="B49808" s="12">
        <v>659</v>
      </c>
      <c r="C49808" s="12">
        <v>0</v>
      </c>
      <c r="D49808" s="71">
        <f>IF(MOD(COUNT(B$8:B49808),ROUND($B$5,0))=0,D49807+1,D49807)</f>
        <v>7</v>
      </c>
    </row>
    <row r="49809" spans="1:4">
      <c r="A49809" s="70">
        <v>89750</v>
      </c>
      <c r="B49809" s="12">
        <v>659</v>
      </c>
      <c r="C49809" s="12">
        <v>1</v>
      </c>
      <c r="D49809" s="71">
        <f>IF(MOD(COUNT(B$8:B49809),ROUND($B$5,0))=0,D49808+1,D49808)</f>
        <v>7</v>
      </c>
    </row>
    <row r="49810" spans="1:4">
      <c r="A49810" s="70">
        <v>90693</v>
      </c>
      <c r="B49810" s="12">
        <v>659</v>
      </c>
      <c r="C49810" s="12">
        <v>0</v>
      </c>
      <c r="D49810" s="71">
        <f>IF(MOD(COUNT(B$8:B49810),ROUND($B$5,0))=0,D49809+1,D49809)</f>
        <v>7</v>
      </c>
    </row>
    <row r="49811" spans="1:4">
      <c r="A49811" s="70">
        <v>91224</v>
      </c>
      <c r="B49811" s="12">
        <v>659</v>
      </c>
      <c r="C49811" s="12">
        <v>0</v>
      </c>
      <c r="D49811" s="71">
        <f>IF(MOD(COUNT(B$8:B49811),ROUND($B$5,0))=0,D49810+1,D49810)</f>
        <v>7</v>
      </c>
    </row>
    <row r="49812" spans="1:4">
      <c r="A49812" s="70">
        <v>92614</v>
      </c>
      <c r="B49812" s="12">
        <v>659</v>
      </c>
      <c r="C49812" s="12">
        <v>0</v>
      </c>
      <c r="D49812" s="71">
        <f>IF(MOD(COUNT(B$8:B49812),ROUND($B$5,0))=0,D49811+1,D49811)</f>
        <v>7</v>
      </c>
    </row>
    <row r="49813" spans="1:4">
      <c r="A49813" s="70">
        <v>93865</v>
      </c>
      <c r="B49813" s="12">
        <v>659</v>
      </c>
      <c r="C49813" s="12">
        <v>0</v>
      </c>
      <c r="D49813" s="71">
        <f>IF(MOD(COUNT(B$8:B49813),ROUND($B$5,0))=0,D49812+1,D49812)</f>
        <v>7</v>
      </c>
    </row>
    <row r="49814" spans="1:4">
      <c r="A49814" s="70">
        <v>93607</v>
      </c>
      <c r="B49814" s="12">
        <v>659</v>
      </c>
      <c r="C49814" s="12">
        <v>0</v>
      </c>
      <c r="D49814" s="71">
        <f>IF(MOD(COUNT(B$8:B49814),ROUND($B$5,0))=0,D49813+1,D49813)</f>
        <v>7</v>
      </c>
    </row>
    <row r="49815" spans="1:4">
      <c r="A49815" s="70">
        <v>95398</v>
      </c>
      <c r="B49815" s="12">
        <v>659</v>
      </c>
      <c r="C49815" s="12">
        <v>0</v>
      </c>
      <c r="D49815" s="71">
        <f>IF(MOD(COUNT(B$8:B49815),ROUND($B$5,0))=0,D49814+1,D49814)</f>
        <v>7</v>
      </c>
    </row>
    <row r="49816" spans="1:4">
      <c r="A49816" s="70">
        <v>95179</v>
      </c>
      <c r="B49816" s="12">
        <v>659</v>
      </c>
      <c r="C49816" s="12">
        <v>0</v>
      </c>
      <c r="D49816" s="71">
        <f>IF(MOD(COUNT(B$8:B49816),ROUND($B$5,0))=0,D49815+1,D49815)</f>
        <v>7</v>
      </c>
    </row>
    <row r="49817" spans="1:4">
      <c r="A49817" s="70">
        <v>95239</v>
      </c>
      <c r="B49817" s="12">
        <v>659</v>
      </c>
      <c r="C49817" s="12">
        <v>0</v>
      </c>
      <c r="D49817" s="71">
        <f>IF(MOD(COUNT(B$8:B49817),ROUND($B$5,0))=0,D49816+1,D49816)</f>
        <v>7</v>
      </c>
    </row>
    <row r="49818" spans="1:4">
      <c r="A49818" s="70">
        <v>96619</v>
      </c>
      <c r="B49818" s="12">
        <v>659</v>
      </c>
      <c r="C49818" s="12">
        <v>0</v>
      </c>
      <c r="D49818" s="71">
        <f>IF(MOD(COUNT(B$8:B49818),ROUND($B$5,0))=0,D49817+1,D49817)</f>
        <v>7</v>
      </c>
    </row>
    <row r="49819" spans="1:4">
      <c r="A49819" s="70">
        <v>96922</v>
      </c>
      <c r="B49819" s="12">
        <v>659</v>
      </c>
      <c r="C49819" s="12">
        <v>0</v>
      </c>
      <c r="D49819" s="71">
        <f>IF(MOD(COUNT(B$8:B49819),ROUND($B$5,0))=0,D49818+1,D49818)</f>
        <v>7</v>
      </c>
    </row>
    <row r="49820" spans="1:4">
      <c r="A49820" s="70">
        <v>98060</v>
      </c>
      <c r="B49820" s="12">
        <v>659</v>
      </c>
      <c r="C49820" s="12">
        <v>1</v>
      </c>
      <c r="D49820" s="71">
        <f>IF(MOD(COUNT(B$8:B49820),ROUND($B$5,0))=0,D49819+1,D49819)</f>
        <v>7</v>
      </c>
    </row>
    <row r="49821" spans="1:4">
      <c r="A49821" s="70">
        <v>98065</v>
      </c>
      <c r="B49821" s="12">
        <v>659</v>
      </c>
      <c r="C49821" s="12">
        <v>0</v>
      </c>
      <c r="D49821" s="71">
        <f>IF(MOD(COUNT(B$8:B49821),ROUND($B$5,0))=0,D49820+1,D49820)</f>
        <v>7</v>
      </c>
    </row>
    <row r="49822" spans="1:4">
      <c r="A49822" s="70">
        <v>98033</v>
      </c>
      <c r="B49822" s="12">
        <v>659</v>
      </c>
      <c r="C49822" s="12">
        <v>0</v>
      </c>
      <c r="D49822" s="71">
        <f>IF(MOD(COUNT(B$8:B49822),ROUND($B$5,0))=0,D49821+1,D49821)</f>
        <v>7</v>
      </c>
    </row>
    <row r="49823" spans="1:4">
      <c r="A49823" s="70">
        <v>97908</v>
      </c>
      <c r="B49823" s="12">
        <v>659</v>
      </c>
      <c r="C49823" s="12">
        <v>0</v>
      </c>
      <c r="D49823" s="71">
        <f>IF(MOD(COUNT(B$8:B49823),ROUND($B$5,0))=0,D49822+1,D49822)</f>
        <v>7</v>
      </c>
    </row>
    <row r="49824" spans="1:4">
      <c r="A49824" s="70">
        <v>102108</v>
      </c>
      <c r="B49824" s="12">
        <v>659</v>
      </c>
      <c r="C49824" s="12">
        <v>0</v>
      </c>
      <c r="D49824" s="71">
        <f>IF(MOD(COUNT(B$8:B49824),ROUND($B$5,0))=0,D49823+1,D49823)</f>
        <v>7</v>
      </c>
    </row>
    <row r="49825" spans="1:4">
      <c r="A49825" s="70">
        <v>102086</v>
      </c>
      <c r="B49825" s="12">
        <v>659</v>
      </c>
      <c r="C49825" s="12">
        <v>0</v>
      </c>
      <c r="D49825" s="71">
        <f>IF(MOD(COUNT(B$8:B49825),ROUND($B$5,0))=0,D49824+1,D49824)</f>
        <v>7</v>
      </c>
    </row>
    <row r="49826" spans="1:4">
      <c r="A49826" s="70">
        <v>104911</v>
      </c>
      <c r="B49826" s="12">
        <v>659</v>
      </c>
      <c r="C49826" s="12">
        <v>1</v>
      </c>
      <c r="D49826" s="71">
        <f>IF(MOD(COUNT(B$8:B49826),ROUND($B$5,0))=0,D49825+1,D49825)</f>
        <v>7</v>
      </c>
    </row>
    <row r="49827" spans="1:4">
      <c r="A49827" s="70">
        <v>104602</v>
      </c>
      <c r="B49827" s="12">
        <v>659</v>
      </c>
      <c r="C49827" s="12">
        <v>0</v>
      </c>
      <c r="D49827" s="71">
        <f>IF(MOD(COUNT(B$8:B49827),ROUND($B$5,0))=0,D49826+1,D49826)</f>
        <v>7</v>
      </c>
    </row>
    <row r="49828" spans="1:4">
      <c r="A49828" s="70">
        <v>104462</v>
      </c>
      <c r="B49828" s="12">
        <v>659</v>
      </c>
      <c r="C49828" s="12">
        <v>0</v>
      </c>
      <c r="D49828" s="71">
        <f>IF(MOD(COUNT(B$8:B49828),ROUND($B$5,0))=0,D49827+1,D49827)</f>
        <v>7</v>
      </c>
    </row>
    <row r="49829" spans="1:4">
      <c r="A49829" s="70">
        <v>106153</v>
      </c>
      <c r="B49829" s="12">
        <v>659</v>
      </c>
      <c r="C49829" s="12">
        <v>0</v>
      </c>
      <c r="D49829" s="71">
        <f>IF(MOD(COUNT(B$8:B49829),ROUND($B$5,0))=0,D49828+1,D49828)</f>
        <v>7</v>
      </c>
    </row>
    <row r="49830" spans="1:4">
      <c r="A49830" s="70">
        <v>106895</v>
      </c>
      <c r="B49830" s="12">
        <v>659</v>
      </c>
      <c r="C49830" s="12">
        <v>0</v>
      </c>
      <c r="D49830" s="71">
        <f>IF(MOD(COUNT(B$8:B49830),ROUND($B$5,0))=0,D49829+1,D49829)</f>
        <v>7</v>
      </c>
    </row>
    <row r="49831" spans="1:4">
      <c r="A49831" s="70">
        <v>105412</v>
      </c>
      <c r="B49831" s="12">
        <v>659</v>
      </c>
      <c r="C49831" s="12">
        <v>0</v>
      </c>
      <c r="D49831" s="71">
        <f>IF(MOD(COUNT(B$8:B49831),ROUND($B$5,0))=0,D49830+1,D49830)</f>
        <v>7</v>
      </c>
    </row>
    <row r="49832" spans="1:4">
      <c r="A49832" s="70">
        <v>104979</v>
      </c>
      <c r="B49832" s="12">
        <v>659</v>
      </c>
      <c r="C49832" s="12">
        <v>0</v>
      </c>
      <c r="D49832" s="71">
        <f>IF(MOD(COUNT(B$8:B49832),ROUND($B$5,0))=0,D49831+1,D49831)</f>
        <v>7</v>
      </c>
    </row>
    <row r="49833" spans="1:4">
      <c r="A49833" s="70">
        <v>135937</v>
      </c>
      <c r="B49833" s="12">
        <v>659</v>
      </c>
      <c r="C49833" s="12">
        <v>0</v>
      </c>
      <c r="D49833" s="71">
        <f>IF(MOD(COUNT(B$8:B49833),ROUND($B$5,0))=0,D49832+1,D49832)</f>
        <v>7</v>
      </c>
    </row>
    <row r="49834" spans="1:4">
      <c r="A49834" s="70">
        <v>135998</v>
      </c>
      <c r="B49834" s="12">
        <v>659</v>
      </c>
      <c r="C49834" s="12">
        <v>0</v>
      </c>
      <c r="D49834" s="71">
        <f>IF(MOD(COUNT(B$8:B49834),ROUND($B$5,0))=0,D49833+1,D49833)</f>
        <v>7</v>
      </c>
    </row>
    <row r="49835" spans="1:4">
      <c r="A49835" s="70">
        <v>137303</v>
      </c>
      <c r="B49835" s="12">
        <v>659</v>
      </c>
      <c r="C49835" s="12">
        <v>0</v>
      </c>
      <c r="D49835" s="71">
        <f>IF(MOD(COUNT(B$8:B49835),ROUND($B$5,0))=0,D49834+1,D49834)</f>
        <v>7</v>
      </c>
    </row>
    <row r="49836" spans="1:4">
      <c r="A49836" s="70">
        <v>137609</v>
      </c>
      <c r="B49836" s="12">
        <v>659</v>
      </c>
      <c r="C49836" s="12">
        <v>0</v>
      </c>
      <c r="D49836" s="71">
        <f>IF(MOD(COUNT(B$8:B49836),ROUND($B$5,0))=0,D49835+1,D49835)</f>
        <v>7</v>
      </c>
    </row>
    <row r="49837" spans="1:4">
      <c r="A49837" s="70">
        <v>138371</v>
      </c>
      <c r="B49837" s="12">
        <v>659</v>
      </c>
      <c r="C49837" s="12">
        <v>0</v>
      </c>
      <c r="D49837" s="71">
        <f>IF(MOD(COUNT(B$8:B49837),ROUND($B$5,0))=0,D49836+1,D49836)</f>
        <v>7</v>
      </c>
    </row>
    <row r="49838" spans="1:4">
      <c r="A49838" s="70">
        <v>139199</v>
      </c>
      <c r="B49838" s="12">
        <v>659</v>
      </c>
      <c r="C49838" s="12">
        <v>0</v>
      </c>
      <c r="D49838" s="71">
        <f>IF(MOD(COUNT(B$8:B49838),ROUND($B$5,0))=0,D49837+1,D49837)</f>
        <v>7</v>
      </c>
    </row>
    <row r="49839" spans="1:4">
      <c r="A49839" s="70">
        <v>210598</v>
      </c>
      <c r="B49839" s="12">
        <v>659</v>
      </c>
      <c r="C49839" s="12">
        <v>0</v>
      </c>
      <c r="D49839" s="71">
        <f>IF(MOD(COUNT(B$8:B49839),ROUND($B$5,0))=0,D49838+1,D49838)</f>
        <v>7</v>
      </c>
    </row>
    <row r="49840" spans="1:4">
      <c r="A49840" s="70">
        <v>210529</v>
      </c>
      <c r="B49840" s="12">
        <v>659</v>
      </c>
      <c r="C49840" s="12">
        <v>0</v>
      </c>
      <c r="D49840" s="71">
        <f>IF(MOD(COUNT(B$8:B49840),ROUND($B$5,0))=0,D49839+1,D49839)</f>
        <v>7</v>
      </c>
    </row>
    <row r="49841" spans="1:4">
      <c r="A49841" s="70">
        <v>210575</v>
      </c>
      <c r="B49841" s="12">
        <v>659</v>
      </c>
      <c r="C49841" s="12">
        <v>0</v>
      </c>
      <c r="D49841" s="71">
        <f>IF(MOD(COUNT(B$8:B49841),ROUND($B$5,0))=0,D49840+1,D49840)</f>
        <v>7</v>
      </c>
    </row>
    <row r="49842" spans="1:4">
      <c r="A49842" s="70">
        <v>220552</v>
      </c>
      <c r="B49842" s="12">
        <v>659</v>
      </c>
      <c r="C49842" s="12">
        <v>0</v>
      </c>
      <c r="D49842" s="71">
        <f>IF(MOD(COUNT(B$8:B49842),ROUND($B$5,0))=0,D49841+1,D49841)</f>
        <v>7</v>
      </c>
    </row>
    <row r="49843" spans="1:4">
      <c r="A49843" s="70">
        <v>222453</v>
      </c>
      <c r="B49843" s="12">
        <v>659</v>
      </c>
      <c r="C49843" s="12">
        <v>0</v>
      </c>
      <c r="D49843" s="71">
        <f>IF(MOD(COUNT(B$8:B49843),ROUND($B$5,0))=0,D49842+1,D49842)</f>
        <v>7</v>
      </c>
    </row>
    <row r="49844" spans="1:4">
      <c r="A49844" s="70">
        <v>222556</v>
      </c>
      <c r="B49844" s="12">
        <v>659</v>
      </c>
      <c r="C49844" s="12">
        <v>0</v>
      </c>
      <c r="D49844" s="71">
        <f>IF(MOD(COUNT(B$8:B49844),ROUND($B$5,0))=0,D49843+1,D49843)</f>
        <v>7</v>
      </c>
    </row>
    <row r="49845" spans="1:4">
      <c r="A49845" s="70">
        <v>222742</v>
      </c>
      <c r="B49845" s="12">
        <v>659</v>
      </c>
      <c r="C49845" s="12">
        <v>0</v>
      </c>
      <c r="D49845" s="71">
        <f>IF(MOD(COUNT(B$8:B49845),ROUND($B$5,0))=0,D49844+1,D49844)</f>
        <v>7</v>
      </c>
    </row>
    <row r="49846" spans="1:4">
      <c r="A49846" s="70">
        <v>225399</v>
      </c>
      <c r="B49846" s="12">
        <v>659</v>
      </c>
      <c r="C49846" s="12">
        <v>0</v>
      </c>
      <c r="D49846" s="71">
        <f>IF(MOD(COUNT(B$8:B49846),ROUND($B$5,0))=0,D49845+1,D49845)</f>
        <v>7</v>
      </c>
    </row>
    <row r="49847" spans="1:4">
      <c r="A49847" s="70">
        <v>231230</v>
      </c>
      <c r="B49847" s="12">
        <v>659</v>
      </c>
      <c r="C49847" s="12">
        <v>0</v>
      </c>
      <c r="D49847" s="71">
        <f>IF(MOD(COUNT(B$8:B49847),ROUND($B$5,0))=0,D49846+1,D49846)</f>
        <v>7</v>
      </c>
    </row>
    <row r="49848" spans="1:4">
      <c r="A49848" s="70">
        <v>232777</v>
      </c>
      <c r="B49848" s="12">
        <v>659</v>
      </c>
      <c r="C49848" s="12">
        <v>0</v>
      </c>
      <c r="D49848" s="71">
        <f>IF(MOD(COUNT(B$8:B49848),ROUND($B$5,0))=0,D49847+1,D49847)</f>
        <v>7</v>
      </c>
    </row>
    <row r="49849" spans="1:4">
      <c r="A49849" s="70">
        <v>232840</v>
      </c>
      <c r="B49849" s="12">
        <v>659</v>
      </c>
      <c r="C49849" s="12">
        <v>0</v>
      </c>
      <c r="D49849" s="71">
        <f>IF(MOD(COUNT(B$8:B49849),ROUND($B$5,0))=0,D49848+1,D49848)</f>
        <v>7</v>
      </c>
    </row>
    <row r="49850" spans="1:4">
      <c r="A49850" s="70">
        <v>234159</v>
      </c>
      <c r="B49850" s="12">
        <v>659</v>
      </c>
      <c r="C49850" s="12">
        <v>0</v>
      </c>
      <c r="D49850" s="71">
        <f>IF(MOD(COUNT(B$8:B49850),ROUND($B$5,0))=0,D49849+1,D49849)</f>
        <v>7</v>
      </c>
    </row>
    <row r="49851" spans="1:4">
      <c r="A49851" s="70">
        <v>234193</v>
      </c>
      <c r="B49851" s="12">
        <v>659</v>
      </c>
      <c r="C49851" s="12">
        <v>0</v>
      </c>
      <c r="D49851" s="71">
        <f>IF(MOD(COUNT(B$8:B49851),ROUND($B$5,0))=0,D49850+1,D49850)</f>
        <v>7</v>
      </c>
    </row>
    <row r="49852" spans="1:4">
      <c r="A49852" s="70">
        <v>235261</v>
      </c>
      <c r="B49852" s="12">
        <v>659</v>
      </c>
      <c r="C49852" s="12">
        <v>0</v>
      </c>
      <c r="D49852" s="71">
        <f>IF(MOD(COUNT(B$8:B49852),ROUND($B$5,0))=0,D49851+1,D49851)</f>
        <v>7</v>
      </c>
    </row>
    <row r="49853" spans="1:4">
      <c r="A49853" s="70">
        <v>235360</v>
      </c>
      <c r="B49853" s="12">
        <v>659</v>
      </c>
      <c r="C49853" s="12">
        <v>0</v>
      </c>
      <c r="D49853" s="71">
        <f>IF(MOD(COUNT(B$8:B49853),ROUND($B$5,0))=0,D49852+1,D49852)</f>
        <v>7</v>
      </c>
    </row>
    <row r="49854" spans="1:4">
      <c r="A49854" s="70">
        <v>237343</v>
      </c>
      <c r="B49854" s="12">
        <v>659</v>
      </c>
      <c r="C49854" s="12">
        <v>0</v>
      </c>
      <c r="D49854" s="71">
        <f>IF(MOD(COUNT(B$8:B49854),ROUND($B$5,0))=0,D49853+1,D49853)</f>
        <v>7</v>
      </c>
    </row>
    <row r="49855" spans="1:4">
      <c r="A49855" s="70">
        <v>237210</v>
      </c>
      <c r="B49855" s="12">
        <v>659</v>
      </c>
      <c r="C49855" s="12">
        <v>0</v>
      </c>
      <c r="D49855" s="71">
        <f>IF(MOD(COUNT(B$8:B49855),ROUND($B$5,0))=0,D49854+1,D49854)</f>
        <v>7</v>
      </c>
    </row>
    <row r="49856" spans="1:4">
      <c r="A49856" s="70">
        <v>241966</v>
      </c>
      <c r="B49856" s="12">
        <v>659</v>
      </c>
      <c r="C49856" s="12">
        <v>0</v>
      </c>
      <c r="D49856" s="71">
        <f>IF(MOD(COUNT(B$8:B49856),ROUND($B$5,0))=0,D49855+1,D49855)</f>
        <v>7</v>
      </c>
    </row>
    <row r="49857" spans="1:4">
      <c r="A49857" s="70">
        <v>242261</v>
      </c>
      <c r="B49857" s="12">
        <v>659</v>
      </c>
      <c r="C49857" s="12">
        <v>0</v>
      </c>
      <c r="D49857" s="71">
        <f>IF(MOD(COUNT(B$8:B49857),ROUND($B$5,0))=0,D49856+1,D49856)</f>
        <v>7</v>
      </c>
    </row>
    <row r="49858" spans="1:4">
      <c r="A49858" s="70">
        <v>243578</v>
      </c>
      <c r="B49858" s="12">
        <v>659</v>
      </c>
      <c r="C49858" s="12">
        <v>0</v>
      </c>
      <c r="D49858" s="71">
        <f>IF(MOD(COUNT(B$8:B49858),ROUND($B$5,0))=0,D49857+1,D49857)</f>
        <v>7</v>
      </c>
    </row>
    <row r="49859" spans="1:4">
      <c r="A49859" s="70">
        <v>244312</v>
      </c>
      <c r="B49859" s="12">
        <v>659</v>
      </c>
      <c r="C49859" s="12">
        <v>0</v>
      </c>
      <c r="D49859" s="71">
        <f>IF(MOD(COUNT(B$8:B49859),ROUND($B$5,0))=0,D49858+1,D49858)</f>
        <v>7</v>
      </c>
    </row>
    <row r="49860" spans="1:4">
      <c r="A49860" s="70">
        <v>245727</v>
      </c>
      <c r="B49860" s="12">
        <v>659</v>
      </c>
      <c r="C49860" s="12">
        <v>0</v>
      </c>
      <c r="D49860" s="71">
        <f>IF(MOD(COUNT(B$8:B49860),ROUND($B$5,0))=0,D49859+1,D49859)</f>
        <v>7</v>
      </c>
    </row>
    <row r="49861" spans="1:4">
      <c r="A49861" s="70">
        <v>246350</v>
      </c>
      <c r="B49861" s="12">
        <v>659</v>
      </c>
      <c r="C49861" s="12">
        <v>0</v>
      </c>
      <c r="D49861" s="71">
        <f>IF(MOD(COUNT(B$8:B49861),ROUND($B$5,0))=0,D49860+1,D49860)</f>
        <v>7</v>
      </c>
    </row>
    <row r="49862" spans="1:4">
      <c r="A49862" s="70">
        <v>247685</v>
      </c>
      <c r="B49862" s="12">
        <v>659</v>
      </c>
      <c r="C49862" s="12">
        <v>0</v>
      </c>
      <c r="D49862" s="71">
        <f>IF(MOD(COUNT(B$8:B49862),ROUND($B$5,0))=0,D49861+1,D49861)</f>
        <v>7</v>
      </c>
    </row>
    <row r="49863" spans="1:4">
      <c r="A49863" s="70">
        <v>249513</v>
      </c>
      <c r="B49863" s="12">
        <v>659</v>
      </c>
      <c r="C49863" s="12">
        <v>0</v>
      </c>
      <c r="D49863" s="71">
        <f>IF(MOD(COUNT(B$8:B49863),ROUND($B$5,0))=0,D49862+1,D49862)</f>
        <v>7</v>
      </c>
    </row>
    <row r="49864" spans="1:4">
      <c r="A49864" s="70">
        <v>249739</v>
      </c>
      <c r="B49864" s="12">
        <v>659</v>
      </c>
      <c r="C49864" s="12">
        <v>0</v>
      </c>
      <c r="D49864" s="71">
        <f>IF(MOD(COUNT(B$8:B49864),ROUND($B$5,0))=0,D49863+1,D49863)</f>
        <v>7</v>
      </c>
    </row>
    <row r="49865" spans="1:4">
      <c r="A49865" s="70">
        <v>249631</v>
      </c>
      <c r="B49865" s="12">
        <v>659</v>
      </c>
      <c r="C49865" s="12">
        <v>0</v>
      </c>
      <c r="D49865" s="71">
        <f>IF(MOD(COUNT(B$8:B49865),ROUND($B$5,0))=0,D49864+1,D49864)</f>
        <v>7</v>
      </c>
    </row>
    <row r="49866" spans="1:4">
      <c r="A49866" s="70">
        <v>252942</v>
      </c>
      <c r="B49866" s="12">
        <v>659</v>
      </c>
      <c r="C49866" s="12">
        <v>0</v>
      </c>
      <c r="D49866" s="71">
        <f>IF(MOD(COUNT(B$8:B49866),ROUND($B$5,0))=0,D49865+1,D49865)</f>
        <v>7</v>
      </c>
    </row>
    <row r="49867" spans="1:4">
      <c r="A49867" s="70">
        <v>253079</v>
      </c>
      <c r="B49867" s="12">
        <v>659</v>
      </c>
      <c r="C49867" s="12">
        <v>0</v>
      </c>
      <c r="D49867" s="71">
        <f>IF(MOD(COUNT(B$8:B49867),ROUND($B$5,0))=0,D49866+1,D49866)</f>
        <v>7</v>
      </c>
    </row>
    <row r="49868" spans="1:4">
      <c r="A49868" s="70">
        <v>254119</v>
      </c>
      <c r="B49868" s="12">
        <v>659</v>
      </c>
      <c r="C49868" s="12">
        <v>0</v>
      </c>
      <c r="D49868" s="71">
        <f>IF(MOD(COUNT(B$8:B49868),ROUND($B$5,0))=0,D49867+1,D49867)</f>
        <v>7</v>
      </c>
    </row>
    <row r="49869" spans="1:4">
      <c r="A49869" s="70">
        <v>260348</v>
      </c>
      <c r="B49869" s="12">
        <v>659</v>
      </c>
      <c r="C49869" s="12">
        <v>0</v>
      </c>
      <c r="D49869" s="71">
        <f>IF(MOD(COUNT(B$8:B49869),ROUND($B$5,0))=0,D49868+1,D49868)</f>
        <v>7</v>
      </c>
    </row>
    <row r="49870" spans="1:4">
      <c r="A49870" s="70">
        <v>260527</v>
      </c>
      <c r="B49870" s="12">
        <v>659</v>
      </c>
      <c r="C49870" s="12">
        <v>1</v>
      </c>
      <c r="D49870" s="71">
        <f>IF(MOD(COUNT(B$8:B49870),ROUND($B$5,0))=0,D49869+1,D49869)</f>
        <v>7</v>
      </c>
    </row>
    <row r="49871" spans="1:4">
      <c r="A49871" s="70">
        <v>260276</v>
      </c>
      <c r="B49871" s="12">
        <v>659</v>
      </c>
      <c r="C49871" s="12">
        <v>0</v>
      </c>
      <c r="D49871" s="71">
        <f>IF(MOD(COUNT(B$8:B49871),ROUND($B$5,0))=0,D49870+1,D49870)</f>
        <v>7</v>
      </c>
    </row>
    <row r="49872" spans="1:4">
      <c r="A49872" s="70">
        <v>25890</v>
      </c>
      <c r="B49872" s="12">
        <v>659</v>
      </c>
      <c r="C49872" s="12">
        <v>0</v>
      </c>
      <c r="D49872" s="71">
        <f>IF(MOD(COUNT(B$8:B49872),ROUND($B$5,0))=0,D49871+1,D49871)</f>
        <v>7</v>
      </c>
    </row>
    <row r="49873" spans="1:4">
      <c r="A49873" s="70">
        <v>262937</v>
      </c>
      <c r="B49873" s="12">
        <v>659</v>
      </c>
      <c r="C49873" s="12">
        <v>1</v>
      </c>
      <c r="D49873" s="71">
        <f>IF(MOD(COUNT(B$8:B49873),ROUND($B$5,0))=0,D49872+1,D49872)</f>
        <v>7</v>
      </c>
    </row>
    <row r="49874" spans="1:4">
      <c r="A49874" s="70">
        <v>263119</v>
      </c>
      <c r="B49874" s="12">
        <v>659</v>
      </c>
      <c r="C49874" s="12">
        <v>0</v>
      </c>
      <c r="D49874" s="71">
        <f>IF(MOD(COUNT(B$8:B49874),ROUND($B$5,0))=0,D49873+1,D49873)</f>
        <v>7</v>
      </c>
    </row>
    <row r="49875" spans="1:4">
      <c r="A49875" s="70">
        <v>263170</v>
      </c>
      <c r="B49875" s="12">
        <v>659</v>
      </c>
      <c r="C49875" s="12">
        <v>0</v>
      </c>
      <c r="D49875" s="71">
        <f>IF(MOD(COUNT(B$8:B49875),ROUND($B$5,0))=0,D49874+1,D49874)</f>
        <v>7</v>
      </c>
    </row>
    <row r="49876" spans="1:4">
      <c r="A49876" s="70">
        <v>264743</v>
      </c>
      <c r="B49876" s="12">
        <v>659</v>
      </c>
      <c r="C49876" s="12">
        <v>0</v>
      </c>
      <c r="D49876" s="71">
        <f>IF(MOD(COUNT(B$8:B49876),ROUND($B$5,0))=0,D49875+1,D49875)</f>
        <v>7</v>
      </c>
    </row>
    <row r="49877" spans="1:4">
      <c r="A49877" s="70">
        <v>265230</v>
      </c>
      <c r="B49877" s="12">
        <v>659</v>
      </c>
      <c r="C49877" s="12">
        <v>0</v>
      </c>
      <c r="D49877" s="71">
        <f>IF(MOD(COUNT(B$8:B49877),ROUND($B$5,0))=0,D49876+1,D49876)</f>
        <v>7</v>
      </c>
    </row>
    <row r="49878" spans="1:4">
      <c r="A49878" s="70">
        <v>265392</v>
      </c>
      <c r="B49878" s="12">
        <v>659</v>
      </c>
      <c r="C49878" s="12">
        <v>0</v>
      </c>
      <c r="D49878" s="71">
        <f>IF(MOD(COUNT(B$8:B49878),ROUND($B$5,0))=0,D49877+1,D49877)</f>
        <v>7</v>
      </c>
    </row>
    <row r="49879" spans="1:4">
      <c r="A49879" s="70">
        <v>265971</v>
      </c>
      <c r="B49879" s="12">
        <v>659</v>
      </c>
      <c r="C49879" s="12">
        <v>0</v>
      </c>
      <c r="D49879" s="71">
        <f>IF(MOD(COUNT(B$8:B49879),ROUND($B$5,0))=0,D49878+1,D49878)</f>
        <v>7</v>
      </c>
    </row>
    <row r="49880" spans="1:4">
      <c r="A49880" s="70">
        <v>266443</v>
      </c>
      <c r="B49880" s="12">
        <v>659</v>
      </c>
      <c r="C49880" s="12">
        <v>0</v>
      </c>
      <c r="D49880" s="71">
        <f>IF(MOD(COUNT(B$8:B49880),ROUND($B$5,0))=0,D49879+1,D49879)</f>
        <v>7</v>
      </c>
    </row>
    <row r="49881" spans="1:4">
      <c r="A49881" s="70">
        <v>267738</v>
      </c>
      <c r="B49881" s="12">
        <v>659</v>
      </c>
      <c r="C49881" s="12">
        <v>0</v>
      </c>
      <c r="D49881" s="71">
        <f>IF(MOD(COUNT(B$8:B49881),ROUND($B$5,0))=0,D49880+1,D49880)</f>
        <v>7</v>
      </c>
    </row>
    <row r="49882" spans="1:4">
      <c r="A49882" s="70">
        <v>268224</v>
      </c>
      <c r="B49882" s="12">
        <v>659</v>
      </c>
      <c r="C49882" s="12">
        <v>0</v>
      </c>
      <c r="D49882" s="71">
        <f>IF(MOD(COUNT(B$8:B49882),ROUND($B$5,0))=0,D49881+1,D49881)</f>
        <v>7</v>
      </c>
    </row>
    <row r="49883" spans="1:4">
      <c r="A49883" s="70">
        <v>268495</v>
      </c>
      <c r="B49883" s="12">
        <v>659</v>
      </c>
      <c r="C49883" s="12">
        <v>0</v>
      </c>
      <c r="D49883" s="71">
        <f>IF(MOD(COUNT(B$8:B49883),ROUND($B$5,0))=0,D49882+1,D49882)</f>
        <v>7</v>
      </c>
    </row>
    <row r="49884" spans="1:4">
      <c r="A49884" s="70">
        <v>268606</v>
      </c>
      <c r="B49884" s="12">
        <v>659</v>
      </c>
      <c r="C49884" s="12">
        <v>0</v>
      </c>
      <c r="D49884" s="71">
        <f>IF(MOD(COUNT(B$8:B49884),ROUND($B$5,0))=0,D49883+1,D49883)</f>
        <v>7</v>
      </c>
    </row>
    <row r="49885" spans="1:4">
      <c r="A49885" s="70">
        <v>269601</v>
      </c>
      <c r="B49885" s="12">
        <v>659</v>
      </c>
      <c r="C49885" s="12">
        <v>0</v>
      </c>
      <c r="D49885" s="71">
        <f>IF(MOD(COUNT(B$8:B49885),ROUND($B$5,0))=0,D49884+1,D49884)</f>
        <v>7</v>
      </c>
    </row>
    <row r="49886" spans="1:4">
      <c r="A49886" s="70">
        <v>109846</v>
      </c>
      <c r="B49886" s="12">
        <v>660</v>
      </c>
      <c r="C49886" s="12">
        <v>0</v>
      </c>
      <c r="D49886" s="71">
        <f>IF(MOD(COUNT(B$8:B49886),ROUND($B$5,0))=0,D49885+1,D49885)</f>
        <v>7</v>
      </c>
    </row>
    <row r="49887" spans="1:4">
      <c r="A49887" s="70">
        <v>15543</v>
      </c>
      <c r="B49887" s="12">
        <v>660</v>
      </c>
      <c r="C49887" s="12">
        <v>0</v>
      </c>
      <c r="D49887" s="71">
        <f>IF(MOD(COUNT(B$8:B49887),ROUND($B$5,0))=0,D49886+1,D49886)</f>
        <v>7</v>
      </c>
    </row>
    <row r="49888" spans="1:4">
      <c r="A49888" s="70">
        <v>16425</v>
      </c>
      <c r="B49888" s="12">
        <v>660</v>
      </c>
      <c r="C49888" s="12">
        <v>0</v>
      </c>
      <c r="D49888" s="71">
        <f>IF(MOD(COUNT(B$8:B49888),ROUND($B$5,0))=0,D49887+1,D49887)</f>
        <v>7</v>
      </c>
    </row>
    <row r="49889" spans="1:4">
      <c r="A49889" s="70">
        <v>16323</v>
      </c>
      <c r="B49889" s="12">
        <v>660</v>
      </c>
      <c r="C49889" s="12">
        <v>0</v>
      </c>
      <c r="D49889" s="71">
        <f>IF(MOD(COUNT(B$8:B49889),ROUND($B$5,0))=0,D49888+1,D49888)</f>
        <v>7</v>
      </c>
    </row>
    <row r="49890" spans="1:4">
      <c r="A49890" s="70">
        <v>15618</v>
      </c>
      <c r="B49890" s="12">
        <v>660</v>
      </c>
      <c r="C49890" s="12">
        <v>0</v>
      </c>
      <c r="D49890" s="71">
        <f>IF(MOD(COUNT(B$8:B49890),ROUND($B$5,0))=0,D49889+1,D49889)</f>
        <v>7</v>
      </c>
    </row>
    <row r="49891" spans="1:4">
      <c r="A49891" s="70">
        <v>16307</v>
      </c>
      <c r="B49891" s="12">
        <v>660</v>
      </c>
      <c r="C49891" s="12">
        <v>0</v>
      </c>
      <c r="D49891" s="71">
        <f>IF(MOD(COUNT(B$8:B49891),ROUND($B$5,0))=0,D49890+1,D49890)</f>
        <v>7</v>
      </c>
    </row>
    <row r="49892" spans="1:4">
      <c r="A49892" s="70">
        <v>16403</v>
      </c>
      <c r="B49892" s="12">
        <v>660</v>
      </c>
      <c r="C49892" s="12">
        <v>0</v>
      </c>
      <c r="D49892" s="71">
        <f>IF(MOD(COUNT(B$8:B49892),ROUND($B$5,0))=0,D49891+1,D49891)</f>
        <v>7</v>
      </c>
    </row>
    <row r="49893" spans="1:4">
      <c r="A49893" s="70">
        <v>17768</v>
      </c>
      <c r="B49893" s="12">
        <v>660</v>
      </c>
      <c r="C49893" s="12">
        <v>0</v>
      </c>
      <c r="D49893" s="71">
        <f>IF(MOD(COUNT(B$8:B49893),ROUND($B$5,0))=0,D49892+1,D49892)</f>
        <v>7</v>
      </c>
    </row>
    <row r="49894" spans="1:4">
      <c r="A49894" s="70">
        <v>19510</v>
      </c>
      <c r="B49894" s="12">
        <v>660</v>
      </c>
      <c r="C49894" s="12">
        <v>0</v>
      </c>
      <c r="D49894" s="71">
        <f>IF(MOD(COUNT(B$8:B49894),ROUND($B$5,0))=0,D49893+1,D49893)</f>
        <v>7</v>
      </c>
    </row>
    <row r="49895" spans="1:4">
      <c r="A49895" s="70">
        <v>21381</v>
      </c>
      <c r="B49895" s="12">
        <v>660</v>
      </c>
      <c r="C49895" s="12">
        <v>0</v>
      </c>
      <c r="D49895" s="71">
        <f>IF(MOD(COUNT(B$8:B49895),ROUND($B$5,0))=0,D49894+1,D49894)</f>
        <v>7</v>
      </c>
    </row>
    <row r="49896" spans="1:4">
      <c r="A49896" s="70">
        <v>21382</v>
      </c>
      <c r="B49896" s="12">
        <v>660</v>
      </c>
      <c r="C49896" s="12">
        <v>0</v>
      </c>
      <c r="D49896" s="71">
        <f>IF(MOD(COUNT(B$8:B49896),ROUND($B$5,0))=0,D49895+1,D49895)</f>
        <v>7</v>
      </c>
    </row>
    <row r="49897" spans="1:4">
      <c r="A49897" s="70">
        <v>22609</v>
      </c>
      <c r="B49897" s="12">
        <v>660</v>
      </c>
      <c r="C49897" s="12">
        <v>0</v>
      </c>
      <c r="D49897" s="71">
        <f>IF(MOD(COUNT(B$8:B49897),ROUND($B$5,0))=0,D49896+1,D49896)</f>
        <v>7</v>
      </c>
    </row>
    <row r="49898" spans="1:4">
      <c r="A49898" s="70">
        <v>23257</v>
      </c>
      <c r="B49898" s="12">
        <v>660</v>
      </c>
      <c r="C49898" s="12">
        <v>0</v>
      </c>
      <c r="D49898" s="71">
        <f>IF(MOD(COUNT(B$8:B49898),ROUND($B$5,0))=0,D49897+1,D49897)</f>
        <v>7</v>
      </c>
    </row>
    <row r="49899" spans="1:4">
      <c r="A49899" s="70">
        <v>22202</v>
      </c>
      <c r="B49899" s="12">
        <v>660</v>
      </c>
      <c r="C49899" s="12">
        <v>0</v>
      </c>
      <c r="D49899" s="71">
        <f>IF(MOD(COUNT(B$8:B49899),ROUND($B$5,0))=0,D49898+1,D49898)</f>
        <v>7</v>
      </c>
    </row>
    <row r="49900" spans="1:4">
      <c r="A49900" s="70">
        <v>25309</v>
      </c>
      <c r="B49900" s="12">
        <v>660</v>
      </c>
      <c r="C49900" s="12">
        <v>0</v>
      </c>
      <c r="D49900" s="71">
        <f>IF(MOD(COUNT(B$8:B49900),ROUND($B$5,0))=0,D49899+1,D49899)</f>
        <v>7</v>
      </c>
    </row>
    <row r="49901" spans="1:4">
      <c r="A49901" s="70">
        <v>25500</v>
      </c>
      <c r="B49901" s="12">
        <v>660</v>
      </c>
      <c r="C49901" s="12">
        <v>0</v>
      </c>
      <c r="D49901" s="71">
        <f>IF(MOD(COUNT(B$8:B49901),ROUND($B$5,0))=0,D49900+1,D49900)</f>
        <v>7</v>
      </c>
    </row>
    <row r="49902" spans="1:4">
      <c r="A49902" s="70">
        <v>26074</v>
      </c>
      <c r="B49902" s="12">
        <v>660</v>
      </c>
      <c r="C49902" s="12">
        <v>0</v>
      </c>
      <c r="D49902" s="71">
        <f>IF(MOD(COUNT(B$8:B49902),ROUND($B$5,0))=0,D49901+1,D49901)</f>
        <v>7</v>
      </c>
    </row>
    <row r="49903" spans="1:4">
      <c r="A49903" s="70">
        <v>25603</v>
      </c>
      <c r="B49903" s="12">
        <v>660</v>
      </c>
      <c r="C49903" s="12">
        <v>0</v>
      </c>
      <c r="D49903" s="71">
        <f>IF(MOD(COUNT(B$8:B49903),ROUND($B$5,0))=0,D49902+1,D49902)</f>
        <v>7</v>
      </c>
    </row>
    <row r="49904" spans="1:4">
      <c r="A49904" s="70">
        <v>28386</v>
      </c>
      <c r="B49904" s="12">
        <v>660</v>
      </c>
      <c r="C49904" s="12">
        <v>0</v>
      </c>
      <c r="D49904" s="71">
        <f>IF(MOD(COUNT(B$8:B49904),ROUND($B$5,0))=0,D49903+1,D49903)</f>
        <v>7</v>
      </c>
    </row>
    <row r="49905" spans="1:4">
      <c r="A49905" s="70">
        <v>28404</v>
      </c>
      <c r="B49905" s="12">
        <v>660</v>
      </c>
      <c r="C49905" s="12">
        <v>0</v>
      </c>
      <c r="D49905" s="71">
        <f>IF(MOD(COUNT(B$8:B49905),ROUND($B$5,0))=0,D49904+1,D49904)</f>
        <v>7</v>
      </c>
    </row>
    <row r="49906" spans="1:4">
      <c r="A49906" s="70">
        <v>30674</v>
      </c>
      <c r="B49906" s="12">
        <v>660</v>
      </c>
      <c r="C49906" s="12">
        <v>0</v>
      </c>
      <c r="D49906" s="71">
        <f>IF(MOD(COUNT(B$8:B49906),ROUND($B$5,0))=0,D49905+1,D49905)</f>
        <v>7</v>
      </c>
    </row>
    <row r="49907" spans="1:4">
      <c r="A49907" s="70">
        <v>32618</v>
      </c>
      <c r="B49907" s="12">
        <v>660</v>
      </c>
      <c r="C49907" s="12">
        <v>0</v>
      </c>
      <c r="D49907" s="71">
        <f>IF(MOD(COUNT(B$8:B49907),ROUND($B$5,0))=0,D49906+1,D49906)</f>
        <v>7</v>
      </c>
    </row>
    <row r="49908" spans="1:4">
      <c r="A49908" s="70">
        <v>34767</v>
      </c>
      <c r="B49908" s="12">
        <v>660</v>
      </c>
      <c r="C49908" s="12">
        <v>0</v>
      </c>
      <c r="D49908" s="71">
        <f>IF(MOD(COUNT(B$8:B49908),ROUND($B$5,0))=0,D49907+1,D49907)</f>
        <v>7</v>
      </c>
    </row>
    <row r="49909" spans="1:4">
      <c r="A49909" s="70">
        <v>34406</v>
      </c>
      <c r="B49909" s="12">
        <v>660</v>
      </c>
      <c r="C49909" s="12">
        <v>0</v>
      </c>
      <c r="D49909" s="71">
        <f>IF(MOD(COUNT(B$8:B49909),ROUND($B$5,0))=0,D49908+1,D49908)</f>
        <v>7</v>
      </c>
    </row>
    <row r="49910" spans="1:4">
      <c r="A49910" s="70">
        <v>35851</v>
      </c>
      <c r="B49910" s="12">
        <v>660</v>
      </c>
      <c r="C49910" s="12">
        <v>0</v>
      </c>
      <c r="D49910" s="71">
        <f>IF(MOD(COUNT(B$8:B49910),ROUND($B$5,0))=0,D49909+1,D49909)</f>
        <v>7</v>
      </c>
    </row>
    <row r="49911" spans="1:4">
      <c r="A49911" s="70">
        <v>35870</v>
      </c>
      <c r="B49911" s="12">
        <v>660</v>
      </c>
      <c r="C49911" s="12">
        <v>1</v>
      </c>
      <c r="D49911" s="71">
        <f>IF(MOD(COUNT(B$8:B49911),ROUND($B$5,0))=0,D49910+1,D49910)</f>
        <v>7</v>
      </c>
    </row>
    <row r="49912" spans="1:4">
      <c r="A49912" s="70">
        <v>36683</v>
      </c>
      <c r="B49912" s="12">
        <v>660</v>
      </c>
      <c r="C49912" s="12">
        <v>0</v>
      </c>
      <c r="D49912" s="71">
        <f>IF(MOD(COUNT(B$8:B49912),ROUND($B$5,0))=0,D49911+1,D49911)</f>
        <v>7</v>
      </c>
    </row>
    <row r="49913" spans="1:4">
      <c r="A49913" s="70">
        <v>37359</v>
      </c>
      <c r="B49913" s="12">
        <v>660</v>
      </c>
      <c r="C49913" s="12">
        <v>0</v>
      </c>
      <c r="D49913" s="71">
        <f>IF(MOD(COUNT(B$8:B49913),ROUND($B$5,0))=0,D49912+1,D49912)</f>
        <v>7</v>
      </c>
    </row>
    <row r="49914" spans="1:4">
      <c r="A49914" s="70">
        <v>38180</v>
      </c>
      <c r="B49914" s="12">
        <v>660</v>
      </c>
      <c r="C49914" s="12">
        <v>1</v>
      </c>
      <c r="D49914" s="71">
        <f>IF(MOD(COUNT(B$8:B49914),ROUND($B$5,0))=0,D49913+1,D49913)</f>
        <v>7</v>
      </c>
    </row>
    <row r="49915" spans="1:4">
      <c r="A49915" s="70">
        <v>38473</v>
      </c>
      <c r="B49915" s="12">
        <v>660</v>
      </c>
      <c r="C49915" s="12">
        <v>0</v>
      </c>
      <c r="D49915" s="71">
        <f>IF(MOD(COUNT(B$8:B49915),ROUND($B$5,0))=0,D49914+1,D49914)</f>
        <v>7</v>
      </c>
    </row>
    <row r="49916" spans="1:4">
      <c r="A49916" s="70">
        <v>39551</v>
      </c>
      <c r="B49916" s="12">
        <v>660</v>
      </c>
      <c r="C49916" s="12">
        <v>0</v>
      </c>
      <c r="D49916" s="71">
        <f>IF(MOD(COUNT(B$8:B49916),ROUND($B$5,0))=0,D49915+1,D49915)</f>
        <v>7</v>
      </c>
    </row>
    <row r="49917" spans="1:4">
      <c r="A49917" s="70">
        <v>39895</v>
      </c>
      <c r="B49917" s="12">
        <v>660</v>
      </c>
      <c r="C49917" s="12">
        <v>0</v>
      </c>
      <c r="D49917" s="71">
        <f>IF(MOD(COUNT(B$8:B49917),ROUND($B$5,0))=0,D49916+1,D49916)</f>
        <v>7</v>
      </c>
    </row>
    <row r="49918" spans="1:4">
      <c r="A49918" s="70">
        <v>42884</v>
      </c>
      <c r="B49918" s="12">
        <v>660</v>
      </c>
      <c r="C49918" s="12">
        <v>0</v>
      </c>
      <c r="D49918" s="71">
        <f>IF(MOD(COUNT(B$8:B49918),ROUND($B$5,0))=0,D49917+1,D49917)</f>
        <v>7</v>
      </c>
    </row>
    <row r="49919" spans="1:4">
      <c r="A49919" s="70">
        <v>43098</v>
      </c>
      <c r="B49919" s="12">
        <v>660</v>
      </c>
      <c r="C49919" s="12">
        <v>0</v>
      </c>
      <c r="D49919" s="71">
        <f>IF(MOD(COUNT(B$8:B49919),ROUND($B$5,0))=0,D49918+1,D49918)</f>
        <v>7</v>
      </c>
    </row>
    <row r="49920" spans="1:4">
      <c r="A49920" s="70">
        <v>43040</v>
      </c>
      <c r="B49920" s="12">
        <v>660</v>
      </c>
      <c r="C49920" s="12">
        <v>0</v>
      </c>
      <c r="D49920" s="71">
        <f>IF(MOD(COUNT(B$8:B49920),ROUND($B$5,0))=0,D49919+1,D49919)</f>
        <v>7</v>
      </c>
    </row>
    <row r="49921" spans="1:4">
      <c r="A49921" s="70">
        <v>42293</v>
      </c>
      <c r="B49921" s="12">
        <v>660</v>
      </c>
      <c r="C49921" s="12">
        <v>0</v>
      </c>
      <c r="D49921" s="71">
        <f>IF(MOD(COUNT(B$8:B49921),ROUND($B$5,0))=0,D49920+1,D49920)</f>
        <v>7</v>
      </c>
    </row>
    <row r="49922" spans="1:4">
      <c r="A49922" s="70">
        <v>42263</v>
      </c>
      <c r="B49922" s="12">
        <v>660</v>
      </c>
      <c r="C49922" s="12">
        <v>0</v>
      </c>
      <c r="D49922" s="71">
        <f>IF(MOD(COUNT(B$8:B49922),ROUND($B$5,0))=0,D49921+1,D49921)</f>
        <v>7</v>
      </c>
    </row>
    <row r="49923" spans="1:4">
      <c r="A49923" s="70">
        <v>43084</v>
      </c>
      <c r="B49923" s="12">
        <v>660</v>
      </c>
      <c r="C49923" s="12">
        <v>0</v>
      </c>
      <c r="D49923" s="71">
        <f>IF(MOD(COUNT(B$8:B49923),ROUND($B$5,0))=0,D49922+1,D49922)</f>
        <v>7</v>
      </c>
    </row>
    <row r="49924" spans="1:4">
      <c r="A49924" s="70">
        <v>46675</v>
      </c>
      <c r="B49924" s="12">
        <v>660</v>
      </c>
      <c r="C49924" s="12">
        <v>0</v>
      </c>
      <c r="D49924" s="71">
        <f>IF(MOD(COUNT(B$8:B49924),ROUND($B$5,0))=0,D49923+1,D49923)</f>
        <v>7</v>
      </c>
    </row>
    <row r="49925" spans="1:4">
      <c r="A49925" s="70">
        <v>47183</v>
      </c>
      <c r="B49925" s="12">
        <v>660</v>
      </c>
      <c r="C49925" s="12">
        <v>0</v>
      </c>
      <c r="D49925" s="71">
        <f>IF(MOD(COUNT(B$8:B49925),ROUND($B$5,0))=0,D49924+1,D49924)</f>
        <v>7</v>
      </c>
    </row>
    <row r="49926" spans="1:4">
      <c r="A49926" s="70">
        <v>46730</v>
      </c>
      <c r="B49926" s="12">
        <v>660</v>
      </c>
      <c r="C49926" s="12">
        <v>0</v>
      </c>
      <c r="D49926" s="71">
        <f>IF(MOD(COUNT(B$8:B49926),ROUND($B$5,0))=0,D49925+1,D49925)</f>
        <v>7</v>
      </c>
    </row>
    <row r="49927" spans="1:4">
      <c r="A49927" s="70">
        <v>50474</v>
      </c>
      <c r="B49927" s="12">
        <v>660</v>
      </c>
      <c r="C49927" s="12">
        <v>0</v>
      </c>
      <c r="D49927" s="71">
        <f>IF(MOD(COUNT(B$8:B49927),ROUND($B$5,0))=0,D49926+1,D49926)</f>
        <v>7</v>
      </c>
    </row>
    <row r="49928" spans="1:4">
      <c r="A49928" s="70">
        <v>50502</v>
      </c>
      <c r="B49928" s="12">
        <v>660</v>
      </c>
      <c r="C49928" s="12">
        <v>0</v>
      </c>
      <c r="D49928" s="71">
        <f>IF(MOD(COUNT(B$8:B49928),ROUND($B$5,0))=0,D49927+1,D49927)</f>
        <v>7</v>
      </c>
    </row>
    <row r="49929" spans="1:4">
      <c r="A49929" s="70">
        <v>51855</v>
      </c>
      <c r="B49929" s="12">
        <v>660</v>
      </c>
      <c r="C49929" s="12">
        <v>0</v>
      </c>
      <c r="D49929" s="71">
        <f>IF(MOD(COUNT(B$8:B49929),ROUND($B$5,0))=0,D49928+1,D49928)</f>
        <v>7</v>
      </c>
    </row>
    <row r="49930" spans="1:4">
      <c r="A49930" s="70">
        <v>55554</v>
      </c>
      <c r="B49930" s="12">
        <v>660</v>
      </c>
      <c r="C49930" s="12">
        <v>0</v>
      </c>
      <c r="D49930" s="71">
        <f>IF(MOD(COUNT(B$8:B49930),ROUND($B$5,0))=0,D49929+1,D49929)</f>
        <v>7</v>
      </c>
    </row>
    <row r="49931" spans="1:4">
      <c r="A49931" s="70">
        <v>57763</v>
      </c>
      <c r="B49931" s="12">
        <v>660</v>
      </c>
      <c r="C49931" s="12">
        <v>0</v>
      </c>
      <c r="D49931" s="71">
        <f>IF(MOD(COUNT(B$8:B49931),ROUND($B$5,0))=0,D49930+1,D49930)</f>
        <v>7</v>
      </c>
    </row>
    <row r="49932" spans="1:4">
      <c r="A49932" s="70">
        <v>59350</v>
      </c>
      <c r="B49932" s="12">
        <v>660</v>
      </c>
      <c r="C49932" s="12">
        <v>0</v>
      </c>
      <c r="D49932" s="71">
        <f>IF(MOD(COUNT(B$8:B49932),ROUND($B$5,0))=0,D49931+1,D49931)</f>
        <v>7</v>
      </c>
    </row>
    <row r="49933" spans="1:4">
      <c r="A49933" s="70">
        <v>59313</v>
      </c>
      <c r="B49933" s="12">
        <v>660</v>
      </c>
      <c r="C49933" s="12">
        <v>0</v>
      </c>
      <c r="D49933" s="71">
        <f>IF(MOD(COUNT(B$8:B49933),ROUND($B$5,0))=0,D49932+1,D49932)</f>
        <v>7</v>
      </c>
    </row>
    <row r="49934" spans="1:4">
      <c r="A49934" s="70">
        <v>59442</v>
      </c>
      <c r="B49934" s="12">
        <v>660</v>
      </c>
      <c r="C49934" s="12">
        <v>0</v>
      </c>
      <c r="D49934" s="71">
        <f>IF(MOD(COUNT(B$8:B49934),ROUND($B$5,0))=0,D49933+1,D49933)</f>
        <v>7</v>
      </c>
    </row>
    <row r="49935" spans="1:4">
      <c r="A49935" s="70">
        <v>59695</v>
      </c>
      <c r="B49935" s="12">
        <v>660</v>
      </c>
      <c r="C49935" s="12">
        <v>0</v>
      </c>
      <c r="D49935" s="71">
        <f>IF(MOD(COUNT(B$8:B49935),ROUND($B$5,0))=0,D49934+1,D49934)</f>
        <v>7</v>
      </c>
    </row>
    <row r="49936" spans="1:4">
      <c r="A49936" s="70">
        <v>62314</v>
      </c>
      <c r="B49936" s="12">
        <v>660</v>
      </c>
      <c r="C49936" s="12">
        <v>0</v>
      </c>
      <c r="D49936" s="71">
        <f>IF(MOD(COUNT(B$8:B49936),ROUND($B$5,0))=0,D49935+1,D49935)</f>
        <v>7</v>
      </c>
    </row>
    <row r="49937" spans="1:4">
      <c r="A49937" s="70">
        <v>62700</v>
      </c>
      <c r="B49937" s="12">
        <v>660</v>
      </c>
      <c r="C49937" s="12">
        <v>0</v>
      </c>
      <c r="D49937" s="71">
        <f>IF(MOD(COUNT(B$8:B49937),ROUND($B$5,0))=0,D49936+1,D49936)</f>
        <v>7</v>
      </c>
    </row>
    <row r="49938" spans="1:4">
      <c r="A49938" s="70">
        <v>63129</v>
      </c>
      <c r="B49938" s="12">
        <v>660</v>
      </c>
      <c r="C49938" s="12">
        <v>0</v>
      </c>
      <c r="D49938" s="71">
        <f>IF(MOD(COUNT(B$8:B49938),ROUND($B$5,0))=0,D49937+1,D49937)</f>
        <v>7</v>
      </c>
    </row>
    <row r="49939" spans="1:4">
      <c r="A49939" s="70">
        <v>64196</v>
      </c>
      <c r="B49939" s="12">
        <v>660</v>
      </c>
      <c r="C49939" s="12">
        <v>0</v>
      </c>
      <c r="D49939" s="71">
        <f>IF(MOD(COUNT(B$8:B49939),ROUND($B$5,0))=0,D49938+1,D49938)</f>
        <v>7</v>
      </c>
    </row>
    <row r="49940" spans="1:4">
      <c r="A49940" s="70">
        <v>64337</v>
      </c>
      <c r="B49940" s="12">
        <v>660</v>
      </c>
      <c r="C49940" s="12">
        <v>0</v>
      </c>
      <c r="D49940" s="71">
        <f>IF(MOD(COUNT(B$8:B49940),ROUND($B$5,0))=0,D49939+1,D49939)</f>
        <v>7</v>
      </c>
    </row>
    <row r="49941" spans="1:4">
      <c r="A49941" s="70">
        <v>65141</v>
      </c>
      <c r="B49941" s="12">
        <v>660</v>
      </c>
      <c r="C49941" s="12">
        <v>0</v>
      </c>
      <c r="D49941" s="71">
        <f>IF(MOD(COUNT(B$8:B49941),ROUND($B$5,0))=0,D49940+1,D49940)</f>
        <v>7</v>
      </c>
    </row>
    <row r="49942" spans="1:4">
      <c r="A49942" s="70">
        <v>65217</v>
      </c>
      <c r="B49942" s="12">
        <v>660</v>
      </c>
      <c r="C49942" s="12">
        <v>0</v>
      </c>
      <c r="D49942" s="71">
        <f>IF(MOD(COUNT(B$8:B49942),ROUND($B$5,0))=0,D49941+1,D49941)</f>
        <v>7</v>
      </c>
    </row>
    <row r="49943" spans="1:4">
      <c r="A49943" s="70">
        <v>67222</v>
      </c>
      <c r="B49943" s="12">
        <v>660</v>
      </c>
      <c r="C49943" s="12">
        <v>0</v>
      </c>
      <c r="D49943" s="71">
        <f>IF(MOD(COUNT(B$8:B49943),ROUND($B$5,0))=0,D49942+1,D49942)</f>
        <v>7</v>
      </c>
    </row>
    <row r="49944" spans="1:4">
      <c r="A49944" s="70">
        <v>67676</v>
      </c>
      <c r="B49944" s="12">
        <v>660</v>
      </c>
      <c r="C49944" s="12">
        <v>0</v>
      </c>
      <c r="D49944" s="71">
        <f>IF(MOD(COUNT(B$8:B49944),ROUND($B$5,0))=0,D49943+1,D49943)</f>
        <v>7</v>
      </c>
    </row>
    <row r="49945" spans="1:4">
      <c r="A49945" s="70">
        <v>70267</v>
      </c>
      <c r="B49945" s="12">
        <v>660</v>
      </c>
      <c r="C49945" s="12">
        <v>0</v>
      </c>
      <c r="D49945" s="71">
        <f>IF(MOD(COUNT(B$8:B49945),ROUND($B$5,0))=0,D49944+1,D49944)</f>
        <v>7</v>
      </c>
    </row>
    <row r="49946" spans="1:4">
      <c r="A49946" s="70">
        <v>70176</v>
      </c>
      <c r="B49946" s="12">
        <v>660</v>
      </c>
      <c r="C49946" s="12">
        <v>0</v>
      </c>
      <c r="D49946" s="71">
        <f>IF(MOD(COUNT(B$8:B49946),ROUND($B$5,0))=0,D49945+1,D49945)</f>
        <v>7</v>
      </c>
    </row>
    <row r="49947" spans="1:4">
      <c r="A49947" s="70">
        <v>70435</v>
      </c>
      <c r="B49947" s="12">
        <v>660</v>
      </c>
      <c r="C49947" s="12">
        <v>0</v>
      </c>
      <c r="D49947" s="71">
        <f>IF(MOD(COUNT(B$8:B49947),ROUND($B$5,0))=0,D49946+1,D49946)</f>
        <v>7</v>
      </c>
    </row>
    <row r="49948" spans="1:4">
      <c r="A49948" s="70">
        <v>70530</v>
      </c>
      <c r="B49948" s="12">
        <v>660</v>
      </c>
      <c r="C49948" s="12">
        <v>0</v>
      </c>
      <c r="D49948" s="71">
        <f>IF(MOD(COUNT(B$8:B49948),ROUND($B$5,0))=0,D49947+1,D49947)</f>
        <v>7</v>
      </c>
    </row>
    <row r="49949" spans="1:4">
      <c r="A49949" s="70">
        <v>71729</v>
      </c>
      <c r="B49949" s="12">
        <v>660</v>
      </c>
      <c r="C49949" s="12">
        <v>0</v>
      </c>
      <c r="D49949" s="71">
        <f>IF(MOD(COUNT(B$8:B49949),ROUND($B$5,0))=0,D49948+1,D49948)</f>
        <v>7</v>
      </c>
    </row>
    <row r="49950" spans="1:4">
      <c r="A49950" s="70">
        <v>73192</v>
      </c>
      <c r="B49950" s="12">
        <v>660</v>
      </c>
      <c r="C49950" s="12">
        <v>0</v>
      </c>
      <c r="D49950" s="71">
        <f>IF(MOD(COUNT(B$8:B49950),ROUND($B$5,0))=0,D49949+1,D49949)</f>
        <v>7</v>
      </c>
    </row>
    <row r="49951" spans="1:4">
      <c r="A49951" s="70">
        <v>73229</v>
      </c>
      <c r="B49951" s="12">
        <v>660</v>
      </c>
      <c r="C49951" s="12">
        <v>0</v>
      </c>
      <c r="D49951" s="71">
        <f>IF(MOD(COUNT(B$8:B49951),ROUND($B$5,0))=0,D49950+1,D49950)</f>
        <v>7</v>
      </c>
    </row>
    <row r="49952" spans="1:4">
      <c r="A49952" s="70">
        <v>73679</v>
      </c>
      <c r="B49952" s="12">
        <v>660</v>
      </c>
      <c r="C49952" s="12">
        <v>0</v>
      </c>
      <c r="D49952" s="71">
        <f>IF(MOD(COUNT(B$8:B49952),ROUND($B$5,0))=0,D49951+1,D49951)</f>
        <v>7</v>
      </c>
    </row>
    <row r="49953" spans="1:4">
      <c r="A49953" s="70">
        <v>73514</v>
      </c>
      <c r="B49953" s="12">
        <v>660</v>
      </c>
      <c r="C49953" s="12">
        <v>0</v>
      </c>
      <c r="D49953" s="71">
        <f>IF(MOD(COUNT(B$8:B49953),ROUND($B$5,0))=0,D49952+1,D49952)</f>
        <v>7</v>
      </c>
    </row>
    <row r="49954" spans="1:4">
      <c r="A49954" s="70">
        <v>77620</v>
      </c>
      <c r="B49954" s="12">
        <v>660</v>
      </c>
      <c r="C49954" s="12">
        <v>1</v>
      </c>
      <c r="D49954" s="71">
        <f>IF(MOD(COUNT(B$8:B49954),ROUND($B$5,0))=0,D49953+1,D49953)</f>
        <v>7</v>
      </c>
    </row>
    <row r="49955" spans="1:4">
      <c r="A49955" s="70">
        <v>77979</v>
      </c>
      <c r="B49955" s="12">
        <v>660</v>
      </c>
      <c r="C49955" s="12">
        <v>0</v>
      </c>
      <c r="D49955" s="71">
        <f>IF(MOD(COUNT(B$8:B49955),ROUND($B$5,0))=0,D49954+1,D49954)</f>
        <v>7</v>
      </c>
    </row>
    <row r="49956" spans="1:4">
      <c r="A49956" s="70">
        <v>78456</v>
      </c>
      <c r="B49956" s="12">
        <v>660</v>
      </c>
      <c r="C49956" s="12">
        <v>0</v>
      </c>
      <c r="D49956" s="71">
        <f>IF(MOD(COUNT(B$8:B49956),ROUND($B$5,0))=0,D49955+1,D49955)</f>
        <v>7</v>
      </c>
    </row>
    <row r="49957" spans="1:4">
      <c r="A49957" s="70">
        <v>78646</v>
      </c>
      <c r="B49957" s="12">
        <v>660</v>
      </c>
      <c r="C49957" s="12">
        <v>0</v>
      </c>
      <c r="D49957" s="71">
        <f>IF(MOD(COUNT(B$8:B49957),ROUND($B$5,0))=0,D49956+1,D49956)</f>
        <v>7</v>
      </c>
    </row>
    <row r="49958" spans="1:4">
      <c r="A49958" s="70">
        <v>78462</v>
      </c>
      <c r="B49958" s="12">
        <v>660</v>
      </c>
      <c r="C49958" s="12">
        <v>1</v>
      </c>
      <c r="D49958" s="71">
        <f>IF(MOD(COUNT(B$8:B49958),ROUND($B$5,0))=0,D49957+1,D49957)</f>
        <v>7</v>
      </c>
    </row>
    <row r="49959" spans="1:4">
      <c r="A49959" s="70">
        <v>81184</v>
      </c>
      <c r="B49959" s="12">
        <v>660</v>
      </c>
      <c r="C49959" s="12">
        <v>0</v>
      </c>
      <c r="D49959" s="71">
        <f>IF(MOD(COUNT(B$8:B49959),ROUND($B$5,0))=0,D49958+1,D49958)</f>
        <v>7</v>
      </c>
    </row>
    <row r="49960" spans="1:4">
      <c r="A49960" s="70">
        <v>81730</v>
      </c>
      <c r="B49960" s="12">
        <v>660</v>
      </c>
      <c r="C49960" s="12">
        <v>0</v>
      </c>
      <c r="D49960" s="71">
        <f>IF(MOD(COUNT(B$8:B49960),ROUND($B$5,0))=0,D49959+1,D49959)</f>
        <v>7</v>
      </c>
    </row>
    <row r="49961" spans="1:4">
      <c r="A49961" s="70">
        <v>82615</v>
      </c>
      <c r="B49961" s="12">
        <v>660</v>
      </c>
      <c r="C49961" s="12">
        <v>0</v>
      </c>
      <c r="D49961" s="71">
        <f>IF(MOD(COUNT(B$8:B49961),ROUND($B$5,0))=0,D49960+1,D49960)</f>
        <v>7</v>
      </c>
    </row>
    <row r="49962" spans="1:4">
      <c r="A49962" s="70">
        <v>82764</v>
      </c>
      <c r="B49962" s="12">
        <v>660</v>
      </c>
      <c r="C49962" s="12">
        <v>0</v>
      </c>
      <c r="D49962" s="71">
        <f>IF(MOD(COUNT(B$8:B49962),ROUND($B$5,0))=0,D49961+1,D49961)</f>
        <v>7</v>
      </c>
    </row>
    <row r="49963" spans="1:4">
      <c r="A49963" s="70">
        <v>83252</v>
      </c>
      <c r="B49963" s="12">
        <v>660</v>
      </c>
      <c r="C49963" s="12">
        <v>0</v>
      </c>
      <c r="D49963" s="71">
        <f>IF(MOD(COUNT(B$8:B49963),ROUND($B$5,0))=0,D49962+1,D49962)</f>
        <v>7</v>
      </c>
    </row>
    <row r="49964" spans="1:4">
      <c r="A49964" s="70">
        <v>83871</v>
      </c>
      <c r="B49964" s="12">
        <v>660</v>
      </c>
      <c r="C49964" s="12">
        <v>0</v>
      </c>
      <c r="D49964" s="71">
        <f>IF(MOD(COUNT(B$8:B49964),ROUND($B$5,0))=0,D49963+1,D49963)</f>
        <v>7</v>
      </c>
    </row>
    <row r="49965" spans="1:4">
      <c r="A49965" s="70">
        <v>84168</v>
      </c>
      <c r="B49965" s="12">
        <v>660</v>
      </c>
      <c r="C49965" s="12">
        <v>0</v>
      </c>
      <c r="D49965" s="71">
        <f>IF(MOD(COUNT(B$8:B49965),ROUND($B$5,0))=0,D49964+1,D49964)</f>
        <v>7</v>
      </c>
    </row>
    <row r="49966" spans="1:4">
      <c r="A49966" s="70">
        <v>85205</v>
      </c>
      <c r="B49966" s="12">
        <v>660</v>
      </c>
      <c r="C49966" s="12">
        <v>0</v>
      </c>
      <c r="D49966" s="71">
        <f>IF(MOD(COUNT(B$8:B49966),ROUND($B$5,0))=0,D49965+1,D49965)</f>
        <v>7</v>
      </c>
    </row>
    <row r="49967" spans="1:4">
      <c r="A49967" s="70">
        <v>85379</v>
      </c>
      <c r="B49967" s="12">
        <v>660</v>
      </c>
      <c r="C49967" s="12">
        <v>0</v>
      </c>
      <c r="D49967" s="71">
        <f>IF(MOD(COUNT(B$8:B49967),ROUND($B$5,0))=0,D49966+1,D49966)</f>
        <v>7</v>
      </c>
    </row>
    <row r="49968" spans="1:4">
      <c r="A49968" s="70">
        <v>87934</v>
      </c>
      <c r="B49968" s="12">
        <v>660</v>
      </c>
      <c r="C49968" s="12">
        <v>0</v>
      </c>
      <c r="D49968" s="71">
        <f>IF(MOD(COUNT(B$8:B49968),ROUND($B$5,0))=0,D49967+1,D49967)</f>
        <v>7</v>
      </c>
    </row>
    <row r="49969" spans="1:4">
      <c r="A49969" s="70">
        <v>88821</v>
      </c>
      <c r="B49969" s="12">
        <v>660</v>
      </c>
      <c r="C49969" s="12">
        <v>0</v>
      </c>
      <c r="D49969" s="71">
        <f>IF(MOD(COUNT(B$8:B49969),ROUND($B$5,0))=0,D49968+1,D49968)</f>
        <v>7</v>
      </c>
    </row>
    <row r="49970" spans="1:4">
      <c r="A49970" s="70">
        <v>92023</v>
      </c>
      <c r="B49970" s="12">
        <v>660</v>
      </c>
      <c r="C49970" s="12">
        <v>0</v>
      </c>
      <c r="D49970" s="71">
        <f>IF(MOD(COUNT(B$8:B49970),ROUND($B$5,0))=0,D49969+1,D49969)</f>
        <v>7</v>
      </c>
    </row>
    <row r="49971" spans="1:4">
      <c r="A49971" s="70">
        <v>91979</v>
      </c>
      <c r="B49971" s="12">
        <v>660</v>
      </c>
      <c r="C49971" s="12">
        <v>0</v>
      </c>
      <c r="D49971" s="71">
        <f>IF(MOD(COUNT(B$8:B49971),ROUND($B$5,0))=0,D49970+1,D49970)</f>
        <v>7</v>
      </c>
    </row>
    <row r="49972" spans="1:4">
      <c r="A49972" s="70">
        <v>93931</v>
      </c>
      <c r="B49972" s="12">
        <v>660</v>
      </c>
      <c r="C49972" s="12">
        <v>0</v>
      </c>
      <c r="D49972" s="71">
        <f>IF(MOD(COUNT(B$8:B49972),ROUND($B$5,0))=0,D49971+1,D49971)</f>
        <v>7</v>
      </c>
    </row>
    <row r="49973" spans="1:4">
      <c r="A49973" s="70">
        <v>95388</v>
      </c>
      <c r="B49973" s="12">
        <v>660</v>
      </c>
      <c r="C49973" s="12">
        <v>0</v>
      </c>
      <c r="D49973" s="71">
        <f>IF(MOD(COUNT(B$8:B49973),ROUND($B$5,0))=0,D49972+1,D49972)</f>
        <v>7</v>
      </c>
    </row>
    <row r="49974" spans="1:4">
      <c r="A49974" s="70">
        <v>95716</v>
      </c>
      <c r="B49974" s="12">
        <v>660</v>
      </c>
      <c r="C49974" s="12">
        <v>0</v>
      </c>
      <c r="D49974" s="71">
        <f>IF(MOD(COUNT(B$8:B49974),ROUND($B$5,0))=0,D49973+1,D49973)</f>
        <v>7</v>
      </c>
    </row>
    <row r="49975" spans="1:4">
      <c r="A49975" s="70">
        <v>98010</v>
      </c>
      <c r="B49975" s="12">
        <v>660</v>
      </c>
      <c r="C49975" s="12">
        <v>0</v>
      </c>
      <c r="D49975" s="71">
        <f>IF(MOD(COUNT(B$8:B49975),ROUND($B$5,0))=0,D49974+1,D49974)</f>
        <v>7</v>
      </c>
    </row>
    <row r="49976" spans="1:4">
      <c r="A49976" s="70">
        <v>98065</v>
      </c>
      <c r="B49976" s="12">
        <v>660</v>
      </c>
      <c r="C49976" s="12">
        <v>0</v>
      </c>
      <c r="D49976" s="71">
        <f>IF(MOD(COUNT(B$8:B49976),ROUND($B$5,0))=0,D49975+1,D49975)</f>
        <v>7</v>
      </c>
    </row>
    <row r="49977" spans="1:4">
      <c r="A49977" s="70">
        <v>99482</v>
      </c>
      <c r="B49977" s="12">
        <v>660</v>
      </c>
      <c r="C49977" s="12">
        <v>0</v>
      </c>
      <c r="D49977" s="71">
        <f>IF(MOD(COUNT(B$8:B49977),ROUND($B$5,0))=0,D49976+1,D49976)</f>
        <v>7</v>
      </c>
    </row>
    <row r="49978" spans="1:4">
      <c r="A49978" s="70">
        <v>100412</v>
      </c>
      <c r="B49978" s="12">
        <v>660</v>
      </c>
      <c r="C49978" s="12">
        <v>0</v>
      </c>
      <c r="D49978" s="71">
        <f>IF(MOD(COUNT(B$8:B49978),ROUND($B$5,0))=0,D49977+1,D49977)</f>
        <v>7</v>
      </c>
    </row>
    <row r="49979" spans="1:4">
      <c r="A49979" s="70">
        <v>101843</v>
      </c>
      <c r="B49979" s="12">
        <v>660</v>
      </c>
      <c r="C49979" s="12">
        <v>0</v>
      </c>
      <c r="D49979" s="71">
        <f>IF(MOD(COUNT(B$8:B49979),ROUND($B$5,0))=0,D49978+1,D49978)</f>
        <v>7</v>
      </c>
    </row>
    <row r="49980" spans="1:4">
      <c r="A49980" s="70">
        <v>101791</v>
      </c>
      <c r="B49980" s="12">
        <v>660</v>
      </c>
      <c r="C49980" s="12">
        <v>0</v>
      </c>
      <c r="D49980" s="71">
        <f>IF(MOD(COUNT(B$8:B49980),ROUND($B$5,0))=0,D49979+1,D49979)</f>
        <v>7</v>
      </c>
    </row>
    <row r="49981" spans="1:4">
      <c r="A49981" s="70">
        <v>105823</v>
      </c>
      <c r="B49981" s="12">
        <v>660</v>
      </c>
      <c r="C49981" s="12">
        <v>0</v>
      </c>
      <c r="D49981" s="71">
        <f>IF(MOD(COUNT(B$8:B49981),ROUND($B$5,0))=0,D49980+1,D49980)</f>
        <v>7</v>
      </c>
    </row>
    <row r="49982" spans="1:4">
      <c r="A49982" s="70">
        <v>103755</v>
      </c>
      <c r="B49982" s="12">
        <v>660</v>
      </c>
      <c r="C49982" s="12">
        <v>0</v>
      </c>
      <c r="D49982" s="71">
        <f>IF(MOD(COUNT(B$8:B49982),ROUND($B$5,0))=0,D49981+1,D49981)</f>
        <v>7</v>
      </c>
    </row>
    <row r="49983" spans="1:4">
      <c r="A49983" s="70">
        <v>105312</v>
      </c>
      <c r="B49983" s="12">
        <v>660</v>
      </c>
      <c r="C49983" s="12">
        <v>1</v>
      </c>
      <c r="D49983" s="71">
        <f>IF(MOD(COUNT(B$8:B49983),ROUND($B$5,0))=0,D49982+1,D49982)</f>
        <v>7</v>
      </c>
    </row>
    <row r="49984" spans="1:4">
      <c r="A49984" s="70">
        <v>106810</v>
      </c>
      <c r="B49984" s="12">
        <v>660</v>
      </c>
      <c r="C49984" s="12">
        <v>0</v>
      </c>
      <c r="D49984" s="71">
        <f>IF(MOD(COUNT(B$8:B49984),ROUND($B$5,0))=0,D49983+1,D49983)</f>
        <v>7</v>
      </c>
    </row>
    <row r="49985" spans="1:4">
      <c r="A49985" s="70">
        <v>108949</v>
      </c>
      <c r="B49985" s="12">
        <v>660</v>
      </c>
      <c r="C49985" s="12">
        <v>0</v>
      </c>
      <c r="D49985" s="71">
        <f>IF(MOD(COUNT(B$8:B49985),ROUND($B$5,0))=0,D49984+1,D49984)</f>
        <v>7</v>
      </c>
    </row>
    <row r="49986" spans="1:4">
      <c r="A49986" s="70">
        <v>125660</v>
      </c>
      <c r="B49986" s="12">
        <v>660</v>
      </c>
      <c r="C49986" s="12">
        <v>0</v>
      </c>
      <c r="D49986" s="71">
        <f>IF(MOD(COUNT(B$8:B49986),ROUND($B$5,0))=0,D49985+1,D49985)</f>
        <v>7</v>
      </c>
    </row>
    <row r="49987" spans="1:4">
      <c r="A49987" s="70">
        <v>128813</v>
      </c>
      <c r="B49987" s="12">
        <v>660</v>
      </c>
      <c r="C49987" s="12">
        <v>0</v>
      </c>
      <c r="D49987" s="71">
        <f>IF(MOD(COUNT(B$8:B49987),ROUND($B$5,0))=0,D49986+1,D49986)</f>
        <v>7</v>
      </c>
    </row>
    <row r="49988" spans="1:4">
      <c r="A49988" s="70">
        <v>129591</v>
      </c>
      <c r="B49988" s="12">
        <v>660</v>
      </c>
      <c r="C49988" s="12">
        <v>1</v>
      </c>
      <c r="D49988" s="71">
        <f>IF(MOD(COUNT(B$8:B49988),ROUND($B$5,0))=0,D49987+1,D49987)</f>
        <v>7</v>
      </c>
    </row>
    <row r="49989" spans="1:4">
      <c r="A49989" s="70">
        <v>135902</v>
      </c>
      <c r="B49989" s="12">
        <v>660</v>
      </c>
      <c r="C49989" s="12">
        <v>0</v>
      </c>
      <c r="D49989" s="71">
        <f>IF(MOD(COUNT(B$8:B49989),ROUND($B$5,0))=0,D49988+1,D49988)</f>
        <v>7</v>
      </c>
    </row>
    <row r="49990" spans="1:4">
      <c r="A49990" s="70">
        <v>136649</v>
      </c>
      <c r="B49990" s="12">
        <v>660</v>
      </c>
      <c r="C49990" s="12">
        <v>0</v>
      </c>
      <c r="D49990" s="71">
        <f>IF(MOD(COUNT(B$8:B49990),ROUND($B$5,0))=0,D49989+1,D49989)</f>
        <v>7</v>
      </c>
    </row>
    <row r="49991" spans="1:4">
      <c r="A49991" s="70">
        <v>137290</v>
      </c>
      <c r="B49991" s="12">
        <v>660</v>
      </c>
      <c r="C49991" s="12">
        <v>0</v>
      </c>
      <c r="D49991" s="71">
        <f>IF(MOD(COUNT(B$8:B49991),ROUND($B$5,0))=0,D49990+1,D49990)</f>
        <v>7</v>
      </c>
    </row>
    <row r="49992" spans="1:4">
      <c r="A49992" s="70">
        <v>137609</v>
      </c>
      <c r="B49992" s="12">
        <v>660</v>
      </c>
      <c r="C49992" s="12">
        <v>0</v>
      </c>
      <c r="D49992" s="71">
        <f>IF(MOD(COUNT(B$8:B49992),ROUND($B$5,0))=0,D49991+1,D49991)</f>
        <v>7</v>
      </c>
    </row>
    <row r="49993" spans="1:4">
      <c r="A49993" s="70">
        <v>139028</v>
      </c>
      <c r="B49993" s="12">
        <v>660</v>
      </c>
      <c r="C49993" s="12">
        <v>0</v>
      </c>
      <c r="D49993" s="71">
        <f>IF(MOD(COUNT(B$8:B49993),ROUND($B$5,0))=0,D49992+1,D49992)</f>
        <v>7</v>
      </c>
    </row>
    <row r="49994" spans="1:4">
      <c r="A49994" s="70">
        <v>138865</v>
      </c>
      <c r="B49994" s="12">
        <v>660</v>
      </c>
      <c r="C49994" s="12">
        <v>0</v>
      </c>
      <c r="D49994" s="71">
        <f>IF(MOD(COUNT(B$8:B49994),ROUND($B$5,0))=0,D49993+1,D49993)</f>
        <v>7</v>
      </c>
    </row>
    <row r="49995" spans="1:4">
      <c r="A49995" s="70">
        <v>210583</v>
      </c>
      <c r="B49995" s="12">
        <v>660</v>
      </c>
      <c r="C49995" s="12">
        <v>0</v>
      </c>
      <c r="D49995" s="71">
        <f>IF(MOD(COUNT(B$8:B49995),ROUND($B$5,0))=0,D49994+1,D49994)</f>
        <v>7</v>
      </c>
    </row>
    <row r="49996" spans="1:4">
      <c r="A49996" s="70">
        <v>220870</v>
      </c>
      <c r="B49996" s="12">
        <v>660</v>
      </c>
      <c r="C49996" s="12">
        <v>0</v>
      </c>
      <c r="D49996" s="71">
        <f>IF(MOD(COUNT(B$8:B49996),ROUND($B$5,0))=0,D49995+1,D49995)</f>
        <v>7</v>
      </c>
    </row>
    <row r="49997" spans="1:4">
      <c r="A49997" s="70">
        <v>221390</v>
      </c>
      <c r="B49997" s="12">
        <v>660</v>
      </c>
      <c r="C49997" s="12">
        <v>0</v>
      </c>
      <c r="D49997" s="71">
        <f>IF(MOD(COUNT(B$8:B49997),ROUND($B$5,0))=0,D49996+1,D49996)</f>
        <v>7</v>
      </c>
    </row>
    <row r="49998" spans="1:4">
      <c r="A49998" s="70">
        <v>221870</v>
      </c>
      <c r="B49998" s="12">
        <v>660</v>
      </c>
      <c r="C49998" s="12">
        <v>0</v>
      </c>
      <c r="D49998" s="71">
        <f>IF(MOD(COUNT(B$8:B49998),ROUND($B$5,0))=0,D49997+1,D49997)</f>
        <v>7</v>
      </c>
    </row>
    <row r="49999" spans="1:4">
      <c r="A49999" s="70">
        <v>222144</v>
      </c>
      <c r="B49999" s="12">
        <v>660</v>
      </c>
      <c r="C49999" s="12">
        <v>0</v>
      </c>
      <c r="D49999" s="71">
        <f>IF(MOD(COUNT(B$8:B49999),ROUND($B$5,0))=0,D49998+1,D49998)</f>
        <v>7</v>
      </c>
    </row>
    <row r="50000" spans="1:4">
      <c r="A50000" s="70">
        <v>226493</v>
      </c>
      <c r="B50000" s="12">
        <v>660</v>
      </c>
      <c r="C50000" s="12">
        <v>0</v>
      </c>
      <c r="D50000" s="71">
        <f>IF(MOD(COUNT(B$8:B50000),ROUND($B$5,0))=0,D49999+1,D49999)</f>
        <v>7</v>
      </c>
    </row>
    <row r="50001" spans="1:4">
      <c r="A50001" s="70">
        <v>229376</v>
      </c>
      <c r="B50001" s="12">
        <v>660</v>
      </c>
      <c r="C50001" s="12">
        <v>0</v>
      </c>
      <c r="D50001" s="71">
        <f>IF(MOD(COUNT(B$8:B50001),ROUND($B$5,0))=0,D50000+1,D50000)</f>
        <v>7</v>
      </c>
    </row>
    <row r="50002" spans="1:4">
      <c r="A50002" s="70">
        <v>231244</v>
      </c>
      <c r="B50002" s="12">
        <v>660</v>
      </c>
      <c r="C50002" s="12">
        <v>0</v>
      </c>
      <c r="D50002" s="71">
        <f>IF(MOD(COUNT(B$8:B50002),ROUND($B$5,0))=0,D50001+1,D50001)</f>
        <v>7</v>
      </c>
    </row>
    <row r="50003" spans="1:4">
      <c r="A50003" s="70">
        <v>231230</v>
      </c>
      <c r="B50003" s="12">
        <v>660</v>
      </c>
      <c r="C50003" s="12">
        <v>0</v>
      </c>
      <c r="D50003" s="71">
        <f>IF(MOD(COUNT(B$8:B50003),ROUND($B$5,0))=0,D50002+1,D50002)</f>
        <v>7</v>
      </c>
    </row>
    <row r="50004" spans="1:4">
      <c r="A50004" s="70">
        <v>231655</v>
      </c>
      <c r="B50004" s="12">
        <v>660</v>
      </c>
      <c r="C50004" s="12">
        <v>0</v>
      </c>
      <c r="D50004" s="71">
        <f>IF(MOD(COUNT(B$8:B50004),ROUND($B$5,0))=0,D50003+1,D50003)</f>
        <v>7</v>
      </c>
    </row>
    <row r="50005" spans="1:4">
      <c r="A50005" s="70">
        <v>232777</v>
      </c>
      <c r="B50005" s="12">
        <v>660</v>
      </c>
      <c r="C50005" s="12">
        <v>0</v>
      </c>
      <c r="D50005" s="71">
        <f>IF(MOD(COUNT(B$8:B50005),ROUND($B$5,0))=0,D50004+1,D50004)</f>
        <v>7</v>
      </c>
    </row>
    <row r="50006" spans="1:4">
      <c r="A50006" s="70">
        <v>235382</v>
      </c>
      <c r="B50006" s="12">
        <v>660</v>
      </c>
      <c r="C50006" s="12">
        <v>0</v>
      </c>
      <c r="D50006" s="71">
        <f>IF(MOD(COUNT(B$8:B50006),ROUND($B$5,0))=0,D50005+1,D50005)</f>
        <v>7</v>
      </c>
    </row>
    <row r="50007" spans="1:4">
      <c r="A50007" s="70">
        <v>236421</v>
      </c>
      <c r="B50007" s="12">
        <v>660</v>
      </c>
      <c r="C50007" s="12">
        <v>0</v>
      </c>
      <c r="D50007" s="71">
        <f>IF(MOD(COUNT(B$8:B50007),ROUND($B$5,0))=0,D50006+1,D50006)</f>
        <v>7</v>
      </c>
    </row>
    <row r="50008" spans="1:4">
      <c r="A50008" s="70">
        <v>237817</v>
      </c>
      <c r="B50008" s="12">
        <v>660</v>
      </c>
      <c r="C50008" s="12">
        <v>0</v>
      </c>
      <c r="D50008" s="71">
        <f>IF(MOD(COUNT(B$8:B50008),ROUND($B$5,0))=0,D50007+1,D50007)</f>
        <v>7</v>
      </c>
    </row>
    <row r="50009" spans="1:4">
      <c r="A50009" s="70">
        <v>237194</v>
      </c>
      <c r="B50009" s="12">
        <v>660</v>
      </c>
      <c r="C50009" s="12">
        <v>0</v>
      </c>
      <c r="D50009" s="71">
        <f>IF(MOD(COUNT(B$8:B50009),ROUND($B$5,0))=0,D50008+1,D50008)</f>
        <v>7</v>
      </c>
    </row>
    <row r="50010" spans="1:4">
      <c r="A50010" s="70">
        <v>237432</v>
      </c>
      <c r="B50010" s="12">
        <v>660</v>
      </c>
      <c r="C50010" s="12">
        <v>0</v>
      </c>
      <c r="D50010" s="71">
        <f>IF(MOD(COUNT(B$8:B50010),ROUND($B$5,0))=0,D50009+1,D50009)</f>
        <v>7</v>
      </c>
    </row>
    <row r="50011" spans="1:4">
      <c r="A50011" s="70">
        <v>238321</v>
      </c>
      <c r="B50011" s="12">
        <v>660</v>
      </c>
      <c r="C50011" s="12">
        <v>0</v>
      </c>
      <c r="D50011" s="71">
        <f>IF(MOD(COUNT(B$8:B50011),ROUND($B$5,0))=0,D50010+1,D50010)</f>
        <v>7</v>
      </c>
    </row>
    <row r="50012" spans="1:4">
      <c r="A50012" s="70">
        <v>239154</v>
      </c>
      <c r="B50012" s="12">
        <v>660</v>
      </c>
      <c r="C50012" s="12">
        <v>0</v>
      </c>
      <c r="D50012" s="71">
        <f>IF(MOD(COUNT(B$8:B50012),ROUND($B$5,0))=0,D50011+1,D50011)</f>
        <v>7</v>
      </c>
    </row>
    <row r="50013" spans="1:4">
      <c r="A50013" s="70">
        <v>239699</v>
      </c>
      <c r="B50013" s="12">
        <v>660</v>
      </c>
      <c r="C50013" s="12">
        <v>0</v>
      </c>
      <c r="D50013" s="71">
        <f>IF(MOD(COUNT(B$8:B50013),ROUND($B$5,0))=0,D50012+1,D50012)</f>
        <v>7</v>
      </c>
    </row>
    <row r="50014" spans="1:4">
      <c r="A50014" s="70">
        <v>241949</v>
      </c>
      <c r="B50014" s="12">
        <v>660</v>
      </c>
      <c r="C50014" s="12">
        <v>0</v>
      </c>
      <c r="D50014" s="71">
        <f>IF(MOD(COUNT(B$8:B50014),ROUND($B$5,0))=0,D50013+1,D50013)</f>
        <v>7</v>
      </c>
    </row>
    <row r="50015" spans="1:4">
      <c r="A50015" s="70">
        <v>245727</v>
      </c>
      <c r="B50015" s="12">
        <v>660</v>
      </c>
      <c r="C50015" s="12">
        <v>0</v>
      </c>
      <c r="D50015" s="71">
        <f>IF(MOD(COUNT(B$8:B50015),ROUND($B$5,0))=0,D50014+1,D50014)</f>
        <v>7</v>
      </c>
    </row>
    <row r="50016" spans="1:4">
      <c r="A50016" s="70">
        <v>245650</v>
      </c>
      <c r="B50016" s="12">
        <v>660</v>
      </c>
      <c r="C50016" s="12">
        <v>0</v>
      </c>
      <c r="D50016" s="71">
        <f>IF(MOD(COUNT(B$8:B50016),ROUND($B$5,0))=0,D50015+1,D50015)</f>
        <v>7</v>
      </c>
    </row>
    <row r="50017" spans="1:4">
      <c r="A50017" s="70">
        <v>247696</v>
      </c>
      <c r="B50017" s="12">
        <v>660</v>
      </c>
      <c r="C50017" s="12">
        <v>0</v>
      </c>
      <c r="D50017" s="71">
        <f>IF(MOD(COUNT(B$8:B50017),ROUND($B$5,0))=0,D50016+1,D50016)</f>
        <v>7</v>
      </c>
    </row>
    <row r="50018" spans="1:4">
      <c r="A50018" s="70">
        <v>248712</v>
      </c>
      <c r="B50018" s="12">
        <v>660</v>
      </c>
      <c r="C50018" s="12">
        <v>1</v>
      </c>
      <c r="D50018" s="71">
        <f>IF(MOD(COUNT(B$8:B50018),ROUND($B$5,0))=0,D50017+1,D50017)</f>
        <v>7</v>
      </c>
    </row>
    <row r="50019" spans="1:4">
      <c r="A50019" s="70">
        <v>249147</v>
      </c>
      <c r="B50019" s="12">
        <v>660</v>
      </c>
      <c r="C50019" s="12">
        <v>0</v>
      </c>
      <c r="D50019" s="71">
        <f>IF(MOD(COUNT(B$8:B50019),ROUND($B$5,0))=0,D50018+1,D50018)</f>
        <v>7</v>
      </c>
    </row>
    <row r="50020" spans="1:4">
      <c r="A50020" s="70">
        <v>251332</v>
      </c>
      <c r="B50020" s="12">
        <v>660</v>
      </c>
      <c r="C50020" s="12">
        <v>0</v>
      </c>
      <c r="D50020" s="71">
        <f>IF(MOD(COUNT(B$8:B50020),ROUND($B$5,0))=0,D50019+1,D50019)</f>
        <v>7</v>
      </c>
    </row>
    <row r="50021" spans="1:4">
      <c r="A50021" s="70">
        <v>251471</v>
      </c>
      <c r="B50021" s="12">
        <v>660</v>
      </c>
      <c r="C50021" s="12">
        <v>0</v>
      </c>
      <c r="D50021" s="71">
        <f>IF(MOD(COUNT(B$8:B50021),ROUND($B$5,0))=0,D50020+1,D50020)</f>
        <v>7</v>
      </c>
    </row>
    <row r="50022" spans="1:4">
      <c r="A50022" s="70">
        <v>251714</v>
      </c>
      <c r="B50022" s="12">
        <v>660</v>
      </c>
      <c r="C50022" s="12">
        <v>0</v>
      </c>
      <c r="D50022" s="71">
        <f>IF(MOD(COUNT(B$8:B50022),ROUND($B$5,0))=0,D50021+1,D50021)</f>
        <v>7</v>
      </c>
    </row>
    <row r="50023" spans="1:4">
      <c r="A50023" s="70">
        <v>251325</v>
      </c>
      <c r="B50023" s="12">
        <v>660</v>
      </c>
      <c r="C50023" s="12">
        <v>0</v>
      </c>
      <c r="D50023" s="71">
        <f>IF(MOD(COUNT(B$8:B50023),ROUND($B$5,0))=0,D50022+1,D50022)</f>
        <v>7</v>
      </c>
    </row>
    <row r="50024" spans="1:4">
      <c r="A50024" s="70">
        <v>252942</v>
      </c>
      <c r="B50024" s="12">
        <v>660</v>
      </c>
      <c r="C50024" s="12">
        <v>0</v>
      </c>
      <c r="D50024" s="71">
        <f>IF(MOD(COUNT(B$8:B50024),ROUND($B$5,0))=0,D50023+1,D50023)</f>
        <v>7</v>
      </c>
    </row>
    <row r="50025" spans="1:4">
      <c r="A50025" s="70">
        <v>254113</v>
      </c>
      <c r="B50025" s="12">
        <v>660</v>
      </c>
      <c r="C50025" s="12">
        <v>0</v>
      </c>
      <c r="D50025" s="71">
        <f>IF(MOD(COUNT(B$8:B50025),ROUND($B$5,0))=0,D50024+1,D50024)</f>
        <v>7</v>
      </c>
    </row>
    <row r="50026" spans="1:4">
      <c r="A50026" s="70">
        <v>254784</v>
      </c>
      <c r="B50026" s="12">
        <v>660</v>
      </c>
      <c r="C50026" s="12">
        <v>0</v>
      </c>
      <c r="D50026" s="71">
        <f>IF(MOD(COUNT(B$8:B50026),ROUND($B$5,0))=0,D50025+1,D50025)</f>
        <v>7</v>
      </c>
    </row>
    <row r="50027" spans="1:4">
      <c r="A50027" s="70">
        <v>255550</v>
      </c>
      <c r="B50027" s="12">
        <v>660</v>
      </c>
      <c r="C50027" s="12">
        <v>0</v>
      </c>
      <c r="D50027" s="71">
        <f>IF(MOD(COUNT(B$8:B50027),ROUND($B$5,0))=0,D50026+1,D50026)</f>
        <v>7</v>
      </c>
    </row>
    <row r="50028" spans="1:4">
      <c r="A50028" s="70">
        <v>260272</v>
      </c>
      <c r="B50028" s="12">
        <v>660</v>
      </c>
      <c r="C50028" s="12">
        <v>0</v>
      </c>
      <c r="D50028" s="71">
        <f>IF(MOD(COUNT(B$8:B50028),ROUND($B$5,0))=0,D50027+1,D50027)</f>
        <v>7</v>
      </c>
    </row>
    <row r="50029" spans="1:4">
      <c r="A50029" s="70">
        <v>263064</v>
      </c>
      <c r="B50029" s="12">
        <v>660</v>
      </c>
      <c r="C50029" s="12">
        <v>0</v>
      </c>
      <c r="D50029" s="71">
        <f>IF(MOD(COUNT(B$8:B50029),ROUND($B$5,0))=0,D50028+1,D50028)</f>
        <v>7</v>
      </c>
    </row>
    <row r="50030" spans="1:4">
      <c r="A50030" s="70">
        <v>263118</v>
      </c>
      <c r="B50030" s="12">
        <v>660</v>
      </c>
      <c r="C50030" s="12">
        <v>0</v>
      </c>
      <c r="D50030" s="71">
        <f>IF(MOD(COUNT(B$8:B50030),ROUND($B$5,0))=0,D50029+1,D50029)</f>
        <v>7</v>
      </c>
    </row>
    <row r="50031" spans="1:4">
      <c r="A50031" s="70">
        <v>263665</v>
      </c>
      <c r="B50031" s="12">
        <v>660</v>
      </c>
      <c r="C50031" s="12">
        <v>0</v>
      </c>
      <c r="D50031" s="71">
        <f>IF(MOD(COUNT(B$8:B50031),ROUND($B$5,0))=0,D50030+1,D50030)</f>
        <v>7</v>
      </c>
    </row>
    <row r="50032" spans="1:4">
      <c r="A50032" s="70">
        <v>263941</v>
      </c>
      <c r="B50032" s="12">
        <v>660</v>
      </c>
      <c r="C50032" s="12">
        <v>0</v>
      </c>
      <c r="D50032" s="71">
        <f>IF(MOD(COUNT(B$8:B50032),ROUND($B$5,0))=0,D50031+1,D50031)</f>
        <v>7</v>
      </c>
    </row>
    <row r="50033" spans="1:4">
      <c r="A50033" s="70">
        <v>264743</v>
      </c>
      <c r="B50033" s="12">
        <v>660</v>
      </c>
      <c r="C50033" s="12">
        <v>0</v>
      </c>
      <c r="D50033" s="71">
        <f>IF(MOD(COUNT(B$8:B50033),ROUND($B$5,0))=0,D50032+1,D50032)</f>
        <v>7</v>
      </c>
    </row>
    <row r="50034" spans="1:4">
      <c r="A50034" s="70">
        <v>265922</v>
      </c>
      <c r="B50034" s="12">
        <v>660</v>
      </c>
      <c r="C50034" s="12">
        <v>0</v>
      </c>
      <c r="D50034" s="71">
        <f>IF(MOD(COUNT(B$8:B50034),ROUND($B$5,0))=0,D50033+1,D50033)</f>
        <v>7</v>
      </c>
    </row>
    <row r="50035" spans="1:4">
      <c r="A50035" s="70">
        <v>265950</v>
      </c>
      <c r="B50035" s="12">
        <v>660</v>
      </c>
      <c r="C50035" s="12">
        <v>1</v>
      </c>
      <c r="D50035" s="71">
        <f>IF(MOD(COUNT(B$8:B50035),ROUND($B$5,0))=0,D50034+1,D50034)</f>
        <v>7</v>
      </c>
    </row>
    <row r="50036" spans="1:4">
      <c r="A50036" s="70">
        <v>266443</v>
      </c>
      <c r="B50036" s="12">
        <v>660</v>
      </c>
      <c r="C50036" s="12">
        <v>0</v>
      </c>
      <c r="D50036" s="71">
        <f>IF(MOD(COUNT(B$8:B50036),ROUND($B$5,0))=0,D50035+1,D50035)</f>
        <v>7</v>
      </c>
    </row>
    <row r="50037" spans="1:4">
      <c r="A50037" s="70">
        <v>268495</v>
      </c>
      <c r="B50037" s="12">
        <v>660</v>
      </c>
      <c r="C50037" s="12">
        <v>0</v>
      </c>
      <c r="D50037" s="71">
        <f>IF(MOD(COUNT(B$8:B50037),ROUND($B$5,0))=0,D50036+1,D50036)</f>
        <v>7</v>
      </c>
    </row>
    <row r="50038" spans="1:4">
      <c r="A50038" s="70">
        <v>16165</v>
      </c>
      <c r="B50038" s="12">
        <v>661</v>
      </c>
      <c r="C50038" s="12">
        <v>0</v>
      </c>
      <c r="D50038" s="71">
        <f>IF(MOD(COUNT(B$8:B50038),ROUND($B$5,0))=0,D50037+1,D50037)</f>
        <v>7</v>
      </c>
    </row>
    <row r="50039" spans="1:4">
      <c r="A50039" s="70">
        <v>16778</v>
      </c>
      <c r="B50039" s="12">
        <v>661</v>
      </c>
      <c r="C50039" s="12">
        <v>0</v>
      </c>
      <c r="D50039" s="71">
        <f>IF(MOD(COUNT(B$8:B50039),ROUND($B$5,0))=0,D50038+1,D50038)</f>
        <v>7</v>
      </c>
    </row>
    <row r="50040" spans="1:4">
      <c r="A50040" s="70">
        <v>18107</v>
      </c>
      <c r="B50040" s="12">
        <v>661</v>
      </c>
      <c r="C50040" s="12">
        <v>0</v>
      </c>
      <c r="D50040" s="71">
        <f>IF(MOD(COUNT(B$8:B50040),ROUND($B$5,0))=0,D50039+1,D50039)</f>
        <v>7</v>
      </c>
    </row>
    <row r="50041" spans="1:4">
      <c r="A50041" s="70">
        <v>18976</v>
      </c>
      <c r="B50041" s="12">
        <v>661</v>
      </c>
      <c r="C50041" s="12">
        <v>0</v>
      </c>
      <c r="D50041" s="71">
        <f>IF(MOD(COUNT(B$8:B50041),ROUND($B$5,0))=0,D50040+1,D50040)</f>
        <v>7</v>
      </c>
    </row>
    <row r="50042" spans="1:4">
      <c r="A50042" s="70">
        <v>19074</v>
      </c>
      <c r="B50042" s="12">
        <v>661</v>
      </c>
      <c r="C50042" s="12">
        <v>0</v>
      </c>
      <c r="D50042" s="71">
        <f>IF(MOD(COUNT(B$8:B50042),ROUND($B$5,0))=0,D50041+1,D50041)</f>
        <v>7</v>
      </c>
    </row>
    <row r="50043" spans="1:4">
      <c r="A50043" s="70">
        <v>18966</v>
      </c>
      <c r="B50043" s="12">
        <v>661</v>
      </c>
      <c r="C50043" s="12">
        <v>0</v>
      </c>
      <c r="D50043" s="71">
        <f>IF(MOD(COUNT(B$8:B50043),ROUND($B$5,0))=0,D50042+1,D50042)</f>
        <v>7</v>
      </c>
    </row>
    <row r="50044" spans="1:4">
      <c r="A50044" s="70">
        <v>21129</v>
      </c>
      <c r="B50044" s="12">
        <v>661</v>
      </c>
      <c r="C50044" s="12">
        <v>0</v>
      </c>
      <c r="D50044" s="71">
        <f>IF(MOD(COUNT(B$8:B50044),ROUND($B$5,0))=0,D50043+1,D50043)</f>
        <v>7</v>
      </c>
    </row>
    <row r="50045" spans="1:4">
      <c r="A50045" s="70">
        <v>22281</v>
      </c>
      <c r="B50045" s="12">
        <v>661</v>
      </c>
      <c r="C50045" s="12">
        <v>0</v>
      </c>
      <c r="D50045" s="71">
        <f>IF(MOD(COUNT(B$8:B50045),ROUND($B$5,0))=0,D50044+1,D50044)</f>
        <v>7</v>
      </c>
    </row>
    <row r="50046" spans="1:4">
      <c r="A50046" s="70">
        <v>22167</v>
      </c>
      <c r="B50046" s="12">
        <v>661</v>
      </c>
      <c r="C50046" s="12">
        <v>0</v>
      </c>
      <c r="D50046" s="71">
        <f>IF(MOD(COUNT(B$8:B50046),ROUND($B$5,0))=0,D50045+1,D50045)</f>
        <v>7</v>
      </c>
    </row>
    <row r="50047" spans="1:4">
      <c r="A50047" s="70">
        <v>22434</v>
      </c>
      <c r="B50047" s="12">
        <v>661</v>
      </c>
      <c r="C50047" s="12">
        <v>0</v>
      </c>
      <c r="D50047" s="71">
        <f>IF(MOD(COUNT(B$8:B50047),ROUND($B$5,0))=0,D50046+1,D50046)</f>
        <v>7</v>
      </c>
    </row>
    <row r="50048" spans="1:4">
      <c r="A50048" s="70">
        <v>25500</v>
      </c>
      <c r="B50048" s="12">
        <v>661</v>
      </c>
      <c r="C50048" s="12">
        <v>0</v>
      </c>
      <c r="D50048" s="71">
        <f>IF(MOD(COUNT(B$8:B50048),ROUND($B$5,0))=0,D50047+1,D50047)</f>
        <v>7</v>
      </c>
    </row>
    <row r="50049" spans="1:4">
      <c r="A50049" s="70">
        <v>28404</v>
      </c>
      <c r="B50049" s="12">
        <v>661</v>
      </c>
      <c r="C50049" s="12">
        <v>0</v>
      </c>
      <c r="D50049" s="71">
        <f>IF(MOD(COUNT(B$8:B50049),ROUND($B$5,0))=0,D50048+1,D50048)</f>
        <v>7</v>
      </c>
    </row>
    <row r="50050" spans="1:4">
      <c r="A50050" s="70">
        <v>29038</v>
      </c>
      <c r="B50050" s="12">
        <v>661</v>
      </c>
      <c r="C50050" s="12">
        <v>0</v>
      </c>
      <c r="D50050" s="71">
        <f>IF(MOD(COUNT(B$8:B50050),ROUND($B$5,0))=0,D50049+1,D50049)</f>
        <v>7</v>
      </c>
    </row>
    <row r="50051" spans="1:4">
      <c r="A50051" s="70">
        <v>29042</v>
      </c>
      <c r="B50051" s="12">
        <v>661</v>
      </c>
      <c r="C50051" s="12">
        <v>0</v>
      </c>
      <c r="D50051" s="71">
        <f>IF(MOD(COUNT(B$8:B50051),ROUND($B$5,0))=0,D50050+1,D50050)</f>
        <v>7</v>
      </c>
    </row>
    <row r="50052" spans="1:4">
      <c r="A50052" s="70">
        <v>29652</v>
      </c>
      <c r="B50052" s="12">
        <v>661</v>
      </c>
      <c r="C50052" s="12">
        <v>0</v>
      </c>
      <c r="D50052" s="71">
        <f>IF(MOD(COUNT(B$8:B50052),ROUND($B$5,0))=0,D50051+1,D50051)</f>
        <v>7</v>
      </c>
    </row>
    <row r="50053" spans="1:4">
      <c r="A50053" s="70">
        <v>28896</v>
      </c>
      <c r="B50053" s="12">
        <v>661</v>
      </c>
      <c r="C50053" s="12">
        <v>0</v>
      </c>
      <c r="D50053" s="71">
        <f>IF(MOD(COUNT(B$8:B50053),ROUND($B$5,0))=0,D50052+1,D50052)</f>
        <v>7</v>
      </c>
    </row>
    <row r="50054" spans="1:4">
      <c r="A50054" s="70">
        <v>30718</v>
      </c>
      <c r="B50054" s="12">
        <v>661</v>
      </c>
      <c r="C50054" s="12">
        <v>0</v>
      </c>
      <c r="D50054" s="71">
        <f>IF(MOD(COUNT(B$8:B50054),ROUND($B$5,0))=0,D50053+1,D50053)</f>
        <v>7</v>
      </c>
    </row>
    <row r="50055" spans="1:4">
      <c r="A50055" s="70">
        <v>31033</v>
      </c>
      <c r="B50055" s="12">
        <v>661</v>
      </c>
      <c r="C50055" s="12">
        <v>0</v>
      </c>
      <c r="D50055" s="71">
        <f>IF(MOD(COUNT(B$8:B50055),ROUND($B$5,0))=0,D50054+1,D50054)</f>
        <v>7</v>
      </c>
    </row>
    <row r="50056" spans="1:4">
      <c r="A50056" s="70">
        <v>31427</v>
      </c>
      <c r="B50056" s="12">
        <v>661</v>
      </c>
      <c r="C50056" s="12">
        <v>0</v>
      </c>
      <c r="D50056" s="71">
        <f>IF(MOD(COUNT(B$8:B50056),ROUND($B$5,0))=0,D50055+1,D50055)</f>
        <v>7</v>
      </c>
    </row>
    <row r="50057" spans="1:4">
      <c r="A50057" s="70">
        <v>31847</v>
      </c>
      <c r="B50057" s="12">
        <v>661</v>
      </c>
      <c r="C50057" s="12">
        <v>0</v>
      </c>
      <c r="D50057" s="71">
        <f>IF(MOD(COUNT(B$8:B50057),ROUND($B$5,0))=0,D50056+1,D50056)</f>
        <v>7</v>
      </c>
    </row>
    <row r="50058" spans="1:4">
      <c r="A50058" s="70">
        <v>32782</v>
      </c>
      <c r="B50058" s="12">
        <v>661</v>
      </c>
      <c r="C50058" s="12">
        <v>0</v>
      </c>
      <c r="D50058" s="71">
        <f>IF(MOD(COUNT(B$8:B50058),ROUND($B$5,0))=0,D50057+1,D50057)</f>
        <v>7</v>
      </c>
    </row>
    <row r="50059" spans="1:4">
      <c r="A50059" s="70">
        <v>33141</v>
      </c>
      <c r="B50059" s="12">
        <v>661</v>
      </c>
      <c r="C50059" s="12">
        <v>0</v>
      </c>
      <c r="D50059" s="71">
        <f>IF(MOD(COUNT(B$8:B50059),ROUND($B$5,0))=0,D50058+1,D50058)</f>
        <v>7</v>
      </c>
    </row>
    <row r="50060" spans="1:4">
      <c r="A50060" s="70">
        <v>34206</v>
      </c>
      <c r="B50060" s="12">
        <v>661</v>
      </c>
      <c r="C50060" s="12">
        <v>1</v>
      </c>
      <c r="D50060" s="71">
        <f>IF(MOD(COUNT(B$8:B50060),ROUND($B$5,0))=0,D50059+1,D50059)</f>
        <v>7</v>
      </c>
    </row>
    <row r="50061" spans="1:4">
      <c r="A50061" s="70">
        <v>36601</v>
      </c>
      <c r="B50061" s="12">
        <v>661</v>
      </c>
      <c r="C50061" s="12">
        <v>0</v>
      </c>
      <c r="D50061" s="71">
        <f>IF(MOD(COUNT(B$8:B50061),ROUND($B$5,0))=0,D50060+1,D50060)</f>
        <v>7</v>
      </c>
    </row>
    <row r="50062" spans="1:4">
      <c r="A50062" s="70">
        <v>37051</v>
      </c>
      <c r="B50062" s="12">
        <v>661</v>
      </c>
      <c r="C50062" s="12">
        <v>0</v>
      </c>
      <c r="D50062" s="71">
        <f>IF(MOD(COUNT(B$8:B50062),ROUND($B$5,0))=0,D50061+1,D50061)</f>
        <v>7</v>
      </c>
    </row>
    <row r="50063" spans="1:4">
      <c r="A50063" s="70">
        <v>38180</v>
      </c>
      <c r="B50063" s="12">
        <v>661</v>
      </c>
      <c r="C50063" s="12">
        <v>1</v>
      </c>
      <c r="D50063" s="71">
        <f>IF(MOD(COUNT(B$8:B50063),ROUND($B$5,0))=0,D50062+1,D50062)</f>
        <v>7</v>
      </c>
    </row>
    <row r="50064" spans="1:4">
      <c r="A50064" s="70">
        <v>38434</v>
      </c>
      <c r="B50064" s="12">
        <v>661</v>
      </c>
      <c r="C50064" s="12">
        <v>0</v>
      </c>
      <c r="D50064" s="71">
        <f>IF(MOD(COUNT(B$8:B50064),ROUND($B$5,0))=0,D50063+1,D50063)</f>
        <v>7</v>
      </c>
    </row>
    <row r="50065" spans="1:4">
      <c r="A50065" s="70">
        <v>38473</v>
      </c>
      <c r="B50065" s="12">
        <v>661</v>
      </c>
      <c r="C50065" s="12">
        <v>0</v>
      </c>
      <c r="D50065" s="71">
        <f>IF(MOD(COUNT(B$8:B50065),ROUND($B$5,0))=0,D50064+1,D50064)</f>
        <v>7</v>
      </c>
    </row>
    <row r="50066" spans="1:4">
      <c r="A50066" s="70">
        <v>39551</v>
      </c>
      <c r="B50066" s="12">
        <v>661</v>
      </c>
      <c r="C50066" s="12">
        <v>0</v>
      </c>
      <c r="D50066" s="71">
        <f>IF(MOD(COUNT(B$8:B50066),ROUND($B$5,0))=0,D50065+1,D50065)</f>
        <v>7</v>
      </c>
    </row>
    <row r="50067" spans="1:4">
      <c r="A50067" s="70">
        <v>42153</v>
      </c>
      <c r="B50067" s="12">
        <v>661</v>
      </c>
      <c r="C50067" s="12">
        <v>0</v>
      </c>
      <c r="D50067" s="71">
        <f>IF(MOD(COUNT(B$8:B50067),ROUND($B$5,0))=0,D50066+1,D50066)</f>
        <v>7</v>
      </c>
    </row>
    <row r="50068" spans="1:4">
      <c r="A50068" s="70">
        <v>43623</v>
      </c>
      <c r="B50068" s="12">
        <v>661</v>
      </c>
      <c r="C50068" s="12">
        <v>0</v>
      </c>
      <c r="D50068" s="71">
        <f>IF(MOD(COUNT(B$8:B50068),ROUND($B$5,0))=0,D50067+1,D50067)</f>
        <v>7</v>
      </c>
    </row>
    <row r="50069" spans="1:4">
      <c r="A50069" s="70">
        <v>42086</v>
      </c>
      <c r="B50069" s="12">
        <v>661</v>
      </c>
      <c r="C50069" s="12">
        <v>0</v>
      </c>
      <c r="D50069" s="71">
        <f>IF(MOD(COUNT(B$8:B50069),ROUND($B$5,0))=0,D50068+1,D50068)</f>
        <v>7</v>
      </c>
    </row>
    <row r="50070" spans="1:4">
      <c r="A50070" s="70">
        <v>47183</v>
      </c>
      <c r="B50070" s="12">
        <v>661</v>
      </c>
      <c r="C50070" s="12">
        <v>0</v>
      </c>
      <c r="D50070" s="71">
        <f>IF(MOD(COUNT(B$8:B50070),ROUND($B$5,0))=0,D50069+1,D50069)</f>
        <v>7</v>
      </c>
    </row>
    <row r="50071" spans="1:4">
      <c r="A50071" s="70">
        <v>47165</v>
      </c>
      <c r="B50071" s="12">
        <v>661</v>
      </c>
      <c r="C50071" s="12">
        <v>0</v>
      </c>
      <c r="D50071" s="71">
        <f>IF(MOD(COUNT(B$8:B50071),ROUND($B$5,0))=0,D50070+1,D50070)</f>
        <v>7</v>
      </c>
    </row>
    <row r="50072" spans="1:4">
      <c r="A50072" s="70">
        <v>50311</v>
      </c>
      <c r="B50072" s="12">
        <v>661</v>
      </c>
      <c r="C50072" s="12">
        <v>0</v>
      </c>
      <c r="D50072" s="71">
        <f>IF(MOD(COUNT(B$8:B50072),ROUND($B$5,0))=0,D50071+1,D50071)</f>
        <v>7</v>
      </c>
    </row>
    <row r="50073" spans="1:4">
      <c r="A50073" s="70">
        <v>50601</v>
      </c>
      <c r="B50073" s="12">
        <v>661</v>
      </c>
      <c r="C50073" s="12">
        <v>0</v>
      </c>
      <c r="D50073" s="71">
        <f>IF(MOD(COUNT(B$8:B50073),ROUND($B$5,0))=0,D50072+1,D50072)</f>
        <v>7</v>
      </c>
    </row>
    <row r="50074" spans="1:4">
      <c r="A50074" s="70">
        <v>52001</v>
      </c>
      <c r="B50074" s="12">
        <v>661</v>
      </c>
      <c r="C50074" s="12">
        <v>0</v>
      </c>
      <c r="D50074" s="71">
        <f>IF(MOD(COUNT(B$8:B50074),ROUND($B$5,0))=0,D50073+1,D50073)</f>
        <v>7</v>
      </c>
    </row>
    <row r="50075" spans="1:4">
      <c r="A50075" s="70">
        <v>52337</v>
      </c>
      <c r="B50075" s="12">
        <v>661</v>
      </c>
      <c r="C50075" s="12">
        <v>0</v>
      </c>
      <c r="D50075" s="71">
        <f>IF(MOD(COUNT(B$8:B50075),ROUND($B$5,0))=0,D50074+1,D50074)</f>
        <v>7</v>
      </c>
    </row>
    <row r="50076" spans="1:4">
      <c r="A50076" s="70">
        <v>51574</v>
      </c>
      <c r="B50076" s="12">
        <v>661</v>
      </c>
      <c r="C50076" s="12">
        <v>0</v>
      </c>
      <c r="D50076" s="71">
        <f>IF(MOD(COUNT(B$8:B50076),ROUND($B$5,0))=0,D50075+1,D50075)</f>
        <v>7</v>
      </c>
    </row>
    <row r="50077" spans="1:4">
      <c r="A50077" s="70">
        <v>53112</v>
      </c>
      <c r="B50077" s="12">
        <v>661</v>
      </c>
      <c r="C50077" s="12">
        <v>0</v>
      </c>
      <c r="D50077" s="71">
        <f>IF(MOD(COUNT(B$8:B50077),ROUND($B$5,0))=0,D50076+1,D50076)</f>
        <v>7</v>
      </c>
    </row>
    <row r="50078" spans="1:4">
      <c r="A50078" s="70">
        <v>52980</v>
      </c>
      <c r="B50078" s="12">
        <v>661</v>
      </c>
      <c r="C50078" s="12">
        <v>0</v>
      </c>
      <c r="D50078" s="71">
        <f>IF(MOD(COUNT(B$8:B50078),ROUND($B$5,0))=0,D50077+1,D50077)</f>
        <v>7</v>
      </c>
    </row>
    <row r="50079" spans="1:4">
      <c r="A50079" s="70">
        <v>53894</v>
      </c>
      <c r="B50079" s="12">
        <v>661</v>
      </c>
      <c r="C50079" s="12">
        <v>0</v>
      </c>
      <c r="D50079" s="71">
        <f>IF(MOD(COUNT(B$8:B50079),ROUND($B$5,0))=0,D50078+1,D50078)</f>
        <v>7</v>
      </c>
    </row>
    <row r="50080" spans="1:4">
      <c r="A50080" s="70">
        <v>53911</v>
      </c>
      <c r="B50080" s="12">
        <v>661</v>
      </c>
      <c r="C50080" s="12">
        <v>0</v>
      </c>
      <c r="D50080" s="71">
        <f>IF(MOD(COUNT(B$8:B50080),ROUND($B$5,0))=0,D50079+1,D50079)</f>
        <v>7</v>
      </c>
    </row>
    <row r="50081" spans="1:4">
      <c r="A50081" s="70">
        <v>54089</v>
      </c>
      <c r="B50081" s="12">
        <v>661</v>
      </c>
      <c r="C50081" s="12">
        <v>0</v>
      </c>
      <c r="D50081" s="71">
        <f>IF(MOD(COUNT(B$8:B50081),ROUND($B$5,0))=0,D50080+1,D50080)</f>
        <v>7</v>
      </c>
    </row>
    <row r="50082" spans="1:4">
      <c r="A50082" s="70">
        <v>54218</v>
      </c>
      <c r="B50082" s="12">
        <v>661</v>
      </c>
      <c r="C50082" s="12">
        <v>0</v>
      </c>
      <c r="D50082" s="71">
        <f>IF(MOD(COUNT(B$8:B50082),ROUND($B$5,0))=0,D50081+1,D50081)</f>
        <v>7</v>
      </c>
    </row>
    <row r="50083" spans="1:4">
      <c r="A50083" s="70">
        <v>53816</v>
      </c>
      <c r="B50083" s="12">
        <v>661</v>
      </c>
      <c r="C50083" s="12">
        <v>0</v>
      </c>
      <c r="D50083" s="71">
        <f>IF(MOD(COUNT(B$8:B50083),ROUND($B$5,0))=0,D50082+1,D50082)</f>
        <v>7</v>
      </c>
    </row>
    <row r="50084" spans="1:4">
      <c r="A50084" s="70">
        <v>53907</v>
      </c>
      <c r="B50084" s="12">
        <v>661</v>
      </c>
      <c r="C50084" s="12">
        <v>0</v>
      </c>
      <c r="D50084" s="71">
        <f>IF(MOD(COUNT(B$8:B50084),ROUND($B$5,0))=0,D50083+1,D50083)</f>
        <v>7</v>
      </c>
    </row>
    <row r="50085" spans="1:4">
      <c r="A50085" s="70">
        <v>53959</v>
      </c>
      <c r="B50085" s="12">
        <v>661</v>
      </c>
      <c r="C50085" s="12">
        <v>1</v>
      </c>
      <c r="D50085" s="71">
        <f>IF(MOD(COUNT(B$8:B50085),ROUND($B$5,0))=0,D50084+1,D50084)</f>
        <v>7</v>
      </c>
    </row>
    <row r="50086" spans="1:4">
      <c r="A50086" s="70">
        <v>55608</v>
      </c>
      <c r="B50086" s="12">
        <v>661</v>
      </c>
      <c r="C50086" s="12">
        <v>0</v>
      </c>
      <c r="D50086" s="71">
        <f>IF(MOD(COUNT(B$8:B50086),ROUND($B$5,0))=0,D50085+1,D50085)</f>
        <v>7</v>
      </c>
    </row>
    <row r="50087" spans="1:4">
      <c r="A50087" s="70">
        <v>57234</v>
      </c>
      <c r="B50087" s="12">
        <v>661</v>
      </c>
      <c r="C50087" s="12">
        <v>0</v>
      </c>
      <c r="D50087" s="71">
        <f>IF(MOD(COUNT(B$8:B50087),ROUND($B$5,0))=0,D50086+1,D50086)</f>
        <v>7</v>
      </c>
    </row>
    <row r="50088" spans="1:4">
      <c r="A50088" s="70">
        <v>62120</v>
      </c>
      <c r="B50088" s="12">
        <v>661</v>
      </c>
      <c r="C50088" s="12">
        <v>0</v>
      </c>
      <c r="D50088" s="71">
        <f>IF(MOD(COUNT(B$8:B50088),ROUND($B$5,0))=0,D50087+1,D50087)</f>
        <v>7</v>
      </c>
    </row>
    <row r="50089" spans="1:4">
      <c r="A50089" s="70">
        <v>62314</v>
      </c>
      <c r="B50089" s="12">
        <v>661</v>
      </c>
      <c r="C50089" s="12">
        <v>0</v>
      </c>
      <c r="D50089" s="71">
        <f>IF(MOD(COUNT(B$8:B50089),ROUND($B$5,0))=0,D50088+1,D50088)</f>
        <v>7</v>
      </c>
    </row>
    <row r="50090" spans="1:4">
      <c r="A50090" s="70">
        <v>61544</v>
      </c>
      <c r="B50090" s="12">
        <v>661</v>
      </c>
      <c r="C50090" s="12">
        <v>0</v>
      </c>
      <c r="D50090" s="71">
        <f>IF(MOD(COUNT(B$8:B50090),ROUND($B$5,0))=0,D50089+1,D50089)</f>
        <v>7</v>
      </c>
    </row>
    <row r="50091" spans="1:4">
      <c r="A50091" s="70">
        <v>61803</v>
      </c>
      <c r="B50091" s="12">
        <v>661</v>
      </c>
      <c r="C50091" s="12">
        <v>0</v>
      </c>
      <c r="D50091" s="71">
        <f>IF(MOD(COUNT(B$8:B50091),ROUND($B$5,0))=0,D50090+1,D50090)</f>
        <v>7</v>
      </c>
    </row>
    <row r="50092" spans="1:4">
      <c r="A50092" s="70">
        <v>63129</v>
      </c>
      <c r="B50092" s="12">
        <v>661</v>
      </c>
      <c r="C50092" s="12">
        <v>0</v>
      </c>
      <c r="D50092" s="71">
        <f>IF(MOD(COUNT(B$8:B50092),ROUND($B$5,0))=0,D50091+1,D50091)</f>
        <v>7</v>
      </c>
    </row>
    <row r="50093" spans="1:4">
      <c r="A50093" s="70">
        <v>64196</v>
      </c>
      <c r="B50093" s="12">
        <v>661</v>
      </c>
      <c r="C50093" s="12">
        <v>0</v>
      </c>
      <c r="D50093" s="71">
        <f>IF(MOD(COUNT(B$8:B50093),ROUND($B$5,0))=0,D50092+1,D50092)</f>
        <v>7</v>
      </c>
    </row>
    <row r="50094" spans="1:4">
      <c r="A50094" s="70">
        <v>64271</v>
      </c>
      <c r="B50094" s="12">
        <v>661</v>
      </c>
      <c r="C50094" s="12">
        <v>0</v>
      </c>
      <c r="D50094" s="71">
        <f>IF(MOD(COUNT(B$8:B50094),ROUND($B$5,0))=0,D50093+1,D50093)</f>
        <v>7</v>
      </c>
    </row>
    <row r="50095" spans="1:4">
      <c r="A50095" s="70">
        <v>64356</v>
      </c>
      <c r="B50095" s="12">
        <v>661</v>
      </c>
      <c r="C50095" s="12">
        <v>0</v>
      </c>
      <c r="D50095" s="71">
        <f>IF(MOD(COUNT(B$8:B50095),ROUND($B$5,0))=0,D50094+1,D50094)</f>
        <v>7</v>
      </c>
    </row>
    <row r="50096" spans="1:4">
      <c r="A50096" s="70">
        <v>65005</v>
      </c>
      <c r="B50096" s="12">
        <v>661</v>
      </c>
      <c r="C50096" s="12">
        <v>0</v>
      </c>
      <c r="D50096" s="71">
        <f>IF(MOD(COUNT(B$8:B50096),ROUND($B$5,0))=0,D50095+1,D50095)</f>
        <v>7</v>
      </c>
    </row>
    <row r="50097" spans="1:4">
      <c r="A50097" s="70">
        <v>67535</v>
      </c>
      <c r="B50097" s="12">
        <v>661</v>
      </c>
      <c r="C50097" s="12">
        <v>0</v>
      </c>
      <c r="D50097" s="71">
        <f>IF(MOD(COUNT(B$8:B50097),ROUND($B$5,0))=0,D50096+1,D50096)</f>
        <v>7</v>
      </c>
    </row>
    <row r="50098" spans="1:4">
      <c r="A50098" s="70">
        <v>68708</v>
      </c>
      <c r="B50098" s="12">
        <v>661</v>
      </c>
      <c r="C50098" s="12">
        <v>0</v>
      </c>
      <c r="D50098" s="71">
        <f>IF(MOD(COUNT(B$8:B50098),ROUND($B$5,0))=0,D50097+1,D50097)</f>
        <v>7</v>
      </c>
    </row>
    <row r="50099" spans="1:4">
      <c r="A50099" s="70">
        <v>70246</v>
      </c>
      <c r="B50099" s="12">
        <v>661</v>
      </c>
      <c r="C50099" s="12">
        <v>0</v>
      </c>
      <c r="D50099" s="71">
        <f>IF(MOD(COUNT(B$8:B50099),ROUND($B$5,0))=0,D50098+1,D50098)</f>
        <v>7</v>
      </c>
    </row>
    <row r="50100" spans="1:4">
      <c r="A50100" s="70">
        <v>71782</v>
      </c>
      <c r="B50100" s="12">
        <v>661</v>
      </c>
      <c r="C50100" s="12">
        <v>0</v>
      </c>
      <c r="D50100" s="71">
        <f>IF(MOD(COUNT(B$8:B50100),ROUND($B$5,0))=0,D50099+1,D50099)</f>
        <v>7</v>
      </c>
    </row>
    <row r="50101" spans="1:4">
      <c r="A50101" s="70">
        <v>72999</v>
      </c>
      <c r="B50101" s="12">
        <v>661</v>
      </c>
      <c r="C50101" s="12">
        <v>0</v>
      </c>
      <c r="D50101" s="71">
        <f>IF(MOD(COUNT(B$8:B50101),ROUND($B$5,0))=0,D50100+1,D50100)</f>
        <v>7</v>
      </c>
    </row>
    <row r="50102" spans="1:4">
      <c r="A50102" s="70">
        <v>73623</v>
      </c>
      <c r="B50102" s="12">
        <v>661</v>
      </c>
      <c r="C50102" s="12">
        <v>0</v>
      </c>
      <c r="D50102" s="71">
        <f>IF(MOD(COUNT(B$8:B50102),ROUND($B$5,0))=0,D50101+1,D50101)</f>
        <v>7</v>
      </c>
    </row>
    <row r="50103" spans="1:4">
      <c r="A50103" s="70">
        <v>76961</v>
      </c>
      <c r="B50103" s="12">
        <v>661</v>
      </c>
      <c r="C50103" s="12">
        <v>0</v>
      </c>
      <c r="D50103" s="71">
        <f>IF(MOD(COUNT(B$8:B50103),ROUND($B$5,0))=0,D50102+1,D50102)</f>
        <v>7</v>
      </c>
    </row>
    <row r="50104" spans="1:4">
      <c r="A50104" s="70">
        <v>77711</v>
      </c>
      <c r="B50104" s="12">
        <v>661</v>
      </c>
      <c r="C50104" s="12">
        <v>0</v>
      </c>
      <c r="D50104" s="71">
        <f>IF(MOD(COUNT(B$8:B50104),ROUND($B$5,0))=0,D50103+1,D50103)</f>
        <v>7</v>
      </c>
    </row>
    <row r="50105" spans="1:4">
      <c r="A50105" s="70">
        <v>77466</v>
      </c>
      <c r="B50105" s="12">
        <v>661</v>
      </c>
      <c r="C50105" s="12">
        <v>0</v>
      </c>
      <c r="D50105" s="71">
        <f>IF(MOD(COUNT(B$8:B50105),ROUND($B$5,0))=0,D50104+1,D50104)</f>
        <v>7</v>
      </c>
    </row>
    <row r="50106" spans="1:4">
      <c r="A50106" s="70">
        <v>78803</v>
      </c>
      <c r="B50106" s="12">
        <v>661</v>
      </c>
      <c r="C50106" s="12">
        <v>0</v>
      </c>
      <c r="D50106" s="71">
        <f>IF(MOD(COUNT(B$8:B50106),ROUND($B$5,0))=0,D50105+1,D50105)</f>
        <v>7</v>
      </c>
    </row>
    <row r="50107" spans="1:4">
      <c r="A50107" s="70">
        <v>78551</v>
      </c>
      <c r="B50107" s="12">
        <v>661</v>
      </c>
      <c r="C50107" s="12">
        <v>0</v>
      </c>
      <c r="D50107" s="71">
        <f>IF(MOD(COUNT(B$8:B50107),ROUND($B$5,0))=0,D50106+1,D50106)</f>
        <v>7</v>
      </c>
    </row>
    <row r="50108" spans="1:4">
      <c r="A50108" s="70">
        <v>80550</v>
      </c>
      <c r="B50108" s="12">
        <v>661</v>
      </c>
      <c r="C50108" s="12">
        <v>0</v>
      </c>
      <c r="D50108" s="71">
        <f>IF(MOD(COUNT(B$8:B50108),ROUND($B$5,0))=0,D50107+1,D50107)</f>
        <v>7</v>
      </c>
    </row>
    <row r="50109" spans="1:4">
      <c r="A50109" s="70">
        <v>81184</v>
      </c>
      <c r="B50109" s="12">
        <v>661</v>
      </c>
      <c r="C50109" s="12">
        <v>0</v>
      </c>
      <c r="D50109" s="71">
        <f>IF(MOD(COUNT(B$8:B50109),ROUND($B$5,0))=0,D50108+1,D50108)</f>
        <v>7</v>
      </c>
    </row>
    <row r="50110" spans="1:4">
      <c r="A50110" s="70">
        <v>81229</v>
      </c>
      <c r="B50110" s="12">
        <v>661</v>
      </c>
      <c r="C50110" s="12">
        <v>0</v>
      </c>
      <c r="D50110" s="71">
        <f>IF(MOD(COUNT(B$8:B50110),ROUND($B$5,0))=0,D50109+1,D50109)</f>
        <v>7</v>
      </c>
    </row>
    <row r="50111" spans="1:4">
      <c r="A50111" s="70">
        <v>81006</v>
      </c>
      <c r="B50111" s="12">
        <v>661</v>
      </c>
      <c r="C50111" s="12">
        <v>0</v>
      </c>
      <c r="D50111" s="71">
        <f>IF(MOD(COUNT(B$8:B50111),ROUND($B$5,0))=0,D50110+1,D50110)</f>
        <v>7</v>
      </c>
    </row>
    <row r="50112" spans="1:4">
      <c r="A50112" s="70">
        <v>83216</v>
      </c>
      <c r="B50112" s="12">
        <v>661</v>
      </c>
      <c r="C50112" s="12">
        <v>0</v>
      </c>
      <c r="D50112" s="71">
        <f>IF(MOD(COUNT(B$8:B50112),ROUND($B$5,0))=0,D50111+1,D50111)</f>
        <v>7</v>
      </c>
    </row>
    <row r="50113" spans="1:4">
      <c r="A50113" s="70">
        <v>84604</v>
      </c>
      <c r="B50113" s="12">
        <v>661</v>
      </c>
      <c r="C50113" s="12">
        <v>0</v>
      </c>
      <c r="D50113" s="71">
        <f>IF(MOD(COUNT(B$8:B50113),ROUND($B$5,0))=0,D50112+1,D50112)</f>
        <v>7</v>
      </c>
    </row>
    <row r="50114" spans="1:4">
      <c r="A50114" s="70">
        <v>85209</v>
      </c>
      <c r="B50114" s="12">
        <v>661</v>
      </c>
      <c r="C50114" s="12">
        <v>0</v>
      </c>
      <c r="D50114" s="71">
        <f>IF(MOD(COUNT(B$8:B50114),ROUND($B$5,0))=0,D50113+1,D50113)</f>
        <v>7</v>
      </c>
    </row>
    <row r="50115" spans="1:4">
      <c r="A50115" s="70">
        <v>85754</v>
      </c>
      <c r="B50115" s="12">
        <v>661</v>
      </c>
      <c r="C50115" s="12">
        <v>0</v>
      </c>
      <c r="D50115" s="71">
        <f>IF(MOD(COUNT(B$8:B50115),ROUND($B$5,0))=0,D50114+1,D50114)</f>
        <v>7</v>
      </c>
    </row>
    <row r="50116" spans="1:4">
      <c r="A50116" s="70">
        <v>85570</v>
      </c>
      <c r="B50116" s="12">
        <v>661</v>
      </c>
      <c r="C50116" s="12">
        <v>0</v>
      </c>
      <c r="D50116" s="71">
        <f>IF(MOD(COUNT(B$8:B50116),ROUND($B$5,0))=0,D50115+1,D50115)</f>
        <v>7</v>
      </c>
    </row>
    <row r="50117" spans="1:4">
      <c r="A50117" s="70">
        <v>87724</v>
      </c>
      <c r="B50117" s="12">
        <v>661</v>
      </c>
      <c r="C50117" s="12">
        <v>0</v>
      </c>
      <c r="D50117" s="71">
        <f>IF(MOD(COUNT(B$8:B50117),ROUND($B$5,0))=0,D50116+1,D50116)</f>
        <v>7</v>
      </c>
    </row>
    <row r="50118" spans="1:4">
      <c r="A50118" s="70">
        <v>90693</v>
      </c>
      <c r="B50118" s="12">
        <v>661</v>
      </c>
      <c r="C50118" s="12">
        <v>0</v>
      </c>
      <c r="D50118" s="71">
        <f>IF(MOD(COUNT(B$8:B50118),ROUND($B$5,0))=0,D50117+1,D50117)</f>
        <v>7</v>
      </c>
    </row>
    <row r="50119" spans="1:4">
      <c r="A50119" s="70">
        <v>91224</v>
      </c>
      <c r="B50119" s="12">
        <v>661</v>
      </c>
      <c r="C50119" s="12">
        <v>0</v>
      </c>
      <c r="D50119" s="71">
        <f>IF(MOD(COUNT(B$8:B50119),ROUND($B$5,0))=0,D50118+1,D50118)</f>
        <v>7</v>
      </c>
    </row>
    <row r="50120" spans="1:4">
      <c r="A50120" s="70">
        <v>92588</v>
      </c>
      <c r="B50120" s="12">
        <v>661</v>
      </c>
      <c r="C50120" s="12">
        <v>0</v>
      </c>
      <c r="D50120" s="71">
        <f>IF(MOD(COUNT(B$8:B50120),ROUND($B$5,0))=0,D50119+1,D50119)</f>
        <v>7</v>
      </c>
    </row>
    <row r="50121" spans="1:4">
      <c r="A50121" s="70">
        <v>94133</v>
      </c>
      <c r="B50121" s="12">
        <v>661</v>
      </c>
      <c r="C50121" s="12">
        <v>0</v>
      </c>
      <c r="D50121" s="71">
        <f>IF(MOD(COUNT(B$8:B50121),ROUND($B$5,0))=0,D50120+1,D50120)</f>
        <v>7</v>
      </c>
    </row>
    <row r="50122" spans="1:4">
      <c r="A50122" s="70">
        <v>93865</v>
      </c>
      <c r="B50122" s="12">
        <v>661</v>
      </c>
      <c r="C50122" s="12">
        <v>0</v>
      </c>
      <c r="D50122" s="71">
        <f>IF(MOD(COUNT(B$8:B50122),ROUND($B$5,0))=0,D50121+1,D50121)</f>
        <v>7</v>
      </c>
    </row>
    <row r="50123" spans="1:4">
      <c r="A50123" s="70">
        <v>93785</v>
      </c>
      <c r="B50123" s="12">
        <v>661</v>
      </c>
      <c r="C50123" s="12">
        <v>0</v>
      </c>
      <c r="D50123" s="71">
        <f>IF(MOD(COUNT(B$8:B50123),ROUND($B$5,0))=0,D50122+1,D50122)</f>
        <v>7</v>
      </c>
    </row>
    <row r="50124" spans="1:4">
      <c r="A50124" s="70">
        <v>95398</v>
      </c>
      <c r="B50124" s="12">
        <v>661</v>
      </c>
      <c r="C50124" s="12">
        <v>0</v>
      </c>
      <c r="D50124" s="71">
        <f>IF(MOD(COUNT(B$8:B50124),ROUND($B$5,0))=0,D50123+1,D50123)</f>
        <v>7</v>
      </c>
    </row>
    <row r="50125" spans="1:4">
      <c r="A50125" s="70">
        <v>95376</v>
      </c>
      <c r="B50125" s="12">
        <v>661</v>
      </c>
      <c r="C50125" s="12">
        <v>0</v>
      </c>
      <c r="D50125" s="71">
        <f>IF(MOD(COUNT(B$8:B50125),ROUND($B$5,0))=0,D50124+1,D50124)</f>
        <v>7</v>
      </c>
    </row>
    <row r="50126" spans="1:4">
      <c r="A50126" s="70">
        <v>95623</v>
      </c>
      <c r="B50126" s="12">
        <v>661</v>
      </c>
      <c r="C50126" s="12">
        <v>0</v>
      </c>
      <c r="D50126" s="71">
        <f>IF(MOD(COUNT(B$8:B50126),ROUND($B$5,0))=0,D50125+1,D50125)</f>
        <v>7</v>
      </c>
    </row>
    <row r="50127" spans="1:4">
      <c r="A50127" s="70">
        <v>96892</v>
      </c>
      <c r="B50127" s="12">
        <v>661</v>
      </c>
      <c r="C50127" s="12">
        <v>0</v>
      </c>
      <c r="D50127" s="71">
        <f>IF(MOD(COUNT(B$8:B50127),ROUND($B$5,0))=0,D50126+1,D50126)</f>
        <v>7</v>
      </c>
    </row>
    <row r="50128" spans="1:4">
      <c r="A50128" s="70">
        <v>96898</v>
      </c>
      <c r="B50128" s="12">
        <v>661</v>
      </c>
      <c r="C50128" s="12">
        <v>0</v>
      </c>
      <c r="D50128" s="71">
        <f>IF(MOD(COUNT(B$8:B50128),ROUND($B$5,0))=0,D50127+1,D50127)</f>
        <v>7</v>
      </c>
    </row>
    <row r="50129" spans="1:4">
      <c r="A50129" s="70">
        <v>100509</v>
      </c>
      <c r="B50129" s="12">
        <v>661</v>
      </c>
      <c r="C50129" s="12">
        <v>0</v>
      </c>
      <c r="D50129" s="71">
        <f>IF(MOD(COUNT(B$8:B50129),ROUND($B$5,0))=0,D50128+1,D50128)</f>
        <v>7</v>
      </c>
    </row>
    <row r="50130" spans="1:4">
      <c r="A50130" s="70">
        <v>101843</v>
      </c>
      <c r="B50130" s="12">
        <v>661</v>
      </c>
      <c r="C50130" s="12">
        <v>0</v>
      </c>
      <c r="D50130" s="71">
        <f>IF(MOD(COUNT(B$8:B50130),ROUND($B$5,0))=0,D50129+1,D50129)</f>
        <v>7</v>
      </c>
    </row>
    <row r="50131" spans="1:4">
      <c r="A50131" s="70">
        <v>104911</v>
      </c>
      <c r="B50131" s="12">
        <v>661</v>
      </c>
      <c r="C50131" s="12">
        <v>1</v>
      </c>
      <c r="D50131" s="71">
        <f>IF(MOD(COUNT(B$8:B50131),ROUND($B$5,0))=0,D50130+1,D50130)</f>
        <v>7</v>
      </c>
    </row>
    <row r="50132" spans="1:4">
      <c r="A50132" s="70">
        <v>106141</v>
      </c>
      <c r="B50132" s="12">
        <v>661</v>
      </c>
      <c r="C50132" s="12">
        <v>0</v>
      </c>
      <c r="D50132" s="71">
        <f>IF(MOD(COUNT(B$8:B50132),ROUND($B$5,0))=0,D50131+1,D50131)</f>
        <v>7</v>
      </c>
    </row>
    <row r="50133" spans="1:4">
      <c r="A50133" s="70">
        <v>103459</v>
      </c>
      <c r="B50133" s="12">
        <v>661</v>
      </c>
      <c r="C50133" s="12">
        <v>0</v>
      </c>
      <c r="D50133" s="71">
        <f>IF(MOD(COUNT(B$8:B50133),ROUND($B$5,0))=0,D50132+1,D50132)</f>
        <v>7</v>
      </c>
    </row>
    <row r="50134" spans="1:4">
      <c r="A50134" s="70">
        <v>103251</v>
      </c>
      <c r="B50134" s="12">
        <v>661</v>
      </c>
      <c r="C50134" s="12">
        <v>0</v>
      </c>
      <c r="D50134" s="71">
        <f>IF(MOD(COUNT(B$8:B50134),ROUND($B$5,0))=0,D50133+1,D50133)</f>
        <v>7</v>
      </c>
    </row>
    <row r="50135" spans="1:4">
      <c r="A50135" s="70">
        <v>106269</v>
      </c>
      <c r="B50135" s="12">
        <v>661</v>
      </c>
      <c r="C50135" s="12">
        <v>0</v>
      </c>
      <c r="D50135" s="71">
        <f>IF(MOD(COUNT(B$8:B50135),ROUND($B$5,0))=0,D50134+1,D50134)</f>
        <v>7</v>
      </c>
    </row>
    <row r="50136" spans="1:4">
      <c r="A50136" s="70">
        <v>105472</v>
      </c>
      <c r="B50136" s="12">
        <v>661</v>
      </c>
      <c r="C50136" s="12">
        <v>0</v>
      </c>
      <c r="D50136" s="71">
        <f>IF(MOD(COUNT(B$8:B50136),ROUND($B$5,0))=0,D50135+1,D50135)</f>
        <v>7</v>
      </c>
    </row>
    <row r="50137" spans="1:4">
      <c r="A50137" s="70">
        <v>103106</v>
      </c>
      <c r="B50137" s="12">
        <v>661</v>
      </c>
      <c r="C50137" s="12">
        <v>0</v>
      </c>
      <c r="D50137" s="71">
        <f>IF(MOD(COUNT(B$8:B50137),ROUND($B$5,0))=0,D50136+1,D50136)</f>
        <v>7</v>
      </c>
    </row>
    <row r="50138" spans="1:4">
      <c r="A50138" s="70">
        <v>103633</v>
      </c>
      <c r="B50138" s="12">
        <v>661</v>
      </c>
      <c r="C50138" s="12">
        <v>0</v>
      </c>
      <c r="D50138" s="71">
        <f>IF(MOD(COUNT(B$8:B50138),ROUND($B$5,0))=0,D50137+1,D50137)</f>
        <v>7</v>
      </c>
    </row>
    <row r="50139" spans="1:4">
      <c r="A50139" s="70">
        <v>109119</v>
      </c>
      <c r="B50139" s="12">
        <v>661</v>
      </c>
      <c r="C50139" s="12">
        <v>0</v>
      </c>
      <c r="D50139" s="71">
        <f>IF(MOD(COUNT(B$8:B50139),ROUND($B$5,0))=0,D50138+1,D50138)</f>
        <v>7</v>
      </c>
    </row>
    <row r="50140" spans="1:4">
      <c r="A50140" s="70">
        <v>128733</v>
      </c>
      <c r="B50140" s="12">
        <v>661</v>
      </c>
      <c r="C50140" s="12">
        <v>0</v>
      </c>
      <c r="D50140" s="71">
        <f>IF(MOD(COUNT(B$8:B50140),ROUND($B$5,0))=0,D50139+1,D50139)</f>
        <v>7</v>
      </c>
    </row>
    <row r="50141" spans="1:4">
      <c r="A50141" s="70">
        <v>210644</v>
      </c>
      <c r="B50141" s="12">
        <v>661</v>
      </c>
      <c r="C50141" s="12">
        <v>0</v>
      </c>
      <c r="D50141" s="71">
        <f>IF(MOD(COUNT(B$8:B50141),ROUND($B$5,0))=0,D50140+1,D50140)</f>
        <v>7</v>
      </c>
    </row>
    <row r="50142" spans="1:4">
      <c r="A50142" s="70">
        <v>210718</v>
      </c>
      <c r="B50142" s="12">
        <v>661</v>
      </c>
      <c r="C50142" s="12">
        <v>1</v>
      </c>
      <c r="D50142" s="71">
        <f>IF(MOD(COUNT(B$8:B50142),ROUND($B$5,0))=0,D50141+1,D50141)</f>
        <v>7</v>
      </c>
    </row>
    <row r="50143" spans="1:4">
      <c r="A50143" s="70">
        <v>210529</v>
      </c>
      <c r="B50143" s="12">
        <v>661</v>
      </c>
      <c r="C50143" s="12">
        <v>0</v>
      </c>
      <c r="D50143" s="71">
        <f>IF(MOD(COUNT(B$8:B50143),ROUND($B$5,0))=0,D50142+1,D50142)</f>
        <v>7</v>
      </c>
    </row>
    <row r="50144" spans="1:4">
      <c r="A50144" s="70">
        <v>222105</v>
      </c>
      <c r="B50144" s="12">
        <v>661</v>
      </c>
      <c r="C50144" s="12">
        <v>0</v>
      </c>
      <c r="D50144" s="71">
        <f>IF(MOD(COUNT(B$8:B50144),ROUND($B$5,0))=0,D50143+1,D50143)</f>
        <v>7</v>
      </c>
    </row>
    <row r="50145" spans="1:4">
      <c r="A50145" s="70">
        <v>222707</v>
      </c>
      <c r="B50145" s="12">
        <v>661</v>
      </c>
      <c r="C50145" s="12">
        <v>0</v>
      </c>
      <c r="D50145" s="71">
        <f>IF(MOD(COUNT(B$8:B50145),ROUND($B$5,0))=0,D50144+1,D50144)</f>
        <v>7</v>
      </c>
    </row>
    <row r="50146" spans="1:4">
      <c r="A50146" s="70">
        <v>222975</v>
      </c>
      <c r="B50146" s="12">
        <v>661</v>
      </c>
      <c r="C50146" s="12">
        <v>0</v>
      </c>
      <c r="D50146" s="71">
        <f>IF(MOD(COUNT(B$8:B50146),ROUND($B$5,0))=0,D50145+1,D50145)</f>
        <v>7</v>
      </c>
    </row>
    <row r="50147" spans="1:4">
      <c r="A50147" s="70">
        <v>223193</v>
      </c>
      <c r="B50147" s="12">
        <v>661</v>
      </c>
      <c r="C50147" s="12">
        <v>0</v>
      </c>
      <c r="D50147" s="71">
        <f>IF(MOD(COUNT(B$8:B50147),ROUND($B$5,0))=0,D50146+1,D50146)</f>
        <v>7</v>
      </c>
    </row>
    <row r="50148" spans="1:4">
      <c r="A50148" s="70">
        <v>224407</v>
      </c>
      <c r="B50148" s="12">
        <v>661</v>
      </c>
      <c r="C50148" s="12">
        <v>0</v>
      </c>
      <c r="D50148" s="71">
        <f>IF(MOD(COUNT(B$8:B50148),ROUND($B$5,0))=0,D50147+1,D50147)</f>
        <v>7</v>
      </c>
    </row>
    <row r="50149" spans="1:4">
      <c r="A50149" s="70">
        <v>225630</v>
      </c>
      <c r="B50149" s="12">
        <v>661</v>
      </c>
      <c r="C50149" s="12">
        <v>0</v>
      </c>
      <c r="D50149" s="71">
        <f>IF(MOD(COUNT(B$8:B50149),ROUND($B$5,0))=0,D50148+1,D50148)</f>
        <v>7</v>
      </c>
    </row>
    <row r="50150" spans="1:4">
      <c r="A50150" s="70">
        <v>225591</v>
      </c>
      <c r="B50150" s="12">
        <v>661</v>
      </c>
      <c r="C50150" s="12">
        <v>0</v>
      </c>
      <c r="D50150" s="71">
        <f>IF(MOD(COUNT(B$8:B50150),ROUND($B$5,0))=0,D50149+1,D50149)</f>
        <v>7</v>
      </c>
    </row>
    <row r="50151" spans="1:4">
      <c r="A50151" s="70">
        <v>225638</v>
      </c>
      <c r="B50151" s="12">
        <v>661</v>
      </c>
      <c r="C50151" s="12">
        <v>0</v>
      </c>
      <c r="D50151" s="71">
        <f>IF(MOD(COUNT(B$8:B50151),ROUND($B$5,0))=0,D50150+1,D50150)</f>
        <v>7</v>
      </c>
    </row>
    <row r="50152" spans="1:4">
      <c r="A50152" s="70">
        <v>225542</v>
      </c>
      <c r="B50152" s="12">
        <v>661</v>
      </c>
      <c r="C50152" s="12">
        <v>0</v>
      </c>
      <c r="D50152" s="71">
        <f>IF(MOD(COUNT(B$8:B50152),ROUND($B$5,0))=0,D50151+1,D50151)</f>
        <v>7</v>
      </c>
    </row>
    <row r="50153" spans="1:4">
      <c r="A50153" s="70">
        <v>228380</v>
      </c>
      <c r="B50153" s="12">
        <v>661</v>
      </c>
      <c r="C50153" s="12">
        <v>0</v>
      </c>
      <c r="D50153" s="71">
        <f>IF(MOD(COUNT(B$8:B50153),ROUND($B$5,0))=0,D50152+1,D50152)</f>
        <v>7</v>
      </c>
    </row>
    <row r="50154" spans="1:4">
      <c r="A50154" s="70">
        <v>231226</v>
      </c>
      <c r="B50154" s="12">
        <v>661</v>
      </c>
      <c r="C50154" s="12">
        <v>0</v>
      </c>
      <c r="D50154" s="71">
        <f>IF(MOD(COUNT(B$8:B50154),ROUND($B$5,0))=0,D50153+1,D50153)</f>
        <v>7</v>
      </c>
    </row>
    <row r="50155" spans="1:4">
      <c r="A50155" s="70">
        <v>231230</v>
      </c>
      <c r="B50155" s="12">
        <v>661</v>
      </c>
      <c r="C50155" s="12">
        <v>0</v>
      </c>
      <c r="D50155" s="71">
        <f>IF(MOD(COUNT(B$8:B50155),ROUND($B$5,0))=0,D50154+1,D50154)</f>
        <v>7</v>
      </c>
    </row>
    <row r="50156" spans="1:4">
      <c r="A50156" s="70">
        <v>235439</v>
      </c>
      <c r="B50156" s="12">
        <v>661</v>
      </c>
      <c r="C50156" s="12">
        <v>0</v>
      </c>
      <c r="D50156" s="71">
        <f>IF(MOD(COUNT(B$8:B50156),ROUND($B$5,0))=0,D50155+1,D50155)</f>
        <v>7</v>
      </c>
    </row>
    <row r="50157" spans="1:4">
      <c r="A50157" s="70">
        <v>236421</v>
      </c>
      <c r="B50157" s="12">
        <v>661</v>
      </c>
      <c r="C50157" s="12">
        <v>0</v>
      </c>
      <c r="D50157" s="71">
        <f>IF(MOD(COUNT(B$8:B50157),ROUND($B$5,0))=0,D50156+1,D50156)</f>
        <v>7</v>
      </c>
    </row>
    <row r="50158" spans="1:4">
      <c r="A50158" s="70">
        <v>237817</v>
      </c>
      <c r="B50158" s="12">
        <v>661</v>
      </c>
      <c r="C50158" s="12">
        <v>0</v>
      </c>
      <c r="D50158" s="71">
        <f>IF(MOD(COUNT(B$8:B50158),ROUND($B$5,0))=0,D50157+1,D50157)</f>
        <v>7</v>
      </c>
    </row>
    <row r="50159" spans="1:4">
      <c r="A50159" s="70">
        <v>237285</v>
      </c>
      <c r="B50159" s="12">
        <v>661</v>
      </c>
      <c r="C50159" s="12">
        <v>0</v>
      </c>
      <c r="D50159" s="71">
        <f>IF(MOD(COUNT(B$8:B50159),ROUND($B$5,0))=0,D50158+1,D50158)</f>
        <v>7</v>
      </c>
    </row>
    <row r="50160" spans="1:4">
      <c r="A50160" s="70">
        <v>239427</v>
      </c>
      <c r="B50160" s="12">
        <v>661</v>
      </c>
      <c r="C50160" s="12">
        <v>1</v>
      </c>
      <c r="D50160" s="71">
        <f>IF(MOD(COUNT(B$8:B50160),ROUND($B$5,0))=0,D50159+1,D50159)</f>
        <v>7</v>
      </c>
    </row>
    <row r="50161" spans="1:4">
      <c r="A50161" s="70">
        <v>241937</v>
      </c>
      <c r="B50161" s="12">
        <v>661</v>
      </c>
      <c r="C50161" s="12">
        <v>0</v>
      </c>
      <c r="D50161" s="71">
        <f>IF(MOD(COUNT(B$8:B50161),ROUND($B$5,0))=0,D50160+1,D50160)</f>
        <v>7</v>
      </c>
    </row>
    <row r="50162" spans="1:4">
      <c r="A50162" s="70">
        <v>242321</v>
      </c>
      <c r="B50162" s="12">
        <v>661</v>
      </c>
      <c r="C50162" s="12">
        <v>0</v>
      </c>
      <c r="D50162" s="71">
        <f>IF(MOD(COUNT(B$8:B50162),ROUND($B$5,0))=0,D50161+1,D50161)</f>
        <v>7</v>
      </c>
    </row>
    <row r="50163" spans="1:4">
      <c r="A50163" s="70">
        <v>242599</v>
      </c>
      <c r="B50163" s="12">
        <v>661</v>
      </c>
      <c r="C50163" s="12">
        <v>1</v>
      </c>
      <c r="D50163" s="71">
        <f>IF(MOD(COUNT(B$8:B50163),ROUND($B$5,0))=0,D50162+1,D50162)</f>
        <v>7</v>
      </c>
    </row>
    <row r="50164" spans="1:4">
      <c r="A50164" s="70">
        <v>244549</v>
      </c>
      <c r="B50164" s="12">
        <v>661</v>
      </c>
      <c r="C50164" s="12">
        <v>1</v>
      </c>
      <c r="D50164" s="71">
        <f>IF(MOD(COUNT(B$8:B50164),ROUND($B$5,0))=0,D50163+1,D50163)</f>
        <v>7</v>
      </c>
    </row>
    <row r="50165" spans="1:4">
      <c r="A50165" s="70">
        <v>244599</v>
      </c>
      <c r="B50165" s="12">
        <v>661</v>
      </c>
      <c r="C50165" s="12">
        <v>0</v>
      </c>
      <c r="D50165" s="71">
        <f>IF(MOD(COUNT(B$8:B50165),ROUND($B$5,0))=0,D50164+1,D50164)</f>
        <v>7</v>
      </c>
    </row>
    <row r="50166" spans="1:4">
      <c r="A50166" s="70">
        <v>244312</v>
      </c>
      <c r="B50166" s="12">
        <v>661</v>
      </c>
      <c r="C50166" s="12">
        <v>0</v>
      </c>
      <c r="D50166" s="71">
        <f>IF(MOD(COUNT(B$8:B50166),ROUND($B$5,0))=0,D50165+1,D50165)</f>
        <v>7</v>
      </c>
    </row>
    <row r="50167" spans="1:4">
      <c r="A50167" s="70">
        <v>245230</v>
      </c>
      <c r="B50167" s="12">
        <v>661</v>
      </c>
      <c r="C50167" s="12">
        <v>0</v>
      </c>
      <c r="D50167" s="71">
        <f>IF(MOD(COUNT(B$8:B50167),ROUND($B$5,0))=0,D50166+1,D50166)</f>
        <v>7</v>
      </c>
    </row>
    <row r="50168" spans="1:4">
      <c r="A50168" s="70">
        <v>245727</v>
      </c>
      <c r="B50168" s="12">
        <v>661</v>
      </c>
      <c r="C50168" s="12">
        <v>0</v>
      </c>
      <c r="D50168" s="71">
        <f>IF(MOD(COUNT(B$8:B50168),ROUND($B$5,0))=0,D50167+1,D50167)</f>
        <v>7</v>
      </c>
    </row>
    <row r="50169" spans="1:4">
      <c r="A50169" s="70">
        <v>245650</v>
      </c>
      <c r="B50169" s="12">
        <v>661</v>
      </c>
      <c r="C50169" s="12">
        <v>0</v>
      </c>
      <c r="D50169" s="71">
        <f>IF(MOD(COUNT(B$8:B50169),ROUND($B$5,0))=0,D50168+1,D50168)</f>
        <v>7</v>
      </c>
    </row>
    <row r="50170" spans="1:4">
      <c r="A50170" s="70">
        <v>247423</v>
      </c>
      <c r="B50170" s="12">
        <v>661</v>
      </c>
      <c r="C50170" s="12">
        <v>0</v>
      </c>
      <c r="D50170" s="71">
        <f>IF(MOD(COUNT(B$8:B50170),ROUND($B$5,0))=0,D50169+1,D50169)</f>
        <v>7</v>
      </c>
    </row>
    <row r="50171" spans="1:4">
      <c r="A50171" s="70">
        <v>247540</v>
      </c>
      <c r="B50171" s="12">
        <v>661</v>
      </c>
      <c r="C50171" s="12">
        <v>0</v>
      </c>
      <c r="D50171" s="71">
        <f>IF(MOD(COUNT(B$8:B50171),ROUND($B$5,0))=0,D50170+1,D50170)</f>
        <v>7</v>
      </c>
    </row>
    <row r="50172" spans="1:4">
      <c r="A50172" s="70">
        <v>248609</v>
      </c>
      <c r="B50172" s="12">
        <v>661</v>
      </c>
      <c r="C50172" s="12">
        <v>0</v>
      </c>
      <c r="D50172" s="71">
        <f>IF(MOD(COUNT(B$8:B50172),ROUND($B$5,0))=0,D50171+1,D50171)</f>
        <v>7</v>
      </c>
    </row>
    <row r="50173" spans="1:4">
      <c r="A50173" s="70">
        <v>249116</v>
      </c>
      <c r="B50173" s="12">
        <v>661</v>
      </c>
      <c r="C50173" s="12">
        <v>0</v>
      </c>
      <c r="D50173" s="71">
        <f>IF(MOD(COUNT(B$8:B50173),ROUND($B$5,0))=0,D50172+1,D50172)</f>
        <v>7</v>
      </c>
    </row>
    <row r="50174" spans="1:4">
      <c r="A50174" s="70">
        <v>261521</v>
      </c>
      <c r="B50174" s="12">
        <v>661</v>
      </c>
      <c r="C50174" s="12">
        <v>0</v>
      </c>
      <c r="D50174" s="71">
        <f>IF(MOD(COUNT(B$8:B50174),ROUND($B$5,0))=0,D50173+1,D50173)</f>
        <v>7</v>
      </c>
    </row>
    <row r="50175" spans="1:4">
      <c r="A50175" s="70">
        <v>261819</v>
      </c>
      <c r="B50175" s="12">
        <v>661</v>
      </c>
      <c r="C50175" s="12">
        <v>0</v>
      </c>
      <c r="D50175" s="71">
        <f>IF(MOD(COUNT(B$8:B50175),ROUND($B$5,0))=0,D50174+1,D50174)</f>
        <v>7</v>
      </c>
    </row>
    <row r="50176" spans="1:4">
      <c r="A50176" s="70">
        <v>263118</v>
      </c>
      <c r="B50176" s="12">
        <v>661</v>
      </c>
      <c r="C50176" s="12">
        <v>0</v>
      </c>
      <c r="D50176" s="71">
        <f>IF(MOD(COUNT(B$8:B50176),ROUND($B$5,0))=0,D50175+1,D50175)</f>
        <v>7</v>
      </c>
    </row>
    <row r="50177" spans="1:4">
      <c r="A50177" s="70">
        <v>263119</v>
      </c>
      <c r="B50177" s="12">
        <v>661</v>
      </c>
      <c r="C50177" s="12">
        <v>0</v>
      </c>
      <c r="D50177" s="71">
        <f>IF(MOD(COUNT(B$8:B50177),ROUND($B$5,0))=0,D50176+1,D50176)</f>
        <v>7</v>
      </c>
    </row>
    <row r="50178" spans="1:4">
      <c r="A50178" s="70">
        <v>263791</v>
      </c>
      <c r="B50178" s="12">
        <v>661</v>
      </c>
      <c r="C50178" s="12">
        <v>0</v>
      </c>
      <c r="D50178" s="71">
        <f>IF(MOD(COUNT(B$8:B50178),ROUND($B$5,0))=0,D50177+1,D50177)</f>
        <v>7</v>
      </c>
    </row>
    <row r="50179" spans="1:4">
      <c r="A50179" s="70">
        <v>263941</v>
      </c>
      <c r="B50179" s="12">
        <v>661</v>
      </c>
      <c r="C50179" s="12">
        <v>0</v>
      </c>
      <c r="D50179" s="71">
        <f>IF(MOD(COUNT(B$8:B50179),ROUND($B$5,0))=0,D50178+1,D50178)</f>
        <v>7</v>
      </c>
    </row>
    <row r="50180" spans="1:4">
      <c r="A50180" s="70">
        <v>265325</v>
      </c>
      <c r="B50180" s="12">
        <v>661</v>
      </c>
      <c r="C50180" s="12">
        <v>0</v>
      </c>
      <c r="D50180" s="71">
        <f>IF(MOD(COUNT(B$8:B50180),ROUND($B$5,0))=0,D50179+1,D50179)</f>
        <v>7</v>
      </c>
    </row>
    <row r="50181" spans="1:4">
      <c r="A50181" s="70">
        <v>265950</v>
      </c>
      <c r="B50181" s="12">
        <v>661</v>
      </c>
      <c r="C50181" s="12">
        <v>1</v>
      </c>
      <c r="D50181" s="71">
        <f>IF(MOD(COUNT(B$8:B50181),ROUND($B$5,0))=0,D50180+1,D50180)</f>
        <v>7</v>
      </c>
    </row>
    <row r="50182" spans="1:4">
      <c r="A50182" s="70">
        <v>266348</v>
      </c>
      <c r="B50182" s="12">
        <v>661</v>
      </c>
      <c r="C50182" s="12">
        <v>0</v>
      </c>
      <c r="D50182" s="71">
        <f>IF(MOD(COUNT(B$8:B50182),ROUND($B$5,0))=0,D50181+1,D50181)</f>
        <v>7</v>
      </c>
    </row>
    <row r="50183" spans="1:4">
      <c r="A50183" s="70">
        <v>267110</v>
      </c>
      <c r="B50183" s="12">
        <v>661</v>
      </c>
      <c r="C50183" s="12">
        <v>0</v>
      </c>
      <c r="D50183" s="71">
        <f>IF(MOD(COUNT(B$8:B50183),ROUND($B$5,0))=0,D50182+1,D50182)</f>
        <v>7</v>
      </c>
    </row>
    <row r="50184" spans="1:4">
      <c r="A50184" s="70">
        <v>268339</v>
      </c>
      <c r="B50184" s="12">
        <v>661</v>
      </c>
      <c r="C50184" s="12">
        <v>0</v>
      </c>
      <c r="D50184" s="71">
        <f>IF(MOD(COUNT(B$8:B50184),ROUND($B$5,0))=0,D50183+1,D50183)</f>
        <v>7</v>
      </c>
    </row>
    <row r="50185" spans="1:4">
      <c r="A50185" s="70">
        <v>268580</v>
      </c>
      <c r="B50185" s="12">
        <v>661</v>
      </c>
      <c r="C50185" s="12">
        <v>0</v>
      </c>
      <c r="D50185" s="71">
        <f>IF(MOD(COUNT(B$8:B50185),ROUND($B$5,0))=0,D50184+1,D50184)</f>
        <v>7</v>
      </c>
    </row>
    <row r="50186" spans="1:4">
      <c r="A50186" s="70">
        <v>90572</v>
      </c>
      <c r="B50186" s="12">
        <v>661</v>
      </c>
      <c r="C50186" s="12">
        <v>0</v>
      </c>
      <c r="D50186" s="71">
        <f>IF(MOD(COUNT(B$8:B50186),ROUND($B$5,0))=0,D50185+1,D50185)</f>
        <v>7</v>
      </c>
    </row>
    <row r="50187" spans="1:4">
      <c r="A50187" s="70">
        <v>109935</v>
      </c>
      <c r="B50187" s="12">
        <v>661</v>
      </c>
      <c r="C50187" s="12">
        <v>0</v>
      </c>
      <c r="D50187" s="71">
        <f>IF(MOD(COUNT(B$8:B50187),ROUND($B$5,0))=0,D50186+1,D50186)</f>
        <v>7</v>
      </c>
    </row>
    <row r="50188" spans="1:4">
      <c r="A50188" s="70">
        <v>15618</v>
      </c>
      <c r="B50188" s="12">
        <v>661</v>
      </c>
      <c r="C50188" s="12">
        <v>0</v>
      </c>
      <c r="D50188" s="71">
        <f>IF(MOD(COUNT(B$8:B50188),ROUND($B$5,0))=0,D50187+1,D50187)</f>
        <v>7</v>
      </c>
    </row>
    <row r="50189" spans="1:4">
      <c r="A50189" s="70">
        <v>19046</v>
      </c>
      <c r="B50189" s="12">
        <v>661</v>
      </c>
      <c r="C50189" s="12">
        <v>0</v>
      </c>
      <c r="D50189" s="71">
        <f>IF(MOD(COUNT(B$8:B50189),ROUND($B$5,0))=0,D50188+1,D50188)</f>
        <v>7</v>
      </c>
    </row>
    <row r="50190" spans="1:4">
      <c r="A50190" s="70">
        <v>23063</v>
      </c>
      <c r="B50190" s="12">
        <v>661</v>
      </c>
      <c r="C50190" s="12">
        <v>0</v>
      </c>
      <c r="D50190" s="71">
        <f>IF(MOD(COUNT(B$8:B50190),ROUND($B$5,0))=0,D50189+1,D50189)</f>
        <v>7</v>
      </c>
    </row>
    <row r="50191" spans="1:4">
      <c r="A50191" s="70">
        <v>23103</v>
      </c>
      <c r="B50191" s="12">
        <v>661</v>
      </c>
      <c r="C50191" s="12">
        <v>0</v>
      </c>
      <c r="D50191" s="71">
        <f>IF(MOD(COUNT(B$8:B50191),ROUND($B$5,0))=0,D50190+1,D50190)</f>
        <v>7</v>
      </c>
    </row>
    <row r="50192" spans="1:4">
      <c r="A50192" s="70">
        <v>22512</v>
      </c>
      <c r="B50192" s="12">
        <v>661</v>
      </c>
      <c r="C50192" s="12">
        <v>0</v>
      </c>
      <c r="D50192" s="71">
        <f>IF(MOD(COUNT(B$8:B50192),ROUND($B$5,0))=0,D50191+1,D50191)</f>
        <v>7</v>
      </c>
    </row>
    <row r="50193" spans="1:4">
      <c r="A50193" s="70">
        <v>26310</v>
      </c>
      <c r="B50193" s="12">
        <v>661</v>
      </c>
      <c r="C50193" s="12">
        <v>0</v>
      </c>
      <c r="D50193" s="71">
        <f>IF(MOD(COUNT(B$8:B50193),ROUND($B$5,0))=0,D50192+1,D50192)</f>
        <v>7</v>
      </c>
    </row>
    <row r="50194" spans="1:4">
      <c r="A50194" s="70">
        <v>29335</v>
      </c>
      <c r="B50194" s="12">
        <v>661</v>
      </c>
      <c r="C50194" s="12">
        <v>0</v>
      </c>
      <c r="D50194" s="71">
        <f>IF(MOD(COUNT(B$8:B50194),ROUND($B$5,0))=0,D50193+1,D50193)</f>
        <v>7</v>
      </c>
    </row>
    <row r="50195" spans="1:4">
      <c r="A50195" s="70">
        <v>29221</v>
      </c>
      <c r="B50195" s="12">
        <v>661</v>
      </c>
      <c r="C50195" s="12">
        <v>0</v>
      </c>
      <c r="D50195" s="71">
        <f>IF(MOD(COUNT(B$8:B50195),ROUND($B$5,0))=0,D50194+1,D50194)</f>
        <v>7</v>
      </c>
    </row>
    <row r="50196" spans="1:4">
      <c r="A50196" s="70">
        <v>29114</v>
      </c>
      <c r="B50196" s="12">
        <v>661</v>
      </c>
      <c r="C50196" s="12">
        <v>0</v>
      </c>
      <c r="D50196" s="71">
        <f>IF(MOD(COUNT(B$8:B50196),ROUND($B$5,0))=0,D50195+1,D50195)</f>
        <v>7</v>
      </c>
    </row>
    <row r="50197" spans="1:4">
      <c r="A50197" s="70">
        <v>30729</v>
      </c>
      <c r="B50197" s="12">
        <v>661</v>
      </c>
      <c r="C50197" s="12">
        <v>0</v>
      </c>
      <c r="D50197" s="71">
        <f>IF(MOD(COUNT(B$8:B50197),ROUND($B$5,0))=0,D50196+1,D50196)</f>
        <v>7</v>
      </c>
    </row>
    <row r="50198" spans="1:4">
      <c r="A50198" s="70">
        <v>31835</v>
      </c>
      <c r="B50198" s="12">
        <v>662</v>
      </c>
      <c r="C50198" s="12">
        <v>0</v>
      </c>
      <c r="D50198" s="71">
        <f>IF(MOD(COUNT(B$8:B50198),ROUND($B$5,0))=0,D50197+1,D50197)</f>
        <v>7</v>
      </c>
    </row>
    <row r="50199" spans="1:4">
      <c r="A50199" s="70">
        <v>31891</v>
      </c>
      <c r="B50199" s="12">
        <v>662</v>
      </c>
      <c r="C50199" s="12">
        <v>0</v>
      </c>
      <c r="D50199" s="71">
        <f>IF(MOD(COUNT(B$8:B50199),ROUND($B$5,0))=0,D50198+1,D50198)</f>
        <v>7</v>
      </c>
    </row>
    <row r="50200" spans="1:4">
      <c r="A50200" s="70">
        <v>32533</v>
      </c>
      <c r="B50200" s="12">
        <v>662</v>
      </c>
      <c r="C50200" s="12">
        <v>0</v>
      </c>
      <c r="D50200" s="71">
        <f>IF(MOD(COUNT(B$8:B50200),ROUND($B$5,0))=0,D50199+1,D50199)</f>
        <v>7</v>
      </c>
    </row>
    <row r="50201" spans="1:4">
      <c r="A50201" s="70">
        <v>34382</v>
      </c>
      <c r="B50201" s="12">
        <v>662</v>
      </c>
      <c r="C50201" s="12">
        <v>0</v>
      </c>
      <c r="D50201" s="71">
        <f>IF(MOD(COUNT(B$8:B50201),ROUND($B$5,0))=0,D50200+1,D50200)</f>
        <v>7</v>
      </c>
    </row>
    <row r="50202" spans="1:4">
      <c r="A50202" s="70">
        <v>34575</v>
      </c>
      <c r="B50202" s="12">
        <v>662</v>
      </c>
      <c r="C50202" s="12">
        <v>0</v>
      </c>
      <c r="D50202" s="71">
        <f>IF(MOD(COUNT(B$8:B50202),ROUND($B$5,0))=0,D50201+1,D50201)</f>
        <v>7</v>
      </c>
    </row>
    <row r="50203" spans="1:4">
      <c r="A50203" s="70">
        <v>36971</v>
      </c>
      <c r="B50203" s="12">
        <v>662</v>
      </c>
      <c r="C50203" s="12">
        <v>0</v>
      </c>
      <c r="D50203" s="71">
        <f>IF(MOD(COUNT(B$8:B50203),ROUND($B$5,0))=0,D50202+1,D50202)</f>
        <v>7</v>
      </c>
    </row>
    <row r="50204" spans="1:4">
      <c r="A50204" s="70">
        <v>36992</v>
      </c>
      <c r="B50204" s="12">
        <v>662</v>
      </c>
      <c r="C50204" s="12">
        <v>0</v>
      </c>
      <c r="D50204" s="71">
        <f>IF(MOD(COUNT(B$8:B50204),ROUND($B$5,0))=0,D50203+1,D50203)</f>
        <v>7</v>
      </c>
    </row>
    <row r="50205" spans="1:4">
      <c r="A50205" s="70">
        <v>38180</v>
      </c>
      <c r="B50205" s="12">
        <v>662</v>
      </c>
      <c r="C50205" s="12">
        <v>1</v>
      </c>
      <c r="D50205" s="71">
        <f>IF(MOD(COUNT(B$8:B50205),ROUND($B$5,0))=0,D50204+1,D50204)</f>
        <v>7</v>
      </c>
    </row>
    <row r="50206" spans="1:4">
      <c r="A50206" s="70">
        <v>39990</v>
      </c>
      <c r="B50206" s="12">
        <v>662</v>
      </c>
      <c r="C50206" s="12">
        <v>0</v>
      </c>
      <c r="D50206" s="71">
        <f>IF(MOD(COUNT(B$8:B50206),ROUND($B$5,0))=0,D50205+1,D50205)</f>
        <v>7</v>
      </c>
    </row>
    <row r="50207" spans="1:4">
      <c r="A50207" s="70">
        <v>39611</v>
      </c>
      <c r="B50207" s="12">
        <v>662</v>
      </c>
      <c r="C50207" s="12">
        <v>0</v>
      </c>
      <c r="D50207" s="71">
        <f>IF(MOD(COUNT(B$8:B50207),ROUND($B$5,0))=0,D50206+1,D50206)</f>
        <v>7</v>
      </c>
    </row>
    <row r="50208" spans="1:4">
      <c r="A50208" s="70">
        <v>39556</v>
      </c>
      <c r="B50208" s="12">
        <v>662</v>
      </c>
      <c r="C50208" s="12">
        <v>0</v>
      </c>
      <c r="D50208" s="71">
        <f>IF(MOD(COUNT(B$8:B50208),ROUND($B$5,0))=0,D50207+1,D50207)</f>
        <v>7</v>
      </c>
    </row>
    <row r="50209" spans="1:4">
      <c r="A50209" s="70">
        <v>40469</v>
      </c>
      <c r="B50209" s="12">
        <v>662</v>
      </c>
      <c r="C50209" s="12">
        <v>0</v>
      </c>
      <c r="D50209" s="71">
        <f>IF(MOD(COUNT(B$8:B50209),ROUND($B$5,0))=0,D50208+1,D50208)</f>
        <v>7</v>
      </c>
    </row>
    <row r="50210" spans="1:4">
      <c r="A50210" s="70">
        <v>39046</v>
      </c>
      <c r="B50210" s="12">
        <v>662</v>
      </c>
      <c r="C50210" s="12">
        <v>0</v>
      </c>
      <c r="D50210" s="71">
        <f>IF(MOD(COUNT(B$8:B50210),ROUND($B$5,0))=0,D50209+1,D50209)</f>
        <v>7</v>
      </c>
    </row>
    <row r="50211" spans="1:4">
      <c r="A50211" s="70">
        <v>43051</v>
      </c>
      <c r="B50211" s="12">
        <v>662</v>
      </c>
      <c r="C50211" s="12">
        <v>0</v>
      </c>
      <c r="D50211" s="71">
        <f>IF(MOD(COUNT(B$8:B50211),ROUND($B$5,0))=0,D50210+1,D50210)</f>
        <v>7</v>
      </c>
    </row>
    <row r="50212" spans="1:4">
      <c r="A50212" s="70">
        <v>42153</v>
      </c>
      <c r="B50212" s="12">
        <v>662</v>
      </c>
      <c r="C50212" s="12">
        <v>0</v>
      </c>
      <c r="D50212" s="71">
        <f>IF(MOD(COUNT(B$8:B50212),ROUND($B$5,0))=0,D50211+1,D50211)</f>
        <v>7</v>
      </c>
    </row>
    <row r="50213" spans="1:4">
      <c r="A50213" s="70">
        <v>43084</v>
      </c>
      <c r="B50213" s="12">
        <v>662</v>
      </c>
      <c r="C50213" s="12">
        <v>0</v>
      </c>
      <c r="D50213" s="71">
        <f>IF(MOD(COUNT(B$8:B50213),ROUND($B$5,0))=0,D50212+1,D50212)</f>
        <v>7</v>
      </c>
    </row>
    <row r="50214" spans="1:4">
      <c r="A50214" s="70">
        <v>50230</v>
      </c>
      <c r="B50214" s="12">
        <v>662</v>
      </c>
      <c r="C50214" s="12">
        <v>0</v>
      </c>
      <c r="D50214" s="71">
        <f>IF(MOD(COUNT(B$8:B50214),ROUND($B$5,0))=0,D50213+1,D50213)</f>
        <v>7</v>
      </c>
    </row>
    <row r="50215" spans="1:4">
      <c r="A50215" s="70">
        <v>50463</v>
      </c>
      <c r="B50215" s="12">
        <v>662</v>
      </c>
      <c r="C50215" s="12">
        <v>0</v>
      </c>
      <c r="D50215" s="71">
        <f>IF(MOD(COUNT(B$8:B50215),ROUND($B$5,0))=0,D50214+1,D50214)</f>
        <v>7</v>
      </c>
    </row>
    <row r="50216" spans="1:4">
      <c r="A50216" s="70">
        <v>50454</v>
      </c>
      <c r="B50216" s="12">
        <v>662</v>
      </c>
      <c r="C50216" s="12">
        <v>0</v>
      </c>
      <c r="D50216" s="71">
        <f>IF(MOD(COUNT(B$8:B50216),ROUND($B$5,0))=0,D50215+1,D50215)</f>
        <v>7</v>
      </c>
    </row>
    <row r="50217" spans="1:4">
      <c r="A50217" s="70">
        <v>52226</v>
      </c>
      <c r="B50217" s="12">
        <v>662</v>
      </c>
      <c r="C50217" s="12">
        <v>0</v>
      </c>
      <c r="D50217" s="71">
        <f>IF(MOD(COUNT(B$8:B50217),ROUND($B$5,0))=0,D50216+1,D50216)</f>
        <v>7</v>
      </c>
    </row>
    <row r="50218" spans="1:4">
      <c r="A50218" s="70">
        <v>52102</v>
      </c>
      <c r="B50218" s="12">
        <v>662</v>
      </c>
      <c r="C50218" s="12">
        <v>0</v>
      </c>
      <c r="D50218" s="71">
        <f>IF(MOD(COUNT(B$8:B50218),ROUND($B$5,0))=0,D50217+1,D50217)</f>
        <v>7</v>
      </c>
    </row>
    <row r="50219" spans="1:4">
      <c r="A50219" s="70">
        <v>51799</v>
      </c>
      <c r="B50219" s="12">
        <v>662</v>
      </c>
      <c r="C50219" s="12">
        <v>0</v>
      </c>
      <c r="D50219" s="71">
        <f>IF(MOD(COUNT(B$8:B50219),ROUND($B$5,0))=0,D50218+1,D50218)</f>
        <v>7</v>
      </c>
    </row>
    <row r="50220" spans="1:4">
      <c r="A50220" s="70">
        <v>55554</v>
      </c>
      <c r="B50220" s="12">
        <v>662</v>
      </c>
      <c r="C50220" s="12">
        <v>0</v>
      </c>
      <c r="D50220" s="71">
        <f>IF(MOD(COUNT(B$8:B50220),ROUND($B$5,0))=0,D50219+1,D50219)</f>
        <v>7</v>
      </c>
    </row>
    <row r="50221" spans="1:4">
      <c r="A50221" s="70">
        <v>55718</v>
      </c>
      <c r="B50221" s="12">
        <v>662</v>
      </c>
      <c r="C50221" s="12">
        <v>0</v>
      </c>
      <c r="D50221" s="71">
        <f>IF(MOD(COUNT(B$8:B50221),ROUND($B$5,0))=0,D50220+1,D50220)</f>
        <v>7</v>
      </c>
    </row>
    <row r="50222" spans="1:4">
      <c r="A50222" s="70">
        <v>56740</v>
      </c>
      <c r="B50222" s="12">
        <v>662</v>
      </c>
      <c r="C50222" s="12">
        <v>0</v>
      </c>
      <c r="D50222" s="71">
        <f>IF(MOD(COUNT(B$8:B50222),ROUND($B$5,0))=0,D50221+1,D50221)</f>
        <v>7</v>
      </c>
    </row>
    <row r="50223" spans="1:4">
      <c r="A50223" s="70">
        <v>57077</v>
      </c>
      <c r="B50223" s="12">
        <v>662</v>
      </c>
      <c r="C50223" s="12">
        <v>0</v>
      </c>
      <c r="D50223" s="71">
        <f>IF(MOD(COUNT(B$8:B50223),ROUND($B$5,0))=0,D50222+1,D50222)</f>
        <v>7</v>
      </c>
    </row>
    <row r="50224" spans="1:4">
      <c r="A50224" s="70">
        <v>59351</v>
      </c>
      <c r="B50224" s="12">
        <v>662</v>
      </c>
      <c r="C50224" s="12">
        <v>0</v>
      </c>
      <c r="D50224" s="71">
        <f>IF(MOD(COUNT(B$8:B50224),ROUND($B$5,0))=0,D50223+1,D50223)</f>
        <v>7</v>
      </c>
    </row>
    <row r="50225" spans="1:4">
      <c r="A50225" s="70">
        <v>59313</v>
      </c>
      <c r="B50225" s="12">
        <v>662</v>
      </c>
      <c r="C50225" s="12">
        <v>0</v>
      </c>
      <c r="D50225" s="71">
        <f>IF(MOD(COUNT(B$8:B50225),ROUND($B$5,0))=0,D50224+1,D50224)</f>
        <v>7</v>
      </c>
    </row>
    <row r="50226" spans="1:4">
      <c r="A50226" s="70">
        <v>58486</v>
      </c>
      <c r="B50226" s="12">
        <v>662</v>
      </c>
      <c r="C50226" s="12">
        <v>0</v>
      </c>
      <c r="D50226" s="71">
        <f>IF(MOD(COUNT(B$8:B50226),ROUND($B$5,0))=0,D50225+1,D50225)</f>
        <v>7</v>
      </c>
    </row>
    <row r="50227" spans="1:4">
      <c r="A50227" s="70">
        <v>59859</v>
      </c>
      <c r="B50227" s="12">
        <v>662</v>
      </c>
      <c r="C50227" s="12">
        <v>0</v>
      </c>
      <c r="D50227" s="71">
        <f>IF(MOD(COUNT(B$8:B50227),ROUND($B$5,0))=0,D50226+1,D50226)</f>
        <v>7</v>
      </c>
    </row>
    <row r="50228" spans="1:4">
      <c r="A50228" s="70">
        <v>58413</v>
      </c>
      <c r="B50228" s="12">
        <v>662</v>
      </c>
      <c r="C50228" s="12">
        <v>0</v>
      </c>
      <c r="D50228" s="71">
        <f>IF(MOD(COUNT(B$8:B50228),ROUND($B$5,0))=0,D50227+1,D50227)</f>
        <v>7</v>
      </c>
    </row>
    <row r="50229" spans="1:4">
      <c r="A50229" s="70">
        <v>59133</v>
      </c>
      <c r="B50229" s="12">
        <v>662</v>
      </c>
      <c r="C50229" s="12">
        <v>0</v>
      </c>
      <c r="D50229" s="71">
        <f>IF(MOD(COUNT(B$8:B50229),ROUND($B$5,0))=0,D50228+1,D50228)</f>
        <v>7</v>
      </c>
    </row>
    <row r="50230" spans="1:4">
      <c r="A50230" s="70">
        <v>61357</v>
      </c>
      <c r="B50230" s="12">
        <v>662</v>
      </c>
      <c r="C50230" s="12">
        <v>0</v>
      </c>
      <c r="D50230" s="71">
        <f>IF(MOD(COUNT(B$8:B50230),ROUND($B$5,0))=0,D50229+1,D50229)</f>
        <v>7</v>
      </c>
    </row>
    <row r="50231" spans="1:4">
      <c r="A50231" s="70">
        <v>62574</v>
      </c>
      <c r="B50231" s="12">
        <v>662</v>
      </c>
      <c r="C50231" s="12">
        <v>0</v>
      </c>
      <c r="D50231" s="71">
        <f>IF(MOD(COUNT(B$8:B50231),ROUND($B$5,0))=0,D50230+1,D50230)</f>
        <v>7</v>
      </c>
    </row>
    <row r="50232" spans="1:4">
      <c r="A50232" s="70">
        <v>62849</v>
      </c>
      <c r="B50232" s="12">
        <v>662</v>
      </c>
      <c r="C50232" s="12">
        <v>0</v>
      </c>
      <c r="D50232" s="71">
        <f>IF(MOD(COUNT(B$8:B50232),ROUND($B$5,0))=0,D50231+1,D50231)</f>
        <v>7</v>
      </c>
    </row>
    <row r="50233" spans="1:4">
      <c r="A50233" s="70">
        <v>62327</v>
      </c>
      <c r="B50233" s="12">
        <v>662</v>
      </c>
      <c r="C50233" s="12">
        <v>0</v>
      </c>
      <c r="D50233" s="71">
        <f>IF(MOD(COUNT(B$8:B50233),ROUND($B$5,0))=0,D50232+1,D50232)</f>
        <v>7</v>
      </c>
    </row>
    <row r="50234" spans="1:4">
      <c r="A50234" s="70">
        <v>64356</v>
      </c>
      <c r="B50234" s="12">
        <v>662</v>
      </c>
      <c r="C50234" s="12">
        <v>0</v>
      </c>
      <c r="D50234" s="71">
        <f>IF(MOD(COUNT(B$8:B50234),ROUND($B$5,0))=0,D50233+1,D50233)</f>
        <v>7</v>
      </c>
    </row>
    <row r="50235" spans="1:4">
      <c r="A50235" s="70">
        <v>65005</v>
      </c>
      <c r="B50235" s="12">
        <v>662</v>
      </c>
      <c r="C50235" s="12">
        <v>0</v>
      </c>
      <c r="D50235" s="71">
        <f>IF(MOD(COUNT(B$8:B50235),ROUND($B$5,0))=0,D50234+1,D50234)</f>
        <v>7</v>
      </c>
    </row>
    <row r="50236" spans="1:4">
      <c r="A50236" s="70">
        <v>67516</v>
      </c>
      <c r="B50236" s="12">
        <v>662</v>
      </c>
      <c r="C50236" s="12">
        <v>0</v>
      </c>
      <c r="D50236" s="71">
        <f>IF(MOD(COUNT(B$8:B50236),ROUND($B$5,0))=0,D50235+1,D50235)</f>
        <v>7</v>
      </c>
    </row>
    <row r="50237" spans="1:4">
      <c r="A50237" s="70">
        <v>68462</v>
      </c>
      <c r="B50237" s="12">
        <v>662</v>
      </c>
      <c r="C50237" s="12">
        <v>0</v>
      </c>
      <c r="D50237" s="71">
        <f>IF(MOD(COUNT(B$8:B50237),ROUND($B$5,0))=0,D50236+1,D50236)</f>
        <v>7</v>
      </c>
    </row>
    <row r="50238" spans="1:4">
      <c r="A50238" s="70">
        <v>67497</v>
      </c>
      <c r="B50238" s="12">
        <v>662</v>
      </c>
      <c r="C50238" s="12">
        <v>0</v>
      </c>
      <c r="D50238" s="71">
        <f>IF(MOD(COUNT(B$8:B50238),ROUND($B$5,0))=0,D50237+1,D50237)</f>
        <v>7</v>
      </c>
    </row>
    <row r="50239" spans="1:4">
      <c r="A50239" s="70">
        <v>49682</v>
      </c>
      <c r="B50239" s="12">
        <v>662</v>
      </c>
      <c r="C50239" s="12">
        <v>0</v>
      </c>
      <c r="D50239" s="71">
        <f>IF(MOD(COUNT(B$8:B50239),ROUND($B$5,0))=0,D50238+1,D50238)</f>
        <v>7</v>
      </c>
    </row>
    <row r="50240" spans="1:4">
      <c r="A50240" s="70">
        <v>71536</v>
      </c>
      <c r="B50240" s="12">
        <v>662</v>
      </c>
      <c r="C50240" s="12">
        <v>0</v>
      </c>
      <c r="D50240" s="71">
        <f>IF(MOD(COUNT(B$8:B50240),ROUND($B$5,0))=0,D50239+1,D50239)</f>
        <v>7</v>
      </c>
    </row>
    <row r="50241" spans="1:4">
      <c r="A50241" s="70">
        <v>71962</v>
      </c>
      <c r="B50241" s="12">
        <v>662</v>
      </c>
      <c r="C50241" s="12">
        <v>0</v>
      </c>
      <c r="D50241" s="71">
        <f>IF(MOD(COUNT(B$8:B50241),ROUND($B$5,0))=0,D50240+1,D50240)</f>
        <v>7</v>
      </c>
    </row>
    <row r="50242" spans="1:4">
      <c r="A50242" s="70">
        <v>71544</v>
      </c>
      <c r="B50242" s="12">
        <v>662</v>
      </c>
      <c r="C50242" s="12">
        <v>0</v>
      </c>
      <c r="D50242" s="71">
        <f>IF(MOD(COUNT(B$8:B50242),ROUND($B$5,0))=0,D50241+1,D50241)</f>
        <v>7</v>
      </c>
    </row>
    <row r="50243" spans="1:4">
      <c r="A50243" s="70">
        <v>72610</v>
      </c>
      <c r="B50243" s="12">
        <v>662</v>
      </c>
      <c r="C50243" s="12">
        <v>0</v>
      </c>
      <c r="D50243" s="71">
        <f>IF(MOD(COUNT(B$8:B50243),ROUND($B$5,0))=0,D50242+1,D50242)</f>
        <v>7</v>
      </c>
    </row>
    <row r="50244" spans="1:4">
      <c r="A50244" s="70">
        <v>72999</v>
      </c>
      <c r="B50244" s="12">
        <v>662</v>
      </c>
      <c r="C50244" s="12">
        <v>0</v>
      </c>
      <c r="D50244" s="71">
        <f>IF(MOD(COUNT(B$8:B50244),ROUND($B$5,0))=0,D50243+1,D50243)</f>
        <v>7</v>
      </c>
    </row>
    <row r="50245" spans="1:4">
      <c r="A50245" s="70">
        <v>74253</v>
      </c>
      <c r="B50245" s="12">
        <v>662</v>
      </c>
      <c r="C50245" s="12">
        <v>0</v>
      </c>
      <c r="D50245" s="71">
        <f>IF(MOD(COUNT(B$8:B50245),ROUND($B$5,0))=0,D50244+1,D50244)</f>
        <v>7</v>
      </c>
    </row>
    <row r="50246" spans="1:4">
      <c r="A50246" s="70">
        <v>76410</v>
      </c>
      <c r="B50246" s="12">
        <v>662</v>
      </c>
      <c r="C50246" s="12">
        <v>0</v>
      </c>
      <c r="D50246" s="71">
        <f>IF(MOD(COUNT(B$8:B50246),ROUND($B$5,0))=0,D50245+1,D50245)</f>
        <v>7</v>
      </c>
    </row>
    <row r="50247" spans="1:4">
      <c r="A50247" s="70">
        <v>77563</v>
      </c>
      <c r="B50247" s="12">
        <v>662</v>
      </c>
      <c r="C50247" s="12">
        <v>0</v>
      </c>
      <c r="D50247" s="71">
        <f>IF(MOD(COUNT(B$8:B50247),ROUND($B$5,0))=0,D50246+1,D50246)</f>
        <v>7</v>
      </c>
    </row>
    <row r="50248" spans="1:4">
      <c r="A50248" s="70">
        <v>77464</v>
      </c>
      <c r="B50248" s="12">
        <v>662</v>
      </c>
      <c r="C50248" s="12">
        <v>0</v>
      </c>
      <c r="D50248" s="71">
        <f>IF(MOD(COUNT(B$8:B50248),ROUND($B$5,0))=0,D50247+1,D50247)</f>
        <v>7</v>
      </c>
    </row>
    <row r="50249" spans="1:4">
      <c r="A50249" s="70">
        <v>77923</v>
      </c>
      <c r="B50249" s="12">
        <v>662</v>
      </c>
      <c r="C50249" s="12">
        <v>0</v>
      </c>
      <c r="D50249" s="71">
        <f>IF(MOD(COUNT(B$8:B50249),ROUND($B$5,0))=0,D50248+1,D50248)</f>
        <v>7</v>
      </c>
    </row>
    <row r="50250" spans="1:4">
      <c r="A50250" s="70">
        <v>78008</v>
      </c>
      <c r="B50250" s="12">
        <v>662</v>
      </c>
      <c r="C50250" s="12">
        <v>0</v>
      </c>
      <c r="D50250" s="71">
        <f>IF(MOD(COUNT(B$8:B50250),ROUND($B$5,0))=0,D50249+1,D50249)</f>
        <v>7</v>
      </c>
    </row>
    <row r="50251" spans="1:4">
      <c r="A50251" s="70">
        <v>77962</v>
      </c>
      <c r="B50251" s="12">
        <v>662</v>
      </c>
      <c r="C50251" s="12">
        <v>0</v>
      </c>
      <c r="D50251" s="71">
        <f>IF(MOD(COUNT(B$8:B50251),ROUND($B$5,0))=0,D50250+1,D50250)</f>
        <v>7</v>
      </c>
    </row>
    <row r="50252" spans="1:4">
      <c r="A50252" s="70">
        <v>81032</v>
      </c>
      <c r="B50252" s="12">
        <v>662</v>
      </c>
      <c r="C50252" s="12">
        <v>0</v>
      </c>
      <c r="D50252" s="71">
        <f>IF(MOD(COUNT(B$8:B50252),ROUND($B$5,0))=0,D50251+1,D50251)</f>
        <v>7</v>
      </c>
    </row>
    <row r="50253" spans="1:4">
      <c r="A50253" s="70">
        <v>82684</v>
      </c>
      <c r="B50253" s="12">
        <v>662</v>
      </c>
      <c r="C50253" s="12">
        <v>0</v>
      </c>
      <c r="D50253" s="71">
        <f>IF(MOD(COUNT(B$8:B50253),ROUND($B$5,0))=0,D50252+1,D50252)</f>
        <v>7</v>
      </c>
    </row>
    <row r="50254" spans="1:4">
      <c r="A50254" s="70">
        <v>83763</v>
      </c>
      <c r="B50254" s="12">
        <v>662</v>
      </c>
      <c r="C50254" s="12">
        <v>0</v>
      </c>
      <c r="D50254" s="71">
        <f>IF(MOD(COUNT(B$8:B50254),ROUND($B$5,0))=0,D50253+1,D50253)</f>
        <v>7</v>
      </c>
    </row>
    <row r="50255" spans="1:4">
      <c r="A50255" s="70">
        <v>84048</v>
      </c>
      <c r="B50255" s="12">
        <v>662</v>
      </c>
      <c r="C50255" s="12">
        <v>0</v>
      </c>
      <c r="D50255" s="71">
        <f>IF(MOD(COUNT(B$8:B50255),ROUND($B$5,0))=0,D50254+1,D50254)</f>
        <v>7</v>
      </c>
    </row>
    <row r="50256" spans="1:4">
      <c r="A50256" s="70">
        <v>87504</v>
      </c>
      <c r="B50256" s="12">
        <v>662</v>
      </c>
      <c r="C50256" s="12">
        <v>0</v>
      </c>
      <c r="D50256" s="71">
        <f>IF(MOD(COUNT(B$8:B50256),ROUND($B$5,0))=0,D50255+1,D50255)</f>
        <v>7</v>
      </c>
    </row>
    <row r="50257" spans="1:4">
      <c r="A50257" s="70">
        <v>87744</v>
      </c>
      <c r="B50257" s="12">
        <v>662</v>
      </c>
      <c r="C50257" s="12">
        <v>0</v>
      </c>
      <c r="D50257" s="71">
        <f>IF(MOD(COUNT(B$8:B50257),ROUND($B$5,0))=0,D50256+1,D50256)</f>
        <v>7</v>
      </c>
    </row>
    <row r="50258" spans="1:4">
      <c r="A50258" s="70">
        <v>87434</v>
      </c>
      <c r="B50258" s="12">
        <v>662</v>
      </c>
      <c r="C50258" s="12">
        <v>0</v>
      </c>
      <c r="D50258" s="71">
        <f>IF(MOD(COUNT(B$8:B50258),ROUND($B$5,0))=0,D50257+1,D50257)</f>
        <v>7</v>
      </c>
    </row>
    <row r="50259" spans="1:4">
      <c r="A50259" s="70">
        <v>88869</v>
      </c>
      <c r="B50259" s="12">
        <v>662</v>
      </c>
      <c r="C50259" s="12">
        <v>0</v>
      </c>
      <c r="D50259" s="71">
        <f>IF(MOD(COUNT(B$8:B50259),ROUND($B$5,0))=0,D50258+1,D50258)</f>
        <v>7</v>
      </c>
    </row>
    <row r="50260" spans="1:4">
      <c r="A50260" s="70">
        <v>90783</v>
      </c>
      <c r="B50260" s="12">
        <v>662</v>
      </c>
      <c r="C50260" s="12">
        <v>0</v>
      </c>
      <c r="D50260" s="71">
        <f>IF(MOD(COUNT(B$8:B50260),ROUND($B$5,0))=0,D50259+1,D50259)</f>
        <v>7</v>
      </c>
    </row>
    <row r="50261" spans="1:4">
      <c r="A50261" s="70">
        <v>92043</v>
      </c>
      <c r="B50261" s="12">
        <v>662</v>
      </c>
      <c r="C50261" s="12">
        <v>0</v>
      </c>
      <c r="D50261" s="71">
        <f>IF(MOD(COUNT(B$8:B50261),ROUND($B$5,0))=0,D50260+1,D50260)</f>
        <v>7</v>
      </c>
    </row>
    <row r="50262" spans="1:4">
      <c r="A50262" s="70">
        <v>96601</v>
      </c>
      <c r="B50262" s="12">
        <v>662</v>
      </c>
      <c r="C50262" s="12">
        <v>0</v>
      </c>
      <c r="D50262" s="71">
        <f>IF(MOD(COUNT(B$8:B50262),ROUND($B$5,0))=0,D50261+1,D50261)</f>
        <v>7</v>
      </c>
    </row>
    <row r="50263" spans="1:4">
      <c r="A50263" s="70">
        <v>97908</v>
      </c>
      <c r="B50263" s="12">
        <v>662</v>
      </c>
      <c r="C50263" s="12">
        <v>0</v>
      </c>
      <c r="D50263" s="71">
        <f>IF(MOD(COUNT(B$8:B50263),ROUND($B$5,0))=0,D50262+1,D50262)</f>
        <v>7</v>
      </c>
    </row>
    <row r="50264" spans="1:4">
      <c r="A50264" s="70">
        <v>100356</v>
      </c>
      <c r="B50264" s="12">
        <v>662</v>
      </c>
      <c r="C50264" s="12">
        <v>0</v>
      </c>
      <c r="D50264" s="71">
        <f>IF(MOD(COUNT(B$8:B50264),ROUND($B$5,0))=0,D50263+1,D50263)</f>
        <v>7</v>
      </c>
    </row>
    <row r="50265" spans="1:4">
      <c r="A50265" s="70">
        <v>100335</v>
      </c>
      <c r="B50265" s="12">
        <v>662</v>
      </c>
      <c r="C50265" s="12">
        <v>0</v>
      </c>
      <c r="D50265" s="71">
        <f>IF(MOD(COUNT(B$8:B50265),ROUND($B$5,0))=0,D50264+1,D50264)</f>
        <v>7</v>
      </c>
    </row>
    <row r="50266" spans="1:4">
      <c r="A50266" s="70">
        <v>101801</v>
      </c>
      <c r="B50266" s="12">
        <v>662</v>
      </c>
      <c r="C50266" s="12">
        <v>0</v>
      </c>
      <c r="D50266" s="71">
        <f>IF(MOD(COUNT(B$8:B50266),ROUND($B$5,0))=0,D50265+1,D50265)</f>
        <v>7</v>
      </c>
    </row>
    <row r="50267" spans="1:4">
      <c r="A50267" s="70">
        <v>103628</v>
      </c>
      <c r="B50267" s="12">
        <v>662</v>
      </c>
      <c r="C50267" s="12">
        <v>0</v>
      </c>
      <c r="D50267" s="71">
        <f>IF(MOD(COUNT(B$8:B50267),ROUND($B$5,0))=0,D50266+1,D50266)</f>
        <v>7</v>
      </c>
    </row>
    <row r="50268" spans="1:4">
      <c r="A50268" s="70">
        <v>103221</v>
      </c>
      <c r="B50268" s="12">
        <v>662</v>
      </c>
      <c r="C50268" s="12">
        <v>0</v>
      </c>
      <c r="D50268" s="71">
        <f>IF(MOD(COUNT(B$8:B50268),ROUND($B$5,0))=0,D50267+1,D50267)</f>
        <v>7</v>
      </c>
    </row>
    <row r="50269" spans="1:4">
      <c r="A50269" s="70">
        <v>105823</v>
      </c>
      <c r="B50269" s="12">
        <v>662</v>
      </c>
      <c r="C50269" s="12">
        <v>0</v>
      </c>
      <c r="D50269" s="71">
        <f>IF(MOD(COUNT(B$8:B50269),ROUND($B$5,0))=0,D50268+1,D50268)</f>
        <v>7</v>
      </c>
    </row>
    <row r="50270" spans="1:4">
      <c r="A50270" s="70">
        <v>105971</v>
      </c>
      <c r="B50270" s="12">
        <v>662</v>
      </c>
      <c r="C50270" s="12">
        <v>0</v>
      </c>
      <c r="D50270" s="71">
        <f>IF(MOD(COUNT(B$8:B50270),ROUND($B$5,0))=0,D50269+1,D50269)</f>
        <v>7</v>
      </c>
    </row>
    <row r="50271" spans="1:4">
      <c r="A50271" s="70">
        <v>109119</v>
      </c>
      <c r="B50271" s="12">
        <v>662</v>
      </c>
      <c r="C50271" s="12">
        <v>0</v>
      </c>
      <c r="D50271" s="71">
        <f>IF(MOD(COUNT(B$8:B50271),ROUND($B$5,0))=0,D50270+1,D50270)</f>
        <v>7</v>
      </c>
    </row>
    <row r="50272" spans="1:4">
      <c r="A50272" s="70">
        <v>128512</v>
      </c>
      <c r="B50272" s="12">
        <v>662</v>
      </c>
      <c r="C50272" s="12">
        <v>0</v>
      </c>
      <c r="D50272" s="71">
        <f>IF(MOD(COUNT(B$8:B50272),ROUND($B$5,0))=0,D50271+1,D50271)</f>
        <v>7</v>
      </c>
    </row>
    <row r="50273" spans="1:4">
      <c r="A50273" s="70">
        <v>136027</v>
      </c>
      <c r="B50273" s="12">
        <v>662</v>
      </c>
      <c r="C50273" s="12">
        <v>0</v>
      </c>
      <c r="D50273" s="71">
        <f>IF(MOD(COUNT(B$8:B50273),ROUND($B$5,0))=0,D50272+1,D50272)</f>
        <v>7</v>
      </c>
    </row>
    <row r="50274" spans="1:4">
      <c r="A50274" s="70">
        <v>136579</v>
      </c>
      <c r="B50274" s="12">
        <v>662</v>
      </c>
      <c r="C50274" s="12">
        <v>0</v>
      </c>
      <c r="D50274" s="71">
        <f>IF(MOD(COUNT(B$8:B50274),ROUND($B$5,0))=0,D50273+1,D50273)</f>
        <v>7</v>
      </c>
    </row>
    <row r="50275" spans="1:4">
      <c r="A50275" s="70">
        <v>222556</v>
      </c>
      <c r="B50275" s="12">
        <v>662</v>
      </c>
      <c r="C50275" s="12">
        <v>0</v>
      </c>
      <c r="D50275" s="71">
        <f>IF(MOD(COUNT(B$8:B50275),ROUND($B$5,0))=0,D50274+1,D50274)</f>
        <v>7</v>
      </c>
    </row>
    <row r="50276" spans="1:4">
      <c r="A50276" s="70">
        <v>223535</v>
      </c>
      <c r="B50276" s="12">
        <v>662</v>
      </c>
      <c r="C50276" s="12">
        <v>0</v>
      </c>
      <c r="D50276" s="71">
        <f>IF(MOD(COUNT(B$8:B50276),ROUND($B$5,0))=0,D50275+1,D50275)</f>
        <v>7</v>
      </c>
    </row>
    <row r="50277" spans="1:4">
      <c r="A50277" s="70">
        <v>223198</v>
      </c>
      <c r="B50277" s="12">
        <v>662</v>
      </c>
      <c r="C50277" s="12">
        <v>0</v>
      </c>
      <c r="D50277" s="71">
        <f>IF(MOD(COUNT(B$8:B50277),ROUND($B$5,0))=0,D50276+1,D50276)</f>
        <v>7</v>
      </c>
    </row>
    <row r="50278" spans="1:4">
      <c r="A50278" s="70">
        <v>228544</v>
      </c>
      <c r="B50278" s="12">
        <v>662</v>
      </c>
      <c r="C50278" s="12">
        <v>0</v>
      </c>
      <c r="D50278" s="71">
        <f>IF(MOD(COUNT(B$8:B50278),ROUND($B$5,0))=0,D50277+1,D50277)</f>
        <v>7</v>
      </c>
    </row>
    <row r="50279" spans="1:4">
      <c r="A50279" s="70">
        <v>229374</v>
      </c>
      <c r="B50279" s="12">
        <v>662</v>
      </c>
      <c r="C50279" s="12">
        <v>0</v>
      </c>
      <c r="D50279" s="71">
        <f>IF(MOD(COUNT(B$8:B50279),ROUND($B$5,0))=0,D50278+1,D50278)</f>
        <v>7</v>
      </c>
    </row>
    <row r="50280" spans="1:4">
      <c r="A50280" s="70">
        <v>230581</v>
      </c>
      <c r="B50280" s="12">
        <v>662</v>
      </c>
      <c r="C50280" s="12">
        <v>1</v>
      </c>
      <c r="D50280" s="71">
        <f>IF(MOD(COUNT(B$8:B50280),ROUND($B$5,0))=0,D50279+1,D50279)</f>
        <v>7</v>
      </c>
    </row>
    <row r="50281" spans="1:4">
      <c r="A50281" s="70">
        <v>231830</v>
      </c>
      <c r="B50281" s="12">
        <v>662</v>
      </c>
      <c r="C50281" s="12">
        <v>0</v>
      </c>
      <c r="D50281" s="71">
        <f>IF(MOD(COUNT(B$8:B50281),ROUND($B$5,0))=0,D50280+1,D50280)</f>
        <v>7</v>
      </c>
    </row>
    <row r="50282" spans="1:4">
      <c r="A50282" s="70">
        <v>232422</v>
      </c>
      <c r="B50282" s="12">
        <v>662</v>
      </c>
      <c r="C50282" s="12">
        <v>0</v>
      </c>
      <c r="D50282" s="71">
        <f>IF(MOD(COUNT(B$8:B50282),ROUND($B$5,0))=0,D50281+1,D50281)</f>
        <v>7</v>
      </c>
    </row>
    <row r="50283" spans="1:4">
      <c r="A50283" s="70">
        <v>231679</v>
      </c>
      <c r="B50283" s="12">
        <v>662</v>
      </c>
      <c r="C50283" s="12">
        <v>0</v>
      </c>
      <c r="D50283" s="71">
        <f>IF(MOD(COUNT(B$8:B50283),ROUND($B$5,0))=0,D50282+1,D50282)</f>
        <v>7</v>
      </c>
    </row>
    <row r="50284" spans="1:4">
      <c r="A50284" s="70">
        <v>232819</v>
      </c>
      <c r="B50284" s="12">
        <v>662</v>
      </c>
      <c r="C50284" s="12">
        <v>0</v>
      </c>
      <c r="D50284" s="71">
        <f>IF(MOD(COUNT(B$8:B50284),ROUND($B$5,0))=0,D50283+1,D50283)</f>
        <v>7</v>
      </c>
    </row>
    <row r="50285" spans="1:4">
      <c r="A50285" s="70">
        <v>234228</v>
      </c>
      <c r="B50285" s="12">
        <v>662</v>
      </c>
      <c r="C50285" s="12">
        <v>0</v>
      </c>
      <c r="D50285" s="71">
        <f>IF(MOD(COUNT(B$8:B50285),ROUND($B$5,0))=0,D50284+1,D50284)</f>
        <v>7</v>
      </c>
    </row>
    <row r="50286" spans="1:4">
      <c r="A50286" s="70">
        <v>104199</v>
      </c>
      <c r="B50286" s="12">
        <v>662</v>
      </c>
      <c r="C50286" s="12">
        <v>0</v>
      </c>
      <c r="D50286" s="71">
        <f>IF(MOD(COUNT(B$8:B50286),ROUND($B$5,0))=0,D50285+1,D50285)</f>
        <v>7</v>
      </c>
    </row>
    <row r="50287" spans="1:4">
      <c r="A50287" s="70">
        <v>235551</v>
      </c>
      <c r="B50287" s="12">
        <v>662</v>
      </c>
      <c r="C50287" s="12">
        <v>0</v>
      </c>
      <c r="D50287" s="71">
        <f>IF(MOD(COUNT(B$8:B50287),ROUND($B$5,0))=0,D50286+1,D50286)</f>
        <v>7</v>
      </c>
    </row>
    <row r="50288" spans="1:4">
      <c r="A50288" s="70">
        <v>235367</v>
      </c>
      <c r="B50288" s="12">
        <v>662</v>
      </c>
      <c r="C50288" s="12">
        <v>0</v>
      </c>
      <c r="D50288" s="71">
        <f>IF(MOD(COUNT(B$8:B50288),ROUND($B$5,0))=0,D50287+1,D50287)</f>
        <v>7</v>
      </c>
    </row>
    <row r="50289" spans="1:4">
      <c r="A50289" s="70">
        <v>237861</v>
      </c>
      <c r="B50289" s="12">
        <v>662</v>
      </c>
      <c r="C50289" s="12">
        <v>0</v>
      </c>
      <c r="D50289" s="71">
        <f>IF(MOD(COUNT(B$8:B50289),ROUND($B$5,0))=0,D50288+1,D50288)</f>
        <v>7</v>
      </c>
    </row>
    <row r="50290" spans="1:4">
      <c r="A50290" s="70">
        <v>238243</v>
      </c>
      <c r="B50290" s="12">
        <v>662</v>
      </c>
      <c r="C50290" s="12">
        <v>0</v>
      </c>
      <c r="D50290" s="71">
        <f>IF(MOD(COUNT(B$8:B50290),ROUND($B$5,0))=0,D50289+1,D50289)</f>
        <v>7</v>
      </c>
    </row>
    <row r="50291" spans="1:4">
      <c r="A50291" s="70">
        <v>239143</v>
      </c>
      <c r="B50291" s="12">
        <v>662</v>
      </c>
      <c r="C50291" s="12">
        <v>0</v>
      </c>
      <c r="D50291" s="71">
        <f>IF(MOD(COUNT(B$8:B50291),ROUND($B$5,0))=0,D50290+1,D50290)</f>
        <v>7</v>
      </c>
    </row>
    <row r="50292" spans="1:4">
      <c r="A50292" s="70">
        <v>239166</v>
      </c>
      <c r="B50292" s="12">
        <v>662</v>
      </c>
      <c r="C50292" s="12">
        <v>0</v>
      </c>
      <c r="D50292" s="71">
        <f>IF(MOD(COUNT(B$8:B50292),ROUND($B$5,0))=0,D50291+1,D50291)</f>
        <v>7</v>
      </c>
    </row>
    <row r="50293" spans="1:4">
      <c r="A50293" s="70">
        <v>239282</v>
      </c>
      <c r="B50293" s="12">
        <v>662</v>
      </c>
      <c r="C50293" s="12">
        <v>0</v>
      </c>
      <c r="D50293" s="71">
        <f>IF(MOD(COUNT(B$8:B50293),ROUND($B$5,0))=0,D50292+1,D50292)</f>
        <v>7</v>
      </c>
    </row>
    <row r="50294" spans="1:4">
      <c r="A50294" s="70">
        <v>242599</v>
      </c>
      <c r="B50294" s="12">
        <v>662</v>
      </c>
      <c r="C50294" s="12">
        <v>1</v>
      </c>
      <c r="D50294" s="71">
        <f>IF(MOD(COUNT(B$8:B50294),ROUND($B$5,0))=0,D50293+1,D50293)</f>
        <v>7</v>
      </c>
    </row>
    <row r="50295" spans="1:4">
      <c r="A50295" s="70">
        <v>243578</v>
      </c>
      <c r="B50295" s="12">
        <v>662</v>
      </c>
      <c r="C50295" s="12">
        <v>0</v>
      </c>
      <c r="D50295" s="71">
        <f>IF(MOD(COUNT(B$8:B50295),ROUND($B$5,0))=0,D50294+1,D50294)</f>
        <v>7</v>
      </c>
    </row>
    <row r="50296" spans="1:4">
      <c r="A50296" s="70">
        <v>245230</v>
      </c>
      <c r="B50296" s="12">
        <v>662</v>
      </c>
      <c r="C50296" s="12">
        <v>0</v>
      </c>
      <c r="D50296" s="71">
        <f>IF(MOD(COUNT(B$8:B50296),ROUND($B$5,0))=0,D50295+1,D50295)</f>
        <v>7</v>
      </c>
    </row>
    <row r="50297" spans="1:4">
      <c r="A50297" s="70">
        <v>247539</v>
      </c>
      <c r="B50297" s="12">
        <v>662</v>
      </c>
      <c r="C50297" s="12">
        <v>0</v>
      </c>
      <c r="D50297" s="71">
        <f>IF(MOD(COUNT(B$8:B50297),ROUND($B$5,0))=0,D50296+1,D50296)</f>
        <v>7</v>
      </c>
    </row>
    <row r="50298" spans="1:4">
      <c r="A50298" s="70">
        <v>255856</v>
      </c>
      <c r="B50298" s="12">
        <v>662</v>
      </c>
      <c r="C50298" s="12">
        <v>0</v>
      </c>
      <c r="D50298" s="71">
        <f>IF(MOD(COUNT(B$8:B50298),ROUND($B$5,0))=0,D50297+1,D50297)</f>
        <v>7</v>
      </c>
    </row>
    <row r="50299" spans="1:4">
      <c r="A50299" s="70">
        <v>259534</v>
      </c>
      <c r="B50299" s="12">
        <v>662</v>
      </c>
      <c r="C50299" s="12">
        <v>0</v>
      </c>
      <c r="D50299" s="71">
        <f>IF(MOD(COUNT(B$8:B50299),ROUND($B$5,0))=0,D50298+1,D50298)</f>
        <v>7</v>
      </c>
    </row>
    <row r="50300" spans="1:4">
      <c r="A50300" s="70">
        <v>260272</v>
      </c>
      <c r="B50300" s="12">
        <v>662</v>
      </c>
      <c r="C50300" s="12">
        <v>0</v>
      </c>
      <c r="D50300" s="71">
        <f>IF(MOD(COUNT(B$8:B50300),ROUND($B$5,0))=0,D50299+1,D50299)</f>
        <v>7</v>
      </c>
    </row>
    <row r="50301" spans="1:4">
      <c r="A50301" s="70">
        <v>261819</v>
      </c>
      <c r="B50301" s="12">
        <v>662</v>
      </c>
      <c r="C50301" s="12">
        <v>0</v>
      </c>
      <c r="D50301" s="71">
        <f>IF(MOD(COUNT(B$8:B50301),ROUND($B$5,0))=0,D50300+1,D50300)</f>
        <v>7</v>
      </c>
    </row>
    <row r="50302" spans="1:4">
      <c r="A50302" s="70">
        <v>261882</v>
      </c>
      <c r="B50302" s="12">
        <v>662</v>
      </c>
      <c r="C50302" s="12">
        <v>0</v>
      </c>
      <c r="D50302" s="71">
        <f>IF(MOD(COUNT(B$8:B50302),ROUND($B$5,0))=0,D50301+1,D50301)</f>
        <v>7</v>
      </c>
    </row>
    <row r="50303" spans="1:4">
      <c r="A50303" s="70">
        <v>263834</v>
      </c>
      <c r="B50303" s="12">
        <v>662</v>
      </c>
      <c r="C50303" s="12">
        <v>0</v>
      </c>
      <c r="D50303" s="71">
        <f>IF(MOD(COUNT(B$8:B50303),ROUND($B$5,0))=0,D50302+1,D50302)</f>
        <v>7</v>
      </c>
    </row>
    <row r="50304" spans="1:4">
      <c r="A50304" s="70">
        <v>267738</v>
      </c>
      <c r="B50304" s="12">
        <v>662</v>
      </c>
      <c r="C50304" s="12">
        <v>0</v>
      </c>
      <c r="D50304" s="71">
        <f>IF(MOD(COUNT(B$8:B50304),ROUND($B$5,0))=0,D50303+1,D50303)</f>
        <v>7</v>
      </c>
    </row>
    <row r="50305" spans="1:4">
      <c r="A50305" s="70">
        <v>268580</v>
      </c>
      <c r="B50305" s="12">
        <v>662</v>
      </c>
      <c r="C50305" s="12">
        <v>0</v>
      </c>
      <c r="D50305" s="71">
        <f>IF(MOD(COUNT(B$8:B50305),ROUND($B$5,0))=0,D50304+1,D50304)</f>
        <v>7</v>
      </c>
    </row>
    <row r="50306" spans="1:4">
      <c r="A50306" s="70">
        <v>109296</v>
      </c>
      <c r="B50306" s="12">
        <v>662</v>
      </c>
      <c r="C50306" s="12">
        <v>0</v>
      </c>
      <c r="D50306" s="71">
        <f>IF(MOD(COUNT(B$8:B50306),ROUND($B$5,0))=0,D50305+1,D50305)</f>
        <v>7</v>
      </c>
    </row>
    <row r="50307" spans="1:4">
      <c r="A50307" s="70">
        <v>109846</v>
      </c>
      <c r="B50307" s="12">
        <v>662</v>
      </c>
      <c r="C50307" s="12">
        <v>0</v>
      </c>
      <c r="D50307" s="71">
        <f>IF(MOD(COUNT(B$8:B50307),ROUND($B$5,0))=0,D50306+1,D50306)</f>
        <v>7</v>
      </c>
    </row>
    <row r="50308" spans="1:4">
      <c r="A50308" s="70">
        <v>90566</v>
      </c>
      <c r="B50308" s="12">
        <v>662</v>
      </c>
      <c r="C50308" s="12">
        <v>0</v>
      </c>
      <c r="D50308" s="71">
        <f>IF(MOD(COUNT(B$8:B50308),ROUND($B$5,0))=0,D50307+1,D50307)</f>
        <v>7</v>
      </c>
    </row>
    <row r="50309" spans="1:4">
      <c r="A50309" s="70">
        <v>15929</v>
      </c>
      <c r="B50309" s="12">
        <v>662</v>
      </c>
      <c r="C50309" s="12">
        <v>0</v>
      </c>
      <c r="D50309" s="71">
        <f>IF(MOD(COUNT(B$8:B50309),ROUND($B$5,0))=0,D50308+1,D50308)</f>
        <v>7</v>
      </c>
    </row>
    <row r="50310" spans="1:4">
      <c r="A50310" s="70">
        <v>16747</v>
      </c>
      <c r="B50310" s="12">
        <v>662</v>
      </c>
      <c r="C50310" s="12">
        <v>0</v>
      </c>
      <c r="D50310" s="71">
        <f>IF(MOD(COUNT(B$8:B50310),ROUND($B$5,0))=0,D50309+1,D50309)</f>
        <v>7</v>
      </c>
    </row>
    <row r="50311" spans="1:4">
      <c r="A50311" s="70">
        <v>16323</v>
      </c>
      <c r="B50311" s="12">
        <v>662</v>
      </c>
      <c r="C50311" s="12">
        <v>0</v>
      </c>
      <c r="D50311" s="71">
        <f>IF(MOD(COUNT(B$8:B50311),ROUND($B$5,0))=0,D50310+1,D50310)</f>
        <v>7</v>
      </c>
    </row>
    <row r="50312" spans="1:4">
      <c r="A50312" s="70">
        <v>18888</v>
      </c>
      <c r="B50312" s="12">
        <v>662</v>
      </c>
      <c r="C50312" s="12">
        <v>0</v>
      </c>
      <c r="D50312" s="71">
        <f>IF(MOD(COUNT(B$8:B50312),ROUND($B$5,0))=0,D50311+1,D50311)</f>
        <v>7</v>
      </c>
    </row>
    <row r="50313" spans="1:4">
      <c r="A50313" s="70">
        <v>21421</v>
      </c>
      <c r="B50313" s="12">
        <v>662</v>
      </c>
      <c r="C50313" s="12">
        <v>0</v>
      </c>
      <c r="D50313" s="71">
        <f>IF(MOD(COUNT(B$8:B50313),ROUND($B$5,0))=0,D50312+1,D50312)</f>
        <v>7</v>
      </c>
    </row>
    <row r="50314" spans="1:4">
      <c r="A50314" s="70">
        <v>22950</v>
      </c>
      <c r="B50314" s="12">
        <v>662</v>
      </c>
      <c r="C50314" s="12">
        <v>0</v>
      </c>
      <c r="D50314" s="71">
        <f>IF(MOD(COUNT(B$8:B50314),ROUND($B$5,0))=0,D50313+1,D50313)</f>
        <v>7</v>
      </c>
    </row>
    <row r="50315" spans="1:4">
      <c r="A50315" s="70">
        <v>22128</v>
      </c>
      <c r="B50315" s="12">
        <v>662</v>
      </c>
      <c r="C50315" s="12">
        <v>0</v>
      </c>
      <c r="D50315" s="71">
        <f>IF(MOD(COUNT(B$8:B50315),ROUND($B$5,0))=0,D50314+1,D50314)</f>
        <v>7</v>
      </c>
    </row>
    <row r="50316" spans="1:4">
      <c r="A50316" s="70">
        <v>25192</v>
      </c>
      <c r="B50316" s="12">
        <v>662</v>
      </c>
      <c r="C50316" s="12">
        <v>0</v>
      </c>
      <c r="D50316" s="71">
        <f>IF(MOD(COUNT(B$8:B50316),ROUND($B$5,0))=0,D50315+1,D50315)</f>
        <v>7</v>
      </c>
    </row>
    <row r="50317" spans="1:4">
      <c r="A50317" s="70">
        <v>26280</v>
      </c>
      <c r="B50317" s="12">
        <v>662</v>
      </c>
      <c r="C50317" s="12">
        <v>0</v>
      </c>
      <c r="D50317" s="71">
        <f>IF(MOD(COUNT(B$8:B50317),ROUND($B$5,0))=0,D50316+1,D50316)</f>
        <v>7</v>
      </c>
    </row>
    <row r="50318" spans="1:4">
      <c r="A50318" s="70">
        <v>28953</v>
      </c>
      <c r="B50318" s="12">
        <v>662</v>
      </c>
      <c r="C50318" s="12">
        <v>0</v>
      </c>
      <c r="D50318" s="71">
        <f>IF(MOD(COUNT(B$8:B50318),ROUND($B$5,0))=0,D50317+1,D50317)</f>
        <v>7</v>
      </c>
    </row>
    <row r="50319" spans="1:4">
      <c r="A50319" s="70">
        <v>29287</v>
      </c>
      <c r="B50319" s="12">
        <v>662</v>
      </c>
      <c r="C50319" s="12">
        <v>0</v>
      </c>
      <c r="D50319" s="71">
        <f>IF(MOD(COUNT(B$8:B50319),ROUND($B$5,0))=0,D50318+1,D50318)</f>
        <v>7</v>
      </c>
    </row>
    <row r="50320" spans="1:4">
      <c r="A50320" s="70">
        <v>31766</v>
      </c>
      <c r="B50320" s="12">
        <v>662</v>
      </c>
      <c r="C50320" s="12">
        <v>0</v>
      </c>
      <c r="D50320" s="71">
        <f>IF(MOD(COUNT(B$8:B50320),ROUND($B$5,0))=0,D50319+1,D50319)</f>
        <v>7</v>
      </c>
    </row>
    <row r="50321" spans="1:4">
      <c r="A50321" s="70">
        <v>31768</v>
      </c>
      <c r="B50321" s="12">
        <v>662</v>
      </c>
      <c r="C50321" s="12">
        <v>0</v>
      </c>
      <c r="D50321" s="71">
        <f>IF(MOD(COUNT(B$8:B50321),ROUND($B$5,0))=0,D50320+1,D50320)</f>
        <v>7</v>
      </c>
    </row>
    <row r="50322" spans="1:4">
      <c r="A50322" s="70">
        <v>31710</v>
      </c>
      <c r="B50322" s="12">
        <v>662</v>
      </c>
      <c r="C50322" s="12">
        <v>0</v>
      </c>
      <c r="D50322" s="71">
        <f>IF(MOD(COUNT(B$8:B50322),ROUND($B$5,0))=0,D50321+1,D50321)</f>
        <v>7</v>
      </c>
    </row>
    <row r="50323" spans="1:4">
      <c r="A50323" s="70">
        <v>31709</v>
      </c>
      <c r="B50323" s="12">
        <v>662</v>
      </c>
      <c r="C50323" s="12">
        <v>0</v>
      </c>
      <c r="D50323" s="71">
        <f>IF(MOD(COUNT(B$8:B50323),ROUND($B$5,0))=0,D50322+1,D50322)</f>
        <v>8</v>
      </c>
    </row>
    <row r="50324" spans="1:4">
      <c r="A50324" s="70">
        <v>32512</v>
      </c>
      <c r="B50324" s="12">
        <v>662</v>
      </c>
      <c r="C50324" s="12">
        <v>0</v>
      </c>
      <c r="D50324" s="71">
        <f>IF(MOD(COUNT(B$8:B50324),ROUND($B$5,0))=0,D50323+1,D50323)</f>
        <v>8</v>
      </c>
    </row>
    <row r="50325" spans="1:4">
      <c r="A50325" s="70">
        <v>32686</v>
      </c>
      <c r="B50325" s="12">
        <v>662</v>
      </c>
      <c r="C50325" s="12">
        <v>0</v>
      </c>
      <c r="D50325" s="71">
        <f>IF(MOD(COUNT(B$8:B50325),ROUND($B$5,0))=0,D50324+1,D50324)</f>
        <v>8</v>
      </c>
    </row>
    <row r="50326" spans="1:4">
      <c r="A50326" s="70">
        <v>33141</v>
      </c>
      <c r="B50326" s="12">
        <v>662</v>
      </c>
      <c r="C50326" s="12">
        <v>0</v>
      </c>
      <c r="D50326" s="71">
        <f>IF(MOD(COUNT(B$8:B50326),ROUND($B$5,0))=0,D50325+1,D50325)</f>
        <v>8</v>
      </c>
    </row>
    <row r="50327" spans="1:4">
      <c r="A50327" s="70">
        <v>34163</v>
      </c>
      <c r="B50327" s="12">
        <v>662</v>
      </c>
      <c r="C50327" s="12">
        <v>0</v>
      </c>
      <c r="D50327" s="71">
        <f>IF(MOD(COUNT(B$8:B50327),ROUND($B$5,0))=0,D50326+1,D50326)</f>
        <v>8</v>
      </c>
    </row>
    <row r="50328" spans="1:4">
      <c r="A50328" s="70">
        <v>34575</v>
      </c>
      <c r="B50328" s="12">
        <v>662</v>
      </c>
      <c r="C50328" s="12">
        <v>0</v>
      </c>
      <c r="D50328" s="71">
        <f>IF(MOD(COUNT(B$8:B50328),ROUND($B$5,0))=0,D50327+1,D50327)</f>
        <v>8</v>
      </c>
    </row>
    <row r="50329" spans="1:4">
      <c r="A50329" s="70">
        <v>37086</v>
      </c>
      <c r="B50329" s="12">
        <v>662</v>
      </c>
      <c r="C50329" s="12">
        <v>0</v>
      </c>
      <c r="D50329" s="71">
        <f>IF(MOD(COUNT(B$8:B50329),ROUND($B$5,0))=0,D50328+1,D50328)</f>
        <v>8</v>
      </c>
    </row>
    <row r="50330" spans="1:4">
      <c r="A50330" s="70">
        <v>39082</v>
      </c>
      <c r="B50330" s="12">
        <v>662</v>
      </c>
      <c r="C50330" s="12">
        <v>0</v>
      </c>
      <c r="D50330" s="71">
        <f>IF(MOD(COUNT(B$8:B50330),ROUND($B$5,0))=0,D50329+1,D50329)</f>
        <v>8</v>
      </c>
    </row>
    <row r="50331" spans="1:4">
      <c r="A50331" s="70">
        <v>39937</v>
      </c>
      <c r="B50331" s="12">
        <v>662</v>
      </c>
      <c r="C50331" s="12">
        <v>0</v>
      </c>
      <c r="D50331" s="71">
        <f>IF(MOD(COUNT(B$8:B50331),ROUND($B$5,0))=0,D50330+1,D50330)</f>
        <v>8</v>
      </c>
    </row>
    <row r="50332" spans="1:4">
      <c r="A50332" s="70">
        <v>39707</v>
      </c>
      <c r="B50332" s="12">
        <v>662</v>
      </c>
      <c r="C50332" s="12">
        <v>0</v>
      </c>
      <c r="D50332" s="71">
        <f>IF(MOD(COUNT(B$8:B50332),ROUND($B$5,0))=0,D50331+1,D50331)</f>
        <v>8</v>
      </c>
    </row>
    <row r="50333" spans="1:4">
      <c r="A50333" s="70">
        <v>42884</v>
      </c>
      <c r="B50333" s="12">
        <v>662</v>
      </c>
      <c r="C50333" s="12">
        <v>0</v>
      </c>
      <c r="D50333" s="71">
        <f>IF(MOD(COUNT(B$8:B50333),ROUND($B$5,0))=0,D50332+1,D50332)</f>
        <v>8</v>
      </c>
    </row>
    <row r="50334" spans="1:4">
      <c r="A50334" s="70">
        <v>43603</v>
      </c>
      <c r="B50334" s="12">
        <v>662</v>
      </c>
      <c r="C50334" s="12">
        <v>0</v>
      </c>
      <c r="D50334" s="71">
        <f>IF(MOD(COUNT(B$8:B50334),ROUND($B$5,0))=0,D50333+1,D50333)</f>
        <v>8</v>
      </c>
    </row>
    <row r="50335" spans="1:4">
      <c r="A50335" s="70">
        <v>43040</v>
      </c>
      <c r="B50335" s="12">
        <v>662</v>
      </c>
      <c r="C50335" s="12">
        <v>0</v>
      </c>
      <c r="D50335" s="71">
        <f>IF(MOD(COUNT(B$8:B50335),ROUND($B$5,0))=0,D50334+1,D50334)</f>
        <v>8</v>
      </c>
    </row>
    <row r="50336" spans="1:4">
      <c r="A50336" s="70">
        <v>42293</v>
      </c>
      <c r="B50336" s="12">
        <v>662</v>
      </c>
      <c r="C50336" s="12">
        <v>0</v>
      </c>
      <c r="D50336" s="71">
        <f>IF(MOD(COUNT(B$8:B50336),ROUND($B$5,0))=0,D50335+1,D50335)</f>
        <v>8</v>
      </c>
    </row>
    <row r="50337" spans="1:4">
      <c r="A50337" s="70">
        <v>42896</v>
      </c>
      <c r="B50337" s="12">
        <v>662</v>
      </c>
      <c r="C50337" s="12">
        <v>0</v>
      </c>
      <c r="D50337" s="71">
        <f>IF(MOD(COUNT(B$8:B50337),ROUND($B$5,0))=0,D50336+1,D50336)</f>
        <v>8</v>
      </c>
    </row>
    <row r="50338" spans="1:4">
      <c r="A50338" s="70">
        <v>50463</v>
      </c>
      <c r="B50338" s="12">
        <v>662</v>
      </c>
      <c r="C50338" s="12">
        <v>0</v>
      </c>
      <c r="D50338" s="71">
        <f>IF(MOD(COUNT(B$8:B50338),ROUND($B$5,0))=0,D50337+1,D50337)</f>
        <v>8</v>
      </c>
    </row>
    <row r="50339" spans="1:4">
      <c r="A50339" s="70">
        <v>51002</v>
      </c>
      <c r="B50339" s="12">
        <v>662</v>
      </c>
      <c r="C50339" s="12">
        <v>0</v>
      </c>
      <c r="D50339" s="71">
        <f>IF(MOD(COUNT(B$8:B50339),ROUND($B$5,0))=0,D50338+1,D50338)</f>
        <v>8</v>
      </c>
    </row>
    <row r="50340" spans="1:4">
      <c r="A50340" s="70">
        <v>50521</v>
      </c>
      <c r="B50340" s="12">
        <v>662</v>
      </c>
      <c r="C50340" s="12">
        <v>0</v>
      </c>
      <c r="D50340" s="71">
        <f>IF(MOD(COUNT(B$8:B50340),ROUND($B$5,0))=0,D50339+1,D50339)</f>
        <v>8</v>
      </c>
    </row>
    <row r="50341" spans="1:4">
      <c r="A50341" s="70">
        <v>53878</v>
      </c>
      <c r="B50341" s="12">
        <v>662</v>
      </c>
      <c r="C50341" s="12">
        <v>0</v>
      </c>
      <c r="D50341" s="71">
        <f>IF(MOD(COUNT(B$8:B50341),ROUND($B$5,0))=0,D50340+1,D50340)</f>
        <v>8</v>
      </c>
    </row>
    <row r="50342" spans="1:4">
      <c r="A50342" s="70">
        <v>53907</v>
      </c>
      <c r="B50342" s="12">
        <v>662</v>
      </c>
      <c r="C50342" s="12">
        <v>0</v>
      </c>
      <c r="D50342" s="71">
        <f>IF(MOD(COUNT(B$8:B50342),ROUND($B$5,0))=0,D50341+1,D50341)</f>
        <v>8</v>
      </c>
    </row>
    <row r="50343" spans="1:4">
      <c r="A50343" s="70">
        <v>55718</v>
      </c>
      <c r="B50343" s="12">
        <v>662</v>
      </c>
      <c r="C50343" s="12">
        <v>0</v>
      </c>
      <c r="D50343" s="71">
        <f>IF(MOD(COUNT(B$8:B50343),ROUND($B$5,0))=0,D50342+1,D50342)</f>
        <v>8</v>
      </c>
    </row>
    <row r="50344" spans="1:4">
      <c r="A50344" s="70">
        <v>55608</v>
      </c>
      <c r="B50344" s="12">
        <v>663</v>
      </c>
      <c r="C50344" s="12">
        <v>0</v>
      </c>
      <c r="D50344" s="71">
        <f>IF(MOD(COUNT(B$8:B50344),ROUND($B$5,0))=0,D50343+1,D50343)</f>
        <v>8</v>
      </c>
    </row>
    <row r="50345" spans="1:4">
      <c r="A50345" s="70">
        <v>57234</v>
      </c>
      <c r="B50345" s="12">
        <v>663</v>
      </c>
      <c r="C50345" s="12">
        <v>0</v>
      </c>
      <c r="D50345" s="71">
        <f>IF(MOD(COUNT(B$8:B50345),ROUND($B$5,0))=0,D50344+1,D50344)</f>
        <v>8</v>
      </c>
    </row>
    <row r="50346" spans="1:4">
      <c r="A50346" s="70">
        <v>58704</v>
      </c>
      <c r="B50346" s="12">
        <v>663</v>
      </c>
      <c r="C50346" s="12">
        <v>0</v>
      </c>
      <c r="D50346" s="71">
        <f>IF(MOD(COUNT(B$8:B50346),ROUND($B$5,0))=0,D50345+1,D50345)</f>
        <v>8</v>
      </c>
    </row>
    <row r="50347" spans="1:4">
      <c r="A50347" s="70">
        <v>62409</v>
      </c>
      <c r="B50347" s="12">
        <v>663</v>
      </c>
      <c r="C50347" s="12">
        <v>0</v>
      </c>
      <c r="D50347" s="71">
        <f>IF(MOD(COUNT(B$8:B50347),ROUND($B$5,0))=0,D50346+1,D50346)</f>
        <v>8</v>
      </c>
    </row>
    <row r="50348" spans="1:4">
      <c r="A50348" s="70">
        <v>62687</v>
      </c>
      <c r="B50348" s="12">
        <v>663</v>
      </c>
      <c r="C50348" s="12">
        <v>0</v>
      </c>
      <c r="D50348" s="71">
        <f>IF(MOD(COUNT(B$8:B50348),ROUND($B$5,0))=0,D50347+1,D50347)</f>
        <v>8</v>
      </c>
    </row>
    <row r="50349" spans="1:4">
      <c r="A50349" s="70">
        <v>62120</v>
      </c>
      <c r="B50349" s="12">
        <v>663</v>
      </c>
      <c r="C50349" s="12">
        <v>0</v>
      </c>
      <c r="D50349" s="71">
        <f>IF(MOD(COUNT(B$8:B50349),ROUND($B$5,0))=0,D50348+1,D50348)</f>
        <v>8</v>
      </c>
    </row>
    <row r="50350" spans="1:4">
      <c r="A50350" s="70">
        <v>61579</v>
      </c>
      <c r="B50350" s="12">
        <v>663</v>
      </c>
      <c r="C50350" s="12">
        <v>0</v>
      </c>
      <c r="D50350" s="71">
        <f>IF(MOD(COUNT(B$8:B50350),ROUND($B$5,0))=0,D50349+1,D50349)</f>
        <v>8</v>
      </c>
    </row>
    <row r="50351" spans="1:4">
      <c r="A50351" s="70">
        <v>61603</v>
      </c>
      <c r="B50351" s="12">
        <v>663</v>
      </c>
      <c r="C50351" s="12">
        <v>0</v>
      </c>
      <c r="D50351" s="71">
        <f>IF(MOD(COUNT(B$8:B50351),ROUND($B$5,0))=0,D50350+1,D50350)</f>
        <v>8</v>
      </c>
    </row>
    <row r="50352" spans="1:4">
      <c r="A50352" s="70">
        <v>62248</v>
      </c>
      <c r="B50352" s="12">
        <v>663</v>
      </c>
      <c r="C50352" s="12">
        <v>0</v>
      </c>
      <c r="D50352" s="71">
        <f>IF(MOD(COUNT(B$8:B50352),ROUND($B$5,0))=0,D50351+1,D50351)</f>
        <v>8</v>
      </c>
    </row>
    <row r="50353" spans="1:4">
      <c r="A50353" s="70">
        <v>65141</v>
      </c>
      <c r="B50353" s="12">
        <v>663</v>
      </c>
      <c r="C50353" s="12">
        <v>0</v>
      </c>
      <c r="D50353" s="71">
        <f>IF(MOD(COUNT(B$8:B50353),ROUND($B$5,0))=0,D50352+1,D50352)</f>
        <v>8</v>
      </c>
    </row>
    <row r="50354" spans="1:4">
      <c r="A50354" s="70">
        <v>67222</v>
      </c>
      <c r="B50354" s="12">
        <v>663</v>
      </c>
      <c r="C50354" s="12">
        <v>0</v>
      </c>
      <c r="D50354" s="71">
        <f>IF(MOD(COUNT(B$8:B50354),ROUND($B$5,0))=0,D50353+1,D50353)</f>
        <v>8</v>
      </c>
    </row>
    <row r="50355" spans="1:4">
      <c r="A50355" s="70">
        <v>67457</v>
      </c>
      <c r="B50355" s="12">
        <v>663</v>
      </c>
      <c r="C50355" s="12">
        <v>0</v>
      </c>
      <c r="D50355" s="71">
        <f>IF(MOD(COUNT(B$8:B50355),ROUND($B$5,0))=0,D50354+1,D50354)</f>
        <v>8</v>
      </c>
    </row>
    <row r="50356" spans="1:4">
      <c r="A50356" s="70">
        <v>70530</v>
      </c>
      <c r="B50356" s="12">
        <v>663</v>
      </c>
      <c r="C50356" s="12">
        <v>0</v>
      </c>
      <c r="D50356" s="71">
        <f>IF(MOD(COUNT(B$8:B50356),ROUND($B$5,0))=0,D50355+1,D50355)</f>
        <v>8</v>
      </c>
    </row>
    <row r="50357" spans="1:4">
      <c r="A50357" s="70">
        <v>70505</v>
      </c>
      <c r="B50357" s="12">
        <v>663</v>
      </c>
      <c r="C50357" s="12">
        <v>0</v>
      </c>
      <c r="D50357" s="71">
        <f>IF(MOD(COUNT(B$8:B50357),ROUND($B$5,0))=0,D50356+1,D50356)</f>
        <v>8</v>
      </c>
    </row>
    <row r="50358" spans="1:4">
      <c r="A50358" s="70">
        <v>71810</v>
      </c>
      <c r="B50358" s="12">
        <v>663</v>
      </c>
      <c r="C50358" s="12">
        <v>0</v>
      </c>
      <c r="D50358" s="71">
        <f>IF(MOD(COUNT(B$8:B50358),ROUND($B$5,0))=0,D50357+1,D50357)</f>
        <v>8</v>
      </c>
    </row>
    <row r="50359" spans="1:4">
      <c r="A50359" s="70">
        <v>73041</v>
      </c>
      <c r="B50359" s="12">
        <v>663</v>
      </c>
      <c r="C50359" s="12">
        <v>0</v>
      </c>
      <c r="D50359" s="71">
        <f>IF(MOD(COUNT(B$8:B50359),ROUND($B$5,0))=0,D50358+1,D50358)</f>
        <v>8</v>
      </c>
    </row>
    <row r="50360" spans="1:4">
      <c r="A50360" s="70">
        <v>73700</v>
      </c>
      <c r="B50360" s="12">
        <v>663</v>
      </c>
      <c r="C50360" s="12">
        <v>0</v>
      </c>
      <c r="D50360" s="71">
        <f>IF(MOD(COUNT(B$8:B50360),ROUND($B$5,0))=0,D50359+1,D50359)</f>
        <v>8</v>
      </c>
    </row>
    <row r="50361" spans="1:4">
      <c r="A50361" s="70">
        <v>76421</v>
      </c>
      <c r="B50361" s="12">
        <v>663</v>
      </c>
      <c r="C50361" s="12">
        <v>0</v>
      </c>
      <c r="D50361" s="71">
        <f>IF(MOD(COUNT(B$8:B50361),ROUND($B$5,0))=0,D50360+1,D50360)</f>
        <v>8</v>
      </c>
    </row>
    <row r="50362" spans="1:4">
      <c r="A50362" s="70">
        <v>76410</v>
      </c>
      <c r="B50362" s="12">
        <v>663</v>
      </c>
      <c r="C50362" s="12">
        <v>0</v>
      </c>
      <c r="D50362" s="71">
        <f>IF(MOD(COUNT(B$8:B50362),ROUND($B$5,0))=0,D50361+1,D50361)</f>
        <v>8</v>
      </c>
    </row>
    <row r="50363" spans="1:4">
      <c r="A50363" s="70">
        <v>77723</v>
      </c>
      <c r="B50363" s="12">
        <v>663</v>
      </c>
      <c r="C50363" s="12">
        <v>1</v>
      </c>
      <c r="D50363" s="71">
        <f>IF(MOD(COUNT(B$8:B50363),ROUND($B$5,0))=0,D50362+1,D50362)</f>
        <v>8</v>
      </c>
    </row>
    <row r="50364" spans="1:4">
      <c r="A50364" s="70">
        <v>77910</v>
      </c>
      <c r="B50364" s="12">
        <v>663</v>
      </c>
      <c r="C50364" s="12">
        <v>0</v>
      </c>
      <c r="D50364" s="71">
        <f>IF(MOD(COUNT(B$8:B50364),ROUND($B$5,0))=0,D50363+1,D50363)</f>
        <v>8</v>
      </c>
    </row>
    <row r="50365" spans="1:4">
      <c r="A50365" s="70">
        <v>78008</v>
      </c>
      <c r="B50365" s="12">
        <v>663</v>
      </c>
      <c r="C50365" s="12">
        <v>0</v>
      </c>
      <c r="D50365" s="71">
        <f>IF(MOD(COUNT(B$8:B50365),ROUND($B$5,0))=0,D50364+1,D50364)</f>
        <v>8</v>
      </c>
    </row>
    <row r="50366" spans="1:4">
      <c r="A50366" s="70">
        <v>81000</v>
      </c>
      <c r="B50366" s="12">
        <v>663</v>
      </c>
      <c r="C50366" s="12">
        <v>0</v>
      </c>
      <c r="D50366" s="71">
        <f>IF(MOD(COUNT(B$8:B50366),ROUND($B$5,0))=0,D50365+1,D50365)</f>
        <v>8</v>
      </c>
    </row>
    <row r="50367" spans="1:4">
      <c r="A50367" s="70">
        <v>81730</v>
      </c>
      <c r="B50367" s="12">
        <v>663</v>
      </c>
      <c r="C50367" s="12">
        <v>0</v>
      </c>
      <c r="D50367" s="71">
        <f>IF(MOD(COUNT(B$8:B50367),ROUND($B$5,0))=0,D50366+1,D50366)</f>
        <v>8</v>
      </c>
    </row>
    <row r="50368" spans="1:4">
      <c r="A50368" s="70">
        <v>82319</v>
      </c>
      <c r="B50368" s="12">
        <v>663</v>
      </c>
      <c r="C50368" s="12">
        <v>0</v>
      </c>
      <c r="D50368" s="71">
        <f>IF(MOD(COUNT(B$8:B50368),ROUND($B$5,0))=0,D50367+1,D50367)</f>
        <v>8</v>
      </c>
    </row>
    <row r="50369" spans="1:4">
      <c r="A50369" s="70">
        <v>85219</v>
      </c>
      <c r="B50369" s="12">
        <v>663</v>
      </c>
      <c r="C50369" s="12">
        <v>0</v>
      </c>
      <c r="D50369" s="71">
        <f>IF(MOD(COUNT(B$8:B50369),ROUND($B$5,0))=0,D50368+1,D50368)</f>
        <v>8</v>
      </c>
    </row>
    <row r="50370" spans="1:4">
      <c r="A50370" s="70">
        <v>85431</v>
      </c>
      <c r="B50370" s="12">
        <v>663</v>
      </c>
      <c r="C50370" s="12">
        <v>0</v>
      </c>
      <c r="D50370" s="71">
        <f>IF(MOD(COUNT(B$8:B50370),ROUND($B$5,0))=0,D50369+1,D50369)</f>
        <v>8</v>
      </c>
    </row>
    <row r="50371" spans="1:4">
      <c r="A50371" s="70">
        <v>86692</v>
      </c>
      <c r="B50371" s="12">
        <v>663</v>
      </c>
      <c r="C50371" s="12">
        <v>0</v>
      </c>
      <c r="D50371" s="71">
        <f>IF(MOD(COUNT(B$8:B50371),ROUND($B$5,0))=0,D50370+1,D50370)</f>
        <v>8</v>
      </c>
    </row>
    <row r="50372" spans="1:4">
      <c r="A50372" s="70">
        <v>86491</v>
      </c>
      <c r="B50372" s="12">
        <v>663</v>
      </c>
      <c r="C50372" s="12">
        <v>0</v>
      </c>
      <c r="D50372" s="71">
        <f>IF(MOD(COUNT(B$8:B50372),ROUND($B$5,0))=0,D50371+1,D50371)</f>
        <v>8</v>
      </c>
    </row>
    <row r="50373" spans="1:4">
      <c r="A50373" s="70">
        <v>86834</v>
      </c>
      <c r="B50373" s="12">
        <v>663</v>
      </c>
      <c r="C50373" s="12">
        <v>0</v>
      </c>
      <c r="D50373" s="71">
        <f>IF(MOD(COUNT(B$8:B50373),ROUND($B$5,0))=0,D50372+1,D50372)</f>
        <v>8</v>
      </c>
    </row>
    <row r="50374" spans="1:4">
      <c r="A50374" s="70">
        <v>87434</v>
      </c>
      <c r="B50374" s="12">
        <v>663</v>
      </c>
      <c r="C50374" s="12">
        <v>0</v>
      </c>
      <c r="D50374" s="71">
        <f>IF(MOD(COUNT(B$8:B50374),ROUND($B$5,0))=0,D50373+1,D50373)</f>
        <v>8</v>
      </c>
    </row>
    <row r="50375" spans="1:4">
      <c r="A50375" s="70">
        <v>88979</v>
      </c>
      <c r="B50375" s="12">
        <v>663</v>
      </c>
      <c r="C50375" s="12">
        <v>0</v>
      </c>
      <c r="D50375" s="71">
        <f>IF(MOD(COUNT(B$8:B50375),ROUND($B$5,0))=0,D50374+1,D50374)</f>
        <v>8</v>
      </c>
    </row>
    <row r="50376" spans="1:4">
      <c r="A50376" s="70">
        <v>90693</v>
      </c>
      <c r="B50376" s="12">
        <v>663</v>
      </c>
      <c r="C50376" s="12">
        <v>0</v>
      </c>
      <c r="D50376" s="71">
        <f>IF(MOD(COUNT(B$8:B50376),ROUND($B$5,0))=0,D50375+1,D50375)</f>
        <v>8</v>
      </c>
    </row>
    <row r="50377" spans="1:4">
      <c r="A50377" s="70">
        <v>93607</v>
      </c>
      <c r="B50377" s="12">
        <v>663</v>
      </c>
      <c r="C50377" s="12">
        <v>0</v>
      </c>
      <c r="D50377" s="71">
        <f>IF(MOD(COUNT(B$8:B50377),ROUND($B$5,0))=0,D50376+1,D50376)</f>
        <v>8</v>
      </c>
    </row>
    <row r="50378" spans="1:4">
      <c r="A50378" s="70">
        <v>95375</v>
      </c>
      <c r="B50378" s="12">
        <v>663</v>
      </c>
      <c r="C50378" s="12">
        <v>0</v>
      </c>
      <c r="D50378" s="71">
        <f>IF(MOD(COUNT(B$8:B50378),ROUND($B$5,0))=0,D50377+1,D50377)</f>
        <v>8</v>
      </c>
    </row>
    <row r="50379" spans="1:4">
      <c r="A50379" s="70">
        <v>95414</v>
      </c>
      <c r="B50379" s="12">
        <v>663</v>
      </c>
      <c r="C50379" s="12">
        <v>0</v>
      </c>
      <c r="D50379" s="71">
        <f>IF(MOD(COUNT(B$8:B50379),ROUND($B$5,0))=0,D50378+1,D50378)</f>
        <v>8</v>
      </c>
    </row>
    <row r="50380" spans="1:4">
      <c r="A50380" s="70">
        <v>95716</v>
      </c>
      <c r="B50380" s="12">
        <v>663</v>
      </c>
      <c r="C50380" s="12">
        <v>0</v>
      </c>
      <c r="D50380" s="71">
        <f>IF(MOD(COUNT(B$8:B50380),ROUND($B$5,0))=0,D50379+1,D50379)</f>
        <v>8</v>
      </c>
    </row>
    <row r="50381" spans="1:4">
      <c r="A50381" s="70">
        <v>96644</v>
      </c>
      <c r="B50381" s="12">
        <v>663</v>
      </c>
      <c r="C50381" s="12">
        <v>0</v>
      </c>
      <c r="D50381" s="71">
        <f>IF(MOD(COUNT(B$8:B50381),ROUND($B$5,0))=0,D50380+1,D50380)</f>
        <v>8</v>
      </c>
    </row>
    <row r="50382" spans="1:4">
      <c r="A50382" s="70">
        <v>96693</v>
      </c>
      <c r="B50382" s="12">
        <v>663</v>
      </c>
      <c r="C50382" s="12">
        <v>0</v>
      </c>
      <c r="D50382" s="71">
        <f>IF(MOD(COUNT(B$8:B50382),ROUND($B$5,0))=0,D50381+1,D50381)</f>
        <v>8</v>
      </c>
    </row>
    <row r="50383" spans="1:4">
      <c r="A50383" s="70">
        <v>98687</v>
      </c>
      <c r="B50383" s="12">
        <v>663</v>
      </c>
      <c r="C50383" s="12">
        <v>0</v>
      </c>
      <c r="D50383" s="71">
        <f>IF(MOD(COUNT(B$8:B50383),ROUND($B$5,0))=0,D50382+1,D50382)</f>
        <v>8</v>
      </c>
    </row>
    <row r="50384" spans="1:4">
      <c r="A50384" s="70">
        <v>99473</v>
      </c>
      <c r="B50384" s="12">
        <v>663</v>
      </c>
      <c r="C50384" s="12">
        <v>0</v>
      </c>
      <c r="D50384" s="71">
        <f>IF(MOD(COUNT(B$8:B50384),ROUND($B$5,0))=0,D50383+1,D50383)</f>
        <v>8</v>
      </c>
    </row>
    <row r="50385" spans="1:4">
      <c r="A50385" s="70">
        <v>99862</v>
      </c>
      <c r="B50385" s="12">
        <v>663</v>
      </c>
      <c r="C50385" s="12">
        <v>0</v>
      </c>
      <c r="D50385" s="71">
        <f>IF(MOD(COUNT(B$8:B50385),ROUND($B$5,0))=0,D50384+1,D50384)</f>
        <v>8</v>
      </c>
    </row>
    <row r="50386" spans="1:4">
      <c r="A50386" s="70">
        <v>101796</v>
      </c>
      <c r="B50386" s="12">
        <v>663</v>
      </c>
      <c r="C50386" s="12">
        <v>0</v>
      </c>
      <c r="D50386" s="71">
        <f>IF(MOD(COUNT(B$8:B50386),ROUND($B$5,0))=0,D50385+1,D50385)</f>
        <v>8</v>
      </c>
    </row>
    <row r="50387" spans="1:4">
      <c r="A50387" s="70">
        <v>101843</v>
      </c>
      <c r="B50387" s="12">
        <v>663</v>
      </c>
      <c r="C50387" s="12">
        <v>0</v>
      </c>
      <c r="D50387" s="71">
        <f>IF(MOD(COUNT(B$8:B50387),ROUND($B$5,0))=0,D50386+1,D50386)</f>
        <v>8</v>
      </c>
    </row>
    <row r="50388" spans="1:4">
      <c r="A50388" s="70">
        <v>101791</v>
      </c>
      <c r="B50388" s="12">
        <v>663</v>
      </c>
      <c r="C50388" s="12">
        <v>0</v>
      </c>
      <c r="D50388" s="71">
        <f>IF(MOD(COUNT(B$8:B50388),ROUND($B$5,0))=0,D50387+1,D50387)</f>
        <v>8</v>
      </c>
    </row>
    <row r="50389" spans="1:4">
      <c r="A50389" s="70">
        <v>102086</v>
      </c>
      <c r="B50389" s="12">
        <v>663</v>
      </c>
      <c r="C50389" s="12">
        <v>0</v>
      </c>
      <c r="D50389" s="71">
        <f>IF(MOD(COUNT(B$8:B50389),ROUND($B$5,0))=0,D50388+1,D50388)</f>
        <v>8</v>
      </c>
    </row>
    <row r="50390" spans="1:4">
      <c r="A50390" s="70">
        <v>103518</v>
      </c>
      <c r="B50390" s="12">
        <v>663</v>
      </c>
      <c r="C50390" s="12">
        <v>0</v>
      </c>
      <c r="D50390" s="71">
        <f>IF(MOD(COUNT(B$8:B50390),ROUND($B$5,0))=0,D50389+1,D50389)</f>
        <v>8</v>
      </c>
    </row>
    <row r="50391" spans="1:4">
      <c r="A50391" s="70">
        <v>103459</v>
      </c>
      <c r="B50391" s="12">
        <v>663</v>
      </c>
      <c r="C50391" s="12">
        <v>0</v>
      </c>
      <c r="D50391" s="71">
        <f>IF(MOD(COUNT(B$8:B50391),ROUND($B$5,0))=0,D50390+1,D50390)</f>
        <v>8</v>
      </c>
    </row>
    <row r="50392" spans="1:4">
      <c r="A50392" s="70">
        <v>103755</v>
      </c>
      <c r="B50392" s="12">
        <v>663</v>
      </c>
      <c r="C50392" s="12">
        <v>0</v>
      </c>
      <c r="D50392" s="71">
        <f>IF(MOD(COUNT(B$8:B50392),ROUND($B$5,0))=0,D50391+1,D50391)</f>
        <v>8</v>
      </c>
    </row>
    <row r="50393" spans="1:4">
      <c r="A50393" s="70">
        <v>105457</v>
      </c>
      <c r="B50393" s="12">
        <v>663</v>
      </c>
      <c r="C50393" s="12">
        <v>0</v>
      </c>
      <c r="D50393" s="71">
        <f>IF(MOD(COUNT(B$8:B50393),ROUND($B$5,0))=0,D50392+1,D50392)</f>
        <v>8</v>
      </c>
    </row>
    <row r="50394" spans="1:4">
      <c r="A50394" s="70">
        <v>108971</v>
      </c>
      <c r="B50394" s="12">
        <v>663</v>
      </c>
      <c r="C50394" s="12">
        <v>0</v>
      </c>
      <c r="D50394" s="71">
        <f>IF(MOD(COUNT(B$8:B50394),ROUND($B$5,0))=0,D50393+1,D50393)</f>
        <v>8</v>
      </c>
    </row>
    <row r="50395" spans="1:4">
      <c r="A50395" s="70">
        <v>129162</v>
      </c>
      <c r="B50395" s="12">
        <v>663</v>
      </c>
      <c r="C50395" s="12">
        <v>0</v>
      </c>
      <c r="D50395" s="71">
        <f>IF(MOD(COUNT(B$8:B50395),ROUND($B$5,0))=0,D50394+1,D50394)</f>
        <v>8</v>
      </c>
    </row>
    <row r="50396" spans="1:4">
      <c r="A50396" s="70">
        <v>136649</v>
      </c>
      <c r="B50396" s="12">
        <v>663</v>
      </c>
      <c r="C50396" s="12">
        <v>0</v>
      </c>
      <c r="D50396" s="71">
        <f>IF(MOD(COUNT(B$8:B50396),ROUND($B$5,0))=0,D50395+1,D50395)</f>
        <v>8</v>
      </c>
    </row>
    <row r="50397" spans="1:4">
      <c r="A50397" s="70">
        <v>138875</v>
      </c>
      <c r="B50397" s="12">
        <v>663</v>
      </c>
      <c r="C50397" s="12">
        <v>0</v>
      </c>
      <c r="D50397" s="71">
        <f>IF(MOD(COUNT(B$8:B50397),ROUND($B$5,0))=0,D50396+1,D50396)</f>
        <v>8</v>
      </c>
    </row>
    <row r="50398" spans="1:4">
      <c r="A50398" s="70">
        <v>210810</v>
      </c>
      <c r="B50398" s="12">
        <v>663</v>
      </c>
      <c r="C50398" s="12">
        <v>0</v>
      </c>
      <c r="D50398" s="71">
        <f>IF(MOD(COUNT(B$8:B50398),ROUND($B$5,0))=0,D50397+1,D50397)</f>
        <v>8</v>
      </c>
    </row>
    <row r="50399" spans="1:4">
      <c r="A50399" s="70">
        <v>222144</v>
      </c>
      <c r="B50399" s="12">
        <v>663</v>
      </c>
      <c r="C50399" s="12">
        <v>0</v>
      </c>
      <c r="D50399" s="71">
        <f>IF(MOD(COUNT(B$8:B50399),ROUND($B$5,0))=0,D50398+1,D50398)</f>
        <v>8</v>
      </c>
    </row>
    <row r="50400" spans="1:4">
      <c r="A50400" s="70">
        <v>223535</v>
      </c>
      <c r="B50400" s="12">
        <v>663</v>
      </c>
      <c r="C50400" s="12">
        <v>0</v>
      </c>
      <c r="D50400" s="71">
        <f>IF(MOD(COUNT(B$8:B50400),ROUND($B$5,0))=0,D50399+1,D50399)</f>
        <v>8</v>
      </c>
    </row>
    <row r="50401" spans="1:4">
      <c r="A50401" s="70">
        <v>223000</v>
      </c>
      <c r="B50401" s="12">
        <v>663</v>
      </c>
      <c r="C50401" s="12">
        <v>0</v>
      </c>
      <c r="D50401" s="71">
        <f>IF(MOD(COUNT(B$8:B50401),ROUND($B$5,0))=0,D50400+1,D50400)</f>
        <v>8</v>
      </c>
    </row>
    <row r="50402" spans="1:4">
      <c r="A50402" s="70">
        <v>223650</v>
      </c>
      <c r="B50402" s="12">
        <v>663</v>
      </c>
      <c r="C50402" s="12">
        <v>0</v>
      </c>
      <c r="D50402" s="71">
        <f>IF(MOD(COUNT(B$8:B50402),ROUND($B$5,0))=0,D50401+1,D50401)</f>
        <v>8</v>
      </c>
    </row>
    <row r="50403" spans="1:4">
      <c r="A50403" s="70">
        <v>223757</v>
      </c>
      <c r="B50403" s="12">
        <v>663</v>
      </c>
      <c r="C50403" s="12">
        <v>1</v>
      </c>
      <c r="D50403" s="71">
        <f>IF(MOD(COUNT(B$8:B50403),ROUND($B$5,0))=0,D50402+1,D50402)</f>
        <v>8</v>
      </c>
    </row>
    <row r="50404" spans="1:4">
      <c r="A50404" s="70">
        <v>223883</v>
      </c>
      <c r="B50404" s="12">
        <v>663</v>
      </c>
      <c r="C50404" s="12">
        <v>0</v>
      </c>
      <c r="D50404" s="71">
        <f>IF(MOD(COUNT(B$8:B50404),ROUND($B$5,0))=0,D50403+1,D50403)</f>
        <v>8</v>
      </c>
    </row>
    <row r="50405" spans="1:4">
      <c r="A50405" s="70">
        <v>223787</v>
      </c>
      <c r="B50405" s="12">
        <v>663</v>
      </c>
      <c r="C50405" s="12">
        <v>0</v>
      </c>
      <c r="D50405" s="71">
        <f>IF(MOD(COUNT(B$8:B50405),ROUND($B$5,0))=0,D50404+1,D50404)</f>
        <v>8</v>
      </c>
    </row>
    <row r="50406" spans="1:4">
      <c r="A50406" s="70">
        <v>225630</v>
      </c>
      <c r="B50406" s="12">
        <v>663</v>
      </c>
      <c r="C50406" s="12">
        <v>0</v>
      </c>
      <c r="D50406" s="71">
        <f>IF(MOD(COUNT(B$8:B50406),ROUND($B$5,0))=0,D50405+1,D50405)</f>
        <v>8</v>
      </c>
    </row>
    <row r="50407" spans="1:4">
      <c r="A50407" s="70">
        <v>225399</v>
      </c>
      <c r="B50407" s="12">
        <v>663</v>
      </c>
      <c r="C50407" s="12">
        <v>0</v>
      </c>
      <c r="D50407" s="71">
        <f>IF(MOD(COUNT(B$8:B50407),ROUND($B$5,0))=0,D50406+1,D50406)</f>
        <v>8</v>
      </c>
    </row>
    <row r="50408" spans="1:4">
      <c r="A50408" s="70">
        <v>232422</v>
      </c>
      <c r="B50408" s="12">
        <v>663</v>
      </c>
      <c r="C50408" s="12">
        <v>0</v>
      </c>
      <c r="D50408" s="71">
        <f>IF(MOD(COUNT(B$8:B50408),ROUND($B$5,0))=0,D50407+1,D50407)</f>
        <v>8</v>
      </c>
    </row>
    <row r="50409" spans="1:4">
      <c r="A50409" s="70">
        <v>235360</v>
      </c>
      <c r="B50409" s="12">
        <v>663</v>
      </c>
      <c r="C50409" s="12">
        <v>0</v>
      </c>
      <c r="D50409" s="71">
        <f>IF(MOD(COUNT(B$8:B50409),ROUND($B$5,0))=0,D50408+1,D50408)</f>
        <v>8</v>
      </c>
    </row>
    <row r="50410" spans="1:4">
      <c r="A50410" s="70">
        <v>237285</v>
      </c>
      <c r="B50410" s="12">
        <v>663</v>
      </c>
      <c r="C50410" s="12">
        <v>0</v>
      </c>
      <c r="D50410" s="71">
        <f>IF(MOD(COUNT(B$8:B50410),ROUND($B$5,0))=0,D50409+1,D50409)</f>
        <v>8</v>
      </c>
    </row>
    <row r="50411" spans="1:4">
      <c r="A50411" s="70">
        <v>237343</v>
      </c>
      <c r="B50411" s="12">
        <v>663</v>
      </c>
      <c r="C50411" s="12">
        <v>0</v>
      </c>
      <c r="D50411" s="71">
        <f>IF(MOD(COUNT(B$8:B50411),ROUND($B$5,0))=0,D50410+1,D50410)</f>
        <v>8</v>
      </c>
    </row>
    <row r="50412" spans="1:4">
      <c r="A50412" s="70">
        <v>238243</v>
      </c>
      <c r="B50412" s="12">
        <v>663</v>
      </c>
      <c r="C50412" s="12">
        <v>0</v>
      </c>
      <c r="D50412" s="71">
        <f>IF(MOD(COUNT(B$8:B50412),ROUND($B$5,0))=0,D50411+1,D50411)</f>
        <v>8</v>
      </c>
    </row>
    <row r="50413" spans="1:4">
      <c r="A50413" s="70">
        <v>241937</v>
      </c>
      <c r="B50413" s="12">
        <v>663</v>
      </c>
      <c r="C50413" s="12">
        <v>0</v>
      </c>
      <c r="D50413" s="71">
        <f>IF(MOD(COUNT(B$8:B50413),ROUND($B$5,0))=0,D50412+1,D50412)</f>
        <v>8</v>
      </c>
    </row>
    <row r="50414" spans="1:4">
      <c r="A50414" s="70">
        <v>241949</v>
      </c>
      <c r="B50414" s="12">
        <v>663</v>
      </c>
      <c r="C50414" s="12">
        <v>0</v>
      </c>
      <c r="D50414" s="71">
        <f>IF(MOD(COUNT(B$8:B50414),ROUND($B$5,0))=0,D50413+1,D50413)</f>
        <v>8</v>
      </c>
    </row>
    <row r="50415" spans="1:4">
      <c r="A50415" s="70">
        <v>242354</v>
      </c>
      <c r="B50415" s="12">
        <v>663</v>
      </c>
      <c r="C50415" s="12">
        <v>1</v>
      </c>
      <c r="D50415" s="71">
        <f>IF(MOD(COUNT(B$8:B50415),ROUND($B$5,0))=0,D50414+1,D50414)</f>
        <v>8</v>
      </c>
    </row>
    <row r="50416" spans="1:4">
      <c r="A50416" s="70">
        <v>245164</v>
      </c>
      <c r="B50416" s="12">
        <v>663</v>
      </c>
      <c r="C50416" s="12">
        <v>0</v>
      </c>
      <c r="D50416" s="71">
        <f>IF(MOD(COUNT(B$8:B50416),ROUND($B$5,0))=0,D50415+1,D50415)</f>
        <v>8</v>
      </c>
    </row>
    <row r="50417" spans="1:4">
      <c r="A50417" s="70">
        <v>248737</v>
      </c>
      <c r="B50417" s="12">
        <v>663</v>
      </c>
      <c r="C50417" s="12">
        <v>0</v>
      </c>
      <c r="D50417" s="71">
        <f>IF(MOD(COUNT(B$8:B50417),ROUND($B$5,0))=0,D50416+1,D50416)</f>
        <v>8</v>
      </c>
    </row>
    <row r="50418" spans="1:4">
      <c r="A50418" s="70">
        <v>250586</v>
      </c>
      <c r="B50418" s="12">
        <v>663</v>
      </c>
      <c r="C50418" s="12">
        <v>0</v>
      </c>
      <c r="D50418" s="71">
        <f>IF(MOD(COUNT(B$8:B50418),ROUND($B$5,0))=0,D50417+1,D50417)</f>
        <v>8</v>
      </c>
    </row>
    <row r="50419" spans="1:4">
      <c r="A50419" s="70">
        <v>250493</v>
      </c>
      <c r="B50419" s="12">
        <v>663</v>
      </c>
      <c r="C50419" s="12">
        <v>1</v>
      </c>
      <c r="D50419" s="71">
        <f>IF(MOD(COUNT(B$8:B50419),ROUND($B$5,0))=0,D50418+1,D50418)</f>
        <v>8</v>
      </c>
    </row>
    <row r="50420" spans="1:4">
      <c r="A50420" s="70">
        <v>256018</v>
      </c>
      <c r="B50420" s="12">
        <v>663</v>
      </c>
      <c r="C50420" s="12">
        <v>0</v>
      </c>
      <c r="D50420" s="71">
        <f>IF(MOD(COUNT(B$8:B50420),ROUND($B$5,0))=0,D50419+1,D50419)</f>
        <v>8</v>
      </c>
    </row>
    <row r="50421" spans="1:4">
      <c r="A50421" s="70">
        <v>261819</v>
      </c>
      <c r="B50421" s="12">
        <v>663</v>
      </c>
      <c r="C50421" s="12">
        <v>0</v>
      </c>
      <c r="D50421" s="71">
        <f>IF(MOD(COUNT(B$8:B50421),ROUND($B$5,0))=0,D50420+1,D50420)</f>
        <v>8</v>
      </c>
    </row>
    <row r="50422" spans="1:4">
      <c r="A50422" s="70">
        <v>271963</v>
      </c>
      <c r="B50422" s="12">
        <v>663</v>
      </c>
      <c r="C50422" s="12">
        <v>0</v>
      </c>
      <c r="D50422" s="71">
        <f>IF(MOD(COUNT(B$8:B50422),ROUND($B$5,0))=0,D50421+1,D50421)</f>
        <v>8</v>
      </c>
    </row>
    <row r="50423" spans="1:4">
      <c r="A50423" s="70">
        <v>90496</v>
      </c>
      <c r="B50423" s="12">
        <v>663</v>
      </c>
      <c r="C50423" s="12">
        <v>0</v>
      </c>
      <c r="D50423" s="71">
        <f>IF(MOD(COUNT(B$8:B50423),ROUND($B$5,0))=0,D50422+1,D50422)</f>
        <v>8</v>
      </c>
    </row>
    <row r="50424" spans="1:4">
      <c r="A50424" s="70">
        <v>86052</v>
      </c>
      <c r="B50424" s="12">
        <v>663</v>
      </c>
      <c r="C50424" s="12">
        <v>1</v>
      </c>
      <c r="D50424" s="71">
        <f>IF(MOD(COUNT(B$8:B50424),ROUND($B$5,0))=0,D50423+1,D50423)</f>
        <v>8</v>
      </c>
    </row>
    <row r="50425" spans="1:4">
      <c r="A50425" s="70">
        <v>15977</v>
      </c>
      <c r="B50425" s="12">
        <v>663</v>
      </c>
      <c r="C50425" s="12">
        <v>0</v>
      </c>
      <c r="D50425" s="71">
        <f>IF(MOD(COUNT(B$8:B50425),ROUND($B$5,0))=0,D50424+1,D50424)</f>
        <v>8</v>
      </c>
    </row>
    <row r="50426" spans="1:4">
      <c r="A50426" s="70">
        <v>17768</v>
      </c>
      <c r="B50426" s="12">
        <v>663</v>
      </c>
      <c r="C50426" s="12">
        <v>0</v>
      </c>
      <c r="D50426" s="71">
        <f>IF(MOD(COUNT(B$8:B50426),ROUND($B$5,0))=0,D50425+1,D50425)</f>
        <v>8</v>
      </c>
    </row>
    <row r="50427" spans="1:4">
      <c r="A50427" s="70">
        <v>19074</v>
      </c>
      <c r="B50427" s="12">
        <v>663</v>
      </c>
      <c r="C50427" s="12">
        <v>0</v>
      </c>
      <c r="D50427" s="71">
        <f>IF(MOD(COUNT(B$8:B50427),ROUND($B$5,0))=0,D50426+1,D50426)</f>
        <v>8</v>
      </c>
    </row>
    <row r="50428" spans="1:4">
      <c r="A50428" s="70">
        <v>22128</v>
      </c>
      <c r="B50428" s="12">
        <v>663</v>
      </c>
      <c r="C50428" s="12">
        <v>0</v>
      </c>
      <c r="D50428" s="71">
        <f>IF(MOD(COUNT(B$8:B50428),ROUND($B$5,0))=0,D50427+1,D50427)</f>
        <v>8</v>
      </c>
    </row>
    <row r="50429" spans="1:4">
      <c r="A50429" s="70">
        <v>25236</v>
      </c>
      <c r="B50429" s="12">
        <v>663</v>
      </c>
      <c r="C50429" s="12">
        <v>0</v>
      </c>
      <c r="D50429" s="71">
        <f>IF(MOD(COUNT(B$8:B50429),ROUND($B$5,0))=0,D50428+1,D50428)</f>
        <v>8</v>
      </c>
    </row>
    <row r="50430" spans="1:4">
      <c r="A50430" s="70">
        <v>26016</v>
      </c>
      <c r="B50430" s="12">
        <v>663</v>
      </c>
      <c r="C50430" s="12">
        <v>0</v>
      </c>
      <c r="D50430" s="71">
        <f>IF(MOD(COUNT(B$8:B50430),ROUND($B$5,0))=0,D50429+1,D50429)</f>
        <v>8</v>
      </c>
    </row>
    <row r="50431" spans="1:4">
      <c r="A50431" s="70">
        <v>26731</v>
      </c>
      <c r="B50431" s="12">
        <v>663</v>
      </c>
      <c r="C50431" s="12">
        <v>0</v>
      </c>
      <c r="D50431" s="71">
        <f>IF(MOD(COUNT(B$8:B50431),ROUND($B$5,0))=0,D50430+1,D50430)</f>
        <v>8</v>
      </c>
    </row>
    <row r="50432" spans="1:4">
      <c r="A50432" s="70">
        <v>26570</v>
      </c>
      <c r="B50432" s="12">
        <v>663</v>
      </c>
      <c r="C50432" s="12">
        <v>0</v>
      </c>
      <c r="D50432" s="71">
        <f>IF(MOD(COUNT(B$8:B50432),ROUND($B$5,0))=0,D50431+1,D50431)</f>
        <v>8</v>
      </c>
    </row>
    <row r="50433" spans="1:4">
      <c r="A50433" s="70">
        <v>28216</v>
      </c>
      <c r="B50433" s="12">
        <v>663</v>
      </c>
      <c r="C50433" s="12">
        <v>0</v>
      </c>
      <c r="D50433" s="71">
        <f>IF(MOD(COUNT(B$8:B50433),ROUND($B$5,0))=0,D50432+1,D50432)</f>
        <v>8</v>
      </c>
    </row>
    <row r="50434" spans="1:4">
      <c r="A50434" s="70">
        <v>29531</v>
      </c>
      <c r="B50434" s="12">
        <v>663</v>
      </c>
      <c r="C50434" s="12">
        <v>0</v>
      </c>
      <c r="D50434" s="71">
        <f>IF(MOD(COUNT(B$8:B50434),ROUND($B$5,0))=0,D50433+1,D50433)</f>
        <v>8</v>
      </c>
    </row>
    <row r="50435" spans="1:4">
      <c r="A50435" s="70">
        <v>29221</v>
      </c>
      <c r="B50435" s="12">
        <v>663</v>
      </c>
      <c r="C50435" s="12">
        <v>0</v>
      </c>
      <c r="D50435" s="71">
        <f>IF(MOD(COUNT(B$8:B50435),ROUND($B$5,0))=0,D50434+1,D50434)</f>
        <v>8</v>
      </c>
    </row>
    <row r="50436" spans="1:4">
      <c r="A50436" s="70">
        <v>31813</v>
      </c>
      <c r="B50436" s="12">
        <v>663</v>
      </c>
      <c r="C50436" s="12">
        <v>0</v>
      </c>
      <c r="D50436" s="71">
        <f>IF(MOD(COUNT(B$8:B50436),ROUND($B$5,0))=0,D50435+1,D50435)</f>
        <v>8</v>
      </c>
    </row>
    <row r="50437" spans="1:4">
      <c r="A50437" s="70">
        <v>31847</v>
      </c>
      <c r="B50437" s="12">
        <v>663</v>
      </c>
      <c r="C50437" s="12">
        <v>0</v>
      </c>
      <c r="D50437" s="71">
        <f>IF(MOD(COUNT(B$8:B50437),ROUND($B$5,0))=0,D50436+1,D50436)</f>
        <v>8</v>
      </c>
    </row>
    <row r="50438" spans="1:4">
      <c r="A50438" s="70">
        <v>34308</v>
      </c>
      <c r="B50438" s="12">
        <v>663</v>
      </c>
      <c r="C50438" s="12">
        <v>0</v>
      </c>
      <c r="D50438" s="71">
        <f>IF(MOD(COUNT(B$8:B50438),ROUND($B$5,0))=0,D50437+1,D50437)</f>
        <v>8</v>
      </c>
    </row>
    <row r="50439" spans="1:4">
      <c r="A50439" s="70">
        <v>34359</v>
      </c>
      <c r="B50439" s="12">
        <v>663</v>
      </c>
      <c r="C50439" s="12">
        <v>0</v>
      </c>
      <c r="D50439" s="71">
        <f>IF(MOD(COUNT(B$8:B50439),ROUND($B$5,0))=0,D50438+1,D50438)</f>
        <v>8</v>
      </c>
    </row>
    <row r="50440" spans="1:4">
      <c r="A50440" s="70">
        <v>34456</v>
      </c>
      <c r="B50440" s="12">
        <v>663</v>
      </c>
      <c r="C50440" s="12">
        <v>0</v>
      </c>
      <c r="D50440" s="71">
        <f>IF(MOD(COUNT(B$8:B50440),ROUND($B$5,0))=0,D50439+1,D50439)</f>
        <v>8</v>
      </c>
    </row>
    <row r="50441" spans="1:4">
      <c r="A50441" s="70">
        <v>37204</v>
      </c>
      <c r="B50441" s="12">
        <v>663</v>
      </c>
      <c r="C50441" s="12">
        <v>0</v>
      </c>
      <c r="D50441" s="71">
        <f>IF(MOD(COUNT(B$8:B50441),ROUND($B$5,0))=0,D50440+1,D50440)</f>
        <v>8</v>
      </c>
    </row>
    <row r="50442" spans="1:4">
      <c r="A50442" s="70">
        <v>37120</v>
      </c>
      <c r="B50442" s="12">
        <v>663</v>
      </c>
      <c r="C50442" s="12">
        <v>0</v>
      </c>
      <c r="D50442" s="71">
        <f>IF(MOD(COUNT(B$8:B50442),ROUND($B$5,0))=0,D50441+1,D50441)</f>
        <v>8</v>
      </c>
    </row>
    <row r="50443" spans="1:4">
      <c r="A50443" s="70">
        <v>37086</v>
      </c>
      <c r="B50443" s="12">
        <v>663</v>
      </c>
      <c r="C50443" s="12">
        <v>0</v>
      </c>
      <c r="D50443" s="71">
        <f>IF(MOD(COUNT(B$8:B50443),ROUND($B$5,0))=0,D50442+1,D50442)</f>
        <v>8</v>
      </c>
    </row>
    <row r="50444" spans="1:4">
      <c r="A50444" s="70">
        <v>38180</v>
      </c>
      <c r="B50444" s="12">
        <v>663</v>
      </c>
      <c r="C50444" s="12">
        <v>1</v>
      </c>
      <c r="D50444" s="71">
        <f>IF(MOD(COUNT(B$8:B50444),ROUND($B$5,0))=0,D50443+1,D50443)</f>
        <v>8</v>
      </c>
    </row>
    <row r="50445" spans="1:4">
      <c r="A50445" s="70">
        <v>38013</v>
      </c>
      <c r="B50445" s="12">
        <v>663</v>
      </c>
      <c r="C50445" s="12">
        <v>0</v>
      </c>
      <c r="D50445" s="71">
        <f>IF(MOD(COUNT(B$8:B50445),ROUND($B$5,0))=0,D50444+1,D50444)</f>
        <v>8</v>
      </c>
    </row>
    <row r="50446" spans="1:4">
      <c r="A50446" s="70">
        <v>39074</v>
      </c>
      <c r="B50446" s="12">
        <v>663</v>
      </c>
      <c r="C50446" s="12">
        <v>0</v>
      </c>
      <c r="D50446" s="71">
        <f>IF(MOD(COUNT(B$8:B50446),ROUND($B$5,0))=0,D50445+1,D50445)</f>
        <v>8</v>
      </c>
    </row>
    <row r="50447" spans="1:4">
      <c r="A50447" s="70">
        <v>42052</v>
      </c>
      <c r="B50447" s="12">
        <v>663</v>
      </c>
      <c r="C50447" s="12">
        <v>0</v>
      </c>
      <c r="D50447" s="71">
        <f>IF(MOD(COUNT(B$8:B50447),ROUND($B$5,0))=0,D50446+1,D50446)</f>
        <v>8</v>
      </c>
    </row>
    <row r="50448" spans="1:4">
      <c r="A50448" s="70">
        <v>47308</v>
      </c>
      <c r="B50448" s="12">
        <v>663</v>
      </c>
      <c r="C50448" s="12">
        <v>0</v>
      </c>
      <c r="D50448" s="71">
        <f>IF(MOD(COUNT(B$8:B50448),ROUND($B$5,0))=0,D50447+1,D50447)</f>
        <v>8</v>
      </c>
    </row>
    <row r="50449" spans="1:4">
      <c r="A50449" s="70">
        <v>47563</v>
      </c>
      <c r="B50449" s="12">
        <v>663</v>
      </c>
      <c r="C50449" s="12">
        <v>0</v>
      </c>
      <c r="D50449" s="71">
        <f>IF(MOD(COUNT(B$8:B50449),ROUND($B$5,0))=0,D50448+1,D50448)</f>
        <v>8</v>
      </c>
    </row>
    <row r="50450" spans="1:4">
      <c r="A50450" s="70">
        <v>52226</v>
      </c>
      <c r="B50450" s="12">
        <v>663</v>
      </c>
      <c r="C50450" s="12">
        <v>0</v>
      </c>
      <c r="D50450" s="71">
        <f>IF(MOD(COUNT(B$8:B50450),ROUND($B$5,0))=0,D50449+1,D50449)</f>
        <v>8</v>
      </c>
    </row>
    <row r="50451" spans="1:4">
      <c r="A50451" s="70">
        <v>51617</v>
      </c>
      <c r="B50451" s="12">
        <v>663</v>
      </c>
      <c r="C50451" s="12">
        <v>0</v>
      </c>
      <c r="D50451" s="71">
        <f>IF(MOD(COUNT(B$8:B50451),ROUND($B$5,0))=0,D50450+1,D50450)</f>
        <v>8</v>
      </c>
    </row>
    <row r="50452" spans="1:4">
      <c r="A50452" s="70">
        <v>52080</v>
      </c>
      <c r="B50452" s="12">
        <v>663</v>
      </c>
      <c r="C50452" s="12">
        <v>0</v>
      </c>
      <c r="D50452" s="71">
        <f>IF(MOD(COUNT(B$8:B50452),ROUND($B$5,0))=0,D50451+1,D50451)</f>
        <v>8</v>
      </c>
    </row>
    <row r="50453" spans="1:4">
      <c r="A50453" s="70">
        <v>54363</v>
      </c>
      <c r="B50453" s="12">
        <v>663</v>
      </c>
      <c r="C50453" s="12">
        <v>0</v>
      </c>
      <c r="D50453" s="71">
        <f>IF(MOD(COUNT(B$8:B50453),ROUND($B$5,0))=0,D50452+1,D50452)</f>
        <v>8</v>
      </c>
    </row>
    <row r="50454" spans="1:4">
      <c r="A50454" s="70">
        <v>53895</v>
      </c>
      <c r="B50454" s="12">
        <v>663</v>
      </c>
      <c r="C50454" s="12">
        <v>0</v>
      </c>
      <c r="D50454" s="71">
        <f>IF(MOD(COUNT(B$8:B50454),ROUND($B$5,0))=0,D50453+1,D50453)</f>
        <v>8</v>
      </c>
    </row>
    <row r="50455" spans="1:4">
      <c r="A50455" s="70">
        <v>53977</v>
      </c>
      <c r="B50455" s="12">
        <v>663</v>
      </c>
      <c r="C50455" s="12">
        <v>0</v>
      </c>
      <c r="D50455" s="71">
        <f>IF(MOD(COUNT(B$8:B50455),ROUND($B$5,0))=0,D50454+1,D50454)</f>
        <v>8</v>
      </c>
    </row>
    <row r="50456" spans="1:4">
      <c r="A50456" s="70">
        <v>59313</v>
      </c>
      <c r="B50456" s="12">
        <v>663</v>
      </c>
      <c r="C50456" s="12">
        <v>0</v>
      </c>
      <c r="D50456" s="71">
        <f>IF(MOD(COUNT(B$8:B50456),ROUND($B$5,0))=0,D50455+1,D50455)</f>
        <v>8</v>
      </c>
    </row>
    <row r="50457" spans="1:4">
      <c r="A50457" s="70">
        <v>62805</v>
      </c>
      <c r="B50457" s="12">
        <v>663</v>
      </c>
      <c r="C50457" s="12">
        <v>0</v>
      </c>
      <c r="D50457" s="71">
        <f>IF(MOD(COUNT(B$8:B50457),ROUND($B$5,0))=0,D50456+1,D50456)</f>
        <v>8</v>
      </c>
    </row>
    <row r="50458" spans="1:4">
      <c r="A50458" s="70">
        <v>62314</v>
      </c>
      <c r="B50458" s="12">
        <v>663</v>
      </c>
      <c r="C50458" s="12">
        <v>0</v>
      </c>
      <c r="D50458" s="71">
        <f>IF(MOD(COUNT(B$8:B50458),ROUND($B$5,0))=0,D50457+1,D50457)</f>
        <v>8</v>
      </c>
    </row>
    <row r="50459" spans="1:4">
      <c r="A50459" s="70">
        <v>61912</v>
      </c>
      <c r="B50459" s="12">
        <v>663</v>
      </c>
      <c r="C50459" s="12">
        <v>0</v>
      </c>
      <c r="D50459" s="71">
        <f>IF(MOD(COUNT(B$8:B50459),ROUND($B$5,0))=0,D50458+1,D50458)</f>
        <v>8</v>
      </c>
    </row>
    <row r="50460" spans="1:4">
      <c r="A50460" s="70">
        <v>62083</v>
      </c>
      <c r="B50460" s="12">
        <v>663</v>
      </c>
      <c r="C50460" s="12">
        <v>0</v>
      </c>
      <c r="D50460" s="71">
        <f>IF(MOD(COUNT(B$8:B50460),ROUND($B$5,0))=0,D50459+1,D50459)</f>
        <v>8</v>
      </c>
    </row>
    <row r="50461" spans="1:4">
      <c r="A50461" s="70">
        <v>61836</v>
      </c>
      <c r="B50461" s="12">
        <v>663</v>
      </c>
      <c r="C50461" s="12">
        <v>0</v>
      </c>
      <c r="D50461" s="71">
        <f>IF(MOD(COUNT(B$8:B50461),ROUND($B$5,0))=0,D50460+1,D50460)</f>
        <v>8</v>
      </c>
    </row>
    <row r="50462" spans="1:4">
      <c r="A50462" s="70">
        <v>61702</v>
      </c>
      <c r="B50462" s="12">
        <v>663</v>
      </c>
      <c r="C50462" s="12">
        <v>0</v>
      </c>
      <c r="D50462" s="71">
        <f>IF(MOD(COUNT(B$8:B50462),ROUND($B$5,0))=0,D50461+1,D50461)</f>
        <v>8</v>
      </c>
    </row>
    <row r="50463" spans="1:4">
      <c r="A50463" s="70">
        <v>63312</v>
      </c>
      <c r="B50463" s="12">
        <v>663</v>
      </c>
      <c r="C50463" s="12">
        <v>0</v>
      </c>
      <c r="D50463" s="71">
        <f>IF(MOD(COUNT(B$8:B50463),ROUND($B$5,0))=0,D50462+1,D50462)</f>
        <v>8</v>
      </c>
    </row>
    <row r="50464" spans="1:4">
      <c r="A50464" s="70">
        <v>61505</v>
      </c>
      <c r="B50464" s="12">
        <v>663</v>
      </c>
      <c r="C50464" s="12">
        <v>0</v>
      </c>
      <c r="D50464" s="71">
        <f>IF(MOD(COUNT(B$8:B50464),ROUND($B$5,0))=0,D50463+1,D50463)</f>
        <v>8</v>
      </c>
    </row>
    <row r="50465" spans="1:4">
      <c r="A50465" s="70">
        <v>64356</v>
      </c>
      <c r="B50465" s="12">
        <v>663</v>
      </c>
      <c r="C50465" s="12">
        <v>0</v>
      </c>
      <c r="D50465" s="71">
        <f>IF(MOD(COUNT(B$8:B50465),ROUND($B$5,0))=0,D50464+1,D50464)</f>
        <v>8</v>
      </c>
    </row>
    <row r="50466" spans="1:4">
      <c r="A50466" s="70">
        <v>65049</v>
      </c>
      <c r="B50466" s="12">
        <v>663</v>
      </c>
      <c r="C50466" s="12">
        <v>0</v>
      </c>
      <c r="D50466" s="71">
        <f>IF(MOD(COUNT(B$8:B50466),ROUND($B$5,0))=0,D50465+1,D50465)</f>
        <v>8</v>
      </c>
    </row>
    <row r="50467" spans="1:4">
      <c r="A50467" s="70">
        <v>67701</v>
      </c>
      <c r="B50467" s="12">
        <v>663</v>
      </c>
      <c r="C50467" s="12">
        <v>0</v>
      </c>
      <c r="D50467" s="71">
        <f>IF(MOD(COUNT(B$8:B50467),ROUND($B$5,0))=0,D50466+1,D50466)</f>
        <v>8</v>
      </c>
    </row>
    <row r="50468" spans="1:4">
      <c r="A50468" s="70">
        <v>70327</v>
      </c>
      <c r="B50468" s="12">
        <v>663</v>
      </c>
      <c r="C50468" s="12">
        <v>0</v>
      </c>
      <c r="D50468" s="71">
        <f>IF(MOD(COUNT(B$8:B50468),ROUND($B$5,0))=0,D50467+1,D50467)</f>
        <v>8</v>
      </c>
    </row>
    <row r="50469" spans="1:4">
      <c r="A50469" s="70">
        <v>70905</v>
      </c>
      <c r="B50469" s="12">
        <v>663</v>
      </c>
      <c r="C50469" s="12">
        <v>0</v>
      </c>
      <c r="D50469" s="71">
        <f>IF(MOD(COUNT(B$8:B50469),ROUND($B$5,0))=0,D50468+1,D50468)</f>
        <v>8</v>
      </c>
    </row>
    <row r="50470" spans="1:4">
      <c r="A50470" s="70">
        <v>70411</v>
      </c>
      <c r="B50470" s="12">
        <v>663</v>
      </c>
      <c r="C50470" s="12">
        <v>1</v>
      </c>
      <c r="D50470" s="71">
        <f>IF(MOD(COUNT(B$8:B50470),ROUND($B$5,0))=0,D50469+1,D50469)</f>
        <v>8</v>
      </c>
    </row>
    <row r="50471" spans="1:4">
      <c r="A50471" s="70">
        <v>70531</v>
      </c>
      <c r="B50471" s="12">
        <v>663</v>
      </c>
      <c r="C50471" s="12">
        <v>0</v>
      </c>
      <c r="D50471" s="71">
        <f>IF(MOD(COUNT(B$8:B50471),ROUND($B$5,0))=0,D50470+1,D50470)</f>
        <v>8</v>
      </c>
    </row>
    <row r="50472" spans="1:4">
      <c r="A50472" s="70">
        <v>70530</v>
      </c>
      <c r="B50472" s="12">
        <v>663</v>
      </c>
      <c r="C50472" s="12">
        <v>0</v>
      </c>
      <c r="D50472" s="71">
        <f>IF(MOD(COUNT(B$8:B50472),ROUND($B$5,0))=0,D50471+1,D50471)</f>
        <v>8</v>
      </c>
    </row>
    <row r="50473" spans="1:4">
      <c r="A50473" s="70">
        <v>74778</v>
      </c>
      <c r="B50473" s="12">
        <v>663</v>
      </c>
      <c r="C50473" s="12">
        <v>0</v>
      </c>
      <c r="D50473" s="71">
        <f>IF(MOD(COUNT(B$8:B50473),ROUND($B$5,0))=0,D50472+1,D50472)</f>
        <v>8</v>
      </c>
    </row>
    <row r="50474" spans="1:4">
      <c r="A50474" s="70">
        <v>74663</v>
      </c>
      <c r="B50474" s="12">
        <v>663</v>
      </c>
      <c r="C50474" s="12">
        <v>0</v>
      </c>
      <c r="D50474" s="71">
        <f>IF(MOD(COUNT(B$8:B50474),ROUND($B$5,0))=0,D50473+1,D50473)</f>
        <v>8</v>
      </c>
    </row>
    <row r="50475" spans="1:4">
      <c r="A50475" s="70">
        <v>75548</v>
      </c>
      <c r="B50475" s="12">
        <v>663</v>
      </c>
      <c r="C50475" s="12">
        <v>0</v>
      </c>
      <c r="D50475" s="71">
        <f>IF(MOD(COUNT(B$8:B50475),ROUND($B$5,0))=0,D50474+1,D50474)</f>
        <v>8</v>
      </c>
    </row>
    <row r="50476" spans="1:4">
      <c r="A50476" s="70">
        <v>76258</v>
      </c>
      <c r="B50476" s="12">
        <v>663</v>
      </c>
      <c r="C50476" s="12">
        <v>0</v>
      </c>
      <c r="D50476" s="71">
        <f>IF(MOD(COUNT(B$8:B50476),ROUND($B$5,0))=0,D50475+1,D50475)</f>
        <v>8</v>
      </c>
    </row>
    <row r="50477" spans="1:4">
      <c r="A50477" s="70">
        <v>76962</v>
      </c>
      <c r="B50477" s="12">
        <v>663</v>
      </c>
      <c r="C50477" s="12">
        <v>0</v>
      </c>
      <c r="D50477" s="71">
        <f>IF(MOD(COUNT(B$8:B50477),ROUND($B$5,0))=0,D50476+1,D50476)</f>
        <v>8</v>
      </c>
    </row>
    <row r="50478" spans="1:4">
      <c r="A50478" s="70">
        <v>81739</v>
      </c>
      <c r="B50478" s="12">
        <v>663</v>
      </c>
      <c r="C50478" s="12">
        <v>0</v>
      </c>
      <c r="D50478" s="71">
        <f>IF(MOD(COUNT(B$8:B50478),ROUND($B$5,0))=0,D50477+1,D50477)</f>
        <v>8</v>
      </c>
    </row>
    <row r="50479" spans="1:4">
      <c r="A50479" s="70">
        <v>82340</v>
      </c>
      <c r="B50479" s="12">
        <v>663</v>
      </c>
      <c r="C50479" s="12">
        <v>0</v>
      </c>
      <c r="D50479" s="71">
        <f>IF(MOD(COUNT(B$8:B50479),ROUND($B$5,0))=0,D50478+1,D50478)</f>
        <v>8</v>
      </c>
    </row>
    <row r="50480" spans="1:4">
      <c r="A50480" s="70">
        <v>86441</v>
      </c>
      <c r="B50480" s="12">
        <v>663</v>
      </c>
      <c r="C50480" s="12">
        <v>0</v>
      </c>
      <c r="D50480" s="71">
        <f>IF(MOD(COUNT(B$8:B50480),ROUND($B$5,0))=0,D50479+1,D50479)</f>
        <v>8</v>
      </c>
    </row>
    <row r="50481" spans="1:4">
      <c r="A50481" s="70">
        <v>86559</v>
      </c>
      <c r="B50481" s="12">
        <v>663</v>
      </c>
      <c r="C50481" s="12">
        <v>0</v>
      </c>
      <c r="D50481" s="71">
        <f>IF(MOD(COUNT(B$8:B50481),ROUND($B$5,0))=0,D50480+1,D50480)</f>
        <v>8</v>
      </c>
    </row>
    <row r="50482" spans="1:4">
      <c r="A50482" s="70">
        <v>87504</v>
      </c>
      <c r="B50482" s="12">
        <v>663</v>
      </c>
      <c r="C50482" s="12">
        <v>0</v>
      </c>
      <c r="D50482" s="71">
        <f>IF(MOD(COUNT(B$8:B50482),ROUND($B$5,0))=0,D50481+1,D50481)</f>
        <v>8</v>
      </c>
    </row>
    <row r="50483" spans="1:4">
      <c r="A50483" s="70">
        <v>96805</v>
      </c>
      <c r="B50483" s="12">
        <v>663</v>
      </c>
      <c r="C50483" s="12">
        <v>1</v>
      </c>
      <c r="D50483" s="71">
        <f>IF(MOD(COUNT(B$8:B50483),ROUND($B$5,0))=0,D50482+1,D50482)</f>
        <v>8</v>
      </c>
    </row>
    <row r="50484" spans="1:4">
      <c r="A50484" s="70">
        <v>96663</v>
      </c>
      <c r="B50484" s="12">
        <v>663</v>
      </c>
      <c r="C50484" s="12">
        <v>0</v>
      </c>
      <c r="D50484" s="71">
        <f>IF(MOD(COUNT(B$8:B50484),ROUND($B$5,0))=0,D50483+1,D50483)</f>
        <v>8</v>
      </c>
    </row>
    <row r="50485" spans="1:4">
      <c r="A50485" s="70">
        <v>98619</v>
      </c>
      <c r="B50485" s="12">
        <v>663</v>
      </c>
      <c r="C50485" s="12">
        <v>0</v>
      </c>
      <c r="D50485" s="71">
        <f>IF(MOD(COUNT(B$8:B50485),ROUND($B$5,0))=0,D50484+1,D50484)</f>
        <v>8</v>
      </c>
    </row>
    <row r="50486" spans="1:4">
      <c r="A50486" s="70">
        <v>100455</v>
      </c>
      <c r="B50486" s="12">
        <v>663</v>
      </c>
      <c r="C50486" s="12">
        <v>0</v>
      </c>
      <c r="D50486" s="71">
        <f>IF(MOD(COUNT(B$8:B50486),ROUND($B$5,0))=0,D50485+1,D50485)</f>
        <v>8</v>
      </c>
    </row>
    <row r="50487" spans="1:4">
      <c r="A50487" s="70">
        <v>100374</v>
      </c>
      <c r="B50487" s="12">
        <v>663</v>
      </c>
      <c r="C50487" s="12">
        <v>0</v>
      </c>
      <c r="D50487" s="71">
        <f>IF(MOD(COUNT(B$8:B50487),ROUND($B$5,0))=0,D50486+1,D50486)</f>
        <v>8</v>
      </c>
    </row>
    <row r="50488" spans="1:4">
      <c r="A50488" s="70">
        <v>103108</v>
      </c>
      <c r="B50488" s="12">
        <v>663</v>
      </c>
      <c r="C50488" s="12">
        <v>0</v>
      </c>
      <c r="D50488" s="71">
        <f>IF(MOD(COUNT(B$8:B50488),ROUND($B$5,0))=0,D50487+1,D50487)</f>
        <v>8</v>
      </c>
    </row>
    <row r="50489" spans="1:4">
      <c r="A50489" s="70">
        <v>106269</v>
      </c>
      <c r="B50489" s="12">
        <v>663</v>
      </c>
      <c r="C50489" s="12">
        <v>0</v>
      </c>
      <c r="D50489" s="71">
        <f>IF(MOD(COUNT(B$8:B50489),ROUND($B$5,0))=0,D50488+1,D50488)</f>
        <v>8</v>
      </c>
    </row>
    <row r="50490" spans="1:4">
      <c r="A50490" s="70">
        <v>128655</v>
      </c>
      <c r="B50490" s="12">
        <v>663</v>
      </c>
      <c r="C50490" s="12">
        <v>0</v>
      </c>
      <c r="D50490" s="71">
        <f>IF(MOD(COUNT(B$8:B50490),ROUND($B$5,0))=0,D50489+1,D50489)</f>
        <v>8</v>
      </c>
    </row>
    <row r="50491" spans="1:4">
      <c r="A50491" s="70">
        <v>136013</v>
      </c>
      <c r="B50491" s="12">
        <v>663</v>
      </c>
      <c r="C50491" s="12">
        <v>0</v>
      </c>
      <c r="D50491" s="71">
        <f>IF(MOD(COUNT(B$8:B50491),ROUND($B$5,0))=0,D50490+1,D50490)</f>
        <v>8</v>
      </c>
    </row>
    <row r="50492" spans="1:4">
      <c r="A50492" s="70">
        <v>136649</v>
      </c>
      <c r="B50492" s="12">
        <v>663</v>
      </c>
      <c r="C50492" s="12">
        <v>0</v>
      </c>
      <c r="D50492" s="71">
        <f>IF(MOD(COUNT(B$8:B50492),ROUND($B$5,0))=0,D50491+1,D50491)</f>
        <v>8</v>
      </c>
    </row>
    <row r="50493" spans="1:4">
      <c r="A50493" s="70">
        <v>137363</v>
      </c>
      <c r="B50493" s="12">
        <v>663</v>
      </c>
      <c r="C50493" s="12">
        <v>0</v>
      </c>
      <c r="D50493" s="71">
        <f>IF(MOD(COUNT(B$8:B50493),ROUND($B$5,0))=0,D50492+1,D50492)</f>
        <v>8</v>
      </c>
    </row>
    <row r="50494" spans="1:4">
      <c r="A50494" s="70">
        <v>138836</v>
      </c>
      <c r="B50494" s="12">
        <v>663</v>
      </c>
      <c r="C50494" s="12">
        <v>0</v>
      </c>
      <c r="D50494" s="71">
        <f>IF(MOD(COUNT(B$8:B50494),ROUND($B$5,0))=0,D50493+1,D50493)</f>
        <v>8</v>
      </c>
    </row>
    <row r="50495" spans="1:4">
      <c r="A50495" s="70">
        <v>210661</v>
      </c>
      <c r="B50495" s="12">
        <v>663</v>
      </c>
      <c r="C50495" s="12">
        <v>0</v>
      </c>
      <c r="D50495" s="71">
        <f>IF(MOD(COUNT(B$8:B50495),ROUND($B$5,0))=0,D50494+1,D50494)</f>
        <v>8</v>
      </c>
    </row>
    <row r="50496" spans="1:4">
      <c r="A50496" s="70">
        <v>220870</v>
      </c>
      <c r="B50496" s="12">
        <v>663</v>
      </c>
      <c r="C50496" s="12">
        <v>0</v>
      </c>
      <c r="D50496" s="71">
        <f>IF(MOD(COUNT(B$8:B50496),ROUND($B$5,0))=0,D50495+1,D50495)</f>
        <v>8</v>
      </c>
    </row>
    <row r="50497" spans="1:4">
      <c r="A50497" s="70">
        <v>220610</v>
      </c>
      <c r="B50497" s="12">
        <v>663</v>
      </c>
      <c r="C50497" s="12">
        <v>0</v>
      </c>
      <c r="D50497" s="71">
        <f>IF(MOD(COUNT(B$8:B50497),ROUND($B$5,0))=0,D50496+1,D50496)</f>
        <v>8</v>
      </c>
    </row>
    <row r="50498" spans="1:4">
      <c r="A50498" s="70">
        <v>222255</v>
      </c>
      <c r="B50498" s="12">
        <v>663</v>
      </c>
      <c r="C50498" s="12">
        <v>0</v>
      </c>
      <c r="D50498" s="71">
        <f>IF(MOD(COUNT(B$8:B50498),ROUND($B$5,0))=0,D50497+1,D50497)</f>
        <v>8</v>
      </c>
    </row>
    <row r="50499" spans="1:4">
      <c r="A50499" s="70">
        <v>223535</v>
      </c>
      <c r="B50499" s="12">
        <v>663</v>
      </c>
      <c r="C50499" s="12">
        <v>0</v>
      </c>
      <c r="D50499" s="71">
        <f>IF(MOD(COUNT(B$8:B50499),ROUND($B$5,0))=0,D50498+1,D50498)</f>
        <v>8</v>
      </c>
    </row>
    <row r="50500" spans="1:4">
      <c r="A50500" s="70">
        <v>223883</v>
      </c>
      <c r="B50500" s="12">
        <v>663</v>
      </c>
      <c r="C50500" s="12">
        <v>0</v>
      </c>
      <c r="D50500" s="71">
        <f>IF(MOD(COUNT(B$8:B50500),ROUND($B$5,0))=0,D50499+1,D50499)</f>
        <v>8</v>
      </c>
    </row>
    <row r="50501" spans="1:4">
      <c r="A50501" s="70">
        <v>225827</v>
      </c>
      <c r="B50501" s="12">
        <v>663</v>
      </c>
      <c r="C50501" s="12">
        <v>0</v>
      </c>
      <c r="D50501" s="71">
        <f>IF(MOD(COUNT(B$8:B50501),ROUND($B$5,0))=0,D50500+1,D50500)</f>
        <v>8</v>
      </c>
    </row>
    <row r="50502" spans="1:4">
      <c r="A50502" s="70">
        <v>225652</v>
      </c>
      <c r="B50502" s="12">
        <v>663</v>
      </c>
      <c r="C50502" s="12">
        <v>0</v>
      </c>
      <c r="D50502" s="71">
        <f>IF(MOD(COUNT(B$8:B50502),ROUND($B$5,0))=0,D50501+1,D50501)</f>
        <v>8</v>
      </c>
    </row>
    <row r="50503" spans="1:4">
      <c r="A50503" s="70">
        <v>230108</v>
      </c>
      <c r="B50503" s="12">
        <v>664</v>
      </c>
      <c r="C50503" s="12">
        <v>0</v>
      </c>
      <c r="D50503" s="71">
        <f>IF(MOD(COUNT(B$8:B50503),ROUND($B$5,0))=0,D50502+1,D50502)</f>
        <v>8</v>
      </c>
    </row>
    <row r="50504" spans="1:4">
      <c r="A50504" s="70">
        <v>234109</v>
      </c>
      <c r="B50504" s="12">
        <v>664</v>
      </c>
      <c r="C50504" s="12">
        <v>0</v>
      </c>
      <c r="D50504" s="71">
        <f>IF(MOD(COUNT(B$8:B50504),ROUND($B$5,0))=0,D50503+1,D50503)</f>
        <v>8</v>
      </c>
    </row>
    <row r="50505" spans="1:4">
      <c r="A50505" s="70">
        <v>237170</v>
      </c>
      <c r="B50505" s="12">
        <v>664</v>
      </c>
      <c r="C50505" s="12">
        <v>0</v>
      </c>
      <c r="D50505" s="71">
        <f>IF(MOD(COUNT(B$8:B50505),ROUND($B$5,0))=0,D50504+1,D50504)</f>
        <v>8</v>
      </c>
    </row>
    <row r="50506" spans="1:4">
      <c r="A50506" s="70">
        <v>241937</v>
      </c>
      <c r="B50506" s="12">
        <v>664</v>
      </c>
      <c r="C50506" s="12">
        <v>0</v>
      </c>
      <c r="D50506" s="71">
        <f>IF(MOD(COUNT(B$8:B50506),ROUND($B$5,0))=0,D50505+1,D50505)</f>
        <v>8</v>
      </c>
    </row>
    <row r="50507" spans="1:4">
      <c r="A50507" s="70">
        <v>244311</v>
      </c>
      <c r="B50507" s="12">
        <v>664</v>
      </c>
      <c r="C50507" s="12">
        <v>0</v>
      </c>
      <c r="D50507" s="71">
        <f>IF(MOD(COUNT(B$8:B50507),ROUND($B$5,0))=0,D50506+1,D50506)</f>
        <v>8</v>
      </c>
    </row>
    <row r="50508" spans="1:4">
      <c r="A50508" s="70">
        <v>245125</v>
      </c>
      <c r="B50508" s="12">
        <v>664</v>
      </c>
      <c r="C50508" s="12">
        <v>0</v>
      </c>
      <c r="D50508" s="71">
        <f>IF(MOD(COUNT(B$8:B50508),ROUND($B$5,0))=0,D50507+1,D50507)</f>
        <v>8</v>
      </c>
    </row>
    <row r="50509" spans="1:4">
      <c r="A50509" s="70">
        <v>244336</v>
      </c>
      <c r="B50509" s="12">
        <v>664</v>
      </c>
      <c r="C50509" s="12">
        <v>0</v>
      </c>
      <c r="D50509" s="71">
        <f>IF(MOD(COUNT(B$8:B50509),ROUND($B$5,0))=0,D50508+1,D50508)</f>
        <v>8</v>
      </c>
    </row>
    <row r="50510" spans="1:4">
      <c r="A50510" s="70">
        <v>245751</v>
      </c>
      <c r="B50510" s="12">
        <v>664</v>
      </c>
      <c r="C50510" s="12">
        <v>0</v>
      </c>
      <c r="D50510" s="71">
        <f>IF(MOD(COUNT(B$8:B50510),ROUND($B$5,0))=0,D50509+1,D50509)</f>
        <v>8</v>
      </c>
    </row>
    <row r="50511" spans="1:4">
      <c r="A50511" s="70">
        <v>246350</v>
      </c>
      <c r="B50511" s="12">
        <v>664</v>
      </c>
      <c r="C50511" s="12">
        <v>0</v>
      </c>
      <c r="D50511" s="71">
        <f>IF(MOD(COUNT(B$8:B50511),ROUND($B$5,0))=0,D50510+1,D50510)</f>
        <v>8</v>
      </c>
    </row>
    <row r="50512" spans="1:4">
      <c r="A50512" s="70">
        <v>248670</v>
      </c>
      <c r="B50512" s="12">
        <v>664</v>
      </c>
      <c r="C50512" s="12">
        <v>0</v>
      </c>
      <c r="D50512" s="71">
        <f>IF(MOD(COUNT(B$8:B50512),ROUND($B$5,0))=0,D50511+1,D50511)</f>
        <v>8</v>
      </c>
    </row>
    <row r="50513" spans="1:4">
      <c r="A50513" s="70">
        <v>250493</v>
      </c>
      <c r="B50513" s="12">
        <v>664</v>
      </c>
      <c r="C50513" s="12">
        <v>1</v>
      </c>
      <c r="D50513" s="71">
        <f>IF(MOD(COUNT(B$8:B50513),ROUND($B$5,0))=0,D50512+1,D50512)</f>
        <v>8</v>
      </c>
    </row>
    <row r="50514" spans="1:4">
      <c r="A50514" s="70">
        <v>251471</v>
      </c>
      <c r="B50514" s="12">
        <v>664</v>
      </c>
      <c r="C50514" s="12">
        <v>0</v>
      </c>
      <c r="D50514" s="71">
        <f>IF(MOD(COUNT(B$8:B50514),ROUND($B$5,0))=0,D50513+1,D50513)</f>
        <v>8</v>
      </c>
    </row>
    <row r="50515" spans="1:4">
      <c r="A50515" s="70">
        <v>254113</v>
      </c>
      <c r="B50515" s="12">
        <v>664</v>
      </c>
      <c r="C50515" s="12">
        <v>0</v>
      </c>
      <c r="D50515" s="71">
        <f>IF(MOD(COUNT(B$8:B50515),ROUND($B$5,0))=0,D50514+1,D50514)</f>
        <v>8</v>
      </c>
    </row>
    <row r="50516" spans="1:4">
      <c r="A50516" s="70">
        <v>255991</v>
      </c>
      <c r="B50516" s="12">
        <v>664</v>
      </c>
      <c r="C50516" s="12">
        <v>0</v>
      </c>
      <c r="D50516" s="71">
        <f>IF(MOD(COUNT(B$8:B50516),ROUND($B$5,0))=0,D50515+1,D50515)</f>
        <v>8</v>
      </c>
    </row>
    <row r="50517" spans="1:4">
      <c r="A50517" s="70">
        <v>260581</v>
      </c>
      <c r="B50517" s="12">
        <v>664</v>
      </c>
      <c r="C50517" s="12">
        <v>0</v>
      </c>
      <c r="D50517" s="71">
        <f>IF(MOD(COUNT(B$8:B50517),ROUND($B$5,0))=0,D50516+1,D50516)</f>
        <v>8</v>
      </c>
    </row>
    <row r="50518" spans="1:4">
      <c r="A50518" s="70">
        <v>264786</v>
      </c>
      <c r="B50518" s="12">
        <v>664</v>
      </c>
      <c r="C50518" s="12">
        <v>0</v>
      </c>
      <c r="D50518" s="71">
        <f>IF(MOD(COUNT(B$8:B50518),ROUND($B$5,0))=0,D50517+1,D50517)</f>
        <v>8</v>
      </c>
    </row>
    <row r="50519" spans="1:4">
      <c r="A50519" s="70">
        <v>265935</v>
      </c>
      <c r="B50519" s="12">
        <v>664</v>
      </c>
      <c r="C50519" s="12">
        <v>0</v>
      </c>
      <c r="D50519" s="71">
        <f>IF(MOD(COUNT(B$8:B50519),ROUND($B$5,0))=0,D50518+1,D50518)</f>
        <v>8</v>
      </c>
    </row>
    <row r="50520" spans="1:4">
      <c r="A50520" s="70">
        <v>265971</v>
      </c>
      <c r="B50520" s="12">
        <v>664</v>
      </c>
      <c r="C50520" s="12">
        <v>0</v>
      </c>
      <c r="D50520" s="71">
        <f>IF(MOD(COUNT(B$8:B50520),ROUND($B$5,0))=0,D50519+1,D50519)</f>
        <v>8</v>
      </c>
    </row>
    <row r="50521" spans="1:4">
      <c r="A50521" s="70">
        <v>265922</v>
      </c>
      <c r="B50521" s="12">
        <v>664</v>
      </c>
      <c r="C50521" s="12">
        <v>0</v>
      </c>
      <c r="D50521" s="71">
        <f>IF(MOD(COUNT(B$8:B50521),ROUND($B$5,0))=0,D50520+1,D50520)</f>
        <v>8</v>
      </c>
    </row>
    <row r="50522" spans="1:4">
      <c r="A50522" s="70">
        <v>266561</v>
      </c>
      <c r="B50522" s="12">
        <v>664</v>
      </c>
      <c r="C50522" s="12">
        <v>0</v>
      </c>
      <c r="D50522" s="71">
        <f>IF(MOD(COUNT(B$8:B50522),ROUND($B$5,0))=0,D50521+1,D50521)</f>
        <v>8</v>
      </c>
    </row>
    <row r="50523" spans="1:4">
      <c r="A50523" s="70">
        <v>267510</v>
      </c>
      <c r="B50523" s="12">
        <v>664</v>
      </c>
      <c r="C50523" s="12">
        <v>1</v>
      </c>
      <c r="D50523" s="71">
        <f>IF(MOD(COUNT(B$8:B50523),ROUND($B$5,0))=0,D50522+1,D50522)</f>
        <v>8</v>
      </c>
    </row>
    <row r="50524" spans="1:4">
      <c r="A50524" s="70">
        <v>268580</v>
      </c>
      <c r="B50524" s="12">
        <v>664</v>
      </c>
      <c r="C50524" s="12">
        <v>0</v>
      </c>
      <c r="D50524" s="71">
        <f>IF(MOD(COUNT(B$8:B50524),ROUND($B$5,0))=0,D50523+1,D50523)</f>
        <v>8</v>
      </c>
    </row>
    <row r="50525" spans="1:4">
      <c r="A50525" s="70">
        <v>269601</v>
      </c>
      <c r="B50525" s="12">
        <v>664</v>
      </c>
      <c r="C50525" s="12">
        <v>0</v>
      </c>
      <c r="D50525" s="71">
        <f>IF(MOD(COUNT(B$8:B50525),ROUND($B$5,0))=0,D50524+1,D50524)</f>
        <v>8</v>
      </c>
    </row>
    <row r="50526" spans="1:4">
      <c r="A50526" s="70">
        <v>16165</v>
      </c>
      <c r="B50526" s="12">
        <v>664</v>
      </c>
      <c r="C50526" s="12">
        <v>0</v>
      </c>
      <c r="D50526" s="71">
        <f>IF(MOD(COUNT(B$8:B50526),ROUND($B$5,0))=0,D50525+1,D50525)</f>
        <v>8</v>
      </c>
    </row>
    <row r="50527" spans="1:4">
      <c r="A50527" s="70">
        <v>17365</v>
      </c>
      <c r="B50527" s="12">
        <v>664</v>
      </c>
      <c r="C50527" s="12">
        <v>0</v>
      </c>
      <c r="D50527" s="71">
        <f>IF(MOD(COUNT(B$8:B50527),ROUND($B$5,0))=0,D50526+1,D50526)</f>
        <v>8</v>
      </c>
    </row>
    <row r="50528" spans="1:4">
      <c r="A50528" s="70">
        <v>19074</v>
      </c>
      <c r="B50528" s="12">
        <v>664</v>
      </c>
      <c r="C50528" s="12">
        <v>0</v>
      </c>
      <c r="D50528" s="71">
        <f>IF(MOD(COUNT(B$8:B50528),ROUND($B$5,0))=0,D50527+1,D50527)</f>
        <v>8</v>
      </c>
    </row>
    <row r="50529" spans="1:4">
      <c r="A50529" s="70">
        <v>21129</v>
      </c>
      <c r="B50529" s="12">
        <v>664</v>
      </c>
      <c r="C50529" s="12">
        <v>0</v>
      </c>
      <c r="D50529" s="71">
        <f>IF(MOD(COUNT(B$8:B50529),ROUND($B$5,0))=0,D50528+1,D50528)</f>
        <v>8</v>
      </c>
    </row>
    <row r="50530" spans="1:4">
      <c r="A50530" s="70">
        <v>21152</v>
      </c>
      <c r="B50530" s="12">
        <v>664</v>
      </c>
      <c r="C50530" s="12">
        <v>0</v>
      </c>
      <c r="D50530" s="71">
        <f>IF(MOD(COUNT(B$8:B50530),ROUND($B$5,0))=0,D50529+1,D50529)</f>
        <v>8</v>
      </c>
    </row>
    <row r="50531" spans="1:4">
      <c r="A50531" s="70">
        <v>23121</v>
      </c>
      <c r="B50531" s="12">
        <v>664</v>
      </c>
      <c r="C50531" s="12">
        <v>0</v>
      </c>
      <c r="D50531" s="71">
        <f>IF(MOD(COUNT(B$8:B50531),ROUND($B$5,0))=0,D50530+1,D50530)</f>
        <v>8</v>
      </c>
    </row>
    <row r="50532" spans="1:4">
      <c r="A50532" s="70">
        <v>22511</v>
      </c>
      <c r="B50532" s="12">
        <v>664</v>
      </c>
      <c r="C50532" s="12">
        <v>0</v>
      </c>
      <c r="D50532" s="71">
        <f>IF(MOD(COUNT(B$8:B50532),ROUND($B$5,0))=0,D50531+1,D50531)</f>
        <v>8</v>
      </c>
    </row>
    <row r="50533" spans="1:4">
      <c r="A50533" s="70">
        <v>26311</v>
      </c>
      <c r="B50533" s="12">
        <v>664</v>
      </c>
      <c r="C50533" s="12">
        <v>0</v>
      </c>
      <c r="D50533" s="71">
        <f>IF(MOD(COUNT(B$8:B50533),ROUND($B$5,0))=0,D50532+1,D50532)</f>
        <v>8</v>
      </c>
    </row>
    <row r="50534" spans="1:4">
      <c r="A50534" s="70">
        <v>28386</v>
      </c>
      <c r="B50534" s="12">
        <v>664</v>
      </c>
      <c r="C50534" s="12">
        <v>0</v>
      </c>
      <c r="D50534" s="71">
        <f>IF(MOD(COUNT(B$8:B50534),ROUND($B$5,0))=0,D50533+1,D50533)</f>
        <v>8</v>
      </c>
    </row>
    <row r="50535" spans="1:4">
      <c r="A50535" s="70">
        <v>29219</v>
      </c>
      <c r="B50535" s="12">
        <v>664</v>
      </c>
      <c r="C50535" s="12">
        <v>0</v>
      </c>
      <c r="D50535" s="71">
        <f>IF(MOD(COUNT(B$8:B50535),ROUND($B$5,0))=0,D50534+1,D50534)</f>
        <v>8</v>
      </c>
    </row>
    <row r="50536" spans="1:4">
      <c r="A50536" s="70">
        <v>29468</v>
      </c>
      <c r="B50536" s="12">
        <v>664</v>
      </c>
      <c r="C50536" s="12">
        <v>0</v>
      </c>
      <c r="D50536" s="71">
        <f>IF(MOD(COUNT(B$8:B50536),ROUND($B$5,0))=0,D50535+1,D50535)</f>
        <v>8</v>
      </c>
    </row>
    <row r="50537" spans="1:4">
      <c r="A50537" s="70">
        <v>31813</v>
      </c>
      <c r="B50537" s="12">
        <v>664</v>
      </c>
      <c r="C50537" s="12">
        <v>0</v>
      </c>
      <c r="D50537" s="71">
        <f>IF(MOD(COUNT(B$8:B50537),ROUND($B$5,0))=0,D50536+1,D50536)</f>
        <v>8</v>
      </c>
    </row>
    <row r="50538" spans="1:4">
      <c r="A50538" s="70">
        <v>31891</v>
      </c>
      <c r="B50538" s="12">
        <v>664</v>
      </c>
      <c r="C50538" s="12">
        <v>0</v>
      </c>
      <c r="D50538" s="71">
        <f>IF(MOD(COUNT(B$8:B50538),ROUND($B$5,0))=0,D50537+1,D50537)</f>
        <v>8</v>
      </c>
    </row>
    <row r="50539" spans="1:4">
      <c r="A50539" s="70">
        <v>32782</v>
      </c>
      <c r="B50539" s="12">
        <v>664</v>
      </c>
      <c r="C50539" s="12">
        <v>0</v>
      </c>
      <c r="D50539" s="71">
        <f>IF(MOD(COUNT(B$8:B50539),ROUND($B$5,0))=0,D50538+1,D50538)</f>
        <v>8</v>
      </c>
    </row>
    <row r="50540" spans="1:4">
      <c r="A50540" s="70">
        <v>34639</v>
      </c>
      <c r="B50540" s="12">
        <v>664</v>
      </c>
      <c r="C50540" s="12">
        <v>0</v>
      </c>
      <c r="D50540" s="71">
        <f>IF(MOD(COUNT(B$8:B50540),ROUND($B$5,0))=0,D50539+1,D50539)</f>
        <v>8</v>
      </c>
    </row>
    <row r="50541" spans="1:4">
      <c r="A50541" s="70">
        <v>34382</v>
      </c>
      <c r="B50541" s="12">
        <v>664</v>
      </c>
      <c r="C50541" s="12">
        <v>0</v>
      </c>
      <c r="D50541" s="71">
        <f>IF(MOD(COUNT(B$8:B50541),ROUND($B$5,0))=0,D50540+1,D50540)</f>
        <v>8</v>
      </c>
    </row>
    <row r="50542" spans="1:4">
      <c r="A50542" s="70">
        <v>34450</v>
      </c>
      <c r="B50542" s="12">
        <v>664</v>
      </c>
      <c r="C50542" s="12">
        <v>0</v>
      </c>
      <c r="D50542" s="71">
        <f>IF(MOD(COUNT(B$8:B50542),ROUND($B$5,0))=0,D50541+1,D50541)</f>
        <v>8</v>
      </c>
    </row>
    <row r="50543" spans="1:4">
      <c r="A50543" s="70">
        <v>37279</v>
      </c>
      <c r="B50543" s="12">
        <v>664</v>
      </c>
      <c r="C50543" s="12">
        <v>0</v>
      </c>
      <c r="D50543" s="71">
        <f>IF(MOD(COUNT(B$8:B50543),ROUND($B$5,0))=0,D50542+1,D50542)</f>
        <v>8</v>
      </c>
    </row>
    <row r="50544" spans="1:4">
      <c r="A50544" s="70">
        <v>39990</v>
      </c>
      <c r="B50544" s="12">
        <v>664</v>
      </c>
      <c r="C50544" s="12">
        <v>0</v>
      </c>
      <c r="D50544" s="71">
        <f>IF(MOD(COUNT(B$8:B50544),ROUND($B$5,0))=0,D50543+1,D50543)</f>
        <v>8</v>
      </c>
    </row>
    <row r="50545" spans="1:4">
      <c r="A50545" s="70">
        <v>39411</v>
      </c>
      <c r="B50545" s="12">
        <v>664</v>
      </c>
      <c r="C50545" s="12">
        <v>0</v>
      </c>
      <c r="D50545" s="71">
        <f>IF(MOD(COUNT(B$8:B50545),ROUND($B$5,0))=0,D50544+1,D50544)</f>
        <v>8</v>
      </c>
    </row>
    <row r="50546" spans="1:4">
      <c r="A50546" s="70">
        <v>43248</v>
      </c>
      <c r="B50546" s="12">
        <v>664</v>
      </c>
      <c r="C50546" s="12">
        <v>0</v>
      </c>
      <c r="D50546" s="71">
        <f>IF(MOD(COUNT(B$8:B50546),ROUND($B$5,0))=0,D50545+1,D50545)</f>
        <v>8</v>
      </c>
    </row>
    <row r="50547" spans="1:4">
      <c r="A50547" s="70">
        <v>47023</v>
      </c>
      <c r="B50547" s="12">
        <v>664</v>
      </c>
      <c r="C50547" s="12">
        <v>0</v>
      </c>
      <c r="D50547" s="71">
        <f>IF(MOD(COUNT(B$8:B50547),ROUND($B$5,0))=0,D50546+1,D50546)</f>
        <v>8</v>
      </c>
    </row>
    <row r="50548" spans="1:4">
      <c r="A50548" s="70">
        <v>47308</v>
      </c>
      <c r="B50548" s="12">
        <v>664</v>
      </c>
      <c r="C50548" s="12">
        <v>0</v>
      </c>
      <c r="D50548" s="71">
        <f>IF(MOD(COUNT(B$8:B50548),ROUND($B$5,0))=0,D50547+1,D50547)</f>
        <v>8</v>
      </c>
    </row>
    <row r="50549" spans="1:4">
      <c r="A50549" s="70">
        <v>46964</v>
      </c>
      <c r="B50549" s="12">
        <v>664</v>
      </c>
      <c r="C50549" s="12">
        <v>0</v>
      </c>
      <c r="D50549" s="71">
        <f>IF(MOD(COUNT(B$8:B50549),ROUND($B$5,0))=0,D50548+1,D50548)</f>
        <v>8</v>
      </c>
    </row>
    <row r="50550" spans="1:4">
      <c r="A50550" s="70">
        <v>50661</v>
      </c>
      <c r="B50550" s="12">
        <v>664</v>
      </c>
      <c r="C50550" s="12">
        <v>1</v>
      </c>
      <c r="D50550" s="71">
        <f>IF(MOD(COUNT(B$8:B50550),ROUND($B$5,0))=0,D50549+1,D50549)</f>
        <v>8</v>
      </c>
    </row>
    <row r="50551" spans="1:4">
      <c r="A50551" s="70">
        <v>51647</v>
      </c>
      <c r="B50551" s="12">
        <v>664</v>
      </c>
      <c r="C50551" s="12">
        <v>0</v>
      </c>
      <c r="D50551" s="71">
        <f>IF(MOD(COUNT(B$8:B50551),ROUND($B$5,0))=0,D50550+1,D50550)</f>
        <v>8</v>
      </c>
    </row>
    <row r="50552" spans="1:4">
      <c r="A50552" s="70">
        <v>52080</v>
      </c>
      <c r="B50552" s="12">
        <v>664</v>
      </c>
      <c r="C50552" s="12">
        <v>0</v>
      </c>
      <c r="D50552" s="71">
        <f>IF(MOD(COUNT(B$8:B50552),ROUND($B$5,0))=0,D50551+1,D50551)</f>
        <v>8</v>
      </c>
    </row>
    <row r="50553" spans="1:4">
      <c r="A50553" s="70">
        <v>54118</v>
      </c>
      <c r="B50553" s="12">
        <v>664</v>
      </c>
      <c r="C50553" s="12">
        <v>0</v>
      </c>
      <c r="D50553" s="71">
        <f>IF(MOD(COUNT(B$8:B50553),ROUND($B$5,0))=0,D50552+1,D50552)</f>
        <v>8</v>
      </c>
    </row>
    <row r="50554" spans="1:4">
      <c r="A50554" s="70">
        <v>53907</v>
      </c>
      <c r="B50554" s="12">
        <v>664</v>
      </c>
      <c r="C50554" s="12">
        <v>0</v>
      </c>
      <c r="D50554" s="71">
        <f>IF(MOD(COUNT(B$8:B50554),ROUND($B$5,0))=0,D50553+1,D50553)</f>
        <v>8</v>
      </c>
    </row>
    <row r="50555" spans="1:4">
      <c r="A50555" s="70">
        <v>54313</v>
      </c>
      <c r="B50555" s="12">
        <v>664</v>
      </c>
      <c r="C50555" s="12">
        <v>1</v>
      </c>
      <c r="D50555" s="71">
        <f>IF(MOD(COUNT(B$8:B50555),ROUND($B$5,0))=0,D50554+1,D50554)</f>
        <v>8</v>
      </c>
    </row>
    <row r="50556" spans="1:4">
      <c r="A50556" s="70">
        <v>58640</v>
      </c>
      <c r="B50556" s="12">
        <v>664</v>
      </c>
      <c r="C50556" s="12">
        <v>0</v>
      </c>
      <c r="D50556" s="71">
        <f>IF(MOD(COUNT(B$8:B50556),ROUND($B$5,0))=0,D50555+1,D50555)</f>
        <v>8</v>
      </c>
    </row>
    <row r="50557" spans="1:4">
      <c r="A50557" s="70">
        <v>59036</v>
      </c>
      <c r="B50557" s="12">
        <v>664</v>
      </c>
      <c r="C50557" s="12">
        <v>0</v>
      </c>
      <c r="D50557" s="71">
        <f>IF(MOD(COUNT(B$8:B50557),ROUND($B$5,0))=0,D50556+1,D50556)</f>
        <v>8</v>
      </c>
    </row>
    <row r="50558" spans="1:4">
      <c r="A50558" s="70">
        <v>62409</v>
      </c>
      <c r="B50558" s="12">
        <v>664</v>
      </c>
      <c r="C50558" s="12">
        <v>0</v>
      </c>
      <c r="D50558" s="71">
        <f>IF(MOD(COUNT(B$8:B50558),ROUND($B$5,0))=0,D50557+1,D50557)</f>
        <v>8</v>
      </c>
    </row>
    <row r="50559" spans="1:4">
      <c r="A50559" s="70">
        <v>62336</v>
      </c>
      <c r="B50559" s="12">
        <v>664</v>
      </c>
      <c r="C50559" s="12">
        <v>0</v>
      </c>
      <c r="D50559" s="71">
        <f>IF(MOD(COUNT(B$8:B50559),ROUND($B$5,0))=0,D50558+1,D50558)</f>
        <v>8</v>
      </c>
    </row>
    <row r="50560" spans="1:4">
      <c r="A50560" s="70">
        <v>61462</v>
      </c>
      <c r="B50560" s="12">
        <v>664</v>
      </c>
      <c r="C50560" s="12">
        <v>0</v>
      </c>
      <c r="D50560" s="71">
        <f>IF(MOD(COUNT(B$8:B50560),ROUND($B$5,0))=0,D50559+1,D50559)</f>
        <v>8</v>
      </c>
    </row>
    <row r="50561" spans="1:4">
      <c r="A50561" s="70">
        <v>61471</v>
      </c>
      <c r="B50561" s="12">
        <v>664</v>
      </c>
      <c r="C50561" s="12">
        <v>0</v>
      </c>
      <c r="D50561" s="71">
        <f>IF(MOD(COUNT(B$8:B50561),ROUND($B$5,0))=0,D50560+1,D50560)</f>
        <v>8</v>
      </c>
    </row>
    <row r="50562" spans="1:4">
      <c r="A50562" s="70">
        <v>63000</v>
      </c>
      <c r="B50562" s="12">
        <v>664</v>
      </c>
      <c r="C50562" s="12">
        <v>0</v>
      </c>
      <c r="D50562" s="71">
        <f>IF(MOD(COUNT(B$8:B50562),ROUND($B$5,0))=0,D50561+1,D50561)</f>
        <v>8</v>
      </c>
    </row>
    <row r="50563" spans="1:4">
      <c r="A50563" s="70">
        <v>62526</v>
      </c>
      <c r="B50563" s="12">
        <v>664</v>
      </c>
      <c r="C50563" s="12">
        <v>0</v>
      </c>
      <c r="D50563" s="71">
        <f>IF(MOD(COUNT(B$8:B50563),ROUND($B$5,0))=0,D50562+1,D50562)</f>
        <v>8</v>
      </c>
    </row>
    <row r="50564" spans="1:4">
      <c r="A50564" s="70">
        <v>61836</v>
      </c>
      <c r="B50564" s="12">
        <v>664</v>
      </c>
      <c r="C50564" s="12">
        <v>0</v>
      </c>
      <c r="D50564" s="71">
        <f>IF(MOD(COUNT(B$8:B50564),ROUND($B$5,0))=0,D50563+1,D50563)</f>
        <v>8</v>
      </c>
    </row>
    <row r="50565" spans="1:4">
      <c r="A50565" s="70">
        <v>63312</v>
      </c>
      <c r="B50565" s="12">
        <v>664</v>
      </c>
      <c r="C50565" s="12">
        <v>0</v>
      </c>
      <c r="D50565" s="71">
        <f>IF(MOD(COUNT(B$8:B50565),ROUND($B$5,0))=0,D50564+1,D50564)</f>
        <v>8</v>
      </c>
    </row>
    <row r="50566" spans="1:4">
      <c r="A50566" s="70">
        <v>64168</v>
      </c>
      <c r="B50566" s="12">
        <v>664</v>
      </c>
      <c r="C50566" s="12">
        <v>0</v>
      </c>
      <c r="D50566" s="71">
        <f>IF(MOD(COUNT(B$8:B50566),ROUND($B$5,0))=0,D50565+1,D50565)</f>
        <v>8</v>
      </c>
    </row>
    <row r="50567" spans="1:4">
      <c r="A50567" s="70">
        <v>64524</v>
      </c>
      <c r="B50567" s="12">
        <v>664</v>
      </c>
      <c r="C50567" s="12">
        <v>0</v>
      </c>
      <c r="D50567" s="71">
        <f>IF(MOD(COUNT(B$8:B50567),ROUND($B$5,0))=0,D50566+1,D50566)</f>
        <v>8</v>
      </c>
    </row>
    <row r="50568" spans="1:4">
      <c r="A50568" s="70">
        <v>64356</v>
      </c>
      <c r="B50568" s="12">
        <v>664</v>
      </c>
      <c r="C50568" s="12">
        <v>0</v>
      </c>
      <c r="D50568" s="71">
        <f>IF(MOD(COUNT(B$8:B50568),ROUND($B$5,0))=0,D50567+1,D50567)</f>
        <v>8</v>
      </c>
    </row>
    <row r="50569" spans="1:4">
      <c r="A50569" s="70">
        <v>67700</v>
      </c>
      <c r="B50569" s="12">
        <v>664</v>
      </c>
      <c r="C50569" s="12">
        <v>0</v>
      </c>
      <c r="D50569" s="71">
        <f>IF(MOD(COUNT(B$8:B50569),ROUND($B$5,0))=0,D50568+1,D50568)</f>
        <v>8</v>
      </c>
    </row>
    <row r="50570" spans="1:4">
      <c r="A50570" s="70">
        <v>70350</v>
      </c>
      <c r="B50570" s="12">
        <v>664</v>
      </c>
      <c r="C50570" s="12">
        <v>0</v>
      </c>
      <c r="D50570" s="71">
        <f>IF(MOD(COUNT(B$8:B50570),ROUND($B$5,0))=0,D50569+1,D50569)</f>
        <v>8</v>
      </c>
    </row>
    <row r="50571" spans="1:4">
      <c r="A50571" s="70">
        <v>70905</v>
      </c>
      <c r="B50571" s="12">
        <v>664</v>
      </c>
      <c r="C50571" s="12">
        <v>0</v>
      </c>
      <c r="D50571" s="71">
        <f>IF(MOD(COUNT(B$8:B50571),ROUND($B$5,0))=0,D50570+1,D50570)</f>
        <v>8</v>
      </c>
    </row>
    <row r="50572" spans="1:4">
      <c r="A50572" s="70">
        <v>49682</v>
      </c>
      <c r="B50572" s="12">
        <v>664</v>
      </c>
      <c r="C50572" s="12">
        <v>0</v>
      </c>
      <c r="D50572" s="71">
        <f>IF(MOD(COUNT(B$8:B50572),ROUND($B$5,0))=0,D50571+1,D50571)</f>
        <v>8</v>
      </c>
    </row>
    <row r="50573" spans="1:4">
      <c r="A50573" s="70">
        <v>71548</v>
      </c>
      <c r="B50573" s="12">
        <v>664</v>
      </c>
      <c r="C50573" s="12">
        <v>0</v>
      </c>
      <c r="D50573" s="71">
        <f>IF(MOD(COUNT(B$8:B50573),ROUND($B$5,0))=0,D50572+1,D50572)</f>
        <v>8</v>
      </c>
    </row>
    <row r="50574" spans="1:4">
      <c r="A50574" s="70">
        <v>71903</v>
      </c>
      <c r="B50574" s="12">
        <v>664</v>
      </c>
      <c r="C50574" s="12">
        <v>0</v>
      </c>
      <c r="D50574" s="71">
        <f>IF(MOD(COUNT(B$8:B50574),ROUND($B$5,0))=0,D50573+1,D50573)</f>
        <v>8</v>
      </c>
    </row>
    <row r="50575" spans="1:4">
      <c r="A50575" s="70">
        <v>73490</v>
      </c>
      <c r="B50575" s="12">
        <v>664</v>
      </c>
      <c r="C50575" s="12">
        <v>0</v>
      </c>
      <c r="D50575" s="71">
        <f>IF(MOD(COUNT(B$8:B50575),ROUND($B$5,0))=0,D50574+1,D50574)</f>
        <v>8</v>
      </c>
    </row>
    <row r="50576" spans="1:4">
      <c r="A50576" s="70">
        <v>75548</v>
      </c>
      <c r="B50576" s="12">
        <v>664</v>
      </c>
      <c r="C50576" s="12">
        <v>0</v>
      </c>
      <c r="D50576" s="71">
        <f>IF(MOD(COUNT(B$8:B50576),ROUND($B$5,0))=0,D50575+1,D50575)</f>
        <v>8</v>
      </c>
    </row>
    <row r="50577" spans="1:4">
      <c r="A50577" s="70">
        <v>76961</v>
      </c>
      <c r="B50577" s="12">
        <v>664</v>
      </c>
      <c r="C50577" s="12">
        <v>0</v>
      </c>
      <c r="D50577" s="71">
        <f>IF(MOD(COUNT(B$8:B50577),ROUND($B$5,0))=0,D50576+1,D50576)</f>
        <v>8</v>
      </c>
    </row>
    <row r="50578" spans="1:4">
      <c r="A50578" s="70">
        <v>77700</v>
      </c>
      <c r="B50578" s="12">
        <v>664</v>
      </c>
      <c r="C50578" s="12">
        <v>0</v>
      </c>
      <c r="D50578" s="71">
        <f>IF(MOD(COUNT(B$8:B50578),ROUND($B$5,0))=0,D50577+1,D50577)</f>
        <v>8</v>
      </c>
    </row>
    <row r="50579" spans="1:4">
      <c r="A50579" s="70">
        <v>77723</v>
      </c>
      <c r="B50579" s="12">
        <v>664</v>
      </c>
      <c r="C50579" s="12">
        <v>1</v>
      </c>
      <c r="D50579" s="71">
        <f>IF(MOD(COUNT(B$8:B50579),ROUND($B$5,0))=0,D50578+1,D50578)</f>
        <v>8</v>
      </c>
    </row>
    <row r="50580" spans="1:4">
      <c r="A50580" s="70">
        <v>77979</v>
      </c>
      <c r="B50580" s="12">
        <v>664</v>
      </c>
      <c r="C50580" s="12">
        <v>0</v>
      </c>
      <c r="D50580" s="71">
        <f>IF(MOD(COUNT(B$8:B50580),ROUND($B$5,0))=0,D50579+1,D50579)</f>
        <v>8</v>
      </c>
    </row>
    <row r="50581" spans="1:4">
      <c r="A50581" s="70">
        <v>78009</v>
      </c>
      <c r="B50581" s="12">
        <v>664</v>
      </c>
      <c r="C50581" s="12">
        <v>1</v>
      </c>
      <c r="D50581" s="71">
        <f>IF(MOD(COUNT(B$8:B50581),ROUND($B$5,0))=0,D50580+1,D50580)</f>
        <v>8</v>
      </c>
    </row>
    <row r="50582" spans="1:4">
      <c r="A50582" s="70">
        <v>79606</v>
      </c>
      <c r="B50582" s="12">
        <v>664</v>
      </c>
      <c r="C50582" s="12">
        <v>0</v>
      </c>
      <c r="D50582" s="71">
        <f>IF(MOD(COUNT(B$8:B50582),ROUND($B$5,0))=0,D50581+1,D50581)</f>
        <v>8</v>
      </c>
    </row>
    <row r="50583" spans="1:4">
      <c r="A50583" s="70">
        <v>81032</v>
      </c>
      <c r="B50583" s="12">
        <v>664</v>
      </c>
      <c r="C50583" s="12">
        <v>0</v>
      </c>
      <c r="D50583" s="71">
        <f>IF(MOD(COUNT(B$8:B50583),ROUND($B$5,0))=0,D50582+1,D50582)</f>
        <v>8</v>
      </c>
    </row>
    <row r="50584" spans="1:4">
      <c r="A50584" s="70">
        <v>85212</v>
      </c>
      <c r="B50584" s="12">
        <v>664</v>
      </c>
      <c r="C50584" s="12">
        <v>0</v>
      </c>
      <c r="D50584" s="71">
        <f>IF(MOD(COUNT(B$8:B50584),ROUND($B$5,0))=0,D50583+1,D50583)</f>
        <v>8</v>
      </c>
    </row>
    <row r="50585" spans="1:4">
      <c r="A50585" s="70">
        <v>85219</v>
      </c>
      <c r="B50585" s="12">
        <v>664</v>
      </c>
      <c r="C50585" s="12">
        <v>0</v>
      </c>
      <c r="D50585" s="71">
        <f>IF(MOD(COUNT(B$8:B50585),ROUND($B$5,0))=0,D50584+1,D50584)</f>
        <v>8</v>
      </c>
    </row>
    <row r="50586" spans="1:4">
      <c r="A50586" s="70">
        <v>85431</v>
      </c>
      <c r="B50586" s="12">
        <v>664</v>
      </c>
      <c r="C50586" s="12">
        <v>0</v>
      </c>
      <c r="D50586" s="71">
        <f>IF(MOD(COUNT(B$8:B50586),ROUND($B$5,0))=0,D50585+1,D50585)</f>
        <v>8</v>
      </c>
    </row>
    <row r="50587" spans="1:4">
      <c r="A50587" s="70">
        <v>86559</v>
      </c>
      <c r="B50587" s="12">
        <v>664</v>
      </c>
      <c r="C50587" s="12">
        <v>0</v>
      </c>
      <c r="D50587" s="71">
        <f>IF(MOD(COUNT(B$8:B50587),ROUND($B$5,0))=0,D50586+1,D50586)</f>
        <v>8</v>
      </c>
    </row>
    <row r="50588" spans="1:4">
      <c r="A50588" s="70">
        <v>86561</v>
      </c>
      <c r="B50588" s="12">
        <v>664</v>
      </c>
      <c r="C50588" s="12">
        <v>0</v>
      </c>
      <c r="D50588" s="71">
        <f>IF(MOD(COUNT(B$8:B50588),ROUND($B$5,0))=0,D50587+1,D50587)</f>
        <v>8</v>
      </c>
    </row>
    <row r="50589" spans="1:4">
      <c r="A50589" s="70">
        <v>86686</v>
      </c>
      <c r="B50589" s="12">
        <v>664</v>
      </c>
      <c r="C50589" s="12">
        <v>0</v>
      </c>
      <c r="D50589" s="71">
        <f>IF(MOD(COUNT(B$8:B50589),ROUND($B$5,0))=0,D50588+1,D50588)</f>
        <v>8</v>
      </c>
    </row>
    <row r="50590" spans="1:4">
      <c r="A50590" s="70">
        <v>87919</v>
      </c>
      <c r="B50590" s="12">
        <v>664</v>
      </c>
      <c r="C50590" s="12">
        <v>0</v>
      </c>
      <c r="D50590" s="71">
        <f>IF(MOD(COUNT(B$8:B50590),ROUND($B$5,0))=0,D50589+1,D50589)</f>
        <v>8</v>
      </c>
    </row>
    <row r="50591" spans="1:4">
      <c r="A50591" s="70">
        <v>87504</v>
      </c>
      <c r="B50591" s="12">
        <v>664</v>
      </c>
      <c r="C50591" s="12">
        <v>0</v>
      </c>
      <c r="D50591" s="71">
        <f>IF(MOD(COUNT(B$8:B50591),ROUND($B$5,0))=0,D50590+1,D50590)</f>
        <v>8</v>
      </c>
    </row>
    <row r="50592" spans="1:4">
      <c r="A50592" s="70">
        <v>91180</v>
      </c>
      <c r="B50592" s="12">
        <v>664</v>
      </c>
      <c r="C50592" s="12">
        <v>0</v>
      </c>
      <c r="D50592" s="71">
        <f>IF(MOD(COUNT(B$8:B50592),ROUND($B$5,0))=0,D50591+1,D50591)</f>
        <v>8</v>
      </c>
    </row>
    <row r="50593" spans="1:4">
      <c r="A50593" s="70">
        <v>93785</v>
      </c>
      <c r="B50593" s="12">
        <v>664</v>
      </c>
      <c r="C50593" s="12">
        <v>0</v>
      </c>
      <c r="D50593" s="71">
        <f>IF(MOD(COUNT(B$8:B50593),ROUND($B$5,0))=0,D50592+1,D50592)</f>
        <v>8</v>
      </c>
    </row>
    <row r="50594" spans="1:4">
      <c r="A50594" s="70">
        <v>95388</v>
      </c>
      <c r="B50594" s="12">
        <v>664</v>
      </c>
      <c r="C50594" s="12">
        <v>0</v>
      </c>
      <c r="D50594" s="71">
        <f>IF(MOD(COUNT(B$8:B50594),ROUND($B$5,0))=0,D50593+1,D50593)</f>
        <v>8</v>
      </c>
    </row>
    <row r="50595" spans="1:4">
      <c r="A50595" s="70">
        <v>95378</v>
      </c>
      <c r="B50595" s="12">
        <v>664</v>
      </c>
      <c r="C50595" s="12">
        <v>0</v>
      </c>
      <c r="D50595" s="71">
        <f>IF(MOD(COUNT(B$8:B50595),ROUND($B$5,0))=0,D50594+1,D50594)</f>
        <v>8</v>
      </c>
    </row>
    <row r="50596" spans="1:4">
      <c r="A50596" s="70">
        <v>100412</v>
      </c>
      <c r="B50596" s="12">
        <v>664</v>
      </c>
      <c r="C50596" s="12">
        <v>0</v>
      </c>
      <c r="D50596" s="71">
        <f>IF(MOD(COUNT(B$8:B50596),ROUND($B$5,0))=0,D50595+1,D50595)</f>
        <v>8</v>
      </c>
    </row>
    <row r="50597" spans="1:4">
      <c r="A50597" s="70">
        <v>100843</v>
      </c>
      <c r="B50597" s="12">
        <v>664</v>
      </c>
      <c r="C50597" s="12">
        <v>0</v>
      </c>
      <c r="D50597" s="71">
        <f>IF(MOD(COUNT(B$8:B50597),ROUND($B$5,0))=0,D50596+1,D50596)</f>
        <v>8</v>
      </c>
    </row>
    <row r="50598" spans="1:4">
      <c r="A50598" s="70">
        <v>101843</v>
      </c>
      <c r="B50598" s="12">
        <v>664</v>
      </c>
      <c r="C50598" s="12">
        <v>0</v>
      </c>
      <c r="D50598" s="71">
        <f>IF(MOD(COUNT(B$8:B50598),ROUND($B$5,0))=0,D50597+1,D50597)</f>
        <v>8</v>
      </c>
    </row>
    <row r="50599" spans="1:4">
      <c r="A50599" s="70">
        <v>102969</v>
      </c>
      <c r="B50599" s="12">
        <v>664</v>
      </c>
      <c r="C50599" s="12">
        <v>0</v>
      </c>
      <c r="D50599" s="71">
        <f>IF(MOD(COUNT(B$8:B50599),ROUND($B$5,0))=0,D50598+1,D50598)</f>
        <v>8</v>
      </c>
    </row>
    <row r="50600" spans="1:4">
      <c r="A50600" s="70">
        <v>106616</v>
      </c>
      <c r="B50600" s="12">
        <v>664</v>
      </c>
      <c r="C50600" s="12">
        <v>1</v>
      </c>
      <c r="D50600" s="71">
        <f>IF(MOD(COUNT(B$8:B50600),ROUND($B$5,0))=0,D50599+1,D50599)</f>
        <v>8</v>
      </c>
    </row>
    <row r="50601" spans="1:4">
      <c r="A50601" s="70">
        <v>103106</v>
      </c>
      <c r="B50601" s="12">
        <v>664</v>
      </c>
      <c r="C50601" s="12">
        <v>0</v>
      </c>
      <c r="D50601" s="71">
        <f>IF(MOD(COUNT(B$8:B50601),ROUND($B$5,0))=0,D50600+1,D50600)</f>
        <v>8</v>
      </c>
    </row>
    <row r="50602" spans="1:4">
      <c r="A50602" s="70">
        <v>128512</v>
      </c>
      <c r="B50602" s="12">
        <v>664</v>
      </c>
      <c r="C50602" s="12">
        <v>0</v>
      </c>
      <c r="D50602" s="71">
        <f>IF(MOD(COUNT(B$8:B50602),ROUND($B$5,0))=0,D50601+1,D50601)</f>
        <v>8</v>
      </c>
    </row>
    <row r="50603" spans="1:4">
      <c r="A50603" s="70">
        <v>137550</v>
      </c>
      <c r="B50603" s="12">
        <v>664</v>
      </c>
      <c r="C50603" s="12">
        <v>0</v>
      </c>
      <c r="D50603" s="71">
        <f>IF(MOD(COUNT(B$8:B50603),ROUND($B$5,0))=0,D50602+1,D50602)</f>
        <v>8</v>
      </c>
    </row>
    <row r="50604" spans="1:4">
      <c r="A50604" s="70">
        <v>91156</v>
      </c>
      <c r="B50604" s="12">
        <v>664</v>
      </c>
      <c r="C50604" s="12">
        <v>0</v>
      </c>
      <c r="D50604" s="71">
        <f>IF(MOD(COUNT(B$8:B50604),ROUND($B$5,0))=0,D50603+1,D50603)</f>
        <v>8</v>
      </c>
    </row>
    <row r="50605" spans="1:4">
      <c r="A50605" s="70">
        <v>138871</v>
      </c>
      <c r="B50605" s="12">
        <v>664</v>
      </c>
      <c r="C50605" s="12">
        <v>0</v>
      </c>
      <c r="D50605" s="71">
        <f>IF(MOD(COUNT(B$8:B50605),ROUND($B$5,0))=0,D50604+1,D50604)</f>
        <v>8</v>
      </c>
    </row>
    <row r="50606" spans="1:4">
      <c r="A50606" s="70">
        <v>210618</v>
      </c>
      <c r="B50606" s="12">
        <v>664</v>
      </c>
      <c r="C50606" s="12">
        <v>0</v>
      </c>
      <c r="D50606" s="71">
        <f>IF(MOD(COUNT(B$8:B50606),ROUND($B$5,0))=0,D50605+1,D50605)</f>
        <v>8</v>
      </c>
    </row>
    <row r="50607" spans="1:4">
      <c r="A50607" s="70">
        <v>221870</v>
      </c>
      <c r="B50607" s="12">
        <v>664</v>
      </c>
      <c r="C50607" s="12">
        <v>0</v>
      </c>
      <c r="D50607" s="71">
        <f>IF(MOD(COUNT(B$8:B50607),ROUND($B$5,0))=0,D50606+1,D50606)</f>
        <v>8</v>
      </c>
    </row>
    <row r="50608" spans="1:4">
      <c r="A50608" s="70">
        <v>222019</v>
      </c>
      <c r="B50608" s="12">
        <v>664</v>
      </c>
      <c r="C50608" s="12">
        <v>0</v>
      </c>
      <c r="D50608" s="71">
        <f>IF(MOD(COUNT(B$8:B50608),ROUND($B$5,0))=0,D50607+1,D50607)</f>
        <v>8</v>
      </c>
    </row>
    <row r="50609" spans="1:4">
      <c r="A50609" s="70">
        <v>228575</v>
      </c>
      <c r="B50609" s="12">
        <v>664</v>
      </c>
      <c r="C50609" s="12">
        <v>0</v>
      </c>
      <c r="D50609" s="71">
        <f>IF(MOD(COUNT(B$8:B50609),ROUND($B$5,0))=0,D50608+1,D50608)</f>
        <v>8</v>
      </c>
    </row>
    <row r="50610" spans="1:4">
      <c r="A50610" s="70">
        <v>229929</v>
      </c>
      <c r="B50610" s="12">
        <v>664</v>
      </c>
      <c r="C50610" s="12">
        <v>0</v>
      </c>
      <c r="D50610" s="71">
        <f>IF(MOD(COUNT(B$8:B50610),ROUND($B$5,0))=0,D50609+1,D50609)</f>
        <v>8</v>
      </c>
    </row>
    <row r="50611" spans="1:4">
      <c r="A50611" s="70">
        <v>230614</v>
      </c>
      <c r="B50611" s="12">
        <v>664</v>
      </c>
      <c r="C50611" s="12">
        <v>0</v>
      </c>
      <c r="D50611" s="71">
        <f>IF(MOD(COUNT(B$8:B50611),ROUND($B$5,0))=0,D50610+1,D50610)</f>
        <v>8</v>
      </c>
    </row>
    <row r="50612" spans="1:4">
      <c r="A50612" s="70">
        <v>231665</v>
      </c>
      <c r="B50612" s="12">
        <v>664</v>
      </c>
      <c r="C50612" s="12">
        <v>0</v>
      </c>
      <c r="D50612" s="71">
        <f>IF(MOD(COUNT(B$8:B50612),ROUND($B$5,0))=0,D50611+1,D50611)</f>
        <v>8</v>
      </c>
    </row>
    <row r="50613" spans="1:4">
      <c r="A50613" s="70">
        <v>234228</v>
      </c>
      <c r="B50613" s="12">
        <v>664</v>
      </c>
      <c r="C50613" s="12">
        <v>0</v>
      </c>
      <c r="D50613" s="71">
        <f>IF(MOD(COUNT(B$8:B50613),ROUND($B$5,0))=0,D50612+1,D50612)</f>
        <v>8</v>
      </c>
    </row>
    <row r="50614" spans="1:4">
      <c r="A50614" s="70">
        <v>239154</v>
      </c>
      <c r="B50614" s="12">
        <v>664</v>
      </c>
      <c r="C50614" s="12">
        <v>0</v>
      </c>
      <c r="D50614" s="71">
        <f>IF(MOD(COUNT(B$8:B50614),ROUND($B$5,0))=0,D50613+1,D50613)</f>
        <v>8</v>
      </c>
    </row>
    <row r="50615" spans="1:4">
      <c r="A50615" s="70">
        <v>246446</v>
      </c>
      <c r="B50615" s="12">
        <v>664</v>
      </c>
      <c r="C50615" s="12">
        <v>0</v>
      </c>
      <c r="D50615" s="71">
        <f>IF(MOD(COUNT(B$8:B50615),ROUND($B$5,0))=0,D50614+1,D50614)</f>
        <v>8</v>
      </c>
    </row>
    <row r="50616" spans="1:4">
      <c r="A50616" s="70">
        <v>248680</v>
      </c>
      <c r="B50616" s="12">
        <v>664</v>
      </c>
      <c r="C50616" s="12">
        <v>0</v>
      </c>
      <c r="D50616" s="71">
        <f>IF(MOD(COUNT(B$8:B50616),ROUND($B$5,0))=0,D50615+1,D50615)</f>
        <v>8</v>
      </c>
    </row>
    <row r="50617" spans="1:4">
      <c r="A50617" s="70">
        <v>248670</v>
      </c>
      <c r="B50617" s="12">
        <v>664</v>
      </c>
      <c r="C50617" s="12">
        <v>0</v>
      </c>
      <c r="D50617" s="71">
        <f>IF(MOD(COUNT(B$8:B50617),ROUND($B$5,0))=0,D50616+1,D50616)</f>
        <v>8</v>
      </c>
    </row>
    <row r="50618" spans="1:4">
      <c r="A50618" s="70">
        <v>263600</v>
      </c>
      <c r="B50618" s="12">
        <v>664</v>
      </c>
      <c r="C50618" s="12">
        <v>0</v>
      </c>
      <c r="D50618" s="71">
        <f>IF(MOD(COUNT(B$8:B50618),ROUND($B$5,0))=0,D50617+1,D50617)</f>
        <v>8</v>
      </c>
    </row>
    <row r="50619" spans="1:4">
      <c r="A50619" s="70">
        <v>266561</v>
      </c>
      <c r="B50619" s="12">
        <v>664</v>
      </c>
      <c r="C50619" s="12">
        <v>0</v>
      </c>
      <c r="D50619" s="71">
        <f>IF(MOD(COUNT(B$8:B50619),ROUND($B$5,0))=0,D50618+1,D50618)</f>
        <v>8</v>
      </c>
    </row>
    <row r="50620" spans="1:4">
      <c r="A50620" s="70">
        <v>267510</v>
      </c>
      <c r="B50620" s="12">
        <v>664</v>
      </c>
      <c r="C50620" s="12">
        <v>1</v>
      </c>
      <c r="D50620" s="71">
        <f>IF(MOD(COUNT(B$8:B50620),ROUND($B$5,0))=0,D50619+1,D50619)</f>
        <v>8</v>
      </c>
    </row>
    <row r="50621" spans="1:4">
      <c r="A50621" s="70">
        <v>268367</v>
      </c>
      <c r="B50621" s="12">
        <v>664</v>
      </c>
      <c r="C50621" s="12">
        <v>0</v>
      </c>
      <c r="D50621" s="71">
        <f>IF(MOD(COUNT(B$8:B50621),ROUND($B$5,0))=0,D50620+1,D50620)</f>
        <v>8</v>
      </c>
    </row>
    <row r="50622" spans="1:4">
      <c r="A50622" s="70">
        <v>109438</v>
      </c>
      <c r="B50622" s="12">
        <v>664</v>
      </c>
      <c r="C50622" s="12">
        <v>0</v>
      </c>
      <c r="D50622" s="71">
        <f>IF(MOD(COUNT(B$8:B50622),ROUND($B$5,0))=0,D50621+1,D50621)</f>
        <v>8</v>
      </c>
    </row>
    <row r="50623" spans="1:4">
      <c r="A50623" s="70">
        <v>19344</v>
      </c>
      <c r="B50623" s="12">
        <v>664</v>
      </c>
      <c r="C50623" s="12">
        <v>0</v>
      </c>
      <c r="D50623" s="71">
        <f>IF(MOD(COUNT(B$8:B50623),ROUND($B$5,0))=0,D50622+1,D50622)</f>
        <v>8</v>
      </c>
    </row>
    <row r="50624" spans="1:4">
      <c r="A50624" s="70">
        <v>23257</v>
      </c>
      <c r="B50624" s="12">
        <v>664</v>
      </c>
      <c r="C50624" s="12">
        <v>0</v>
      </c>
      <c r="D50624" s="71">
        <f>IF(MOD(COUNT(B$8:B50624),ROUND($B$5,0))=0,D50623+1,D50623)</f>
        <v>8</v>
      </c>
    </row>
    <row r="50625" spans="1:4">
      <c r="A50625" s="70">
        <v>28386</v>
      </c>
      <c r="B50625" s="12">
        <v>664</v>
      </c>
      <c r="C50625" s="12">
        <v>0</v>
      </c>
      <c r="D50625" s="71">
        <f>IF(MOD(COUNT(B$8:B50625),ROUND($B$5,0))=0,D50624+1,D50624)</f>
        <v>8</v>
      </c>
    </row>
    <row r="50626" spans="1:4">
      <c r="A50626" s="70">
        <v>29335</v>
      </c>
      <c r="B50626" s="12">
        <v>664</v>
      </c>
      <c r="C50626" s="12">
        <v>0</v>
      </c>
      <c r="D50626" s="71">
        <f>IF(MOD(COUNT(B$8:B50626),ROUND($B$5,0))=0,D50625+1,D50625)</f>
        <v>8</v>
      </c>
    </row>
    <row r="50627" spans="1:4">
      <c r="A50627" s="70">
        <v>29819</v>
      </c>
      <c r="B50627" s="12">
        <v>664</v>
      </c>
      <c r="C50627" s="12">
        <v>0</v>
      </c>
      <c r="D50627" s="71">
        <f>IF(MOD(COUNT(B$8:B50627),ROUND($B$5,0))=0,D50626+1,D50626)</f>
        <v>8</v>
      </c>
    </row>
    <row r="50628" spans="1:4">
      <c r="A50628" s="70">
        <v>31777</v>
      </c>
      <c r="B50628" s="12">
        <v>664</v>
      </c>
      <c r="C50628" s="12">
        <v>0</v>
      </c>
      <c r="D50628" s="71">
        <f>IF(MOD(COUNT(B$8:B50628),ROUND($B$5,0))=0,D50627+1,D50627)</f>
        <v>8</v>
      </c>
    </row>
    <row r="50629" spans="1:4">
      <c r="A50629" s="70">
        <v>31709</v>
      </c>
      <c r="B50629" s="12">
        <v>664</v>
      </c>
      <c r="C50629" s="12">
        <v>0</v>
      </c>
      <c r="D50629" s="71">
        <f>IF(MOD(COUNT(B$8:B50629),ROUND($B$5,0))=0,D50628+1,D50628)</f>
        <v>8</v>
      </c>
    </row>
    <row r="50630" spans="1:4">
      <c r="A50630" s="70">
        <v>32512</v>
      </c>
      <c r="B50630" s="12">
        <v>664</v>
      </c>
      <c r="C50630" s="12">
        <v>0</v>
      </c>
      <c r="D50630" s="71">
        <f>IF(MOD(COUNT(B$8:B50630),ROUND($B$5,0))=0,D50629+1,D50629)</f>
        <v>8</v>
      </c>
    </row>
    <row r="50631" spans="1:4">
      <c r="A50631" s="70">
        <v>32525</v>
      </c>
      <c r="B50631" s="12">
        <v>664</v>
      </c>
      <c r="C50631" s="12">
        <v>0</v>
      </c>
      <c r="D50631" s="71">
        <f>IF(MOD(COUNT(B$8:B50631),ROUND($B$5,0))=0,D50630+1,D50630)</f>
        <v>8</v>
      </c>
    </row>
    <row r="50632" spans="1:4">
      <c r="A50632" s="70">
        <v>42219</v>
      </c>
      <c r="B50632" s="12">
        <v>664</v>
      </c>
      <c r="C50632" s="12">
        <v>0</v>
      </c>
      <c r="D50632" s="71">
        <f>IF(MOD(COUNT(B$8:B50632),ROUND($B$5,0))=0,D50631+1,D50631)</f>
        <v>8</v>
      </c>
    </row>
    <row r="50633" spans="1:4">
      <c r="A50633" s="70">
        <v>42661</v>
      </c>
      <c r="B50633" s="12">
        <v>664</v>
      </c>
      <c r="C50633" s="12">
        <v>0</v>
      </c>
      <c r="D50633" s="71">
        <f>IF(MOD(COUNT(B$8:B50633),ROUND($B$5,0))=0,D50632+1,D50632)</f>
        <v>8</v>
      </c>
    </row>
    <row r="50634" spans="1:4">
      <c r="A50634" s="70">
        <v>46572</v>
      </c>
      <c r="B50634" s="12">
        <v>664</v>
      </c>
      <c r="C50634" s="12">
        <v>0</v>
      </c>
      <c r="D50634" s="71">
        <f>IF(MOD(COUNT(B$8:B50634),ROUND($B$5,0))=0,D50633+1,D50633)</f>
        <v>8</v>
      </c>
    </row>
    <row r="50635" spans="1:4">
      <c r="A50635" s="70">
        <v>50230</v>
      </c>
      <c r="B50635" s="12">
        <v>664</v>
      </c>
      <c r="C50635" s="12">
        <v>0</v>
      </c>
      <c r="D50635" s="71">
        <f>IF(MOD(COUNT(B$8:B50635),ROUND($B$5,0))=0,D50634+1,D50634)</f>
        <v>8</v>
      </c>
    </row>
    <row r="50636" spans="1:4">
      <c r="A50636" s="70">
        <v>50890</v>
      </c>
      <c r="B50636" s="12">
        <v>664</v>
      </c>
      <c r="C50636" s="12">
        <v>0</v>
      </c>
      <c r="D50636" s="71">
        <f>IF(MOD(COUNT(B$8:B50636),ROUND($B$5,0))=0,D50635+1,D50635)</f>
        <v>8</v>
      </c>
    </row>
    <row r="50637" spans="1:4">
      <c r="A50637" s="70">
        <v>50454</v>
      </c>
      <c r="B50637" s="12">
        <v>664</v>
      </c>
      <c r="C50637" s="12">
        <v>0</v>
      </c>
      <c r="D50637" s="71">
        <f>IF(MOD(COUNT(B$8:B50637),ROUND($B$5,0))=0,D50636+1,D50636)</f>
        <v>8</v>
      </c>
    </row>
    <row r="50638" spans="1:4">
      <c r="A50638" s="70">
        <v>51499</v>
      </c>
      <c r="B50638" s="12">
        <v>664</v>
      </c>
      <c r="C50638" s="12">
        <v>0</v>
      </c>
      <c r="D50638" s="71">
        <f>IF(MOD(COUNT(B$8:B50638),ROUND($B$5,0))=0,D50637+1,D50637)</f>
        <v>8</v>
      </c>
    </row>
    <row r="50639" spans="1:4">
      <c r="A50639" s="70">
        <v>52337</v>
      </c>
      <c r="B50639" s="12">
        <v>664</v>
      </c>
      <c r="C50639" s="12">
        <v>0</v>
      </c>
      <c r="D50639" s="71">
        <f>IF(MOD(COUNT(B$8:B50639),ROUND($B$5,0))=0,D50638+1,D50638)</f>
        <v>8</v>
      </c>
    </row>
    <row r="50640" spans="1:4">
      <c r="A50640" s="70">
        <v>51799</v>
      </c>
      <c r="B50640" s="12">
        <v>664</v>
      </c>
      <c r="C50640" s="12">
        <v>0</v>
      </c>
      <c r="D50640" s="71">
        <f>IF(MOD(COUNT(B$8:B50640),ROUND($B$5,0))=0,D50639+1,D50639)</f>
        <v>8</v>
      </c>
    </row>
    <row r="50641" spans="1:4">
      <c r="A50641" s="70">
        <v>51732</v>
      </c>
      <c r="B50641" s="12">
        <v>664</v>
      </c>
      <c r="C50641" s="12">
        <v>1</v>
      </c>
      <c r="D50641" s="71">
        <f>IF(MOD(COUNT(B$8:B50641),ROUND($B$5,0))=0,D50640+1,D50640)</f>
        <v>8</v>
      </c>
    </row>
    <row r="50642" spans="1:4">
      <c r="A50642" s="70">
        <v>53032</v>
      </c>
      <c r="B50642" s="12">
        <v>664</v>
      </c>
      <c r="C50642" s="12">
        <v>1</v>
      </c>
      <c r="D50642" s="71">
        <f>IF(MOD(COUNT(B$8:B50642),ROUND($B$5,0))=0,D50641+1,D50641)</f>
        <v>8</v>
      </c>
    </row>
    <row r="50643" spans="1:4">
      <c r="A50643" s="70">
        <v>53977</v>
      </c>
      <c r="B50643" s="12">
        <v>664</v>
      </c>
      <c r="C50643" s="12">
        <v>0</v>
      </c>
      <c r="D50643" s="71">
        <f>IF(MOD(COUNT(B$8:B50643),ROUND($B$5,0))=0,D50642+1,D50642)</f>
        <v>8</v>
      </c>
    </row>
    <row r="50644" spans="1:4">
      <c r="A50644" s="70">
        <v>54118</v>
      </c>
      <c r="B50644" s="12">
        <v>664</v>
      </c>
      <c r="C50644" s="12">
        <v>0</v>
      </c>
      <c r="D50644" s="71">
        <f>IF(MOD(COUNT(B$8:B50644),ROUND($B$5,0))=0,D50643+1,D50643)</f>
        <v>8</v>
      </c>
    </row>
    <row r="50645" spans="1:4">
      <c r="A50645" s="70">
        <v>55718</v>
      </c>
      <c r="B50645" s="12">
        <v>664</v>
      </c>
      <c r="C50645" s="12">
        <v>0</v>
      </c>
      <c r="D50645" s="71">
        <f>IF(MOD(COUNT(B$8:B50645),ROUND($B$5,0))=0,D50644+1,D50644)</f>
        <v>8</v>
      </c>
    </row>
    <row r="50646" spans="1:4">
      <c r="A50646" s="70">
        <v>57077</v>
      </c>
      <c r="B50646" s="12">
        <v>664</v>
      </c>
      <c r="C50646" s="12">
        <v>0</v>
      </c>
      <c r="D50646" s="71">
        <f>IF(MOD(COUNT(B$8:B50646),ROUND($B$5,0))=0,D50645+1,D50645)</f>
        <v>8</v>
      </c>
    </row>
    <row r="50647" spans="1:4">
      <c r="A50647" s="70">
        <v>59350</v>
      </c>
      <c r="B50647" s="12">
        <v>664</v>
      </c>
      <c r="C50647" s="12">
        <v>0</v>
      </c>
      <c r="D50647" s="71">
        <f>IF(MOD(COUNT(B$8:B50647),ROUND($B$5,0))=0,D50646+1,D50646)</f>
        <v>8</v>
      </c>
    </row>
    <row r="50648" spans="1:4">
      <c r="A50648" s="70">
        <v>61488</v>
      </c>
      <c r="B50648" s="12">
        <v>664</v>
      </c>
      <c r="C50648" s="12">
        <v>0</v>
      </c>
      <c r="D50648" s="71">
        <f>IF(MOD(COUNT(B$8:B50648),ROUND($B$5,0))=0,D50647+1,D50647)</f>
        <v>8</v>
      </c>
    </row>
    <row r="50649" spans="1:4">
      <c r="A50649" s="70">
        <v>62795</v>
      </c>
      <c r="B50649" s="12">
        <v>664</v>
      </c>
      <c r="C50649" s="12">
        <v>0</v>
      </c>
      <c r="D50649" s="71">
        <f>IF(MOD(COUNT(B$8:B50649),ROUND($B$5,0))=0,D50648+1,D50648)</f>
        <v>8</v>
      </c>
    </row>
    <row r="50650" spans="1:4">
      <c r="A50650" s="70">
        <v>62199</v>
      </c>
      <c r="B50650" s="12">
        <v>664</v>
      </c>
      <c r="C50650" s="12">
        <v>0</v>
      </c>
      <c r="D50650" s="71">
        <f>IF(MOD(COUNT(B$8:B50650),ROUND($B$5,0))=0,D50649+1,D50649)</f>
        <v>8</v>
      </c>
    </row>
    <row r="50651" spans="1:4">
      <c r="A50651" s="70">
        <v>64198</v>
      </c>
      <c r="B50651" s="12">
        <v>664</v>
      </c>
      <c r="C50651" s="12">
        <v>0</v>
      </c>
      <c r="D50651" s="71">
        <f>IF(MOD(COUNT(B$8:B50651),ROUND($B$5,0))=0,D50650+1,D50650)</f>
        <v>8</v>
      </c>
    </row>
    <row r="50652" spans="1:4">
      <c r="A50652" s="70">
        <v>65049</v>
      </c>
      <c r="B50652" s="12">
        <v>664</v>
      </c>
      <c r="C50652" s="12">
        <v>0</v>
      </c>
      <c r="D50652" s="71">
        <f>IF(MOD(COUNT(B$8:B50652),ROUND($B$5,0))=0,D50651+1,D50651)</f>
        <v>8</v>
      </c>
    </row>
    <row r="50653" spans="1:4">
      <c r="A50653" s="70">
        <v>67294</v>
      </c>
      <c r="B50653" s="12">
        <v>665</v>
      </c>
      <c r="C50653" s="12">
        <v>0</v>
      </c>
      <c r="D50653" s="71">
        <f>IF(MOD(COUNT(B$8:B50653),ROUND($B$5,0))=0,D50652+1,D50652)</f>
        <v>8</v>
      </c>
    </row>
    <row r="50654" spans="1:4">
      <c r="A50654" s="70">
        <v>70267</v>
      </c>
      <c r="B50654" s="12">
        <v>665</v>
      </c>
      <c r="C50654" s="12">
        <v>0</v>
      </c>
      <c r="D50654" s="71">
        <f>IF(MOD(COUNT(B$8:B50654),ROUND($B$5,0))=0,D50653+1,D50653)</f>
        <v>8</v>
      </c>
    </row>
    <row r="50655" spans="1:4">
      <c r="A50655" s="70">
        <v>70395</v>
      </c>
      <c r="B50655" s="12">
        <v>665</v>
      </c>
      <c r="C50655" s="12">
        <v>0</v>
      </c>
      <c r="D50655" s="71">
        <f>IF(MOD(COUNT(B$8:B50655),ROUND($B$5,0))=0,D50654+1,D50654)</f>
        <v>8</v>
      </c>
    </row>
    <row r="50656" spans="1:4">
      <c r="A50656" s="70">
        <v>70904</v>
      </c>
      <c r="B50656" s="12">
        <v>665</v>
      </c>
      <c r="C50656" s="12">
        <v>0</v>
      </c>
      <c r="D50656" s="71">
        <f>IF(MOD(COUNT(B$8:B50656),ROUND($B$5,0))=0,D50655+1,D50655)</f>
        <v>8</v>
      </c>
    </row>
    <row r="50657" spans="1:4">
      <c r="A50657" s="70">
        <v>70574</v>
      </c>
      <c r="B50657" s="12">
        <v>665</v>
      </c>
      <c r="C50657" s="12">
        <v>0</v>
      </c>
      <c r="D50657" s="71">
        <f>IF(MOD(COUNT(B$8:B50657),ROUND($B$5,0))=0,D50656+1,D50656)</f>
        <v>8</v>
      </c>
    </row>
    <row r="50658" spans="1:4">
      <c r="A50658" s="70">
        <v>71839</v>
      </c>
      <c r="B50658" s="12">
        <v>665</v>
      </c>
      <c r="C50658" s="12">
        <v>0</v>
      </c>
      <c r="D50658" s="71">
        <f>IF(MOD(COUNT(B$8:B50658),ROUND($B$5,0))=0,D50657+1,D50657)</f>
        <v>8</v>
      </c>
    </row>
    <row r="50659" spans="1:4">
      <c r="A50659" s="70">
        <v>71968</v>
      </c>
      <c r="B50659" s="12">
        <v>665</v>
      </c>
      <c r="C50659" s="12">
        <v>0</v>
      </c>
      <c r="D50659" s="71">
        <f>IF(MOD(COUNT(B$8:B50659),ROUND($B$5,0))=0,D50658+1,D50658)</f>
        <v>8</v>
      </c>
    </row>
    <row r="50660" spans="1:4">
      <c r="A50660" s="70">
        <v>72610</v>
      </c>
      <c r="B50660" s="12">
        <v>665</v>
      </c>
      <c r="C50660" s="12">
        <v>0</v>
      </c>
      <c r="D50660" s="71">
        <f>IF(MOD(COUNT(B$8:B50660),ROUND($B$5,0))=0,D50659+1,D50659)</f>
        <v>8</v>
      </c>
    </row>
    <row r="50661" spans="1:4">
      <c r="A50661" s="70">
        <v>77618</v>
      </c>
      <c r="B50661" s="12">
        <v>665</v>
      </c>
      <c r="C50661" s="12">
        <v>0</v>
      </c>
      <c r="D50661" s="71">
        <f>IF(MOD(COUNT(B$8:B50661),ROUND($B$5,0))=0,D50660+1,D50660)</f>
        <v>8</v>
      </c>
    </row>
    <row r="50662" spans="1:4">
      <c r="A50662" s="70">
        <v>78059</v>
      </c>
      <c r="B50662" s="12">
        <v>665</v>
      </c>
      <c r="C50662" s="12">
        <v>0</v>
      </c>
      <c r="D50662" s="71">
        <f>IF(MOD(COUNT(B$8:B50662),ROUND($B$5,0))=0,D50661+1,D50661)</f>
        <v>8</v>
      </c>
    </row>
    <row r="50663" spans="1:4">
      <c r="A50663" s="70">
        <v>81184</v>
      </c>
      <c r="B50663" s="12">
        <v>665</v>
      </c>
      <c r="C50663" s="12">
        <v>0</v>
      </c>
      <c r="D50663" s="71">
        <f>IF(MOD(COUNT(B$8:B50663),ROUND($B$5,0))=0,D50662+1,D50662)</f>
        <v>8</v>
      </c>
    </row>
    <row r="50664" spans="1:4">
      <c r="A50664" s="70">
        <v>81009</v>
      </c>
      <c r="B50664" s="12">
        <v>665</v>
      </c>
      <c r="C50664" s="12">
        <v>0</v>
      </c>
      <c r="D50664" s="71">
        <f>IF(MOD(COUNT(B$8:B50664),ROUND($B$5,0))=0,D50663+1,D50663)</f>
        <v>8</v>
      </c>
    </row>
    <row r="50665" spans="1:4">
      <c r="A50665" s="70">
        <v>81229</v>
      </c>
      <c r="B50665" s="12">
        <v>665</v>
      </c>
      <c r="C50665" s="12">
        <v>0</v>
      </c>
      <c r="D50665" s="71">
        <f>IF(MOD(COUNT(B$8:B50665),ROUND($B$5,0))=0,D50664+1,D50664)</f>
        <v>8</v>
      </c>
    </row>
    <row r="50666" spans="1:4">
      <c r="A50666" s="70">
        <v>81006</v>
      </c>
      <c r="B50666" s="12">
        <v>665</v>
      </c>
      <c r="C50666" s="12">
        <v>0</v>
      </c>
      <c r="D50666" s="71">
        <f>IF(MOD(COUNT(B$8:B50666),ROUND($B$5,0))=0,D50665+1,D50665)</f>
        <v>8</v>
      </c>
    </row>
    <row r="50667" spans="1:4">
      <c r="A50667" s="70">
        <v>82698</v>
      </c>
      <c r="B50667" s="12">
        <v>665</v>
      </c>
      <c r="C50667" s="12">
        <v>0</v>
      </c>
      <c r="D50667" s="71">
        <f>IF(MOD(COUNT(B$8:B50667),ROUND($B$5,0))=0,D50666+1,D50666)</f>
        <v>8</v>
      </c>
    </row>
    <row r="50668" spans="1:4">
      <c r="A50668" s="70">
        <v>82684</v>
      </c>
      <c r="B50668" s="12">
        <v>665</v>
      </c>
      <c r="C50668" s="12">
        <v>0</v>
      </c>
      <c r="D50668" s="71">
        <f>IF(MOD(COUNT(B$8:B50668),ROUND($B$5,0))=0,D50667+1,D50667)</f>
        <v>8</v>
      </c>
    </row>
    <row r="50669" spans="1:4">
      <c r="A50669" s="70">
        <v>83404</v>
      </c>
      <c r="B50669" s="12">
        <v>665</v>
      </c>
      <c r="C50669" s="12">
        <v>0</v>
      </c>
      <c r="D50669" s="71">
        <f>IF(MOD(COUNT(B$8:B50669),ROUND($B$5,0))=0,D50668+1,D50668)</f>
        <v>8</v>
      </c>
    </row>
    <row r="50670" spans="1:4">
      <c r="A50670" s="70">
        <v>83755</v>
      </c>
      <c r="B50670" s="12">
        <v>665</v>
      </c>
      <c r="C50670" s="12">
        <v>0</v>
      </c>
      <c r="D50670" s="71">
        <f>IF(MOD(COUNT(B$8:B50670),ROUND($B$5,0))=0,D50669+1,D50669)</f>
        <v>8</v>
      </c>
    </row>
    <row r="50671" spans="1:4">
      <c r="A50671" s="70">
        <v>87504</v>
      </c>
      <c r="B50671" s="12">
        <v>665</v>
      </c>
      <c r="C50671" s="12">
        <v>0</v>
      </c>
      <c r="D50671" s="71">
        <f>IF(MOD(COUNT(B$8:B50671),ROUND($B$5,0))=0,D50670+1,D50670)</f>
        <v>8</v>
      </c>
    </row>
    <row r="50672" spans="1:4">
      <c r="A50672" s="70">
        <v>88869</v>
      </c>
      <c r="B50672" s="12">
        <v>665</v>
      </c>
      <c r="C50672" s="12">
        <v>1</v>
      </c>
      <c r="D50672" s="71">
        <f>IF(MOD(COUNT(B$8:B50672),ROUND($B$5,0))=0,D50671+1,D50671)</f>
        <v>8</v>
      </c>
    </row>
    <row r="50673" spans="1:4">
      <c r="A50673" s="70">
        <v>95414</v>
      </c>
      <c r="B50673" s="12">
        <v>665</v>
      </c>
      <c r="C50673" s="12">
        <v>0</v>
      </c>
      <c r="D50673" s="71">
        <f>IF(MOD(COUNT(B$8:B50673),ROUND($B$5,0))=0,D50672+1,D50672)</f>
        <v>8</v>
      </c>
    </row>
    <row r="50674" spans="1:4">
      <c r="A50674" s="70">
        <v>97961</v>
      </c>
      <c r="B50674" s="12">
        <v>665</v>
      </c>
      <c r="C50674" s="12">
        <v>0</v>
      </c>
      <c r="D50674" s="71">
        <f>IF(MOD(COUNT(B$8:B50674),ROUND($B$5,0))=0,D50673+1,D50673)</f>
        <v>8</v>
      </c>
    </row>
    <row r="50675" spans="1:4">
      <c r="A50675" s="70">
        <v>100455</v>
      </c>
      <c r="B50675" s="12">
        <v>665</v>
      </c>
      <c r="C50675" s="12">
        <v>0</v>
      </c>
      <c r="D50675" s="71">
        <f>IF(MOD(COUNT(B$8:B50675),ROUND($B$5,0))=0,D50674+1,D50674)</f>
        <v>8</v>
      </c>
    </row>
    <row r="50676" spans="1:4">
      <c r="A50676" s="70">
        <v>100921</v>
      </c>
      <c r="B50676" s="12">
        <v>665</v>
      </c>
      <c r="C50676" s="12">
        <v>0</v>
      </c>
      <c r="D50676" s="71">
        <f>IF(MOD(COUNT(B$8:B50676),ROUND($B$5,0))=0,D50675+1,D50675)</f>
        <v>8</v>
      </c>
    </row>
    <row r="50677" spans="1:4">
      <c r="A50677" s="70">
        <v>103518</v>
      </c>
      <c r="B50677" s="12">
        <v>665</v>
      </c>
      <c r="C50677" s="12">
        <v>0</v>
      </c>
      <c r="D50677" s="71">
        <f>IF(MOD(COUNT(B$8:B50677),ROUND($B$5,0))=0,D50676+1,D50676)</f>
        <v>8</v>
      </c>
    </row>
    <row r="50678" spans="1:4">
      <c r="A50678" s="70">
        <v>103301</v>
      </c>
      <c r="B50678" s="12">
        <v>665</v>
      </c>
      <c r="C50678" s="12">
        <v>0</v>
      </c>
      <c r="D50678" s="71">
        <f>IF(MOD(COUNT(B$8:B50678),ROUND($B$5,0))=0,D50677+1,D50677)</f>
        <v>8</v>
      </c>
    </row>
    <row r="50679" spans="1:4">
      <c r="A50679" s="70">
        <v>129162</v>
      </c>
      <c r="B50679" s="12">
        <v>665</v>
      </c>
      <c r="C50679" s="12">
        <v>0</v>
      </c>
      <c r="D50679" s="71">
        <f>IF(MOD(COUNT(B$8:B50679),ROUND($B$5,0))=0,D50678+1,D50678)</f>
        <v>8</v>
      </c>
    </row>
    <row r="50680" spans="1:4">
      <c r="A50680" s="70">
        <v>139028</v>
      </c>
      <c r="B50680" s="12">
        <v>665</v>
      </c>
      <c r="C50680" s="12">
        <v>0</v>
      </c>
      <c r="D50680" s="71">
        <f>IF(MOD(COUNT(B$8:B50680),ROUND($B$5,0))=0,D50679+1,D50679)</f>
        <v>8</v>
      </c>
    </row>
    <row r="50681" spans="1:4">
      <c r="A50681" s="70">
        <v>220610</v>
      </c>
      <c r="B50681" s="12">
        <v>665</v>
      </c>
      <c r="C50681" s="12">
        <v>0</v>
      </c>
      <c r="D50681" s="71">
        <f>IF(MOD(COUNT(B$8:B50681),ROUND($B$5,0))=0,D50680+1,D50680)</f>
        <v>8</v>
      </c>
    </row>
    <row r="50682" spans="1:4">
      <c r="A50682" s="70">
        <v>221870</v>
      </c>
      <c r="B50682" s="12">
        <v>665</v>
      </c>
      <c r="C50682" s="12">
        <v>0</v>
      </c>
      <c r="D50682" s="71">
        <f>IF(MOD(COUNT(B$8:B50682),ROUND($B$5,0))=0,D50681+1,D50681)</f>
        <v>8</v>
      </c>
    </row>
    <row r="50683" spans="1:4">
      <c r="A50683" s="70">
        <v>222318</v>
      </c>
      <c r="B50683" s="12">
        <v>665</v>
      </c>
      <c r="C50683" s="12">
        <v>0</v>
      </c>
      <c r="D50683" s="71">
        <f>IF(MOD(COUNT(B$8:B50683),ROUND($B$5,0))=0,D50682+1,D50682)</f>
        <v>8</v>
      </c>
    </row>
    <row r="50684" spans="1:4">
      <c r="A50684" s="70">
        <v>223535</v>
      </c>
      <c r="B50684" s="12">
        <v>665</v>
      </c>
      <c r="C50684" s="12">
        <v>0</v>
      </c>
      <c r="D50684" s="71">
        <f>IF(MOD(COUNT(B$8:B50684),ROUND($B$5,0))=0,D50683+1,D50683)</f>
        <v>8</v>
      </c>
    </row>
    <row r="50685" spans="1:4">
      <c r="A50685" s="70">
        <v>223883</v>
      </c>
      <c r="B50685" s="12">
        <v>665</v>
      </c>
      <c r="C50685" s="12">
        <v>0</v>
      </c>
      <c r="D50685" s="71">
        <f>IF(MOD(COUNT(B$8:B50685),ROUND($B$5,0))=0,D50684+1,D50684)</f>
        <v>8</v>
      </c>
    </row>
    <row r="50686" spans="1:4">
      <c r="A50686" s="70">
        <v>229427</v>
      </c>
      <c r="B50686" s="12">
        <v>665</v>
      </c>
      <c r="C50686" s="12">
        <v>0</v>
      </c>
      <c r="D50686" s="71">
        <f>IF(MOD(COUNT(B$8:B50686),ROUND($B$5,0))=0,D50685+1,D50685)</f>
        <v>8</v>
      </c>
    </row>
    <row r="50687" spans="1:4">
      <c r="A50687" s="70">
        <v>229929</v>
      </c>
      <c r="B50687" s="12">
        <v>665</v>
      </c>
      <c r="C50687" s="12">
        <v>0</v>
      </c>
      <c r="D50687" s="71">
        <f>IF(MOD(COUNT(B$8:B50687),ROUND($B$5,0))=0,D50686+1,D50686)</f>
        <v>8</v>
      </c>
    </row>
    <row r="50688" spans="1:4">
      <c r="A50688" s="70">
        <v>231830</v>
      </c>
      <c r="B50688" s="12">
        <v>665</v>
      </c>
      <c r="C50688" s="12">
        <v>0</v>
      </c>
      <c r="D50688" s="71">
        <f>IF(MOD(COUNT(B$8:B50688),ROUND($B$5,0))=0,D50687+1,D50687)</f>
        <v>8</v>
      </c>
    </row>
    <row r="50689" spans="1:4">
      <c r="A50689" s="70">
        <v>231679</v>
      </c>
      <c r="B50689" s="12">
        <v>665</v>
      </c>
      <c r="C50689" s="12">
        <v>0</v>
      </c>
      <c r="D50689" s="71">
        <f>IF(MOD(COUNT(B$8:B50689),ROUND($B$5,0))=0,D50688+1,D50688)</f>
        <v>8</v>
      </c>
    </row>
    <row r="50690" spans="1:4">
      <c r="A50690" s="70">
        <v>232818</v>
      </c>
      <c r="B50690" s="12">
        <v>665</v>
      </c>
      <c r="C50690" s="12">
        <v>0</v>
      </c>
      <c r="D50690" s="71">
        <f>IF(MOD(COUNT(B$8:B50690),ROUND($B$5,0))=0,D50689+1,D50689)</f>
        <v>8</v>
      </c>
    </row>
    <row r="50691" spans="1:4">
      <c r="A50691" s="70">
        <v>233970</v>
      </c>
      <c r="B50691" s="12">
        <v>665</v>
      </c>
      <c r="C50691" s="12">
        <v>0</v>
      </c>
      <c r="D50691" s="71">
        <f>IF(MOD(COUNT(B$8:B50691),ROUND($B$5,0))=0,D50690+1,D50690)</f>
        <v>8</v>
      </c>
    </row>
    <row r="50692" spans="1:4">
      <c r="A50692" s="70">
        <v>235360</v>
      </c>
      <c r="B50692" s="12">
        <v>665</v>
      </c>
      <c r="C50692" s="12">
        <v>0</v>
      </c>
      <c r="D50692" s="71">
        <f>IF(MOD(COUNT(B$8:B50692),ROUND($B$5,0))=0,D50691+1,D50691)</f>
        <v>8</v>
      </c>
    </row>
    <row r="50693" spans="1:4">
      <c r="A50693" s="70">
        <v>236463</v>
      </c>
      <c r="B50693" s="12">
        <v>665</v>
      </c>
      <c r="C50693" s="12">
        <v>0</v>
      </c>
      <c r="D50693" s="71">
        <f>IF(MOD(COUNT(B$8:B50693),ROUND($B$5,0))=0,D50692+1,D50692)</f>
        <v>8</v>
      </c>
    </row>
    <row r="50694" spans="1:4">
      <c r="A50694" s="70">
        <v>237173</v>
      </c>
      <c r="B50694" s="12">
        <v>665</v>
      </c>
      <c r="C50694" s="12">
        <v>0</v>
      </c>
      <c r="D50694" s="71">
        <f>IF(MOD(COUNT(B$8:B50694),ROUND($B$5,0))=0,D50693+1,D50693)</f>
        <v>8</v>
      </c>
    </row>
    <row r="50695" spans="1:4">
      <c r="A50695" s="70">
        <v>237170</v>
      </c>
      <c r="B50695" s="12">
        <v>665</v>
      </c>
      <c r="C50695" s="12">
        <v>0</v>
      </c>
      <c r="D50695" s="71">
        <f>IF(MOD(COUNT(B$8:B50695),ROUND($B$5,0))=0,D50694+1,D50694)</f>
        <v>8</v>
      </c>
    </row>
    <row r="50696" spans="1:4">
      <c r="A50696" s="70">
        <v>237154</v>
      </c>
      <c r="B50696" s="12">
        <v>665</v>
      </c>
      <c r="C50696" s="12">
        <v>0</v>
      </c>
      <c r="D50696" s="71">
        <f>IF(MOD(COUNT(B$8:B50696),ROUND($B$5,0))=0,D50695+1,D50695)</f>
        <v>8</v>
      </c>
    </row>
    <row r="50697" spans="1:4">
      <c r="A50697" s="70">
        <v>244312</v>
      </c>
      <c r="B50697" s="12">
        <v>665</v>
      </c>
      <c r="C50697" s="12">
        <v>0</v>
      </c>
      <c r="D50697" s="71">
        <f>IF(MOD(COUNT(B$8:B50697),ROUND($B$5,0))=0,D50696+1,D50696)</f>
        <v>8</v>
      </c>
    </row>
    <row r="50698" spans="1:4">
      <c r="A50698" s="70">
        <v>244311</v>
      </c>
      <c r="B50698" s="12">
        <v>665</v>
      </c>
      <c r="C50698" s="12">
        <v>0</v>
      </c>
      <c r="D50698" s="71">
        <f>IF(MOD(COUNT(B$8:B50698),ROUND($B$5,0))=0,D50697+1,D50697)</f>
        <v>8</v>
      </c>
    </row>
    <row r="50699" spans="1:4">
      <c r="A50699" s="70">
        <v>247515</v>
      </c>
      <c r="B50699" s="12">
        <v>665</v>
      </c>
      <c r="C50699" s="12">
        <v>0</v>
      </c>
      <c r="D50699" s="71">
        <f>IF(MOD(COUNT(B$8:B50699),ROUND($B$5,0))=0,D50698+1,D50698)</f>
        <v>8</v>
      </c>
    </row>
    <row r="50700" spans="1:4">
      <c r="A50700" s="70">
        <v>251471</v>
      </c>
      <c r="B50700" s="12">
        <v>665</v>
      </c>
      <c r="C50700" s="12">
        <v>0</v>
      </c>
      <c r="D50700" s="71">
        <f>IF(MOD(COUNT(B$8:B50700),ROUND($B$5,0))=0,D50699+1,D50699)</f>
        <v>8</v>
      </c>
    </row>
    <row r="50701" spans="1:4">
      <c r="A50701" s="70">
        <v>259417</v>
      </c>
      <c r="B50701" s="12">
        <v>665</v>
      </c>
      <c r="C50701" s="12">
        <v>0</v>
      </c>
      <c r="D50701" s="71">
        <f>IF(MOD(COUNT(B$8:B50701),ROUND($B$5,0))=0,D50700+1,D50700)</f>
        <v>8</v>
      </c>
    </row>
    <row r="50702" spans="1:4">
      <c r="A50702" s="70">
        <v>260788</v>
      </c>
      <c r="B50702" s="12">
        <v>665</v>
      </c>
      <c r="C50702" s="12">
        <v>0</v>
      </c>
      <c r="D50702" s="71">
        <f>IF(MOD(COUNT(B$8:B50702),ROUND($B$5,0))=0,D50701+1,D50701)</f>
        <v>8</v>
      </c>
    </row>
    <row r="50703" spans="1:4">
      <c r="A50703" s="70">
        <v>263665</v>
      </c>
      <c r="B50703" s="12">
        <v>665</v>
      </c>
      <c r="C50703" s="12">
        <v>0</v>
      </c>
      <c r="D50703" s="71">
        <f>IF(MOD(COUNT(B$8:B50703),ROUND($B$5,0))=0,D50702+1,D50702)</f>
        <v>8</v>
      </c>
    </row>
    <row r="50704" spans="1:4">
      <c r="A50704" s="70">
        <v>265922</v>
      </c>
      <c r="B50704" s="12">
        <v>665</v>
      </c>
      <c r="C50704" s="12">
        <v>0</v>
      </c>
      <c r="D50704" s="71">
        <f>IF(MOD(COUNT(B$8:B50704),ROUND($B$5,0))=0,D50703+1,D50703)</f>
        <v>8</v>
      </c>
    </row>
    <row r="50705" spans="1:4">
      <c r="A50705" s="70">
        <v>271755</v>
      </c>
      <c r="B50705" s="12">
        <v>665</v>
      </c>
      <c r="C50705" s="12">
        <v>0</v>
      </c>
      <c r="D50705" s="71">
        <f>IF(MOD(COUNT(B$8:B50705),ROUND($B$5,0))=0,D50704+1,D50704)</f>
        <v>8</v>
      </c>
    </row>
    <row r="50706" spans="1:4">
      <c r="A50706" s="70">
        <v>267510</v>
      </c>
      <c r="B50706" s="12">
        <v>665</v>
      </c>
      <c r="C50706" s="12">
        <v>1</v>
      </c>
      <c r="D50706" s="71">
        <f>IF(MOD(COUNT(B$8:B50706),ROUND($B$5,0))=0,D50705+1,D50705)</f>
        <v>8</v>
      </c>
    </row>
    <row r="50707" spans="1:4">
      <c r="A50707" s="70">
        <v>271317</v>
      </c>
      <c r="B50707" s="12">
        <v>665</v>
      </c>
      <c r="C50707" s="12">
        <v>0</v>
      </c>
      <c r="D50707" s="71">
        <f>IF(MOD(COUNT(B$8:B50707),ROUND($B$5,0))=0,D50706+1,D50706)</f>
        <v>8</v>
      </c>
    </row>
    <row r="50708" spans="1:4">
      <c r="A50708" s="70">
        <v>109773</v>
      </c>
      <c r="B50708" s="12">
        <v>665</v>
      </c>
      <c r="C50708" s="12">
        <v>0</v>
      </c>
      <c r="D50708" s="71">
        <f>IF(MOD(COUNT(B$8:B50708),ROUND($B$5,0))=0,D50707+1,D50707)</f>
        <v>8</v>
      </c>
    </row>
    <row r="50709" spans="1:4">
      <c r="A50709" s="70">
        <v>90496</v>
      </c>
      <c r="B50709" s="12">
        <v>665</v>
      </c>
      <c r="C50709" s="12">
        <v>0</v>
      </c>
      <c r="D50709" s="71">
        <f>IF(MOD(COUNT(B$8:B50709),ROUND($B$5,0))=0,D50708+1,D50708)</f>
        <v>8</v>
      </c>
    </row>
    <row r="50710" spans="1:4">
      <c r="A50710" s="70">
        <v>16778</v>
      </c>
      <c r="B50710" s="12">
        <v>665</v>
      </c>
      <c r="C50710" s="12">
        <v>0</v>
      </c>
      <c r="D50710" s="71">
        <f>IF(MOD(COUNT(B$8:B50710),ROUND($B$5,0))=0,D50709+1,D50709)</f>
        <v>8</v>
      </c>
    </row>
    <row r="50711" spans="1:4">
      <c r="A50711" s="70">
        <v>18211</v>
      </c>
      <c r="B50711" s="12">
        <v>665</v>
      </c>
      <c r="C50711" s="12">
        <v>0</v>
      </c>
      <c r="D50711" s="71">
        <f>IF(MOD(COUNT(B$8:B50711),ROUND($B$5,0))=0,D50710+1,D50710)</f>
        <v>8</v>
      </c>
    </row>
    <row r="50712" spans="1:4">
      <c r="A50712" s="70">
        <v>21382</v>
      </c>
      <c r="B50712" s="12">
        <v>665</v>
      </c>
      <c r="C50712" s="12">
        <v>0</v>
      </c>
      <c r="D50712" s="71">
        <f>IF(MOD(COUNT(B$8:B50712),ROUND($B$5,0))=0,D50711+1,D50711)</f>
        <v>8</v>
      </c>
    </row>
    <row r="50713" spans="1:4">
      <c r="A50713" s="70">
        <v>23748</v>
      </c>
      <c r="B50713" s="12">
        <v>665</v>
      </c>
      <c r="C50713" s="12">
        <v>0</v>
      </c>
      <c r="D50713" s="71">
        <f>IF(MOD(COUNT(B$8:B50713),ROUND($B$5,0))=0,D50712+1,D50712)</f>
        <v>8</v>
      </c>
    </row>
    <row r="50714" spans="1:4">
      <c r="A50714" s="70">
        <v>28877</v>
      </c>
      <c r="B50714" s="12">
        <v>665</v>
      </c>
      <c r="C50714" s="12">
        <v>0</v>
      </c>
      <c r="D50714" s="71">
        <f>IF(MOD(COUNT(B$8:B50714),ROUND($B$5,0))=0,D50713+1,D50713)</f>
        <v>8</v>
      </c>
    </row>
    <row r="50715" spans="1:4">
      <c r="A50715" s="70">
        <v>29872</v>
      </c>
      <c r="B50715" s="12">
        <v>665</v>
      </c>
      <c r="C50715" s="12">
        <v>0</v>
      </c>
      <c r="D50715" s="71">
        <f>IF(MOD(COUNT(B$8:B50715),ROUND($B$5,0))=0,D50714+1,D50714)</f>
        <v>8</v>
      </c>
    </row>
    <row r="50716" spans="1:4">
      <c r="A50716" s="70">
        <v>32533</v>
      </c>
      <c r="B50716" s="12">
        <v>665</v>
      </c>
      <c r="C50716" s="12">
        <v>0</v>
      </c>
      <c r="D50716" s="71">
        <f>IF(MOD(COUNT(B$8:B50716),ROUND($B$5,0))=0,D50715+1,D50715)</f>
        <v>8</v>
      </c>
    </row>
    <row r="50717" spans="1:4">
      <c r="A50717" s="70">
        <v>34163</v>
      </c>
      <c r="B50717" s="12">
        <v>665</v>
      </c>
      <c r="C50717" s="12">
        <v>0</v>
      </c>
      <c r="D50717" s="71">
        <f>IF(MOD(COUNT(B$8:B50717),ROUND($B$5,0))=0,D50716+1,D50716)</f>
        <v>8</v>
      </c>
    </row>
    <row r="50718" spans="1:4">
      <c r="A50718" s="70">
        <v>38362</v>
      </c>
      <c r="B50718" s="12">
        <v>665</v>
      </c>
      <c r="C50718" s="12">
        <v>0</v>
      </c>
      <c r="D50718" s="71">
        <f>IF(MOD(COUNT(B$8:B50718),ROUND($B$5,0))=0,D50717+1,D50717)</f>
        <v>8</v>
      </c>
    </row>
    <row r="50719" spans="1:4">
      <c r="A50719" s="70">
        <v>39074</v>
      </c>
      <c r="B50719" s="12">
        <v>665</v>
      </c>
      <c r="C50719" s="12">
        <v>0</v>
      </c>
      <c r="D50719" s="71">
        <f>IF(MOD(COUNT(B$8:B50719),ROUND($B$5,0))=0,D50718+1,D50718)</f>
        <v>8</v>
      </c>
    </row>
    <row r="50720" spans="1:4">
      <c r="A50720" s="70">
        <v>39613</v>
      </c>
      <c r="B50720" s="12">
        <v>665</v>
      </c>
      <c r="C50720" s="12">
        <v>0</v>
      </c>
      <c r="D50720" s="71">
        <f>IF(MOD(COUNT(B$8:B50720),ROUND($B$5,0))=0,D50719+1,D50719)</f>
        <v>8</v>
      </c>
    </row>
    <row r="50721" spans="1:4">
      <c r="A50721" s="70">
        <v>40275</v>
      </c>
      <c r="B50721" s="12">
        <v>665</v>
      </c>
      <c r="C50721" s="12">
        <v>0</v>
      </c>
      <c r="D50721" s="71">
        <f>IF(MOD(COUNT(B$8:B50721),ROUND($B$5,0))=0,D50720+1,D50720)</f>
        <v>8</v>
      </c>
    </row>
    <row r="50722" spans="1:4">
      <c r="A50722" s="70">
        <v>42052</v>
      </c>
      <c r="B50722" s="12">
        <v>665</v>
      </c>
      <c r="C50722" s="12">
        <v>0</v>
      </c>
      <c r="D50722" s="71">
        <f>IF(MOD(COUNT(B$8:B50722),ROUND($B$5,0))=0,D50721+1,D50721)</f>
        <v>8</v>
      </c>
    </row>
    <row r="50723" spans="1:4">
      <c r="A50723" s="70">
        <v>46964</v>
      </c>
      <c r="B50723" s="12">
        <v>665</v>
      </c>
      <c r="C50723" s="12">
        <v>0</v>
      </c>
      <c r="D50723" s="71">
        <f>IF(MOD(COUNT(B$8:B50723),ROUND($B$5,0))=0,D50722+1,D50722)</f>
        <v>8</v>
      </c>
    </row>
    <row r="50724" spans="1:4">
      <c r="A50724" s="70">
        <v>51499</v>
      </c>
      <c r="B50724" s="12">
        <v>665</v>
      </c>
      <c r="C50724" s="12">
        <v>0</v>
      </c>
      <c r="D50724" s="71">
        <f>IF(MOD(COUNT(B$8:B50724),ROUND($B$5,0))=0,D50723+1,D50723)</f>
        <v>8</v>
      </c>
    </row>
    <row r="50725" spans="1:4">
      <c r="A50725" s="70">
        <v>51799</v>
      </c>
      <c r="B50725" s="12">
        <v>665</v>
      </c>
      <c r="C50725" s="12">
        <v>0</v>
      </c>
      <c r="D50725" s="71">
        <f>IF(MOD(COUNT(B$8:B50725),ROUND($B$5,0))=0,D50724+1,D50724)</f>
        <v>8</v>
      </c>
    </row>
    <row r="50726" spans="1:4">
      <c r="A50726" s="70">
        <v>53911</v>
      </c>
      <c r="B50726" s="12">
        <v>665</v>
      </c>
      <c r="C50726" s="12">
        <v>0</v>
      </c>
      <c r="D50726" s="71">
        <f>IF(MOD(COUNT(B$8:B50726),ROUND($B$5,0))=0,D50725+1,D50725)</f>
        <v>8</v>
      </c>
    </row>
    <row r="50727" spans="1:4">
      <c r="A50727" s="70">
        <v>62256</v>
      </c>
      <c r="B50727" s="12">
        <v>665</v>
      </c>
      <c r="C50727" s="12">
        <v>0</v>
      </c>
      <c r="D50727" s="71">
        <f>IF(MOD(COUNT(B$8:B50727),ROUND($B$5,0))=0,D50726+1,D50726)</f>
        <v>8</v>
      </c>
    </row>
    <row r="50728" spans="1:4">
      <c r="A50728" s="70">
        <v>61680</v>
      </c>
      <c r="B50728" s="12">
        <v>665</v>
      </c>
      <c r="C50728" s="12">
        <v>0</v>
      </c>
      <c r="D50728" s="71">
        <f>IF(MOD(COUNT(B$8:B50728),ROUND($B$5,0))=0,D50727+1,D50727)</f>
        <v>8</v>
      </c>
    </row>
    <row r="50729" spans="1:4">
      <c r="A50729" s="70">
        <v>63028</v>
      </c>
      <c r="B50729" s="12">
        <v>665</v>
      </c>
      <c r="C50729" s="12">
        <v>0</v>
      </c>
      <c r="D50729" s="71">
        <f>IF(MOD(COUNT(B$8:B50729),ROUND($B$5,0))=0,D50728+1,D50728)</f>
        <v>8</v>
      </c>
    </row>
    <row r="50730" spans="1:4">
      <c r="A50730" s="70">
        <v>61803</v>
      </c>
      <c r="B50730" s="12">
        <v>665</v>
      </c>
      <c r="C50730" s="12">
        <v>0</v>
      </c>
      <c r="D50730" s="71">
        <f>IF(MOD(COUNT(B$8:B50730),ROUND($B$5,0))=0,D50729+1,D50729)</f>
        <v>8</v>
      </c>
    </row>
    <row r="50731" spans="1:4">
      <c r="A50731" s="70">
        <v>61505</v>
      </c>
      <c r="B50731" s="12">
        <v>665</v>
      </c>
      <c r="C50731" s="12">
        <v>0</v>
      </c>
      <c r="D50731" s="71">
        <f>IF(MOD(COUNT(B$8:B50731),ROUND($B$5,0))=0,D50730+1,D50730)</f>
        <v>8</v>
      </c>
    </row>
    <row r="50732" spans="1:4">
      <c r="A50732" s="70">
        <v>64373</v>
      </c>
      <c r="B50732" s="12">
        <v>665</v>
      </c>
      <c r="C50732" s="12">
        <v>0</v>
      </c>
      <c r="D50732" s="71">
        <f>IF(MOD(COUNT(B$8:B50732),ROUND($B$5,0))=0,D50731+1,D50731)</f>
        <v>8</v>
      </c>
    </row>
    <row r="50733" spans="1:4">
      <c r="A50733" s="70">
        <v>64139</v>
      </c>
      <c r="B50733" s="12">
        <v>665</v>
      </c>
      <c r="C50733" s="12">
        <v>0</v>
      </c>
      <c r="D50733" s="71">
        <f>IF(MOD(COUNT(B$8:B50733),ROUND($B$5,0))=0,D50732+1,D50732)</f>
        <v>8</v>
      </c>
    </row>
    <row r="50734" spans="1:4">
      <c r="A50734" s="70">
        <v>65187</v>
      </c>
      <c r="B50734" s="12">
        <v>665</v>
      </c>
      <c r="C50734" s="12">
        <v>0</v>
      </c>
      <c r="D50734" s="71">
        <f>IF(MOD(COUNT(B$8:B50734),ROUND($B$5,0))=0,D50733+1,D50733)</f>
        <v>8</v>
      </c>
    </row>
    <row r="50735" spans="1:4">
      <c r="A50735" s="70">
        <v>68062</v>
      </c>
      <c r="B50735" s="12">
        <v>665</v>
      </c>
      <c r="C50735" s="12">
        <v>0</v>
      </c>
      <c r="D50735" s="71">
        <f>IF(MOD(COUNT(B$8:B50735),ROUND($B$5,0))=0,D50734+1,D50734)</f>
        <v>8</v>
      </c>
    </row>
    <row r="50736" spans="1:4">
      <c r="A50736" s="70">
        <v>67700</v>
      </c>
      <c r="B50736" s="12">
        <v>665</v>
      </c>
      <c r="C50736" s="12">
        <v>0</v>
      </c>
      <c r="D50736" s="71">
        <f>IF(MOD(COUNT(B$8:B50736),ROUND($B$5,0))=0,D50735+1,D50735)</f>
        <v>8</v>
      </c>
    </row>
    <row r="50737" spans="1:4">
      <c r="A50737" s="70">
        <v>67466</v>
      </c>
      <c r="B50737" s="12">
        <v>665</v>
      </c>
      <c r="C50737" s="12">
        <v>0</v>
      </c>
      <c r="D50737" s="71">
        <f>IF(MOD(COUNT(B$8:B50737),ROUND($B$5,0))=0,D50736+1,D50736)</f>
        <v>8</v>
      </c>
    </row>
    <row r="50738" spans="1:4">
      <c r="A50738" s="70">
        <v>70435</v>
      </c>
      <c r="B50738" s="12">
        <v>665</v>
      </c>
      <c r="C50738" s="12">
        <v>0</v>
      </c>
      <c r="D50738" s="71">
        <f>IF(MOD(COUNT(B$8:B50738),ROUND($B$5,0))=0,D50737+1,D50737)</f>
        <v>8</v>
      </c>
    </row>
    <row r="50739" spans="1:4">
      <c r="A50739" s="70">
        <v>74778</v>
      </c>
      <c r="B50739" s="12">
        <v>665</v>
      </c>
      <c r="C50739" s="12">
        <v>0</v>
      </c>
      <c r="D50739" s="71">
        <f>IF(MOD(COUNT(B$8:B50739),ROUND($B$5,0))=0,D50738+1,D50738)</f>
        <v>8</v>
      </c>
    </row>
    <row r="50740" spans="1:4">
      <c r="A50740" s="70">
        <v>76258</v>
      </c>
      <c r="B50740" s="12">
        <v>665</v>
      </c>
      <c r="C50740" s="12">
        <v>0</v>
      </c>
      <c r="D50740" s="71">
        <f>IF(MOD(COUNT(B$8:B50740),ROUND($B$5,0))=0,D50739+1,D50739)</f>
        <v>8</v>
      </c>
    </row>
    <row r="50741" spans="1:4">
      <c r="A50741" s="70">
        <v>77563</v>
      </c>
      <c r="B50741" s="12">
        <v>665</v>
      </c>
      <c r="C50741" s="12">
        <v>0</v>
      </c>
      <c r="D50741" s="71">
        <f>IF(MOD(COUNT(B$8:B50741),ROUND($B$5,0))=0,D50740+1,D50740)</f>
        <v>8</v>
      </c>
    </row>
    <row r="50742" spans="1:4">
      <c r="A50742" s="70">
        <v>81184</v>
      </c>
      <c r="B50742" s="12">
        <v>665</v>
      </c>
      <c r="C50742" s="12">
        <v>0</v>
      </c>
      <c r="D50742" s="71">
        <f>IF(MOD(COUNT(B$8:B50742),ROUND($B$5,0))=0,D50741+1,D50741)</f>
        <v>8</v>
      </c>
    </row>
    <row r="50743" spans="1:4">
      <c r="A50743" s="70">
        <v>81229</v>
      </c>
      <c r="B50743" s="12">
        <v>665</v>
      </c>
      <c r="C50743" s="12">
        <v>0</v>
      </c>
      <c r="D50743" s="71">
        <f>IF(MOD(COUNT(B$8:B50743),ROUND($B$5,0))=0,D50742+1,D50742)</f>
        <v>8</v>
      </c>
    </row>
    <row r="50744" spans="1:4">
      <c r="A50744" s="70">
        <v>83404</v>
      </c>
      <c r="B50744" s="12">
        <v>665</v>
      </c>
      <c r="C50744" s="12">
        <v>0</v>
      </c>
      <c r="D50744" s="71">
        <f>IF(MOD(COUNT(B$8:B50744),ROUND($B$5,0))=0,D50743+1,D50743)</f>
        <v>8</v>
      </c>
    </row>
    <row r="50745" spans="1:4">
      <c r="A50745" s="70">
        <v>87919</v>
      </c>
      <c r="B50745" s="12">
        <v>665</v>
      </c>
      <c r="C50745" s="12">
        <v>0</v>
      </c>
      <c r="D50745" s="71">
        <f>IF(MOD(COUNT(B$8:B50745),ROUND($B$5,0))=0,D50744+1,D50744)</f>
        <v>8</v>
      </c>
    </row>
    <row r="50746" spans="1:4">
      <c r="A50746" s="70">
        <v>87434</v>
      </c>
      <c r="B50746" s="12">
        <v>665</v>
      </c>
      <c r="C50746" s="12">
        <v>0</v>
      </c>
      <c r="D50746" s="71">
        <f>IF(MOD(COUNT(B$8:B50746),ROUND($B$5,0))=0,D50745+1,D50745)</f>
        <v>8</v>
      </c>
    </row>
    <row r="50747" spans="1:4">
      <c r="A50747" s="70">
        <v>88869</v>
      </c>
      <c r="B50747" s="12">
        <v>665</v>
      </c>
      <c r="C50747" s="12">
        <v>1</v>
      </c>
      <c r="D50747" s="71">
        <f>IF(MOD(COUNT(B$8:B50747),ROUND($B$5,0))=0,D50746+1,D50746)</f>
        <v>8</v>
      </c>
    </row>
    <row r="50748" spans="1:4">
      <c r="A50748" s="70">
        <v>93785</v>
      </c>
      <c r="B50748" s="12">
        <v>665</v>
      </c>
      <c r="C50748" s="12">
        <v>0</v>
      </c>
      <c r="D50748" s="71">
        <f>IF(MOD(COUNT(B$8:B50748),ROUND($B$5,0))=0,D50747+1,D50747)</f>
        <v>8</v>
      </c>
    </row>
    <row r="50749" spans="1:4">
      <c r="A50749" s="70">
        <v>95554</v>
      </c>
      <c r="B50749" s="12">
        <v>665</v>
      </c>
      <c r="C50749" s="12">
        <v>0</v>
      </c>
      <c r="D50749" s="71">
        <f>IF(MOD(COUNT(B$8:B50749),ROUND($B$5,0))=0,D50748+1,D50748)</f>
        <v>8</v>
      </c>
    </row>
    <row r="50750" spans="1:4">
      <c r="A50750" s="70">
        <v>97940</v>
      </c>
      <c r="B50750" s="12">
        <v>665</v>
      </c>
      <c r="C50750" s="12">
        <v>0</v>
      </c>
      <c r="D50750" s="71">
        <f>IF(MOD(COUNT(B$8:B50750),ROUND($B$5,0))=0,D50749+1,D50749)</f>
        <v>8</v>
      </c>
    </row>
    <row r="50751" spans="1:4">
      <c r="A50751" s="70">
        <v>100921</v>
      </c>
      <c r="B50751" s="12">
        <v>665</v>
      </c>
      <c r="C50751" s="12">
        <v>0</v>
      </c>
      <c r="D50751" s="71">
        <f>IF(MOD(COUNT(B$8:B50751),ROUND($B$5,0))=0,D50750+1,D50750)</f>
        <v>8</v>
      </c>
    </row>
    <row r="50752" spans="1:4">
      <c r="A50752" s="70">
        <v>103628</v>
      </c>
      <c r="B50752" s="12">
        <v>665</v>
      </c>
      <c r="C50752" s="12">
        <v>0</v>
      </c>
      <c r="D50752" s="71">
        <f>IF(MOD(COUNT(B$8:B50752),ROUND($B$5,0))=0,D50751+1,D50751)</f>
        <v>8</v>
      </c>
    </row>
    <row r="50753" spans="1:4">
      <c r="A50753" s="70">
        <v>104911</v>
      </c>
      <c r="B50753" s="12">
        <v>665</v>
      </c>
      <c r="C50753" s="12">
        <v>1</v>
      </c>
      <c r="D50753" s="71">
        <f>IF(MOD(COUNT(B$8:B50753),ROUND($B$5,0))=0,D50752+1,D50752)</f>
        <v>8</v>
      </c>
    </row>
    <row r="50754" spans="1:4">
      <c r="A50754" s="70">
        <v>106269</v>
      </c>
      <c r="B50754" s="12">
        <v>665</v>
      </c>
      <c r="C50754" s="12">
        <v>0</v>
      </c>
      <c r="D50754" s="71">
        <f>IF(MOD(COUNT(B$8:B50754),ROUND($B$5,0))=0,D50753+1,D50753)</f>
        <v>8</v>
      </c>
    </row>
    <row r="50755" spans="1:4">
      <c r="A50755" s="70">
        <v>103755</v>
      </c>
      <c r="B50755" s="12">
        <v>665</v>
      </c>
      <c r="C50755" s="12">
        <v>0</v>
      </c>
      <c r="D50755" s="71">
        <f>IF(MOD(COUNT(B$8:B50755),ROUND($B$5,0))=0,D50754+1,D50754)</f>
        <v>8</v>
      </c>
    </row>
    <row r="50756" spans="1:4">
      <c r="A50756" s="70">
        <v>103754</v>
      </c>
      <c r="B50756" s="12">
        <v>665</v>
      </c>
      <c r="C50756" s="12">
        <v>0</v>
      </c>
      <c r="D50756" s="71">
        <f>IF(MOD(COUNT(B$8:B50756),ROUND($B$5,0))=0,D50755+1,D50755)</f>
        <v>8</v>
      </c>
    </row>
    <row r="50757" spans="1:4">
      <c r="A50757" s="70">
        <v>109109</v>
      </c>
      <c r="B50757" s="12">
        <v>665</v>
      </c>
      <c r="C50757" s="12">
        <v>0</v>
      </c>
      <c r="D50757" s="71">
        <f>IF(MOD(COUNT(B$8:B50757),ROUND($B$5,0))=0,D50756+1,D50756)</f>
        <v>8</v>
      </c>
    </row>
    <row r="50758" spans="1:4">
      <c r="A50758" s="70">
        <v>136660</v>
      </c>
      <c r="B50758" s="12">
        <v>665</v>
      </c>
      <c r="C50758" s="12">
        <v>0</v>
      </c>
      <c r="D50758" s="71">
        <f>IF(MOD(COUNT(B$8:B50758),ROUND($B$5,0))=0,D50757+1,D50757)</f>
        <v>8</v>
      </c>
    </row>
    <row r="50759" spans="1:4">
      <c r="A50759" s="70">
        <v>137550</v>
      </c>
      <c r="B50759" s="12">
        <v>665</v>
      </c>
      <c r="C50759" s="12">
        <v>0</v>
      </c>
      <c r="D50759" s="71">
        <f>IF(MOD(COUNT(B$8:B50759),ROUND($B$5,0))=0,D50758+1,D50758)</f>
        <v>8</v>
      </c>
    </row>
    <row r="50760" spans="1:4">
      <c r="A50760" s="70">
        <v>139377</v>
      </c>
      <c r="B50760" s="12">
        <v>665</v>
      </c>
      <c r="C50760" s="12">
        <v>0</v>
      </c>
      <c r="D50760" s="71">
        <f>IF(MOD(COUNT(B$8:B50760),ROUND($B$5,0))=0,D50759+1,D50759)</f>
        <v>8</v>
      </c>
    </row>
    <row r="50761" spans="1:4">
      <c r="A50761" s="70">
        <v>210598</v>
      </c>
      <c r="B50761" s="12">
        <v>665</v>
      </c>
      <c r="C50761" s="12">
        <v>0</v>
      </c>
      <c r="D50761" s="71">
        <f>IF(MOD(COUNT(B$8:B50761),ROUND($B$5,0))=0,D50760+1,D50760)</f>
        <v>8</v>
      </c>
    </row>
    <row r="50762" spans="1:4">
      <c r="A50762" s="70">
        <v>210618</v>
      </c>
      <c r="B50762" s="12">
        <v>665</v>
      </c>
      <c r="C50762" s="12">
        <v>0</v>
      </c>
      <c r="D50762" s="71">
        <f>IF(MOD(COUNT(B$8:B50762),ROUND($B$5,0))=0,D50761+1,D50761)</f>
        <v>8</v>
      </c>
    </row>
    <row r="50763" spans="1:4">
      <c r="A50763" s="70">
        <v>220523</v>
      </c>
      <c r="B50763" s="12">
        <v>665</v>
      </c>
      <c r="C50763" s="12">
        <v>0</v>
      </c>
      <c r="D50763" s="71">
        <f>IF(MOD(COUNT(B$8:B50763),ROUND($B$5,0))=0,D50762+1,D50762)</f>
        <v>8</v>
      </c>
    </row>
    <row r="50764" spans="1:4">
      <c r="A50764" s="70">
        <v>221870</v>
      </c>
      <c r="B50764" s="12">
        <v>665</v>
      </c>
      <c r="C50764" s="12">
        <v>0</v>
      </c>
      <c r="D50764" s="71">
        <f>IF(MOD(COUNT(B$8:B50764),ROUND($B$5,0))=0,D50763+1,D50763)</f>
        <v>8</v>
      </c>
    </row>
    <row r="50765" spans="1:4">
      <c r="A50765" s="70">
        <v>224407</v>
      </c>
      <c r="B50765" s="12">
        <v>665</v>
      </c>
      <c r="C50765" s="12">
        <v>0</v>
      </c>
      <c r="D50765" s="71">
        <f>IF(MOD(COUNT(B$8:B50765),ROUND($B$5,0))=0,D50764+1,D50764)</f>
        <v>8</v>
      </c>
    </row>
    <row r="50766" spans="1:4">
      <c r="A50766" s="70">
        <v>225591</v>
      </c>
      <c r="B50766" s="12">
        <v>665</v>
      </c>
      <c r="C50766" s="12">
        <v>0</v>
      </c>
      <c r="D50766" s="71">
        <f>IF(MOD(COUNT(B$8:B50766),ROUND($B$5,0))=0,D50765+1,D50765)</f>
        <v>8</v>
      </c>
    </row>
    <row r="50767" spans="1:4">
      <c r="A50767" s="70">
        <v>233970</v>
      </c>
      <c r="B50767" s="12">
        <v>665</v>
      </c>
      <c r="C50767" s="12">
        <v>0</v>
      </c>
      <c r="D50767" s="71">
        <f>IF(MOD(COUNT(B$8:B50767),ROUND($B$5,0))=0,D50766+1,D50766)</f>
        <v>8</v>
      </c>
    </row>
    <row r="50768" spans="1:4">
      <c r="A50768" s="70">
        <v>235360</v>
      </c>
      <c r="B50768" s="12">
        <v>665</v>
      </c>
      <c r="C50768" s="12">
        <v>0</v>
      </c>
      <c r="D50768" s="71">
        <f>IF(MOD(COUNT(B$8:B50768),ROUND($B$5,0))=0,D50767+1,D50767)</f>
        <v>8</v>
      </c>
    </row>
    <row r="50769" spans="1:4">
      <c r="A50769" s="70">
        <v>236123</v>
      </c>
      <c r="B50769" s="12">
        <v>665</v>
      </c>
      <c r="C50769" s="12">
        <v>0</v>
      </c>
      <c r="D50769" s="71">
        <f>IF(MOD(COUNT(B$8:B50769),ROUND($B$5,0))=0,D50768+1,D50768)</f>
        <v>8</v>
      </c>
    </row>
    <row r="50770" spans="1:4">
      <c r="A50770" s="70">
        <v>237817</v>
      </c>
      <c r="B50770" s="12">
        <v>665</v>
      </c>
      <c r="C50770" s="12">
        <v>0</v>
      </c>
      <c r="D50770" s="71">
        <f>IF(MOD(COUNT(B$8:B50770),ROUND($B$5,0))=0,D50769+1,D50769)</f>
        <v>8</v>
      </c>
    </row>
    <row r="50771" spans="1:4">
      <c r="A50771" s="70">
        <v>247423</v>
      </c>
      <c r="B50771" s="12">
        <v>665</v>
      </c>
      <c r="C50771" s="12">
        <v>0</v>
      </c>
      <c r="D50771" s="71">
        <f>IF(MOD(COUNT(B$8:B50771),ROUND($B$5,0))=0,D50770+1,D50770)</f>
        <v>8</v>
      </c>
    </row>
    <row r="50772" spans="1:4">
      <c r="A50772" s="70">
        <v>251332</v>
      </c>
      <c r="B50772" s="12">
        <v>665</v>
      </c>
      <c r="C50772" s="12">
        <v>0</v>
      </c>
      <c r="D50772" s="71">
        <f>IF(MOD(COUNT(B$8:B50772),ROUND($B$5,0))=0,D50771+1,D50771)</f>
        <v>8</v>
      </c>
    </row>
    <row r="50773" spans="1:4">
      <c r="A50773" s="70">
        <v>261819</v>
      </c>
      <c r="B50773" s="12">
        <v>665</v>
      </c>
      <c r="C50773" s="12">
        <v>0</v>
      </c>
      <c r="D50773" s="71">
        <f>IF(MOD(COUNT(B$8:B50773),ROUND($B$5,0))=0,D50772+1,D50772)</f>
        <v>8</v>
      </c>
    </row>
    <row r="50774" spans="1:4">
      <c r="A50774" s="70">
        <v>267555</v>
      </c>
      <c r="B50774" s="12">
        <v>665</v>
      </c>
      <c r="C50774" s="12">
        <v>0</v>
      </c>
      <c r="D50774" s="71">
        <f>IF(MOD(COUNT(B$8:B50774),ROUND($B$5,0))=0,D50773+1,D50773)</f>
        <v>8</v>
      </c>
    </row>
    <row r="50775" spans="1:4">
      <c r="A50775" s="70">
        <v>16659</v>
      </c>
      <c r="B50775" s="12">
        <v>665</v>
      </c>
      <c r="C50775" s="12">
        <v>0</v>
      </c>
      <c r="D50775" s="71">
        <f>IF(MOD(COUNT(B$8:B50775),ROUND($B$5,0))=0,D50774+1,D50774)</f>
        <v>8</v>
      </c>
    </row>
    <row r="50776" spans="1:4">
      <c r="A50776" s="70">
        <v>16778</v>
      </c>
      <c r="B50776" s="12">
        <v>665</v>
      </c>
      <c r="C50776" s="12">
        <v>0</v>
      </c>
      <c r="D50776" s="71">
        <f>IF(MOD(COUNT(B$8:B50776),ROUND($B$5,0))=0,D50775+1,D50775)</f>
        <v>8</v>
      </c>
    </row>
    <row r="50777" spans="1:4">
      <c r="A50777" s="70">
        <v>16953</v>
      </c>
      <c r="B50777" s="12">
        <v>665</v>
      </c>
      <c r="C50777" s="12">
        <v>0</v>
      </c>
      <c r="D50777" s="71">
        <f>IF(MOD(COUNT(B$8:B50777),ROUND($B$5,0))=0,D50776+1,D50776)</f>
        <v>8</v>
      </c>
    </row>
    <row r="50778" spans="1:4">
      <c r="A50778" s="70">
        <v>19897</v>
      </c>
      <c r="B50778" s="12">
        <v>665</v>
      </c>
      <c r="C50778" s="12">
        <v>0</v>
      </c>
      <c r="D50778" s="71">
        <f>IF(MOD(COUNT(B$8:B50778),ROUND($B$5,0))=0,D50777+1,D50777)</f>
        <v>8</v>
      </c>
    </row>
    <row r="50779" spans="1:4">
      <c r="A50779" s="70">
        <v>20202</v>
      </c>
      <c r="B50779" s="12">
        <v>665</v>
      </c>
      <c r="C50779" s="12">
        <v>0</v>
      </c>
      <c r="D50779" s="71">
        <f>IF(MOD(COUNT(B$8:B50779),ROUND($B$5,0))=0,D50778+1,D50778)</f>
        <v>8</v>
      </c>
    </row>
    <row r="50780" spans="1:4">
      <c r="A50780" s="70">
        <v>18965</v>
      </c>
      <c r="B50780" s="12">
        <v>665</v>
      </c>
      <c r="C50780" s="12">
        <v>0</v>
      </c>
      <c r="D50780" s="71">
        <f>IF(MOD(COUNT(B$8:B50780),ROUND($B$5,0))=0,D50779+1,D50779)</f>
        <v>8</v>
      </c>
    </row>
    <row r="50781" spans="1:4">
      <c r="A50781" s="70">
        <v>19481</v>
      </c>
      <c r="B50781" s="12">
        <v>665</v>
      </c>
      <c r="C50781" s="12">
        <v>0</v>
      </c>
      <c r="D50781" s="71">
        <f>IF(MOD(COUNT(B$8:B50781),ROUND($B$5,0))=0,D50780+1,D50780)</f>
        <v>8</v>
      </c>
    </row>
    <row r="50782" spans="1:4">
      <c r="A50782" s="70">
        <v>22434</v>
      </c>
      <c r="B50782" s="12">
        <v>665</v>
      </c>
      <c r="C50782" s="12">
        <v>0</v>
      </c>
      <c r="D50782" s="71">
        <f>IF(MOD(COUNT(B$8:B50782),ROUND($B$5,0))=0,D50781+1,D50781)</f>
        <v>8</v>
      </c>
    </row>
    <row r="50783" spans="1:4">
      <c r="A50783" s="70">
        <v>29114</v>
      </c>
      <c r="B50783" s="12">
        <v>665</v>
      </c>
      <c r="C50783" s="12">
        <v>0</v>
      </c>
      <c r="D50783" s="71">
        <f>IF(MOD(COUNT(B$8:B50783),ROUND($B$5,0))=0,D50782+1,D50782)</f>
        <v>8</v>
      </c>
    </row>
    <row r="50784" spans="1:4">
      <c r="A50784" s="70">
        <v>32610</v>
      </c>
      <c r="B50784" s="12">
        <v>665</v>
      </c>
      <c r="C50784" s="12">
        <v>0</v>
      </c>
      <c r="D50784" s="71">
        <f>IF(MOD(COUNT(B$8:B50784),ROUND($B$5,0))=0,D50783+1,D50783)</f>
        <v>8</v>
      </c>
    </row>
    <row r="50785" spans="1:4">
      <c r="A50785" s="70">
        <v>38173</v>
      </c>
      <c r="B50785" s="12">
        <v>665</v>
      </c>
      <c r="C50785" s="12">
        <v>0</v>
      </c>
      <c r="D50785" s="71">
        <f>IF(MOD(COUNT(B$8:B50785),ROUND($B$5,0))=0,D50784+1,D50784)</f>
        <v>8</v>
      </c>
    </row>
    <row r="50786" spans="1:4">
      <c r="A50786" s="70">
        <v>39057</v>
      </c>
      <c r="B50786" s="12">
        <v>665</v>
      </c>
      <c r="C50786" s="12">
        <v>0</v>
      </c>
      <c r="D50786" s="71">
        <f>IF(MOD(COUNT(B$8:B50786),ROUND($B$5,0))=0,D50785+1,D50785)</f>
        <v>8</v>
      </c>
    </row>
    <row r="50787" spans="1:4">
      <c r="A50787" s="70">
        <v>43252</v>
      </c>
      <c r="B50787" s="12">
        <v>665</v>
      </c>
      <c r="C50787" s="12">
        <v>0</v>
      </c>
      <c r="D50787" s="71">
        <f>IF(MOD(COUNT(B$8:B50787),ROUND($B$5,0))=0,D50786+1,D50786)</f>
        <v>8</v>
      </c>
    </row>
    <row r="50788" spans="1:4">
      <c r="A50788" s="70">
        <v>50317</v>
      </c>
      <c r="B50788" s="12">
        <v>665</v>
      </c>
      <c r="C50788" s="12">
        <v>0</v>
      </c>
      <c r="D50788" s="71">
        <f>IF(MOD(COUNT(B$8:B50788),ROUND($B$5,0))=0,D50787+1,D50787)</f>
        <v>8</v>
      </c>
    </row>
    <row r="50789" spans="1:4">
      <c r="A50789" s="70">
        <v>52490</v>
      </c>
      <c r="B50789" s="12">
        <v>665</v>
      </c>
      <c r="C50789" s="12">
        <v>0</v>
      </c>
      <c r="D50789" s="71">
        <f>IF(MOD(COUNT(B$8:B50789),ROUND($B$5,0))=0,D50788+1,D50788)</f>
        <v>8</v>
      </c>
    </row>
    <row r="50790" spans="1:4">
      <c r="A50790" s="70">
        <v>51617</v>
      </c>
      <c r="B50790" s="12">
        <v>665</v>
      </c>
      <c r="C50790" s="12">
        <v>0</v>
      </c>
      <c r="D50790" s="71">
        <f>IF(MOD(COUNT(B$8:B50790),ROUND($B$5,0))=0,D50789+1,D50789)</f>
        <v>8</v>
      </c>
    </row>
    <row r="50791" spans="1:4">
      <c r="A50791" s="70">
        <v>52995</v>
      </c>
      <c r="B50791" s="12">
        <v>665</v>
      </c>
      <c r="C50791" s="12">
        <v>0</v>
      </c>
      <c r="D50791" s="71">
        <f>IF(MOD(COUNT(B$8:B50791),ROUND($B$5,0))=0,D50790+1,D50790)</f>
        <v>8</v>
      </c>
    </row>
    <row r="50792" spans="1:4">
      <c r="A50792" s="70">
        <v>53760</v>
      </c>
      <c r="B50792" s="12">
        <v>665</v>
      </c>
      <c r="C50792" s="12">
        <v>0</v>
      </c>
      <c r="D50792" s="71">
        <f>IF(MOD(COUNT(B$8:B50792),ROUND($B$5,0))=0,D50791+1,D50791)</f>
        <v>8</v>
      </c>
    </row>
    <row r="50793" spans="1:4">
      <c r="A50793" s="70">
        <v>59859</v>
      </c>
      <c r="B50793" s="12">
        <v>665</v>
      </c>
      <c r="C50793" s="12">
        <v>0</v>
      </c>
      <c r="D50793" s="71">
        <f>IF(MOD(COUNT(B$8:B50793),ROUND($B$5,0))=0,D50792+1,D50792)</f>
        <v>8</v>
      </c>
    </row>
    <row r="50794" spans="1:4">
      <c r="A50794" s="70">
        <v>61463</v>
      </c>
      <c r="B50794" s="12">
        <v>665</v>
      </c>
      <c r="C50794" s="12">
        <v>0</v>
      </c>
      <c r="D50794" s="71">
        <f>IF(MOD(COUNT(B$8:B50794),ROUND($B$5,0))=0,D50793+1,D50793)</f>
        <v>8</v>
      </c>
    </row>
    <row r="50795" spans="1:4">
      <c r="A50795" s="70">
        <v>62388</v>
      </c>
      <c r="B50795" s="12">
        <v>665</v>
      </c>
      <c r="C50795" s="12">
        <v>0</v>
      </c>
      <c r="D50795" s="71">
        <f>IF(MOD(COUNT(B$8:B50795),ROUND($B$5,0))=0,D50794+1,D50794)</f>
        <v>8</v>
      </c>
    </row>
    <row r="50796" spans="1:4">
      <c r="A50796" s="70">
        <v>62813</v>
      </c>
      <c r="B50796" s="12">
        <v>665</v>
      </c>
      <c r="C50796" s="12">
        <v>0</v>
      </c>
      <c r="D50796" s="71">
        <f>IF(MOD(COUNT(B$8:B50796),ROUND($B$5,0))=0,D50795+1,D50795)</f>
        <v>8</v>
      </c>
    </row>
    <row r="50797" spans="1:4">
      <c r="A50797" s="70">
        <v>62812</v>
      </c>
      <c r="B50797" s="12">
        <v>665</v>
      </c>
      <c r="C50797" s="12">
        <v>0</v>
      </c>
      <c r="D50797" s="71">
        <f>IF(MOD(COUNT(B$8:B50797),ROUND($B$5,0))=0,D50796+1,D50796)</f>
        <v>8</v>
      </c>
    </row>
    <row r="50798" spans="1:4">
      <c r="A50798" s="70">
        <v>61836</v>
      </c>
      <c r="B50798" s="12">
        <v>665</v>
      </c>
      <c r="C50798" s="12">
        <v>0</v>
      </c>
      <c r="D50798" s="71">
        <f>IF(MOD(COUNT(B$8:B50798),ROUND($B$5,0))=0,D50797+1,D50797)</f>
        <v>8</v>
      </c>
    </row>
    <row r="50799" spans="1:4">
      <c r="A50799" s="70">
        <v>63028</v>
      </c>
      <c r="B50799" s="12">
        <v>665</v>
      </c>
      <c r="C50799" s="12">
        <v>0</v>
      </c>
      <c r="D50799" s="71">
        <f>IF(MOD(COUNT(B$8:B50799),ROUND($B$5,0))=0,D50798+1,D50798)</f>
        <v>8</v>
      </c>
    </row>
    <row r="50800" spans="1:4">
      <c r="A50800" s="70">
        <v>64198</v>
      </c>
      <c r="B50800" s="12">
        <v>665</v>
      </c>
      <c r="C50800" s="12">
        <v>0</v>
      </c>
      <c r="D50800" s="71">
        <f>IF(MOD(COUNT(B$8:B50800),ROUND($B$5,0))=0,D50799+1,D50799)</f>
        <v>8</v>
      </c>
    </row>
    <row r="50801" spans="1:4">
      <c r="A50801" s="70">
        <v>67650</v>
      </c>
      <c r="B50801" s="12">
        <v>666</v>
      </c>
      <c r="C50801" s="12">
        <v>0</v>
      </c>
      <c r="D50801" s="71">
        <f>IF(MOD(COUNT(B$8:B50801),ROUND($B$5,0))=0,D50800+1,D50800)</f>
        <v>8</v>
      </c>
    </row>
    <row r="50802" spans="1:4">
      <c r="A50802" s="70">
        <v>74253</v>
      </c>
      <c r="B50802" s="12">
        <v>666</v>
      </c>
      <c r="C50802" s="12">
        <v>0</v>
      </c>
      <c r="D50802" s="71">
        <f>IF(MOD(COUNT(B$8:B50802),ROUND($B$5,0))=0,D50801+1,D50801)</f>
        <v>8</v>
      </c>
    </row>
    <row r="50803" spans="1:4">
      <c r="A50803" s="70">
        <v>74778</v>
      </c>
      <c r="B50803" s="12">
        <v>666</v>
      </c>
      <c r="C50803" s="12">
        <v>0</v>
      </c>
      <c r="D50803" s="71">
        <f>IF(MOD(COUNT(B$8:B50803),ROUND($B$5,0))=0,D50802+1,D50802)</f>
        <v>8</v>
      </c>
    </row>
    <row r="50804" spans="1:4">
      <c r="A50804" s="70">
        <v>77910</v>
      </c>
      <c r="B50804" s="12">
        <v>666</v>
      </c>
      <c r="C50804" s="12">
        <v>0</v>
      </c>
      <c r="D50804" s="71">
        <f>IF(MOD(COUNT(B$8:B50804),ROUND($B$5,0))=0,D50803+1,D50803)</f>
        <v>8</v>
      </c>
    </row>
    <row r="50805" spans="1:4">
      <c r="A50805" s="70">
        <v>78059</v>
      </c>
      <c r="B50805" s="12">
        <v>666</v>
      </c>
      <c r="C50805" s="12">
        <v>0</v>
      </c>
      <c r="D50805" s="71">
        <f>IF(MOD(COUNT(B$8:B50805),ROUND($B$5,0))=0,D50804+1,D50804)</f>
        <v>8</v>
      </c>
    </row>
    <row r="50806" spans="1:4">
      <c r="A50806" s="70">
        <v>82001</v>
      </c>
      <c r="B50806" s="12">
        <v>666</v>
      </c>
      <c r="C50806" s="12">
        <v>0</v>
      </c>
      <c r="D50806" s="71">
        <f>IF(MOD(COUNT(B$8:B50806),ROUND($B$5,0))=0,D50805+1,D50805)</f>
        <v>8</v>
      </c>
    </row>
    <row r="50807" spans="1:4">
      <c r="A50807" s="70">
        <v>85246</v>
      </c>
      <c r="B50807" s="12">
        <v>666</v>
      </c>
      <c r="C50807" s="12">
        <v>0</v>
      </c>
      <c r="D50807" s="71">
        <f>IF(MOD(COUNT(B$8:B50807),ROUND($B$5,0))=0,D50806+1,D50806)</f>
        <v>8</v>
      </c>
    </row>
    <row r="50808" spans="1:4">
      <c r="A50808" s="70">
        <v>88869</v>
      </c>
      <c r="B50808" s="12">
        <v>666</v>
      </c>
      <c r="C50808" s="12">
        <v>1</v>
      </c>
      <c r="D50808" s="71">
        <f>IF(MOD(COUNT(B$8:B50808),ROUND($B$5,0))=0,D50807+1,D50807)</f>
        <v>8</v>
      </c>
    </row>
    <row r="50809" spans="1:4">
      <c r="A50809" s="70">
        <v>96959</v>
      </c>
      <c r="B50809" s="12">
        <v>666</v>
      </c>
      <c r="C50809" s="12">
        <v>0</v>
      </c>
      <c r="D50809" s="71">
        <f>IF(MOD(COUNT(B$8:B50809),ROUND($B$5,0))=0,D50808+1,D50808)</f>
        <v>8</v>
      </c>
    </row>
    <row r="50810" spans="1:4">
      <c r="A50810" s="70">
        <v>97890</v>
      </c>
      <c r="B50810" s="12">
        <v>666</v>
      </c>
      <c r="C50810" s="12">
        <v>0</v>
      </c>
      <c r="D50810" s="71">
        <f>IF(MOD(COUNT(B$8:B50810),ROUND($B$5,0))=0,D50809+1,D50809)</f>
        <v>8</v>
      </c>
    </row>
    <row r="50811" spans="1:4">
      <c r="A50811" s="70">
        <v>100356</v>
      </c>
      <c r="B50811" s="12">
        <v>666</v>
      </c>
      <c r="C50811" s="12">
        <v>0</v>
      </c>
      <c r="D50811" s="71">
        <f>IF(MOD(COUNT(B$8:B50811),ROUND($B$5,0))=0,D50810+1,D50810)</f>
        <v>8</v>
      </c>
    </row>
    <row r="50812" spans="1:4">
      <c r="A50812" s="70">
        <v>128512</v>
      </c>
      <c r="B50812" s="12">
        <v>666</v>
      </c>
      <c r="C50812" s="12">
        <v>0</v>
      </c>
      <c r="D50812" s="71">
        <f>IF(MOD(COUNT(B$8:B50812),ROUND($B$5,0))=0,D50811+1,D50811)</f>
        <v>8</v>
      </c>
    </row>
    <row r="50813" spans="1:4">
      <c r="A50813" s="70">
        <v>128734</v>
      </c>
      <c r="B50813" s="12">
        <v>666</v>
      </c>
      <c r="C50813" s="12">
        <v>0</v>
      </c>
      <c r="D50813" s="71">
        <f>IF(MOD(COUNT(B$8:B50813),ROUND($B$5,0))=0,D50812+1,D50812)</f>
        <v>8</v>
      </c>
    </row>
    <row r="50814" spans="1:4">
      <c r="A50814" s="70">
        <v>137550</v>
      </c>
      <c r="B50814" s="12">
        <v>666</v>
      </c>
      <c r="C50814" s="12">
        <v>0</v>
      </c>
      <c r="D50814" s="71">
        <f>IF(MOD(COUNT(B$8:B50814),ROUND($B$5,0))=0,D50813+1,D50813)</f>
        <v>8</v>
      </c>
    </row>
    <row r="50815" spans="1:4">
      <c r="A50815" s="70">
        <v>139028</v>
      </c>
      <c r="B50815" s="12">
        <v>666</v>
      </c>
      <c r="C50815" s="12">
        <v>0</v>
      </c>
      <c r="D50815" s="71">
        <f>IF(MOD(COUNT(B$8:B50815),ROUND($B$5,0))=0,D50814+1,D50814)</f>
        <v>8</v>
      </c>
    </row>
    <row r="50816" spans="1:4">
      <c r="A50816" s="70">
        <v>220870</v>
      </c>
      <c r="B50816" s="12">
        <v>666</v>
      </c>
      <c r="C50816" s="12">
        <v>0</v>
      </c>
      <c r="D50816" s="71">
        <f>IF(MOD(COUNT(B$8:B50816),ROUND($B$5,0))=0,D50815+1,D50815)</f>
        <v>8</v>
      </c>
    </row>
    <row r="50817" spans="1:4">
      <c r="A50817" s="70">
        <v>222128</v>
      </c>
      <c r="B50817" s="12">
        <v>666</v>
      </c>
      <c r="C50817" s="12">
        <v>0</v>
      </c>
      <c r="D50817" s="71">
        <f>IF(MOD(COUNT(B$8:B50817),ROUND($B$5,0))=0,D50816+1,D50816)</f>
        <v>8</v>
      </c>
    </row>
    <row r="50818" spans="1:4">
      <c r="A50818" s="70">
        <v>222312</v>
      </c>
      <c r="B50818" s="12">
        <v>666</v>
      </c>
      <c r="C50818" s="12">
        <v>0</v>
      </c>
      <c r="D50818" s="71">
        <f>IF(MOD(COUNT(B$8:B50818),ROUND($B$5,0))=0,D50817+1,D50817)</f>
        <v>8</v>
      </c>
    </row>
    <row r="50819" spans="1:4">
      <c r="A50819" s="70">
        <v>223318</v>
      </c>
      <c r="B50819" s="12">
        <v>666</v>
      </c>
      <c r="C50819" s="12">
        <v>0</v>
      </c>
      <c r="D50819" s="71">
        <f>IF(MOD(COUNT(B$8:B50819),ROUND($B$5,0))=0,D50818+1,D50818)</f>
        <v>8</v>
      </c>
    </row>
    <row r="50820" spans="1:4">
      <c r="A50820" s="70">
        <v>232777</v>
      </c>
      <c r="B50820" s="12">
        <v>666</v>
      </c>
      <c r="C50820" s="12">
        <v>0</v>
      </c>
      <c r="D50820" s="71">
        <f>IF(MOD(COUNT(B$8:B50820),ROUND($B$5,0))=0,D50819+1,D50819)</f>
        <v>8</v>
      </c>
    </row>
    <row r="50821" spans="1:4">
      <c r="A50821" s="70">
        <v>234193</v>
      </c>
      <c r="B50821" s="12">
        <v>666</v>
      </c>
      <c r="C50821" s="12">
        <v>0</v>
      </c>
      <c r="D50821" s="71">
        <f>IF(MOD(COUNT(B$8:B50821),ROUND($B$5,0))=0,D50820+1,D50820)</f>
        <v>8</v>
      </c>
    </row>
    <row r="50822" spans="1:4">
      <c r="A50822" s="70">
        <v>239166</v>
      </c>
      <c r="B50822" s="12">
        <v>666</v>
      </c>
      <c r="C50822" s="12">
        <v>0</v>
      </c>
      <c r="D50822" s="71">
        <f>IF(MOD(COUNT(B$8:B50822),ROUND($B$5,0))=0,D50821+1,D50821)</f>
        <v>8</v>
      </c>
    </row>
    <row r="50823" spans="1:4">
      <c r="A50823" s="70">
        <v>242328</v>
      </c>
      <c r="B50823" s="12">
        <v>666</v>
      </c>
      <c r="C50823" s="12">
        <v>0</v>
      </c>
      <c r="D50823" s="71">
        <f>IF(MOD(COUNT(B$8:B50823),ROUND($B$5,0))=0,D50822+1,D50822)</f>
        <v>8</v>
      </c>
    </row>
    <row r="50824" spans="1:4">
      <c r="A50824" s="70">
        <v>251546</v>
      </c>
      <c r="B50824" s="12">
        <v>666</v>
      </c>
      <c r="C50824" s="12">
        <v>0</v>
      </c>
      <c r="D50824" s="71">
        <f>IF(MOD(COUNT(B$8:B50824),ROUND($B$5,0))=0,D50823+1,D50823)</f>
        <v>8</v>
      </c>
    </row>
    <row r="50825" spans="1:4">
      <c r="A50825" s="70">
        <v>254115</v>
      </c>
      <c r="B50825" s="12">
        <v>666</v>
      </c>
      <c r="C50825" s="12">
        <v>0</v>
      </c>
      <c r="D50825" s="71">
        <f>IF(MOD(COUNT(B$8:B50825),ROUND($B$5,0))=0,D50824+1,D50824)</f>
        <v>8</v>
      </c>
    </row>
    <row r="50826" spans="1:4">
      <c r="A50826" s="70">
        <v>254205</v>
      </c>
      <c r="B50826" s="12">
        <v>666</v>
      </c>
      <c r="C50826" s="12">
        <v>0</v>
      </c>
      <c r="D50826" s="71">
        <f>IF(MOD(COUNT(B$8:B50826),ROUND($B$5,0))=0,D50825+1,D50825)</f>
        <v>8</v>
      </c>
    </row>
    <row r="50827" spans="1:4">
      <c r="A50827" s="70">
        <v>267510</v>
      </c>
      <c r="B50827" s="12">
        <v>666</v>
      </c>
      <c r="C50827" s="12">
        <v>1</v>
      </c>
      <c r="D50827" s="71">
        <f>IF(MOD(COUNT(B$8:B50827),ROUND($B$5,0))=0,D50826+1,D50826)</f>
        <v>8</v>
      </c>
    </row>
    <row r="50828" spans="1:4">
      <c r="A50828" s="70">
        <v>90526</v>
      </c>
      <c r="B50828" s="12">
        <v>666</v>
      </c>
      <c r="C50828" s="12">
        <v>0</v>
      </c>
      <c r="D50828" s="71">
        <f>IF(MOD(COUNT(B$8:B50828),ROUND($B$5,0))=0,D50827+1,D50827)</f>
        <v>8</v>
      </c>
    </row>
    <row r="50829" spans="1:4">
      <c r="A50829" s="70">
        <v>18888</v>
      </c>
      <c r="B50829" s="12">
        <v>666</v>
      </c>
      <c r="C50829" s="12">
        <v>0</v>
      </c>
      <c r="D50829" s="71">
        <f>IF(MOD(COUNT(B$8:B50829),ROUND($B$5,0))=0,D50828+1,D50828)</f>
        <v>8</v>
      </c>
    </row>
    <row r="50830" spans="1:4">
      <c r="A50830" s="70">
        <v>21381</v>
      </c>
      <c r="B50830" s="12">
        <v>666</v>
      </c>
      <c r="C50830" s="12">
        <v>0</v>
      </c>
      <c r="D50830" s="71">
        <f>IF(MOD(COUNT(B$8:B50830),ROUND($B$5,0))=0,D50829+1,D50829)</f>
        <v>8</v>
      </c>
    </row>
    <row r="50831" spans="1:4">
      <c r="A50831" s="70">
        <v>22090</v>
      </c>
      <c r="B50831" s="12">
        <v>666</v>
      </c>
      <c r="C50831" s="12">
        <v>0</v>
      </c>
      <c r="D50831" s="71">
        <f>IF(MOD(COUNT(B$8:B50831),ROUND($B$5,0))=0,D50830+1,D50830)</f>
        <v>8</v>
      </c>
    </row>
    <row r="50832" spans="1:4">
      <c r="A50832" s="70">
        <v>22434</v>
      </c>
      <c r="B50832" s="12">
        <v>666</v>
      </c>
      <c r="C50832" s="12">
        <v>0</v>
      </c>
      <c r="D50832" s="71">
        <f>IF(MOD(COUNT(B$8:B50832),ROUND($B$5,0))=0,D50831+1,D50831)</f>
        <v>8</v>
      </c>
    </row>
    <row r="50833" spans="1:4">
      <c r="A50833" s="70">
        <v>39139</v>
      </c>
      <c r="B50833" s="12">
        <v>666</v>
      </c>
      <c r="C50833" s="12">
        <v>0</v>
      </c>
      <c r="D50833" s="71">
        <f>IF(MOD(COUNT(B$8:B50833),ROUND($B$5,0))=0,D50832+1,D50832)</f>
        <v>8</v>
      </c>
    </row>
    <row r="50834" spans="1:4">
      <c r="A50834" s="70">
        <v>52967</v>
      </c>
      <c r="B50834" s="12">
        <v>666</v>
      </c>
      <c r="C50834" s="12">
        <v>0</v>
      </c>
      <c r="D50834" s="71">
        <f>IF(MOD(COUNT(B$8:B50834),ROUND($B$5,0))=0,D50833+1,D50833)</f>
        <v>8</v>
      </c>
    </row>
    <row r="50835" spans="1:4">
      <c r="A50835" s="70">
        <v>54363</v>
      </c>
      <c r="B50835" s="12">
        <v>666</v>
      </c>
      <c r="C50835" s="12">
        <v>0</v>
      </c>
      <c r="D50835" s="71">
        <f>IF(MOD(COUNT(B$8:B50835),ROUND($B$5,0))=0,D50834+1,D50834)</f>
        <v>8</v>
      </c>
    </row>
    <row r="50836" spans="1:4">
      <c r="A50836" s="70">
        <v>59859</v>
      </c>
      <c r="B50836" s="12">
        <v>666</v>
      </c>
      <c r="C50836" s="12">
        <v>0</v>
      </c>
      <c r="D50836" s="71">
        <f>IF(MOD(COUNT(B$8:B50836),ROUND($B$5,0))=0,D50835+1,D50835)</f>
        <v>8</v>
      </c>
    </row>
    <row r="50837" spans="1:4">
      <c r="A50837" s="70">
        <v>58396</v>
      </c>
      <c r="B50837" s="12">
        <v>666</v>
      </c>
      <c r="C50837" s="12">
        <v>0</v>
      </c>
      <c r="D50837" s="71">
        <f>IF(MOD(COUNT(B$8:B50837),ROUND($B$5,0))=0,D50836+1,D50836)</f>
        <v>8</v>
      </c>
    </row>
    <row r="50838" spans="1:4">
      <c r="A50838" s="70">
        <v>61432</v>
      </c>
      <c r="B50838" s="12">
        <v>666</v>
      </c>
      <c r="C50838" s="12">
        <v>0</v>
      </c>
      <c r="D50838" s="71">
        <f>IF(MOD(COUNT(B$8:B50838),ROUND($B$5,0))=0,D50837+1,D50837)</f>
        <v>8</v>
      </c>
    </row>
    <row r="50839" spans="1:4">
      <c r="A50839" s="70">
        <v>64497</v>
      </c>
      <c r="B50839" s="12">
        <v>666</v>
      </c>
      <c r="C50839" s="12">
        <v>0</v>
      </c>
      <c r="D50839" s="71">
        <f>IF(MOD(COUNT(B$8:B50839),ROUND($B$5,0))=0,D50838+1,D50838)</f>
        <v>8</v>
      </c>
    </row>
    <row r="50840" spans="1:4">
      <c r="A50840" s="70">
        <v>67924</v>
      </c>
      <c r="B50840" s="12">
        <v>666</v>
      </c>
      <c r="C50840" s="12">
        <v>0</v>
      </c>
      <c r="D50840" s="71">
        <f>IF(MOD(COUNT(B$8:B50840),ROUND($B$5,0))=0,D50839+1,D50839)</f>
        <v>8</v>
      </c>
    </row>
    <row r="50841" spans="1:4">
      <c r="A50841" s="70">
        <v>70131</v>
      </c>
      <c r="B50841" s="12">
        <v>666</v>
      </c>
      <c r="C50841" s="12">
        <v>0</v>
      </c>
      <c r="D50841" s="71">
        <f>IF(MOD(COUNT(B$8:B50841),ROUND($B$5,0))=0,D50840+1,D50840)</f>
        <v>8</v>
      </c>
    </row>
    <row r="50842" spans="1:4">
      <c r="A50842" s="70">
        <v>70435</v>
      </c>
      <c r="B50842" s="12">
        <v>666</v>
      </c>
      <c r="C50842" s="12">
        <v>0</v>
      </c>
      <c r="D50842" s="71">
        <f>IF(MOD(COUNT(B$8:B50842),ROUND($B$5,0))=0,D50841+1,D50841)</f>
        <v>8</v>
      </c>
    </row>
    <row r="50843" spans="1:4">
      <c r="A50843" s="70">
        <v>70427</v>
      </c>
      <c r="B50843" s="12">
        <v>666</v>
      </c>
      <c r="C50843" s="12">
        <v>0</v>
      </c>
      <c r="D50843" s="71">
        <f>IF(MOD(COUNT(B$8:B50843),ROUND($B$5,0))=0,D50842+1,D50842)</f>
        <v>8</v>
      </c>
    </row>
    <row r="50844" spans="1:4">
      <c r="A50844" s="70">
        <v>71884</v>
      </c>
      <c r="B50844" s="12">
        <v>666</v>
      </c>
      <c r="C50844" s="12">
        <v>0</v>
      </c>
      <c r="D50844" s="71">
        <f>IF(MOD(COUNT(B$8:B50844),ROUND($B$5,0))=0,D50843+1,D50843)</f>
        <v>8</v>
      </c>
    </row>
    <row r="50845" spans="1:4">
      <c r="A50845" s="70">
        <v>73229</v>
      </c>
      <c r="B50845" s="12">
        <v>666</v>
      </c>
      <c r="C50845" s="12">
        <v>0</v>
      </c>
      <c r="D50845" s="71">
        <f>IF(MOD(COUNT(B$8:B50845),ROUND($B$5,0))=0,D50844+1,D50844)</f>
        <v>8</v>
      </c>
    </row>
    <row r="50846" spans="1:4">
      <c r="A50846" s="70">
        <v>81184</v>
      </c>
      <c r="B50846" s="12">
        <v>666</v>
      </c>
      <c r="C50846" s="12">
        <v>0</v>
      </c>
      <c r="D50846" s="71">
        <f>IF(MOD(COUNT(B$8:B50846),ROUND($B$5,0))=0,D50845+1,D50845)</f>
        <v>8</v>
      </c>
    </row>
    <row r="50847" spans="1:4">
      <c r="A50847" s="70">
        <v>85379</v>
      </c>
      <c r="B50847" s="12">
        <v>666</v>
      </c>
      <c r="C50847" s="12">
        <v>0</v>
      </c>
      <c r="D50847" s="71">
        <f>IF(MOD(COUNT(B$8:B50847),ROUND($B$5,0))=0,D50846+1,D50846)</f>
        <v>8</v>
      </c>
    </row>
    <row r="50848" spans="1:4">
      <c r="A50848" s="70">
        <v>87804</v>
      </c>
      <c r="B50848" s="12">
        <v>666</v>
      </c>
      <c r="C50848" s="12">
        <v>0</v>
      </c>
      <c r="D50848" s="71">
        <f>IF(MOD(COUNT(B$8:B50848),ROUND($B$5,0))=0,D50847+1,D50847)</f>
        <v>8</v>
      </c>
    </row>
    <row r="50849" spans="1:4">
      <c r="A50849" s="70">
        <v>87693</v>
      </c>
      <c r="B50849" s="12">
        <v>666</v>
      </c>
      <c r="C50849" s="12">
        <v>0</v>
      </c>
      <c r="D50849" s="71">
        <f>IF(MOD(COUNT(B$8:B50849),ROUND($B$5,0))=0,D50848+1,D50848)</f>
        <v>8</v>
      </c>
    </row>
    <row r="50850" spans="1:4">
      <c r="A50850" s="70">
        <v>93785</v>
      </c>
      <c r="B50850" s="12">
        <v>666</v>
      </c>
      <c r="C50850" s="12">
        <v>0</v>
      </c>
      <c r="D50850" s="71">
        <f>IF(MOD(COUNT(B$8:B50850),ROUND($B$5,0))=0,D50849+1,D50849)</f>
        <v>8</v>
      </c>
    </row>
    <row r="50851" spans="1:4">
      <c r="A50851" s="70">
        <v>95554</v>
      </c>
      <c r="B50851" s="12">
        <v>666</v>
      </c>
      <c r="C50851" s="12">
        <v>0</v>
      </c>
      <c r="D50851" s="71">
        <f>IF(MOD(COUNT(B$8:B50851),ROUND($B$5,0))=0,D50850+1,D50850)</f>
        <v>8</v>
      </c>
    </row>
    <row r="50852" spans="1:4">
      <c r="A50852" s="70">
        <v>108971</v>
      </c>
      <c r="B50852" s="12">
        <v>666</v>
      </c>
      <c r="C50852" s="12">
        <v>0</v>
      </c>
      <c r="D50852" s="71">
        <f>IF(MOD(COUNT(B$8:B50852),ROUND($B$5,0))=0,D50851+1,D50851)</f>
        <v>8</v>
      </c>
    </row>
    <row r="50853" spans="1:4">
      <c r="A50853" s="70">
        <v>137363</v>
      </c>
      <c r="B50853" s="12">
        <v>666</v>
      </c>
      <c r="C50853" s="12">
        <v>0</v>
      </c>
      <c r="D50853" s="71">
        <f>IF(MOD(COUNT(B$8:B50853),ROUND($B$5,0))=0,D50852+1,D50852)</f>
        <v>8</v>
      </c>
    </row>
    <row r="50854" spans="1:4">
      <c r="A50854" s="70">
        <v>210581</v>
      </c>
      <c r="B50854" s="12">
        <v>666</v>
      </c>
      <c r="C50854" s="12">
        <v>0</v>
      </c>
      <c r="D50854" s="71">
        <f>IF(MOD(COUNT(B$8:B50854),ROUND($B$5,0))=0,D50853+1,D50853)</f>
        <v>8</v>
      </c>
    </row>
    <row r="50855" spans="1:4">
      <c r="A50855" s="70">
        <v>222144</v>
      </c>
      <c r="B50855" s="12">
        <v>666</v>
      </c>
      <c r="C50855" s="12">
        <v>0</v>
      </c>
      <c r="D50855" s="71">
        <f>IF(MOD(COUNT(B$8:B50855),ROUND($B$5,0))=0,D50854+1,D50854)</f>
        <v>8</v>
      </c>
    </row>
    <row r="50856" spans="1:4">
      <c r="A50856" s="70">
        <v>223883</v>
      </c>
      <c r="B50856" s="12">
        <v>666</v>
      </c>
      <c r="C50856" s="12">
        <v>0</v>
      </c>
      <c r="D50856" s="71">
        <f>IF(MOD(COUNT(B$8:B50856),ROUND($B$5,0))=0,D50855+1,D50855)</f>
        <v>8</v>
      </c>
    </row>
    <row r="50857" spans="1:4">
      <c r="A50857" s="70">
        <v>229374</v>
      </c>
      <c r="B50857" s="12">
        <v>666</v>
      </c>
      <c r="C50857" s="12">
        <v>0</v>
      </c>
      <c r="D50857" s="71">
        <f>IF(MOD(COUNT(B$8:B50857),ROUND($B$5,0))=0,D50856+1,D50856)</f>
        <v>8</v>
      </c>
    </row>
    <row r="50858" spans="1:4">
      <c r="A50858" s="70">
        <v>237861</v>
      </c>
      <c r="B50858" s="12">
        <v>666</v>
      </c>
      <c r="C50858" s="12">
        <v>0</v>
      </c>
      <c r="D50858" s="71">
        <f>IF(MOD(COUNT(B$8:B50858),ROUND($B$5,0))=0,D50857+1,D50857)</f>
        <v>8</v>
      </c>
    </row>
    <row r="50859" spans="1:4">
      <c r="A50859" s="70">
        <v>247628</v>
      </c>
      <c r="B50859" s="12">
        <v>666</v>
      </c>
      <c r="C50859" s="12">
        <v>0</v>
      </c>
      <c r="D50859" s="71">
        <f>IF(MOD(COUNT(B$8:B50859),ROUND($B$5,0))=0,D50858+1,D50858)</f>
        <v>8</v>
      </c>
    </row>
    <row r="50860" spans="1:4">
      <c r="A50860" s="70">
        <v>248680</v>
      </c>
      <c r="B50860" s="12">
        <v>666</v>
      </c>
      <c r="C50860" s="12">
        <v>0</v>
      </c>
      <c r="D50860" s="71">
        <f>IF(MOD(COUNT(B$8:B50860),ROUND($B$5,0))=0,D50859+1,D50859)</f>
        <v>8</v>
      </c>
    </row>
    <row r="50861" spans="1:4">
      <c r="A50861" s="70">
        <v>253978</v>
      </c>
      <c r="B50861" s="12">
        <v>666</v>
      </c>
      <c r="C50861" s="12">
        <v>0</v>
      </c>
      <c r="D50861" s="71">
        <f>IF(MOD(COUNT(B$8:B50861),ROUND($B$5,0))=0,D50860+1,D50860)</f>
        <v>8</v>
      </c>
    </row>
    <row r="50862" spans="1:4">
      <c r="A50862" s="70">
        <v>261819</v>
      </c>
      <c r="B50862" s="12">
        <v>666</v>
      </c>
      <c r="C50862" s="12">
        <v>0</v>
      </c>
      <c r="D50862" s="71">
        <f>IF(MOD(COUNT(B$8:B50862),ROUND($B$5,0))=0,D50861+1,D50861)</f>
        <v>8</v>
      </c>
    </row>
    <row r="50863" spans="1:4">
      <c r="A50863" s="70">
        <v>263834</v>
      </c>
      <c r="B50863" s="12">
        <v>666</v>
      </c>
      <c r="C50863" s="12">
        <v>0</v>
      </c>
      <c r="D50863" s="71">
        <f>IF(MOD(COUNT(B$8:B50863),ROUND($B$5,0))=0,D50862+1,D50862)</f>
        <v>8</v>
      </c>
    </row>
    <row r="50864" spans="1:4">
      <c r="A50864" s="70">
        <v>267510</v>
      </c>
      <c r="B50864" s="12">
        <v>666</v>
      </c>
      <c r="C50864" s="12">
        <v>1</v>
      </c>
      <c r="D50864" s="71">
        <f>IF(MOD(COUNT(B$8:B50864),ROUND($B$5,0))=0,D50863+1,D50863)</f>
        <v>8</v>
      </c>
    </row>
    <row r="50865" spans="1:4">
      <c r="A50865" s="70">
        <v>16953</v>
      </c>
      <c r="B50865" s="12">
        <v>666</v>
      </c>
      <c r="C50865" s="12">
        <v>0</v>
      </c>
      <c r="D50865" s="71">
        <f>IF(MOD(COUNT(B$8:B50865),ROUND($B$5,0))=0,D50864+1,D50864)</f>
        <v>8</v>
      </c>
    </row>
    <row r="50866" spans="1:4">
      <c r="A50866" s="70">
        <v>26708</v>
      </c>
      <c r="B50866" s="12">
        <v>666</v>
      </c>
      <c r="C50866" s="12">
        <v>0</v>
      </c>
      <c r="D50866" s="71">
        <f>IF(MOD(COUNT(B$8:B50866),ROUND($B$5,0))=0,D50865+1,D50865)</f>
        <v>8</v>
      </c>
    </row>
    <row r="50867" spans="1:4">
      <c r="A50867" s="70">
        <v>25532</v>
      </c>
      <c r="B50867" s="12">
        <v>666</v>
      </c>
      <c r="C50867" s="12">
        <v>0</v>
      </c>
      <c r="D50867" s="71">
        <f>IF(MOD(COUNT(B$8:B50867),ROUND($B$5,0))=0,D50866+1,D50866)</f>
        <v>8</v>
      </c>
    </row>
    <row r="50868" spans="1:4">
      <c r="A50868" s="70">
        <v>32482</v>
      </c>
      <c r="B50868" s="12">
        <v>666</v>
      </c>
      <c r="C50868" s="12">
        <v>0</v>
      </c>
      <c r="D50868" s="71">
        <f>IF(MOD(COUNT(B$8:B50868),ROUND($B$5,0))=0,D50867+1,D50867)</f>
        <v>8</v>
      </c>
    </row>
    <row r="50869" spans="1:4">
      <c r="A50869" s="70">
        <v>34308</v>
      </c>
      <c r="B50869" s="12">
        <v>666</v>
      </c>
      <c r="C50869" s="12">
        <v>0</v>
      </c>
      <c r="D50869" s="71">
        <f>IF(MOD(COUNT(B$8:B50869),ROUND($B$5,0))=0,D50868+1,D50868)</f>
        <v>8</v>
      </c>
    </row>
    <row r="50870" spans="1:4">
      <c r="A50870" s="70">
        <v>38362</v>
      </c>
      <c r="B50870" s="12">
        <v>666</v>
      </c>
      <c r="C50870" s="12">
        <v>0</v>
      </c>
      <c r="D50870" s="71">
        <f>IF(MOD(COUNT(B$8:B50870),ROUND($B$5,0))=0,D50869+1,D50869)</f>
        <v>8</v>
      </c>
    </row>
    <row r="50871" spans="1:4">
      <c r="A50871" s="70">
        <v>46675</v>
      </c>
      <c r="B50871" s="12">
        <v>666</v>
      </c>
      <c r="C50871" s="12">
        <v>0</v>
      </c>
      <c r="D50871" s="71">
        <f>IF(MOD(COUNT(B$8:B50871),ROUND($B$5,0))=0,D50870+1,D50870)</f>
        <v>8</v>
      </c>
    </row>
    <row r="50872" spans="1:4">
      <c r="A50872" s="70">
        <v>53894</v>
      </c>
      <c r="B50872" s="12">
        <v>666</v>
      </c>
      <c r="C50872" s="12">
        <v>0</v>
      </c>
      <c r="D50872" s="71">
        <f>IF(MOD(COUNT(B$8:B50872),ROUND($B$5,0))=0,D50871+1,D50871)</f>
        <v>8</v>
      </c>
    </row>
    <row r="50873" spans="1:4">
      <c r="A50873" s="70">
        <v>54363</v>
      </c>
      <c r="B50873" s="12">
        <v>666</v>
      </c>
      <c r="C50873" s="12">
        <v>0</v>
      </c>
      <c r="D50873" s="71">
        <f>IF(MOD(COUNT(B$8:B50873),ROUND($B$5,0))=0,D50872+1,D50872)</f>
        <v>8</v>
      </c>
    </row>
    <row r="50874" spans="1:4">
      <c r="A50874" s="70">
        <v>62404</v>
      </c>
      <c r="B50874" s="12">
        <v>666</v>
      </c>
      <c r="C50874" s="12">
        <v>0</v>
      </c>
      <c r="D50874" s="71">
        <f>IF(MOD(COUNT(B$8:B50874),ROUND($B$5,0))=0,D50873+1,D50873)</f>
        <v>8</v>
      </c>
    </row>
    <row r="50875" spans="1:4">
      <c r="A50875" s="70">
        <v>62142</v>
      </c>
      <c r="B50875" s="12">
        <v>666</v>
      </c>
      <c r="C50875" s="12">
        <v>0</v>
      </c>
      <c r="D50875" s="71">
        <f>IF(MOD(COUNT(B$8:B50875),ROUND($B$5,0))=0,D50874+1,D50874)</f>
        <v>8</v>
      </c>
    </row>
    <row r="50876" spans="1:4">
      <c r="A50876" s="70">
        <v>70427</v>
      </c>
      <c r="B50876" s="12">
        <v>666</v>
      </c>
      <c r="C50876" s="12">
        <v>0</v>
      </c>
      <c r="D50876" s="71">
        <f>IF(MOD(COUNT(B$8:B50876),ROUND($B$5,0))=0,D50875+1,D50875)</f>
        <v>8</v>
      </c>
    </row>
    <row r="50877" spans="1:4">
      <c r="A50877" s="70">
        <v>74663</v>
      </c>
      <c r="B50877" s="12">
        <v>666</v>
      </c>
      <c r="C50877" s="12">
        <v>0</v>
      </c>
      <c r="D50877" s="71">
        <f>IF(MOD(COUNT(B$8:B50877),ROUND($B$5,0))=0,D50876+1,D50876)</f>
        <v>8</v>
      </c>
    </row>
    <row r="50878" spans="1:4">
      <c r="A50878" s="70">
        <v>85379</v>
      </c>
      <c r="B50878" s="12">
        <v>666</v>
      </c>
      <c r="C50878" s="12">
        <v>0</v>
      </c>
      <c r="D50878" s="71">
        <f>IF(MOD(COUNT(B$8:B50878),ROUND($B$5,0))=0,D50877+1,D50877)</f>
        <v>8</v>
      </c>
    </row>
    <row r="50879" spans="1:4">
      <c r="A50879" s="70">
        <v>91979</v>
      </c>
      <c r="B50879" s="12">
        <v>666</v>
      </c>
      <c r="C50879" s="12">
        <v>0</v>
      </c>
      <c r="D50879" s="71">
        <f>IF(MOD(COUNT(B$8:B50879),ROUND($B$5,0))=0,D50878+1,D50878)</f>
        <v>8</v>
      </c>
    </row>
    <row r="50880" spans="1:4">
      <c r="A50880" s="70">
        <v>92588</v>
      </c>
      <c r="B50880" s="12">
        <v>666</v>
      </c>
      <c r="C50880" s="12">
        <v>0</v>
      </c>
      <c r="D50880" s="71">
        <f>IF(MOD(COUNT(B$8:B50880),ROUND($B$5,0))=0,D50879+1,D50879)</f>
        <v>8</v>
      </c>
    </row>
    <row r="50881" spans="1:4">
      <c r="A50881" s="70">
        <v>95554</v>
      </c>
      <c r="B50881" s="12">
        <v>666</v>
      </c>
      <c r="C50881" s="12">
        <v>0</v>
      </c>
      <c r="D50881" s="71">
        <f>IF(MOD(COUNT(B$8:B50881),ROUND($B$5,0))=0,D50880+1,D50880)</f>
        <v>8</v>
      </c>
    </row>
    <row r="50882" spans="1:4">
      <c r="A50882" s="70">
        <v>103251</v>
      </c>
      <c r="B50882" s="12">
        <v>666</v>
      </c>
      <c r="C50882" s="12">
        <v>0</v>
      </c>
      <c r="D50882" s="71">
        <f>IF(MOD(COUNT(B$8:B50882),ROUND($B$5,0))=0,D50881+1,D50881)</f>
        <v>8</v>
      </c>
    </row>
    <row r="50883" spans="1:4">
      <c r="A50883" s="70">
        <v>103106</v>
      </c>
      <c r="B50883" s="12">
        <v>666</v>
      </c>
      <c r="C50883" s="12">
        <v>0</v>
      </c>
      <c r="D50883" s="71">
        <f>IF(MOD(COUNT(B$8:B50883),ROUND($B$5,0))=0,D50882+1,D50882)</f>
        <v>8</v>
      </c>
    </row>
    <row r="50884" spans="1:4">
      <c r="A50884" s="70">
        <v>128655</v>
      </c>
      <c r="B50884" s="12">
        <v>666</v>
      </c>
      <c r="C50884" s="12">
        <v>0</v>
      </c>
      <c r="D50884" s="71">
        <f>IF(MOD(COUNT(B$8:B50884),ROUND($B$5,0))=0,D50883+1,D50883)</f>
        <v>8</v>
      </c>
    </row>
    <row r="50885" spans="1:4">
      <c r="A50885" s="70">
        <v>129162</v>
      </c>
      <c r="B50885" s="12">
        <v>666</v>
      </c>
      <c r="C50885" s="12">
        <v>0</v>
      </c>
      <c r="D50885" s="71">
        <f>IF(MOD(COUNT(B$8:B50885),ROUND($B$5,0))=0,D50884+1,D50884)</f>
        <v>8</v>
      </c>
    </row>
    <row r="50886" spans="1:4">
      <c r="A50886" s="70">
        <v>222144</v>
      </c>
      <c r="B50886" s="12">
        <v>666</v>
      </c>
      <c r="C50886" s="12">
        <v>0</v>
      </c>
      <c r="D50886" s="71">
        <f>IF(MOD(COUNT(B$8:B50886),ROUND($B$5,0))=0,D50885+1,D50885)</f>
        <v>8</v>
      </c>
    </row>
    <row r="50887" spans="1:4">
      <c r="A50887" s="70">
        <v>223535</v>
      </c>
      <c r="B50887" s="12">
        <v>666</v>
      </c>
      <c r="C50887" s="12">
        <v>0</v>
      </c>
      <c r="D50887" s="71">
        <f>IF(MOD(COUNT(B$8:B50887),ROUND($B$5,0))=0,D50886+1,D50886)</f>
        <v>8</v>
      </c>
    </row>
    <row r="50888" spans="1:4">
      <c r="A50888" s="70">
        <v>225484</v>
      </c>
      <c r="B50888" s="12">
        <v>666</v>
      </c>
      <c r="C50888" s="12">
        <v>0</v>
      </c>
      <c r="D50888" s="71">
        <f>IF(MOD(COUNT(B$8:B50888),ROUND($B$5,0))=0,D50887+1,D50887)</f>
        <v>8</v>
      </c>
    </row>
    <row r="50889" spans="1:4">
      <c r="A50889" s="70">
        <v>231665</v>
      </c>
      <c r="B50889" s="12">
        <v>666</v>
      </c>
      <c r="C50889" s="12">
        <v>0</v>
      </c>
      <c r="D50889" s="71">
        <f>IF(MOD(COUNT(B$8:B50889),ROUND($B$5,0))=0,D50888+1,D50888)</f>
        <v>8</v>
      </c>
    </row>
    <row r="50890" spans="1:4">
      <c r="A50890" s="70">
        <v>237343</v>
      </c>
      <c r="B50890" s="12">
        <v>666</v>
      </c>
      <c r="C50890" s="12">
        <v>0</v>
      </c>
      <c r="D50890" s="71">
        <f>IF(MOD(COUNT(B$8:B50890),ROUND($B$5,0))=0,D50889+1,D50889)</f>
        <v>8</v>
      </c>
    </row>
    <row r="50891" spans="1:4">
      <c r="A50891" s="70">
        <v>248586</v>
      </c>
      <c r="B50891" s="12">
        <v>666</v>
      </c>
      <c r="C50891" s="12">
        <v>0</v>
      </c>
      <c r="D50891" s="71">
        <f>IF(MOD(COUNT(B$8:B50891),ROUND($B$5,0))=0,D50890+1,D50890)</f>
        <v>8</v>
      </c>
    </row>
    <row r="50892" spans="1:4">
      <c r="A50892" s="70">
        <v>249886</v>
      </c>
      <c r="B50892" s="12">
        <v>666</v>
      </c>
      <c r="C50892" s="12">
        <v>0</v>
      </c>
      <c r="D50892" s="71">
        <f>IF(MOD(COUNT(B$8:B50892),ROUND($B$5,0))=0,D50891+1,D50891)</f>
        <v>8</v>
      </c>
    </row>
    <row r="50893" spans="1:4">
      <c r="A50893" s="70">
        <v>249831</v>
      </c>
      <c r="B50893" s="12">
        <v>666</v>
      </c>
      <c r="C50893" s="12">
        <v>0</v>
      </c>
      <c r="D50893" s="71">
        <f>IF(MOD(COUNT(B$8:B50893),ROUND($B$5,0))=0,D50892+1,D50892)</f>
        <v>8</v>
      </c>
    </row>
    <row r="50894" spans="1:4">
      <c r="A50894" s="70">
        <v>250586</v>
      </c>
      <c r="B50894" s="12">
        <v>666</v>
      </c>
      <c r="C50894" s="12">
        <v>0</v>
      </c>
      <c r="D50894" s="71">
        <f>IF(MOD(COUNT(B$8:B50894),ROUND($B$5,0))=0,D50893+1,D50893)</f>
        <v>8</v>
      </c>
    </row>
    <row r="50895" spans="1:4">
      <c r="A50895" s="70">
        <v>254149</v>
      </c>
      <c r="B50895" s="12">
        <v>666</v>
      </c>
      <c r="C50895" s="12">
        <v>0</v>
      </c>
      <c r="D50895" s="71">
        <f>IF(MOD(COUNT(B$8:B50895),ROUND($B$5,0))=0,D50894+1,D50894)</f>
        <v>8</v>
      </c>
    </row>
    <row r="50896" spans="1:4">
      <c r="A50896" s="70">
        <v>267555</v>
      </c>
      <c r="B50896" s="12">
        <v>666</v>
      </c>
      <c r="C50896" s="12">
        <v>0</v>
      </c>
      <c r="D50896" s="71">
        <f>IF(MOD(COUNT(B$8:B50896),ROUND($B$5,0))=0,D50895+1,D50895)</f>
        <v>8</v>
      </c>
    </row>
    <row r="50897" spans="1:4">
      <c r="A50897" s="70">
        <v>90597</v>
      </c>
      <c r="B50897" s="12">
        <v>666</v>
      </c>
      <c r="C50897" s="12">
        <v>0</v>
      </c>
      <c r="D50897" s="71">
        <f>IF(MOD(COUNT(B$8:B50897),ROUND($B$5,0))=0,D50896+1,D50896)</f>
        <v>8</v>
      </c>
    </row>
    <row r="50898" spans="1:4">
      <c r="A50898" s="70">
        <v>90356</v>
      </c>
      <c r="B50898" s="12">
        <v>666</v>
      </c>
      <c r="C50898" s="12">
        <v>0</v>
      </c>
      <c r="D50898" s="71">
        <f>IF(MOD(COUNT(B$8:B50898),ROUND($B$5,0))=0,D50897+1,D50897)</f>
        <v>8</v>
      </c>
    </row>
    <row r="50899" spans="1:4">
      <c r="A50899" s="70">
        <v>29221</v>
      </c>
      <c r="B50899" s="12">
        <v>666</v>
      </c>
      <c r="C50899" s="12">
        <v>0</v>
      </c>
      <c r="D50899" s="71">
        <f>IF(MOD(COUNT(B$8:B50899),ROUND($B$5,0))=0,D50898+1,D50898)</f>
        <v>8</v>
      </c>
    </row>
    <row r="50900" spans="1:4">
      <c r="A50900" s="70">
        <v>46916</v>
      </c>
      <c r="B50900" s="12">
        <v>666</v>
      </c>
      <c r="C50900" s="12">
        <v>0</v>
      </c>
      <c r="D50900" s="71">
        <f>IF(MOD(COUNT(B$8:B50900),ROUND($B$5,0))=0,D50899+1,D50899)</f>
        <v>8</v>
      </c>
    </row>
    <row r="50901" spans="1:4">
      <c r="A50901" s="70">
        <v>58640</v>
      </c>
      <c r="B50901" s="12">
        <v>666</v>
      </c>
      <c r="C50901" s="12">
        <v>0</v>
      </c>
      <c r="D50901" s="71">
        <f>IF(MOD(COUNT(B$8:B50901),ROUND($B$5,0))=0,D50900+1,D50900)</f>
        <v>8</v>
      </c>
    </row>
    <row r="50902" spans="1:4">
      <c r="A50902" s="70">
        <v>62805</v>
      </c>
      <c r="B50902" s="12">
        <v>666</v>
      </c>
      <c r="C50902" s="12">
        <v>0</v>
      </c>
      <c r="D50902" s="71">
        <f>IF(MOD(COUNT(B$8:B50902),ROUND($B$5,0))=0,D50901+1,D50901)</f>
        <v>8</v>
      </c>
    </row>
    <row r="50903" spans="1:4">
      <c r="A50903" s="70">
        <v>70131</v>
      </c>
      <c r="B50903" s="12">
        <v>666</v>
      </c>
      <c r="C50903" s="12">
        <v>0</v>
      </c>
      <c r="D50903" s="71">
        <f>IF(MOD(COUNT(B$8:B50903),ROUND($B$5,0))=0,D50902+1,D50902)</f>
        <v>8</v>
      </c>
    </row>
    <row r="50904" spans="1:4">
      <c r="A50904" s="70">
        <v>97915</v>
      </c>
      <c r="B50904" s="12">
        <v>666</v>
      </c>
      <c r="C50904" s="12">
        <v>0</v>
      </c>
      <c r="D50904" s="71">
        <f>IF(MOD(COUNT(B$8:B50904),ROUND($B$5,0))=0,D50903+1,D50903)</f>
        <v>8</v>
      </c>
    </row>
    <row r="50905" spans="1:4">
      <c r="A50905" s="70">
        <v>223318</v>
      </c>
      <c r="B50905" s="12">
        <v>666</v>
      </c>
      <c r="C50905" s="12">
        <v>0</v>
      </c>
      <c r="D50905" s="71">
        <f>IF(MOD(COUNT(B$8:B50905),ROUND($B$5,0))=0,D50904+1,D50904)</f>
        <v>8</v>
      </c>
    </row>
    <row r="50906" spans="1:4">
      <c r="A50906" s="70">
        <v>223934</v>
      </c>
      <c r="B50906" s="12">
        <v>666</v>
      </c>
      <c r="C50906" s="12">
        <v>0</v>
      </c>
      <c r="D50906" s="71">
        <f>IF(MOD(COUNT(B$8:B50906),ROUND($B$5,0))=0,D50905+1,D50905)</f>
        <v>8</v>
      </c>
    </row>
    <row r="50907" spans="1:4">
      <c r="A50907" s="70">
        <v>230614</v>
      </c>
      <c r="B50907" s="12">
        <v>666</v>
      </c>
      <c r="C50907" s="12">
        <v>0</v>
      </c>
      <c r="D50907" s="71">
        <f>IF(MOD(COUNT(B$8:B50907),ROUND($B$5,0))=0,D50906+1,D50906)</f>
        <v>8</v>
      </c>
    </row>
    <row r="50908" spans="1:4">
      <c r="A50908" s="70">
        <v>236463</v>
      </c>
      <c r="B50908" s="12">
        <v>666</v>
      </c>
      <c r="C50908" s="12">
        <v>0</v>
      </c>
      <c r="D50908" s="71">
        <f>IF(MOD(COUNT(B$8:B50908),ROUND($B$5,0))=0,D50907+1,D50907)</f>
        <v>8</v>
      </c>
    </row>
    <row r="50909" spans="1:4">
      <c r="A50909" s="70">
        <v>237424</v>
      </c>
      <c r="B50909" s="12">
        <v>666</v>
      </c>
      <c r="C50909" s="12">
        <v>0</v>
      </c>
      <c r="D50909" s="71">
        <f>IF(MOD(COUNT(B$8:B50909),ROUND($B$5,0))=0,D50908+1,D50908)</f>
        <v>8</v>
      </c>
    </row>
    <row r="50910" spans="1:4">
      <c r="A50910" s="70">
        <v>249831</v>
      </c>
      <c r="B50910" s="12">
        <v>666</v>
      </c>
      <c r="C50910" s="12">
        <v>0</v>
      </c>
      <c r="D50910" s="71">
        <f>IF(MOD(COUNT(B$8:B50910),ROUND($B$5,0))=0,D50909+1,D50909)</f>
        <v>8</v>
      </c>
    </row>
    <row r="50911" spans="1:4">
      <c r="A50911" s="70">
        <v>259604</v>
      </c>
      <c r="B50911" s="12">
        <v>666</v>
      </c>
      <c r="C50911" s="12">
        <v>1</v>
      </c>
      <c r="D50911" s="71">
        <f>IF(MOD(COUNT(B$8:B50911),ROUND($B$5,0))=0,D50910+1,D50910)</f>
        <v>8</v>
      </c>
    </row>
    <row r="50912" spans="1:4">
      <c r="A50912" s="70">
        <v>260567</v>
      </c>
      <c r="B50912" s="12">
        <v>666</v>
      </c>
      <c r="C50912" s="12">
        <v>0</v>
      </c>
      <c r="D50912" s="71">
        <f>IF(MOD(COUNT(B$8:B50912),ROUND($B$5,0))=0,D50911+1,D50911)</f>
        <v>8</v>
      </c>
    </row>
    <row r="50913" spans="1:4">
      <c r="A50913" s="70">
        <v>18133</v>
      </c>
      <c r="B50913" s="12">
        <v>666</v>
      </c>
      <c r="C50913" s="12">
        <v>0</v>
      </c>
      <c r="D50913" s="71">
        <f>IF(MOD(COUNT(B$8:B50913),ROUND($B$5,0))=0,D50912+1,D50912)</f>
        <v>8</v>
      </c>
    </row>
    <row r="50914" spans="1:4">
      <c r="A50914" s="70">
        <v>19510</v>
      </c>
      <c r="B50914" s="12">
        <v>666</v>
      </c>
      <c r="C50914" s="12">
        <v>0</v>
      </c>
      <c r="D50914" s="71">
        <f>IF(MOD(COUNT(B$8:B50914),ROUND($B$5,0))=0,D50913+1,D50913)</f>
        <v>8</v>
      </c>
    </row>
    <row r="50915" spans="1:4">
      <c r="A50915" s="70">
        <v>55496</v>
      </c>
      <c r="B50915" s="12">
        <v>666</v>
      </c>
      <c r="C50915" s="12">
        <v>0</v>
      </c>
      <c r="D50915" s="71">
        <f>IF(MOD(COUNT(B$8:B50915),ROUND($B$5,0))=0,D50914+1,D50914)</f>
        <v>8</v>
      </c>
    </row>
    <row r="50916" spans="1:4">
      <c r="A50916" s="70">
        <v>59668</v>
      </c>
      <c r="B50916" s="12">
        <v>666</v>
      </c>
      <c r="C50916" s="12">
        <v>0</v>
      </c>
      <c r="D50916" s="71">
        <f>IF(MOD(COUNT(B$8:B50916),ROUND($B$5,0))=0,D50915+1,D50915)</f>
        <v>8</v>
      </c>
    </row>
    <row r="50917" spans="1:4">
      <c r="A50917" s="70">
        <v>71783</v>
      </c>
      <c r="B50917" s="12">
        <v>666</v>
      </c>
      <c r="C50917" s="12">
        <v>0</v>
      </c>
      <c r="D50917" s="71">
        <f>IF(MOD(COUNT(B$8:B50917),ROUND($B$5,0))=0,D50916+1,D50916)</f>
        <v>8</v>
      </c>
    </row>
    <row r="50918" spans="1:4">
      <c r="A50918" s="70">
        <v>71977</v>
      </c>
      <c r="B50918" s="12">
        <v>666</v>
      </c>
      <c r="C50918" s="12">
        <v>0</v>
      </c>
      <c r="D50918" s="71">
        <f>IF(MOD(COUNT(B$8:B50918),ROUND($B$5,0))=0,D50917+1,D50917)</f>
        <v>8</v>
      </c>
    </row>
    <row r="50919" spans="1:4">
      <c r="A50919" s="70">
        <v>77561</v>
      </c>
      <c r="B50919" s="12">
        <v>666</v>
      </c>
      <c r="C50919" s="12">
        <v>0</v>
      </c>
      <c r="D50919" s="71">
        <f>IF(MOD(COUNT(B$8:B50919),ROUND($B$5,0))=0,D50918+1,D50918)</f>
        <v>8</v>
      </c>
    </row>
    <row r="50920" spans="1:4">
      <c r="A50920" s="70">
        <v>77677</v>
      </c>
      <c r="B50920" s="12">
        <v>666</v>
      </c>
      <c r="C50920" s="12">
        <v>0</v>
      </c>
      <c r="D50920" s="71">
        <f>IF(MOD(COUNT(B$8:B50920),ROUND($B$5,0))=0,D50919+1,D50919)</f>
        <v>8</v>
      </c>
    </row>
    <row r="50921" spans="1:4">
      <c r="A50921" s="70">
        <v>82882</v>
      </c>
      <c r="B50921" s="12">
        <v>666</v>
      </c>
      <c r="C50921" s="12">
        <v>0</v>
      </c>
      <c r="D50921" s="71">
        <f>IF(MOD(COUNT(B$8:B50921),ROUND($B$5,0))=0,D50920+1,D50920)</f>
        <v>8</v>
      </c>
    </row>
    <row r="50922" spans="1:4">
      <c r="A50922" s="70">
        <v>108429</v>
      </c>
      <c r="B50922" s="12">
        <v>666</v>
      </c>
      <c r="C50922" s="12">
        <v>0</v>
      </c>
      <c r="D50922" s="71">
        <f>IF(MOD(COUNT(B$8:B50922),ROUND($B$5,0))=0,D50921+1,D50921)</f>
        <v>8</v>
      </c>
    </row>
    <row r="50923" spans="1:4">
      <c r="A50923" s="70">
        <v>253170</v>
      </c>
      <c r="B50923" s="12">
        <v>666</v>
      </c>
      <c r="C50923" s="12">
        <v>0</v>
      </c>
      <c r="D50923" s="71">
        <f>IF(MOD(COUNT(B$8:B50923),ROUND($B$5,0))=0,D50922+1,D50922)</f>
        <v>8</v>
      </c>
    </row>
    <row r="50924" spans="1:4">
      <c r="A50924" s="70">
        <v>271439</v>
      </c>
      <c r="B50924" s="12">
        <v>666</v>
      </c>
      <c r="C50924" s="12">
        <v>0</v>
      </c>
      <c r="D50924" s="71">
        <f>IF(MOD(COUNT(B$8:B50924),ROUND($B$5,0))=0,D50923+1,D50923)</f>
        <v>8</v>
      </c>
    </row>
    <row r="50925" spans="1:4">
      <c r="A50925" s="70">
        <v>18133</v>
      </c>
      <c r="B50925" s="12">
        <v>666</v>
      </c>
      <c r="C50925" s="12">
        <v>0</v>
      </c>
      <c r="D50925" s="71">
        <f>IF(MOD(COUNT(B$8:B50925),ROUND($B$5,0))=0,D50924+1,D50924)</f>
        <v>8</v>
      </c>
    </row>
    <row r="50926" spans="1:4">
      <c r="A50926" s="70">
        <v>46839</v>
      </c>
      <c r="B50926" s="12">
        <v>666</v>
      </c>
      <c r="C50926" s="12">
        <v>0</v>
      </c>
      <c r="D50926" s="71">
        <f>IF(MOD(COUNT(B$8:B50926),ROUND($B$5,0))=0,D50925+1,D50925)</f>
        <v>8</v>
      </c>
    </row>
    <row r="50927" spans="1:4">
      <c r="A50927" s="70">
        <v>59442</v>
      </c>
      <c r="B50927" s="12">
        <v>666</v>
      </c>
      <c r="C50927" s="12">
        <v>0</v>
      </c>
      <c r="D50927" s="71">
        <f>IF(MOD(COUNT(B$8:B50927),ROUND($B$5,0))=0,D50926+1,D50926)</f>
        <v>8</v>
      </c>
    </row>
    <row r="50928" spans="1:4">
      <c r="A50928" s="70">
        <v>73240</v>
      </c>
      <c r="B50928" s="12">
        <v>666</v>
      </c>
      <c r="C50928" s="12">
        <v>0</v>
      </c>
      <c r="D50928" s="71">
        <f>IF(MOD(COUNT(B$8:B50928),ROUND($B$5,0))=0,D50927+1,D50927)</f>
        <v>8</v>
      </c>
    </row>
    <row r="50929" spans="1:4">
      <c r="A50929" s="70">
        <v>77538</v>
      </c>
      <c r="B50929" s="12">
        <v>666</v>
      </c>
      <c r="C50929" s="12">
        <v>0</v>
      </c>
      <c r="D50929" s="71">
        <f>IF(MOD(COUNT(B$8:B50929),ROUND($B$5,0))=0,D50928+1,D50928)</f>
        <v>8</v>
      </c>
    </row>
    <row r="50930" spans="1:4">
      <c r="A50930" s="70">
        <v>78743</v>
      </c>
      <c r="B50930" s="12">
        <v>666</v>
      </c>
      <c r="C50930" s="12">
        <v>0</v>
      </c>
      <c r="D50930" s="71">
        <f>IF(MOD(COUNT(B$8:B50930),ROUND($B$5,0))=0,D50929+1,D50929)</f>
        <v>8</v>
      </c>
    </row>
    <row r="50931" spans="1:4">
      <c r="A50931" s="70">
        <v>78740</v>
      </c>
      <c r="B50931" s="12">
        <v>666</v>
      </c>
      <c r="C50931" s="12">
        <v>1</v>
      </c>
      <c r="D50931" s="71">
        <f>IF(MOD(COUNT(B$8:B50931),ROUND($B$5,0))=0,D50930+1,D50930)</f>
        <v>8</v>
      </c>
    </row>
    <row r="50932" spans="1:4">
      <c r="A50932" s="70">
        <v>81205</v>
      </c>
      <c r="B50932" s="12">
        <v>666</v>
      </c>
      <c r="C50932" s="12">
        <v>0</v>
      </c>
      <c r="D50932" s="71">
        <f>IF(MOD(COUNT(B$8:B50932),ROUND($B$5,0))=0,D50931+1,D50931)</f>
        <v>8</v>
      </c>
    </row>
    <row r="50933" spans="1:4">
      <c r="A50933" s="70">
        <v>84367</v>
      </c>
      <c r="B50933" s="12">
        <v>666</v>
      </c>
      <c r="C50933" s="12">
        <v>0</v>
      </c>
      <c r="D50933" s="71">
        <f>IF(MOD(COUNT(B$8:B50933),ROUND($B$5,0))=0,D50932+1,D50932)</f>
        <v>8</v>
      </c>
    </row>
    <row r="50934" spans="1:4">
      <c r="A50934" s="70">
        <v>89691</v>
      </c>
      <c r="B50934" s="12">
        <v>666</v>
      </c>
      <c r="C50934" s="12">
        <v>0</v>
      </c>
      <c r="D50934" s="71">
        <f>IF(MOD(COUNT(B$8:B50934),ROUND($B$5,0))=0,D50933+1,D50933)</f>
        <v>8</v>
      </c>
    </row>
    <row r="50935" spans="1:4">
      <c r="A50935" s="70">
        <v>93829</v>
      </c>
      <c r="B50935" s="12">
        <v>666</v>
      </c>
      <c r="C50935" s="12">
        <v>0</v>
      </c>
      <c r="D50935" s="71">
        <f>IF(MOD(COUNT(B$8:B50935),ROUND($B$5,0))=0,D50934+1,D50934)</f>
        <v>8</v>
      </c>
    </row>
    <row r="50936" spans="1:4">
      <c r="A50936" s="70">
        <v>99532</v>
      </c>
      <c r="B50936" s="12">
        <v>666</v>
      </c>
      <c r="C50936" s="12">
        <v>0</v>
      </c>
      <c r="D50936" s="71">
        <f>IF(MOD(COUNT(B$8:B50936),ROUND($B$5,0))=0,D50935+1,D50935)</f>
        <v>8</v>
      </c>
    </row>
    <row r="50937" spans="1:4">
      <c r="A50937" s="70">
        <v>102937</v>
      </c>
      <c r="B50937" s="12">
        <v>666</v>
      </c>
      <c r="C50937" s="12">
        <v>0</v>
      </c>
      <c r="D50937" s="71">
        <f>IF(MOD(COUNT(B$8:B50937),ROUND($B$5,0))=0,D50936+1,D50936)</f>
        <v>8</v>
      </c>
    </row>
    <row r="50938" spans="1:4">
      <c r="A50938" s="70">
        <v>128813</v>
      </c>
      <c r="B50938" s="12">
        <v>666</v>
      </c>
      <c r="C50938" s="12">
        <v>0</v>
      </c>
      <c r="D50938" s="71">
        <f>IF(MOD(COUNT(B$8:B50938),ROUND($B$5,0))=0,D50937+1,D50937)</f>
        <v>8</v>
      </c>
    </row>
    <row r="50939" spans="1:4">
      <c r="A50939" s="70">
        <v>128926</v>
      </c>
      <c r="B50939" s="12">
        <v>666</v>
      </c>
      <c r="C50939" s="12">
        <v>0</v>
      </c>
      <c r="D50939" s="71">
        <f>IF(MOD(COUNT(B$8:B50939),ROUND($B$5,0))=0,D50938+1,D50938)</f>
        <v>8</v>
      </c>
    </row>
    <row r="50940" spans="1:4">
      <c r="A50940" s="70">
        <v>136216</v>
      </c>
      <c r="B50940" s="12">
        <v>666</v>
      </c>
      <c r="C50940" s="12">
        <v>0</v>
      </c>
      <c r="D50940" s="71">
        <f>IF(MOD(COUNT(B$8:B50940),ROUND($B$5,0))=0,D50939+1,D50939)</f>
        <v>8</v>
      </c>
    </row>
    <row r="50941" spans="1:4">
      <c r="A50941" s="70">
        <v>221820</v>
      </c>
      <c r="B50941" s="12">
        <v>666</v>
      </c>
      <c r="C50941" s="12">
        <v>0</v>
      </c>
      <c r="D50941" s="71">
        <f>IF(MOD(COUNT(B$8:B50941),ROUND($B$5,0))=0,D50940+1,D50940)</f>
        <v>8</v>
      </c>
    </row>
    <row r="50942" spans="1:4">
      <c r="A50942" s="70">
        <v>222918</v>
      </c>
      <c r="B50942" s="12">
        <v>666</v>
      </c>
      <c r="C50942" s="12">
        <v>0</v>
      </c>
      <c r="D50942" s="71">
        <f>IF(MOD(COUNT(B$8:B50942),ROUND($B$5,0))=0,D50941+1,D50941)</f>
        <v>8</v>
      </c>
    </row>
    <row r="50943" spans="1:4">
      <c r="A50943" s="70">
        <v>226493</v>
      </c>
      <c r="B50943" s="12">
        <v>666</v>
      </c>
      <c r="C50943" s="12">
        <v>0</v>
      </c>
      <c r="D50943" s="71">
        <f>IF(MOD(COUNT(B$8:B50943),ROUND($B$5,0))=0,D50942+1,D50942)</f>
        <v>8</v>
      </c>
    </row>
    <row r="50944" spans="1:4">
      <c r="A50944" s="70">
        <v>228913</v>
      </c>
      <c r="B50944" s="12">
        <v>666</v>
      </c>
      <c r="C50944" s="12">
        <v>0</v>
      </c>
      <c r="D50944" s="71">
        <f>IF(MOD(COUNT(B$8:B50944),ROUND($B$5,0))=0,D50943+1,D50943)</f>
        <v>8</v>
      </c>
    </row>
    <row r="50945" spans="1:4">
      <c r="A50945" s="70">
        <v>230751</v>
      </c>
      <c r="B50945" s="12">
        <v>666</v>
      </c>
      <c r="C50945" s="12">
        <v>0</v>
      </c>
      <c r="D50945" s="71">
        <f>IF(MOD(COUNT(B$8:B50945),ROUND($B$5,0))=0,D50944+1,D50944)</f>
        <v>8</v>
      </c>
    </row>
    <row r="50946" spans="1:4">
      <c r="A50946" s="70">
        <v>254248</v>
      </c>
      <c r="B50946" s="12">
        <v>666</v>
      </c>
      <c r="C50946" s="12">
        <v>0</v>
      </c>
      <c r="D50946" s="71">
        <f>IF(MOD(COUNT(B$8:B50946),ROUND($B$5,0))=0,D50945+1,D50945)</f>
        <v>8</v>
      </c>
    </row>
    <row r="50947" spans="1:4">
      <c r="A50947" s="70">
        <v>254197</v>
      </c>
      <c r="B50947" s="12">
        <v>666</v>
      </c>
      <c r="C50947" s="12">
        <v>0</v>
      </c>
      <c r="D50947" s="71">
        <f>IF(MOD(COUNT(B$8:B50947),ROUND($B$5,0))=0,D50946+1,D50946)</f>
        <v>8</v>
      </c>
    </row>
    <row r="50948" spans="1:4">
      <c r="A50948" s="70">
        <v>254196</v>
      </c>
      <c r="B50948" s="12">
        <v>667</v>
      </c>
      <c r="C50948" s="12">
        <v>0</v>
      </c>
      <c r="D50948" s="71">
        <f>IF(MOD(COUNT(B$8:B50948),ROUND($B$5,0))=0,D50947+1,D50947)</f>
        <v>8</v>
      </c>
    </row>
    <row r="50949" spans="1:4">
      <c r="A50949" s="70">
        <v>259527</v>
      </c>
      <c r="B50949" s="12">
        <v>667</v>
      </c>
      <c r="C50949" s="12">
        <v>0</v>
      </c>
      <c r="D50949" s="71">
        <f>IF(MOD(COUNT(B$8:B50949),ROUND($B$5,0))=0,D50948+1,D50948)</f>
        <v>8</v>
      </c>
    </row>
    <row r="50950" spans="1:4">
      <c r="A50950" s="70">
        <v>268443</v>
      </c>
      <c r="B50950" s="12">
        <v>667</v>
      </c>
      <c r="C50950" s="12">
        <v>0</v>
      </c>
      <c r="D50950" s="71">
        <f>IF(MOD(COUNT(B$8:B50950),ROUND($B$5,0))=0,D50949+1,D50949)</f>
        <v>8</v>
      </c>
    </row>
    <row r="50951" spans="1:4">
      <c r="A50951" s="70">
        <v>16425</v>
      </c>
      <c r="B50951" s="12">
        <v>667</v>
      </c>
      <c r="C50951" s="12">
        <v>0</v>
      </c>
      <c r="D50951" s="71">
        <f>IF(MOD(COUNT(B$8:B50951),ROUND($B$5,0))=0,D50950+1,D50950)</f>
        <v>8</v>
      </c>
    </row>
    <row r="50952" spans="1:4">
      <c r="A50952" s="70">
        <v>16125</v>
      </c>
      <c r="B50952" s="12">
        <v>667</v>
      </c>
      <c r="C50952" s="12">
        <v>0</v>
      </c>
      <c r="D50952" s="71">
        <f>IF(MOD(COUNT(B$8:B50952),ROUND($B$5,0))=0,D50951+1,D50951)</f>
        <v>8</v>
      </c>
    </row>
    <row r="50953" spans="1:4">
      <c r="A50953" s="70">
        <v>25835</v>
      </c>
      <c r="B50953" s="12">
        <v>667</v>
      </c>
      <c r="C50953" s="12">
        <v>0</v>
      </c>
      <c r="D50953" s="71">
        <f>IF(MOD(COUNT(B$8:B50953),ROUND($B$5,0))=0,D50952+1,D50952)</f>
        <v>8</v>
      </c>
    </row>
    <row r="50954" spans="1:4">
      <c r="A50954" s="70">
        <v>26466</v>
      </c>
      <c r="B50954" s="12">
        <v>667</v>
      </c>
      <c r="C50954" s="12">
        <v>0</v>
      </c>
      <c r="D50954" s="71">
        <f>IF(MOD(COUNT(B$8:B50954),ROUND($B$5,0))=0,D50953+1,D50953)</f>
        <v>8</v>
      </c>
    </row>
    <row r="50955" spans="1:4">
      <c r="A50955" s="70">
        <v>25571</v>
      </c>
      <c r="B50955" s="12">
        <v>667</v>
      </c>
      <c r="C50955" s="12">
        <v>0</v>
      </c>
      <c r="D50955" s="71">
        <f>IF(MOD(COUNT(B$8:B50955),ROUND($B$5,0))=0,D50954+1,D50954)</f>
        <v>8</v>
      </c>
    </row>
    <row r="50956" spans="1:4">
      <c r="A50956" s="70">
        <v>32850</v>
      </c>
      <c r="B50956" s="12">
        <v>667</v>
      </c>
      <c r="C50956" s="12">
        <v>0</v>
      </c>
      <c r="D50956" s="71">
        <f>IF(MOD(COUNT(B$8:B50956),ROUND($B$5,0))=0,D50955+1,D50955)</f>
        <v>8</v>
      </c>
    </row>
    <row r="50957" spans="1:4">
      <c r="A50957" s="70">
        <v>34404</v>
      </c>
      <c r="B50957" s="12">
        <v>667</v>
      </c>
      <c r="C50957" s="12">
        <v>0</v>
      </c>
      <c r="D50957" s="71">
        <f>IF(MOD(COUNT(B$8:B50957),ROUND($B$5,0))=0,D50956+1,D50956)</f>
        <v>8</v>
      </c>
    </row>
    <row r="50958" spans="1:4">
      <c r="A50958" s="70">
        <v>34764</v>
      </c>
      <c r="B50958" s="12">
        <v>667</v>
      </c>
      <c r="C50958" s="12">
        <v>0</v>
      </c>
      <c r="D50958" s="71">
        <f>IF(MOD(COUNT(B$8:B50958),ROUND($B$5,0))=0,D50957+1,D50957)</f>
        <v>8</v>
      </c>
    </row>
    <row r="50959" spans="1:4">
      <c r="A50959" s="70">
        <v>37389</v>
      </c>
      <c r="B50959" s="12">
        <v>667</v>
      </c>
      <c r="C50959" s="12">
        <v>0</v>
      </c>
      <c r="D50959" s="71">
        <f>IF(MOD(COUNT(B$8:B50959),ROUND($B$5,0))=0,D50958+1,D50958)</f>
        <v>8</v>
      </c>
    </row>
    <row r="50960" spans="1:4">
      <c r="A50960" s="70">
        <v>42668</v>
      </c>
      <c r="B50960" s="12">
        <v>667</v>
      </c>
      <c r="C50960" s="12">
        <v>0</v>
      </c>
      <c r="D50960" s="71">
        <f>IF(MOD(COUNT(B$8:B50960),ROUND($B$5,0))=0,D50959+1,D50959)</f>
        <v>8</v>
      </c>
    </row>
    <row r="50961" spans="1:4">
      <c r="A50961" s="70">
        <v>46839</v>
      </c>
      <c r="B50961" s="12">
        <v>667</v>
      </c>
      <c r="C50961" s="12">
        <v>0</v>
      </c>
      <c r="D50961" s="71">
        <f>IF(MOD(COUNT(B$8:B50961),ROUND($B$5,0))=0,D50960+1,D50960)</f>
        <v>8</v>
      </c>
    </row>
    <row r="50962" spans="1:4">
      <c r="A50962" s="70">
        <v>47704</v>
      </c>
      <c r="B50962" s="12">
        <v>667</v>
      </c>
      <c r="C50962" s="12">
        <v>0</v>
      </c>
      <c r="D50962" s="71">
        <f>IF(MOD(COUNT(B$8:B50962),ROUND($B$5,0))=0,D50961+1,D50961)</f>
        <v>8</v>
      </c>
    </row>
    <row r="50963" spans="1:4">
      <c r="A50963" s="70">
        <v>46762</v>
      </c>
      <c r="B50963" s="12">
        <v>667</v>
      </c>
      <c r="C50963" s="12">
        <v>0</v>
      </c>
      <c r="D50963" s="71">
        <f>IF(MOD(COUNT(B$8:B50963),ROUND($B$5,0))=0,D50962+1,D50962)</f>
        <v>8</v>
      </c>
    </row>
    <row r="50964" spans="1:4">
      <c r="A50964" s="70">
        <v>50441</v>
      </c>
      <c r="B50964" s="12">
        <v>667</v>
      </c>
      <c r="C50964" s="12">
        <v>0</v>
      </c>
      <c r="D50964" s="71">
        <f>IF(MOD(COUNT(B$8:B50964),ROUND($B$5,0))=0,D50963+1,D50963)</f>
        <v>8</v>
      </c>
    </row>
    <row r="50965" spans="1:4">
      <c r="A50965" s="70">
        <v>50502</v>
      </c>
      <c r="B50965" s="12">
        <v>667</v>
      </c>
      <c r="C50965" s="12">
        <v>0</v>
      </c>
      <c r="D50965" s="71">
        <f>IF(MOD(COUNT(B$8:B50965),ROUND($B$5,0))=0,D50964+1,D50964)</f>
        <v>8</v>
      </c>
    </row>
    <row r="50966" spans="1:4">
      <c r="A50966" s="70">
        <v>51511</v>
      </c>
      <c r="B50966" s="12">
        <v>667</v>
      </c>
      <c r="C50966" s="12">
        <v>0</v>
      </c>
      <c r="D50966" s="71">
        <f>IF(MOD(COUNT(B$8:B50966),ROUND($B$5,0))=0,D50965+1,D50965)</f>
        <v>8</v>
      </c>
    </row>
    <row r="50967" spans="1:4">
      <c r="A50967" s="70">
        <v>54212</v>
      </c>
      <c r="B50967" s="12">
        <v>667</v>
      </c>
      <c r="C50967" s="12">
        <v>0</v>
      </c>
      <c r="D50967" s="71">
        <f>IF(MOD(COUNT(B$8:B50967),ROUND($B$5,0))=0,D50966+1,D50966)</f>
        <v>8</v>
      </c>
    </row>
    <row r="50968" spans="1:4">
      <c r="A50968" s="70">
        <v>55291</v>
      </c>
      <c r="B50968" s="12">
        <v>667</v>
      </c>
      <c r="C50968" s="12">
        <v>0</v>
      </c>
      <c r="D50968" s="71">
        <f>IF(MOD(COUNT(B$8:B50968),ROUND($B$5,0))=0,D50967+1,D50967)</f>
        <v>8</v>
      </c>
    </row>
    <row r="50969" spans="1:4">
      <c r="A50969" s="70">
        <v>59799</v>
      </c>
      <c r="B50969" s="12">
        <v>667</v>
      </c>
      <c r="C50969" s="12">
        <v>0</v>
      </c>
      <c r="D50969" s="71">
        <f>IF(MOD(COUNT(B$8:B50969),ROUND($B$5,0))=0,D50968+1,D50968)</f>
        <v>8</v>
      </c>
    </row>
    <row r="50970" spans="1:4">
      <c r="A50970" s="70">
        <v>59532</v>
      </c>
      <c r="B50970" s="12">
        <v>667</v>
      </c>
      <c r="C50970" s="12">
        <v>0</v>
      </c>
      <c r="D50970" s="71">
        <f>IF(MOD(COUNT(B$8:B50970),ROUND($B$5,0))=0,D50969+1,D50969)</f>
        <v>8</v>
      </c>
    </row>
    <row r="50971" spans="1:4">
      <c r="A50971" s="70">
        <v>59985</v>
      </c>
      <c r="B50971" s="12">
        <v>667</v>
      </c>
      <c r="C50971" s="12">
        <v>0</v>
      </c>
      <c r="D50971" s="71">
        <f>IF(MOD(COUNT(B$8:B50971),ROUND($B$5,0))=0,D50970+1,D50970)</f>
        <v>8</v>
      </c>
    </row>
    <row r="50972" spans="1:4">
      <c r="A50972" s="70">
        <v>59026</v>
      </c>
      <c r="B50972" s="12">
        <v>667</v>
      </c>
      <c r="C50972" s="12">
        <v>0</v>
      </c>
      <c r="D50972" s="71">
        <f>IF(MOD(COUNT(B$8:B50972),ROUND($B$5,0))=0,D50971+1,D50971)</f>
        <v>8</v>
      </c>
    </row>
    <row r="50973" spans="1:4">
      <c r="A50973" s="70">
        <v>67381</v>
      </c>
      <c r="B50973" s="12">
        <v>667</v>
      </c>
      <c r="C50973" s="12">
        <v>0</v>
      </c>
      <c r="D50973" s="71">
        <f>IF(MOD(COUNT(B$8:B50973),ROUND($B$5,0))=0,D50972+1,D50972)</f>
        <v>8</v>
      </c>
    </row>
    <row r="50974" spans="1:4">
      <c r="A50974" s="70">
        <v>73240</v>
      </c>
      <c r="B50974" s="12">
        <v>667</v>
      </c>
      <c r="C50974" s="12">
        <v>0</v>
      </c>
      <c r="D50974" s="71">
        <f>IF(MOD(COUNT(B$8:B50974),ROUND($B$5,0))=0,D50973+1,D50973)</f>
        <v>8</v>
      </c>
    </row>
    <row r="50975" spans="1:4">
      <c r="A50975" s="70">
        <v>74953</v>
      </c>
      <c r="B50975" s="12">
        <v>667</v>
      </c>
      <c r="C50975" s="12">
        <v>0</v>
      </c>
      <c r="D50975" s="71">
        <f>IF(MOD(COUNT(B$8:B50975),ROUND($B$5,0))=0,D50974+1,D50974)</f>
        <v>8</v>
      </c>
    </row>
    <row r="50976" spans="1:4">
      <c r="A50976" s="70">
        <v>84367</v>
      </c>
      <c r="B50976" s="12">
        <v>667</v>
      </c>
      <c r="C50976" s="12">
        <v>0</v>
      </c>
      <c r="D50976" s="71">
        <f>IF(MOD(COUNT(B$8:B50976),ROUND($B$5,0))=0,D50975+1,D50975)</f>
        <v>8</v>
      </c>
    </row>
    <row r="50977" spans="1:4">
      <c r="A50977" s="70">
        <v>89265</v>
      </c>
      <c r="B50977" s="12">
        <v>667</v>
      </c>
      <c r="C50977" s="12">
        <v>0</v>
      </c>
      <c r="D50977" s="71">
        <f>IF(MOD(COUNT(B$8:B50977),ROUND($B$5,0))=0,D50976+1,D50976)</f>
        <v>8</v>
      </c>
    </row>
    <row r="50978" spans="1:4">
      <c r="A50978" s="70">
        <v>105625</v>
      </c>
      <c r="B50978" s="12">
        <v>667</v>
      </c>
      <c r="C50978" s="12">
        <v>0</v>
      </c>
      <c r="D50978" s="71">
        <f>IF(MOD(COUNT(B$8:B50978),ROUND($B$5,0))=0,D50977+1,D50977)</f>
        <v>8</v>
      </c>
    </row>
    <row r="50979" spans="1:4">
      <c r="A50979" s="70">
        <v>103266</v>
      </c>
      <c r="B50979" s="12">
        <v>667</v>
      </c>
      <c r="C50979" s="12">
        <v>0</v>
      </c>
      <c r="D50979" s="71">
        <f>IF(MOD(COUNT(B$8:B50979),ROUND($B$5,0))=0,D50978+1,D50978)</f>
        <v>8</v>
      </c>
    </row>
    <row r="50980" spans="1:4">
      <c r="A50980" s="70">
        <v>128813</v>
      </c>
      <c r="B50980" s="12">
        <v>667</v>
      </c>
      <c r="C50980" s="12">
        <v>0</v>
      </c>
      <c r="D50980" s="71">
        <f>IF(MOD(COUNT(B$8:B50980),ROUND($B$5,0))=0,D50979+1,D50979)</f>
        <v>8</v>
      </c>
    </row>
    <row r="50981" spans="1:4">
      <c r="A50981" s="70">
        <v>128926</v>
      </c>
      <c r="B50981" s="12">
        <v>667</v>
      </c>
      <c r="C50981" s="12">
        <v>0</v>
      </c>
      <c r="D50981" s="71">
        <f>IF(MOD(COUNT(B$8:B50981),ROUND($B$5,0))=0,D50980+1,D50980)</f>
        <v>8</v>
      </c>
    </row>
    <row r="50982" spans="1:4">
      <c r="A50982" s="70">
        <v>137408</v>
      </c>
      <c r="B50982" s="12">
        <v>667</v>
      </c>
      <c r="C50982" s="12">
        <v>0</v>
      </c>
      <c r="D50982" s="71">
        <f>IF(MOD(COUNT(B$8:B50982),ROUND($B$5,0))=0,D50981+1,D50981)</f>
        <v>8</v>
      </c>
    </row>
    <row r="50983" spans="1:4">
      <c r="A50983" s="70">
        <v>220787</v>
      </c>
      <c r="B50983" s="12">
        <v>667</v>
      </c>
      <c r="C50983" s="12">
        <v>0</v>
      </c>
      <c r="D50983" s="71">
        <f>IF(MOD(COUNT(B$8:B50983),ROUND($B$5,0))=0,D50982+1,D50982)</f>
        <v>8</v>
      </c>
    </row>
    <row r="50984" spans="1:4">
      <c r="A50984" s="70">
        <v>222918</v>
      </c>
      <c r="B50984" s="12">
        <v>667</v>
      </c>
      <c r="C50984" s="12">
        <v>0</v>
      </c>
      <c r="D50984" s="71">
        <f>IF(MOD(COUNT(B$8:B50984),ROUND($B$5,0))=0,D50983+1,D50983)</f>
        <v>8</v>
      </c>
    </row>
    <row r="50985" spans="1:4">
      <c r="A50985" s="70">
        <v>223115</v>
      </c>
      <c r="B50985" s="12">
        <v>667</v>
      </c>
      <c r="C50985" s="12">
        <v>0</v>
      </c>
      <c r="D50985" s="71">
        <f>IF(MOD(COUNT(B$8:B50985),ROUND($B$5,0))=0,D50984+1,D50984)</f>
        <v>8</v>
      </c>
    </row>
    <row r="50986" spans="1:4">
      <c r="A50986" s="70">
        <v>237105</v>
      </c>
      <c r="B50986" s="12">
        <v>667</v>
      </c>
      <c r="C50986" s="12">
        <v>0</v>
      </c>
      <c r="D50986" s="71">
        <f>IF(MOD(COUNT(B$8:B50986),ROUND($B$5,0))=0,D50985+1,D50985)</f>
        <v>8</v>
      </c>
    </row>
    <row r="50987" spans="1:4">
      <c r="A50987" s="70">
        <v>254248</v>
      </c>
      <c r="B50987" s="12">
        <v>667</v>
      </c>
      <c r="C50987" s="12">
        <v>0</v>
      </c>
      <c r="D50987" s="71">
        <f>IF(MOD(COUNT(B$8:B50987),ROUND($B$5,0))=0,D50986+1,D50986)</f>
        <v>8</v>
      </c>
    </row>
    <row r="50988" spans="1:4">
      <c r="A50988" s="70">
        <v>244292</v>
      </c>
      <c r="B50988" s="12">
        <v>667</v>
      </c>
      <c r="C50988" s="12">
        <v>0</v>
      </c>
      <c r="D50988" s="71">
        <f>IF(MOD(COUNT(B$8:B50988),ROUND($B$5,0))=0,D50987+1,D50987)</f>
        <v>8</v>
      </c>
    </row>
    <row r="50989" spans="1:4">
      <c r="A50989" s="70">
        <v>249699</v>
      </c>
      <c r="B50989" s="12">
        <v>667</v>
      </c>
      <c r="C50989" s="12">
        <v>0</v>
      </c>
      <c r="D50989" s="71">
        <f>IF(MOD(COUNT(B$8:B50989),ROUND($B$5,0))=0,D50988+1,D50988)</f>
        <v>8</v>
      </c>
    </row>
    <row r="50990" spans="1:4">
      <c r="A50990" s="70">
        <v>267110</v>
      </c>
      <c r="B50990" s="12">
        <v>667</v>
      </c>
      <c r="C50990" s="12">
        <v>0</v>
      </c>
      <c r="D50990" s="71">
        <f>IF(MOD(COUNT(B$8:B50990),ROUND($B$5,0))=0,D50989+1,D50989)</f>
        <v>8</v>
      </c>
    </row>
    <row r="50991" spans="1:4">
      <c r="A50991" s="70">
        <v>269356</v>
      </c>
      <c r="B50991" s="12">
        <v>667</v>
      </c>
      <c r="C50991" s="12">
        <v>0</v>
      </c>
      <c r="D50991" s="71">
        <f>IF(MOD(COUNT(B$8:B50991),ROUND($B$5,0))=0,D50990+1,D50990)</f>
        <v>8</v>
      </c>
    </row>
    <row r="50992" spans="1:4">
      <c r="A50992" s="70">
        <v>271439</v>
      </c>
      <c r="B50992" s="12">
        <v>667</v>
      </c>
      <c r="C50992" s="12">
        <v>0</v>
      </c>
      <c r="D50992" s="71">
        <f>IF(MOD(COUNT(B$8:B50992),ROUND($B$5,0))=0,D50991+1,D50991)</f>
        <v>8</v>
      </c>
    </row>
    <row r="50993" spans="1:4">
      <c r="A50993" s="70">
        <v>19378</v>
      </c>
      <c r="B50993" s="12">
        <v>667</v>
      </c>
      <c r="C50993" s="12">
        <v>0</v>
      </c>
      <c r="D50993" s="71">
        <f>IF(MOD(COUNT(B$8:B50993),ROUND($B$5,0))=0,D50992+1,D50992)</f>
        <v>8</v>
      </c>
    </row>
    <row r="50994" spans="1:4">
      <c r="A50994" s="70">
        <v>25309</v>
      </c>
      <c r="B50994" s="12">
        <v>667</v>
      </c>
      <c r="C50994" s="12">
        <v>0</v>
      </c>
      <c r="D50994" s="71">
        <f>IF(MOD(COUNT(B$8:B50994),ROUND($B$5,0))=0,D50993+1,D50993)</f>
        <v>8</v>
      </c>
    </row>
    <row r="50995" spans="1:4">
      <c r="A50995" s="70">
        <v>25252</v>
      </c>
      <c r="B50995" s="12">
        <v>667</v>
      </c>
      <c r="C50995" s="12">
        <v>0</v>
      </c>
      <c r="D50995" s="71">
        <f>IF(MOD(COUNT(B$8:B50995),ROUND($B$5,0))=0,D50994+1,D50994)</f>
        <v>8</v>
      </c>
    </row>
    <row r="50996" spans="1:4">
      <c r="A50996" s="70">
        <v>36763</v>
      </c>
      <c r="B50996" s="12">
        <v>667</v>
      </c>
      <c r="C50996" s="12">
        <v>0</v>
      </c>
      <c r="D50996" s="71">
        <f>IF(MOD(COUNT(B$8:B50996),ROUND($B$5,0))=0,D50995+1,D50995)</f>
        <v>8</v>
      </c>
    </row>
    <row r="50997" spans="1:4">
      <c r="A50997" s="70">
        <v>37051</v>
      </c>
      <c r="B50997" s="12">
        <v>667</v>
      </c>
      <c r="C50997" s="12">
        <v>0</v>
      </c>
      <c r="D50997" s="71">
        <f>IF(MOD(COUNT(B$8:B50997),ROUND($B$5,0))=0,D50996+1,D50996)</f>
        <v>8</v>
      </c>
    </row>
    <row r="50998" spans="1:4">
      <c r="A50998" s="70">
        <v>36650</v>
      </c>
      <c r="B50998" s="12">
        <v>667</v>
      </c>
      <c r="C50998" s="12">
        <v>0</v>
      </c>
      <c r="D50998" s="71">
        <f>IF(MOD(COUNT(B$8:B50998),ROUND($B$5,0))=0,D50997+1,D50997)</f>
        <v>8</v>
      </c>
    </row>
    <row r="50999" spans="1:4">
      <c r="A50999" s="70">
        <v>39921</v>
      </c>
      <c r="B50999" s="12">
        <v>667</v>
      </c>
      <c r="C50999" s="12">
        <v>0</v>
      </c>
      <c r="D50999" s="71">
        <f>IF(MOD(COUNT(B$8:B50999),ROUND($B$5,0))=0,D50998+1,D50998)</f>
        <v>8</v>
      </c>
    </row>
    <row r="51000" spans="1:4">
      <c r="A51000" s="70">
        <v>42884</v>
      </c>
      <c r="B51000" s="12">
        <v>667</v>
      </c>
      <c r="C51000" s="12">
        <v>0</v>
      </c>
      <c r="D51000" s="71">
        <f>IF(MOD(COUNT(B$8:B51000),ROUND($B$5,0))=0,D50999+1,D50999)</f>
        <v>8</v>
      </c>
    </row>
    <row r="51001" spans="1:4">
      <c r="A51001" s="70">
        <v>42896</v>
      </c>
      <c r="B51001" s="12">
        <v>667</v>
      </c>
      <c r="C51001" s="12">
        <v>0</v>
      </c>
      <c r="D51001" s="71">
        <f>IF(MOD(COUNT(B$8:B51001),ROUND($B$5,0))=0,D51000+1,D51000)</f>
        <v>8</v>
      </c>
    </row>
    <row r="51002" spans="1:4">
      <c r="A51002" s="70">
        <v>50502</v>
      </c>
      <c r="B51002" s="12">
        <v>667</v>
      </c>
      <c r="C51002" s="12">
        <v>0</v>
      </c>
      <c r="D51002" s="71">
        <f>IF(MOD(COUNT(B$8:B51002),ROUND($B$5,0))=0,D51001+1,D51001)</f>
        <v>8</v>
      </c>
    </row>
    <row r="51003" spans="1:4">
      <c r="A51003" s="70">
        <v>51550</v>
      </c>
      <c r="B51003" s="12">
        <v>667</v>
      </c>
      <c r="C51003" s="12">
        <v>0</v>
      </c>
      <c r="D51003" s="71">
        <f>IF(MOD(COUNT(B$8:B51003),ROUND($B$5,0))=0,D51002+1,D51002)</f>
        <v>8</v>
      </c>
    </row>
    <row r="51004" spans="1:4">
      <c r="A51004" s="70">
        <v>56997</v>
      </c>
      <c r="B51004" s="12">
        <v>667</v>
      </c>
      <c r="C51004" s="12">
        <v>0</v>
      </c>
      <c r="D51004" s="71">
        <f>IF(MOD(COUNT(B$8:B51004),ROUND($B$5,0))=0,D51003+1,D51003)</f>
        <v>8</v>
      </c>
    </row>
    <row r="51005" spans="1:4">
      <c r="A51005" s="70">
        <v>59668</v>
      </c>
      <c r="B51005" s="12">
        <v>667</v>
      </c>
      <c r="C51005" s="12">
        <v>0</v>
      </c>
      <c r="D51005" s="71">
        <f>IF(MOD(COUNT(B$8:B51005),ROUND($B$5,0))=0,D51004+1,D51004)</f>
        <v>8</v>
      </c>
    </row>
    <row r="51006" spans="1:4">
      <c r="A51006" s="70">
        <v>59532</v>
      </c>
      <c r="B51006" s="12">
        <v>667</v>
      </c>
      <c r="C51006" s="12">
        <v>0</v>
      </c>
      <c r="D51006" s="71">
        <f>IF(MOD(COUNT(B$8:B51006),ROUND($B$5,0))=0,D51005+1,D51005)</f>
        <v>8</v>
      </c>
    </row>
    <row r="51007" spans="1:4">
      <c r="A51007" s="70">
        <v>61401</v>
      </c>
      <c r="B51007" s="12">
        <v>667</v>
      </c>
      <c r="C51007" s="12">
        <v>0</v>
      </c>
      <c r="D51007" s="71">
        <f>IF(MOD(COUNT(B$8:B51007),ROUND($B$5,0))=0,D51006+1,D51006)</f>
        <v>8</v>
      </c>
    </row>
    <row r="51008" spans="1:4">
      <c r="A51008" s="70">
        <v>70176</v>
      </c>
      <c r="B51008" s="12">
        <v>667</v>
      </c>
      <c r="C51008" s="12">
        <v>0</v>
      </c>
      <c r="D51008" s="71">
        <f>IF(MOD(COUNT(B$8:B51008),ROUND($B$5,0))=0,D51007+1,D51007)</f>
        <v>8</v>
      </c>
    </row>
    <row r="51009" spans="1:4">
      <c r="A51009" s="70">
        <v>71544</v>
      </c>
      <c r="B51009" s="12">
        <v>667</v>
      </c>
      <c r="C51009" s="12">
        <v>0</v>
      </c>
      <c r="D51009" s="71">
        <f>IF(MOD(COUNT(B$8:B51009),ROUND($B$5,0))=0,D51008+1,D51008)</f>
        <v>8</v>
      </c>
    </row>
    <row r="51010" spans="1:4">
      <c r="A51010" s="70">
        <v>77466</v>
      </c>
      <c r="B51010" s="12">
        <v>667</v>
      </c>
      <c r="C51010" s="12">
        <v>0</v>
      </c>
      <c r="D51010" s="71">
        <f>IF(MOD(COUNT(B$8:B51010),ROUND($B$5,0))=0,D51009+1,D51009)</f>
        <v>8</v>
      </c>
    </row>
    <row r="51011" spans="1:4">
      <c r="A51011" s="70">
        <v>78692</v>
      </c>
      <c r="B51011" s="12">
        <v>667</v>
      </c>
      <c r="C51011" s="12">
        <v>0</v>
      </c>
      <c r="D51011" s="71">
        <f>IF(MOD(COUNT(B$8:B51011),ROUND($B$5,0))=0,D51010+1,D51010)</f>
        <v>8</v>
      </c>
    </row>
    <row r="51012" spans="1:4">
      <c r="A51012" s="70">
        <v>78669</v>
      </c>
      <c r="B51012" s="12">
        <v>667</v>
      </c>
      <c r="C51012" s="12">
        <v>0</v>
      </c>
      <c r="D51012" s="71">
        <f>IF(MOD(COUNT(B$8:B51012),ROUND($B$5,0))=0,D51011+1,D51011)</f>
        <v>8</v>
      </c>
    </row>
    <row r="51013" spans="1:4">
      <c r="A51013" s="70">
        <v>83243</v>
      </c>
      <c r="B51013" s="12">
        <v>667</v>
      </c>
      <c r="C51013" s="12">
        <v>0</v>
      </c>
      <c r="D51013" s="71">
        <f>IF(MOD(COUNT(B$8:B51013),ROUND($B$5,0))=0,D51012+1,D51012)</f>
        <v>8</v>
      </c>
    </row>
    <row r="51014" spans="1:4">
      <c r="A51014" s="70">
        <v>85291</v>
      </c>
      <c r="B51014" s="12">
        <v>667</v>
      </c>
      <c r="C51014" s="12">
        <v>0</v>
      </c>
      <c r="D51014" s="71">
        <f>IF(MOD(COUNT(B$8:B51014),ROUND($B$5,0))=0,D51013+1,D51013)</f>
        <v>8</v>
      </c>
    </row>
    <row r="51015" spans="1:4">
      <c r="A51015" s="70">
        <v>91147</v>
      </c>
      <c r="B51015" s="12">
        <v>667</v>
      </c>
      <c r="C51015" s="12">
        <v>0</v>
      </c>
      <c r="D51015" s="71">
        <f>IF(MOD(COUNT(B$8:B51015),ROUND($B$5,0))=0,D51014+1,D51014)</f>
        <v>8</v>
      </c>
    </row>
    <row r="51016" spans="1:4">
      <c r="A51016" s="70">
        <v>93880</v>
      </c>
      <c r="B51016" s="12">
        <v>667</v>
      </c>
      <c r="C51016" s="12">
        <v>0</v>
      </c>
      <c r="D51016" s="71">
        <f>IF(MOD(COUNT(B$8:B51016),ROUND($B$5,0))=0,D51015+1,D51015)</f>
        <v>8</v>
      </c>
    </row>
    <row r="51017" spans="1:4">
      <c r="A51017" s="70">
        <v>95277</v>
      </c>
      <c r="B51017" s="12">
        <v>667</v>
      </c>
      <c r="C51017" s="12">
        <v>0</v>
      </c>
      <c r="D51017" s="71">
        <f>IF(MOD(COUNT(B$8:B51017),ROUND($B$5,0))=0,D51016+1,D51016)</f>
        <v>8</v>
      </c>
    </row>
    <row r="51018" spans="1:4">
      <c r="A51018" s="70">
        <v>97905</v>
      </c>
      <c r="B51018" s="12">
        <v>667</v>
      </c>
      <c r="C51018" s="12">
        <v>0</v>
      </c>
      <c r="D51018" s="71">
        <f>IF(MOD(COUNT(B$8:B51018),ROUND($B$5,0))=0,D51017+1,D51017)</f>
        <v>8</v>
      </c>
    </row>
    <row r="51019" spans="1:4">
      <c r="A51019" s="70">
        <v>98636</v>
      </c>
      <c r="B51019" s="12">
        <v>667</v>
      </c>
      <c r="C51019" s="12">
        <v>0</v>
      </c>
      <c r="D51019" s="71">
        <f>IF(MOD(COUNT(B$8:B51019),ROUND($B$5,0))=0,D51018+1,D51018)</f>
        <v>8</v>
      </c>
    </row>
    <row r="51020" spans="1:4">
      <c r="A51020" s="70">
        <v>99414</v>
      </c>
      <c r="B51020" s="12">
        <v>667</v>
      </c>
      <c r="C51020" s="12">
        <v>0</v>
      </c>
      <c r="D51020" s="71">
        <f>IF(MOD(COUNT(B$8:B51020),ROUND($B$5,0))=0,D51019+1,D51019)</f>
        <v>8</v>
      </c>
    </row>
    <row r="51021" spans="1:4">
      <c r="A51021" s="70">
        <v>99862</v>
      </c>
      <c r="B51021" s="12">
        <v>667</v>
      </c>
      <c r="C51021" s="12">
        <v>0</v>
      </c>
      <c r="D51021" s="71">
        <f>IF(MOD(COUNT(B$8:B51021),ROUND($B$5,0))=0,D51020+1,D51020)</f>
        <v>8</v>
      </c>
    </row>
    <row r="51022" spans="1:4">
      <c r="A51022" s="70">
        <v>100144</v>
      </c>
      <c r="B51022" s="12">
        <v>667</v>
      </c>
      <c r="C51022" s="12">
        <v>0</v>
      </c>
      <c r="D51022" s="71">
        <f>IF(MOD(COUNT(B$8:B51022),ROUND($B$5,0))=0,D51021+1,D51021)</f>
        <v>8</v>
      </c>
    </row>
    <row r="51023" spans="1:4">
      <c r="A51023" s="70">
        <v>101791</v>
      </c>
      <c r="B51023" s="12">
        <v>667</v>
      </c>
      <c r="C51023" s="12">
        <v>0</v>
      </c>
      <c r="D51023" s="71">
        <f>IF(MOD(COUNT(B$8:B51023),ROUND($B$5,0))=0,D51022+1,D51022)</f>
        <v>8</v>
      </c>
    </row>
    <row r="51024" spans="1:4">
      <c r="A51024" s="70">
        <v>101871</v>
      </c>
      <c r="B51024" s="12">
        <v>667</v>
      </c>
      <c r="C51024" s="12">
        <v>0</v>
      </c>
      <c r="D51024" s="71">
        <f>IF(MOD(COUNT(B$8:B51024),ROUND($B$5,0))=0,D51023+1,D51023)</f>
        <v>8</v>
      </c>
    </row>
    <row r="51025" spans="1:4">
      <c r="A51025" s="70">
        <v>105501</v>
      </c>
      <c r="B51025" s="12">
        <v>667</v>
      </c>
      <c r="C51025" s="12">
        <v>0</v>
      </c>
      <c r="D51025" s="71">
        <f>IF(MOD(COUNT(B$8:B51025),ROUND($B$5,0))=0,D51024+1,D51024)</f>
        <v>8</v>
      </c>
    </row>
    <row r="51026" spans="1:4">
      <c r="A51026" s="70">
        <v>105971</v>
      </c>
      <c r="B51026" s="12">
        <v>667</v>
      </c>
      <c r="C51026" s="12">
        <v>0</v>
      </c>
      <c r="D51026" s="71">
        <f>IF(MOD(COUNT(B$8:B51026),ROUND($B$5,0))=0,D51025+1,D51025)</f>
        <v>8</v>
      </c>
    </row>
    <row r="51027" spans="1:4">
      <c r="A51027" s="70">
        <v>128813</v>
      </c>
      <c r="B51027" s="12">
        <v>667</v>
      </c>
      <c r="C51027" s="12">
        <v>0</v>
      </c>
      <c r="D51027" s="71">
        <f>IF(MOD(COUNT(B$8:B51027),ROUND($B$5,0))=0,D51026+1,D51026)</f>
        <v>8</v>
      </c>
    </row>
    <row r="51028" spans="1:4">
      <c r="A51028" s="70">
        <v>135902</v>
      </c>
      <c r="B51028" s="12">
        <v>667</v>
      </c>
      <c r="C51028" s="12">
        <v>0</v>
      </c>
      <c r="D51028" s="71">
        <f>IF(MOD(COUNT(B$8:B51028),ROUND($B$5,0))=0,D51027+1,D51027)</f>
        <v>8</v>
      </c>
    </row>
    <row r="51029" spans="1:4">
      <c r="A51029" s="70">
        <v>220787</v>
      </c>
      <c r="B51029" s="12">
        <v>667</v>
      </c>
      <c r="C51029" s="12">
        <v>0</v>
      </c>
      <c r="D51029" s="71">
        <f>IF(MOD(COUNT(B$8:B51029),ROUND($B$5,0))=0,D51028+1,D51028)</f>
        <v>8</v>
      </c>
    </row>
    <row r="51030" spans="1:4">
      <c r="A51030" s="70">
        <v>221820</v>
      </c>
      <c r="B51030" s="12">
        <v>667</v>
      </c>
      <c r="C51030" s="12">
        <v>0</v>
      </c>
      <c r="D51030" s="71">
        <f>IF(MOD(COUNT(B$8:B51030),ROUND($B$5,0))=0,D51029+1,D51029)</f>
        <v>8</v>
      </c>
    </row>
    <row r="51031" spans="1:4">
      <c r="A51031" s="70">
        <v>223075</v>
      </c>
      <c r="B51031" s="12">
        <v>667</v>
      </c>
      <c r="C51031" s="12">
        <v>0</v>
      </c>
      <c r="D51031" s="71">
        <f>IF(MOD(COUNT(B$8:B51031),ROUND($B$5,0))=0,D51030+1,D51030)</f>
        <v>8</v>
      </c>
    </row>
    <row r="51032" spans="1:4">
      <c r="A51032" s="70">
        <v>228496</v>
      </c>
      <c r="B51032" s="12">
        <v>667</v>
      </c>
      <c r="C51032" s="12">
        <v>0</v>
      </c>
      <c r="D51032" s="71">
        <f>IF(MOD(COUNT(B$8:B51032),ROUND($B$5,0))=0,D51031+1,D51031)</f>
        <v>8</v>
      </c>
    </row>
    <row r="51033" spans="1:4">
      <c r="A51033" s="70">
        <v>242599</v>
      </c>
      <c r="B51033" s="12">
        <v>667</v>
      </c>
      <c r="C51033" s="12">
        <v>1</v>
      </c>
      <c r="D51033" s="71">
        <f>IF(MOD(COUNT(B$8:B51033),ROUND($B$5,0))=0,D51032+1,D51032)</f>
        <v>8</v>
      </c>
    </row>
    <row r="51034" spans="1:4">
      <c r="A51034" s="70">
        <v>249147</v>
      </c>
      <c r="B51034" s="12">
        <v>667</v>
      </c>
      <c r="C51034" s="12">
        <v>0</v>
      </c>
      <c r="D51034" s="71">
        <f>IF(MOD(COUNT(B$8:B51034),ROUND($B$5,0))=0,D51033+1,D51033)</f>
        <v>8</v>
      </c>
    </row>
    <row r="51035" spans="1:4">
      <c r="A51035" s="70">
        <v>249699</v>
      </c>
      <c r="B51035" s="12">
        <v>667</v>
      </c>
      <c r="C51035" s="12">
        <v>0</v>
      </c>
      <c r="D51035" s="71">
        <f>IF(MOD(COUNT(B$8:B51035),ROUND($B$5,0))=0,D51034+1,D51034)</f>
        <v>8</v>
      </c>
    </row>
    <row r="51036" spans="1:4">
      <c r="A51036" s="70">
        <v>251714</v>
      </c>
      <c r="B51036" s="12">
        <v>667</v>
      </c>
      <c r="C51036" s="12">
        <v>0</v>
      </c>
      <c r="D51036" s="71">
        <f>IF(MOD(COUNT(B$8:B51036),ROUND($B$5,0))=0,D51035+1,D51035)</f>
        <v>8</v>
      </c>
    </row>
    <row r="51037" spans="1:4">
      <c r="A51037" s="70">
        <v>251325</v>
      </c>
      <c r="B51037" s="12">
        <v>667</v>
      </c>
      <c r="C51037" s="12">
        <v>0</v>
      </c>
      <c r="D51037" s="71">
        <f>IF(MOD(COUNT(B$8:B51037),ROUND($B$5,0))=0,D51036+1,D51036)</f>
        <v>8</v>
      </c>
    </row>
    <row r="51038" spans="1:4">
      <c r="A51038" s="70">
        <v>254196</v>
      </c>
      <c r="B51038" s="12">
        <v>667</v>
      </c>
      <c r="C51038" s="12">
        <v>0</v>
      </c>
      <c r="D51038" s="71">
        <f>IF(MOD(COUNT(B$8:B51038),ROUND($B$5,0))=0,D51037+1,D51037)</f>
        <v>8</v>
      </c>
    </row>
    <row r="51039" spans="1:4">
      <c r="A51039" s="70">
        <v>261882</v>
      </c>
      <c r="B51039" s="12">
        <v>667</v>
      </c>
      <c r="C51039" s="12">
        <v>0</v>
      </c>
      <c r="D51039" s="71">
        <f>IF(MOD(COUNT(B$8:B51039),ROUND($B$5,0))=0,D51038+1,D51038)</f>
        <v>8</v>
      </c>
    </row>
    <row r="51040" spans="1:4">
      <c r="A51040" s="70">
        <v>16284</v>
      </c>
      <c r="B51040" s="12">
        <v>667</v>
      </c>
      <c r="C51040" s="12">
        <v>0</v>
      </c>
      <c r="D51040" s="71">
        <f>IF(MOD(COUNT(B$8:B51040),ROUND($B$5,0))=0,D51039+1,D51039)</f>
        <v>8</v>
      </c>
    </row>
    <row r="51041" spans="1:4">
      <c r="A51041" s="70">
        <v>18768</v>
      </c>
      <c r="B51041" s="12">
        <v>667</v>
      </c>
      <c r="C51041" s="12">
        <v>0</v>
      </c>
      <c r="D51041" s="71">
        <f>IF(MOD(COUNT(B$8:B51041),ROUND($B$5,0))=0,D51040+1,D51040)</f>
        <v>8</v>
      </c>
    </row>
    <row r="51042" spans="1:4">
      <c r="A51042" s="70">
        <v>19379</v>
      </c>
      <c r="B51042" s="12">
        <v>667</v>
      </c>
      <c r="C51042" s="12">
        <v>0</v>
      </c>
      <c r="D51042" s="71">
        <f>IF(MOD(COUNT(B$8:B51042),ROUND($B$5,0))=0,D51041+1,D51041)</f>
        <v>8</v>
      </c>
    </row>
    <row r="51043" spans="1:4">
      <c r="A51043" s="70">
        <v>25871</v>
      </c>
      <c r="B51043" s="12">
        <v>667</v>
      </c>
      <c r="C51043" s="12">
        <v>0</v>
      </c>
      <c r="D51043" s="71">
        <f>IF(MOD(COUNT(B$8:B51043),ROUND($B$5,0))=0,D51042+1,D51042)</f>
        <v>8</v>
      </c>
    </row>
    <row r="51044" spans="1:4">
      <c r="A51044" s="70">
        <v>25252</v>
      </c>
      <c r="B51044" s="12">
        <v>667</v>
      </c>
      <c r="C51044" s="12">
        <v>0</v>
      </c>
      <c r="D51044" s="71">
        <f>IF(MOD(COUNT(B$8:B51044),ROUND($B$5,0))=0,D51043+1,D51043)</f>
        <v>8</v>
      </c>
    </row>
    <row r="51045" spans="1:4">
      <c r="A51045" s="70">
        <v>26074</v>
      </c>
      <c r="B51045" s="12">
        <v>667</v>
      </c>
      <c r="C51045" s="12">
        <v>0</v>
      </c>
      <c r="D51045" s="71">
        <f>IF(MOD(COUNT(B$8:B51045),ROUND($B$5,0))=0,D51044+1,D51044)</f>
        <v>8</v>
      </c>
    </row>
    <row r="51046" spans="1:4">
      <c r="A51046" s="70">
        <v>30729</v>
      </c>
      <c r="B51046" s="12">
        <v>667</v>
      </c>
      <c r="C51046" s="12">
        <v>0</v>
      </c>
      <c r="D51046" s="71">
        <f>IF(MOD(COUNT(B$8:B51046),ROUND($B$5,0))=0,D51045+1,D51045)</f>
        <v>8</v>
      </c>
    </row>
    <row r="51047" spans="1:4">
      <c r="A51047" s="70">
        <v>34235</v>
      </c>
      <c r="B51047" s="12">
        <v>667</v>
      </c>
      <c r="C51047" s="12">
        <v>0</v>
      </c>
      <c r="D51047" s="71">
        <f>IF(MOD(COUNT(B$8:B51047),ROUND($B$5,0))=0,D51046+1,D51046)</f>
        <v>8</v>
      </c>
    </row>
    <row r="51048" spans="1:4">
      <c r="A51048" s="70">
        <v>38069</v>
      </c>
      <c r="B51048" s="12">
        <v>667</v>
      </c>
      <c r="C51048" s="12">
        <v>1</v>
      </c>
      <c r="D51048" s="71">
        <f>IF(MOD(COUNT(B$8:B51048),ROUND($B$5,0))=0,D51047+1,D51047)</f>
        <v>8</v>
      </c>
    </row>
    <row r="51049" spans="1:4">
      <c r="A51049" s="70">
        <v>38434</v>
      </c>
      <c r="B51049" s="12">
        <v>667</v>
      </c>
      <c r="C51049" s="12">
        <v>0</v>
      </c>
      <c r="D51049" s="71">
        <f>IF(MOD(COUNT(B$8:B51049),ROUND($B$5,0))=0,D51048+1,D51048)</f>
        <v>8</v>
      </c>
    </row>
    <row r="51050" spans="1:4">
      <c r="A51050" s="70">
        <v>39692</v>
      </c>
      <c r="B51050" s="12">
        <v>667</v>
      </c>
      <c r="C51050" s="12">
        <v>0</v>
      </c>
      <c r="D51050" s="71">
        <f>IF(MOD(COUNT(B$8:B51050),ROUND($B$5,0))=0,D51049+1,D51049)</f>
        <v>8</v>
      </c>
    </row>
    <row r="51051" spans="1:4">
      <c r="A51051" s="70">
        <v>39921</v>
      </c>
      <c r="B51051" s="12">
        <v>667</v>
      </c>
      <c r="C51051" s="12">
        <v>0</v>
      </c>
      <c r="D51051" s="71">
        <f>IF(MOD(COUNT(B$8:B51051),ROUND($B$5,0))=0,D51050+1,D51050)</f>
        <v>8</v>
      </c>
    </row>
    <row r="51052" spans="1:4">
      <c r="A51052" s="70">
        <v>40469</v>
      </c>
      <c r="B51052" s="12">
        <v>667</v>
      </c>
      <c r="C51052" s="12">
        <v>0</v>
      </c>
      <c r="D51052" s="71">
        <f>IF(MOD(COUNT(B$8:B51052),ROUND($B$5,0))=0,D51051+1,D51051)</f>
        <v>8</v>
      </c>
    </row>
    <row r="51053" spans="1:4">
      <c r="A51053" s="70">
        <v>42897</v>
      </c>
      <c r="B51053" s="12">
        <v>667</v>
      </c>
      <c r="C51053" s="12">
        <v>0</v>
      </c>
      <c r="D51053" s="71">
        <f>IF(MOD(COUNT(B$8:B51053),ROUND($B$5,0))=0,D51052+1,D51052)</f>
        <v>8</v>
      </c>
    </row>
    <row r="51054" spans="1:4">
      <c r="A51054" s="70">
        <v>46762</v>
      </c>
      <c r="B51054" s="12">
        <v>667</v>
      </c>
      <c r="C51054" s="12">
        <v>0</v>
      </c>
      <c r="D51054" s="71">
        <f>IF(MOD(COUNT(B$8:B51054),ROUND($B$5,0))=0,D51053+1,D51053)</f>
        <v>8</v>
      </c>
    </row>
    <row r="51055" spans="1:4">
      <c r="A51055" s="70">
        <v>51982</v>
      </c>
      <c r="B51055" s="12">
        <v>667</v>
      </c>
      <c r="C51055" s="12">
        <v>0</v>
      </c>
      <c r="D51055" s="71">
        <f>IF(MOD(COUNT(B$8:B51055),ROUND($B$5,0))=0,D51054+1,D51054)</f>
        <v>8</v>
      </c>
    </row>
    <row r="51056" spans="1:4">
      <c r="A51056" s="70">
        <v>52203</v>
      </c>
      <c r="B51056" s="12">
        <v>667</v>
      </c>
      <c r="C51056" s="12">
        <v>0</v>
      </c>
      <c r="D51056" s="71">
        <f>IF(MOD(COUNT(B$8:B51056),ROUND($B$5,0))=0,D51055+1,D51055)</f>
        <v>8</v>
      </c>
    </row>
    <row r="51057" spans="1:4">
      <c r="A51057" s="70">
        <v>52990</v>
      </c>
      <c r="B51057" s="12">
        <v>667</v>
      </c>
      <c r="C51057" s="12">
        <v>0</v>
      </c>
      <c r="D51057" s="71">
        <f>IF(MOD(COUNT(B$8:B51057),ROUND($B$5,0))=0,D51056+1,D51056)</f>
        <v>8</v>
      </c>
    </row>
    <row r="51058" spans="1:4">
      <c r="A51058" s="70">
        <v>53719</v>
      </c>
      <c r="B51058" s="12">
        <v>667</v>
      </c>
      <c r="C51058" s="12">
        <v>0</v>
      </c>
      <c r="D51058" s="71">
        <f>IF(MOD(COUNT(B$8:B51058),ROUND($B$5,0))=0,D51057+1,D51057)</f>
        <v>8</v>
      </c>
    </row>
    <row r="51059" spans="1:4">
      <c r="A51059" s="70">
        <v>54125</v>
      </c>
      <c r="B51059" s="12">
        <v>667</v>
      </c>
      <c r="C51059" s="12">
        <v>0</v>
      </c>
      <c r="D51059" s="71">
        <f>IF(MOD(COUNT(B$8:B51059),ROUND($B$5,0))=0,D51058+1,D51058)</f>
        <v>8</v>
      </c>
    </row>
    <row r="51060" spans="1:4">
      <c r="A51060" s="70">
        <v>55806</v>
      </c>
      <c r="B51060" s="12">
        <v>667</v>
      </c>
      <c r="C51060" s="12">
        <v>0</v>
      </c>
      <c r="D51060" s="71">
        <f>IF(MOD(COUNT(B$8:B51060),ROUND($B$5,0))=0,D51059+1,D51059)</f>
        <v>8</v>
      </c>
    </row>
    <row r="51061" spans="1:4">
      <c r="A51061" s="70">
        <v>61381</v>
      </c>
      <c r="B51061" s="12">
        <v>667</v>
      </c>
      <c r="C51061" s="12">
        <v>0</v>
      </c>
      <c r="D51061" s="71">
        <f>IF(MOD(COUNT(B$8:B51061),ROUND($B$5,0))=0,D51060+1,D51060)</f>
        <v>8</v>
      </c>
    </row>
    <row r="51062" spans="1:4">
      <c r="A51062" s="70">
        <v>61479</v>
      </c>
      <c r="B51062" s="12">
        <v>667</v>
      </c>
      <c r="C51062" s="12">
        <v>0</v>
      </c>
      <c r="D51062" s="71">
        <f>IF(MOD(COUNT(B$8:B51062),ROUND($B$5,0))=0,D51061+1,D51061)</f>
        <v>8</v>
      </c>
    </row>
    <row r="51063" spans="1:4">
      <c r="A51063" s="70">
        <v>62248</v>
      </c>
      <c r="B51063" s="12">
        <v>667</v>
      </c>
      <c r="C51063" s="12">
        <v>0</v>
      </c>
      <c r="D51063" s="71">
        <f>IF(MOD(COUNT(B$8:B51063),ROUND($B$5,0))=0,D51062+1,D51062)</f>
        <v>8</v>
      </c>
    </row>
    <row r="51064" spans="1:4">
      <c r="A51064" s="70">
        <v>67945</v>
      </c>
      <c r="B51064" s="12">
        <v>667</v>
      </c>
      <c r="C51064" s="12">
        <v>0</v>
      </c>
      <c r="D51064" s="71">
        <f>IF(MOD(COUNT(B$8:B51064),ROUND($B$5,0))=0,D51063+1,D51063)</f>
        <v>8</v>
      </c>
    </row>
    <row r="51065" spans="1:4">
      <c r="A51065" s="70">
        <v>68080</v>
      </c>
      <c r="B51065" s="12">
        <v>667</v>
      </c>
      <c r="C51065" s="12">
        <v>0</v>
      </c>
      <c r="D51065" s="71">
        <f>IF(MOD(COUNT(B$8:B51065),ROUND($B$5,0))=0,D51064+1,D51064)</f>
        <v>8</v>
      </c>
    </row>
    <row r="51066" spans="1:4">
      <c r="A51066" s="70">
        <v>67400</v>
      </c>
      <c r="B51066" s="12">
        <v>667</v>
      </c>
      <c r="C51066" s="12">
        <v>1</v>
      </c>
      <c r="D51066" s="71">
        <f>IF(MOD(COUNT(B$8:B51066),ROUND($B$5,0))=0,D51065+1,D51065)</f>
        <v>8</v>
      </c>
    </row>
    <row r="51067" spans="1:4">
      <c r="A51067" s="70">
        <v>67968</v>
      </c>
      <c r="B51067" s="12">
        <v>667</v>
      </c>
      <c r="C51067" s="12">
        <v>0</v>
      </c>
      <c r="D51067" s="71">
        <f>IF(MOD(COUNT(B$8:B51067),ROUND($B$5,0))=0,D51066+1,D51066)</f>
        <v>8</v>
      </c>
    </row>
    <row r="51068" spans="1:4">
      <c r="A51068" s="70">
        <v>73555</v>
      </c>
      <c r="B51068" s="12">
        <v>667</v>
      </c>
      <c r="C51068" s="12">
        <v>0</v>
      </c>
      <c r="D51068" s="71">
        <f>IF(MOD(COUNT(B$8:B51068),ROUND($B$5,0))=0,D51067+1,D51067)</f>
        <v>8</v>
      </c>
    </row>
    <row r="51069" spans="1:4">
      <c r="A51069" s="70">
        <v>73514</v>
      </c>
      <c r="B51069" s="12">
        <v>667</v>
      </c>
      <c r="C51069" s="12">
        <v>0</v>
      </c>
      <c r="D51069" s="71">
        <f>IF(MOD(COUNT(B$8:B51069),ROUND($B$5,0))=0,D51068+1,D51068)</f>
        <v>8</v>
      </c>
    </row>
    <row r="51070" spans="1:4">
      <c r="A51070" s="70">
        <v>74953</v>
      </c>
      <c r="B51070" s="12">
        <v>667</v>
      </c>
      <c r="C51070" s="12">
        <v>0</v>
      </c>
      <c r="D51070" s="71">
        <f>IF(MOD(COUNT(B$8:B51070),ROUND($B$5,0))=0,D51069+1,D51069)</f>
        <v>8</v>
      </c>
    </row>
    <row r="51071" spans="1:4">
      <c r="A51071" s="70">
        <v>79549</v>
      </c>
      <c r="B51071" s="12">
        <v>667</v>
      </c>
      <c r="C51071" s="12">
        <v>0</v>
      </c>
      <c r="D51071" s="71">
        <f>IF(MOD(COUNT(B$8:B51071),ROUND($B$5,0))=0,D51070+1,D51070)</f>
        <v>8</v>
      </c>
    </row>
    <row r="51072" spans="1:4">
      <c r="A51072" s="70">
        <v>83906</v>
      </c>
      <c r="B51072" s="12">
        <v>667</v>
      </c>
      <c r="C51072" s="12">
        <v>0</v>
      </c>
      <c r="D51072" s="71">
        <f>IF(MOD(COUNT(B$8:B51072),ROUND($B$5,0))=0,D51071+1,D51071)</f>
        <v>8</v>
      </c>
    </row>
    <row r="51073" spans="1:4">
      <c r="A51073" s="70">
        <v>91224</v>
      </c>
      <c r="B51073" s="12">
        <v>667</v>
      </c>
      <c r="C51073" s="12">
        <v>0</v>
      </c>
      <c r="D51073" s="71">
        <f>IF(MOD(COUNT(B$8:B51073),ROUND($B$5,0))=0,D51072+1,D51072)</f>
        <v>8</v>
      </c>
    </row>
    <row r="51074" spans="1:4">
      <c r="A51074" s="70">
        <v>98636</v>
      </c>
      <c r="B51074" s="12">
        <v>667</v>
      </c>
      <c r="C51074" s="12">
        <v>0</v>
      </c>
      <c r="D51074" s="71">
        <f>IF(MOD(COUNT(B$8:B51074),ROUND($B$5,0))=0,D51073+1,D51073)</f>
        <v>8</v>
      </c>
    </row>
    <row r="51075" spans="1:4">
      <c r="A51075" s="70">
        <v>101871</v>
      </c>
      <c r="B51075" s="12">
        <v>667</v>
      </c>
      <c r="C51075" s="12">
        <v>0</v>
      </c>
      <c r="D51075" s="71">
        <f>IF(MOD(COUNT(B$8:B51075),ROUND($B$5,0))=0,D51074+1,D51074)</f>
        <v>8</v>
      </c>
    </row>
    <row r="51076" spans="1:4">
      <c r="A51076" s="70">
        <v>138407</v>
      </c>
      <c r="B51076" s="12">
        <v>667</v>
      </c>
      <c r="C51076" s="12">
        <v>0</v>
      </c>
      <c r="D51076" s="71">
        <f>IF(MOD(COUNT(B$8:B51076),ROUND($B$5,0))=0,D51075+1,D51075)</f>
        <v>8</v>
      </c>
    </row>
    <row r="51077" spans="1:4">
      <c r="A51077" s="70">
        <v>210718</v>
      </c>
      <c r="B51077" s="12">
        <v>667</v>
      </c>
      <c r="C51077" s="12">
        <v>1</v>
      </c>
      <c r="D51077" s="71">
        <f>IF(MOD(COUNT(B$8:B51077),ROUND($B$5,0))=0,D51076+1,D51076)</f>
        <v>8</v>
      </c>
    </row>
    <row r="51078" spans="1:4">
      <c r="A51078" s="70">
        <v>220747</v>
      </c>
      <c r="B51078" s="12">
        <v>667</v>
      </c>
      <c r="C51078" s="12">
        <v>0</v>
      </c>
      <c r="D51078" s="71">
        <f>IF(MOD(COUNT(B$8:B51078),ROUND($B$5,0))=0,D51077+1,D51077)</f>
        <v>8</v>
      </c>
    </row>
    <row r="51079" spans="1:4">
      <c r="A51079" s="70">
        <v>223026</v>
      </c>
      <c r="B51079" s="12">
        <v>667</v>
      </c>
      <c r="C51079" s="12">
        <v>0</v>
      </c>
      <c r="D51079" s="71">
        <f>IF(MOD(COUNT(B$8:B51079),ROUND($B$5,0))=0,D51078+1,D51078)</f>
        <v>8</v>
      </c>
    </row>
    <row r="51080" spans="1:4">
      <c r="A51080" s="70">
        <v>225630</v>
      </c>
      <c r="B51080" s="12">
        <v>667</v>
      </c>
      <c r="C51080" s="12">
        <v>0</v>
      </c>
      <c r="D51080" s="71">
        <f>IF(MOD(COUNT(B$8:B51080),ROUND($B$5,0))=0,D51079+1,D51079)</f>
        <v>8</v>
      </c>
    </row>
    <row r="51081" spans="1:4">
      <c r="A51081" s="70">
        <v>225638</v>
      </c>
      <c r="B51081" s="12">
        <v>667</v>
      </c>
      <c r="C51081" s="12">
        <v>0</v>
      </c>
      <c r="D51081" s="71">
        <f>IF(MOD(COUNT(B$8:B51081),ROUND($B$5,0))=0,D51080+1,D51080)</f>
        <v>8</v>
      </c>
    </row>
    <row r="51082" spans="1:4">
      <c r="A51082" s="70">
        <v>226505</v>
      </c>
      <c r="B51082" s="12">
        <v>667</v>
      </c>
      <c r="C51082" s="12">
        <v>0</v>
      </c>
      <c r="D51082" s="71">
        <f>IF(MOD(COUNT(B$8:B51082),ROUND($B$5,0))=0,D51081+1,D51081)</f>
        <v>8</v>
      </c>
    </row>
    <row r="51083" spans="1:4">
      <c r="A51083" s="70">
        <v>226493</v>
      </c>
      <c r="B51083" s="12">
        <v>667</v>
      </c>
      <c r="C51083" s="12">
        <v>0</v>
      </c>
      <c r="D51083" s="71">
        <f>IF(MOD(COUNT(B$8:B51083),ROUND($B$5,0))=0,D51082+1,D51082)</f>
        <v>8</v>
      </c>
    </row>
    <row r="51084" spans="1:4">
      <c r="A51084" s="70">
        <v>226830</v>
      </c>
      <c r="B51084" s="12">
        <v>667</v>
      </c>
      <c r="C51084" s="12">
        <v>0</v>
      </c>
      <c r="D51084" s="71">
        <f>IF(MOD(COUNT(B$8:B51084),ROUND($B$5,0))=0,D51083+1,D51083)</f>
        <v>8</v>
      </c>
    </row>
    <row r="51085" spans="1:4">
      <c r="A51085" s="70">
        <v>228898</v>
      </c>
      <c r="B51085" s="12">
        <v>667</v>
      </c>
      <c r="C51085" s="12">
        <v>0</v>
      </c>
      <c r="D51085" s="71">
        <f>IF(MOD(COUNT(B$8:B51085),ROUND($B$5,0))=0,D51084+1,D51084)</f>
        <v>8</v>
      </c>
    </row>
    <row r="51086" spans="1:4">
      <c r="A51086" s="70">
        <v>230758</v>
      </c>
      <c r="B51086" s="12">
        <v>667</v>
      </c>
      <c r="C51086" s="12">
        <v>0</v>
      </c>
      <c r="D51086" s="71">
        <f>IF(MOD(COUNT(B$8:B51086),ROUND($B$5,0))=0,D51085+1,D51085)</f>
        <v>8</v>
      </c>
    </row>
    <row r="51087" spans="1:4">
      <c r="A51087" s="70">
        <v>232753</v>
      </c>
      <c r="B51087" s="12">
        <v>667</v>
      </c>
      <c r="C51087" s="12">
        <v>0</v>
      </c>
      <c r="D51087" s="71">
        <f>IF(MOD(COUNT(B$8:B51087),ROUND($B$5,0))=0,D51086+1,D51086)</f>
        <v>8</v>
      </c>
    </row>
    <row r="51088" spans="1:4">
      <c r="A51088" s="70">
        <v>242205</v>
      </c>
      <c r="B51088" s="12">
        <v>667</v>
      </c>
      <c r="C51088" s="12">
        <v>0</v>
      </c>
      <c r="D51088" s="71">
        <f>IF(MOD(COUNT(B$8:B51088),ROUND($B$5,0))=0,D51087+1,D51087)</f>
        <v>8</v>
      </c>
    </row>
    <row r="51089" spans="1:4">
      <c r="A51089" s="70">
        <v>247539</v>
      </c>
      <c r="B51089" s="12">
        <v>667</v>
      </c>
      <c r="C51089" s="12">
        <v>0</v>
      </c>
      <c r="D51089" s="71">
        <f>IF(MOD(COUNT(B$8:B51089),ROUND($B$5,0))=0,D51088+1,D51088)</f>
        <v>8</v>
      </c>
    </row>
    <row r="51090" spans="1:4">
      <c r="A51090" s="70">
        <v>251714</v>
      </c>
      <c r="B51090" s="12">
        <v>667</v>
      </c>
      <c r="C51090" s="12">
        <v>0</v>
      </c>
      <c r="D51090" s="71">
        <f>IF(MOD(COUNT(B$8:B51090),ROUND($B$5,0))=0,D51089+1,D51089)</f>
        <v>8</v>
      </c>
    </row>
    <row r="51091" spans="1:4">
      <c r="A51091" s="70">
        <v>261882</v>
      </c>
      <c r="B51091" s="12">
        <v>667</v>
      </c>
      <c r="C51091" s="12">
        <v>0</v>
      </c>
      <c r="D51091" s="71">
        <f>IF(MOD(COUNT(B$8:B51091),ROUND($B$5,0))=0,D51090+1,D51090)</f>
        <v>8</v>
      </c>
    </row>
    <row r="51092" spans="1:4">
      <c r="A51092" s="70">
        <v>16599</v>
      </c>
      <c r="B51092" s="12">
        <v>667</v>
      </c>
      <c r="C51092" s="12">
        <v>0</v>
      </c>
      <c r="D51092" s="71">
        <f>IF(MOD(COUNT(B$8:B51092),ROUND($B$5,0))=0,D51091+1,D51091)</f>
        <v>8</v>
      </c>
    </row>
    <row r="51093" spans="1:4">
      <c r="A51093" s="70">
        <v>15727</v>
      </c>
      <c r="B51093" s="12">
        <v>668</v>
      </c>
      <c r="C51093" s="12">
        <v>0</v>
      </c>
      <c r="D51093" s="71">
        <f>IF(MOD(COUNT(B$8:B51093),ROUND($B$5,0))=0,D51092+1,D51092)</f>
        <v>8</v>
      </c>
    </row>
    <row r="51094" spans="1:4">
      <c r="A51094" s="70">
        <v>19604</v>
      </c>
      <c r="B51094" s="12">
        <v>668</v>
      </c>
      <c r="C51094" s="12">
        <v>0</v>
      </c>
      <c r="D51094" s="71">
        <f>IF(MOD(COUNT(B$8:B51094),ROUND($B$5,0))=0,D51093+1,D51093)</f>
        <v>8</v>
      </c>
    </row>
    <row r="51095" spans="1:4">
      <c r="A51095" s="70">
        <v>19378</v>
      </c>
      <c r="B51095" s="12">
        <v>668</v>
      </c>
      <c r="C51095" s="12">
        <v>0</v>
      </c>
      <c r="D51095" s="71">
        <f>IF(MOD(COUNT(B$8:B51095),ROUND($B$5,0))=0,D51094+1,D51094)</f>
        <v>8</v>
      </c>
    </row>
    <row r="51096" spans="1:4">
      <c r="A51096" s="70">
        <v>19510</v>
      </c>
      <c r="B51096" s="12">
        <v>668</v>
      </c>
      <c r="C51096" s="12">
        <v>0</v>
      </c>
      <c r="D51096" s="71">
        <f>IF(MOD(COUNT(B$8:B51096),ROUND($B$5,0))=0,D51095+1,D51095)</f>
        <v>8</v>
      </c>
    </row>
    <row r="51097" spans="1:4">
      <c r="A51097" s="70">
        <v>29123</v>
      </c>
      <c r="B51097" s="12">
        <v>668</v>
      </c>
      <c r="C51097" s="12">
        <v>0</v>
      </c>
      <c r="D51097" s="71">
        <f>IF(MOD(COUNT(B$8:B51097),ROUND($B$5,0))=0,D51096+1,D51096)</f>
        <v>8</v>
      </c>
    </row>
    <row r="51098" spans="1:4">
      <c r="A51098" s="70">
        <v>28842</v>
      </c>
      <c r="B51098" s="12">
        <v>668</v>
      </c>
      <c r="C51098" s="12">
        <v>0</v>
      </c>
      <c r="D51098" s="71">
        <f>IF(MOD(COUNT(B$8:B51098),ROUND($B$5,0))=0,D51097+1,D51097)</f>
        <v>8</v>
      </c>
    </row>
    <row r="51099" spans="1:4">
      <c r="A51099" s="70">
        <v>31741</v>
      </c>
      <c r="B51099" s="12">
        <v>668</v>
      </c>
      <c r="C51099" s="12">
        <v>0</v>
      </c>
      <c r="D51099" s="71">
        <f>IF(MOD(COUNT(B$8:B51099),ROUND($B$5,0))=0,D51098+1,D51098)</f>
        <v>8</v>
      </c>
    </row>
    <row r="51100" spans="1:4">
      <c r="A51100" s="70">
        <v>32850</v>
      </c>
      <c r="B51100" s="12">
        <v>668</v>
      </c>
      <c r="C51100" s="12">
        <v>0</v>
      </c>
      <c r="D51100" s="71">
        <f>IF(MOD(COUNT(B$8:B51100),ROUND($B$5,0))=0,D51099+1,D51099)</f>
        <v>8</v>
      </c>
    </row>
    <row r="51101" spans="1:4">
      <c r="A51101" s="70">
        <v>33227</v>
      </c>
      <c r="B51101" s="12">
        <v>668</v>
      </c>
      <c r="C51101" s="12">
        <v>0</v>
      </c>
      <c r="D51101" s="71">
        <f>IF(MOD(COUNT(B$8:B51101),ROUND($B$5,0))=0,D51100+1,D51100)</f>
        <v>8</v>
      </c>
    </row>
    <row r="51102" spans="1:4">
      <c r="A51102" s="70">
        <v>34450</v>
      </c>
      <c r="B51102" s="12">
        <v>668</v>
      </c>
      <c r="C51102" s="12">
        <v>0</v>
      </c>
      <c r="D51102" s="71">
        <f>IF(MOD(COUNT(B$8:B51102),ROUND($B$5,0))=0,D51101+1,D51101)</f>
        <v>8</v>
      </c>
    </row>
    <row r="51103" spans="1:4">
      <c r="A51103" s="70">
        <v>38169</v>
      </c>
      <c r="B51103" s="12">
        <v>668</v>
      </c>
      <c r="C51103" s="12">
        <v>0</v>
      </c>
      <c r="D51103" s="71">
        <f>IF(MOD(COUNT(B$8:B51103),ROUND($B$5,0))=0,D51102+1,D51102)</f>
        <v>8</v>
      </c>
    </row>
    <row r="51104" spans="1:4">
      <c r="A51104" s="70">
        <v>42879</v>
      </c>
      <c r="B51104" s="12">
        <v>668</v>
      </c>
      <c r="C51104" s="12">
        <v>0</v>
      </c>
      <c r="D51104" s="71">
        <f>IF(MOD(COUNT(B$8:B51104),ROUND($B$5,0))=0,D51103+1,D51103)</f>
        <v>8</v>
      </c>
    </row>
    <row r="51105" spans="1:4">
      <c r="A51105" s="70">
        <v>42806</v>
      </c>
      <c r="B51105" s="12">
        <v>668</v>
      </c>
      <c r="C51105" s="12">
        <v>0</v>
      </c>
      <c r="D51105" s="71">
        <f>IF(MOD(COUNT(B$8:B51105),ROUND($B$5,0))=0,D51104+1,D51104)</f>
        <v>8</v>
      </c>
    </row>
    <row r="51106" spans="1:4">
      <c r="A51106" s="70">
        <v>46951</v>
      </c>
      <c r="B51106" s="12">
        <v>668</v>
      </c>
      <c r="C51106" s="12">
        <v>0</v>
      </c>
      <c r="D51106" s="71">
        <f>IF(MOD(COUNT(B$8:B51106),ROUND($B$5,0))=0,D51105+1,D51105)</f>
        <v>8</v>
      </c>
    </row>
    <row r="51107" spans="1:4">
      <c r="A51107" s="70">
        <v>51636</v>
      </c>
      <c r="B51107" s="12">
        <v>668</v>
      </c>
      <c r="C51107" s="12">
        <v>0</v>
      </c>
      <c r="D51107" s="71">
        <f>IF(MOD(COUNT(B$8:B51107),ROUND($B$5,0))=0,D51106+1,D51106)</f>
        <v>8</v>
      </c>
    </row>
    <row r="51108" spans="1:4">
      <c r="A51108" s="70">
        <v>55806</v>
      </c>
      <c r="B51108" s="12">
        <v>668</v>
      </c>
      <c r="C51108" s="12">
        <v>0</v>
      </c>
      <c r="D51108" s="71">
        <f>IF(MOD(COUNT(B$8:B51108),ROUND($B$5,0))=0,D51107+1,D51107)</f>
        <v>8</v>
      </c>
    </row>
    <row r="51109" spans="1:4">
      <c r="A51109" s="70">
        <v>55291</v>
      </c>
      <c r="B51109" s="12">
        <v>668</v>
      </c>
      <c r="C51109" s="12">
        <v>0</v>
      </c>
      <c r="D51109" s="71">
        <f>IF(MOD(COUNT(B$8:B51109),ROUND($B$5,0))=0,D51108+1,D51108)</f>
        <v>8</v>
      </c>
    </row>
    <row r="51110" spans="1:4">
      <c r="A51110" s="70">
        <v>64196</v>
      </c>
      <c r="B51110" s="12">
        <v>668</v>
      </c>
      <c r="C51110" s="12">
        <v>0</v>
      </c>
      <c r="D51110" s="71">
        <f>IF(MOD(COUNT(B$8:B51110),ROUND($B$5,0))=0,D51109+1,D51109)</f>
        <v>8</v>
      </c>
    </row>
    <row r="51111" spans="1:4">
      <c r="A51111" s="70">
        <v>67228</v>
      </c>
      <c r="B51111" s="12">
        <v>668</v>
      </c>
      <c r="C51111" s="12">
        <v>0</v>
      </c>
      <c r="D51111" s="71">
        <f>IF(MOD(COUNT(B$8:B51111),ROUND($B$5,0))=0,D51110+1,D51110)</f>
        <v>8</v>
      </c>
    </row>
    <row r="51112" spans="1:4">
      <c r="A51112" s="70">
        <v>67875</v>
      </c>
      <c r="B51112" s="12">
        <v>668</v>
      </c>
      <c r="C51112" s="12">
        <v>0</v>
      </c>
      <c r="D51112" s="71">
        <f>IF(MOD(COUNT(B$8:B51112),ROUND($B$5,0))=0,D51111+1,D51111)</f>
        <v>8</v>
      </c>
    </row>
    <row r="51113" spans="1:4">
      <c r="A51113" s="70">
        <v>70275</v>
      </c>
      <c r="B51113" s="12">
        <v>668</v>
      </c>
      <c r="C51113" s="12">
        <v>0</v>
      </c>
      <c r="D51113" s="71">
        <f>IF(MOD(COUNT(B$8:B51113),ROUND($B$5,0))=0,D51112+1,D51112)</f>
        <v>8</v>
      </c>
    </row>
    <row r="51114" spans="1:4">
      <c r="A51114" s="70">
        <v>72012</v>
      </c>
      <c r="B51114" s="12">
        <v>668</v>
      </c>
      <c r="C51114" s="12">
        <v>0</v>
      </c>
      <c r="D51114" s="71">
        <f>IF(MOD(COUNT(B$8:B51114),ROUND($B$5,0))=0,D51113+1,D51113)</f>
        <v>8</v>
      </c>
    </row>
    <row r="51115" spans="1:4">
      <c r="A51115" s="70">
        <v>73192</v>
      </c>
      <c r="B51115" s="12">
        <v>668</v>
      </c>
      <c r="C51115" s="12">
        <v>0</v>
      </c>
      <c r="D51115" s="71">
        <f>IF(MOD(COUNT(B$8:B51115),ROUND($B$5,0))=0,D51114+1,D51114)</f>
        <v>8</v>
      </c>
    </row>
    <row r="51116" spans="1:4">
      <c r="A51116" s="70">
        <v>76342</v>
      </c>
      <c r="B51116" s="12">
        <v>668</v>
      </c>
      <c r="C51116" s="12">
        <v>0</v>
      </c>
      <c r="D51116" s="71">
        <f>IF(MOD(COUNT(B$8:B51116),ROUND($B$5,0))=0,D51115+1,D51115)</f>
        <v>8</v>
      </c>
    </row>
    <row r="51117" spans="1:4">
      <c r="A51117" s="70">
        <v>76926</v>
      </c>
      <c r="B51117" s="12">
        <v>668</v>
      </c>
      <c r="C51117" s="12">
        <v>0</v>
      </c>
      <c r="D51117" s="71">
        <f>IF(MOD(COUNT(B$8:B51117),ROUND($B$5,0))=0,D51116+1,D51116)</f>
        <v>8</v>
      </c>
    </row>
    <row r="51118" spans="1:4">
      <c r="A51118" s="70">
        <v>76288</v>
      </c>
      <c r="B51118" s="12">
        <v>668</v>
      </c>
      <c r="C51118" s="12">
        <v>0</v>
      </c>
      <c r="D51118" s="71">
        <f>IF(MOD(COUNT(B$8:B51118),ROUND($B$5,0))=0,D51117+1,D51117)</f>
        <v>8</v>
      </c>
    </row>
    <row r="51119" spans="1:4">
      <c r="A51119" s="70">
        <v>77603</v>
      </c>
      <c r="B51119" s="12">
        <v>668</v>
      </c>
      <c r="C51119" s="12">
        <v>0</v>
      </c>
      <c r="D51119" s="71">
        <f>IF(MOD(COUNT(B$8:B51119),ROUND($B$5,0))=0,D51118+1,D51118)</f>
        <v>8</v>
      </c>
    </row>
    <row r="51120" spans="1:4">
      <c r="A51120" s="70">
        <v>77538</v>
      </c>
      <c r="B51120" s="12">
        <v>668</v>
      </c>
      <c r="C51120" s="12">
        <v>0</v>
      </c>
      <c r="D51120" s="71">
        <f>IF(MOD(COUNT(B$8:B51120),ROUND($B$5,0))=0,D51119+1,D51119)</f>
        <v>8</v>
      </c>
    </row>
    <row r="51121" spans="1:4">
      <c r="A51121" s="70">
        <v>77561</v>
      </c>
      <c r="B51121" s="12">
        <v>668</v>
      </c>
      <c r="C51121" s="12">
        <v>0</v>
      </c>
      <c r="D51121" s="71">
        <f>IF(MOD(COUNT(B$8:B51121),ROUND($B$5,0))=0,D51120+1,D51120)</f>
        <v>8</v>
      </c>
    </row>
    <row r="51122" spans="1:4">
      <c r="A51122" s="70">
        <v>78009</v>
      </c>
      <c r="B51122" s="12">
        <v>668</v>
      </c>
      <c r="C51122" s="12">
        <v>1</v>
      </c>
      <c r="D51122" s="71">
        <f>IF(MOD(COUNT(B$8:B51122),ROUND($B$5,0))=0,D51121+1,D51121)</f>
        <v>8</v>
      </c>
    </row>
    <row r="51123" spans="1:4">
      <c r="A51123" s="70">
        <v>78692</v>
      </c>
      <c r="B51123" s="12">
        <v>668</v>
      </c>
      <c r="C51123" s="12">
        <v>0</v>
      </c>
      <c r="D51123" s="71">
        <f>IF(MOD(COUNT(B$8:B51123),ROUND($B$5,0))=0,D51122+1,D51122)</f>
        <v>8</v>
      </c>
    </row>
    <row r="51124" spans="1:4">
      <c r="A51124" s="70">
        <v>79509</v>
      </c>
      <c r="B51124" s="12">
        <v>668</v>
      </c>
      <c r="C51124" s="12">
        <v>0</v>
      </c>
      <c r="D51124" s="71">
        <f>IF(MOD(COUNT(B$8:B51124),ROUND($B$5,0))=0,D51123+1,D51123)</f>
        <v>8</v>
      </c>
    </row>
    <row r="51125" spans="1:4">
      <c r="A51125" s="70">
        <v>81193</v>
      </c>
      <c r="B51125" s="12">
        <v>668</v>
      </c>
      <c r="C51125" s="12">
        <v>0</v>
      </c>
      <c r="D51125" s="71">
        <f>IF(MOD(COUNT(B$8:B51125),ROUND($B$5,0))=0,D51124+1,D51124)</f>
        <v>8</v>
      </c>
    </row>
    <row r="51126" spans="1:4">
      <c r="A51126" s="70">
        <v>81739</v>
      </c>
      <c r="B51126" s="12">
        <v>668</v>
      </c>
      <c r="C51126" s="12">
        <v>0</v>
      </c>
      <c r="D51126" s="71">
        <f>IF(MOD(COUNT(B$8:B51126),ROUND($B$5,0))=0,D51125+1,D51125)</f>
        <v>8</v>
      </c>
    </row>
    <row r="51127" spans="1:4">
      <c r="A51127" s="70">
        <v>82821</v>
      </c>
      <c r="B51127" s="12">
        <v>668</v>
      </c>
      <c r="C51127" s="12">
        <v>0</v>
      </c>
      <c r="D51127" s="71">
        <f>IF(MOD(COUNT(B$8:B51127),ROUND($B$5,0))=0,D51126+1,D51126)</f>
        <v>8</v>
      </c>
    </row>
    <row r="51128" spans="1:4">
      <c r="A51128" s="70">
        <v>83216</v>
      </c>
      <c r="B51128" s="12">
        <v>668</v>
      </c>
      <c r="C51128" s="12">
        <v>0</v>
      </c>
      <c r="D51128" s="71">
        <f>IF(MOD(COUNT(B$8:B51128),ROUND($B$5,0))=0,D51127+1,D51127)</f>
        <v>8</v>
      </c>
    </row>
    <row r="51129" spans="1:4">
      <c r="A51129" s="70">
        <v>85546</v>
      </c>
      <c r="B51129" s="12">
        <v>668</v>
      </c>
      <c r="C51129" s="12">
        <v>0</v>
      </c>
      <c r="D51129" s="71">
        <f>IF(MOD(COUNT(B$8:B51129),ROUND($B$5,0))=0,D51128+1,D51128)</f>
        <v>8</v>
      </c>
    </row>
    <row r="51130" spans="1:4">
      <c r="A51130" s="70">
        <v>86466</v>
      </c>
      <c r="B51130" s="12">
        <v>668</v>
      </c>
      <c r="C51130" s="12">
        <v>0</v>
      </c>
      <c r="D51130" s="71">
        <f>IF(MOD(COUNT(B$8:B51130),ROUND($B$5,0))=0,D51129+1,D51129)</f>
        <v>8</v>
      </c>
    </row>
    <row r="51131" spans="1:4">
      <c r="A51131" s="70">
        <v>87952</v>
      </c>
      <c r="B51131" s="12">
        <v>668</v>
      </c>
      <c r="C51131" s="12">
        <v>0</v>
      </c>
      <c r="D51131" s="71">
        <f>IF(MOD(COUNT(B$8:B51131),ROUND($B$5,0))=0,D51130+1,D51130)</f>
        <v>8</v>
      </c>
    </row>
    <row r="51132" spans="1:4">
      <c r="A51132" s="70">
        <v>92043</v>
      </c>
      <c r="B51132" s="12">
        <v>668</v>
      </c>
      <c r="C51132" s="12">
        <v>0</v>
      </c>
      <c r="D51132" s="71">
        <f>IF(MOD(COUNT(B$8:B51132),ROUND($B$5,0))=0,D51131+1,D51131)</f>
        <v>8</v>
      </c>
    </row>
    <row r="51133" spans="1:4">
      <c r="A51133" s="70">
        <v>96584</v>
      </c>
      <c r="B51133" s="12">
        <v>668</v>
      </c>
      <c r="C51133" s="12">
        <v>0</v>
      </c>
      <c r="D51133" s="71">
        <f>IF(MOD(COUNT(B$8:B51133),ROUND($B$5,0))=0,D51132+1,D51132)</f>
        <v>8</v>
      </c>
    </row>
    <row r="51134" spans="1:4">
      <c r="A51134" s="70">
        <v>98771</v>
      </c>
      <c r="B51134" s="12">
        <v>668</v>
      </c>
      <c r="C51134" s="12">
        <v>0</v>
      </c>
      <c r="D51134" s="71">
        <f>IF(MOD(COUNT(B$8:B51134),ROUND($B$5,0))=0,D51133+1,D51133)</f>
        <v>8</v>
      </c>
    </row>
    <row r="51135" spans="1:4">
      <c r="A51135" s="70">
        <v>100392</v>
      </c>
      <c r="B51135" s="12">
        <v>668</v>
      </c>
      <c r="C51135" s="12">
        <v>0</v>
      </c>
      <c r="D51135" s="71">
        <f>IF(MOD(COUNT(B$8:B51135),ROUND($B$5,0))=0,D51134+1,D51134)</f>
        <v>8</v>
      </c>
    </row>
    <row r="51136" spans="1:4">
      <c r="A51136" s="70">
        <v>103360</v>
      </c>
      <c r="B51136" s="12">
        <v>668</v>
      </c>
      <c r="C51136" s="12">
        <v>0</v>
      </c>
      <c r="D51136" s="71">
        <f>IF(MOD(COUNT(B$8:B51136),ROUND($B$5,0))=0,D51135+1,D51135)</f>
        <v>8</v>
      </c>
    </row>
    <row r="51137" spans="1:4">
      <c r="A51137" s="70">
        <v>102937</v>
      </c>
      <c r="B51137" s="12">
        <v>668</v>
      </c>
      <c r="C51137" s="12">
        <v>0</v>
      </c>
      <c r="D51137" s="71">
        <f>IF(MOD(COUNT(B$8:B51137),ROUND($B$5,0))=0,D51136+1,D51136)</f>
        <v>8</v>
      </c>
    </row>
    <row r="51138" spans="1:4">
      <c r="A51138" s="70">
        <v>106255</v>
      </c>
      <c r="B51138" s="12">
        <v>668</v>
      </c>
      <c r="C51138" s="12">
        <v>0</v>
      </c>
      <c r="D51138" s="71">
        <f>IF(MOD(COUNT(B$8:B51138),ROUND($B$5,0))=0,D51137+1,D51137)</f>
        <v>8</v>
      </c>
    </row>
    <row r="51139" spans="1:4">
      <c r="A51139" s="70">
        <v>210627</v>
      </c>
      <c r="B51139" s="12">
        <v>668</v>
      </c>
      <c r="C51139" s="12">
        <v>0</v>
      </c>
      <c r="D51139" s="71">
        <f>IF(MOD(COUNT(B$8:B51139),ROUND($B$5,0))=0,D51138+1,D51138)</f>
        <v>8</v>
      </c>
    </row>
    <row r="51140" spans="1:4">
      <c r="A51140" s="70">
        <v>211061</v>
      </c>
      <c r="B51140" s="12">
        <v>668</v>
      </c>
      <c r="C51140" s="12">
        <v>0</v>
      </c>
      <c r="D51140" s="71">
        <f>IF(MOD(COUNT(B$8:B51140),ROUND($B$5,0))=0,D51139+1,D51139)</f>
        <v>8</v>
      </c>
    </row>
    <row r="51141" spans="1:4">
      <c r="A51141" s="70">
        <v>222707</v>
      </c>
      <c r="B51141" s="12">
        <v>668</v>
      </c>
      <c r="C51141" s="12">
        <v>0</v>
      </c>
      <c r="D51141" s="71">
        <f>IF(MOD(COUNT(B$8:B51141),ROUND($B$5,0))=0,D51140+1,D51140)</f>
        <v>8</v>
      </c>
    </row>
    <row r="51142" spans="1:4">
      <c r="A51142" s="70">
        <v>222742</v>
      </c>
      <c r="B51142" s="12">
        <v>668</v>
      </c>
      <c r="C51142" s="12">
        <v>0</v>
      </c>
      <c r="D51142" s="71">
        <f>IF(MOD(COUNT(B$8:B51142),ROUND($B$5,0))=0,D51141+1,D51141)</f>
        <v>8</v>
      </c>
    </row>
    <row r="51143" spans="1:4">
      <c r="A51143" s="70">
        <v>239539</v>
      </c>
      <c r="B51143" s="12">
        <v>668</v>
      </c>
      <c r="C51143" s="12">
        <v>0</v>
      </c>
      <c r="D51143" s="71">
        <f>IF(MOD(COUNT(B$8:B51143),ROUND($B$5,0))=0,D51142+1,D51142)</f>
        <v>8</v>
      </c>
    </row>
    <row r="51144" spans="1:4">
      <c r="A51144" s="70">
        <v>243413</v>
      </c>
      <c r="B51144" s="12">
        <v>668</v>
      </c>
      <c r="C51144" s="12">
        <v>0</v>
      </c>
      <c r="D51144" s="71">
        <f>IF(MOD(COUNT(B$8:B51144),ROUND($B$5,0))=0,D51143+1,D51143)</f>
        <v>8</v>
      </c>
    </row>
    <row r="51145" spans="1:4">
      <c r="A51145" s="70">
        <v>244292</v>
      </c>
      <c r="B51145" s="12">
        <v>668</v>
      </c>
      <c r="C51145" s="12">
        <v>0</v>
      </c>
      <c r="D51145" s="71">
        <f>IF(MOD(COUNT(B$8:B51145),ROUND($B$5,0))=0,D51144+1,D51144)</f>
        <v>8</v>
      </c>
    </row>
    <row r="51146" spans="1:4">
      <c r="A51146" s="70">
        <v>247635</v>
      </c>
      <c r="B51146" s="12">
        <v>668</v>
      </c>
      <c r="C51146" s="12">
        <v>0</v>
      </c>
      <c r="D51146" s="71">
        <f>IF(MOD(COUNT(B$8:B51146),ROUND($B$5,0))=0,D51145+1,D51145)</f>
        <v>8</v>
      </c>
    </row>
    <row r="51147" spans="1:4">
      <c r="A51147" s="70">
        <v>247696</v>
      </c>
      <c r="B51147" s="12">
        <v>668</v>
      </c>
      <c r="C51147" s="12">
        <v>0</v>
      </c>
      <c r="D51147" s="71">
        <f>IF(MOD(COUNT(B$8:B51147),ROUND($B$5,0))=0,D51146+1,D51146)</f>
        <v>8</v>
      </c>
    </row>
    <row r="51148" spans="1:4">
      <c r="A51148" s="70">
        <v>251325</v>
      </c>
      <c r="B51148" s="12">
        <v>668</v>
      </c>
      <c r="C51148" s="12">
        <v>0</v>
      </c>
      <c r="D51148" s="71">
        <f>IF(MOD(COUNT(B$8:B51148),ROUND($B$5,0))=0,D51147+1,D51147)</f>
        <v>8</v>
      </c>
    </row>
    <row r="51149" spans="1:4">
      <c r="A51149" s="70">
        <v>256029</v>
      </c>
      <c r="B51149" s="12">
        <v>668</v>
      </c>
      <c r="C51149" s="12">
        <v>0</v>
      </c>
      <c r="D51149" s="71">
        <f>IF(MOD(COUNT(B$8:B51149),ROUND($B$5,0))=0,D51148+1,D51148)</f>
        <v>8</v>
      </c>
    </row>
    <row r="51150" spans="1:4">
      <c r="A51150" s="70">
        <v>259527</v>
      </c>
      <c r="B51150" s="12">
        <v>668</v>
      </c>
      <c r="C51150" s="12">
        <v>0</v>
      </c>
      <c r="D51150" s="71">
        <f>IF(MOD(COUNT(B$8:B51150),ROUND($B$5,0))=0,D51149+1,D51149)</f>
        <v>8</v>
      </c>
    </row>
    <row r="51151" spans="1:4">
      <c r="A51151" s="70">
        <v>263119</v>
      </c>
      <c r="B51151" s="12">
        <v>668</v>
      </c>
      <c r="C51151" s="12">
        <v>0</v>
      </c>
      <c r="D51151" s="71">
        <f>IF(MOD(COUNT(B$8:B51151),ROUND($B$5,0))=0,D51150+1,D51150)</f>
        <v>8</v>
      </c>
    </row>
    <row r="51152" spans="1:4">
      <c r="A51152" s="70">
        <v>263791</v>
      </c>
      <c r="B51152" s="12">
        <v>668</v>
      </c>
      <c r="C51152" s="12">
        <v>0</v>
      </c>
      <c r="D51152" s="71">
        <f>IF(MOD(COUNT(B$8:B51152),ROUND($B$5,0))=0,D51151+1,D51151)</f>
        <v>8</v>
      </c>
    </row>
    <row r="51153" spans="1:4">
      <c r="A51153" s="70">
        <v>15615</v>
      </c>
      <c r="B51153" s="12">
        <v>668</v>
      </c>
      <c r="C51153" s="12">
        <v>0</v>
      </c>
      <c r="D51153" s="71">
        <f>IF(MOD(COUNT(B$8:B51153),ROUND($B$5,0))=0,D51152+1,D51152)</f>
        <v>8</v>
      </c>
    </row>
    <row r="51154" spans="1:4">
      <c r="A51154" s="70">
        <v>15867</v>
      </c>
      <c r="B51154" s="12">
        <v>668</v>
      </c>
      <c r="C51154" s="12">
        <v>0</v>
      </c>
      <c r="D51154" s="71">
        <f>IF(MOD(COUNT(B$8:B51154),ROUND($B$5,0))=0,D51153+1,D51153)</f>
        <v>8</v>
      </c>
    </row>
    <row r="51155" spans="1:4">
      <c r="A51155" s="70">
        <v>15966</v>
      </c>
      <c r="B51155" s="12">
        <v>668</v>
      </c>
      <c r="C51155" s="12">
        <v>0</v>
      </c>
      <c r="D51155" s="71">
        <f>IF(MOD(COUNT(B$8:B51155),ROUND($B$5,0))=0,D51154+1,D51154)</f>
        <v>8</v>
      </c>
    </row>
    <row r="51156" spans="1:4">
      <c r="A51156" s="70">
        <v>16323</v>
      </c>
      <c r="B51156" s="12">
        <v>668</v>
      </c>
      <c r="C51156" s="12">
        <v>0</v>
      </c>
      <c r="D51156" s="71">
        <f>IF(MOD(COUNT(B$8:B51156),ROUND($B$5,0))=0,D51155+1,D51155)</f>
        <v>8</v>
      </c>
    </row>
    <row r="51157" spans="1:4">
      <c r="A51157" s="70">
        <v>19604</v>
      </c>
      <c r="B51157" s="12">
        <v>668</v>
      </c>
      <c r="C51157" s="12">
        <v>0</v>
      </c>
      <c r="D51157" s="71">
        <f>IF(MOD(COUNT(B$8:B51157),ROUND($B$5,0))=0,D51156+1,D51156)</f>
        <v>8</v>
      </c>
    </row>
    <row r="51158" spans="1:4">
      <c r="A51158" s="70">
        <v>19344</v>
      </c>
      <c r="B51158" s="12">
        <v>668</v>
      </c>
      <c r="C51158" s="12">
        <v>0</v>
      </c>
      <c r="D51158" s="71">
        <f>IF(MOD(COUNT(B$8:B51158),ROUND($B$5,0))=0,D51157+1,D51157)</f>
        <v>8</v>
      </c>
    </row>
    <row r="51159" spans="1:4">
      <c r="A51159" s="70">
        <v>25766</v>
      </c>
      <c r="B51159" s="12">
        <v>668</v>
      </c>
      <c r="C51159" s="12">
        <v>0</v>
      </c>
      <c r="D51159" s="71">
        <f>IF(MOD(COUNT(B$8:B51159),ROUND($B$5,0))=0,D51158+1,D51158)</f>
        <v>8</v>
      </c>
    </row>
    <row r="51160" spans="1:4">
      <c r="A51160" s="70">
        <v>25950</v>
      </c>
      <c r="B51160" s="12">
        <v>668</v>
      </c>
      <c r="C51160" s="12">
        <v>0</v>
      </c>
      <c r="D51160" s="71">
        <f>IF(MOD(COUNT(B$8:B51160),ROUND($B$5,0))=0,D51159+1,D51159)</f>
        <v>8</v>
      </c>
    </row>
    <row r="51161" spans="1:4">
      <c r="A51161" s="70">
        <v>29202</v>
      </c>
      <c r="B51161" s="12">
        <v>668</v>
      </c>
      <c r="C51161" s="12">
        <v>0</v>
      </c>
      <c r="D51161" s="71">
        <f>IF(MOD(COUNT(B$8:B51161),ROUND($B$5,0))=0,D51160+1,D51160)</f>
        <v>8</v>
      </c>
    </row>
    <row r="51162" spans="1:4">
      <c r="A51162" s="70">
        <v>29123</v>
      </c>
      <c r="B51162" s="12">
        <v>668</v>
      </c>
      <c r="C51162" s="12">
        <v>0</v>
      </c>
      <c r="D51162" s="71">
        <f>IF(MOD(COUNT(B$8:B51162),ROUND($B$5,0))=0,D51161+1,D51161)</f>
        <v>8</v>
      </c>
    </row>
    <row r="51163" spans="1:4">
      <c r="A51163" s="70">
        <v>29061</v>
      </c>
      <c r="B51163" s="12">
        <v>668</v>
      </c>
      <c r="C51163" s="12">
        <v>0</v>
      </c>
      <c r="D51163" s="71">
        <f>IF(MOD(COUNT(B$8:B51163),ROUND($B$5,0))=0,D51162+1,D51162)</f>
        <v>8</v>
      </c>
    </row>
    <row r="51164" spans="1:4">
      <c r="A51164" s="70">
        <v>29038</v>
      </c>
      <c r="B51164" s="12">
        <v>668</v>
      </c>
      <c r="C51164" s="12">
        <v>0</v>
      </c>
      <c r="D51164" s="71">
        <f>IF(MOD(COUNT(B$8:B51164),ROUND($B$5,0))=0,D51163+1,D51163)</f>
        <v>8</v>
      </c>
    </row>
    <row r="51165" spans="1:4">
      <c r="A51165" s="70">
        <v>30730</v>
      </c>
      <c r="B51165" s="12">
        <v>668</v>
      </c>
      <c r="C51165" s="12">
        <v>0</v>
      </c>
      <c r="D51165" s="71">
        <f>IF(MOD(COUNT(B$8:B51165),ROUND($B$5,0))=0,D51164+1,D51164)</f>
        <v>8</v>
      </c>
    </row>
    <row r="51166" spans="1:4">
      <c r="A51166" s="70">
        <v>34404</v>
      </c>
      <c r="B51166" s="12">
        <v>668</v>
      </c>
      <c r="C51166" s="12">
        <v>0</v>
      </c>
      <c r="D51166" s="71">
        <f>IF(MOD(COUNT(B$8:B51166),ROUND($B$5,0))=0,D51165+1,D51165)</f>
        <v>8</v>
      </c>
    </row>
    <row r="51167" spans="1:4">
      <c r="A51167" s="70">
        <v>34359</v>
      </c>
      <c r="B51167" s="12">
        <v>668</v>
      </c>
      <c r="C51167" s="12">
        <v>0</v>
      </c>
      <c r="D51167" s="71">
        <f>IF(MOD(COUNT(B$8:B51167),ROUND($B$5,0))=0,D51166+1,D51166)</f>
        <v>8</v>
      </c>
    </row>
    <row r="51168" spans="1:4">
      <c r="A51168" s="70">
        <v>39411</v>
      </c>
      <c r="B51168" s="12">
        <v>668</v>
      </c>
      <c r="C51168" s="12">
        <v>0</v>
      </c>
      <c r="D51168" s="71">
        <f>IF(MOD(COUNT(B$8:B51168),ROUND($B$5,0))=0,D51167+1,D51167)</f>
        <v>8</v>
      </c>
    </row>
    <row r="51169" spans="1:4">
      <c r="A51169" s="70">
        <v>39410</v>
      </c>
      <c r="B51169" s="12">
        <v>668</v>
      </c>
      <c r="C51169" s="12">
        <v>0</v>
      </c>
      <c r="D51169" s="71">
        <f>IF(MOD(COUNT(B$8:B51169),ROUND($B$5,0))=0,D51168+1,D51168)</f>
        <v>8</v>
      </c>
    </row>
    <row r="51170" spans="1:4">
      <c r="A51170" s="70">
        <v>39937</v>
      </c>
      <c r="B51170" s="12">
        <v>668</v>
      </c>
      <c r="C51170" s="12">
        <v>0</v>
      </c>
      <c r="D51170" s="71">
        <f>IF(MOD(COUNT(B$8:B51170),ROUND($B$5,0))=0,D51169+1,D51169)</f>
        <v>8</v>
      </c>
    </row>
    <row r="51171" spans="1:4">
      <c r="A51171" s="70">
        <v>39551</v>
      </c>
      <c r="B51171" s="12">
        <v>668</v>
      </c>
      <c r="C51171" s="12">
        <v>0</v>
      </c>
      <c r="D51171" s="71">
        <f>IF(MOD(COUNT(B$8:B51171),ROUND($B$5,0))=0,D51170+1,D51170)</f>
        <v>8</v>
      </c>
    </row>
    <row r="51172" spans="1:4">
      <c r="A51172" s="70">
        <v>39269</v>
      </c>
      <c r="B51172" s="12">
        <v>668</v>
      </c>
      <c r="C51172" s="12">
        <v>0</v>
      </c>
      <c r="D51172" s="71">
        <f>IF(MOD(COUNT(B$8:B51172),ROUND($B$5,0))=0,D51171+1,D51171)</f>
        <v>8</v>
      </c>
    </row>
    <row r="51173" spans="1:4">
      <c r="A51173" s="70">
        <v>43172</v>
      </c>
      <c r="B51173" s="12">
        <v>668</v>
      </c>
      <c r="C51173" s="12">
        <v>0</v>
      </c>
      <c r="D51173" s="71">
        <f>IF(MOD(COUNT(B$8:B51173),ROUND($B$5,0))=0,D51172+1,D51172)</f>
        <v>8</v>
      </c>
    </row>
    <row r="51174" spans="1:4">
      <c r="A51174" s="70">
        <v>42806</v>
      </c>
      <c r="B51174" s="12">
        <v>668</v>
      </c>
      <c r="C51174" s="12">
        <v>0</v>
      </c>
      <c r="D51174" s="71">
        <f>IF(MOD(COUNT(B$8:B51174),ROUND($B$5,0))=0,D51173+1,D51173)</f>
        <v>8</v>
      </c>
    </row>
    <row r="51175" spans="1:4">
      <c r="A51175" s="70">
        <v>52044</v>
      </c>
      <c r="B51175" s="12">
        <v>668</v>
      </c>
      <c r="C51175" s="12">
        <v>0</v>
      </c>
      <c r="D51175" s="71">
        <f>IF(MOD(COUNT(B$8:B51175),ROUND($B$5,0))=0,D51174+1,D51174)</f>
        <v>8</v>
      </c>
    </row>
    <row r="51176" spans="1:4">
      <c r="A51176" s="70">
        <v>51538</v>
      </c>
      <c r="B51176" s="12">
        <v>668</v>
      </c>
      <c r="C51176" s="12">
        <v>0</v>
      </c>
      <c r="D51176" s="71">
        <f>IF(MOD(COUNT(B$8:B51176),ROUND($B$5,0))=0,D51175+1,D51175)</f>
        <v>8</v>
      </c>
    </row>
    <row r="51177" spans="1:4">
      <c r="A51177" s="70">
        <v>52337</v>
      </c>
      <c r="B51177" s="12">
        <v>668</v>
      </c>
      <c r="C51177" s="12">
        <v>0</v>
      </c>
      <c r="D51177" s="71">
        <f>IF(MOD(COUNT(B$8:B51177),ROUND($B$5,0))=0,D51176+1,D51176)</f>
        <v>8</v>
      </c>
    </row>
    <row r="51178" spans="1:4">
      <c r="A51178" s="70">
        <v>53852</v>
      </c>
      <c r="B51178" s="12">
        <v>668</v>
      </c>
      <c r="C51178" s="12">
        <v>0</v>
      </c>
      <c r="D51178" s="71">
        <f>IF(MOD(COUNT(B$8:B51178),ROUND($B$5,0))=0,D51177+1,D51177)</f>
        <v>8</v>
      </c>
    </row>
    <row r="51179" spans="1:4">
      <c r="A51179" s="70">
        <v>53815</v>
      </c>
      <c r="B51179" s="12">
        <v>668</v>
      </c>
      <c r="C51179" s="12">
        <v>0</v>
      </c>
      <c r="D51179" s="71">
        <f>IF(MOD(COUNT(B$8:B51179),ROUND($B$5,0))=0,D51178+1,D51178)</f>
        <v>8</v>
      </c>
    </row>
    <row r="51180" spans="1:4">
      <c r="A51180" s="70">
        <v>57197</v>
      </c>
      <c r="B51180" s="12">
        <v>668</v>
      </c>
      <c r="C51180" s="12">
        <v>0</v>
      </c>
      <c r="D51180" s="71">
        <f>IF(MOD(COUNT(B$8:B51180),ROUND($B$5,0))=0,D51179+1,D51179)</f>
        <v>8</v>
      </c>
    </row>
    <row r="51181" spans="1:4">
      <c r="A51181" s="70">
        <v>58431</v>
      </c>
      <c r="B51181" s="12">
        <v>668</v>
      </c>
      <c r="C51181" s="12">
        <v>0</v>
      </c>
      <c r="D51181" s="71">
        <f>IF(MOD(COUNT(B$8:B51181),ROUND($B$5,0))=0,D51180+1,D51180)</f>
        <v>8</v>
      </c>
    </row>
    <row r="51182" spans="1:4">
      <c r="A51182" s="70">
        <v>59350</v>
      </c>
      <c r="B51182" s="12">
        <v>668</v>
      </c>
      <c r="C51182" s="12">
        <v>0</v>
      </c>
      <c r="D51182" s="71">
        <f>IF(MOD(COUNT(B$8:B51182),ROUND($B$5,0))=0,D51181+1,D51181)</f>
        <v>8</v>
      </c>
    </row>
    <row r="51183" spans="1:4">
      <c r="A51183" s="70">
        <v>59351</v>
      </c>
      <c r="B51183" s="12">
        <v>668</v>
      </c>
      <c r="C51183" s="12">
        <v>0</v>
      </c>
      <c r="D51183" s="71">
        <f>IF(MOD(COUNT(B$8:B51183),ROUND($B$5,0))=0,D51182+1,D51182)</f>
        <v>8</v>
      </c>
    </row>
    <row r="51184" spans="1:4">
      <c r="A51184" s="70">
        <v>59026</v>
      </c>
      <c r="B51184" s="12">
        <v>668</v>
      </c>
      <c r="C51184" s="12">
        <v>0</v>
      </c>
      <c r="D51184" s="71">
        <f>IF(MOD(COUNT(B$8:B51184),ROUND($B$5,0))=0,D51183+1,D51183)</f>
        <v>8</v>
      </c>
    </row>
    <row r="51185" spans="1:4">
      <c r="A51185" s="70">
        <v>62614</v>
      </c>
      <c r="B51185" s="12">
        <v>668</v>
      </c>
      <c r="C51185" s="12">
        <v>0</v>
      </c>
      <c r="D51185" s="71">
        <f>IF(MOD(COUNT(B$8:B51185),ROUND($B$5,0))=0,D51184+1,D51184)</f>
        <v>8</v>
      </c>
    </row>
    <row r="51186" spans="1:4">
      <c r="A51186" s="70">
        <v>62526</v>
      </c>
      <c r="B51186" s="12">
        <v>668</v>
      </c>
      <c r="C51186" s="12">
        <v>0</v>
      </c>
      <c r="D51186" s="71">
        <f>IF(MOD(COUNT(B$8:B51186),ROUND($B$5,0))=0,D51185+1,D51185)</f>
        <v>8</v>
      </c>
    </row>
    <row r="51187" spans="1:4">
      <c r="A51187" s="70">
        <v>62248</v>
      </c>
      <c r="B51187" s="12">
        <v>668</v>
      </c>
      <c r="C51187" s="12">
        <v>0</v>
      </c>
      <c r="D51187" s="71">
        <f>IF(MOD(COUNT(B$8:B51187),ROUND($B$5,0))=0,D51186+1,D51186)</f>
        <v>8</v>
      </c>
    </row>
    <row r="51188" spans="1:4">
      <c r="A51188" s="70">
        <v>67228</v>
      </c>
      <c r="B51188" s="12">
        <v>668</v>
      </c>
      <c r="C51188" s="12">
        <v>0</v>
      </c>
      <c r="D51188" s="71">
        <f>IF(MOD(COUNT(B$8:B51188),ROUND($B$5,0))=0,D51187+1,D51187)</f>
        <v>8</v>
      </c>
    </row>
    <row r="51189" spans="1:4">
      <c r="A51189" s="70">
        <v>67968</v>
      </c>
      <c r="B51189" s="12">
        <v>668</v>
      </c>
      <c r="C51189" s="12">
        <v>0</v>
      </c>
      <c r="D51189" s="71">
        <f>IF(MOD(COUNT(B$8:B51189),ROUND($B$5,0))=0,D51188+1,D51188)</f>
        <v>8</v>
      </c>
    </row>
    <row r="51190" spans="1:4">
      <c r="A51190" s="70">
        <v>70658</v>
      </c>
      <c r="B51190" s="12">
        <v>668</v>
      </c>
      <c r="C51190" s="12">
        <v>0</v>
      </c>
      <c r="D51190" s="71">
        <f>IF(MOD(COUNT(B$8:B51190),ROUND($B$5,0))=0,D51189+1,D51189)</f>
        <v>8</v>
      </c>
    </row>
    <row r="51191" spans="1:4">
      <c r="A51191" s="70">
        <v>71544</v>
      </c>
      <c r="B51191" s="12">
        <v>668</v>
      </c>
      <c r="C51191" s="12">
        <v>0</v>
      </c>
      <c r="D51191" s="71">
        <f>IF(MOD(COUNT(B$8:B51191),ROUND($B$5,0))=0,D51190+1,D51190)</f>
        <v>8</v>
      </c>
    </row>
    <row r="51192" spans="1:4">
      <c r="A51192" s="70">
        <v>74953</v>
      </c>
      <c r="B51192" s="12">
        <v>668</v>
      </c>
      <c r="C51192" s="12">
        <v>0</v>
      </c>
      <c r="D51192" s="71">
        <f>IF(MOD(COUNT(B$8:B51192),ROUND($B$5,0))=0,D51191+1,D51191)</f>
        <v>8</v>
      </c>
    </row>
    <row r="51193" spans="1:4">
      <c r="A51193" s="70">
        <v>76342</v>
      </c>
      <c r="B51193" s="12">
        <v>668</v>
      </c>
      <c r="C51193" s="12">
        <v>0</v>
      </c>
      <c r="D51193" s="71">
        <f>IF(MOD(COUNT(B$8:B51193),ROUND($B$5,0))=0,D51192+1,D51192)</f>
        <v>8</v>
      </c>
    </row>
    <row r="51194" spans="1:4">
      <c r="A51194" s="70">
        <v>78216</v>
      </c>
      <c r="B51194" s="12">
        <v>668</v>
      </c>
      <c r="C51194" s="12">
        <v>0</v>
      </c>
      <c r="D51194" s="71">
        <f>IF(MOD(COUNT(B$8:B51194),ROUND($B$5,0))=0,D51193+1,D51193)</f>
        <v>8</v>
      </c>
    </row>
    <row r="51195" spans="1:4">
      <c r="A51195" s="70">
        <v>81009</v>
      </c>
      <c r="B51195" s="12">
        <v>668</v>
      </c>
      <c r="C51195" s="12">
        <v>0</v>
      </c>
      <c r="D51195" s="71">
        <f>IF(MOD(COUNT(B$8:B51195),ROUND($B$5,0))=0,D51194+1,D51194)</f>
        <v>8</v>
      </c>
    </row>
    <row r="51196" spans="1:4">
      <c r="A51196" s="70">
        <v>82338</v>
      </c>
      <c r="B51196" s="12">
        <v>668</v>
      </c>
      <c r="C51196" s="12">
        <v>0</v>
      </c>
      <c r="D51196" s="71">
        <f>IF(MOD(COUNT(B$8:B51196),ROUND($B$5,0))=0,D51195+1,D51195)</f>
        <v>8</v>
      </c>
    </row>
    <row r="51197" spans="1:4">
      <c r="A51197" s="70">
        <v>83877</v>
      </c>
      <c r="B51197" s="12">
        <v>668</v>
      </c>
      <c r="C51197" s="12">
        <v>0</v>
      </c>
      <c r="D51197" s="71">
        <f>IF(MOD(COUNT(B$8:B51197),ROUND($B$5,0))=0,D51196+1,D51196)</f>
        <v>8</v>
      </c>
    </row>
    <row r="51198" spans="1:4">
      <c r="A51198" s="70">
        <v>84049</v>
      </c>
      <c r="B51198" s="12">
        <v>668</v>
      </c>
      <c r="C51198" s="12">
        <v>0</v>
      </c>
      <c r="D51198" s="71">
        <f>IF(MOD(COUNT(B$8:B51198),ROUND($B$5,0))=0,D51197+1,D51197)</f>
        <v>8</v>
      </c>
    </row>
    <row r="51199" spans="1:4">
      <c r="A51199" s="70">
        <v>85141</v>
      </c>
      <c r="B51199" s="12">
        <v>668</v>
      </c>
      <c r="C51199" s="12">
        <v>0</v>
      </c>
      <c r="D51199" s="71">
        <f>IF(MOD(COUNT(B$8:B51199),ROUND($B$5,0))=0,D51198+1,D51198)</f>
        <v>8</v>
      </c>
    </row>
    <row r="51200" spans="1:4">
      <c r="A51200" s="70">
        <v>85209</v>
      </c>
      <c r="B51200" s="12">
        <v>668</v>
      </c>
      <c r="C51200" s="12">
        <v>0</v>
      </c>
      <c r="D51200" s="71">
        <f>IF(MOD(COUNT(B$8:B51200),ROUND($B$5,0))=0,D51199+1,D51199)</f>
        <v>8</v>
      </c>
    </row>
    <row r="51201" spans="1:4">
      <c r="A51201" s="70">
        <v>86491</v>
      </c>
      <c r="B51201" s="12">
        <v>668</v>
      </c>
      <c r="C51201" s="12">
        <v>0</v>
      </c>
      <c r="D51201" s="71">
        <f>IF(MOD(COUNT(B$8:B51201),ROUND($B$5,0))=0,D51200+1,D51200)</f>
        <v>8</v>
      </c>
    </row>
    <row r="51202" spans="1:4">
      <c r="A51202" s="70">
        <v>87852</v>
      </c>
      <c r="B51202" s="12">
        <v>668</v>
      </c>
      <c r="C51202" s="12">
        <v>0</v>
      </c>
      <c r="D51202" s="71">
        <f>IF(MOD(COUNT(B$8:B51202),ROUND($B$5,0))=0,D51201+1,D51201)</f>
        <v>8</v>
      </c>
    </row>
    <row r="51203" spans="1:4">
      <c r="A51203" s="70">
        <v>88916</v>
      </c>
      <c r="B51203" s="12">
        <v>668</v>
      </c>
      <c r="C51203" s="12">
        <v>0</v>
      </c>
      <c r="D51203" s="71">
        <f>IF(MOD(COUNT(B$8:B51203),ROUND($B$5,0))=0,D51202+1,D51202)</f>
        <v>8</v>
      </c>
    </row>
    <row r="51204" spans="1:4">
      <c r="A51204" s="70">
        <v>92515</v>
      </c>
      <c r="B51204" s="12">
        <v>668</v>
      </c>
      <c r="C51204" s="12">
        <v>0</v>
      </c>
      <c r="D51204" s="71">
        <f>IF(MOD(COUNT(B$8:B51204),ROUND($B$5,0))=0,D51203+1,D51203)</f>
        <v>8</v>
      </c>
    </row>
    <row r="51205" spans="1:4">
      <c r="A51205" s="70">
        <v>93669</v>
      </c>
      <c r="B51205" s="12">
        <v>668</v>
      </c>
      <c r="C51205" s="12">
        <v>0</v>
      </c>
      <c r="D51205" s="71">
        <f>IF(MOD(COUNT(B$8:B51205),ROUND($B$5,0))=0,D51204+1,D51204)</f>
        <v>8</v>
      </c>
    </row>
    <row r="51206" spans="1:4">
      <c r="A51206" s="70">
        <v>95388</v>
      </c>
      <c r="B51206" s="12">
        <v>668</v>
      </c>
      <c r="C51206" s="12">
        <v>0</v>
      </c>
      <c r="D51206" s="71">
        <f>IF(MOD(COUNT(B$8:B51206),ROUND($B$5,0))=0,D51205+1,D51205)</f>
        <v>8</v>
      </c>
    </row>
    <row r="51207" spans="1:4">
      <c r="A51207" s="70">
        <v>95422</v>
      </c>
      <c r="B51207" s="12">
        <v>668</v>
      </c>
      <c r="C51207" s="12">
        <v>0</v>
      </c>
      <c r="D51207" s="71">
        <f>IF(MOD(COUNT(B$8:B51207),ROUND($B$5,0))=0,D51206+1,D51206)</f>
        <v>8</v>
      </c>
    </row>
    <row r="51208" spans="1:4">
      <c r="A51208" s="70">
        <v>100392</v>
      </c>
      <c r="B51208" s="12">
        <v>668</v>
      </c>
      <c r="C51208" s="12">
        <v>0</v>
      </c>
      <c r="D51208" s="71">
        <f>IF(MOD(COUNT(B$8:B51208),ROUND($B$5,0))=0,D51207+1,D51207)</f>
        <v>8</v>
      </c>
    </row>
    <row r="51209" spans="1:4">
      <c r="A51209" s="70">
        <v>103487</v>
      </c>
      <c r="B51209" s="12">
        <v>668</v>
      </c>
      <c r="C51209" s="12">
        <v>0</v>
      </c>
      <c r="D51209" s="71">
        <f>IF(MOD(COUNT(B$8:B51209),ROUND($B$5,0))=0,D51208+1,D51208)</f>
        <v>8</v>
      </c>
    </row>
    <row r="51210" spans="1:4">
      <c r="A51210" s="70">
        <v>106426</v>
      </c>
      <c r="B51210" s="12">
        <v>668</v>
      </c>
      <c r="C51210" s="12">
        <v>0</v>
      </c>
      <c r="D51210" s="71">
        <f>IF(MOD(COUNT(B$8:B51210),ROUND($B$5,0))=0,D51209+1,D51209)</f>
        <v>8</v>
      </c>
    </row>
    <row r="51211" spans="1:4">
      <c r="A51211" s="70">
        <v>136216</v>
      </c>
      <c r="B51211" s="12">
        <v>668</v>
      </c>
      <c r="C51211" s="12">
        <v>0</v>
      </c>
      <c r="D51211" s="71">
        <f>IF(MOD(COUNT(B$8:B51211),ROUND($B$5,0))=0,D51210+1,D51210)</f>
        <v>8</v>
      </c>
    </row>
    <row r="51212" spans="1:4">
      <c r="A51212" s="70">
        <v>136739</v>
      </c>
      <c r="B51212" s="12">
        <v>668</v>
      </c>
      <c r="C51212" s="12">
        <v>0</v>
      </c>
      <c r="D51212" s="71">
        <f>IF(MOD(COUNT(B$8:B51212),ROUND($B$5,0))=0,D51211+1,D51211)</f>
        <v>8</v>
      </c>
    </row>
    <row r="51213" spans="1:4">
      <c r="A51213" s="70">
        <v>136734</v>
      </c>
      <c r="B51213" s="12">
        <v>668</v>
      </c>
      <c r="C51213" s="12">
        <v>0</v>
      </c>
      <c r="D51213" s="71">
        <f>IF(MOD(COUNT(B$8:B51213),ROUND($B$5,0))=0,D51212+1,D51212)</f>
        <v>8</v>
      </c>
    </row>
    <row r="51214" spans="1:4">
      <c r="A51214" s="70">
        <v>211092</v>
      </c>
      <c r="B51214" s="12">
        <v>668</v>
      </c>
      <c r="C51214" s="12">
        <v>0</v>
      </c>
      <c r="D51214" s="71">
        <f>IF(MOD(COUNT(B$8:B51214),ROUND($B$5,0))=0,D51213+1,D51213)</f>
        <v>8</v>
      </c>
    </row>
    <row r="51215" spans="1:4">
      <c r="A51215" s="70">
        <v>211061</v>
      </c>
      <c r="B51215" s="12">
        <v>668</v>
      </c>
      <c r="C51215" s="12">
        <v>0</v>
      </c>
      <c r="D51215" s="71">
        <f>IF(MOD(COUNT(B$8:B51215),ROUND($B$5,0))=0,D51214+1,D51214)</f>
        <v>8</v>
      </c>
    </row>
    <row r="51216" spans="1:4">
      <c r="A51216" s="70">
        <v>221514</v>
      </c>
      <c r="B51216" s="12">
        <v>668</v>
      </c>
      <c r="C51216" s="12">
        <v>0</v>
      </c>
      <c r="D51216" s="71">
        <f>IF(MOD(COUNT(B$8:B51216),ROUND($B$5,0))=0,D51215+1,D51215)</f>
        <v>8</v>
      </c>
    </row>
    <row r="51217" spans="1:4">
      <c r="A51217" s="70">
        <v>222906</v>
      </c>
      <c r="B51217" s="12">
        <v>668</v>
      </c>
      <c r="C51217" s="12">
        <v>0</v>
      </c>
      <c r="D51217" s="71">
        <f>IF(MOD(COUNT(B$8:B51217),ROUND($B$5,0))=0,D51216+1,D51216)</f>
        <v>8</v>
      </c>
    </row>
    <row r="51218" spans="1:4">
      <c r="A51218" s="70">
        <v>223115</v>
      </c>
      <c r="B51218" s="12">
        <v>669</v>
      </c>
      <c r="C51218" s="12">
        <v>0</v>
      </c>
      <c r="D51218" s="71">
        <f>IF(MOD(COUNT(B$8:B51218),ROUND($B$5,0))=0,D51217+1,D51217)</f>
        <v>8</v>
      </c>
    </row>
    <row r="51219" spans="1:4">
      <c r="A51219" s="70">
        <v>223026</v>
      </c>
      <c r="B51219" s="12">
        <v>669</v>
      </c>
      <c r="C51219" s="12">
        <v>0</v>
      </c>
      <c r="D51219" s="71">
        <f>IF(MOD(COUNT(B$8:B51219),ROUND($B$5,0))=0,D51218+1,D51218)</f>
        <v>8</v>
      </c>
    </row>
    <row r="51220" spans="1:4">
      <c r="A51220" s="70">
        <v>231226</v>
      </c>
      <c r="B51220" s="12">
        <v>669</v>
      </c>
      <c r="C51220" s="12">
        <v>0</v>
      </c>
      <c r="D51220" s="71">
        <f>IF(MOD(COUNT(B$8:B51220),ROUND($B$5,0))=0,D51219+1,D51219)</f>
        <v>8</v>
      </c>
    </row>
    <row r="51221" spans="1:4">
      <c r="A51221" s="70">
        <v>242599</v>
      </c>
      <c r="B51221" s="12">
        <v>669</v>
      </c>
      <c r="C51221" s="12">
        <v>1</v>
      </c>
      <c r="D51221" s="71">
        <f>IF(MOD(COUNT(B$8:B51221),ROUND($B$5,0))=0,D51220+1,D51220)</f>
        <v>8</v>
      </c>
    </row>
    <row r="51222" spans="1:4">
      <c r="A51222" s="70">
        <v>244624</v>
      </c>
      <c r="B51222" s="12">
        <v>669</v>
      </c>
      <c r="C51222" s="12">
        <v>0</v>
      </c>
      <c r="D51222" s="71">
        <f>IF(MOD(COUNT(B$8:B51222),ROUND($B$5,0))=0,D51221+1,D51221)</f>
        <v>8</v>
      </c>
    </row>
    <row r="51223" spans="1:4">
      <c r="A51223" s="70">
        <v>247540</v>
      </c>
      <c r="B51223" s="12">
        <v>669</v>
      </c>
      <c r="C51223" s="12">
        <v>0</v>
      </c>
      <c r="D51223" s="71">
        <f>IF(MOD(COUNT(B$8:B51223),ROUND($B$5,0))=0,D51222+1,D51222)</f>
        <v>8</v>
      </c>
    </row>
    <row r="51224" spans="1:4">
      <c r="A51224" s="70">
        <v>249131</v>
      </c>
      <c r="B51224" s="12">
        <v>669</v>
      </c>
      <c r="C51224" s="12">
        <v>0</v>
      </c>
      <c r="D51224" s="71">
        <f>IF(MOD(COUNT(B$8:B51224),ROUND($B$5,0))=0,D51223+1,D51223)</f>
        <v>8</v>
      </c>
    </row>
    <row r="51225" spans="1:4">
      <c r="A51225" s="70">
        <v>252962</v>
      </c>
      <c r="B51225" s="12">
        <v>669</v>
      </c>
      <c r="C51225" s="12">
        <v>0</v>
      </c>
      <c r="D51225" s="71">
        <f>IF(MOD(COUNT(B$8:B51225),ROUND($B$5,0))=0,D51224+1,D51224)</f>
        <v>8</v>
      </c>
    </row>
    <row r="51226" spans="1:4">
      <c r="A51226" s="70">
        <v>252943</v>
      </c>
      <c r="B51226" s="12">
        <v>669</v>
      </c>
      <c r="C51226" s="12">
        <v>0</v>
      </c>
      <c r="D51226" s="71">
        <f>IF(MOD(COUNT(B$8:B51226),ROUND($B$5,0))=0,D51225+1,D51225)</f>
        <v>8</v>
      </c>
    </row>
    <row r="51227" spans="1:4">
      <c r="A51227" s="70">
        <v>254196</v>
      </c>
      <c r="B51227" s="12">
        <v>669</v>
      </c>
      <c r="C51227" s="12">
        <v>0</v>
      </c>
      <c r="D51227" s="71">
        <f>IF(MOD(COUNT(B$8:B51227),ROUND($B$5,0))=0,D51226+1,D51226)</f>
        <v>8</v>
      </c>
    </row>
    <row r="51228" spans="1:4">
      <c r="A51228" s="70">
        <v>256018</v>
      </c>
      <c r="B51228" s="12">
        <v>669</v>
      </c>
      <c r="C51228" s="12">
        <v>0</v>
      </c>
      <c r="D51228" s="71">
        <f>IF(MOD(COUNT(B$8:B51228),ROUND($B$5,0))=0,D51227+1,D51227)</f>
        <v>8</v>
      </c>
    </row>
    <row r="51229" spans="1:4">
      <c r="A51229" s="70">
        <v>256029</v>
      </c>
      <c r="B51229" s="12">
        <v>669</v>
      </c>
      <c r="C51229" s="12">
        <v>0</v>
      </c>
      <c r="D51229" s="71">
        <f>IF(MOD(COUNT(B$8:B51229),ROUND($B$5,0))=0,D51228+1,D51228)</f>
        <v>8</v>
      </c>
    </row>
    <row r="51230" spans="1:4">
      <c r="A51230" s="70">
        <v>265820</v>
      </c>
      <c r="B51230" s="12">
        <v>669</v>
      </c>
      <c r="C51230" s="12">
        <v>0</v>
      </c>
      <c r="D51230" s="71">
        <f>IF(MOD(COUNT(B$8:B51230),ROUND($B$5,0))=0,D51229+1,D51229)</f>
        <v>8</v>
      </c>
    </row>
    <row r="51231" spans="1:4">
      <c r="A51231" s="70">
        <v>109370</v>
      </c>
      <c r="B51231" s="12">
        <v>669</v>
      </c>
      <c r="C51231" s="12">
        <v>0</v>
      </c>
      <c r="D51231" s="71">
        <f>IF(MOD(COUNT(B$8:B51231),ROUND($B$5,0))=0,D51230+1,D51230)</f>
        <v>8</v>
      </c>
    </row>
    <row r="51232" spans="1:4">
      <c r="A51232" s="70">
        <v>16284</v>
      </c>
      <c r="B51232" s="12">
        <v>669</v>
      </c>
      <c r="C51232" s="12">
        <v>0</v>
      </c>
      <c r="D51232" s="71">
        <f>IF(MOD(COUNT(B$8:B51232),ROUND($B$5,0))=0,D51231+1,D51231)</f>
        <v>8</v>
      </c>
    </row>
    <row r="51233" spans="1:4">
      <c r="A51233" s="70">
        <v>15615</v>
      </c>
      <c r="B51233" s="12">
        <v>669</v>
      </c>
      <c r="C51233" s="12">
        <v>0</v>
      </c>
      <c r="D51233" s="71">
        <f>IF(MOD(COUNT(B$8:B51233),ROUND($B$5,0))=0,D51232+1,D51232)</f>
        <v>8</v>
      </c>
    </row>
    <row r="51234" spans="1:4">
      <c r="A51234" s="70">
        <v>16425</v>
      </c>
      <c r="B51234" s="12">
        <v>669</v>
      </c>
      <c r="C51234" s="12">
        <v>0</v>
      </c>
      <c r="D51234" s="71">
        <f>IF(MOD(COUNT(B$8:B51234),ROUND($B$5,0))=0,D51233+1,D51233)</f>
        <v>8</v>
      </c>
    </row>
    <row r="51235" spans="1:4">
      <c r="A51235" s="70">
        <v>19046</v>
      </c>
      <c r="B51235" s="12">
        <v>669</v>
      </c>
      <c r="C51235" s="12">
        <v>0</v>
      </c>
      <c r="D51235" s="71">
        <f>IF(MOD(COUNT(B$8:B51235),ROUND($B$5,0))=0,D51234+1,D51234)</f>
        <v>8</v>
      </c>
    </row>
    <row r="51236" spans="1:4">
      <c r="A51236" s="70">
        <v>22042</v>
      </c>
      <c r="B51236" s="12">
        <v>669</v>
      </c>
      <c r="C51236" s="12">
        <v>0</v>
      </c>
      <c r="D51236" s="71">
        <f>IF(MOD(COUNT(B$8:B51236),ROUND($B$5,0))=0,D51235+1,D51235)</f>
        <v>8</v>
      </c>
    </row>
    <row r="51237" spans="1:4">
      <c r="A51237" s="70">
        <v>28216</v>
      </c>
      <c r="B51237" s="12">
        <v>669</v>
      </c>
      <c r="C51237" s="12">
        <v>0</v>
      </c>
      <c r="D51237" s="71">
        <f>IF(MOD(COUNT(B$8:B51237),ROUND($B$5,0))=0,D51236+1,D51236)</f>
        <v>8</v>
      </c>
    </row>
    <row r="51238" spans="1:4">
      <c r="A51238" s="70">
        <v>29061</v>
      </c>
      <c r="B51238" s="12">
        <v>669</v>
      </c>
      <c r="C51238" s="12">
        <v>0</v>
      </c>
      <c r="D51238" s="71">
        <f>IF(MOD(COUNT(B$8:B51238),ROUND($B$5,0))=0,D51237+1,D51237)</f>
        <v>8</v>
      </c>
    </row>
    <row r="51239" spans="1:4">
      <c r="A51239" s="70">
        <v>28895</v>
      </c>
      <c r="B51239" s="12">
        <v>669</v>
      </c>
      <c r="C51239" s="12">
        <v>0</v>
      </c>
      <c r="D51239" s="71">
        <f>IF(MOD(COUNT(B$8:B51239),ROUND($B$5,0))=0,D51238+1,D51238)</f>
        <v>8</v>
      </c>
    </row>
    <row r="51240" spans="1:4">
      <c r="A51240" s="70">
        <v>30678</v>
      </c>
      <c r="B51240" s="12">
        <v>669</v>
      </c>
      <c r="C51240" s="12">
        <v>0</v>
      </c>
      <c r="D51240" s="71">
        <f>IF(MOD(COUNT(B$8:B51240),ROUND($B$5,0))=0,D51239+1,D51239)</f>
        <v>8</v>
      </c>
    </row>
    <row r="51241" spans="1:4">
      <c r="A51241" s="70">
        <v>31777</v>
      </c>
      <c r="B51241" s="12">
        <v>669</v>
      </c>
      <c r="C51241" s="12">
        <v>0</v>
      </c>
      <c r="D51241" s="71">
        <f>IF(MOD(COUNT(B$8:B51241),ROUND($B$5,0))=0,D51240+1,D51240)</f>
        <v>8</v>
      </c>
    </row>
    <row r="51242" spans="1:4">
      <c r="A51242" s="70">
        <v>34404</v>
      </c>
      <c r="B51242" s="12">
        <v>669</v>
      </c>
      <c r="C51242" s="12">
        <v>0</v>
      </c>
      <c r="D51242" s="71">
        <f>IF(MOD(COUNT(B$8:B51242),ROUND($B$5,0))=0,D51241+1,D51241)</f>
        <v>8</v>
      </c>
    </row>
    <row r="51243" spans="1:4">
      <c r="A51243" s="70">
        <v>34307</v>
      </c>
      <c r="B51243" s="12">
        <v>669</v>
      </c>
      <c r="C51243" s="12">
        <v>0</v>
      </c>
      <c r="D51243" s="71">
        <f>IF(MOD(COUNT(B$8:B51243),ROUND($B$5,0))=0,D51242+1,D51242)</f>
        <v>8</v>
      </c>
    </row>
    <row r="51244" spans="1:4">
      <c r="A51244" s="70">
        <v>34406</v>
      </c>
      <c r="B51244" s="12">
        <v>669</v>
      </c>
      <c r="C51244" s="12">
        <v>0</v>
      </c>
      <c r="D51244" s="71">
        <f>IF(MOD(COUNT(B$8:B51244),ROUND($B$5,0))=0,D51243+1,D51243)</f>
        <v>8</v>
      </c>
    </row>
    <row r="51245" spans="1:4">
      <c r="A51245" s="70">
        <v>34614</v>
      </c>
      <c r="B51245" s="12">
        <v>669</v>
      </c>
      <c r="C51245" s="12">
        <v>0</v>
      </c>
      <c r="D51245" s="71">
        <f>IF(MOD(COUNT(B$8:B51245),ROUND($B$5,0))=0,D51244+1,D51244)</f>
        <v>8</v>
      </c>
    </row>
    <row r="51246" spans="1:4">
      <c r="A51246" s="70">
        <v>36679</v>
      </c>
      <c r="B51246" s="12">
        <v>669</v>
      </c>
      <c r="C51246" s="12">
        <v>0</v>
      </c>
      <c r="D51246" s="71">
        <f>IF(MOD(COUNT(B$8:B51246),ROUND($B$5,0))=0,D51245+1,D51245)</f>
        <v>8</v>
      </c>
    </row>
    <row r="51247" spans="1:4">
      <c r="A51247" s="70">
        <v>36555</v>
      </c>
      <c r="B51247" s="12">
        <v>669</v>
      </c>
      <c r="C51247" s="12">
        <v>0</v>
      </c>
      <c r="D51247" s="71">
        <f>IF(MOD(COUNT(B$8:B51247),ROUND($B$5,0))=0,D51246+1,D51246)</f>
        <v>8</v>
      </c>
    </row>
    <row r="51248" spans="1:4">
      <c r="A51248" s="70">
        <v>38180</v>
      </c>
      <c r="B51248" s="12">
        <v>669</v>
      </c>
      <c r="C51248" s="12">
        <v>1</v>
      </c>
      <c r="D51248" s="71">
        <f>IF(MOD(COUNT(B$8:B51248),ROUND($B$5,0))=0,D51247+1,D51247)</f>
        <v>8</v>
      </c>
    </row>
    <row r="51249" spans="1:4">
      <c r="A51249" s="70">
        <v>40309</v>
      </c>
      <c r="B51249" s="12">
        <v>669</v>
      </c>
      <c r="C51249" s="12">
        <v>0</v>
      </c>
      <c r="D51249" s="71">
        <f>IF(MOD(COUNT(B$8:B51249),ROUND($B$5,0))=0,D51248+1,D51248)</f>
        <v>8</v>
      </c>
    </row>
    <row r="51250" spans="1:4">
      <c r="A51250" s="70">
        <v>39055</v>
      </c>
      <c r="B51250" s="12">
        <v>669</v>
      </c>
      <c r="C51250" s="12">
        <v>0</v>
      </c>
      <c r="D51250" s="71">
        <f>IF(MOD(COUNT(B$8:B51250),ROUND($B$5,0))=0,D51249+1,D51249)</f>
        <v>8</v>
      </c>
    </row>
    <row r="51251" spans="1:4">
      <c r="A51251" s="70">
        <v>42842</v>
      </c>
      <c r="B51251" s="12">
        <v>669</v>
      </c>
      <c r="C51251" s="12">
        <v>0</v>
      </c>
      <c r="D51251" s="71">
        <f>IF(MOD(COUNT(B$8:B51251),ROUND($B$5,0))=0,D51250+1,D51250)</f>
        <v>8</v>
      </c>
    </row>
    <row r="51252" spans="1:4">
      <c r="A51252" s="70">
        <v>47165</v>
      </c>
      <c r="B51252" s="12">
        <v>669</v>
      </c>
      <c r="C51252" s="12">
        <v>0</v>
      </c>
      <c r="D51252" s="71">
        <f>IF(MOD(COUNT(B$8:B51252),ROUND($B$5,0))=0,D51251+1,D51251)</f>
        <v>8</v>
      </c>
    </row>
    <row r="51253" spans="1:4">
      <c r="A51253" s="70">
        <v>50463</v>
      </c>
      <c r="B51253" s="12">
        <v>669</v>
      </c>
      <c r="C51253" s="12">
        <v>0</v>
      </c>
      <c r="D51253" s="71">
        <f>IF(MOD(COUNT(B$8:B51253),ROUND($B$5,0))=0,D51252+1,D51252)</f>
        <v>8</v>
      </c>
    </row>
    <row r="51254" spans="1:4">
      <c r="A51254" s="70">
        <v>51982</v>
      </c>
      <c r="B51254" s="12">
        <v>669</v>
      </c>
      <c r="C51254" s="12">
        <v>0</v>
      </c>
      <c r="D51254" s="71">
        <f>IF(MOD(COUNT(B$8:B51254),ROUND($B$5,0))=0,D51253+1,D51253)</f>
        <v>8</v>
      </c>
    </row>
    <row r="51255" spans="1:4">
      <c r="A51255" s="70">
        <v>58567</v>
      </c>
      <c r="B51255" s="12">
        <v>669</v>
      </c>
      <c r="C51255" s="12">
        <v>0</v>
      </c>
      <c r="D51255" s="71">
        <f>IF(MOD(COUNT(B$8:B51255),ROUND($B$5,0))=0,D51254+1,D51254)</f>
        <v>8</v>
      </c>
    </row>
    <row r="51256" spans="1:4">
      <c r="A51256" s="70">
        <v>58352</v>
      </c>
      <c r="B51256" s="12">
        <v>669</v>
      </c>
      <c r="C51256" s="12">
        <v>0</v>
      </c>
      <c r="D51256" s="71">
        <f>IF(MOD(COUNT(B$8:B51256),ROUND($B$5,0))=0,D51255+1,D51255)</f>
        <v>8</v>
      </c>
    </row>
    <row r="51257" spans="1:4">
      <c r="A51257" s="70">
        <v>58265</v>
      </c>
      <c r="B51257" s="12">
        <v>669</v>
      </c>
      <c r="C51257" s="12">
        <v>0</v>
      </c>
      <c r="D51257" s="71">
        <f>IF(MOD(COUNT(B$8:B51257),ROUND($B$5,0))=0,D51256+1,D51256)</f>
        <v>8</v>
      </c>
    </row>
    <row r="51258" spans="1:4">
      <c r="A51258" s="70">
        <v>59532</v>
      </c>
      <c r="B51258" s="12">
        <v>669</v>
      </c>
      <c r="C51258" s="12">
        <v>0</v>
      </c>
      <c r="D51258" s="71">
        <f>IF(MOD(COUNT(B$8:B51258),ROUND($B$5,0))=0,D51257+1,D51257)</f>
        <v>8</v>
      </c>
    </row>
    <row r="51259" spans="1:4">
      <c r="A51259" s="70">
        <v>59025</v>
      </c>
      <c r="B51259" s="12">
        <v>669</v>
      </c>
      <c r="C51259" s="12">
        <v>0</v>
      </c>
      <c r="D51259" s="71">
        <f>IF(MOD(COUNT(B$8:B51259),ROUND($B$5,0))=0,D51258+1,D51258)</f>
        <v>8</v>
      </c>
    </row>
    <row r="51260" spans="1:4">
      <c r="A51260" s="70">
        <v>62721</v>
      </c>
      <c r="B51260" s="12">
        <v>669</v>
      </c>
      <c r="C51260" s="12">
        <v>0</v>
      </c>
      <c r="D51260" s="71">
        <f>IF(MOD(COUNT(B$8:B51260),ROUND($B$5,0))=0,D51259+1,D51259)</f>
        <v>8</v>
      </c>
    </row>
    <row r="51261" spans="1:4">
      <c r="A51261" s="70">
        <v>64337</v>
      </c>
      <c r="B51261" s="12">
        <v>669</v>
      </c>
      <c r="C51261" s="12">
        <v>0</v>
      </c>
      <c r="D51261" s="71">
        <f>IF(MOD(COUNT(B$8:B51261),ROUND($B$5,0))=0,D51260+1,D51260)</f>
        <v>8</v>
      </c>
    </row>
    <row r="51262" spans="1:4">
      <c r="A51262" s="70">
        <v>70301</v>
      </c>
      <c r="B51262" s="12">
        <v>669</v>
      </c>
      <c r="C51262" s="12">
        <v>1</v>
      </c>
      <c r="D51262" s="71">
        <f>IF(MOD(COUNT(B$8:B51262),ROUND($B$5,0))=0,D51261+1,D51261)</f>
        <v>8</v>
      </c>
    </row>
    <row r="51263" spans="1:4">
      <c r="A51263" s="70">
        <v>70658</v>
      </c>
      <c r="B51263" s="12">
        <v>669</v>
      </c>
      <c r="C51263" s="12">
        <v>0</v>
      </c>
      <c r="D51263" s="71">
        <f>IF(MOD(COUNT(B$8:B51263),ROUND($B$5,0))=0,D51262+1,D51262)</f>
        <v>8</v>
      </c>
    </row>
    <row r="51264" spans="1:4">
      <c r="A51264" s="70">
        <v>71662</v>
      </c>
      <c r="B51264" s="12">
        <v>669</v>
      </c>
      <c r="C51264" s="12">
        <v>0</v>
      </c>
      <c r="D51264" s="71">
        <f>IF(MOD(COUNT(B$8:B51264),ROUND($B$5,0))=0,D51263+1,D51263)</f>
        <v>8</v>
      </c>
    </row>
    <row r="51265" spans="1:4">
      <c r="A51265" s="70">
        <v>72012</v>
      </c>
      <c r="B51265" s="12">
        <v>669</v>
      </c>
      <c r="C51265" s="12">
        <v>0</v>
      </c>
      <c r="D51265" s="71">
        <f>IF(MOD(COUNT(B$8:B51265),ROUND($B$5,0))=0,D51264+1,D51264)</f>
        <v>8</v>
      </c>
    </row>
    <row r="51266" spans="1:4">
      <c r="A51266" s="70">
        <v>74375</v>
      </c>
      <c r="B51266" s="12">
        <v>669</v>
      </c>
      <c r="C51266" s="12">
        <v>0</v>
      </c>
      <c r="D51266" s="71">
        <f>IF(MOD(COUNT(B$8:B51266),ROUND($B$5,0))=0,D51265+1,D51265)</f>
        <v>8</v>
      </c>
    </row>
    <row r="51267" spans="1:4">
      <c r="A51267" s="70">
        <v>76518</v>
      </c>
      <c r="B51267" s="12">
        <v>669</v>
      </c>
      <c r="C51267" s="12">
        <v>0</v>
      </c>
      <c r="D51267" s="71">
        <f>IF(MOD(COUNT(B$8:B51267),ROUND($B$5,0))=0,D51266+1,D51266)</f>
        <v>8</v>
      </c>
    </row>
    <row r="51268" spans="1:4">
      <c r="A51268" s="70">
        <v>76962</v>
      </c>
      <c r="B51268" s="12">
        <v>669</v>
      </c>
      <c r="C51268" s="12">
        <v>0</v>
      </c>
      <c r="D51268" s="71">
        <f>IF(MOD(COUNT(B$8:B51268),ROUND($B$5,0))=0,D51267+1,D51267)</f>
        <v>8</v>
      </c>
    </row>
    <row r="51269" spans="1:4">
      <c r="A51269" s="70">
        <v>78216</v>
      </c>
      <c r="B51269" s="12">
        <v>669</v>
      </c>
      <c r="C51269" s="12">
        <v>0</v>
      </c>
      <c r="D51269" s="71">
        <f>IF(MOD(COUNT(B$8:B51269),ROUND($B$5,0))=0,D51268+1,D51268)</f>
        <v>8</v>
      </c>
    </row>
    <row r="51270" spans="1:4">
      <c r="A51270" s="70">
        <v>78857</v>
      </c>
      <c r="B51270" s="12">
        <v>669</v>
      </c>
      <c r="C51270" s="12">
        <v>0</v>
      </c>
      <c r="D51270" s="71">
        <f>IF(MOD(COUNT(B$8:B51270),ROUND($B$5,0))=0,D51269+1,D51269)</f>
        <v>8</v>
      </c>
    </row>
    <row r="51271" spans="1:4">
      <c r="A51271" s="70">
        <v>78646</v>
      </c>
      <c r="B51271" s="12">
        <v>669</v>
      </c>
      <c r="C51271" s="12">
        <v>0</v>
      </c>
      <c r="D51271" s="71">
        <f>IF(MOD(COUNT(B$8:B51271),ROUND($B$5,0))=0,D51270+1,D51270)</f>
        <v>8</v>
      </c>
    </row>
    <row r="51272" spans="1:4">
      <c r="A51272" s="70">
        <v>78645</v>
      </c>
      <c r="B51272" s="12">
        <v>669</v>
      </c>
      <c r="C51272" s="12">
        <v>0</v>
      </c>
      <c r="D51272" s="71">
        <f>IF(MOD(COUNT(B$8:B51272),ROUND($B$5,0))=0,D51271+1,D51271)</f>
        <v>8</v>
      </c>
    </row>
    <row r="51273" spans="1:4">
      <c r="A51273" s="70">
        <v>80678</v>
      </c>
      <c r="B51273" s="12">
        <v>669</v>
      </c>
      <c r="C51273" s="12">
        <v>0</v>
      </c>
      <c r="D51273" s="71">
        <f>IF(MOD(COUNT(B$8:B51273),ROUND($B$5,0))=0,D51272+1,D51272)</f>
        <v>8</v>
      </c>
    </row>
    <row r="51274" spans="1:4">
      <c r="A51274" s="70">
        <v>82764</v>
      </c>
      <c r="B51274" s="12">
        <v>669</v>
      </c>
      <c r="C51274" s="12">
        <v>0</v>
      </c>
      <c r="D51274" s="71">
        <f>IF(MOD(COUNT(B$8:B51274),ROUND($B$5,0))=0,D51273+1,D51273)</f>
        <v>8</v>
      </c>
    </row>
    <row r="51275" spans="1:4">
      <c r="A51275" s="70">
        <v>83216</v>
      </c>
      <c r="B51275" s="12">
        <v>669</v>
      </c>
      <c r="C51275" s="12">
        <v>0</v>
      </c>
      <c r="D51275" s="71">
        <f>IF(MOD(COUNT(B$8:B51275),ROUND($B$5,0))=0,D51274+1,D51274)</f>
        <v>8</v>
      </c>
    </row>
    <row r="51276" spans="1:4">
      <c r="A51276" s="70">
        <v>83871</v>
      </c>
      <c r="B51276" s="12">
        <v>669</v>
      </c>
      <c r="C51276" s="12">
        <v>0</v>
      </c>
      <c r="D51276" s="71">
        <f>IF(MOD(COUNT(B$8:B51276),ROUND($B$5,0))=0,D51275+1,D51275)</f>
        <v>8</v>
      </c>
    </row>
    <row r="51277" spans="1:4">
      <c r="A51277" s="70">
        <v>84367</v>
      </c>
      <c r="B51277" s="12">
        <v>669</v>
      </c>
      <c r="C51277" s="12">
        <v>0</v>
      </c>
      <c r="D51277" s="71">
        <f>IF(MOD(COUNT(B$8:B51277),ROUND($B$5,0))=0,D51276+1,D51276)</f>
        <v>8</v>
      </c>
    </row>
    <row r="51278" spans="1:4">
      <c r="A51278" s="70">
        <v>85565</v>
      </c>
      <c r="B51278" s="12">
        <v>669</v>
      </c>
      <c r="C51278" s="12">
        <v>0</v>
      </c>
      <c r="D51278" s="71">
        <f>IF(MOD(COUNT(B$8:B51278),ROUND($B$5,0))=0,D51277+1,D51277)</f>
        <v>8</v>
      </c>
    </row>
    <row r="51279" spans="1:4">
      <c r="A51279" s="70">
        <v>85546</v>
      </c>
      <c r="B51279" s="12">
        <v>669</v>
      </c>
      <c r="C51279" s="12">
        <v>0</v>
      </c>
      <c r="D51279" s="71">
        <f>IF(MOD(COUNT(B$8:B51279),ROUND($B$5,0))=0,D51278+1,D51278)</f>
        <v>8</v>
      </c>
    </row>
    <row r="51280" spans="1:4">
      <c r="A51280" s="70">
        <v>86622</v>
      </c>
      <c r="B51280" s="12">
        <v>669</v>
      </c>
      <c r="C51280" s="12">
        <v>0</v>
      </c>
      <c r="D51280" s="71">
        <f>IF(MOD(COUNT(B$8:B51280),ROUND($B$5,0))=0,D51279+1,D51279)</f>
        <v>8</v>
      </c>
    </row>
    <row r="51281" spans="1:4">
      <c r="A51281" s="70">
        <v>92168</v>
      </c>
      <c r="B51281" s="12">
        <v>669</v>
      </c>
      <c r="C51281" s="12">
        <v>0</v>
      </c>
      <c r="D51281" s="71">
        <f>IF(MOD(COUNT(B$8:B51281),ROUND($B$5,0))=0,D51280+1,D51280)</f>
        <v>8</v>
      </c>
    </row>
    <row r="51282" spans="1:4">
      <c r="A51282" s="70">
        <v>93669</v>
      </c>
      <c r="B51282" s="12">
        <v>669</v>
      </c>
      <c r="C51282" s="12">
        <v>0</v>
      </c>
      <c r="D51282" s="71">
        <f>IF(MOD(COUNT(B$8:B51282),ROUND($B$5,0))=0,D51281+1,D51281)</f>
        <v>8</v>
      </c>
    </row>
    <row r="51283" spans="1:4">
      <c r="A51283" s="70">
        <v>95624</v>
      </c>
      <c r="B51283" s="12">
        <v>669</v>
      </c>
      <c r="C51283" s="12">
        <v>0</v>
      </c>
      <c r="D51283" s="71">
        <f>IF(MOD(COUNT(B$8:B51283),ROUND($B$5,0))=0,D51282+1,D51282)</f>
        <v>8</v>
      </c>
    </row>
    <row r="51284" spans="1:4">
      <c r="A51284" s="70">
        <v>100144</v>
      </c>
      <c r="B51284" s="12">
        <v>669</v>
      </c>
      <c r="C51284" s="12">
        <v>0</v>
      </c>
      <c r="D51284" s="71">
        <f>IF(MOD(COUNT(B$8:B51284),ROUND($B$5,0))=0,D51283+1,D51283)</f>
        <v>8</v>
      </c>
    </row>
    <row r="51285" spans="1:4">
      <c r="A51285" s="70">
        <v>101796</v>
      </c>
      <c r="B51285" s="12">
        <v>669</v>
      </c>
      <c r="C51285" s="12">
        <v>0</v>
      </c>
      <c r="D51285" s="71">
        <f>IF(MOD(COUNT(B$8:B51285),ROUND($B$5,0))=0,D51284+1,D51284)</f>
        <v>8</v>
      </c>
    </row>
    <row r="51286" spans="1:4">
      <c r="A51286" s="70">
        <v>101795</v>
      </c>
      <c r="B51286" s="12">
        <v>669</v>
      </c>
      <c r="C51286" s="12">
        <v>0</v>
      </c>
      <c r="D51286" s="71">
        <f>IF(MOD(COUNT(B$8:B51286),ROUND($B$5,0))=0,D51285+1,D51285)</f>
        <v>8</v>
      </c>
    </row>
    <row r="51287" spans="1:4">
      <c r="A51287" s="70">
        <v>103487</v>
      </c>
      <c r="B51287" s="12">
        <v>669</v>
      </c>
      <c r="C51287" s="12">
        <v>0</v>
      </c>
      <c r="D51287" s="71">
        <f>IF(MOD(COUNT(B$8:B51287),ROUND($B$5,0))=0,D51286+1,D51286)</f>
        <v>8</v>
      </c>
    </row>
    <row r="51288" spans="1:4">
      <c r="A51288" s="70">
        <v>128927</v>
      </c>
      <c r="B51288" s="12">
        <v>669</v>
      </c>
      <c r="C51288" s="12">
        <v>0</v>
      </c>
      <c r="D51288" s="71">
        <f>IF(MOD(COUNT(B$8:B51288),ROUND($B$5,0))=0,D51287+1,D51287)</f>
        <v>8</v>
      </c>
    </row>
    <row r="51289" spans="1:4">
      <c r="A51289" s="70">
        <v>129132</v>
      </c>
      <c r="B51289" s="12">
        <v>669</v>
      </c>
      <c r="C51289" s="12">
        <v>1</v>
      </c>
      <c r="D51289" s="71">
        <f>IF(MOD(COUNT(B$8:B51289),ROUND($B$5,0))=0,D51288+1,D51288)</f>
        <v>8</v>
      </c>
    </row>
    <row r="51290" spans="1:4">
      <c r="A51290" s="70">
        <v>135956</v>
      </c>
      <c r="B51290" s="12">
        <v>669</v>
      </c>
      <c r="C51290" s="12">
        <v>0</v>
      </c>
      <c r="D51290" s="71">
        <f>IF(MOD(COUNT(B$8:B51290),ROUND($B$5,0))=0,D51289+1,D51289)</f>
        <v>8</v>
      </c>
    </row>
    <row r="51291" spans="1:4">
      <c r="A51291" s="70">
        <v>222164</v>
      </c>
      <c r="B51291" s="12">
        <v>669</v>
      </c>
      <c r="C51291" s="12">
        <v>0</v>
      </c>
      <c r="D51291" s="71">
        <f>IF(MOD(COUNT(B$8:B51291),ROUND($B$5,0))=0,D51290+1,D51290)</f>
        <v>8</v>
      </c>
    </row>
    <row r="51292" spans="1:4">
      <c r="A51292" s="70">
        <v>255451</v>
      </c>
      <c r="B51292" s="12">
        <v>669</v>
      </c>
      <c r="C51292" s="12">
        <v>0</v>
      </c>
      <c r="D51292" s="71">
        <f>IF(MOD(COUNT(B$8:B51292),ROUND($B$5,0))=0,D51291+1,D51291)</f>
        <v>8</v>
      </c>
    </row>
    <row r="51293" spans="1:4">
      <c r="A51293" s="70">
        <v>234975</v>
      </c>
      <c r="B51293" s="12">
        <v>669</v>
      </c>
      <c r="C51293" s="12">
        <v>0</v>
      </c>
      <c r="D51293" s="71">
        <f>IF(MOD(COUNT(B$8:B51293),ROUND($B$5,0))=0,D51292+1,D51292)</f>
        <v>8</v>
      </c>
    </row>
    <row r="51294" spans="1:4">
      <c r="A51294" s="70">
        <v>242599</v>
      </c>
      <c r="B51294" s="12">
        <v>669</v>
      </c>
      <c r="C51294" s="12">
        <v>1</v>
      </c>
      <c r="D51294" s="71">
        <f>IF(MOD(COUNT(B$8:B51294),ROUND($B$5,0))=0,D51293+1,D51293)</f>
        <v>8</v>
      </c>
    </row>
    <row r="51295" spans="1:4">
      <c r="A51295" s="70">
        <v>243413</v>
      </c>
      <c r="B51295" s="12">
        <v>669</v>
      </c>
      <c r="C51295" s="12">
        <v>0</v>
      </c>
      <c r="D51295" s="71">
        <f>IF(MOD(COUNT(B$8:B51295),ROUND($B$5,0))=0,D51294+1,D51294)</f>
        <v>8</v>
      </c>
    </row>
    <row r="51296" spans="1:4">
      <c r="A51296" s="70">
        <v>246389</v>
      </c>
      <c r="B51296" s="12">
        <v>669</v>
      </c>
      <c r="C51296" s="12">
        <v>0</v>
      </c>
      <c r="D51296" s="71">
        <f>IF(MOD(COUNT(B$8:B51296),ROUND($B$5,0))=0,D51295+1,D51295)</f>
        <v>8</v>
      </c>
    </row>
    <row r="51297" spans="1:4">
      <c r="A51297" s="70">
        <v>248613</v>
      </c>
      <c r="B51297" s="12">
        <v>669</v>
      </c>
      <c r="C51297" s="12">
        <v>0</v>
      </c>
      <c r="D51297" s="71">
        <f>IF(MOD(COUNT(B$8:B51297),ROUND($B$5,0))=0,D51296+1,D51296)</f>
        <v>8</v>
      </c>
    </row>
    <row r="51298" spans="1:4">
      <c r="A51298" s="70">
        <v>249131</v>
      </c>
      <c r="B51298" s="12">
        <v>669</v>
      </c>
      <c r="C51298" s="12">
        <v>0</v>
      </c>
      <c r="D51298" s="71">
        <f>IF(MOD(COUNT(B$8:B51298),ROUND($B$5,0))=0,D51297+1,D51297)</f>
        <v>8</v>
      </c>
    </row>
    <row r="51299" spans="1:4">
      <c r="A51299" s="70">
        <v>250564</v>
      </c>
      <c r="B51299" s="12">
        <v>669</v>
      </c>
      <c r="C51299" s="12">
        <v>0</v>
      </c>
      <c r="D51299" s="71">
        <f>IF(MOD(COUNT(B$8:B51299),ROUND($B$5,0))=0,D51298+1,D51298)</f>
        <v>8</v>
      </c>
    </row>
    <row r="51300" spans="1:4">
      <c r="A51300" s="70">
        <v>260177</v>
      </c>
      <c r="B51300" s="12">
        <v>669</v>
      </c>
      <c r="C51300" s="12">
        <v>0</v>
      </c>
      <c r="D51300" s="71">
        <f>IF(MOD(COUNT(B$8:B51300),ROUND($B$5,0))=0,D51299+1,D51299)</f>
        <v>8</v>
      </c>
    </row>
    <row r="51301" spans="1:4">
      <c r="A51301" s="70">
        <v>263616</v>
      </c>
      <c r="B51301" s="12">
        <v>669</v>
      </c>
      <c r="C51301" s="12">
        <v>0</v>
      </c>
      <c r="D51301" s="71">
        <f>IF(MOD(COUNT(B$8:B51301),ROUND($B$5,0))=0,D51300+1,D51300)</f>
        <v>8</v>
      </c>
    </row>
    <row r="51302" spans="1:4">
      <c r="A51302" s="70">
        <v>265315</v>
      </c>
      <c r="B51302" s="12">
        <v>669</v>
      </c>
      <c r="C51302" s="12">
        <v>0</v>
      </c>
      <c r="D51302" s="71">
        <f>IF(MOD(COUNT(B$8:B51302),ROUND($B$5,0))=0,D51301+1,D51301)</f>
        <v>8</v>
      </c>
    </row>
    <row r="51303" spans="1:4">
      <c r="A51303" s="70">
        <v>90455</v>
      </c>
      <c r="B51303" s="12">
        <v>669</v>
      </c>
      <c r="C51303" s="12">
        <v>0</v>
      </c>
      <c r="D51303" s="71">
        <f>IF(MOD(COUNT(B$8:B51303),ROUND($B$5,0))=0,D51302+1,D51302)</f>
        <v>8</v>
      </c>
    </row>
    <row r="51304" spans="1:4">
      <c r="A51304" s="70">
        <v>15908</v>
      </c>
      <c r="B51304" s="12">
        <v>669</v>
      </c>
      <c r="C51304" s="12">
        <v>0</v>
      </c>
      <c r="D51304" s="71">
        <f>IF(MOD(COUNT(B$8:B51304),ROUND($B$5,0))=0,D51303+1,D51303)</f>
        <v>8</v>
      </c>
    </row>
    <row r="51305" spans="1:4">
      <c r="A51305" s="70">
        <v>16392</v>
      </c>
      <c r="B51305" s="12">
        <v>669</v>
      </c>
      <c r="C51305" s="12">
        <v>0</v>
      </c>
      <c r="D51305" s="71">
        <f>IF(MOD(COUNT(B$8:B51305),ROUND($B$5,0))=0,D51304+1,D51304)</f>
        <v>8</v>
      </c>
    </row>
    <row r="51306" spans="1:4">
      <c r="A51306" s="70">
        <v>15747</v>
      </c>
      <c r="B51306" s="12">
        <v>669</v>
      </c>
      <c r="C51306" s="12">
        <v>0</v>
      </c>
      <c r="D51306" s="71">
        <f>IF(MOD(COUNT(B$8:B51306),ROUND($B$5,0))=0,D51305+1,D51305)</f>
        <v>8</v>
      </c>
    </row>
    <row r="51307" spans="1:4">
      <c r="A51307" s="70">
        <v>18017</v>
      </c>
      <c r="B51307" s="12">
        <v>669</v>
      </c>
      <c r="C51307" s="12">
        <v>0</v>
      </c>
      <c r="D51307" s="71">
        <f>IF(MOD(COUNT(B$8:B51307),ROUND($B$5,0))=0,D51306+1,D51306)</f>
        <v>8</v>
      </c>
    </row>
    <row r="51308" spans="1:4">
      <c r="A51308" s="70">
        <v>18949</v>
      </c>
      <c r="B51308" s="12">
        <v>669</v>
      </c>
      <c r="C51308" s="12">
        <v>0</v>
      </c>
      <c r="D51308" s="71">
        <f>IF(MOD(COUNT(B$8:B51308),ROUND($B$5,0))=0,D51307+1,D51307)</f>
        <v>8</v>
      </c>
    </row>
    <row r="51309" spans="1:4">
      <c r="A51309" s="70">
        <v>19378</v>
      </c>
      <c r="B51309" s="12">
        <v>669</v>
      </c>
      <c r="C51309" s="12">
        <v>0</v>
      </c>
      <c r="D51309" s="71">
        <f>IF(MOD(COUNT(B$8:B51309),ROUND($B$5,0))=0,D51308+1,D51308)</f>
        <v>8</v>
      </c>
    </row>
    <row r="51310" spans="1:4">
      <c r="A51310" s="70">
        <v>19312</v>
      </c>
      <c r="B51310" s="12">
        <v>669</v>
      </c>
      <c r="C51310" s="12">
        <v>0</v>
      </c>
      <c r="D51310" s="71">
        <f>IF(MOD(COUNT(B$8:B51310),ROUND($B$5,0))=0,D51309+1,D51309)</f>
        <v>8</v>
      </c>
    </row>
    <row r="51311" spans="1:4">
      <c r="A51311" s="70">
        <v>19043</v>
      </c>
      <c r="B51311" s="12">
        <v>669</v>
      </c>
      <c r="C51311" s="12">
        <v>0</v>
      </c>
      <c r="D51311" s="71">
        <f>IF(MOD(COUNT(B$8:B51311),ROUND($B$5,0))=0,D51310+1,D51310)</f>
        <v>8</v>
      </c>
    </row>
    <row r="51312" spans="1:4">
      <c r="A51312" s="70">
        <v>21421</v>
      </c>
      <c r="B51312" s="12">
        <v>669</v>
      </c>
      <c r="C51312" s="12">
        <v>0</v>
      </c>
      <c r="D51312" s="71">
        <f>IF(MOD(COUNT(B$8:B51312),ROUND($B$5,0))=0,D51311+1,D51311)</f>
        <v>8</v>
      </c>
    </row>
    <row r="51313" spans="1:4">
      <c r="A51313" s="70">
        <v>22127</v>
      </c>
      <c r="B51313" s="12">
        <v>669</v>
      </c>
      <c r="C51313" s="12">
        <v>0</v>
      </c>
      <c r="D51313" s="71">
        <f>IF(MOD(COUNT(B$8:B51313),ROUND($B$5,0))=0,D51312+1,D51312)</f>
        <v>8</v>
      </c>
    </row>
    <row r="51314" spans="1:4">
      <c r="A51314" s="70">
        <v>25774</v>
      </c>
      <c r="B51314" s="12">
        <v>669</v>
      </c>
      <c r="C51314" s="12">
        <v>0</v>
      </c>
      <c r="D51314" s="71">
        <f>IF(MOD(COUNT(B$8:B51314),ROUND($B$5,0))=0,D51313+1,D51313)</f>
        <v>8</v>
      </c>
    </row>
    <row r="51315" spans="1:4">
      <c r="A51315" s="70">
        <v>25236</v>
      </c>
      <c r="B51315" s="12">
        <v>669</v>
      </c>
      <c r="C51315" s="12">
        <v>0</v>
      </c>
      <c r="D51315" s="71">
        <f>IF(MOD(COUNT(B$8:B51315),ROUND($B$5,0))=0,D51314+1,D51314)</f>
        <v>8</v>
      </c>
    </row>
    <row r="51316" spans="1:4">
      <c r="A51316" s="70">
        <v>25868</v>
      </c>
      <c r="B51316" s="12">
        <v>669</v>
      </c>
      <c r="C51316" s="12">
        <v>0</v>
      </c>
      <c r="D51316" s="71">
        <f>IF(MOD(COUNT(B$8:B51316),ROUND($B$5,0))=0,D51315+1,D51315)</f>
        <v>8</v>
      </c>
    </row>
    <row r="51317" spans="1:4">
      <c r="A51317" s="70">
        <v>29024</v>
      </c>
      <c r="B51317" s="12">
        <v>669</v>
      </c>
      <c r="C51317" s="12">
        <v>0</v>
      </c>
      <c r="D51317" s="71">
        <f>IF(MOD(COUNT(B$8:B51317),ROUND($B$5,0))=0,D51316+1,D51316)</f>
        <v>8</v>
      </c>
    </row>
    <row r="51318" spans="1:4">
      <c r="A51318" s="70">
        <v>29219</v>
      </c>
      <c r="B51318" s="12">
        <v>669</v>
      </c>
      <c r="C51318" s="12">
        <v>0</v>
      </c>
      <c r="D51318" s="71">
        <f>IF(MOD(COUNT(B$8:B51318),ROUND($B$5,0))=0,D51317+1,D51317)</f>
        <v>8</v>
      </c>
    </row>
    <row r="51319" spans="1:4">
      <c r="A51319" s="70">
        <v>29531</v>
      </c>
      <c r="B51319" s="12">
        <v>669</v>
      </c>
      <c r="C51319" s="12">
        <v>0</v>
      </c>
      <c r="D51319" s="71">
        <f>IF(MOD(COUNT(B$8:B51319),ROUND($B$5,0))=0,D51318+1,D51318)</f>
        <v>8</v>
      </c>
    </row>
    <row r="51320" spans="1:4">
      <c r="A51320" s="70">
        <v>29267</v>
      </c>
      <c r="B51320" s="12">
        <v>669</v>
      </c>
      <c r="C51320" s="12">
        <v>0</v>
      </c>
      <c r="D51320" s="71">
        <f>IF(MOD(COUNT(B$8:B51320),ROUND($B$5,0))=0,D51319+1,D51319)</f>
        <v>8</v>
      </c>
    </row>
    <row r="51321" spans="1:4">
      <c r="A51321" s="70">
        <v>28869</v>
      </c>
      <c r="B51321" s="12">
        <v>669</v>
      </c>
      <c r="C51321" s="12">
        <v>1</v>
      </c>
      <c r="D51321" s="71">
        <f>IF(MOD(COUNT(B$8:B51321),ROUND($B$5,0))=0,D51320+1,D51320)</f>
        <v>8</v>
      </c>
    </row>
    <row r="51322" spans="1:4">
      <c r="A51322" s="70">
        <v>30652</v>
      </c>
      <c r="B51322" s="12">
        <v>669</v>
      </c>
      <c r="C51322" s="12">
        <v>0</v>
      </c>
      <c r="D51322" s="71">
        <f>IF(MOD(COUNT(B$8:B51322),ROUND($B$5,0))=0,D51321+1,D51321)</f>
        <v>8</v>
      </c>
    </row>
    <row r="51323" spans="1:4">
      <c r="A51323" s="70">
        <v>33841</v>
      </c>
      <c r="B51323" s="12">
        <v>669</v>
      </c>
      <c r="C51323" s="12">
        <v>0</v>
      </c>
      <c r="D51323" s="71">
        <f>IF(MOD(COUNT(B$8:B51323),ROUND($B$5,0))=0,D51322+1,D51322)</f>
        <v>8</v>
      </c>
    </row>
    <row r="51324" spans="1:4">
      <c r="A51324" s="70">
        <v>35771</v>
      </c>
      <c r="B51324" s="12">
        <v>669</v>
      </c>
      <c r="C51324" s="12">
        <v>0</v>
      </c>
      <c r="D51324" s="71">
        <f>IF(MOD(COUNT(B$8:B51324),ROUND($B$5,0))=0,D51323+1,D51323)</f>
        <v>8</v>
      </c>
    </row>
    <row r="51325" spans="1:4">
      <c r="A51325" s="70">
        <v>39410</v>
      </c>
      <c r="B51325" s="12">
        <v>669</v>
      </c>
      <c r="C51325" s="12">
        <v>0</v>
      </c>
      <c r="D51325" s="71">
        <f>IF(MOD(COUNT(B$8:B51325),ROUND($B$5,0))=0,D51324+1,D51324)</f>
        <v>8</v>
      </c>
    </row>
    <row r="51326" spans="1:4">
      <c r="A51326" s="70">
        <v>39551</v>
      </c>
      <c r="B51326" s="12">
        <v>669</v>
      </c>
      <c r="C51326" s="12">
        <v>0</v>
      </c>
      <c r="D51326" s="71">
        <f>IF(MOD(COUNT(B$8:B51326),ROUND($B$5,0))=0,D51325+1,D51325)</f>
        <v>8</v>
      </c>
    </row>
    <row r="51327" spans="1:4">
      <c r="A51327" s="70">
        <v>39400</v>
      </c>
      <c r="B51327" s="12">
        <v>669</v>
      </c>
      <c r="C51327" s="12">
        <v>0</v>
      </c>
      <c r="D51327" s="71">
        <f>IF(MOD(COUNT(B$8:B51327),ROUND($B$5,0))=0,D51326+1,D51326)</f>
        <v>8</v>
      </c>
    </row>
    <row r="51328" spans="1:4">
      <c r="A51328" s="70">
        <v>39557</v>
      </c>
      <c r="B51328" s="12">
        <v>669</v>
      </c>
      <c r="C51328" s="12">
        <v>0</v>
      </c>
      <c r="D51328" s="71">
        <f>IF(MOD(COUNT(B$8:B51328),ROUND($B$5,0))=0,D51327+1,D51327)</f>
        <v>8</v>
      </c>
    </row>
    <row r="51329" spans="1:4">
      <c r="A51329" s="70">
        <v>39921</v>
      </c>
      <c r="B51329" s="12">
        <v>669</v>
      </c>
      <c r="C51329" s="12">
        <v>0</v>
      </c>
      <c r="D51329" s="71">
        <f>IF(MOD(COUNT(B$8:B51329),ROUND($B$5,0))=0,D51328+1,D51328)</f>
        <v>8</v>
      </c>
    </row>
    <row r="51330" spans="1:4">
      <c r="A51330" s="70">
        <v>43253</v>
      </c>
      <c r="B51330" s="12">
        <v>669</v>
      </c>
      <c r="C51330" s="12">
        <v>0</v>
      </c>
      <c r="D51330" s="71">
        <f>IF(MOD(COUNT(B$8:B51330),ROUND($B$5,0))=0,D51329+1,D51329)</f>
        <v>8</v>
      </c>
    </row>
    <row r="51331" spans="1:4">
      <c r="A51331" s="70">
        <v>42668</v>
      </c>
      <c r="B51331" s="12">
        <v>669</v>
      </c>
      <c r="C51331" s="12">
        <v>0</v>
      </c>
      <c r="D51331" s="71">
        <f>IF(MOD(COUNT(B$8:B51331),ROUND($B$5,0))=0,D51330+1,D51330)</f>
        <v>8</v>
      </c>
    </row>
    <row r="51332" spans="1:4">
      <c r="A51332" s="70">
        <v>47424</v>
      </c>
      <c r="B51332" s="12">
        <v>669</v>
      </c>
      <c r="C51332" s="12">
        <v>0</v>
      </c>
      <c r="D51332" s="71">
        <f>IF(MOD(COUNT(B$8:B51332),ROUND($B$5,0))=0,D51331+1,D51331)</f>
        <v>8</v>
      </c>
    </row>
    <row r="51333" spans="1:4">
      <c r="A51333" s="70">
        <v>46839</v>
      </c>
      <c r="B51333" s="12">
        <v>669</v>
      </c>
      <c r="C51333" s="12">
        <v>0</v>
      </c>
      <c r="D51333" s="71">
        <f>IF(MOD(COUNT(B$8:B51333),ROUND($B$5,0))=0,D51332+1,D51332)</f>
        <v>8</v>
      </c>
    </row>
    <row r="51334" spans="1:4">
      <c r="A51334" s="70">
        <v>46951</v>
      </c>
      <c r="B51334" s="12">
        <v>669</v>
      </c>
      <c r="C51334" s="12">
        <v>0</v>
      </c>
      <c r="D51334" s="71">
        <f>IF(MOD(COUNT(B$8:B51334),ROUND($B$5,0))=0,D51333+1,D51333)</f>
        <v>8</v>
      </c>
    </row>
    <row r="51335" spans="1:4">
      <c r="A51335" s="70">
        <v>47704</v>
      </c>
      <c r="B51335" s="12">
        <v>669</v>
      </c>
      <c r="C51335" s="12">
        <v>0</v>
      </c>
      <c r="D51335" s="71">
        <f>IF(MOD(COUNT(B$8:B51335),ROUND($B$5,0))=0,D51334+1,D51334)</f>
        <v>8</v>
      </c>
    </row>
    <row r="51336" spans="1:4">
      <c r="A51336" s="70">
        <v>52102</v>
      </c>
      <c r="B51336" s="12">
        <v>669</v>
      </c>
      <c r="C51336" s="12">
        <v>0</v>
      </c>
      <c r="D51336" s="71">
        <f>IF(MOD(COUNT(B$8:B51336),ROUND($B$5,0))=0,D51335+1,D51335)</f>
        <v>8</v>
      </c>
    </row>
    <row r="51337" spans="1:4">
      <c r="A51337" s="70">
        <v>53039</v>
      </c>
      <c r="B51337" s="12">
        <v>669</v>
      </c>
      <c r="C51337" s="12">
        <v>0</v>
      </c>
      <c r="D51337" s="71">
        <f>IF(MOD(COUNT(B$8:B51337),ROUND($B$5,0))=0,D51336+1,D51336)</f>
        <v>8</v>
      </c>
    </row>
    <row r="51338" spans="1:4">
      <c r="A51338" s="70">
        <v>53041</v>
      </c>
      <c r="B51338" s="12">
        <v>669</v>
      </c>
      <c r="C51338" s="12">
        <v>0</v>
      </c>
      <c r="D51338" s="71">
        <f>IF(MOD(COUNT(B$8:B51338),ROUND($B$5,0))=0,D51337+1,D51337)</f>
        <v>8</v>
      </c>
    </row>
    <row r="51339" spans="1:4">
      <c r="A51339" s="70">
        <v>53977</v>
      </c>
      <c r="B51339" s="12">
        <v>669</v>
      </c>
      <c r="C51339" s="12">
        <v>0</v>
      </c>
      <c r="D51339" s="71">
        <f>IF(MOD(COUNT(B$8:B51339),ROUND($B$5,0))=0,D51338+1,D51338)</f>
        <v>8</v>
      </c>
    </row>
    <row r="51340" spans="1:4">
      <c r="A51340" s="70">
        <v>54089</v>
      </c>
      <c r="B51340" s="12">
        <v>669</v>
      </c>
      <c r="C51340" s="12">
        <v>0</v>
      </c>
      <c r="D51340" s="71">
        <f>IF(MOD(COUNT(B$8:B51340),ROUND($B$5,0))=0,D51339+1,D51339)</f>
        <v>8</v>
      </c>
    </row>
    <row r="51341" spans="1:4">
      <c r="A51341" s="70">
        <v>54006</v>
      </c>
      <c r="B51341" s="12">
        <v>669</v>
      </c>
      <c r="C51341" s="12">
        <v>0</v>
      </c>
      <c r="D51341" s="71">
        <f>IF(MOD(COUNT(B$8:B51341),ROUND($B$5,0))=0,D51340+1,D51340)</f>
        <v>8</v>
      </c>
    </row>
    <row r="51342" spans="1:4">
      <c r="A51342" s="70">
        <v>55608</v>
      </c>
      <c r="B51342" s="12">
        <v>669</v>
      </c>
      <c r="C51342" s="12">
        <v>0</v>
      </c>
      <c r="D51342" s="71">
        <f>IF(MOD(COUNT(B$8:B51342),ROUND($B$5,0))=0,D51341+1,D51341)</f>
        <v>8</v>
      </c>
    </row>
    <row r="51343" spans="1:4">
      <c r="A51343" s="70">
        <v>56739</v>
      </c>
      <c r="B51343" s="12">
        <v>669</v>
      </c>
      <c r="C51343" s="12">
        <v>0</v>
      </c>
      <c r="D51343" s="71">
        <f>IF(MOD(COUNT(B$8:B51343),ROUND($B$5,0))=0,D51342+1,D51342)</f>
        <v>8</v>
      </c>
    </row>
    <row r="51344" spans="1:4">
      <c r="A51344" s="70">
        <v>56997</v>
      </c>
      <c r="B51344" s="12">
        <v>669</v>
      </c>
      <c r="C51344" s="12">
        <v>0</v>
      </c>
      <c r="D51344" s="71">
        <f>IF(MOD(COUNT(B$8:B51344),ROUND($B$5,0))=0,D51343+1,D51343)</f>
        <v>8</v>
      </c>
    </row>
    <row r="51345" spans="1:4">
      <c r="A51345" s="70">
        <v>57077</v>
      </c>
      <c r="B51345" s="12">
        <v>669</v>
      </c>
      <c r="C51345" s="12">
        <v>0</v>
      </c>
      <c r="D51345" s="71">
        <f>IF(MOD(COUNT(B$8:B51345),ROUND($B$5,0))=0,D51344+1,D51344)</f>
        <v>8</v>
      </c>
    </row>
    <row r="51346" spans="1:4">
      <c r="A51346" s="70">
        <v>58567</v>
      </c>
      <c r="B51346" s="12">
        <v>669</v>
      </c>
      <c r="C51346" s="12">
        <v>0</v>
      </c>
      <c r="D51346" s="71">
        <f>IF(MOD(COUNT(B$8:B51346),ROUND($B$5,0))=0,D51345+1,D51345)</f>
        <v>8</v>
      </c>
    </row>
    <row r="51347" spans="1:4">
      <c r="A51347" s="70">
        <v>58647</v>
      </c>
      <c r="B51347" s="12">
        <v>669</v>
      </c>
      <c r="C51347" s="12">
        <v>0</v>
      </c>
      <c r="D51347" s="71">
        <f>IF(MOD(COUNT(B$8:B51347),ROUND($B$5,0))=0,D51346+1,D51346)</f>
        <v>8</v>
      </c>
    </row>
    <row r="51348" spans="1:4">
      <c r="A51348" s="70">
        <v>59025</v>
      </c>
      <c r="B51348" s="12">
        <v>669</v>
      </c>
      <c r="C51348" s="12">
        <v>0</v>
      </c>
      <c r="D51348" s="71">
        <f>IF(MOD(COUNT(B$8:B51348),ROUND($B$5,0))=0,D51347+1,D51347)</f>
        <v>8</v>
      </c>
    </row>
    <row r="51349" spans="1:4">
      <c r="A51349" s="70">
        <v>61479</v>
      </c>
      <c r="B51349" s="12">
        <v>669</v>
      </c>
      <c r="C51349" s="12">
        <v>0</v>
      </c>
      <c r="D51349" s="71">
        <f>IF(MOD(COUNT(B$8:B51349),ROUND($B$5,0))=0,D51348+1,D51348)</f>
        <v>8</v>
      </c>
    </row>
    <row r="51350" spans="1:4">
      <c r="A51350" s="70">
        <v>62617</v>
      </c>
      <c r="B51350" s="12">
        <v>669</v>
      </c>
      <c r="C51350" s="12">
        <v>0</v>
      </c>
      <c r="D51350" s="71">
        <f>IF(MOD(COUNT(B$8:B51350),ROUND($B$5,0))=0,D51349+1,D51349)</f>
        <v>8</v>
      </c>
    </row>
    <row r="51351" spans="1:4">
      <c r="A51351" s="70">
        <v>62624</v>
      </c>
      <c r="B51351" s="12">
        <v>669</v>
      </c>
      <c r="C51351" s="12">
        <v>0</v>
      </c>
      <c r="D51351" s="71">
        <f>IF(MOD(COUNT(B$8:B51351),ROUND($B$5,0))=0,D51350+1,D51350)</f>
        <v>8</v>
      </c>
    </row>
    <row r="51352" spans="1:4">
      <c r="A51352" s="70">
        <v>62526</v>
      </c>
      <c r="B51352" s="12">
        <v>669</v>
      </c>
      <c r="C51352" s="12">
        <v>0</v>
      </c>
      <c r="D51352" s="71">
        <f>IF(MOD(COUNT(B$8:B51352),ROUND($B$5,0))=0,D51351+1,D51351)</f>
        <v>8</v>
      </c>
    </row>
    <row r="51353" spans="1:4">
      <c r="A51353" s="70">
        <v>62248</v>
      </c>
      <c r="B51353" s="12">
        <v>669</v>
      </c>
      <c r="C51353" s="12">
        <v>0</v>
      </c>
      <c r="D51353" s="71">
        <f>IF(MOD(COUNT(B$8:B51353),ROUND($B$5,0))=0,D51352+1,D51352)</f>
        <v>8</v>
      </c>
    </row>
    <row r="51354" spans="1:4">
      <c r="A51354" s="70">
        <v>67946</v>
      </c>
      <c r="B51354" s="12">
        <v>669</v>
      </c>
      <c r="C51354" s="12">
        <v>0</v>
      </c>
      <c r="D51354" s="71">
        <f>IF(MOD(COUNT(B$8:B51354),ROUND($B$5,0))=0,D51353+1,D51353)</f>
        <v>8</v>
      </c>
    </row>
    <row r="51355" spans="1:4">
      <c r="A51355" s="70">
        <v>67700</v>
      </c>
      <c r="B51355" s="12">
        <v>669</v>
      </c>
      <c r="C51355" s="12">
        <v>0</v>
      </c>
      <c r="D51355" s="71">
        <f>IF(MOD(COUNT(B$8:B51355),ROUND($B$5,0))=0,D51354+1,D51354)</f>
        <v>8</v>
      </c>
    </row>
    <row r="51356" spans="1:4">
      <c r="A51356" s="70">
        <v>67123</v>
      </c>
      <c r="B51356" s="12">
        <v>669</v>
      </c>
      <c r="C51356" s="12">
        <v>0</v>
      </c>
      <c r="D51356" s="71">
        <f>IF(MOD(COUNT(B$8:B51356),ROUND($B$5,0))=0,D51355+1,D51355)</f>
        <v>8</v>
      </c>
    </row>
    <row r="51357" spans="1:4">
      <c r="A51357" s="70">
        <v>67641</v>
      </c>
      <c r="B51357" s="12">
        <v>669</v>
      </c>
      <c r="C51357" s="12">
        <v>0</v>
      </c>
      <c r="D51357" s="71">
        <f>IF(MOD(COUNT(B$8:B51357),ROUND($B$5,0))=0,D51356+1,D51356)</f>
        <v>8</v>
      </c>
    </row>
    <row r="51358" spans="1:4">
      <c r="A51358" s="70">
        <v>67968</v>
      </c>
      <c r="B51358" s="12">
        <v>669</v>
      </c>
      <c r="C51358" s="12">
        <v>0</v>
      </c>
      <c r="D51358" s="71">
        <f>IF(MOD(COUNT(B$8:B51358),ROUND($B$5,0))=0,D51357+1,D51357)</f>
        <v>8</v>
      </c>
    </row>
    <row r="51359" spans="1:4">
      <c r="A51359" s="70">
        <v>70176</v>
      </c>
      <c r="B51359" s="12">
        <v>669</v>
      </c>
      <c r="C51359" s="12">
        <v>0</v>
      </c>
      <c r="D51359" s="71">
        <f>IF(MOD(COUNT(B$8:B51359),ROUND($B$5,0))=0,D51358+1,D51358)</f>
        <v>8</v>
      </c>
    </row>
    <row r="51360" spans="1:4">
      <c r="A51360" s="70">
        <v>70120</v>
      </c>
      <c r="B51360" s="12">
        <v>669</v>
      </c>
      <c r="C51360" s="12">
        <v>0</v>
      </c>
      <c r="D51360" s="71">
        <f>IF(MOD(COUNT(B$8:B51360),ROUND($B$5,0))=0,D51359+1,D51359)</f>
        <v>8</v>
      </c>
    </row>
    <row r="51361" spans="1:4">
      <c r="A51361" s="70">
        <v>73611</v>
      </c>
      <c r="B51361" s="12">
        <v>669</v>
      </c>
      <c r="C51361" s="12">
        <v>1</v>
      </c>
      <c r="D51361" s="71">
        <f>IF(MOD(COUNT(B$8:B51361),ROUND($B$5,0))=0,D51360+1,D51360)</f>
        <v>8</v>
      </c>
    </row>
    <row r="51362" spans="1:4">
      <c r="A51362" s="70">
        <v>74339</v>
      </c>
      <c r="B51362" s="12">
        <v>669</v>
      </c>
      <c r="C51362" s="12">
        <v>0</v>
      </c>
      <c r="D51362" s="71">
        <f>IF(MOD(COUNT(B$8:B51362),ROUND($B$5,0))=0,D51361+1,D51361)</f>
        <v>8</v>
      </c>
    </row>
    <row r="51363" spans="1:4">
      <c r="A51363" s="70">
        <v>74953</v>
      </c>
      <c r="B51363" s="12">
        <v>669</v>
      </c>
      <c r="C51363" s="12">
        <v>0</v>
      </c>
      <c r="D51363" s="71">
        <f>IF(MOD(COUNT(B$8:B51363),ROUND($B$5,0))=0,D51362+1,D51362)</f>
        <v>8</v>
      </c>
    </row>
    <row r="51364" spans="1:4">
      <c r="A51364" s="70">
        <v>76343</v>
      </c>
      <c r="B51364" s="12">
        <v>669</v>
      </c>
      <c r="C51364" s="12">
        <v>0</v>
      </c>
      <c r="D51364" s="71">
        <f>IF(MOD(COUNT(B$8:B51364),ROUND($B$5,0))=0,D51363+1,D51363)</f>
        <v>8</v>
      </c>
    </row>
    <row r="51365" spans="1:4">
      <c r="A51365" s="70">
        <v>76410</v>
      </c>
      <c r="B51365" s="12">
        <v>669</v>
      </c>
      <c r="C51365" s="12">
        <v>0</v>
      </c>
      <c r="D51365" s="71">
        <f>IF(MOD(COUNT(B$8:B51365),ROUND($B$5,0))=0,D51364+1,D51364)</f>
        <v>8</v>
      </c>
    </row>
    <row r="51366" spans="1:4">
      <c r="A51366" s="70">
        <v>76962</v>
      </c>
      <c r="B51366" s="12">
        <v>669</v>
      </c>
      <c r="C51366" s="12">
        <v>0</v>
      </c>
      <c r="D51366" s="71">
        <f>IF(MOD(COUNT(B$8:B51366),ROUND($B$5,0))=0,D51365+1,D51365)</f>
        <v>8</v>
      </c>
    </row>
    <row r="51367" spans="1:4">
      <c r="A51367" s="70">
        <v>77714</v>
      </c>
      <c r="B51367" s="12">
        <v>669</v>
      </c>
      <c r="C51367" s="12">
        <v>0</v>
      </c>
      <c r="D51367" s="71">
        <f>IF(MOD(COUNT(B$8:B51367),ROUND($B$5,0))=0,D51366+1,D51366)</f>
        <v>8</v>
      </c>
    </row>
    <row r="51368" spans="1:4">
      <c r="A51368" s="70">
        <v>77700</v>
      </c>
      <c r="B51368" s="12">
        <v>669</v>
      </c>
      <c r="C51368" s="12">
        <v>0</v>
      </c>
      <c r="D51368" s="71">
        <f>IF(MOD(COUNT(B$8:B51368),ROUND($B$5,0))=0,D51367+1,D51367)</f>
        <v>8</v>
      </c>
    </row>
    <row r="51369" spans="1:4">
      <c r="A51369" s="70">
        <v>78009</v>
      </c>
      <c r="B51369" s="12">
        <v>669</v>
      </c>
      <c r="C51369" s="12">
        <v>1</v>
      </c>
      <c r="D51369" s="71">
        <f>IF(MOD(COUNT(B$8:B51369),ROUND($B$5,0))=0,D51368+1,D51368)</f>
        <v>8</v>
      </c>
    </row>
    <row r="51370" spans="1:4">
      <c r="A51370" s="70">
        <v>78413</v>
      </c>
      <c r="B51370" s="12">
        <v>669</v>
      </c>
      <c r="C51370" s="12">
        <v>1</v>
      </c>
      <c r="D51370" s="71">
        <f>IF(MOD(COUNT(B$8:B51370),ROUND($B$5,0))=0,D51369+1,D51369)</f>
        <v>8</v>
      </c>
    </row>
    <row r="51371" spans="1:4">
      <c r="A51371" s="70">
        <v>78646</v>
      </c>
      <c r="B51371" s="12">
        <v>669</v>
      </c>
      <c r="C51371" s="12">
        <v>0</v>
      </c>
      <c r="D51371" s="71">
        <f>IF(MOD(COUNT(B$8:B51371),ROUND($B$5,0))=0,D51370+1,D51370)</f>
        <v>8</v>
      </c>
    </row>
    <row r="51372" spans="1:4">
      <c r="A51372" s="70">
        <v>79656</v>
      </c>
      <c r="B51372" s="12">
        <v>669</v>
      </c>
      <c r="C51372" s="12">
        <v>0</v>
      </c>
      <c r="D51372" s="71">
        <f>IF(MOD(COUNT(B$8:B51372),ROUND($B$5,0))=0,D51371+1,D51371)</f>
        <v>8</v>
      </c>
    </row>
    <row r="51373" spans="1:4">
      <c r="A51373" s="70">
        <v>80122</v>
      </c>
      <c r="B51373" s="12">
        <v>669</v>
      </c>
      <c r="C51373" s="12">
        <v>0</v>
      </c>
      <c r="D51373" s="71">
        <f>IF(MOD(COUNT(B$8:B51373),ROUND($B$5,0))=0,D51372+1,D51372)</f>
        <v>8</v>
      </c>
    </row>
    <row r="51374" spans="1:4">
      <c r="A51374" s="70">
        <v>84083</v>
      </c>
      <c r="B51374" s="12">
        <v>669</v>
      </c>
      <c r="C51374" s="12">
        <v>0</v>
      </c>
      <c r="D51374" s="71">
        <f>IF(MOD(COUNT(B$8:B51374),ROUND($B$5,0))=0,D51373+1,D51373)</f>
        <v>8</v>
      </c>
    </row>
    <row r="51375" spans="1:4">
      <c r="A51375" s="70">
        <v>84479</v>
      </c>
      <c r="B51375" s="12">
        <v>669</v>
      </c>
      <c r="C51375" s="12">
        <v>0</v>
      </c>
      <c r="D51375" s="71">
        <f>IF(MOD(COUNT(B$8:B51375),ROUND($B$5,0))=0,D51374+1,D51374)</f>
        <v>8</v>
      </c>
    </row>
    <row r="51376" spans="1:4">
      <c r="A51376" s="70">
        <v>85548</v>
      </c>
      <c r="B51376" s="12">
        <v>669</v>
      </c>
      <c r="C51376" s="12">
        <v>0</v>
      </c>
      <c r="D51376" s="71">
        <f>IF(MOD(COUNT(B$8:B51376),ROUND($B$5,0))=0,D51375+1,D51375)</f>
        <v>8</v>
      </c>
    </row>
    <row r="51377" spans="1:4">
      <c r="A51377" s="70">
        <v>85525</v>
      </c>
      <c r="B51377" s="12">
        <v>669</v>
      </c>
      <c r="C51377" s="12">
        <v>0</v>
      </c>
      <c r="D51377" s="71">
        <f>IF(MOD(COUNT(B$8:B51377),ROUND($B$5,0))=0,D51376+1,D51376)</f>
        <v>8</v>
      </c>
    </row>
    <row r="51378" spans="1:4">
      <c r="A51378" s="70">
        <v>86210</v>
      </c>
      <c r="B51378" s="12">
        <v>669</v>
      </c>
      <c r="C51378" s="12">
        <v>0</v>
      </c>
      <c r="D51378" s="71">
        <f>IF(MOD(COUNT(B$8:B51378),ROUND($B$5,0))=0,D51377+1,D51377)</f>
        <v>8</v>
      </c>
    </row>
    <row r="51379" spans="1:4">
      <c r="A51379" s="70">
        <v>86877</v>
      </c>
      <c r="B51379" s="12">
        <v>669</v>
      </c>
      <c r="C51379" s="12">
        <v>0</v>
      </c>
      <c r="D51379" s="71">
        <f>IF(MOD(COUNT(B$8:B51379),ROUND($B$5,0))=0,D51378+1,D51378)</f>
        <v>8</v>
      </c>
    </row>
    <row r="51380" spans="1:4">
      <c r="A51380" s="70">
        <v>86559</v>
      </c>
      <c r="B51380" s="12">
        <v>670</v>
      </c>
      <c r="C51380" s="12">
        <v>0</v>
      </c>
      <c r="D51380" s="71">
        <f>IF(MOD(COUNT(B$8:B51380),ROUND($B$5,0))=0,D51379+1,D51379)</f>
        <v>8</v>
      </c>
    </row>
    <row r="51381" spans="1:4">
      <c r="A51381" s="70">
        <v>87852</v>
      </c>
      <c r="B51381" s="12">
        <v>670</v>
      </c>
      <c r="C51381" s="12">
        <v>0</v>
      </c>
      <c r="D51381" s="71">
        <f>IF(MOD(COUNT(B$8:B51381),ROUND($B$5,0))=0,D51380+1,D51380)</f>
        <v>8</v>
      </c>
    </row>
    <row r="51382" spans="1:4">
      <c r="A51382" s="70">
        <v>87504</v>
      </c>
      <c r="B51382" s="12">
        <v>670</v>
      </c>
      <c r="C51382" s="12">
        <v>0</v>
      </c>
      <c r="D51382" s="71">
        <f>IF(MOD(COUNT(B$8:B51382),ROUND($B$5,0))=0,D51381+1,D51381)</f>
        <v>8</v>
      </c>
    </row>
    <row r="51383" spans="1:4">
      <c r="A51383" s="70">
        <v>90111</v>
      </c>
      <c r="B51383" s="12">
        <v>670</v>
      </c>
      <c r="C51383" s="12">
        <v>0</v>
      </c>
      <c r="D51383" s="71">
        <f>IF(MOD(COUNT(B$8:B51383),ROUND($B$5,0))=0,D51382+1,D51382)</f>
        <v>8</v>
      </c>
    </row>
    <row r="51384" spans="1:4">
      <c r="A51384" s="70">
        <v>91219</v>
      </c>
      <c r="B51384" s="12">
        <v>670</v>
      </c>
      <c r="C51384" s="12">
        <v>0</v>
      </c>
      <c r="D51384" s="71">
        <f>IF(MOD(COUNT(B$8:B51384),ROUND($B$5,0))=0,D51383+1,D51383)</f>
        <v>8</v>
      </c>
    </row>
    <row r="51385" spans="1:4">
      <c r="A51385" s="70">
        <v>91224</v>
      </c>
      <c r="B51385" s="12">
        <v>670</v>
      </c>
      <c r="C51385" s="12">
        <v>0</v>
      </c>
      <c r="D51385" s="71">
        <f>IF(MOD(COUNT(B$8:B51385),ROUND($B$5,0))=0,D51384+1,D51384)</f>
        <v>8</v>
      </c>
    </row>
    <row r="51386" spans="1:4">
      <c r="A51386" s="70">
        <v>92131</v>
      </c>
      <c r="B51386" s="12">
        <v>670</v>
      </c>
      <c r="C51386" s="12">
        <v>0</v>
      </c>
      <c r="D51386" s="71">
        <f>IF(MOD(COUNT(B$8:B51386),ROUND($B$5,0))=0,D51385+1,D51385)</f>
        <v>8</v>
      </c>
    </row>
    <row r="51387" spans="1:4">
      <c r="A51387" s="70">
        <v>92247</v>
      </c>
      <c r="B51387" s="12">
        <v>670</v>
      </c>
      <c r="C51387" s="12">
        <v>0</v>
      </c>
      <c r="D51387" s="71">
        <f>IF(MOD(COUNT(B$8:B51387),ROUND($B$5,0))=0,D51386+1,D51386)</f>
        <v>8</v>
      </c>
    </row>
    <row r="51388" spans="1:4">
      <c r="A51388" s="70">
        <v>93761</v>
      </c>
      <c r="B51388" s="12">
        <v>670</v>
      </c>
      <c r="C51388" s="12">
        <v>0</v>
      </c>
      <c r="D51388" s="71">
        <f>IF(MOD(COUNT(B$8:B51388),ROUND($B$5,0))=0,D51387+1,D51387)</f>
        <v>8</v>
      </c>
    </row>
    <row r="51389" spans="1:4">
      <c r="A51389" s="70">
        <v>95398</v>
      </c>
      <c r="B51389" s="12">
        <v>670</v>
      </c>
      <c r="C51389" s="12">
        <v>0</v>
      </c>
      <c r="D51389" s="71">
        <f>IF(MOD(COUNT(B$8:B51389),ROUND($B$5,0))=0,D51388+1,D51388)</f>
        <v>8</v>
      </c>
    </row>
    <row r="51390" spans="1:4">
      <c r="A51390" s="70">
        <v>95312</v>
      </c>
      <c r="B51390" s="12">
        <v>670</v>
      </c>
      <c r="C51390" s="12">
        <v>0</v>
      </c>
      <c r="D51390" s="71">
        <f>IF(MOD(COUNT(B$8:B51390),ROUND($B$5,0))=0,D51389+1,D51389)</f>
        <v>8</v>
      </c>
    </row>
    <row r="51391" spans="1:4">
      <c r="A51391" s="70">
        <v>96584</v>
      </c>
      <c r="B51391" s="12">
        <v>670</v>
      </c>
      <c r="C51391" s="12">
        <v>0</v>
      </c>
      <c r="D51391" s="71">
        <f>IF(MOD(COUNT(B$8:B51391),ROUND($B$5,0))=0,D51390+1,D51390)</f>
        <v>8</v>
      </c>
    </row>
    <row r="51392" spans="1:4">
      <c r="A51392" s="70">
        <v>101365</v>
      </c>
      <c r="B51392" s="12">
        <v>670</v>
      </c>
      <c r="C51392" s="12">
        <v>0</v>
      </c>
      <c r="D51392" s="71">
        <f>IF(MOD(COUNT(B$8:B51392),ROUND($B$5,0))=0,D51391+1,D51391)</f>
        <v>8</v>
      </c>
    </row>
    <row r="51393" spans="1:4">
      <c r="A51393" s="70">
        <v>102108</v>
      </c>
      <c r="B51393" s="12">
        <v>670</v>
      </c>
      <c r="C51393" s="12">
        <v>0</v>
      </c>
      <c r="D51393" s="71">
        <f>IF(MOD(COUNT(B$8:B51393),ROUND($B$5,0))=0,D51392+1,D51392)</f>
        <v>8</v>
      </c>
    </row>
    <row r="51394" spans="1:4">
      <c r="A51394" s="70">
        <v>101871</v>
      </c>
      <c r="B51394" s="12">
        <v>670</v>
      </c>
      <c r="C51394" s="12">
        <v>0</v>
      </c>
      <c r="D51394" s="71">
        <f>IF(MOD(COUNT(B$8:B51394),ROUND($B$5,0))=0,D51393+1,D51393)</f>
        <v>8</v>
      </c>
    </row>
    <row r="51395" spans="1:4">
      <c r="A51395" s="70">
        <v>129132</v>
      </c>
      <c r="B51395" s="12">
        <v>670</v>
      </c>
      <c r="C51395" s="12">
        <v>1</v>
      </c>
      <c r="D51395" s="71">
        <f>IF(MOD(COUNT(B$8:B51395),ROUND($B$5,0))=0,D51394+1,D51394)</f>
        <v>8</v>
      </c>
    </row>
    <row r="51396" spans="1:4">
      <c r="A51396" s="70">
        <v>136739</v>
      </c>
      <c r="B51396" s="12">
        <v>670</v>
      </c>
      <c r="C51396" s="12">
        <v>0</v>
      </c>
      <c r="D51396" s="71">
        <f>IF(MOD(COUNT(B$8:B51396),ROUND($B$5,0))=0,D51395+1,D51395)</f>
        <v>8</v>
      </c>
    </row>
    <row r="51397" spans="1:4">
      <c r="A51397" s="70">
        <v>221082</v>
      </c>
      <c r="B51397" s="12">
        <v>670</v>
      </c>
      <c r="C51397" s="12">
        <v>0</v>
      </c>
      <c r="D51397" s="71">
        <f>IF(MOD(COUNT(B$8:B51397),ROUND($B$5,0))=0,D51396+1,D51396)</f>
        <v>8</v>
      </c>
    </row>
    <row r="51398" spans="1:4">
      <c r="A51398" s="70">
        <v>220718</v>
      </c>
      <c r="B51398" s="12">
        <v>670</v>
      </c>
      <c r="C51398" s="12">
        <v>0</v>
      </c>
      <c r="D51398" s="71">
        <f>IF(MOD(COUNT(B$8:B51398),ROUND($B$5,0))=0,D51397+1,D51397)</f>
        <v>8</v>
      </c>
    </row>
    <row r="51399" spans="1:4">
      <c r="A51399" s="70">
        <v>220833</v>
      </c>
      <c r="B51399" s="12">
        <v>670</v>
      </c>
      <c r="C51399" s="12">
        <v>0</v>
      </c>
      <c r="D51399" s="71">
        <f>IF(MOD(COUNT(B$8:B51399),ROUND($B$5,0))=0,D51398+1,D51398)</f>
        <v>8</v>
      </c>
    </row>
    <row r="51400" spans="1:4">
      <c r="A51400" s="70">
        <v>222478</v>
      </c>
      <c r="B51400" s="12">
        <v>670</v>
      </c>
      <c r="C51400" s="12">
        <v>0</v>
      </c>
      <c r="D51400" s="71">
        <f>IF(MOD(COUNT(B$8:B51400),ROUND($B$5,0))=0,D51399+1,D51399)</f>
        <v>8</v>
      </c>
    </row>
    <row r="51401" spans="1:4">
      <c r="A51401" s="70">
        <v>222742</v>
      </c>
      <c r="B51401" s="12">
        <v>670</v>
      </c>
      <c r="C51401" s="12">
        <v>0</v>
      </c>
      <c r="D51401" s="71">
        <f>IF(MOD(COUNT(B$8:B51401),ROUND($B$5,0))=0,D51400+1,D51400)</f>
        <v>8</v>
      </c>
    </row>
    <row r="51402" spans="1:4">
      <c r="A51402" s="70">
        <v>223333</v>
      </c>
      <c r="B51402" s="12">
        <v>670</v>
      </c>
      <c r="C51402" s="12">
        <v>0</v>
      </c>
      <c r="D51402" s="71">
        <f>IF(MOD(COUNT(B$8:B51402),ROUND($B$5,0))=0,D51401+1,D51401)</f>
        <v>8</v>
      </c>
    </row>
    <row r="51403" spans="1:4">
      <c r="A51403" s="70">
        <v>223650</v>
      </c>
      <c r="B51403" s="12">
        <v>670</v>
      </c>
      <c r="C51403" s="12">
        <v>0</v>
      </c>
      <c r="D51403" s="71">
        <f>IF(MOD(COUNT(B$8:B51403),ROUND($B$5,0))=0,D51402+1,D51402)</f>
        <v>8</v>
      </c>
    </row>
    <row r="51404" spans="1:4">
      <c r="A51404" s="70">
        <v>226505</v>
      </c>
      <c r="B51404" s="12">
        <v>670</v>
      </c>
      <c r="C51404" s="12">
        <v>0</v>
      </c>
      <c r="D51404" s="71">
        <f>IF(MOD(COUNT(B$8:B51404),ROUND($B$5,0))=0,D51403+1,D51403)</f>
        <v>8</v>
      </c>
    </row>
    <row r="51405" spans="1:4">
      <c r="A51405" s="70">
        <v>226493</v>
      </c>
      <c r="B51405" s="12">
        <v>670</v>
      </c>
      <c r="C51405" s="12">
        <v>0</v>
      </c>
      <c r="D51405" s="71">
        <f>IF(MOD(COUNT(B$8:B51405),ROUND($B$5,0))=0,D51404+1,D51404)</f>
        <v>8</v>
      </c>
    </row>
    <row r="51406" spans="1:4">
      <c r="A51406" s="70">
        <v>228913</v>
      </c>
      <c r="B51406" s="12">
        <v>670</v>
      </c>
      <c r="C51406" s="12">
        <v>0</v>
      </c>
      <c r="D51406" s="71">
        <f>IF(MOD(COUNT(B$8:B51406),ROUND($B$5,0))=0,D51405+1,D51405)</f>
        <v>8</v>
      </c>
    </row>
    <row r="51407" spans="1:4">
      <c r="A51407" s="70">
        <v>230020</v>
      </c>
      <c r="B51407" s="12">
        <v>670</v>
      </c>
      <c r="C51407" s="12">
        <v>0</v>
      </c>
      <c r="D51407" s="71">
        <f>IF(MOD(COUNT(B$8:B51407),ROUND($B$5,0))=0,D51406+1,D51406)</f>
        <v>8</v>
      </c>
    </row>
    <row r="51408" spans="1:4">
      <c r="A51408" s="70">
        <v>230591</v>
      </c>
      <c r="B51408" s="12">
        <v>670</v>
      </c>
      <c r="C51408" s="12">
        <v>1</v>
      </c>
      <c r="D51408" s="71">
        <f>IF(MOD(COUNT(B$8:B51408),ROUND($B$5,0))=0,D51407+1,D51407)</f>
        <v>8</v>
      </c>
    </row>
    <row r="51409" spans="1:4">
      <c r="A51409" s="70">
        <v>231244</v>
      </c>
      <c r="B51409" s="12">
        <v>670</v>
      </c>
      <c r="C51409" s="12">
        <v>0</v>
      </c>
      <c r="D51409" s="71">
        <f>IF(MOD(COUNT(B$8:B51409),ROUND($B$5,0))=0,D51408+1,D51408)</f>
        <v>8</v>
      </c>
    </row>
    <row r="51410" spans="1:4">
      <c r="A51410" s="70">
        <v>234228</v>
      </c>
      <c r="B51410" s="12">
        <v>670</v>
      </c>
      <c r="C51410" s="12">
        <v>0</v>
      </c>
      <c r="D51410" s="71">
        <f>IF(MOD(COUNT(B$8:B51410),ROUND($B$5,0))=0,D51409+1,D51409)</f>
        <v>8</v>
      </c>
    </row>
    <row r="51411" spans="1:4">
      <c r="A51411" s="70">
        <v>237194</v>
      </c>
      <c r="B51411" s="12">
        <v>670</v>
      </c>
      <c r="C51411" s="12">
        <v>0</v>
      </c>
      <c r="D51411" s="71">
        <f>IF(MOD(COUNT(B$8:B51411),ROUND($B$5,0))=0,D51410+1,D51410)</f>
        <v>8</v>
      </c>
    </row>
    <row r="51412" spans="1:4">
      <c r="A51412" s="70">
        <v>238118</v>
      </c>
      <c r="B51412" s="12">
        <v>670</v>
      </c>
      <c r="C51412" s="12">
        <v>1</v>
      </c>
      <c r="D51412" s="71">
        <f>IF(MOD(COUNT(B$8:B51412),ROUND($B$5,0))=0,D51411+1,D51411)</f>
        <v>8</v>
      </c>
    </row>
    <row r="51413" spans="1:4">
      <c r="A51413" s="70">
        <v>238108</v>
      </c>
      <c r="B51413" s="12">
        <v>670</v>
      </c>
      <c r="C51413" s="12">
        <v>0</v>
      </c>
      <c r="D51413" s="71">
        <f>IF(MOD(COUNT(B$8:B51413),ROUND($B$5,0))=0,D51412+1,D51412)</f>
        <v>8</v>
      </c>
    </row>
    <row r="51414" spans="1:4">
      <c r="A51414" s="70">
        <v>241838</v>
      </c>
      <c r="B51414" s="12">
        <v>670</v>
      </c>
      <c r="C51414" s="12">
        <v>0</v>
      </c>
      <c r="D51414" s="71">
        <f>IF(MOD(COUNT(B$8:B51414),ROUND($B$5,0))=0,D51413+1,D51413)</f>
        <v>8</v>
      </c>
    </row>
    <row r="51415" spans="1:4">
      <c r="A51415" s="70">
        <v>241966</v>
      </c>
      <c r="B51415" s="12">
        <v>670</v>
      </c>
      <c r="C51415" s="12">
        <v>0</v>
      </c>
      <c r="D51415" s="71">
        <f>IF(MOD(COUNT(B$8:B51415),ROUND($B$5,0))=0,D51414+1,D51414)</f>
        <v>8</v>
      </c>
    </row>
    <row r="51416" spans="1:4">
      <c r="A51416" s="70">
        <v>242558</v>
      </c>
      <c r="B51416" s="12">
        <v>670</v>
      </c>
      <c r="C51416" s="12">
        <v>0</v>
      </c>
      <c r="D51416" s="71">
        <f>IF(MOD(COUNT(B$8:B51416),ROUND($B$5,0))=0,D51415+1,D51415)</f>
        <v>8</v>
      </c>
    </row>
    <row r="51417" spans="1:4">
      <c r="A51417" s="70">
        <v>242599</v>
      </c>
      <c r="B51417" s="12">
        <v>670</v>
      </c>
      <c r="C51417" s="12">
        <v>1</v>
      </c>
      <c r="D51417" s="71">
        <f>IF(MOD(COUNT(B$8:B51417),ROUND($B$5,0))=0,D51416+1,D51416)</f>
        <v>8</v>
      </c>
    </row>
    <row r="51418" spans="1:4">
      <c r="A51418" s="70">
        <v>245170</v>
      </c>
      <c r="B51418" s="12">
        <v>670</v>
      </c>
      <c r="C51418" s="12">
        <v>0</v>
      </c>
      <c r="D51418" s="71">
        <f>IF(MOD(COUNT(B$8:B51418),ROUND($B$5,0))=0,D51417+1,D51417)</f>
        <v>8</v>
      </c>
    </row>
    <row r="51419" spans="1:4">
      <c r="A51419" s="70">
        <v>247455</v>
      </c>
      <c r="B51419" s="12">
        <v>670</v>
      </c>
      <c r="C51419" s="12">
        <v>0</v>
      </c>
      <c r="D51419" s="71">
        <f>IF(MOD(COUNT(B$8:B51419),ROUND($B$5,0))=0,D51418+1,D51418)</f>
        <v>8</v>
      </c>
    </row>
    <row r="51420" spans="1:4">
      <c r="A51420" s="70">
        <v>248716</v>
      </c>
      <c r="B51420" s="12">
        <v>670</v>
      </c>
      <c r="C51420" s="12">
        <v>0</v>
      </c>
      <c r="D51420" s="71">
        <f>IF(MOD(COUNT(B$8:B51420),ROUND($B$5,0))=0,D51419+1,D51419)</f>
        <v>8</v>
      </c>
    </row>
    <row r="51421" spans="1:4">
      <c r="A51421" s="70">
        <v>250635</v>
      </c>
      <c r="B51421" s="12">
        <v>670</v>
      </c>
      <c r="C51421" s="12">
        <v>0</v>
      </c>
      <c r="D51421" s="71">
        <f>IF(MOD(COUNT(B$8:B51421),ROUND($B$5,0))=0,D51420+1,D51420)</f>
        <v>8</v>
      </c>
    </row>
    <row r="51422" spans="1:4">
      <c r="A51422" s="70">
        <v>252962</v>
      </c>
      <c r="B51422" s="12">
        <v>670</v>
      </c>
      <c r="C51422" s="12">
        <v>0</v>
      </c>
      <c r="D51422" s="71">
        <f>IF(MOD(COUNT(B$8:B51422),ROUND($B$5,0))=0,D51421+1,D51421)</f>
        <v>8</v>
      </c>
    </row>
    <row r="51423" spans="1:4">
      <c r="A51423" s="70">
        <v>256029</v>
      </c>
      <c r="B51423" s="12">
        <v>670</v>
      </c>
      <c r="C51423" s="12">
        <v>0</v>
      </c>
      <c r="D51423" s="71">
        <f>IF(MOD(COUNT(B$8:B51423),ROUND($B$5,0))=0,D51422+1,D51422)</f>
        <v>8</v>
      </c>
    </row>
    <row r="51424" spans="1:4">
      <c r="A51424" s="70">
        <v>261503</v>
      </c>
      <c r="B51424" s="12">
        <v>670</v>
      </c>
      <c r="C51424" s="12">
        <v>0</v>
      </c>
      <c r="D51424" s="71">
        <f>IF(MOD(COUNT(B$8:B51424),ROUND($B$5,0))=0,D51423+1,D51423)</f>
        <v>8</v>
      </c>
    </row>
    <row r="51425" spans="1:4">
      <c r="A51425" s="70">
        <v>261500</v>
      </c>
      <c r="B51425" s="12">
        <v>670</v>
      </c>
      <c r="C51425" s="12">
        <v>0</v>
      </c>
      <c r="D51425" s="71">
        <f>IF(MOD(COUNT(B$8:B51425),ROUND($B$5,0))=0,D51424+1,D51424)</f>
        <v>8</v>
      </c>
    </row>
    <row r="51426" spans="1:4">
      <c r="A51426" s="70">
        <v>265971</v>
      </c>
      <c r="B51426" s="12">
        <v>670</v>
      </c>
      <c r="C51426" s="12">
        <v>0</v>
      </c>
      <c r="D51426" s="71">
        <f>IF(MOD(COUNT(B$8:B51426),ROUND($B$5,0))=0,D51425+1,D51425)</f>
        <v>8</v>
      </c>
    </row>
    <row r="51427" spans="1:4">
      <c r="A51427" s="70">
        <v>265975</v>
      </c>
      <c r="B51427" s="12">
        <v>670</v>
      </c>
      <c r="C51427" s="12">
        <v>0</v>
      </c>
      <c r="D51427" s="71">
        <f>IF(MOD(COUNT(B$8:B51427),ROUND($B$5,0))=0,D51426+1,D51426)</f>
        <v>8</v>
      </c>
    </row>
    <row r="51428" spans="1:4">
      <c r="A51428" s="70">
        <v>15908</v>
      </c>
      <c r="B51428" s="12">
        <v>670</v>
      </c>
      <c r="C51428" s="12">
        <v>0</v>
      </c>
      <c r="D51428" s="71">
        <f>IF(MOD(COUNT(B$8:B51428),ROUND($B$5,0))=0,D51427+1,D51427)</f>
        <v>8</v>
      </c>
    </row>
    <row r="51429" spans="1:4">
      <c r="A51429" s="70">
        <v>15727</v>
      </c>
      <c r="B51429" s="12">
        <v>670</v>
      </c>
      <c r="C51429" s="12">
        <v>0</v>
      </c>
      <c r="D51429" s="71">
        <f>IF(MOD(COUNT(B$8:B51429),ROUND($B$5,0))=0,D51428+1,D51428)</f>
        <v>8</v>
      </c>
    </row>
    <row r="51430" spans="1:4">
      <c r="A51430" s="70">
        <v>18133</v>
      </c>
      <c r="B51430" s="12">
        <v>670</v>
      </c>
      <c r="C51430" s="12">
        <v>0</v>
      </c>
      <c r="D51430" s="71">
        <f>IF(MOD(COUNT(B$8:B51430),ROUND($B$5,0))=0,D51429+1,D51429)</f>
        <v>8</v>
      </c>
    </row>
    <row r="51431" spans="1:4">
      <c r="A51431" s="70">
        <v>18953</v>
      </c>
      <c r="B51431" s="12">
        <v>670</v>
      </c>
      <c r="C51431" s="12">
        <v>0</v>
      </c>
      <c r="D51431" s="71">
        <f>IF(MOD(COUNT(B$8:B51431),ROUND($B$5,0))=0,D51430+1,D51430)</f>
        <v>8</v>
      </c>
    </row>
    <row r="51432" spans="1:4">
      <c r="A51432" s="70">
        <v>19312</v>
      </c>
      <c r="B51432" s="12">
        <v>670</v>
      </c>
      <c r="C51432" s="12">
        <v>0</v>
      </c>
      <c r="D51432" s="71">
        <f>IF(MOD(COUNT(B$8:B51432),ROUND($B$5,0))=0,D51431+1,D51431)</f>
        <v>8</v>
      </c>
    </row>
    <row r="51433" spans="1:4">
      <c r="A51433" s="70">
        <v>22281</v>
      </c>
      <c r="B51433" s="12">
        <v>670</v>
      </c>
      <c r="C51433" s="12">
        <v>0</v>
      </c>
      <c r="D51433" s="71">
        <f>IF(MOD(COUNT(B$8:B51433),ROUND($B$5,0))=0,D51432+1,D51432)</f>
        <v>8</v>
      </c>
    </row>
    <row r="51434" spans="1:4">
      <c r="A51434" s="70">
        <v>23463</v>
      </c>
      <c r="B51434" s="12">
        <v>670</v>
      </c>
      <c r="C51434" s="12">
        <v>0</v>
      </c>
      <c r="D51434" s="71">
        <f>IF(MOD(COUNT(B$8:B51434),ROUND($B$5,0))=0,D51433+1,D51433)</f>
        <v>8</v>
      </c>
    </row>
    <row r="51435" spans="1:4">
      <c r="A51435" s="70">
        <v>25996</v>
      </c>
      <c r="B51435" s="12">
        <v>670</v>
      </c>
      <c r="C51435" s="12">
        <v>0</v>
      </c>
      <c r="D51435" s="71">
        <f>IF(MOD(COUNT(B$8:B51435),ROUND($B$5,0))=0,D51434+1,D51434)</f>
        <v>8</v>
      </c>
    </row>
    <row r="51436" spans="1:4">
      <c r="A51436" s="70">
        <v>26074</v>
      </c>
      <c r="B51436" s="12">
        <v>670</v>
      </c>
      <c r="C51436" s="12">
        <v>0</v>
      </c>
      <c r="D51436" s="71">
        <f>IF(MOD(COUNT(B$8:B51436),ROUND($B$5,0))=0,D51435+1,D51435)</f>
        <v>8</v>
      </c>
    </row>
    <row r="51437" spans="1:4">
      <c r="A51437" s="70">
        <v>28302</v>
      </c>
      <c r="B51437" s="12">
        <v>670</v>
      </c>
      <c r="C51437" s="12">
        <v>0</v>
      </c>
      <c r="D51437" s="71">
        <f>IF(MOD(COUNT(B$8:B51437),ROUND($B$5,0))=0,D51436+1,D51436)</f>
        <v>8</v>
      </c>
    </row>
    <row r="51438" spans="1:4">
      <c r="A51438" s="70">
        <v>29201</v>
      </c>
      <c r="B51438" s="12">
        <v>670</v>
      </c>
      <c r="C51438" s="12">
        <v>0</v>
      </c>
      <c r="D51438" s="71">
        <f>IF(MOD(COUNT(B$8:B51438),ROUND($B$5,0))=0,D51437+1,D51437)</f>
        <v>8</v>
      </c>
    </row>
    <row r="51439" spans="1:4">
      <c r="A51439" s="70">
        <v>29123</v>
      </c>
      <c r="B51439" s="12">
        <v>670</v>
      </c>
      <c r="C51439" s="12">
        <v>0</v>
      </c>
      <c r="D51439" s="71">
        <f>IF(MOD(COUNT(B$8:B51439),ROUND($B$5,0))=0,D51438+1,D51438)</f>
        <v>8</v>
      </c>
    </row>
    <row r="51440" spans="1:4">
      <c r="A51440" s="70">
        <v>30678</v>
      </c>
      <c r="B51440" s="12">
        <v>670</v>
      </c>
      <c r="C51440" s="12">
        <v>0</v>
      </c>
      <c r="D51440" s="71">
        <f>IF(MOD(COUNT(B$8:B51440),ROUND($B$5,0))=0,D51439+1,D51439)</f>
        <v>8</v>
      </c>
    </row>
    <row r="51441" spans="1:4">
      <c r="A51441" s="70">
        <v>31724</v>
      </c>
      <c r="B51441" s="12">
        <v>670</v>
      </c>
      <c r="C51441" s="12">
        <v>0</v>
      </c>
      <c r="D51441" s="71">
        <f>IF(MOD(COUNT(B$8:B51441),ROUND($B$5,0))=0,D51440+1,D51440)</f>
        <v>8</v>
      </c>
    </row>
    <row r="51442" spans="1:4">
      <c r="A51442" s="70">
        <v>31723</v>
      </c>
      <c r="B51442" s="12">
        <v>670</v>
      </c>
      <c r="C51442" s="12">
        <v>1</v>
      </c>
      <c r="D51442" s="71">
        <f>IF(MOD(COUNT(B$8:B51442),ROUND($B$5,0))=0,D51441+1,D51441)</f>
        <v>8</v>
      </c>
    </row>
    <row r="51443" spans="1:4">
      <c r="A51443" s="70">
        <v>33041</v>
      </c>
      <c r="B51443" s="12">
        <v>670</v>
      </c>
      <c r="C51443" s="12">
        <v>0</v>
      </c>
      <c r="D51443" s="71">
        <f>IF(MOD(COUNT(B$8:B51443),ROUND($B$5,0))=0,D51442+1,D51442)</f>
        <v>8</v>
      </c>
    </row>
    <row r="51444" spans="1:4">
      <c r="A51444" s="70">
        <v>33408</v>
      </c>
      <c r="B51444" s="12">
        <v>670</v>
      </c>
      <c r="C51444" s="12">
        <v>0</v>
      </c>
      <c r="D51444" s="71">
        <f>IF(MOD(COUNT(B$8:B51444),ROUND($B$5,0))=0,D51443+1,D51443)</f>
        <v>8</v>
      </c>
    </row>
    <row r="51445" spans="1:4">
      <c r="A51445" s="70">
        <v>40211</v>
      </c>
      <c r="B51445" s="12">
        <v>670</v>
      </c>
      <c r="C51445" s="12">
        <v>0</v>
      </c>
      <c r="D51445" s="71">
        <f>IF(MOD(COUNT(B$8:B51445),ROUND($B$5,0))=0,D51444+1,D51444)</f>
        <v>8</v>
      </c>
    </row>
    <row r="51446" spans="1:4">
      <c r="A51446" s="70">
        <v>39990</v>
      </c>
      <c r="B51446" s="12">
        <v>670</v>
      </c>
      <c r="C51446" s="12">
        <v>0</v>
      </c>
      <c r="D51446" s="71">
        <f>IF(MOD(COUNT(B$8:B51446),ROUND($B$5,0))=0,D51445+1,D51445)</f>
        <v>8</v>
      </c>
    </row>
    <row r="51447" spans="1:4">
      <c r="A51447" s="70">
        <v>39400</v>
      </c>
      <c r="B51447" s="12">
        <v>670</v>
      </c>
      <c r="C51447" s="12">
        <v>0</v>
      </c>
      <c r="D51447" s="71">
        <f>IF(MOD(COUNT(B$8:B51447),ROUND($B$5,0))=0,D51446+1,D51446)</f>
        <v>8</v>
      </c>
    </row>
    <row r="51448" spans="1:4">
      <c r="A51448" s="70">
        <v>43051</v>
      </c>
      <c r="B51448" s="12">
        <v>670</v>
      </c>
      <c r="C51448" s="12">
        <v>0</v>
      </c>
      <c r="D51448" s="71">
        <f>IF(MOD(COUNT(B$8:B51448),ROUND($B$5,0))=0,D51447+1,D51447)</f>
        <v>8</v>
      </c>
    </row>
    <row r="51449" spans="1:4">
      <c r="A51449" s="70">
        <v>42219</v>
      </c>
      <c r="B51449" s="12">
        <v>670</v>
      </c>
      <c r="C51449" s="12">
        <v>0</v>
      </c>
      <c r="D51449" s="71">
        <f>IF(MOD(COUNT(B$8:B51449),ROUND($B$5,0))=0,D51448+1,D51448)</f>
        <v>8</v>
      </c>
    </row>
    <row r="51450" spans="1:4">
      <c r="A51450" s="70">
        <v>42806</v>
      </c>
      <c r="B51450" s="12">
        <v>670</v>
      </c>
      <c r="C51450" s="12">
        <v>0</v>
      </c>
      <c r="D51450" s="71">
        <f>IF(MOD(COUNT(B$8:B51450),ROUND($B$5,0))=0,D51449+1,D51449)</f>
        <v>8</v>
      </c>
    </row>
    <row r="51451" spans="1:4">
      <c r="A51451" s="70">
        <v>47138</v>
      </c>
      <c r="B51451" s="12">
        <v>670</v>
      </c>
      <c r="C51451" s="12">
        <v>0</v>
      </c>
      <c r="D51451" s="71">
        <f>IF(MOD(COUNT(B$8:B51451),ROUND($B$5,0))=0,D51450+1,D51450)</f>
        <v>8</v>
      </c>
    </row>
    <row r="51452" spans="1:4">
      <c r="A51452" s="70">
        <v>50224</v>
      </c>
      <c r="B51452" s="12">
        <v>670</v>
      </c>
      <c r="C51452" s="12">
        <v>0</v>
      </c>
      <c r="D51452" s="71">
        <f>IF(MOD(COUNT(B$8:B51452),ROUND($B$5,0))=0,D51451+1,D51451)</f>
        <v>8</v>
      </c>
    </row>
    <row r="51453" spans="1:4">
      <c r="A51453" s="70">
        <v>50317</v>
      </c>
      <c r="B51453" s="12">
        <v>670</v>
      </c>
      <c r="C51453" s="12">
        <v>0</v>
      </c>
      <c r="D51453" s="71">
        <f>IF(MOD(COUNT(B$8:B51453),ROUND($B$5,0))=0,D51452+1,D51452)</f>
        <v>8</v>
      </c>
    </row>
    <row r="51454" spans="1:4">
      <c r="A51454" s="70">
        <v>50474</v>
      </c>
      <c r="B51454" s="12">
        <v>670</v>
      </c>
      <c r="C51454" s="12">
        <v>0</v>
      </c>
      <c r="D51454" s="71">
        <f>IF(MOD(COUNT(B$8:B51454),ROUND($B$5,0))=0,D51453+1,D51453)</f>
        <v>8</v>
      </c>
    </row>
    <row r="51455" spans="1:4">
      <c r="A51455" s="70">
        <v>50311</v>
      </c>
      <c r="B51455" s="12">
        <v>670</v>
      </c>
      <c r="C51455" s="12">
        <v>0</v>
      </c>
      <c r="D51455" s="71">
        <f>IF(MOD(COUNT(B$8:B51455),ROUND($B$5,0))=0,D51454+1,D51454)</f>
        <v>8</v>
      </c>
    </row>
    <row r="51456" spans="1:4">
      <c r="A51456" s="70">
        <v>51538</v>
      </c>
      <c r="B51456" s="12">
        <v>670</v>
      </c>
      <c r="C51456" s="12">
        <v>0</v>
      </c>
      <c r="D51456" s="71">
        <f>IF(MOD(COUNT(B$8:B51456),ROUND($B$5,0))=0,D51455+1,D51455)</f>
        <v>8</v>
      </c>
    </row>
    <row r="51457" spans="1:4">
      <c r="A51457" s="70">
        <v>52090</v>
      </c>
      <c r="B51457" s="12">
        <v>670</v>
      </c>
      <c r="C51457" s="12">
        <v>0</v>
      </c>
      <c r="D51457" s="71">
        <f>IF(MOD(COUNT(B$8:B51457),ROUND($B$5,0))=0,D51456+1,D51456)</f>
        <v>8</v>
      </c>
    </row>
    <row r="51458" spans="1:4">
      <c r="A51458" s="70">
        <v>53852</v>
      </c>
      <c r="B51458" s="12">
        <v>670</v>
      </c>
      <c r="C51458" s="12">
        <v>0</v>
      </c>
      <c r="D51458" s="71">
        <f>IF(MOD(COUNT(B$8:B51458),ROUND($B$5,0))=0,D51457+1,D51457)</f>
        <v>8</v>
      </c>
    </row>
    <row r="51459" spans="1:4">
      <c r="A51459" s="70">
        <v>53977</v>
      </c>
      <c r="B51459" s="12">
        <v>670</v>
      </c>
      <c r="C51459" s="12">
        <v>0</v>
      </c>
      <c r="D51459" s="71">
        <f>IF(MOD(COUNT(B$8:B51459),ROUND($B$5,0))=0,D51458+1,D51458)</f>
        <v>8</v>
      </c>
    </row>
    <row r="51460" spans="1:4">
      <c r="A51460" s="70">
        <v>54089</v>
      </c>
      <c r="B51460" s="12">
        <v>670</v>
      </c>
      <c r="C51460" s="12">
        <v>0</v>
      </c>
      <c r="D51460" s="71">
        <f>IF(MOD(COUNT(B$8:B51460),ROUND($B$5,0))=0,D51459+1,D51459)</f>
        <v>8</v>
      </c>
    </row>
    <row r="51461" spans="1:4">
      <c r="A51461" s="70">
        <v>54125</v>
      </c>
      <c r="B51461" s="12">
        <v>670</v>
      </c>
      <c r="C51461" s="12">
        <v>0</v>
      </c>
      <c r="D51461" s="71">
        <f>IF(MOD(COUNT(B$8:B51461),ROUND($B$5,0))=0,D51460+1,D51460)</f>
        <v>8</v>
      </c>
    </row>
    <row r="51462" spans="1:4">
      <c r="A51462" s="70">
        <v>57197</v>
      </c>
      <c r="B51462" s="12">
        <v>670</v>
      </c>
      <c r="C51462" s="12">
        <v>0</v>
      </c>
      <c r="D51462" s="71">
        <f>IF(MOD(COUNT(B$8:B51462),ROUND($B$5,0))=0,D51461+1,D51461)</f>
        <v>8</v>
      </c>
    </row>
    <row r="51463" spans="1:4">
      <c r="A51463" s="70">
        <v>58567</v>
      </c>
      <c r="B51463" s="12">
        <v>670</v>
      </c>
      <c r="C51463" s="12">
        <v>0</v>
      </c>
      <c r="D51463" s="71">
        <f>IF(MOD(COUNT(B$8:B51463),ROUND($B$5,0))=0,D51462+1,D51462)</f>
        <v>8</v>
      </c>
    </row>
    <row r="51464" spans="1:4">
      <c r="A51464" s="70">
        <v>59404</v>
      </c>
      <c r="B51464" s="12">
        <v>670</v>
      </c>
      <c r="C51464" s="12">
        <v>0</v>
      </c>
      <c r="D51464" s="71">
        <f>IF(MOD(COUNT(B$8:B51464),ROUND($B$5,0))=0,D51463+1,D51463)</f>
        <v>8</v>
      </c>
    </row>
    <row r="51465" spans="1:4">
      <c r="A51465" s="70">
        <v>59985</v>
      </c>
      <c r="B51465" s="12">
        <v>670</v>
      </c>
      <c r="C51465" s="12">
        <v>0</v>
      </c>
      <c r="D51465" s="71">
        <f>IF(MOD(COUNT(B$8:B51465),ROUND($B$5,0))=0,D51464+1,D51464)</f>
        <v>8</v>
      </c>
    </row>
    <row r="51466" spans="1:4">
      <c r="A51466" s="70">
        <v>59025</v>
      </c>
      <c r="B51466" s="12">
        <v>670</v>
      </c>
      <c r="C51466" s="12">
        <v>0</v>
      </c>
      <c r="D51466" s="71">
        <f>IF(MOD(COUNT(B$8:B51466),ROUND($B$5,0))=0,D51465+1,D51465)</f>
        <v>8</v>
      </c>
    </row>
    <row r="51467" spans="1:4">
      <c r="A51467" s="70">
        <v>62019</v>
      </c>
      <c r="B51467" s="12">
        <v>670</v>
      </c>
      <c r="C51467" s="12">
        <v>0</v>
      </c>
      <c r="D51467" s="71">
        <f>IF(MOD(COUNT(B$8:B51467),ROUND($B$5,0))=0,D51466+1,D51466)</f>
        <v>8</v>
      </c>
    </row>
    <row r="51468" spans="1:4">
      <c r="A51468" s="70">
        <v>61471</v>
      </c>
      <c r="B51468" s="12">
        <v>670</v>
      </c>
      <c r="C51468" s="12">
        <v>0</v>
      </c>
      <c r="D51468" s="71">
        <f>IF(MOD(COUNT(B$8:B51468),ROUND($B$5,0))=0,D51467+1,D51467)</f>
        <v>8</v>
      </c>
    </row>
    <row r="51469" spans="1:4">
      <c r="A51469" s="70">
        <v>61488</v>
      </c>
      <c r="B51469" s="12">
        <v>670</v>
      </c>
      <c r="C51469" s="12">
        <v>0</v>
      </c>
      <c r="D51469" s="71">
        <f>IF(MOD(COUNT(B$8:B51469),ROUND($B$5,0))=0,D51468+1,D51468)</f>
        <v>8</v>
      </c>
    </row>
    <row r="51470" spans="1:4">
      <c r="A51470" s="70">
        <v>61639</v>
      </c>
      <c r="B51470" s="12">
        <v>670</v>
      </c>
      <c r="C51470" s="12">
        <v>0</v>
      </c>
      <c r="D51470" s="71">
        <f>IF(MOD(COUNT(B$8:B51470),ROUND($B$5,0))=0,D51469+1,D51469)</f>
        <v>8</v>
      </c>
    </row>
    <row r="51471" spans="1:4">
      <c r="A51471" s="70">
        <v>62219</v>
      </c>
      <c r="B51471" s="12">
        <v>670</v>
      </c>
      <c r="C51471" s="12">
        <v>0</v>
      </c>
      <c r="D51471" s="71">
        <f>IF(MOD(COUNT(B$8:B51471),ROUND($B$5,0))=0,D51470+1,D51470)</f>
        <v>8</v>
      </c>
    </row>
    <row r="51472" spans="1:4">
      <c r="A51472" s="70">
        <v>65187</v>
      </c>
      <c r="B51472" s="12">
        <v>670</v>
      </c>
      <c r="C51472" s="12">
        <v>0</v>
      </c>
      <c r="D51472" s="71">
        <f>IF(MOD(COUNT(B$8:B51472),ROUND($B$5,0))=0,D51471+1,D51471)</f>
        <v>8</v>
      </c>
    </row>
    <row r="51473" spans="1:4">
      <c r="A51473" s="70">
        <v>67381</v>
      </c>
      <c r="B51473" s="12">
        <v>670</v>
      </c>
      <c r="C51473" s="12">
        <v>0</v>
      </c>
      <c r="D51473" s="71">
        <f>IF(MOD(COUNT(B$8:B51473),ROUND($B$5,0))=0,D51472+1,D51472)</f>
        <v>8</v>
      </c>
    </row>
    <row r="51474" spans="1:4">
      <c r="A51474" s="70">
        <v>67641</v>
      </c>
      <c r="B51474" s="12">
        <v>670</v>
      </c>
      <c r="C51474" s="12">
        <v>0</v>
      </c>
      <c r="D51474" s="71">
        <f>IF(MOD(COUNT(B$8:B51474),ROUND($B$5,0))=0,D51473+1,D51473)</f>
        <v>8</v>
      </c>
    </row>
    <row r="51475" spans="1:4">
      <c r="A51475" s="70">
        <v>73611</v>
      </c>
      <c r="B51475" s="12">
        <v>670</v>
      </c>
      <c r="C51475" s="12">
        <v>1</v>
      </c>
      <c r="D51475" s="71">
        <f>IF(MOD(COUNT(B$8:B51475),ROUND($B$5,0))=0,D51474+1,D51474)</f>
        <v>8</v>
      </c>
    </row>
    <row r="51476" spans="1:4">
      <c r="A51476" s="70">
        <v>77538</v>
      </c>
      <c r="B51476" s="12">
        <v>670</v>
      </c>
      <c r="C51476" s="12">
        <v>0</v>
      </c>
      <c r="D51476" s="71">
        <f>IF(MOD(COUNT(B$8:B51476),ROUND($B$5,0))=0,D51475+1,D51475)</f>
        <v>8</v>
      </c>
    </row>
    <row r="51477" spans="1:4">
      <c r="A51477" s="70">
        <v>78739</v>
      </c>
      <c r="B51477" s="12">
        <v>670</v>
      </c>
      <c r="C51477" s="12">
        <v>0</v>
      </c>
      <c r="D51477" s="71">
        <f>IF(MOD(COUNT(B$8:B51477),ROUND($B$5,0))=0,D51476+1,D51476)</f>
        <v>8</v>
      </c>
    </row>
    <row r="51478" spans="1:4">
      <c r="A51478" s="70">
        <v>78456</v>
      </c>
      <c r="B51478" s="12">
        <v>670</v>
      </c>
      <c r="C51478" s="12">
        <v>0</v>
      </c>
      <c r="D51478" s="71">
        <f>IF(MOD(COUNT(B$8:B51478),ROUND($B$5,0))=0,D51477+1,D51477)</f>
        <v>8</v>
      </c>
    </row>
    <row r="51479" spans="1:4">
      <c r="A51479" s="70">
        <v>78416</v>
      </c>
      <c r="B51479" s="12">
        <v>670</v>
      </c>
      <c r="C51479" s="12">
        <v>1</v>
      </c>
      <c r="D51479" s="71">
        <f>IF(MOD(COUNT(B$8:B51479),ROUND($B$5,0))=0,D51478+1,D51478)</f>
        <v>8</v>
      </c>
    </row>
    <row r="51480" spans="1:4">
      <c r="A51480" s="70">
        <v>78857</v>
      </c>
      <c r="B51480" s="12">
        <v>670</v>
      </c>
      <c r="C51480" s="12">
        <v>0</v>
      </c>
      <c r="D51480" s="71">
        <f>IF(MOD(COUNT(B$8:B51480),ROUND($B$5,0))=0,D51479+1,D51479)</f>
        <v>8</v>
      </c>
    </row>
    <row r="51481" spans="1:4">
      <c r="A51481" s="70">
        <v>78646</v>
      </c>
      <c r="B51481" s="12">
        <v>670</v>
      </c>
      <c r="C51481" s="12">
        <v>0</v>
      </c>
      <c r="D51481" s="71">
        <f>IF(MOD(COUNT(B$8:B51481),ROUND($B$5,0))=0,D51480+1,D51480)</f>
        <v>8</v>
      </c>
    </row>
    <row r="51482" spans="1:4">
      <c r="A51482" s="70">
        <v>78645</v>
      </c>
      <c r="B51482" s="12">
        <v>670</v>
      </c>
      <c r="C51482" s="12">
        <v>0</v>
      </c>
      <c r="D51482" s="71">
        <f>IF(MOD(COUNT(B$8:B51482),ROUND($B$5,0))=0,D51481+1,D51481)</f>
        <v>8</v>
      </c>
    </row>
    <row r="51483" spans="1:4">
      <c r="A51483" s="70">
        <v>81989</v>
      </c>
      <c r="B51483" s="12">
        <v>670</v>
      </c>
      <c r="C51483" s="12">
        <v>0</v>
      </c>
      <c r="D51483" s="71">
        <f>IF(MOD(COUNT(B$8:B51483),ROUND($B$5,0))=0,D51482+1,D51482)</f>
        <v>8</v>
      </c>
    </row>
    <row r="51484" spans="1:4">
      <c r="A51484" s="70">
        <v>82304</v>
      </c>
      <c r="B51484" s="12">
        <v>670</v>
      </c>
      <c r="C51484" s="12">
        <v>1</v>
      </c>
      <c r="D51484" s="71">
        <f>IF(MOD(COUNT(B$8:B51484),ROUND($B$5,0))=0,D51483+1,D51483)</f>
        <v>8</v>
      </c>
    </row>
    <row r="51485" spans="1:4">
      <c r="A51485" s="70">
        <v>82882</v>
      </c>
      <c r="B51485" s="12">
        <v>670</v>
      </c>
      <c r="C51485" s="12">
        <v>0</v>
      </c>
      <c r="D51485" s="71">
        <f>IF(MOD(COUNT(B$8:B51485),ROUND($B$5,0))=0,D51484+1,D51484)</f>
        <v>8</v>
      </c>
    </row>
    <row r="51486" spans="1:4">
      <c r="A51486" s="70">
        <v>82912</v>
      </c>
      <c r="B51486" s="12">
        <v>670</v>
      </c>
      <c r="C51486" s="12">
        <v>0</v>
      </c>
      <c r="D51486" s="71">
        <f>IF(MOD(COUNT(B$8:B51486),ROUND($B$5,0))=0,D51485+1,D51485)</f>
        <v>8</v>
      </c>
    </row>
    <row r="51487" spans="1:4">
      <c r="A51487" s="70">
        <v>83216</v>
      </c>
      <c r="B51487" s="12">
        <v>670</v>
      </c>
      <c r="C51487" s="12">
        <v>0</v>
      </c>
      <c r="D51487" s="71">
        <f>IF(MOD(COUNT(B$8:B51487),ROUND($B$5,0))=0,D51486+1,D51486)</f>
        <v>8</v>
      </c>
    </row>
    <row r="51488" spans="1:4">
      <c r="A51488" s="70">
        <v>83724</v>
      </c>
      <c r="B51488" s="12">
        <v>670</v>
      </c>
      <c r="C51488" s="12">
        <v>0</v>
      </c>
      <c r="D51488" s="71">
        <f>IF(MOD(COUNT(B$8:B51488),ROUND($B$5,0))=0,D51487+1,D51487)</f>
        <v>8</v>
      </c>
    </row>
    <row r="51489" spans="1:4">
      <c r="A51489" s="70">
        <v>83839</v>
      </c>
      <c r="B51489" s="12">
        <v>670</v>
      </c>
      <c r="C51489" s="12">
        <v>0</v>
      </c>
      <c r="D51489" s="71">
        <f>IF(MOD(COUNT(B$8:B51489),ROUND($B$5,0))=0,D51488+1,D51488)</f>
        <v>8</v>
      </c>
    </row>
    <row r="51490" spans="1:4">
      <c r="A51490" s="70">
        <v>85402</v>
      </c>
      <c r="B51490" s="12">
        <v>670</v>
      </c>
      <c r="C51490" s="12">
        <v>0</v>
      </c>
      <c r="D51490" s="71">
        <f>IF(MOD(COUNT(B$8:B51490),ROUND($B$5,0))=0,D51489+1,D51489)</f>
        <v>8</v>
      </c>
    </row>
    <row r="51491" spans="1:4">
      <c r="A51491" s="70">
        <v>85730</v>
      </c>
      <c r="B51491" s="12">
        <v>670</v>
      </c>
      <c r="C51491" s="12">
        <v>0</v>
      </c>
      <c r="D51491" s="71">
        <f>IF(MOD(COUNT(B$8:B51491),ROUND($B$5,0))=0,D51490+1,D51490)</f>
        <v>8</v>
      </c>
    </row>
    <row r="51492" spans="1:4">
      <c r="A51492" s="70">
        <v>86491</v>
      </c>
      <c r="B51492" s="12">
        <v>670</v>
      </c>
      <c r="C51492" s="12">
        <v>0</v>
      </c>
      <c r="D51492" s="71">
        <f>IF(MOD(COUNT(B$8:B51492),ROUND($B$5,0))=0,D51491+1,D51491)</f>
        <v>8</v>
      </c>
    </row>
    <row r="51493" spans="1:4">
      <c r="A51493" s="70">
        <v>87608</v>
      </c>
      <c r="B51493" s="12">
        <v>670</v>
      </c>
      <c r="C51493" s="12">
        <v>0</v>
      </c>
      <c r="D51493" s="71">
        <f>IF(MOD(COUNT(B$8:B51493),ROUND($B$5,0))=0,D51492+1,D51492)</f>
        <v>8</v>
      </c>
    </row>
    <row r="51494" spans="1:4">
      <c r="A51494" s="70">
        <v>87504</v>
      </c>
      <c r="B51494" s="12">
        <v>670</v>
      </c>
      <c r="C51494" s="12">
        <v>0</v>
      </c>
      <c r="D51494" s="71">
        <f>IF(MOD(COUNT(B$8:B51494),ROUND($B$5,0))=0,D51493+1,D51493)</f>
        <v>8</v>
      </c>
    </row>
    <row r="51495" spans="1:4">
      <c r="A51495" s="70">
        <v>88688</v>
      </c>
      <c r="B51495" s="12">
        <v>670</v>
      </c>
      <c r="C51495" s="12">
        <v>0</v>
      </c>
      <c r="D51495" s="71">
        <f>IF(MOD(COUNT(B$8:B51495),ROUND($B$5,0))=0,D51494+1,D51494)</f>
        <v>8</v>
      </c>
    </row>
    <row r="51496" spans="1:4">
      <c r="A51496" s="70">
        <v>88916</v>
      </c>
      <c r="B51496" s="12">
        <v>670</v>
      </c>
      <c r="C51496" s="12">
        <v>0</v>
      </c>
      <c r="D51496" s="71">
        <f>IF(MOD(COUNT(B$8:B51496),ROUND($B$5,0))=0,D51495+1,D51495)</f>
        <v>8</v>
      </c>
    </row>
    <row r="51497" spans="1:4">
      <c r="A51497" s="70">
        <v>89265</v>
      </c>
      <c r="B51497" s="12">
        <v>670</v>
      </c>
      <c r="C51497" s="12">
        <v>0</v>
      </c>
      <c r="D51497" s="71">
        <f>IF(MOD(COUNT(B$8:B51497),ROUND($B$5,0))=0,D51496+1,D51496)</f>
        <v>8</v>
      </c>
    </row>
    <row r="51498" spans="1:4">
      <c r="A51498" s="70">
        <v>91219</v>
      </c>
      <c r="B51498" s="12">
        <v>670</v>
      </c>
      <c r="C51498" s="12">
        <v>0</v>
      </c>
      <c r="D51498" s="71">
        <f>IF(MOD(COUNT(B$8:B51498),ROUND($B$5,0))=0,D51497+1,D51497)</f>
        <v>8</v>
      </c>
    </row>
    <row r="51499" spans="1:4">
      <c r="A51499" s="70">
        <v>91147</v>
      </c>
      <c r="B51499" s="12">
        <v>670</v>
      </c>
      <c r="C51499" s="12">
        <v>0</v>
      </c>
      <c r="D51499" s="71">
        <f>IF(MOD(COUNT(B$8:B51499),ROUND($B$5,0))=0,D51498+1,D51498)</f>
        <v>8</v>
      </c>
    </row>
    <row r="51500" spans="1:4">
      <c r="A51500" s="70">
        <v>92414</v>
      </c>
      <c r="B51500" s="12">
        <v>670</v>
      </c>
      <c r="C51500" s="12">
        <v>0</v>
      </c>
      <c r="D51500" s="71">
        <f>IF(MOD(COUNT(B$8:B51500),ROUND($B$5,0))=0,D51499+1,D51499)</f>
        <v>8</v>
      </c>
    </row>
    <row r="51501" spans="1:4">
      <c r="A51501" s="70">
        <v>93761</v>
      </c>
      <c r="B51501" s="12">
        <v>670</v>
      </c>
      <c r="C51501" s="12">
        <v>0</v>
      </c>
      <c r="D51501" s="71">
        <f>IF(MOD(COUNT(B$8:B51501),ROUND($B$5,0))=0,D51500+1,D51500)</f>
        <v>8</v>
      </c>
    </row>
    <row r="51502" spans="1:4">
      <c r="A51502" s="70">
        <v>93880</v>
      </c>
      <c r="B51502" s="12">
        <v>670</v>
      </c>
      <c r="C51502" s="12">
        <v>0</v>
      </c>
      <c r="D51502" s="71">
        <f>IF(MOD(COUNT(B$8:B51502),ROUND($B$5,0))=0,D51501+1,D51501)</f>
        <v>8</v>
      </c>
    </row>
    <row r="51503" spans="1:4">
      <c r="A51503" s="70">
        <v>95398</v>
      </c>
      <c r="B51503" s="12">
        <v>670</v>
      </c>
      <c r="C51503" s="12">
        <v>0</v>
      </c>
      <c r="D51503" s="71">
        <f>IF(MOD(COUNT(B$8:B51503),ROUND($B$5,0))=0,D51502+1,D51502)</f>
        <v>8</v>
      </c>
    </row>
    <row r="51504" spans="1:4">
      <c r="A51504" s="70">
        <v>96434</v>
      </c>
      <c r="B51504" s="12">
        <v>670</v>
      </c>
      <c r="C51504" s="12">
        <v>0</v>
      </c>
      <c r="D51504" s="71">
        <f>IF(MOD(COUNT(B$8:B51504),ROUND($B$5,0))=0,D51503+1,D51503)</f>
        <v>8</v>
      </c>
    </row>
    <row r="51505" spans="1:4">
      <c r="A51505" s="70">
        <v>98636</v>
      </c>
      <c r="B51505" s="12">
        <v>670</v>
      </c>
      <c r="C51505" s="12">
        <v>0</v>
      </c>
      <c r="D51505" s="71">
        <f>IF(MOD(COUNT(B$8:B51505),ROUND($B$5,0))=0,D51504+1,D51504)</f>
        <v>8</v>
      </c>
    </row>
    <row r="51506" spans="1:4">
      <c r="A51506" s="70">
        <v>99532</v>
      </c>
      <c r="B51506" s="12">
        <v>670</v>
      </c>
      <c r="C51506" s="12">
        <v>0</v>
      </c>
      <c r="D51506" s="71">
        <f>IF(MOD(COUNT(B$8:B51506),ROUND($B$5,0))=0,D51505+1,D51505)</f>
        <v>8</v>
      </c>
    </row>
    <row r="51507" spans="1:4">
      <c r="A51507" s="70">
        <v>99862</v>
      </c>
      <c r="B51507" s="12">
        <v>670</v>
      </c>
      <c r="C51507" s="12">
        <v>0</v>
      </c>
      <c r="D51507" s="71">
        <f>IF(MOD(COUNT(B$8:B51507),ROUND($B$5,0))=0,D51506+1,D51506)</f>
        <v>8</v>
      </c>
    </row>
    <row r="51508" spans="1:4">
      <c r="A51508" s="70">
        <v>103395</v>
      </c>
      <c r="B51508" s="12">
        <v>670</v>
      </c>
      <c r="C51508" s="12">
        <v>0</v>
      </c>
      <c r="D51508" s="71">
        <f>IF(MOD(COUNT(B$8:B51508),ROUND($B$5,0))=0,D51507+1,D51507)</f>
        <v>8</v>
      </c>
    </row>
    <row r="51509" spans="1:4">
      <c r="A51509" s="70">
        <v>102937</v>
      </c>
      <c r="B51509" s="12">
        <v>670</v>
      </c>
      <c r="C51509" s="12">
        <v>0</v>
      </c>
      <c r="D51509" s="71">
        <f>IF(MOD(COUNT(B$8:B51509),ROUND($B$5,0))=0,D51508+1,D51508)</f>
        <v>8</v>
      </c>
    </row>
    <row r="51510" spans="1:4">
      <c r="A51510" s="70">
        <v>129151</v>
      </c>
      <c r="B51510" s="12">
        <v>670</v>
      </c>
      <c r="C51510" s="12">
        <v>0</v>
      </c>
      <c r="D51510" s="71">
        <f>IF(MOD(COUNT(B$8:B51510),ROUND($B$5,0))=0,D51509+1,D51509)</f>
        <v>8</v>
      </c>
    </row>
    <row r="51511" spans="1:4">
      <c r="A51511" s="70">
        <v>129132</v>
      </c>
      <c r="B51511" s="12">
        <v>670</v>
      </c>
      <c r="C51511" s="12">
        <v>1</v>
      </c>
      <c r="D51511" s="71">
        <f>IF(MOD(COUNT(B$8:B51511),ROUND($B$5,0))=0,D51510+1,D51510)</f>
        <v>8</v>
      </c>
    </row>
    <row r="51512" spans="1:4">
      <c r="A51512" s="70">
        <v>137897</v>
      </c>
      <c r="B51512" s="12">
        <v>670</v>
      </c>
      <c r="C51512" s="12">
        <v>0</v>
      </c>
      <c r="D51512" s="71">
        <f>IF(MOD(COUNT(B$8:B51512),ROUND($B$5,0))=0,D51511+1,D51511)</f>
        <v>8</v>
      </c>
    </row>
    <row r="51513" spans="1:4">
      <c r="A51513" s="70">
        <v>138842</v>
      </c>
      <c r="B51513" s="12">
        <v>670</v>
      </c>
      <c r="C51513" s="12">
        <v>0</v>
      </c>
      <c r="D51513" s="71">
        <f>IF(MOD(COUNT(B$8:B51513),ROUND($B$5,0))=0,D51512+1,D51512)</f>
        <v>8</v>
      </c>
    </row>
    <row r="51514" spans="1:4">
      <c r="A51514" s="70">
        <v>211092</v>
      </c>
      <c r="B51514" s="12">
        <v>670</v>
      </c>
      <c r="C51514" s="12">
        <v>0</v>
      </c>
      <c r="D51514" s="71">
        <f>IF(MOD(COUNT(B$8:B51514),ROUND($B$5,0))=0,D51513+1,D51513)</f>
        <v>8</v>
      </c>
    </row>
    <row r="51515" spans="1:4">
      <c r="A51515" s="70">
        <v>220731</v>
      </c>
      <c r="B51515" s="12">
        <v>670</v>
      </c>
      <c r="C51515" s="12">
        <v>0</v>
      </c>
      <c r="D51515" s="71">
        <f>IF(MOD(COUNT(B$8:B51515),ROUND($B$5,0))=0,D51514+1,D51514)</f>
        <v>8</v>
      </c>
    </row>
    <row r="51516" spans="1:4">
      <c r="A51516" s="70">
        <v>221870</v>
      </c>
      <c r="B51516" s="12">
        <v>670</v>
      </c>
      <c r="C51516" s="12">
        <v>0</v>
      </c>
      <c r="D51516" s="71">
        <f>IF(MOD(COUNT(B$8:B51516),ROUND($B$5,0))=0,D51515+1,D51515)</f>
        <v>8</v>
      </c>
    </row>
    <row r="51517" spans="1:4">
      <c r="A51517" s="70">
        <v>221989</v>
      </c>
      <c r="B51517" s="12">
        <v>670</v>
      </c>
      <c r="C51517" s="12">
        <v>0</v>
      </c>
      <c r="D51517" s="71">
        <f>IF(MOD(COUNT(B$8:B51517),ROUND($B$5,0))=0,D51516+1,D51516)</f>
        <v>8</v>
      </c>
    </row>
    <row r="51518" spans="1:4">
      <c r="A51518" s="70">
        <v>222918</v>
      </c>
      <c r="B51518" s="12">
        <v>670</v>
      </c>
      <c r="C51518" s="12">
        <v>0</v>
      </c>
      <c r="D51518" s="71">
        <f>IF(MOD(COUNT(B$8:B51518),ROUND($B$5,0))=0,D51517+1,D51517)</f>
        <v>8</v>
      </c>
    </row>
    <row r="51519" spans="1:4">
      <c r="A51519" s="70">
        <v>224541</v>
      </c>
      <c r="B51519" s="12">
        <v>670</v>
      </c>
      <c r="C51519" s="12">
        <v>0</v>
      </c>
      <c r="D51519" s="71">
        <f>IF(MOD(COUNT(B$8:B51519),ROUND($B$5,0))=0,D51518+1,D51518)</f>
        <v>8</v>
      </c>
    </row>
    <row r="51520" spans="1:4">
      <c r="A51520" s="70">
        <v>230751</v>
      </c>
      <c r="B51520" s="12">
        <v>670</v>
      </c>
      <c r="C51520" s="12">
        <v>0</v>
      </c>
      <c r="D51520" s="71">
        <f>IF(MOD(COUNT(B$8:B51520),ROUND($B$5,0))=0,D51519+1,D51519)</f>
        <v>8</v>
      </c>
    </row>
    <row r="51521" spans="1:4">
      <c r="A51521" s="70">
        <v>230591</v>
      </c>
      <c r="B51521" s="12">
        <v>670</v>
      </c>
      <c r="C51521" s="12">
        <v>1</v>
      </c>
      <c r="D51521" s="71">
        <f>IF(MOD(COUNT(B$8:B51521),ROUND($B$5,0))=0,D51520+1,D51520)</f>
        <v>8</v>
      </c>
    </row>
    <row r="51522" spans="1:4">
      <c r="A51522" s="70">
        <v>231235</v>
      </c>
      <c r="B51522" s="12">
        <v>671</v>
      </c>
      <c r="C51522" s="12">
        <v>0</v>
      </c>
      <c r="D51522" s="71">
        <f>IF(MOD(COUNT(B$8:B51522),ROUND($B$5,0))=0,D51521+1,D51521)</f>
        <v>8</v>
      </c>
    </row>
    <row r="51523" spans="1:4">
      <c r="A51523" s="70">
        <v>232753</v>
      </c>
      <c r="B51523" s="12">
        <v>671</v>
      </c>
      <c r="C51523" s="12">
        <v>0</v>
      </c>
      <c r="D51523" s="71">
        <f>IF(MOD(COUNT(B$8:B51523),ROUND($B$5,0))=0,D51522+1,D51522)</f>
        <v>8</v>
      </c>
    </row>
    <row r="51524" spans="1:4">
      <c r="A51524" s="70">
        <v>236123</v>
      </c>
      <c r="B51524" s="12">
        <v>671</v>
      </c>
      <c r="C51524" s="12">
        <v>0</v>
      </c>
      <c r="D51524" s="71">
        <f>IF(MOD(COUNT(B$8:B51524),ROUND($B$5,0))=0,D51523+1,D51523)</f>
        <v>8</v>
      </c>
    </row>
    <row r="51525" spans="1:4">
      <c r="A51525" s="70">
        <v>236991</v>
      </c>
      <c r="B51525" s="12">
        <v>671</v>
      </c>
      <c r="C51525" s="12">
        <v>0</v>
      </c>
      <c r="D51525" s="71">
        <f>IF(MOD(COUNT(B$8:B51525),ROUND($B$5,0))=0,D51524+1,D51524)</f>
        <v>8</v>
      </c>
    </row>
    <row r="51526" spans="1:4">
      <c r="A51526" s="70">
        <v>237285</v>
      </c>
      <c r="B51526" s="12">
        <v>671</v>
      </c>
      <c r="C51526" s="12">
        <v>0</v>
      </c>
      <c r="D51526" s="71">
        <f>IF(MOD(COUNT(B$8:B51526),ROUND($B$5,0))=0,D51525+1,D51525)</f>
        <v>8</v>
      </c>
    </row>
    <row r="51527" spans="1:4">
      <c r="A51527" s="70">
        <v>238101</v>
      </c>
      <c r="B51527" s="12">
        <v>671</v>
      </c>
      <c r="C51527" s="12">
        <v>0</v>
      </c>
      <c r="D51527" s="71">
        <f>IF(MOD(COUNT(B$8:B51527),ROUND($B$5,0))=0,D51526+1,D51526)</f>
        <v>8</v>
      </c>
    </row>
    <row r="51528" spans="1:4">
      <c r="A51528" s="70">
        <v>239364</v>
      </c>
      <c r="B51528" s="12">
        <v>671</v>
      </c>
      <c r="C51528" s="12">
        <v>0</v>
      </c>
      <c r="D51528" s="71">
        <f>IF(MOD(COUNT(B$8:B51528),ROUND($B$5,0))=0,D51527+1,D51527)</f>
        <v>8</v>
      </c>
    </row>
    <row r="51529" spans="1:4">
      <c r="A51529" s="70">
        <v>242205</v>
      </c>
      <c r="B51529" s="12">
        <v>671</v>
      </c>
      <c r="C51529" s="12">
        <v>0</v>
      </c>
      <c r="D51529" s="71">
        <f>IF(MOD(COUNT(B$8:B51529),ROUND($B$5,0))=0,D51528+1,D51528)</f>
        <v>8</v>
      </c>
    </row>
    <row r="51530" spans="1:4">
      <c r="A51530" s="70">
        <v>245778</v>
      </c>
      <c r="B51530" s="12">
        <v>671</v>
      </c>
      <c r="C51530" s="12">
        <v>0</v>
      </c>
      <c r="D51530" s="71">
        <f>IF(MOD(COUNT(B$8:B51530),ROUND($B$5,0))=0,D51529+1,D51529)</f>
        <v>8</v>
      </c>
    </row>
    <row r="51531" spans="1:4">
      <c r="A51531" s="70">
        <v>246350</v>
      </c>
      <c r="B51531" s="12">
        <v>671</v>
      </c>
      <c r="C51531" s="12">
        <v>0</v>
      </c>
      <c r="D51531" s="71">
        <f>IF(MOD(COUNT(B$8:B51531),ROUND($B$5,0))=0,D51530+1,D51530)</f>
        <v>8</v>
      </c>
    </row>
    <row r="51532" spans="1:4">
      <c r="A51532" s="70">
        <v>247454</v>
      </c>
      <c r="B51532" s="12">
        <v>671</v>
      </c>
      <c r="C51532" s="12">
        <v>0</v>
      </c>
      <c r="D51532" s="71">
        <f>IF(MOD(COUNT(B$8:B51532),ROUND($B$5,0))=0,D51531+1,D51531)</f>
        <v>8</v>
      </c>
    </row>
    <row r="51533" spans="1:4">
      <c r="A51533" s="70">
        <v>249604</v>
      </c>
      <c r="B51533" s="12">
        <v>671</v>
      </c>
      <c r="C51533" s="12">
        <v>0</v>
      </c>
      <c r="D51533" s="71">
        <f>IF(MOD(COUNT(B$8:B51533),ROUND($B$5,0))=0,D51532+1,D51532)</f>
        <v>8</v>
      </c>
    </row>
    <row r="51534" spans="1:4">
      <c r="A51534" s="70">
        <v>263064</v>
      </c>
      <c r="B51534" s="12">
        <v>671</v>
      </c>
      <c r="C51534" s="12">
        <v>0</v>
      </c>
      <c r="D51534" s="71">
        <f>IF(MOD(COUNT(B$8:B51534),ROUND($B$5,0))=0,D51533+1,D51533)</f>
        <v>8</v>
      </c>
    </row>
    <row r="51535" spans="1:4">
      <c r="A51535" s="70">
        <v>267110</v>
      </c>
      <c r="B51535" s="12">
        <v>671</v>
      </c>
      <c r="C51535" s="12">
        <v>0</v>
      </c>
      <c r="D51535" s="71">
        <f>IF(MOD(COUNT(B$8:B51535),ROUND($B$5,0))=0,D51534+1,D51534)</f>
        <v>8</v>
      </c>
    </row>
    <row r="51536" spans="1:4">
      <c r="A51536" s="70">
        <v>269601</v>
      </c>
      <c r="B51536" s="12">
        <v>671</v>
      </c>
      <c r="C51536" s="12">
        <v>0</v>
      </c>
      <c r="D51536" s="71">
        <f>IF(MOD(COUNT(B$8:B51536),ROUND($B$5,0))=0,D51535+1,D51535)</f>
        <v>8</v>
      </c>
    </row>
    <row r="51537" spans="1:4">
      <c r="A51537" s="70">
        <v>270274</v>
      </c>
      <c r="B51537" s="12">
        <v>671</v>
      </c>
      <c r="C51537" s="12">
        <v>0</v>
      </c>
      <c r="D51537" s="71">
        <f>IF(MOD(COUNT(B$8:B51537),ROUND($B$5,0))=0,D51536+1,D51536)</f>
        <v>8</v>
      </c>
    </row>
    <row r="51538" spans="1:4">
      <c r="A51538" s="70">
        <v>109548</v>
      </c>
      <c r="B51538" s="12">
        <v>671</v>
      </c>
      <c r="C51538" s="12">
        <v>0</v>
      </c>
      <c r="D51538" s="71">
        <f>IF(MOD(COUNT(B$8:B51538),ROUND($B$5,0))=0,D51537+1,D51537)</f>
        <v>8</v>
      </c>
    </row>
    <row r="51539" spans="1:4">
      <c r="A51539" s="70">
        <v>90455</v>
      </c>
      <c r="B51539" s="12">
        <v>671</v>
      </c>
      <c r="C51539" s="12">
        <v>0</v>
      </c>
      <c r="D51539" s="71">
        <f>IF(MOD(COUNT(B$8:B51539),ROUND($B$5,0))=0,D51538+1,D51538)</f>
        <v>8</v>
      </c>
    </row>
    <row r="51540" spans="1:4">
      <c r="A51540" s="70">
        <v>15556</v>
      </c>
      <c r="B51540" s="12">
        <v>671</v>
      </c>
      <c r="C51540" s="12">
        <v>0</v>
      </c>
      <c r="D51540" s="71">
        <f>IF(MOD(COUNT(B$8:B51540),ROUND($B$5,0))=0,D51539+1,D51539)</f>
        <v>8</v>
      </c>
    </row>
    <row r="51541" spans="1:4">
      <c r="A51541" s="70">
        <v>15929</v>
      </c>
      <c r="B51541" s="12">
        <v>671</v>
      </c>
      <c r="C51541" s="12">
        <v>0</v>
      </c>
      <c r="D51541" s="71">
        <f>IF(MOD(COUNT(B$8:B51541),ROUND($B$5,0))=0,D51540+1,D51540)</f>
        <v>8</v>
      </c>
    </row>
    <row r="51542" spans="1:4">
      <c r="A51542" s="70">
        <v>19180</v>
      </c>
      <c r="B51542" s="12">
        <v>671</v>
      </c>
      <c r="C51542" s="12">
        <v>0</v>
      </c>
      <c r="D51542" s="71">
        <f>IF(MOD(COUNT(B$8:B51542),ROUND($B$5,0))=0,D51541+1,D51541)</f>
        <v>8</v>
      </c>
    </row>
    <row r="51543" spans="1:4">
      <c r="A51543" s="70">
        <v>19074</v>
      </c>
      <c r="B51543" s="12">
        <v>671</v>
      </c>
      <c r="C51543" s="12">
        <v>0</v>
      </c>
      <c r="D51543" s="71">
        <f>IF(MOD(COUNT(B$8:B51543),ROUND($B$5,0))=0,D51542+1,D51542)</f>
        <v>8</v>
      </c>
    </row>
    <row r="51544" spans="1:4">
      <c r="A51544" s="70">
        <v>25577</v>
      </c>
      <c r="B51544" s="12">
        <v>671</v>
      </c>
      <c r="C51544" s="12">
        <v>0</v>
      </c>
      <c r="D51544" s="71">
        <f>IF(MOD(COUNT(B$8:B51544),ROUND($B$5,0))=0,D51543+1,D51543)</f>
        <v>8</v>
      </c>
    </row>
    <row r="51545" spans="1:4">
      <c r="A51545" s="70">
        <v>26050</v>
      </c>
      <c r="B51545" s="12">
        <v>671</v>
      </c>
      <c r="C51545" s="12">
        <v>0</v>
      </c>
      <c r="D51545" s="71">
        <f>IF(MOD(COUNT(B$8:B51545),ROUND($B$5,0))=0,D51544+1,D51544)</f>
        <v>8</v>
      </c>
    </row>
    <row r="51546" spans="1:4">
      <c r="A51546" s="70">
        <v>25996</v>
      </c>
      <c r="B51546" s="12">
        <v>671</v>
      </c>
      <c r="C51546" s="12">
        <v>0</v>
      </c>
      <c r="D51546" s="71">
        <f>IF(MOD(COUNT(B$8:B51546),ROUND($B$5,0))=0,D51545+1,D51545)</f>
        <v>8</v>
      </c>
    </row>
    <row r="51547" spans="1:4">
      <c r="A51547" s="70">
        <v>26466</v>
      </c>
      <c r="B51547" s="12">
        <v>671</v>
      </c>
      <c r="C51547" s="12">
        <v>0</v>
      </c>
      <c r="D51547" s="71">
        <f>IF(MOD(COUNT(B$8:B51547),ROUND($B$5,0))=0,D51546+1,D51546)</f>
        <v>8</v>
      </c>
    </row>
    <row r="51548" spans="1:4">
      <c r="A51548" s="70">
        <v>29267</v>
      </c>
      <c r="B51548" s="12">
        <v>671</v>
      </c>
      <c r="C51548" s="12">
        <v>0</v>
      </c>
      <c r="D51548" s="71">
        <f>IF(MOD(COUNT(B$8:B51548),ROUND($B$5,0))=0,D51547+1,D51547)</f>
        <v>8</v>
      </c>
    </row>
    <row r="51549" spans="1:4">
      <c r="A51549" s="70">
        <v>30674</v>
      </c>
      <c r="B51549" s="12">
        <v>671</v>
      </c>
      <c r="C51549" s="12">
        <v>0</v>
      </c>
      <c r="D51549" s="71">
        <f>IF(MOD(COUNT(B$8:B51549),ROUND($B$5,0))=0,D51548+1,D51548)</f>
        <v>8</v>
      </c>
    </row>
    <row r="51550" spans="1:4">
      <c r="A51550" s="70">
        <v>31766</v>
      </c>
      <c r="B51550" s="12">
        <v>671</v>
      </c>
      <c r="C51550" s="12">
        <v>0</v>
      </c>
      <c r="D51550" s="71">
        <f>IF(MOD(COUNT(B$8:B51550),ROUND($B$5,0))=0,D51549+1,D51549)</f>
        <v>8</v>
      </c>
    </row>
    <row r="51551" spans="1:4">
      <c r="A51551" s="70">
        <v>32850</v>
      </c>
      <c r="B51551" s="12">
        <v>671</v>
      </c>
      <c r="C51551" s="12">
        <v>0</v>
      </c>
      <c r="D51551" s="71">
        <f>IF(MOD(COUNT(B$8:B51551),ROUND($B$5,0))=0,D51550+1,D51550)</f>
        <v>8</v>
      </c>
    </row>
    <row r="51552" spans="1:4">
      <c r="A51552" s="70">
        <v>33408</v>
      </c>
      <c r="B51552" s="12">
        <v>671</v>
      </c>
      <c r="C51552" s="12">
        <v>0</v>
      </c>
      <c r="D51552" s="71">
        <f>IF(MOD(COUNT(B$8:B51552),ROUND($B$5,0))=0,D51551+1,D51551)</f>
        <v>8</v>
      </c>
    </row>
    <row r="51553" spans="1:4">
      <c r="A51553" s="70">
        <v>34712</v>
      </c>
      <c r="B51553" s="12">
        <v>671</v>
      </c>
      <c r="C51553" s="12">
        <v>0</v>
      </c>
      <c r="D51553" s="71">
        <f>IF(MOD(COUNT(B$8:B51553),ROUND($B$5,0))=0,D51552+1,D51552)</f>
        <v>8</v>
      </c>
    </row>
    <row r="51554" spans="1:4">
      <c r="A51554" s="70">
        <v>34235</v>
      </c>
      <c r="B51554" s="12">
        <v>671</v>
      </c>
      <c r="C51554" s="12">
        <v>0</v>
      </c>
      <c r="D51554" s="71">
        <f>IF(MOD(COUNT(B$8:B51554),ROUND($B$5,0))=0,D51553+1,D51553)</f>
        <v>8</v>
      </c>
    </row>
    <row r="51555" spans="1:4">
      <c r="A51555" s="70">
        <v>34450</v>
      </c>
      <c r="B51555" s="12">
        <v>671</v>
      </c>
      <c r="C51555" s="12">
        <v>0</v>
      </c>
      <c r="D51555" s="71">
        <f>IF(MOD(COUNT(B$8:B51555),ROUND($B$5,0))=0,D51554+1,D51554)</f>
        <v>8</v>
      </c>
    </row>
    <row r="51556" spans="1:4">
      <c r="A51556" s="70">
        <v>36610</v>
      </c>
      <c r="B51556" s="12">
        <v>671</v>
      </c>
      <c r="C51556" s="12">
        <v>0</v>
      </c>
      <c r="D51556" s="71">
        <f>IF(MOD(COUNT(B$8:B51556),ROUND($B$5,0))=0,D51555+1,D51555)</f>
        <v>8</v>
      </c>
    </row>
    <row r="51557" spans="1:4">
      <c r="A51557" s="70">
        <v>39157</v>
      </c>
      <c r="B51557" s="12">
        <v>671</v>
      </c>
      <c r="C51557" s="12">
        <v>0</v>
      </c>
      <c r="D51557" s="71">
        <f>IF(MOD(COUNT(B$8:B51557),ROUND($B$5,0))=0,D51556+1,D51556)</f>
        <v>8</v>
      </c>
    </row>
    <row r="51558" spans="1:4">
      <c r="A51558" s="70">
        <v>39736</v>
      </c>
      <c r="B51558" s="12">
        <v>671</v>
      </c>
      <c r="C51558" s="12">
        <v>0</v>
      </c>
      <c r="D51558" s="71">
        <f>IF(MOD(COUNT(B$8:B51558),ROUND($B$5,0))=0,D51557+1,D51557)</f>
        <v>8</v>
      </c>
    </row>
    <row r="51559" spans="1:4">
      <c r="A51559" s="70">
        <v>40408</v>
      </c>
      <c r="B51559" s="12">
        <v>671</v>
      </c>
      <c r="C51559" s="12">
        <v>0</v>
      </c>
      <c r="D51559" s="71">
        <f>IF(MOD(COUNT(B$8:B51559),ROUND($B$5,0))=0,D51558+1,D51558)</f>
        <v>8</v>
      </c>
    </row>
    <row r="51560" spans="1:4">
      <c r="A51560" s="70">
        <v>39449</v>
      </c>
      <c r="B51560" s="12">
        <v>671</v>
      </c>
      <c r="C51560" s="12">
        <v>0</v>
      </c>
      <c r="D51560" s="71">
        <f>IF(MOD(COUNT(B$8:B51560),ROUND($B$5,0))=0,D51559+1,D51559)</f>
        <v>8</v>
      </c>
    </row>
    <row r="51561" spans="1:4">
      <c r="A51561" s="70">
        <v>43546</v>
      </c>
      <c r="B51561" s="12">
        <v>671</v>
      </c>
      <c r="C51561" s="12">
        <v>0</v>
      </c>
      <c r="D51561" s="71">
        <f>IF(MOD(COUNT(B$8:B51561),ROUND($B$5,0))=0,D51560+1,D51560)</f>
        <v>8</v>
      </c>
    </row>
    <row r="51562" spans="1:4">
      <c r="A51562" s="70">
        <v>50441</v>
      </c>
      <c r="B51562" s="12">
        <v>671</v>
      </c>
      <c r="C51562" s="12">
        <v>0</v>
      </c>
      <c r="D51562" s="71">
        <f>IF(MOD(COUNT(B$8:B51562),ROUND($B$5,0))=0,D51561+1,D51561)</f>
        <v>8</v>
      </c>
    </row>
    <row r="51563" spans="1:4">
      <c r="A51563" s="70">
        <v>50311</v>
      </c>
      <c r="B51563" s="12">
        <v>671</v>
      </c>
      <c r="C51563" s="12">
        <v>0</v>
      </c>
      <c r="D51563" s="71">
        <f>IF(MOD(COUNT(B$8:B51563),ROUND($B$5,0))=0,D51562+1,D51562)</f>
        <v>8</v>
      </c>
    </row>
    <row r="51564" spans="1:4">
      <c r="A51564" s="70">
        <v>50890</v>
      </c>
      <c r="B51564" s="12">
        <v>671</v>
      </c>
      <c r="C51564" s="12">
        <v>0</v>
      </c>
      <c r="D51564" s="71">
        <f>IF(MOD(COUNT(B$8:B51564),ROUND($B$5,0))=0,D51563+1,D51563)</f>
        <v>8</v>
      </c>
    </row>
    <row r="51565" spans="1:4">
      <c r="A51565" s="70">
        <v>51538</v>
      </c>
      <c r="B51565" s="12">
        <v>671</v>
      </c>
      <c r="C51565" s="12">
        <v>0</v>
      </c>
      <c r="D51565" s="71">
        <f>IF(MOD(COUNT(B$8:B51565),ROUND($B$5,0))=0,D51564+1,D51564)</f>
        <v>8</v>
      </c>
    </row>
    <row r="51566" spans="1:4">
      <c r="A51566" s="70">
        <v>51647</v>
      </c>
      <c r="B51566" s="12">
        <v>671</v>
      </c>
      <c r="C51566" s="12">
        <v>0</v>
      </c>
      <c r="D51566" s="71">
        <f>IF(MOD(COUNT(B$8:B51566),ROUND($B$5,0))=0,D51565+1,D51565)</f>
        <v>8</v>
      </c>
    </row>
    <row r="51567" spans="1:4">
      <c r="A51567" s="70">
        <v>54258</v>
      </c>
      <c r="B51567" s="12">
        <v>671</v>
      </c>
      <c r="C51567" s="12">
        <v>0</v>
      </c>
      <c r="D51567" s="71">
        <f>IF(MOD(COUNT(B$8:B51567),ROUND($B$5,0))=0,D51566+1,D51566)</f>
        <v>8</v>
      </c>
    </row>
    <row r="51568" spans="1:4">
      <c r="A51568" s="70">
        <v>55806</v>
      </c>
      <c r="B51568" s="12">
        <v>671</v>
      </c>
      <c r="C51568" s="12">
        <v>0</v>
      </c>
      <c r="D51568" s="71">
        <f>IF(MOD(COUNT(B$8:B51568),ROUND($B$5,0))=0,D51567+1,D51567)</f>
        <v>8</v>
      </c>
    </row>
    <row r="51569" spans="1:4">
      <c r="A51569" s="70">
        <v>59220</v>
      </c>
      <c r="B51569" s="12">
        <v>671</v>
      </c>
      <c r="C51569" s="12">
        <v>0</v>
      </c>
      <c r="D51569" s="71">
        <f>IF(MOD(COUNT(B$8:B51569),ROUND($B$5,0))=0,D51568+1,D51568)</f>
        <v>8</v>
      </c>
    </row>
    <row r="51570" spans="1:4">
      <c r="A51570" s="70">
        <v>62635</v>
      </c>
      <c r="B51570" s="12">
        <v>671</v>
      </c>
      <c r="C51570" s="12">
        <v>0</v>
      </c>
      <c r="D51570" s="71">
        <f>IF(MOD(COUNT(B$8:B51570),ROUND($B$5,0))=0,D51569+1,D51569)</f>
        <v>8</v>
      </c>
    </row>
    <row r="51571" spans="1:4">
      <c r="A51571" s="70">
        <v>62336</v>
      </c>
      <c r="B51571" s="12">
        <v>671</v>
      </c>
      <c r="C51571" s="12">
        <v>0</v>
      </c>
      <c r="D51571" s="71">
        <f>IF(MOD(COUNT(B$8:B51571),ROUND($B$5,0))=0,D51570+1,D51570)</f>
        <v>8</v>
      </c>
    </row>
    <row r="51572" spans="1:4">
      <c r="A51572" s="70">
        <v>61488</v>
      </c>
      <c r="B51572" s="12">
        <v>671</v>
      </c>
      <c r="C51572" s="12">
        <v>0</v>
      </c>
      <c r="D51572" s="71">
        <f>IF(MOD(COUNT(B$8:B51572),ROUND($B$5,0))=0,D51571+1,D51571)</f>
        <v>8</v>
      </c>
    </row>
    <row r="51573" spans="1:4">
      <c r="A51573" s="70">
        <v>62574</v>
      </c>
      <c r="B51573" s="12">
        <v>671</v>
      </c>
      <c r="C51573" s="12">
        <v>0</v>
      </c>
      <c r="D51573" s="71">
        <f>IF(MOD(COUNT(B$8:B51573),ROUND($B$5,0))=0,D51572+1,D51572)</f>
        <v>8</v>
      </c>
    </row>
    <row r="51574" spans="1:4">
      <c r="A51574" s="70">
        <v>61506</v>
      </c>
      <c r="B51574" s="12">
        <v>671</v>
      </c>
      <c r="C51574" s="12">
        <v>0</v>
      </c>
      <c r="D51574" s="71">
        <f>IF(MOD(COUNT(B$8:B51574),ROUND($B$5,0))=0,D51573+1,D51573)</f>
        <v>8</v>
      </c>
    </row>
    <row r="51575" spans="1:4">
      <c r="A51575" s="70">
        <v>62404</v>
      </c>
      <c r="B51575" s="12">
        <v>671</v>
      </c>
      <c r="C51575" s="12">
        <v>0</v>
      </c>
      <c r="D51575" s="71">
        <f>IF(MOD(COUNT(B$8:B51575),ROUND($B$5,0))=0,D51574+1,D51574)</f>
        <v>8</v>
      </c>
    </row>
    <row r="51576" spans="1:4">
      <c r="A51576" s="70">
        <v>62812</v>
      </c>
      <c r="B51576" s="12">
        <v>671</v>
      </c>
      <c r="C51576" s="12">
        <v>0</v>
      </c>
      <c r="D51576" s="71">
        <f>IF(MOD(COUNT(B$8:B51576),ROUND($B$5,0))=0,D51575+1,D51575)</f>
        <v>8</v>
      </c>
    </row>
    <row r="51577" spans="1:4">
      <c r="A51577" s="70">
        <v>62083</v>
      </c>
      <c r="B51577" s="12">
        <v>671</v>
      </c>
      <c r="C51577" s="12">
        <v>0</v>
      </c>
      <c r="D51577" s="71">
        <f>IF(MOD(COUNT(B$8:B51577),ROUND($B$5,0))=0,D51576+1,D51576)</f>
        <v>8</v>
      </c>
    </row>
    <row r="51578" spans="1:4">
      <c r="A51578" s="70">
        <v>67891</v>
      </c>
      <c r="B51578" s="12">
        <v>671</v>
      </c>
      <c r="C51578" s="12">
        <v>0</v>
      </c>
      <c r="D51578" s="71">
        <f>IF(MOD(COUNT(B$8:B51578),ROUND($B$5,0))=0,D51577+1,D51577)</f>
        <v>8</v>
      </c>
    </row>
    <row r="51579" spans="1:4">
      <c r="A51579" s="70">
        <v>67535</v>
      </c>
      <c r="B51579" s="12">
        <v>671</v>
      </c>
      <c r="C51579" s="12">
        <v>0</v>
      </c>
      <c r="D51579" s="71">
        <f>IF(MOD(COUNT(B$8:B51579),ROUND($B$5,0))=0,D51578+1,D51578)</f>
        <v>8</v>
      </c>
    </row>
    <row r="51580" spans="1:4">
      <c r="A51580" s="70">
        <v>70246</v>
      </c>
      <c r="B51580" s="12">
        <v>671</v>
      </c>
      <c r="C51580" s="12">
        <v>0</v>
      </c>
      <c r="D51580" s="71">
        <f>IF(MOD(COUNT(B$8:B51580),ROUND($B$5,0))=0,D51579+1,D51579)</f>
        <v>8</v>
      </c>
    </row>
    <row r="51581" spans="1:4">
      <c r="A51581" s="70">
        <v>73192</v>
      </c>
      <c r="B51581" s="12">
        <v>671</v>
      </c>
      <c r="C51581" s="12">
        <v>0</v>
      </c>
      <c r="D51581" s="71">
        <f>IF(MOD(COUNT(B$8:B51581),ROUND($B$5,0))=0,D51580+1,D51580)</f>
        <v>8</v>
      </c>
    </row>
    <row r="51582" spans="1:4">
      <c r="A51582" s="70">
        <v>73490</v>
      </c>
      <c r="B51582" s="12">
        <v>671</v>
      </c>
      <c r="C51582" s="12">
        <v>0</v>
      </c>
      <c r="D51582" s="71">
        <f>IF(MOD(COUNT(B$8:B51582),ROUND($B$5,0))=0,D51581+1,D51581)</f>
        <v>8</v>
      </c>
    </row>
    <row r="51583" spans="1:4">
      <c r="A51583" s="70">
        <v>74181</v>
      </c>
      <c r="B51583" s="12">
        <v>671</v>
      </c>
      <c r="C51583" s="12">
        <v>0</v>
      </c>
      <c r="D51583" s="71">
        <f>IF(MOD(COUNT(B$8:B51583),ROUND($B$5,0))=0,D51582+1,D51582)</f>
        <v>8</v>
      </c>
    </row>
    <row r="51584" spans="1:4">
      <c r="A51584" s="70">
        <v>74309</v>
      </c>
      <c r="B51584" s="12">
        <v>671</v>
      </c>
      <c r="C51584" s="12">
        <v>0</v>
      </c>
      <c r="D51584" s="71">
        <f>IF(MOD(COUNT(B$8:B51584),ROUND($B$5,0))=0,D51583+1,D51583)</f>
        <v>8</v>
      </c>
    </row>
    <row r="51585" spans="1:4">
      <c r="A51585" s="70">
        <v>77563</v>
      </c>
      <c r="B51585" s="12">
        <v>671</v>
      </c>
      <c r="C51585" s="12">
        <v>0</v>
      </c>
      <c r="D51585" s="71">
        <f>IF(MOD(COUNT(B$8:B51585),ROUND($B$5,0))=0,D51584+1,D51584)</f>
        <v>8</v>
      </c>
    </row>
    <row r="51586" spans="1:4">
      <c r="A51586" s="70">
        <v>77714</v>
      </c>
      <c r="B51586" s="12">
        <v>671</v>
      </c>
      <c r="C51586" s="12">
        <v>0</v>
      </c>
      <c r="D51586" s="71">
        <f>IF(MOD(COUNT(B$8:B51586),ROUND($B$5,0))=0,D51585+1,D51585)</f>
        <v>8</v>
      </c>
    </row>
    <row r="51587" spans="1:4">
      <c r="A51587" s="70">
        <v>77910</v>
      </c>
      <c r="B51587" s="12">
        <v>671</v>
      </c>
      <c r="C51587" s="12">
        <v>0</v>
      </c>
      <c r="D51587" s="71">
        <f>IF(MOD(COUNT(B$8:B51587),ROUND($B$5,0))=0,D51586+1,D51586)</f>
        <v>8</v>
      </c>
    </row>
    <row r="51588" spans="1:4">
      <c r="A51588" s="70">
        <v>78827</v>
      </c>
      <c r="B51588" s="12">
        <v>671</v>
      </c>
      <c r="C51588" s="12">
        <v>0</v>
      </c>
      <c r="D51588" s="71">
        <f>IF(MOD(COUNT(B$8:B51588),ROUND($B$5,0))=0,D51587+1,D51587)</f>
        <v>8</v>
      </c>
    </row>
    <row r="51589" spans="1:4">
      <c r="A51589" s="70">
        <v>78739</v>
      </c>
      <c r="B51589" s="12">
        <v>671</v>
      </c>
      <c r="C51589" s="12">
        <v>0</v>
      </c>
      <c r="D51589" s="71">
        <f>IF(MOD(COUNT(B$8:B51589),ROUND($B$5,0))=0,D51588+1,D51588)</f>
        <v>8</v>
      </c>
    </row>
    <row r="51590" spans="1:4">
      <c r="A51590" s="70">
        <v>78741</v>
      </c>
      <c r="B51590" s="12">
        <v>671</v>
      </c>
      <c r="C51590" s="12">
        <v>1</v>
      </c>
      <c r="D51590" s="71">
        <f>IF(MOD(COUNT(B$8:B51590),ROUND($B$5,0))=0,D51589+1,D51589)</f>
        <v>8</v>
      </c>
    </row>
    <row r="51591" spans="1:4">
      <c r="A51591" s="70">
        <v>80122</v>
      </c>
      <c r="B51591" s="12">
        <v>671</v>
      </c>
      <c r="C51591" s="12">
        <v>0</v>
      </c>
      <c r="D51591" s="71">
        <f>IF(MOD(COUNT(B$8:B51591),ROUND($B$5,0))=0,D51590+1,D51590)</f>
        <v>8</v>
      </c>
    </row>
    <row r="51592" spans="1:4">
      <c r="A51592" s="70">
        <v>81305</v>
      </c>
      <c r="B51592" s="12">
        <v>671</v>
      </c>
      <c r="C51592" s="12">
        <v>0</v>
      </c>
      <c r="D51592" s="71">
        <f>IF(MOD(COUNT(B$8:B51592),ROUND($B$5,0))=0,D51591+1,D51591)</f>
        <v>8</v>
      </c>
    </row>
    <row r="51593" spans="1:4">
      <c r="A51593" s="70">
        <v>82615</v>
      </c>
      <c r="B51593" s="12">
        <v>671</v>
      </c>
      <c r="C51593" s="12">
        <v>0</v>
      </c>
      <c r="D51593" s="71">
        <f>IF(MOD(COUNT(B$8:B51593),ROUND($B$5,0))=0,D51592+1,D51592)</f>
        <v>8</v>
      </c>
    </row>
    <row r="51594" spans="1:4">
      <c r="A51594" s="70">
        <v>83829</v>
      </c>
      <c r="B51594" s="12">
        <v>671</v>
      </c>
      <c r="C51594" s="12">
        <v>0</v>
      </c>
      <c r="D51594" s="71">
        <f>IF(MOD(COUNT(B$8:B51594),ROUND($B$5,0))=0,D51593+1,D51593)</f>
        <v>8</v>
      </c>
    </row>
    <row r="51595" spans="1:4">
      <c r="A51595" s="70">
        <v>83877</v>
      </c>
      <c r="B51595" s="12">
        <v>671</v>
      </c>
      <c r="C51595" s="12">
        <v>0</v>
      </c>
      <c r="D51595" s="71">
        <f>IF(MOD(COUNT(B$8:B51595),ROUND($B$5,0))=0,D51594+1,D51594)</f>
        <v>8</v>
      </c>
    </row>
    <row r="51596" spans="1:4">
      <c r="A51596" s="70">
        <v>84591</v>
      </c>
      <c r="B51596" s="12">
        <v>671</v>
      </c>
      <c r="C51596" s="12">
        <v>0</v>
      </c>
      <c r="D51596" s="71">
        <f>IF(MOD(COUNT(B$8:B51596),ROUND($B$5,0))=0,D51595+1,D51595)</f>
        <v>8</v>
      </c>
    </row>
    <row r="51597" spans="1:4">
      <c r="A51597" s="70">
        <v>85538</v>
      </c>
      <c r="B51597" s="12">
        <v>671</v>
      </c>
      <c r="C51597" s="12">
        <v>0</v>
      </c>
      <c r="D51597" s="71">
        <f>IF(MOD(COUNT(B$8:B51597),ROUND($B$5,0))=0,D51596+1,D51596)</f>
        <v>8</v>
      </c>
    </row>
    <row r="51598" spans="1:4">
      <c r="A51598" s="70">
        <v>85242</v>
      </c>
      <c r="B51598" s="12">
        <v>671</v>
      </c>
      <c r="C51598" s="12">
        <v>0</v>
      </c>
      <c r="D51598" s="71">
        <f>IF(MOD(COUNT(B$8:B51598),ROUND($B$5,0))=0,D51597+1,D51597)</f>
        <v>8</v>
      </c>
    </row>
    <row r="51599" spans="1:4">
      <c r="A51599" s="70">
        <v>86141</v>
      </c>
      <c r="B51599" s="12">
        <v>671</v>
      </c>
      <c r="C51599" s="12">
        <v>0</v>
      </c>
      <c r="D51599" s="71">
        <f>IF(MOD(COUNT(B$8:B51599),ROUND($B$5,0))=0,D51598+1,D51598)</f>
        <v>8</v>
      </c>
    </row>
    <row r="51600" spans="1:4">
      <c r="A51600" s="70">
        <v>86688</v>
      </c>
      <c r="B51600" s="12">
        <v>671</v>
      </c>
      <c r="C51600" s="12">
        <v>0</v>
      </c>
      <c r="D51600" s="71">
        <f>IF(MOD(COUNT(B$8:B51600),ROUND($B$5,0))=0,D51599+1,D51599)</f>
        <v>8</v>
      </c>
    </row>
    <row r="51601" spans="1:4">
      <c r="A51601" s="70">
        <v>86867</v>
      </c>
      <c r="B51601" s="12">
        <v>671</v>
      </c>
      <c r="C51601" s="12">
        <v>0</v>
      </c>
      <c r="D51601" s="71">
        <f>IF(MOD(COUNT(B$8:B51601),ROUND($B$5,0))=0,D51600+1,D51600)</f>
        <v>8</v>
      </c>
    </row>
    <row r="51602" spans="1:4">
      <c r="A51602" s="70">
        <v>91219</v>
      </c>
      <c r="B51602" s="12">
        <v>671</v>
      </c>
      <c r="C51602" s="12">
        <v>0</v>
      </c>
      <c r="D51602" s="71">
        <f>IF(MOD(COUNT(B$8:B51602),ROUND($B$5,0))=0,D51601+1,D51601)</f>
        <v>8</v>
      </c>
    </row>
    <row r="51603" spans="1:4">
      <c r="A51603" s="70">
        <v>92132</v>
      </c>
      <c r="B51603" s="12">
        <v>671</v>
      </c>
      <c r="C51603" s="12">
        <v>0</v>
      </c>
      <c r="D51603" s="71">
        <f>IF(MOD(COUNT(B$8:B51603),ROUND($B$5,0))=0,D51602+1,D51602)</f>
        <v>8</v>
      </c>
    </row>
    <row r="51604" spans="1:4">
      <c r="A51604" s="70">
        <v>92131</v>
      </c>
      <c r="B51604" s="12">
        <v>671</v>
      </c>
      <c r="C51604" s="12">
        <v>0</v>
      </c>
      <c r="D51604" s="71">
        <f>IF(MOD(COUNT(B$8:B51604),ROUND($B$5,0))=0,D51603+1,D51603)</f>
        <v>8</v>
      </c>
    </row>
    <row r="51605" spans="1:4">
      <c r="A51605" s="70">
        <v>92043</v>
      </c>
      <c r="B51605" s="12">
        <v>671</v>
      </c>
      <c r="C51605" s="12">
        <v>0</v>
      </c>
      <c r="D51605" s="71">
        <f>IF(MOD(COUNT(B$8:B51605),ROUND($B$5,0))=0,D51604+1,D51604)</f>
        <v>8</v>
      </c>
    </row>
    <row r="51606" spans="1:4">
      <c r="A51606" s="70">
        <v>93880</v>
      </c>
      <c r="B51606" s="12">
        <v>671</v>
      </c>
      <c r="C51606" s="12">
        <v>0</v>
      </c>
      <c r="D51606" s="71">
        <f>IF(MOD(COUNT(B$8:B51606),ROUND($B$5,0))=0,D51605+1,D51605)</f>
        <v>8</v>
      </c>
    </row>
    <row r="51607" spans="1:4">
      <c r="A51607" s="70">
        <v>93669</v>
      </c>
      <c r="B51607" s="12">
        <v>671</v>
      </c>
      <c r="C51607" s="12">
        <v>0</v>
      </c>
      <c r="D51607" s="71">
        <f>IF(MOD(COUNT(B$8:B51607),ROUND($B$5,0))=0,D51606+1,D51606)</f>
        <v>8</v>
      </c>
    </row>
    <row r="51608" spans="1:4">
      <c r="A51608" s="70">
        <v>95327</v>
      </c>
      <c r="B51608" s="12">
        <v>671</v>
      </c>
      <c r="C51608" s="12">
        <v>0</v>
      </c>
      <c r="D51608" s="71">
        <f>IF(MOD(COUNT(B$8:B51608),ROUND($B$5,0))=0,D51607+1,D51607)</f>
        <v>8</v>
      </c>
    </row>
    <row r="51609" spans="1:4">
      <c r="A51609" s="70">
        <v>95230</v>
      </c>
      <c r="B51609" s="12">
        <v>671</v>
      </c>
      <c r="C51609" s="12">
        <v>0</v>
      </c>
      <c r="D51609" s="71">
        <f>IF(MOD(COUNT(B$8:B51609),ROUND($B$5,0))=0,D51608+1,D51608)</f>
        <v>8</v>
      </c>
    </row>
    <row r="51610" spans="1:4">
      <c r="A51610" s="70">
        <v>95376</v>
      </c>
      <c r="B51610" s="12">
        <v>671</v>
      </c>
      <c r="C51610" s="12">
        <v>0</v>
      </c>
      <c r="D51610" s="71">
        <f>IF(MOD(COUNT(B$8:B51610),ROUND($B$5,0))=0,D51609+1,D51609)</f>
        <v>8</v>
      </c>
    </row>
    <row r="51611" spans="1:4">
      <c r="A51611" s="70">
        <v>95239</v>
      </c>
      <c r="B51611" s="12">
        <v>671</v>
      </c>
      <c r="C51611" s="12">
        <v>0</v>
      </c>
      <c r="D51611" s="71">
        <f>IF(MOD(COUNT(B$8:B51611),ROUND($B$5,0))=0,D51610+1,D51610)</f>
        <v>8</v>
      </c>
    </row>
    <row r="51612" spans="1:4">
      <c r="A51612" s="70">
        <v>96840</v>
      </c>
      <c r="B51612" s="12">
        <v>671</v>
      </c>
      <c r="C51612" s="12">
        <v>0</v>
      </c>
      <c r="D51612" s="71">
        <f>IF(MOD(COUNT(B$8:B51612),ROUND($B$5,0))=0,D51611+1,D51611)</f>
        <v>8</v>
      </c>
    </row>
    <row r="51613" spans="1:4">
      <c r="A51613" s="70">
        <v>98075</v>
      </c>
      <c r="B51613" s="12">
        <v>671</v>
      </c>
      <c r="C51613" s="12">
        <v>0</v>
      </c>
      <c r="D51613" s="71">
        <f>IF(MOD(COUNT(B$8:B51613),ROUND($B$5,0))=0,D51612+1,D51612)</f>
        <v>8</v>
      </c>
    </row>
    <row r="51614" spans="1:4">
      <c r="A51614" s="70">
        <v>103601</v>
      </c>
      <c r="B51614" s="12">
        <v>671</v>
      </c>
      <c r="C51614" s="12">
        <v>0</v>
      </c>
      <c r="D51614" s="71">
        <f>IF(MOD(COUNT(B$8:B51614),ROUND($B$5,0))=0,D51613+1,D51613)</f>
        <v>8</v>
      </c>
    </row>
    <row r="51615" spans="1:4">
      <c r="A51615" s="70">
        <v>103755</v>
      </c>
      <c r="B51615" s="12">
        <v>671</v>
      </c>
      <c r="C51615" s="12">
        <v>0</v>
      </c>
      <c r="D51615" s="71">
        <f>IF(MOD(COUNT(B$8:B51615),ROUND($B$5,0))=0,D51614+1,D51614)</f>
        <v>8</v>
      </c>
    </row>
    <row r="51616" spans="1:4">
      <c r="A51616" s="70">
        <v>103031</v>
      </c>
      <c r="B51616" s="12">
        <v>671</v>
      </c>
      <c r="C51616" s="12">
        <v>0</v>
      </c>
      <c r="D51616" s="71">
        <f>IF(MOD(COUNT(B$8:B51616),ROUND($B$5,0))=0,D51615+1,D51615)</f>
        <v>8</v>
      </c>
    </row>
    <row r="51617" spans="1:4">
      <c r="A51617" s="70">
        <v>111731</v>
      </c>
      <c r="B51617" s="12">
        <v>671</v>
      </c>
      <c r="C51617" s="12">
        <v>0</v>
      </c>
      <c r="D51617" s="71">
        <f>IF(MOD(COUNT(B$8:B51617),ROUND($B$5,0))=0,D51616+1,D51616)</f>
        <v>8</v>
      </c>
    </row>
    <row r="51618" spans="1:4">
      <c r="A51618" s="70">
        <v>128655</v>
      </c>
      <c r="B51618" s="12">
        <v>671</v>
      </c>
      <c r="C51618" s="12">
        <v>0</v>
      </c>
      <c r="D51618" s="71">
        <f>IF(MOD(COUNT(B$8:B51618),ROUND($B$5,0))=0,D51617+1,D51617)</f>
        <v>8</v>
      </c>
    </row>
    <row r="51619" spans="1:4">
      <c r="A51619" s="70">
        <v>128889</v>
      </c>
      <c r="B51619" s="12">
        <v>671</v>
      </c>
      <c r="C51619" s="12">
        <v>0</v>
      </c>
      <c r="D51619" s="71">
        <f>IF(MOD(COUNT(B$8:B51619),ROUND($B$5,0))=0,D51618+1,D51618)</f>
        <v>8</v>
      </c>
    </row>
    <row r="51620" spans="1:4">
      <c r="A51620" s="70">
        <v>129162</v>
      </c>
      <c r="B51620" s="12">
        <v>671</v>
      </c>
      <c r="C51620" s="12">
        <v>0</v>
      </c>
      <c r="D51620" s="71">
        <f>IF(MOD(COUNT(B$8:B51620),ROUND($B$5,0))=0,D51619+1,D51619)</f>
        <v>8</v>
      </c>
    </row>
    <row r="51621" spans="1:4">
      <c r="A51621" s="70">
        <v>135956</v>
      </c>
      <c r="B51621" s="12">
        <v>671</v>
      </c>
      <c r="C51621" s="12">
        <v>0</v>
      </c>
      <c r="D51621" s="71">
        <f>IF(MOD(COUNT(B$8:B51621),ROUND($B$5,0))=0,D51620+1,D51620)</f>
        <v>8</v>
      </c>
    </row>
    <row r="51622" spans="1:4">
      <c r="A51622" s="70">
        <v>135902</v>
      </c>
      <c r="B51622" s="12">
        <v>671</v>
      </c>
      <c r="C51622" s="12">
        <v>0</v>
      </c>
      <c r="D51622" s="71">
        <f>IF(MOD(COUNT(B$8:B51622),ROUND($B$5,0))=0,D51621+1,D51621)</f>
        <v>8</v>
      </c>
    </row>
    <row r="51623" spans="1:4">
      <c r="A51623" s="70">
        <v>136739</v>
      </c>
      <c r="B51623" s="12">
        <v>671</v>
      </c>
      <c r="C51623" s="12">
        <v>0</v>
      </c>
      <c r="D51623" s="71">
        <f>IF(MOD(COUNT(B$8:B51623),ROUND($B$5,0))=0,D51622+1,D51622)</f>
        <v>8</v>
      </c>
    </row>
    <row r="51624" spans="1:4">
      <c r="A51624" s="70">
        <v>136734</v>
      </c>
      <c r="B51624" s="12">
        <v>671</v>
      </c>
      <c r="C51624" s="12">
        <v>0</v>
      </c>
      <c r="D51624" s="71">
        <f>IF(MOD(COUNT(B$8:B51624),ROUND($B$5,0))=0,D51623+1,D51623)</f>
        <v>8</v>
      </c>
    </row>
    <row r="51625" spans="1:4">
      <c r="A51625" s="70">
        <v>136660</v>
      </c>
      <c r="B51625" s="12">
        <v>671</v>
      </c>
      <c r="C51625" s="12">
        <v>0</v>
      </c>
      <c r="D51625" s="71">
        <f>IF(MOD(COUNT(B$8:B51625),ROUND($B$5,0))=0,D51624+1,D51624)</f>
        <v>8</v>
      </c>
    </row>
    <row r="51626" spans="1:4">
      <c r="A51626" s="70">
        <v>137897</v>
      </c>
      <c r="B51626" s="12">
        <v>671</v>
      </c>
      <c r="C51626" s="12">
        <v>0</v>
      </c>
      <c r="D51626" s="71">
        <f>IF(MOD(COUNT(B$8:B51626),ROUND($B$5,0))=0,D51625+1,D51625)</f>
        <v>8</v>
      </c>
    </row>
    <row r="51627" spans="1:4">
      <c r="A51627" s="70">
        <v>138842</v>
      </c>
      <c r="B51627" s="12">
        <v>671</v>
      </c>
      <c r="C51627" s="12">
        <v>0</v>
      </c>
      <c r="D51627" s="71">
        <f>IF(MOD(COUNT(B$8:B51627),ROUND($B$5,0))=0,D51626+1,D51626)</f>
        <v>8</v>
      </c>
    </row>
    <row r="51628" spans="1:4">
      <c r="A51628" s="70">
        <v>210529</v>
      </c>
      <c r="B51628" s="12">
        <v>671</v>
      </c>
      <c r="C51628" s="12">
        <v>0</v>
      </c>
      <c r="D51628" s="71">
        <f>IF(MOD(COUNT(B$8:B51628),ROUND($B$5,0))=0,D51627+1,D51627)</f>
        <v>8</v>
      </c>
    </row>
    <row r="51629" spans="1:4">
      <c r="A51629" s="70">
        <v>220731</v>
      </c>
      <c r="B51629" s="12">
        <v>671</v>
      </c>
      <c r="C51629" s="12">
        <v>0</v>
      </c>
      <c r="D51629" s="71">
        <f>IF(MOD(COUNT(B$8:B51629),ROUND($B$5,0))=0,D51628+1,D51628)</f>
        <v>8</v>
      </c>
    </row>
    <row r="51630" spans="1:4">
      <c r="A51630" s="70">
        <v>220585</v>
      </c>
      <c r="B51630" s="12">
        <v>671</v>
      </c>
      <c r="C51630" s="12">
        <v>0</v>
      </c>
      <c r="D51630" s="71">
        <f>IF(MOD(COUNT(B$8:B51630),ROUND($B$5,0))=0,D51629+1,D51629)</f>
        <v>8</v>
      </c>
    </row>
    <row r="51631" spans="1:4">
      <c r="A51631" s="70">
        <v>220575</v>
      </c>
      <c r="B51631" s="12">
        <v>671</v>
      </c>
      <c r="C51631" s="12">
        <v>0</v>
      </c>
      <c r="D51631" s="71">
        <f>IF(MOD(COUNT(B$8:B51631),ROUND($B$5,0))=0,D51630+1,D51630)</f>
        <v>8</v>
      </c>
    </row>
    <row r="51632" spans="1:4">
      <c r="A51632" s="70">
        <v>221820</v>
      </c>
      <c r="B51632" s="12">
        <v>671</v>
      </c>
      <c r="C51632" s="12">
        <v>0</v>
      </c>
      <c r="D51632" s="71">
        <f>IF(MOD(COUNT(B$8:B51632),ROUND($B$5,0))=0,D51631+1,D51631)</f>
        <v>8</v>
      </c>
    </row>
    <row r="51633" spans="1:4">
      <c r="A51633" s="70">
        <v>223535</v>
      </c>
      <c r="B51633" s="12">
        <v>671</v>
      </c>
      <c r="C51633" s="12">
        <v>0</v>
      </c>
      <c r="D51633" s="71">
        <f>IF(MOD(COUNT(B$8:B51633),ROUND($B$5,0))=0,D51632+1,D51632)</f>
        <v>8</v>
      </c>
    </row>
    <row r="51634" spans="1:4">
      <c r="A51634" s="70">
        <v>223000</v>
      </c>
      <c r="B51634" s="12">
        <v>671</v>
      </c>
      <c r="C51634" s="12">
        <v>0</v>
      </c>
      <c r="D51634" s="71">
        <f>IF(MOD(COUNT(B$8:B51634),ROUND($B$5,0))=0,D51633+1,D51633)</f>
        <v>8</v>
      </c>
    </row>
    <row r="51635" spans="1:4">
      <c r="A51635" s="70">
        <v>224407</v>
      </c>
      <c r="B51635" s="12">
        <v>671</v>
      </c>
      <c r="C51635" s="12">
        <v>0</v>
      </c>
      <c r="D51635" s="71">
        <f>IF(MOD(COUNT(B$8:B51635),ROUND($B$5,0))=0,D51634+1,D51634)</f>
        <v>8</v>
      </c>
    </row>
    <row r="51636" spans="1:4">
      <c r="A51636" s="70">
        <v>226674</v>
      </c>
      <c r="B51636" s="12">
        <v>671</v>
      </c>
      <c r="C51636" s="12">
        <v>0</v>
      </c>
      <c r="D51636" s="71">
        <f>IF(MOD(COUNT(B$8:B51636),ROUND($B$5,0))=0,D51635+1,D51635)</f>
        <v>8</v>
      </c>
    </row>
    <row r="51637" spans="1:4">
      <c r="A51637" s="70">
        <v>226830</v>
      </c>
      <c r="B51637" s="12">
        <v>671</v>
      </c>
      <c r="C51637" s="12">
        <v>0</v>
      </c>
      <c r="D51637" s="71">
        <f>IF(MOD(COUNT(B$8:B51637),ROUND($B$5,0))=0,D51636+1,D51636)</f>
        <v>8</v>
      </c>
    </row>
    <row r="51638" spans="1:4">
      <c r="A51638" s="70">
        <v>228869</v>
      </c>
      <c r="B51638" s="12">
        <v>671</v>
      </c>
      <c r="C51638" s="12">
        <v>0</v>
      </c>
      <c r="D51638" s="71">
        <f>IF(MOD(COUNT(B$8:B51638),ROUND($B$5,0))=0,D51637+1,D51637)</f>
        <v>8</v>
      </c>
    </row>
    <row r="51639" spans="1:4">
      <c r="A51639" s="70">
        <v>230751</v>
      </c>
      <c r="B51639" s="12">
        <v>671</v>
      </c>
      <c r="C51639" s="12">
        <v>0</v>
      </c>
      <c r="D51639" s="71">
        <f>IF(MOD(COUNT(B$8:B51639),ROUND($B$5,0))=0,D51638+1,D51638)</f>
        <v>8</v>
      </c>
    </row>
    <row r="51640" spans="1:4">
      <c r="A51640" s="70">
        <v>233970</v>
      </c>
      <c r="B51640" s="12">
        <v>671</v>
      </c>
      <c r="C51640" s="12">
        <v>0</v>
      </c>
      <c r="D51640" s="71">
        <f>IF(MOD(COUNT(B$8:B51640),ROUND($B$5,0))=0,D51639+1,D51639)</f>
        <v>8</v>
      </c>
    </row>
    <row r="51641" spans="1:4">
      <c r="A51641" s="70">
        <v>236128</v>
      </c>
      <c r="B51641" s="12">
        <v>671</v>
      </c>
      <c r="C51641" s="12">
        <v>0</v>
      </c>
      <c r="D51641" s="71">
        <f>IF(MOD(COUNT(B$8:B51641),ROUND($B$5,0))=0,D51640+1,D51640)</f>
        <v>8</v>
      </c>
    </row>
    <row r="51642" spans="1:4">
      <c r="A51642" s="70">
        <v>237285</v>
      </c>
      <c r="B51642" s="12">
        <v>671</v>
      </c>
      <c r="C51642" s="12">
        <v>0</v>
      </c>
      <c r="D51642" s="71">
        <f>IF(MOD(COUNT(B$8:B51642),ROUND($B$5,0))=0,D51641+1,D51641)</f>
        <v>8</v>
      </c>
    </row>
    <row r="51643" spans="1:4">
      <c r="A51643" s="70">
        <v>238090</v>
      </c>
      <c r="B51643" s="12">
        <v>671</v>
      </c>
      <c r="C51643" s="12">
        <v>0</v>
      </c>
      <c r="D51643" s="71">
        <f>IF(MOD(COUNT(B$8:B51643),ROUND($B$5,0))=0,D51642+1,D51642)</f>
        <v>8</v>
      </c>
    </row>
    <row r="51644" spans="1:4">
      <c r="A51644" s="70">
        <v>238397</v>
      </c>
      <c r="B51644" s="12">
        <v>671</v>
      </c>
      <c r="C51644" s="12">
        <v>0</v>
      </c>
      <c r="D51644" s="71">
        <f>IF(MOD(COUNT(B$8:B51644),ROUND($B$5,0))=0,D51643+1,D51643)</f>
        <v>8</v>
      </c>
    </row>
    <row r="51645" spans="1:4">
      <c r="A51645" s="70">
        <v>240759</v>
      </c>
      <c r="B51645" s="12">
        <v>671</v>
      </c>
      <c r="C51645" s="12">
        <v>0</v>
      </c>
      <c r="D51645" s="71">
        <f>IF(MOD(COUNT(B$8:B51645),ROUND($B$5,0))=0,D51644+1,D51644)</f>
        <v>8</v>
      </c>
    </row>
    <row r="51646" spans="1:4">
      <c r="A51646" s="70">
        <v>242233</v>
      </c>
      <c r="B51646" s="12">
        <v>671</v>
      </c>
      <c r="C51646" s="12">
        <v>0</v>
      </c>
      <c r="D51646" s="71">
        <f>IF(MOD(COUNT(B$8:B51646),ROUND($B$5,0))=0,D51645+1,D51645)</f>
        <v>8</v>
      </c>
    </row>
    <row r="51647" spans="1:4">
      <c r="A51647" s="70">
        <v>242884</v>
      </c>
      <c r="B51647" s="12">
        <v>671</v>
      </c>
      <c r="C51647" s="12">
        <v>0</v>
      </c>
      <c r="D51647" s="71">
        <f>IF(MOD(COUNT(B$8:B51647),ROUND($B$5,0))=0,D51646+1,D51646)</f>
        <v>8</v>
      </c>
    </row>
    <row r="51648" spans="1:4">
      <c r="A51648" s="70">
        <v>243299</v>
      </c>
      <c r="B51648" s="12">
        <v>671</v>
      </c>
      <c r="C51648" s="12">
        <v>0</v>
      </c>
      <c r="D51648" s="71">
        <f>IF(MOD(COUNT(B$8:B51648),ROUND($B$5,0))=0,D51647+1,D51647)</f>
        <v>8</v>
      </c>
    </row>
    <row r="51649" spans="1:4">
      <c r="A51649" s="70">
        <v>245778</v>
      </c>
      <c r="B51649" s="12">
        <v>671</v>
      </c>
      <c r="C51649" s="12">
        <v>0</v>
      </c>
      <c r="D51649" s="71">
        <f>IF(MOD(COUNT(B$8:B51649),ROUND($B$5,0))=0,D51648+1,D51648)</f>
        <v>8</v>
      </c>
    </row>
    <row r="51650" spans="1:4">
      <c r="A51650" s="70">
        <v>247696</v>
      </c>
      <c r="B51650" s="12">
        <v>671</v>
      </c>
      <c r="C51650" s="12">
        <v>0</v>
      </c>
      <c r="D51650" s="71">
        <f>IF(MOD(COUNT(B$8:B51650),ROUND($B$5,0))=0,D51649+1,D51649)</f>
        <v>8</v>
      </c>
    </row>
    <row r="51651" spans="1:4">
      <c r="A51651" s="70">
        <v>249147</v>
      </c>
      <c r="B51651" s="12">
        <v>671</v>
      </c>
      <c r="C51651" s="12">
        <v>0</v>
      </c>
      <c r="D51651" s="71">
        <f>IF(MOD(COUNT(B$8:B51651),ROUND($B$5,0))=0,D51650+1,D51650)</f>
        <v>8</v>
      </c>
    </row>
    <row r="51652" spans="1:4">
      <c r="A51652" s="70">
        <v>249630</v>
      </c>
      <c r="B51652" s="12">
        <v>671</v>
      </c>
      <c r="C51652" s="12">
        <v>0</v>
      </c>
      <c r="D51652" s="71">
        <f>IF(MOD(COUNT(B$8:B51652),ROUND($B$5,0))=0,D51651+1,D51651)</f>
        <v>8</v>
      </c>
    </row>
    <row r="51653" spans="1:4">
      <c r="A51653" s="70">
        <v>251313</v>
      </c>
      <c r="B51653" s="12">
        <v>671</v>
      </c>
      <c r="C51653" s="12">
        <v>0</v>
      </c>
      <c r="D51653" s="71">
        <f>IF(MOD(COUNT(B$8:B51653),ROUND($B$5,0))=0,D51652+1,D51652)</f>
        <v>8</v>
      </c>
    </row>
    <row r="51654" spans="1:4">
      <c r="A51654" s="70">
        <v>252939</v>
      </c>
      <c r="B51654" s="12">
        <v>671</v>
      </c>
      <c r="C51654" s="12">
        <v>0</v>
      </c>
      <c r="D51654" s="71">
        <f>IF(MOD(COUNT(B$8:B51654),ROUND($B$5,0))=0,D51653+1,D51653)</f>
        <v>8</v>
      </c>
    </row>
    <row r="51655" spans="1:4">
      <c r="A51655" s="70">
        <v>253131</v>
      </c>
      <c r="B51655" s="12">
        <v>671</v>
      </c>
      <c r="C51655" s="12">
        <v>0</v>
      </c>
      <c r="D51655" s="71">
        <f>IF(MOD(COUNT(B$8:B51655),ROUND($B$5,0))=0,D51654+1,D51654)</f>
        <v>8</v>
      </c>
    </row>
    <row r="51656" spans="1:4">
      <c r="A51656" s="70">
        <v>256018</v>
      </c>
      <c r="B51656" s="12">
        <v>671</v>
      </c>
      <c r="C51656" s="12">
        <v>0</v>
      </c>
      <c r="D51656" s="71">
        <f>IF(MOD(COUNT(B$8:B51656),ROUND($B$5,0))=0,D51655+1,D51655)</f>
        <v>8</v>
      </c>
    </row>
    <row r="51657" spans="1:4">
      <c r="A51657" s="70">
        <v>256029</v>
      </c>
      <c r="B51657" s="12">
        <v>671</v>
      </c>
      <c r="C51657" s="12">
        <v>0</v>
      </c>
      <c r="D51657" s="71">
        <f>IF(MOD(COUNT(B$8:B51657),ROUND($B$5,0))=0,D51656+1,D51656)</f>
        <v>8</v>
      </c>
    </row>
    <row r="51658" spans="1:4">
      <c r="A51658" s="70">
        <v>255856</v>
      </c>
      <c r="B51658" s="12">
        <v>671</v>
      </c>
      <c r="C51658" s="12">
        <v>0</v>
      </c>
      <c r="D51658" s="71">
        <f>IF(MOD(COUNT(B$8:B51658),ROUND($B$5,0))=0,D51657+1,D51657)</f>
        <v>8</v>
      </c>
    </row>
    <row r="51659" spans="1:4">
      <c r="A51659" s="70">
        <v>261906</v>
      </c>
      <c r="B51659" s="12">
        <v>671</v>
      </c>
      <c r="C51659" s="12">
        <v>0</v>
      </c>
      <c r="D51659" s="71">
        <f>IF(MOD(COUNT(B$8:B51659),ROUND($B$5,0))=0,D51658+1,D51658)</f>
        <v>8</v>
      </c>
    </row>
    <row r="51660" spans="1:4">
      <c r="A51660" s="70">
        <v>263834</v>
      </c>
      <c r="B51660" s="12">
        <v>671</v>
      </c>
      <c r="C51660" s="12">
        <v>0</v>
      </c>
      <c r="D51660" s="71">
        <f>IF(MOD(COUNT(B$8:B51660),ROUND($B$5,0))=0,D51659+1,D51659)</f>
        <v>8</v>
      </c>
    </row>
    <row r="51661" spans="1:4">
      <c r="A51661" s="70">
        <v>266187</v>
      </c>
      <c r="B51661" s="12">
        <v>671</v>
      </c>
      <c r="C51661" s="12">
        <v>0</v>
      </c>
      <c r="D51661" s="71">
        <f>IF(MOD(COUNT(B$8:B51661),ROUND($B$5,0))=0,D51660+1,D51660)</f>
        <v>8</v>
      </c>
    </row>
    <row r="51662" spans="1:4">
      <c r="A51662" s="70">
        <v>271415</v>
      </c>
      <c r="B51662" s="12">
        <v>671</v>
      </c>
      <c r="C51662" s="12">
        <v>0</v>
      </c>
      <c r="D51662" s="71">
        <f>IF(MOD(COUNT(B$8:B51662),ROUND($B$5,0))=0,D51661+1,D51661)</f>
        <v>8</v>
      </c>
    </row>
    <row r="51663" spans="1:4">
      <c r="A51663" s="70">
        <v>16473</v>
      </c>
      <c r="B51663" s="12">
        <v>672</v>
      </c>
      <c r="C51663" s="12">
        <v>1</v>
      </c>
      <c r="D51663" s="71">
        <f>IF(MOD(COUNT(B$8:B51663),ROUND($B$5,0))=0,D51662+1,D51662)</f>
        <v>8</v>
      </c>
    </row>
    <row r="51664" spans="1:4">
      <c r="A51664" s="70">
        <v>15908</v>
      </c>
      <c r="B51664" s="12">
        <v>672</v>
      </c>
      <c r="C51664" s="12">
        <v>0</v>
      </c>
      <c r="D51664" s="71">
        <f>IF(MOD(COUNT(B$8:B51664),ROUND($B$5,0))=0,D51663+1,D51663)</f>
        <v>8</v>
      </c>
    </row>
    <row r="51665" spans="1:4">
      <c r="A51665" s="70">
        <v>16008</v>
      </c>
      <c r="B51665" s="12">
        <v>672</v>
      </c>
      <c r="C51665" s="12">
        <v>0</v>
      </c>
      <c r="D51665" s="71">
        <f>IF(MOD(COUNT(B$8:B51665),ROUND($B$5,0))=0,D51664+1,D51664)</f>
        <v>8</v>
      </c>
    </row>
    <row r="51666" spans="1:4">
      <c r="A51666" s="70">
        <v>16392</v>
      </c>
      <c r="B51666" s="12">
        <v>672</v>
      </c>
      <c r="C51666" s="12">
        <v>0</v>
      </c>
      <c r="D51666" s="71">
        <f>IF(MOD(COUNT(B$8:B51666),ROUND($B$5,0))=0,D51665+1,D51665)</f>
        <v>8</v>
      </c>
    </row>
    <row r="51667" spans="1:4">
      <c r="A51667" s="70">
        <v>17888</v>
      </c>
      <c r="B51667" s="12">
        <v>672</v>
      </c>
      <c r="C51667" s="12">
        <v>0</v>
      </c>
      <c r="D51667" s="71">
        <f>IF(MOD(COUNT(B$8:B51667),ROUND($B$5,0))=0,D51666+1,D51666)</f>
        <v>8</v>
      </c>
    </row>
    <row r="51668" spans="1:4">
      <c r="A51668" s="70">
        <v>18133</v>
      </c>
      <c r="B51668" s="12">
        <v>672</v>
      </c>
      <c r="C51668" s="12">
        <v>0</v>
      </c>
      <c r="D51668" s="71">
        <f>IF(MOD(COUNT(B$8:B51668),ROUND($B$5,0))=0,D51667+1,D51667)</f>
        <v>8</v>
      </c>
    </row>
    <row r="51669" spans="1:4">
      <c r="A51669" s="70">
        <v>19201</v>
      </c>
      <c r="B51669" s="12">
        <v>672</v>
      </c>
      <c r="C51669" s="12">
        <v>0</v>
      </c>
      <c r="D51669" s="71">
        <f>IF(MOD(COUNT(B$8:B51669),ROUND($B$5,0))=0,D51668+1,D51668)</f>
        <v>8</v>
      </c>
    </row>
    <row r="51670" spans="1:4">
      <c r="A51670" s="70">
        <v>18942</v>
      </c>
      <c r="B51670" s="12">
        <v>672</v>
      </c>
      <c r="C51670" s="12">
        <v>0</v>
      </c>
      <c r="D51670" s="71">
        <f>IF(MOD(COUNT(B$8:B51670),ROUND($B$5,0))=0,D51669+1,D51669)</f>
        <v>8</v>
      </c>
    </row>
    <row r="51671" spans="1:4">
      <c r="A51671" s="70">
        <v>21152</v>
      </c>
      <c r="B51671" s="12">
        <v>672</v>
      </c>
      <c r="C51671" s="12">
        <v>0</v>
      </c>
      <c r="D51671" s="71">
        <f>IF(MOD(COUNT(B$8:B51671),ROUND($B$5,0))=0,D51670+1,D51670)</f>
        <v>8</v>
      </c>
    </row>
    <row r="51672" spans="1:4">
      <c r="A51672" s="70">
        <v>22042</v>
      </c>
      <c r="B51672" s="12">
        <v>672</v>
      </c>
      <c r="C51672" s="12">
        <v>0</v>
      </c>
      <c r="D51672" s="71">
        <f>IF(MOD(COUNT(B$8:B51672),ROUND($B$5,0))=0,D51671+1,D51671)</f>
        <v>8</v>
      </c>
    </row>
    <row r="51673" spans="1:4">
      <c r="A51673" s="70">
        <v>25751</v>
      </c>
      <c r="B51673" s="12">
        <v>672</v>
      </c>
      <c r="C51673" s="12">
        <v>0</v>
      </c>
      <c r="D51673" s="71">
        <f>IF(MOD(COUNT(B$8:B51673),ROUND($B$5,0))=0,D51672+1,D51672)</f>
        <v>8</v>
      </c>
    </row>
    <row r="51674" spans="1:4">
      <c r="A51674" s="70">
        <v>26408</v>
      </c>
      <c r="B51674" s="12">
        <v>672</v>
      </c>
      <c r="C51674" s="12">
        <v>0</v>
      </c>
      <c r="D51674" s="71">
        <f>IF(MOD(COUNT(B$8:B51674),ROUND($B$5,0))=0,D51673+1,D51673)</f>
        <v>8</v>
      </c>
    </row>
    <row r="51675" spans="1:4">
      <c r="A51675" s="70">
        <v>26731</v>
      </c>
      <c r="B51675" s="12">
        <v>672</v>
      </c>
      <c r="C51675" s="12">
        <v>0</v>
      </c>
      <c r="D51675" s="71">
        <f>IF(MOD(COUNT(B$8:B51675),ROUND($B$5,0))=0,D51674+1,D51674)</f>
        <v>8</v>
      </c>
    </row>
    <row r="51676" spans="1:4">
      <c r="A51676" s="70">
        <v>29042</v>
      </c>
      <c r="B51676" s="12">
        <v>672</v>
      </c>
      <c r="C51676" s="12">
        <v>0</v>
      </c>
      <c r="D51676" s="71">
        <f>IF(MOD(COUNT(B$8:B51676),ROUND($B$5,0))=0,D51675+1,D51675)</f>
        <v>8</v>
      </c>
    </row>
    <row r="51677" spans="1:4">
      <c r="A51677" s="70">
        <v>28842</v>
      </c>
      <c r="B51677" s="12">
        <v>672</v>
      </c>
      <c r="C51677" s="12">
        <v>0</v>
      </c>
      <c r="D51677" s="71">
        <f>IF(MOD(COUNT(B$8:B51677),ROUND($B$5,0))=0,D51676+1,D51676)</f>
        <v>8</v>
      </c>
    </row>
    <row r="51678" spans="1:4">
      <c r="A51678" s="70">
        <v>32895</v>
      </c>
      <c r="B51678" s="12">
        <v>672</v>
      </c>
      <c r="C51678" s="12">
        <v>0</v>
      </c>
      <c r="D51678" s="71">
        <f>IF(MOD(COUNT(B$8:B51678),ROUND($B$5,0))=0,D51677+1,D51677)</f>
        <v>8</v>
      </c>
    </row>
    <row r="51679" spans="1:4">
      <c r="A51679" s="70">
        <v>32610</v>
      </c>
      <c r="B51679" s="12">
        <v>672</v>
      </c>
      <c r="C51679" s="12">
        <v>0</v>
      </c>
      <c r="D51679" s="71">
        <f>IF(MOD(COUNT(B$8:B51679),ROUND($B$5,0))=0,D51678+1,D51678)</f>
        <v>8</v>
      </c>
    </row>
    <row r="51680" spans="1:4">
      <c r="A51680" s="70">
        <v>32484</v>
      </c>
      <c r="B51680" s="12">
        <v>672</v>
      </c>
      <c r="C51680" s="12">
        <v>0</v>
      </c>
      <c r="D51680" s="71">
        <f>IF(MOD(COUNT(B$8:B51680),ROUND($B$5,0))=0,D51679+1,D51679)</f>
        <v>8</v>
      </c>
    </row>
    <row r="51681" spans="1:4">
      <c r="A51681" s="70">
        <v>32976</v>
      </c>
      <c r="B51681" s="12">
        <v>672</v>
      </c>
      <c r="C51681" s="12">
        <v>0</v>
      </c>
      <c r="D51681" s="71">
        <f>IF(MOD(COUNT(B$8:B51681),ROUND($B$5,0))=0,D51680+1,D51680)</f>
        <v>8</v>
      </c>
    </row>
    <row r="51682" spans="1:4">
      <c r="A51682" s="70">
        <v>33523</v>
      </c>
      <c r="B51682" s="12">
        <v>672</v>
      </c>
      <c r="C51682" s="12">
        <v>0</v>
      </c>
      <c r="D51682" s="71">
        <f>IF(MOD(COUNT(B$8:B51682),ROUND($B$5,0))=0,D51681+1,D51681)</f>
        <v>8</v>
      </c>
    </row>
    <row r="51683" spans="1:4">
      <c r="A51683" s="70">
        <v>34404</v>
      </c>
      <c r="B51683" s="12">
        <v>672</v>
      </c>
      <c r="C51683" s="12">
        <v>0</v>
      </c>
      <c r="D51683" s="71">
        <f>IF(MOD(COUNT(B$8:B51683),ROUND($B$5,0))=0,D51682+1,D51682)</f>
        <v>8</v>
      </c>
    </row>
    <row r="51684" spans="1:4">
      <c r="A51684" s="70">
        <v>34163</v>
      </c>
      <c r="B51684" s="12">
        <v>672</v>
      </c>
      <c r="C51684" s="12">
        <v>0</v>
      </c>
      <c r="D51684" s="71">
        <f>IF(MOD(COUNT(B$8:B51684),ROUND($B$5,0))=0,D51683+1,D51683)</f>
        <v>8</v>
      </c>
    </row>
    <row r="51685" spans="1:4">
      <c r="A51685" s="70">
        <v>34794</v>
      </c>
      <c r="B51685" s="12">
        <v>672</v>
      </c>
      <c r="C51685" s="12">
        <v>0</v>
      </c>
      <c r="D51685" s="71">
        <f>IF(MOD(COUNT(B$8:B51685),ROUND($B$5,0))=0,D51684+1,D51684)</f>
        <v>8</v>
      </c>
    </row>
    <row r="51686" spans="1:4">
      <c r="A51686" s="70">
        <v>34450</v>
      </c>
      <c r="B51686" s="12">
        <v>672</v>
      </c>
      <c r="C51686" s="12">
        <v>0</v>
      </c>
      <c r="D51686" s="71">
        <f>IF(MOD(COUNT(B$8:B51686),ROUND($B$5,0))=0,D51685+1,D51685)</f>
        <v>8</v>
      </c>
    </row>
    <row r="51687" spans="1:4">
      <c r="A51687" s="70">
        <v>36549</v>
      </c>
      <c r="B51687" s="12">
        <v>672</v>
      </c>
      <c r="C51687" s="12">
        <v>0</v>
      </c>
      <c r="D51687" s="71">
        <f>IF(MOD(COUNT(B$8:B51687),ROUND($B$5,0))=0,D51686+1,D51686)</f>
        <v>8</v>
      </c>
    </row>
    <row r="51688" spans="1:4">
      <c r="A51688" s="70">
        <v>38362</v>
      </c>
      <c r="B51688" s="12">
        <v>672</v>
      </c>
      <c r="C51688" s="12">
        <v>0</v>
      </c>
      <c r="D51688" s="71">
        <f>IF(MOD(COUNT(B$8:B51688),ROUND($B$5,0))=0,D51687+1,D51687)</f>
        <v>8</v>
      </c>
    </row>
    <row r="51689" spans="1:4">
      <c r="A51689" s="70">
        <v>38493</v>
      </c>
      <c r="B51689" s="12">
        <v>672</v>
      </c>
      <c r="C51689" s="12">
        <v>1</v>
      </c>
      <c r="D51689" s="71">
        <f>IF(MOD(COUNT(B$8:B51689),ROUND($B$5,0))=0,D51688+1,D51688)</f>
        <v>8</v>
      </c>
    </row>
    <row r="51690" spans="1:4">
      <c r="A51690" s="70">
        <v>40211</v>
      </c>
      <c r="B51690" s="12">
        <v>672</v>
      </c>
      <c r="C51690" s="12">
        <v>0</v>
      </c>
      <c r="D51690" s="71">
        <f>IF(MOD(COUNT(B$8:B51690),ROUND($B$5,0))=0,D51689+1,D51689)</f>
        <v>8</v>
      </c>
    </row>
    <row r="51691" spans="1:4">
      <c r="A51691" s="70">
        <v>39055</v>
      </c>
      <c r="B51691" s="12">
        <v>672</v>
      </c>
      <c r="C51691" s="12">
        <v>0</v>
      </c>
      <c r="D51691" s="71">
        <f>IF(MOD(COUNT(B$8:B51691),ROUND($B$5,0))=0,D51690+1,D51690)</f>
        <v>8</v>
      </c>
    </row>
    <row r="51692" spans="1:4">
      <c r="A51692" s="70">
        <v>39611</v>
      </c>
      <c r="B51692" s="12">
        <v>672</v>
      </c>
      <c r="C51692" s="12">
        <v>0</v>
      </c>
      <c r="D51692" s="71">
        <f>IF(MOD(COUNT(B$8:B51692),ROUND($B$5,0))=0,D51691+1,D51691)</f>
        <v>8</v>
      </c>
    </row>
    <row r="51693" spans="1:4">
      <c r="A51693" s="70">
        <v>43087</v>
      </c>
      <c r="B51693" s="12">
        <v>672</v>
      </c>
      <c r="C51693" s="12">
        <v>0</v>
      </c>
      <c r="D51693" s="71">
        <f>IF(MOD(COUNT(B$8:B51693),ROUND($B$5,0))=0,D51692+1,D51692)</f>
        <v>8</v>
      </c>
    </row>
    <row r="51694" spans="1:4">
      <c r="A51694" s="70">
        <v>43051</v>
      </c>
      <c r="B51694" s="12">
        <v>672</v>
      </c>
      <c r="C51694" s="12">
        <v>0</v>
      </c>
      <c r="D51694" s="71">
        <f>IF(MOD(COUNT(B$8:B51694),ROUND($B$5,0))=0,D51693+1,D51693)</f>
        <v>8</v>
      </c>
    </row>
    <row r="51695" spans="1:4">
      <c r="A51695" s="70">
        <v>47786</v>
      </c>
      <c r="B51695" s="12">
        <v>672</v>
      </c>
      <c r="C51695" s="12">
        <v>0</v>
      </c>
      <c r="D51695" s="71">
        <f>IF(MOD(COUNT(B$8:B51695),ROUND($B$5,0))=0,D51694+1,D51694)</f>
        <v>8</v>
      </c>
    </row>
    <row r="51696" spans="1:4">
      <c r="A51696" s="70">
        <v>50804</v>
      </c>
      <c r="B51696" s="12">
        <v>672</v>
      </c>
      <c r="C51696" s="12">
        <v>0</v>
      </c>
      <c r="D51696" s="71">
        <f>IF(MOD(COUNT(B$8:B51696),ROUND($B$5,0))=0,D51695+1,D51695)</f>
        <v>8</v>
      </c>
    </row>
    <row r="51697" spans="1:4">
      <c r="A51697" s="70">
        <v>51636</v>
      </c>
      <c r="B51697" s="12">
        <v>672</v>
      </c>
      <c r="C51697" s="12">
        <v>0</v>
      </c>
      <c r="D51697" s="71">
        <f>IF(MOD(COUNT(B$8:B51697),ROUND($B$5,0))=0,D51696+1,D51696)</f>
        <v>8</v>
      </c>
    </row>
    <row r="51698" spans="1:4">
      <c r="A51698" s="70">
        <v>52226</v>
      </c>
      <c r="B51698" s="12">
        <v>672</v>
      </c>
      <c r="C51698" s="12">
        <v>0</v>
      </c>
      <c r="D51698" s="71">
        <f>IF(MOD(COUNT(B$8:B51698),ROUND($B$5,0))=0,D51697+1,D51697)</f>
        <v>8</v>
      </c>
    </row>
    <row r="51699" spans="1:4">
      <c r="A51699" s="70">
        <v>52005</v>
      </c>
      <c r="B51699" s="12">
        <v>672</v>
      </c>
      <c r="C51699" s="12">
        <v>0</v>
      </c>
      <c r="D51699" s="71">
        <f>IF(MOD(COUNT(B$8:B51699),ROUND($B$5,0))=0,D51698+1,D51698)</f>
        <v>8</v>
      </c>
    </row>
    <row r="51700" spans="1:4">
      <c r="A51700" s="70">
        <v>51828</v>
      </c>
      <c r="B51700" s="12">
        <v>672</v>
      </c>
      <c r="C51700" s="12">
        <v>0</v>
      </c>
      <c r="D51700" s="71">
        <f>IF(MOD(COUNT(B$8:B51700),ROUND($B$5,0))=0,D51699+1,D51699)</f>
        <v>8</v>
      </c>
    </row>
    <row r="51701" spans="1:4">
      <c r="A51701" s="70">
        <v>53435</v>
      </c>
      <c r="B51701" s="12">
        <v>672</v>
      </c>
      <c r="C51701" s="12">
        <v>0</v>
      </c>
      <c r="D51701" s="71">
        <f>IF(MOD(COUNT(B$8:B51701),ROUND($B$5,0))=0,D51700+1,D51700)</f>
        <v>8</v>
      </c>
    </row>
    <row r="51702" spans="1:4">
      <c r="A51702" s="70">
        <v>53976</v>
      </c>
      <c r="B51702" s="12">
        <v>672</v>
      </c>
      <c r="C51702" s="12">
        <v>0</v>
      </c>
      <c r="D51702" s="71">
        <f>IF(MOD(COUNT(B$8:B51702),ROUND($B$5,0))=0,D51701+1,D51701)</f>
        <v>8</v>
      </c>
    </row>
    <row r="51703" spans="1:4">
      <c r="A51703" s="70">
        <v>54528</v>
      </c>
      <c r="B51703" s="12">
        <v>672</v>
      </c>
      <c r="C51703" s="12">
        <v>0</v>
      </c>
      <c r="D51703" s="71">
        <f>IF(MOD(COUNT(B$8:B51703),ROUND($B$5,0))=0,D51702+1,D51702)</f>
        <v>8</v>
      </c>
    </row>
    <row r="51704" spans="1:4">
      <c r="A51704" s="70">
        <v>55718</v>
      </c>
      <c r="B51704" s="12">
        <v>672</v>
      </c>
      <c r="C51704" s="12">
        <v>0</v>
      </c>
      <c r="D51704" s="71">
        <f>IF(MOD(COUNT(B$8:B51704),ROUND($B$5,0))=0,D51703+1,D51703)</f>
        <v>8</v>
      </c>
    </row>
    <row r="51705" spans="1:4">
      <c r="A51705" s="70">
        <v>55607</v>
      </c>
      <c r="B51705" s="12">
        <v>672</v>
      </c>
      <c r="C51705" s="12">
        <v>0</v>
      </c>
      <c r="D51705" s="71">
        <f>IF(MOD(COUNT(B$8:B51705),ROUND($B$5,0))=0,D51704+1,D51704)</f>
        <v>8</v>
      </c>
    </row>
    <row r="51706" spans="1:4">
      <c r="A51706" s="70">
        <v>59834</v>
      </c>
      <c r="B51706" s="12">
        <v>672</v>
      </c>
      <c r="C51706" s="12">
        <v>0</v>
      </c>
      <c r="D51706" s="71">
        <f>IF(MOD(COUNT(B$8:B51706),ROUND($B$5,0))=0,D51705+1,D51705)</f>
        <v>8</v>
      </c>
    </row>
    <row r="51707" spans="1:4">
      <c r="A51707" s="70">
        <v>58711</v>
      </c>
      <c r="B51707" s="12">
        <v>672</v>
      </c>
      <c r="C51707" s="12">
        <v>0</v>
      </c>
      <c r="D51707" s="71">
        <f>IF(MOD(COUNT(B$8:B51707),ROUND($B$5,0))=0,D51706+1,D51706)</f>
        <v>8</v>
      </c>
    </row>
    <row r="51708" spans="1:4">
      <c r="A51708" s="70">
        <v>62342</v>
      </c>
      <c r="B51708" s="12">
        <v>672</v>
      </c>
      <c r="C51708" s="12">
        <v>0</v>
      </c>
      <c r="D51708" s="71">
        <f>IF(MOD(COUNT(B$8:B51708),ROUND($B$5,0))=0,D51707+1,D51707)</f>
        <v>8</v>
      </c>
    </row>
    <row r="51709" spans="1:4">
      <c r="A51709" s="70">
        <v>62336</v>
      </c>
      <c r="B51709" s="12">
        <v>672</v>
      </c>
      <c r="C51709" s="12">
        <v>0</v>
      </c>
      <c r="D51709" s="71">
        <f>IF(MOD(COUNT(B$8:B51709),ROUND($B$5,0))=0,D51708+1,D51708)</f>
        <v>8</v>
      </c>
    </row>
    <row r="51710" spans="1:4">
      <c r="A51710" s="70">
        <v>61488</v>
      </c>
      <c r="B51710" s="12">
        <v>672</v>
      </c>
      <c r="C51710" s="12">
        <v>0</v>
      </c>
      <c r="D51710" s="71">
        <f>IF(MOD(COUNT(B$8:B51710),ROUND($B$5,0))=0,D51709+1,D51709)</f>
        <v>8</v>
      </c>
    </row>
    <row r="51711" spans="1:4">
      <c r="A51711" s="70">
        <v>62795</v>
      </c>
      <c r="B51711" s="12">
        <v>672</v>
      </c>
      <c r="C51711" s="12">
        <v>0</v>
      </c>
      <c r="D51711" s="71">
        <f>IF(MOD(COUNT(B$8:B51711),ROUND($B$5,0))=0,D51710+1,D51710)</f>
        <v>8</v>
      </c>
    </row>
    <row r="51712" spans="1:4">
      <c r="A51712" s="70">
        <v>65387</v>
      </c>
      <c r="B51712" s="12">
        <v>672</v>
      </c>
      <c r="C51712" s="12">
        <v>0</v>
      </c>
      <c r="D51712" s="71">
        <f>IF(MOD(COUNT(B$8:B51712),ROUND($B$5,0))=0,D51711+1,D51711)</f>
        <v>8</v>
      </c>
    </row>
    <row r="51713" spans="1:4">
      <c r="A51713" s="70">
        <v>68259</v>
      </c>
      <c r="B51713" s="12">
        <v>672</v>
      </c>
      <c r="C51713" s="12">
        <v>0</v>
      </c>
      <c r="D51713" s="71">
        <f>IF(MOD(COUNT(B$8:B51713),ROUND($B$5,0))=0,D51712+1,D51712)</f>
        <v>8</v>
      </c>
    </row>
    <row r="51714" spans="1:4">
      <c r="A51714" s="70">
        <v>67222</v>
      </c>
      <c r="B51714" s="12">
        <v>672</v>
      </c>
      <c r="C51714" s="12">
        <v>0</v>
      </c>
      <c r="D51714" s="71">
        <f>IF(MOD(COUNT(B$8:B51714),ROUND($B$5,0))=0,D51713+1,D51713)</f>
        <v>8</v>
      </c>
    </row>
    <row r="51715" spans="1:4">
      <c r="A51715" s="70">
        <v>67136</v>
      </c>
      <c r="B51715" s="12">
        <v>672</v>
      </c>
      <c r="C51715" s="12">
        <v>0</v>
      </c>
      <c r="D51715" s="71">
        <f>IF(MOD(COUNT(B$8:B51715),ROUND($B$5,0))=0,D51714+1,D51714)</f>
        <v>8</v>
      </c>
    </row>
    <row r="51716" spans="1:4">
      <c r="A51716" s="70">
        <v>67457</v>
      </c>
      <c r="B51716" s="12">
        <v>672</v>
      </c>
      <c r="C51716" s="12">
        <v>0</v>
      </c>
      <c r="D51716" s="71">
        <f>IF(MOD(COUNT(B$8:B51716),ROUND($B$5,0))=0,D51715+1,D51715)</f>
        <v>8</v>
      </c>
    </row>
    <row r="51717" spans="1:4">
      <c r="A51717" s="70">
        <v>67282</v>
      </c>
      <c r="B51717" s="12">
        <v>672</v>
      </c>
      <c r="C51717" s="12">
        <v>0</v>
      </c>
      <c r="D51717" s="71">
        <f>IF(MOD(COUNT(B$8:B51717),ROUND($B$5,0))=0,D51716+1,D51716)</f>
        <v>8</v>
      </c>
    </row>
    <row r="51718" spans="1:4">
      <c r="A51718" s="70">
        <v>70103</v>
      </c>
      <c r="B51718" s="12">
        <v>672</v>
      </c>
      <c r="C51718" s="12">
        <v>0</v>
      </c>
      <c r="D51718" s="71">
        <f>IF(MOD(COUNT(B$8:B51718),ROUND($B$5,0))=0,D51717+1,D51717)</f>
        <v>8</v>
      </c>
    </row>
    <row r="51719" spans="1:4">
      <c r="A51719" s="70">
        <v>70071</v>
      </c>
      <c r="B51719" s="12">
        <v>672</v>
      </c>
      <c r="C51719" s="12">
        <v>0</v>
      </c>
      <c r="D51719" s="71">
        <f>IF(MOD(COUNT(B$8:B51719),ROUND($B$5,0))=0,D51718+1,D51718)</f>
        <v>8</v>
      </c>
    </row>
    <row r="51720" spans="1:4">
      <c r="A51720" s="70">
        <v>70274</v>
      </c>
      <c r="B51720" s="12">
        <v>672</v>
      </c>
      <c r="C51720" s="12">
        <v>0</v>
      </c>
      <c r="D51720" s="71">
        <f>IF(MOD(COUNT(B$8:B51720),ROUND($B$5,0))=0,D51719+1,D51719)</f>
        <v>8</v>
      </c>
    </row>
    <row r="51721" spans="1:4">
      <c r="A51721" s="70">
        <v>70658</v>
      </c>
      <c r="B51721" s="12">
        <v>672</v>
      </c>
      <c r="C51721" s="12">
        <v>0</v>
      </c>
      <c r="D51721" s="71">
        <f>IF(MOD(COUNT(B$8:B51721),ROUND($B$5,0))=0,D51720+1,D51720)</f>
        <v>8</v>
      </c>
    </row>
    <row r="51722" spans="1:4">
      <c r="A51722" s="70">
        <v>71865</v>
      </c>
      <c r="B51722" s="12">
        <v>672</v>
      </c>
      <c r="C51722" s="12">
        <v>1</v>
      </c>
      <c r="D51722" s="71">
        <f>IF(MOD(COUNT(B$8:B51722),ROUND($B$5,0))=0,D51721+1,D51721)</f>
        <v>8</v>
      </c>
    </row>
    <row r="51723" spans="1:4">
      <c r="A51723" s="70">
        <v>71536</v>
      </c>
      <c r="B51723" s="12">
        <v>672</v>
      </c>
      <c r="C51723" s="12">
        <v>0</v>
      </c>
      <c r="D51723" s="71">
        <f>IF(MOD(COUNT(B$8:B51723),ROUND($B$5,0))=0,D51722+1,D51722)</f>
        <v>8</v>
      </c>
    </row>
    <row r="51724" spans="1:4">
      <c r="A51724" s="70">
        <v>71674</v>
      </c>
      <c r="B51724" s="12">
        <v>672</v>
      </c>
      <c r="C51724" s="12">
        <v>0</v>
      </c>
      <c r="D51724" s="71">
        <f>IF(MOD(COUNT(B$8:B51724),ROUND($B$5,0))=0,D51723+1,D51723)</f>
        <v>8</v>
      </c>
    </row>
    <row r="51725" spans="1:4">
      <c r="A51725" s="70">
        <v>73720</v>
      </c>
      <c r="B51725" s="12">
        <v>672</v>
      </c>
      <c r="C51725" s="12">
        <v>0</v>
      </c>
      <c r="D51725" s="71">
        <f>IF(MOD(COUNT(B$8:B51725),ROUND($B$5,0))=0,D51724+1,D51724)</f>
        <v>8</v>
      </c>
    </row>
    <row r="51726" spans="1:4">
      <c r="A51726" s="70">
        <v>73679</v>
      </c>
      <c r="B51726" s="12">
        <v>672</v>
      </c>
      <c r="C51726" s="12">
        <v>0</v>
      </c>
      <c r="D51726" s="71">
        <f>IF(MOD(COUNT(B$8:B51726),ROUND($B$5,0))=0,D51725+1,D51725)</f>
        <v>8</v>
      </c>
    </row>
    <row r="51727" spans="1:4">
      <c r="A51727" s="70">
        <v>74270</v>
      </c>
      <c r="B51727" s="12">
        <v>672</v>
      </c>
      <c r="C51727" s="12">
        <v>0</v>
      </c>
      <c r="D51727" s="71">
        <f>IF(MOD(COUNT(B$8:B51727),ROUND($B$5,0))=0,D51726+1,D51726)</f>
        <v>8</v>
      </c>
    </row>
    <row r="51728" spans="1:4">
      <c r="A51728" s="70">
        <v>76962</v>
      </c>
      <c r="B51728" s="12">
        <v>672</v>
      </c>
      <c r="C51728" s="12">
        <v>0</v>
      </c>
      <c r="D51728" s="71">
        <f>IF(MOD(COUNT(B$8:B51728),ROUND($B$5,0))=0,D51727+1,D51727)</f>
        <v>8</v>
      </c>
    </row>
    <row r="51729" spans="1:4">
      <c r="A51729" s="70">
        <v>76288</v>
      </c>
      <c r="B51729" s="12">
        <v>672</v>
      </c>
      <c r="C51729" s="12">
        <v>0</v>
      </c>
      <c r="D51729" s="71">
        <f>IF(MOD(COUNT(B$8:B51729),ROUND($B$5,0))=0,D51728+1,D51728)</f>
        <v>8</v>
      </c>
    </row>
    <row r="51730" spans="1:4">
      <c r="A51730" s="70">
        <v>77677</v>
      </c>
      <c r="B51730" s="12">
        <v>672</v>
      </c>
      <c r="C51730" s="12">
        <v>0</v>
      </c>
      <c r="D51730" s="71">
        <f>IF(MOD(COUNT(B$8:B51730),ROUND($B$5,0))=0,D51729+1,D51729)</f>
        <v>8</v>
      </c>
    </row>
    <row r="51731" spans="1:4">
      <c r="A51731" s="70">
        <v>77538</v>
      </c>
      <c r="B51731" s="12">
        <v>672</v>
      </c>
      <c r="C51731" s="12">
        <v>0</v>
      </c>
      <c r="D51731" s="71">
        <f>IF(MOD(COUNT(B$8:B51731),ROUND($B$5,0))=0,D51730+1,D51730)</f>
        <v>8</v>
      </c>
    </row>
    <row r="51732" spans="1:4">
      <c r="A51732" s="70">
        <v>77979</v>
      </c>
      <c r="B51732" s="12">
        <v>672</v>
      </c>
      <c r="C51732" s="12">
        <v>1</v>
      </c>
      <c r="D51732" s="71">
        <f>IF(MOD(COUNT(B$8:B51732),ROUND($B$5,0))=0,D51731+1,D51731)</f>
        <v>8</v>
      </c>
    </row>
    <row r="51733" spans="1:4">
      <c r="A51733" s="70">
        <v>77923</v>
      </c>
      <c r="B51733" s="12">
        <v>672</v>
      </c>
      <c r="C51733" s="12">
        <v>0</v>
      </c>
      <c r="D51733" s="71">
        <f>IF(MOD(COUNT(B$8:B51733),ROUND($B$5,0))=0,D51732+1,D51732)</f>
        <v>8</v>
      </c>
    </row>
    <row r="51734" spans="1:4">
      <c r="A51734" s="70">
        <v>78645</v>
      </c>
      <c r="B51734" s="12">
        <v>672</v>
      </c>
      <c r="C51734" s="12">
        <v>0</v>
      </c>
      <c r="D51734" s="71">
        <f>IF(MOD(COUNT(B$8:B51734),ROUND($B$5,0))=0,D51733+1,D51733)</f>
        <v>8</v>
      </c>
    </row>
    <row r="51735" spans="1:4">
      <c r="A51735" s="70">
        <v>79750</v>
      </c>
      <c r="B51735" s="12">
        <v>672</v>
      </c>
      <c r="C51735" s="12">
        <v>0</v>
      </c>
      <c r="D51735" s="71">
        <f>IF(MOD(COUNT(B$8:B51735),ROUND($B$5,0))=0,D51734+1,D51734)</f>
        <v>8</v>
      </c>
    </row>
    <row r="51736" spans="1:4">
      <c r="A51736" s="70">
        <v>81881</v>
      </c>
      <c r="B51736" s="12">
        <v>672</v>
      </c>
      <c r="C51736" s="12">
        <v>0</v>
      </c>
      <c r="D51736" s="71">
        <f>IF(MOD(COUNT(B$8:B51736),ROUND($B$5,0))=0,D51735+1,D51735)</f>
        <v>8</v>
      </c>
    </row>
    <row r="51737" spans="1:4">
      <c r="A51737" s="70">
        <v>83216</v>
      </c>
      <c r="B51737" s="12">
        <v>672</v>
      </c>
      <c r="C51737" s="12">
        <v>0</v>
      </c>
      <c r="D51737" s="71">
        <f>IF(MOD(COUNT(B$8:B51737),ROUND($B$5,0))=0,D51736+1,D51736)</f>
        <v>8</v>
      </c>
    </row>
    <row r="51738" spans="1:4">
      <c r="A51738" s="70">
        <v>83724</v>
      </c>
      <c r="B51738" s="12">
        <v>672</v>
      </c>
      <c r="C51738" s="12">
        <v>0</v>
      </c>
      <c r="D51738" s="71">
        <f>IF(MOD(COUNT(B$8:B51738),ROUND($B$5,0))=0,D51737+1,D51737)</f>
        <v>8</v>
      </c>
    </row>
    <row r="51739" spans="1:4">
      <c r="A51739" s="70">
        <v>84048</v>
      </c>
      <c r="B51739" s="12">
        <v>672</v>
      </c>
      <c r="C51739" s="12">
        <v>0</v>
      </c>
      <c r="D51739" s="71">
        <f>IF(MOD(COUNT(B$8:B51739),ROUND($B$5,0))=0,D51738+1,D51738)</f>
        <v>8</v>
      </c>
    </row>
    <row r="51740" spans="1:4">
      <c r="A51740" s="70">
        <v>85242</v>
      </c>
      <c r="B51740" s="12">
        <v>672</v>
      </c>
      <c r="C51740" s="12">
        <v>0</v>
      </c>
      <c r="D51740" s="71">
        <f>IF(MOD(COUNT(B$8:B51740),ROUND($B$5,0))=0,D51739+1,D51739)</f>
        <v>8</v>
      </c>
    </row>
    <row r="51741" spans="1:4">
      <c r="A51741" s="70">
        <v>86688</v>
      </c>
      <c r="B51741" s="12">
        <v>672</v>
      </c>
      <c r="C51741" s="12">
        <v>0</v>
      </c>
      <c r="D51741" s="71">
        <f>IF(MOD(COUNT(B$8:B51741),ROUND($B$5,0))=0,D51740+1,D51740)</f>
        <v>8</v>
      </c>
    </row>
    <row r="51742" spans="1:4">
      <c r="A51742" s="70">
        <v>86466</v>
      </c>
      <c r="B51742" s="12">
        <v>672</v>
      </c>
      <c r="C51742" s="12">
        <v>0</v>
      </c>
      <c r="D51742" s="71">
        <f>IF(MOD(COUNT(B$8:B51742),ROUND($B$5,0))=0,D51741+1,D51741)</f>
        <v>8</v>
      </c>
    </row>
    <row r="51743" spans="1:4">
      <c r="A51743" s="70">
        <v>88916</v>
      </c>
      <c r="B51743" s="12">
        <v>672</v>
      </c>
      <c r="C51743" s="12">
        <v>0</v>
      </c>
      <c r="D51743" s="71">
        <f>IF(MOD(COUNT(B$8:B51743),ROUND($B$5,0))=0,D51742+1,D51742)</f>
        <v>8</v>
      </c>
    </row>
    <row r="51744" spans="1:4">
      <c r="A51744" s="70">
        <v>91224</v>
      </c>
      <c r="B51744" s="12">
        <v>672</v>
      </c>
      <c r="C51744" s="12">
        <v>0</v>
      </c>
      <c r="D51744" s="71">
        <f>IF(MOD(COUNT(B$8:B51744),ROUND($B$5,0))=0,D51743+1,D51743)</f>
        <v>8</v>
      </c>
    </row>
    <row r="51745" spans="1:4">
      <c r="A51745" s="70">
        <v>92132</v>
      </c>
      <c r="B51745" s="12">
        <v>672</v>
      </c>
      <c r="C51745" s="12">
        <v>0</v>
      </c>
      <c r="D51745" s="71">
        <f>IF(MOD(COUNT(B$8:B51745),ROUND($B$5,0))=0,D51744+1,D51744)</f>
        <v>8</v>
      </c>
    </row>
    <row r="51746" spans="1:4">
      <c r="A51746" s="70">
        <v>93819</v>
      </c>
      <c r="B51746" s="12">
        <v>672</v>
      </c>
      <c r="C51746" s="12">
        <v>0</v>
      </c>
      <c r="D51746" s="71">
        <f>IF(MOD(COUNT(B$8:B51746),ROUND($B$5,0))=0,D51745+1,D51745)</f>
        <v>8</v>
      </c>
    </row>
    <row r="51747" spans="1:4">
      <c r="A51747" s="70">
        <v>94133</v>
      </c>
      <c r="B51747" s="12">
        <v>672</v>
      </c>
      <c r="C51747" s="12">
        <v>0</v>
      </c>
      <c r="D51747" s="71">
        <f>IF(MOD(COUNT(B$8:B51747),ROUND($B$5,0))=0,D51746+1,D51746)</f>
        <v>8</v>
      </c>
    </row>
    <row r="51748" spans="1:4">
      <c r="A51748" s="70">
        <v>93865</v>
      </c>
      <c r="B51748" s="12">
        <v>672</v>
      </c>
      <c r="C51748" s="12">
        <v>0</v>
      </c>
      <c r="D51748" s="71">
        <f>IF(MOD(COUNT(B$8:B51748),ROUND($B$5,0))=0,D51747+1,D51747)</f>
        <v>8</v>
      </c>
    </row>
    <row r="51749" spans="1:4">
      <c r="A51749" s="70">
        <v>93607</v>
      </c>
      <c r="B51749" s="12">
        <v>672</v>
      </c>
      <c r="C51749" s="12">
        <v>0</v>
      </c>
      <c r="D51749" s="71">
        <f>IF(MOD(COUNT(B$8:B51749),ROUND($B$5,0))=0,D51748+1,D51748)</f>
        <v>8</v>
      </c>
    </row>
    <row r="51750" spans="1:4">
      <c r="A51750" s="70">
        <v>95327</v>
      </c>
      <c r="B51750" s="12">
        <v>672</v>
      </c>
      <c r="C51750" s="12">
        <v>0</v>
      </c>
      <c r="D51750" s="71">
        <f>IF(MOD(COUNT(B$8:B51750),ROUND($B$5,0))=0,D51749+1,D51749)</f>
        <v>8</v>
      </c>
    </row>
    <row r="51751" spans="1:4">
      <c r="A51751" s="70">
        <v>95422</v>
      </c>
      <c r="B51751" s="12">
        <v>672</v>
      </c>
      <c r="C51751" s="12">
        <v>0</v>
      </c>
      <c r="D51751" s="71">
        <f>IF(MOD(COUNT(B$8:B51751),ROUND($B$5,0))=0,D51750+1,D51750)</f>
        <v>8</v>
      </c>
    </row>
    <row r="51752" spans="1:4">
      <c r="A51752" s="70">
        <v>98075</v>
      </c>
      <c r="B51752" s="12">
        <v>672</v>
      </c>
      <c r="C51752" s="12">
        <v>0</v>
      </c>
      <c r="D51752" s="71">
        <f>IF(MOD(COUNT(B$8:B51752),ROUND($B$5,0))=0,D51751+1,D51751)</f>
        <v>8</v>
      </c>
    </row>
    <row r="51753" spans="1:4">
      <c r="A51753" s="70">
        <v>99532</v>
      </c>
      <c r="B51753" s="12">
        <v>672</v>
      </c>
      <c r="C51753" s="12">
        <v>0</v>
      </c>
      <c r="D51753" s="71">
        <f>IF(MOD(COUNT(B$8:B51753),ROUND($B$5,0))=0,D51752+1,D51752)</f>
        <v>8</v>
      </c>
    </row>
    <row r="51754" spans="1:4">
      <c r="A51754" s="70">
        <v>99400</v>
      </c>
      <c r="B51754" s="12">
        <v>672</v>
      </c>
      <c r="C51754" s="12">
        <v>1</v>
      </c>
      <c r="D51754" s="71">
        <f>IF(MOD(COUNT(B$8:B51754),ROUND($B$5,0))=0,D51753+1,D51753)</f>
        <v>8</v>
      </c>
    </row>
    <row r="51755" spans="1:4">
      <c r="A51755" s="70">
        <v>100455</v>
      </c>
      <c r="B51755" s="12">
        <v>672</v>
      </c>
      <c r="C51755" s="12">
        <v>0</v>
      </c>
      <c r="D51755" s="71">
        <f>IF(MOD(COUNT(B$8:B51755),ROUND($B$5,0))=0,D51754+1,D51754)</f>
        <v>8</v>
      </c>
    </row>
    <row r="51756" spans="1:4">
      <c r="A51756" s="70">
        <v>100583</v>
      </c>
      <c r="B51756" s="12">
        <v>672</v>
      </c>
      <c r="C51756" s="12">
        <v>0</v>
      </c>
      <c r="D51756" s="71">
        <f>IF(MOD(COUNT(B$8:B51756),ROUND($B$5,0))=0,D51755+1,D51755)</f>
        <v>8</v>
      </c>
    </row>
    <row r="51757" spans="1:4">
      <c r="A51757" s="70">
        <v>100842</v>
      </c>
      <c r="B51757" s="12">
        <v>672</v>
      </c>
      <c r="C51757" s="12">
        <v>0</v>
      </c>
      <c r="D51757" s="71">
        <f>IF(MOD(COUNT(B$8:B51757),ROUND($B$5,0))=0,D51756+1,D51756)</f>
        <v>8</v>
      </c>
    </row>
    <row r="51758" spans="1:4">
      <c r="A51758" s="70">
        <v>103989</v>
      </c>
      <c r="B51758" s="12">
        <v>672</v>
      </c>
      <c r="C51758" s="12">
        <v>0</v>
      </c>
      <c r="D51758" s="71">
        <f>IF(MOD(COUNT(B$8:B51758),ROUND($B$5,0))=0,D51757+1,D51757)</f>
        <v>8</v>
      </c>
    </row>
    <row r="51759" spans="1:4">
      <c r="A51759" s="70">
        <v>104417</v>
      </c>
      <c r="B51759" s="12">
        <v>672</v>
      </c>
      <c r="C51759" s="12">
        <v>1</v>
      </c>
      <c r="D51759" s="71">
        <f>IF(MOD(COUNT(B$8:B51759),ROUND($B$5,0))=0,D51758+1,D51758)</f>
        <v>8</v>
      </c>
    </row>
    <row r="51760" spans="1:4">
      <c r="A51760" s="70">
        <v>104982</v>
      </c>
      <c r="B51760" s="12">
        <v>672</v>
      </c>
      <c r="C51760" s="12">
        <v>0</v>
      </c>
      <c r="D51760" s="71">
        <f>IF(MOD(COUNT(B$8:B51760),ROUND($B$5,0))=0,D51759+1,D51759)</f>
        <v>8</v>
      </c>
    </row>
    <row r="51761" spans="1:4">
      <c r="A51761" s="70">
        <v>104849</v>
      </c>
      <c r="B51761" s="12">
        <v>672</v>
      </c>
      <c r="C51761" s="12">
        <v>0</v>
      </c>
      <c r="D51761" s="71">
        <f>IF(MOD(COUNT(B$8:B51761),ROUND($B$5,0))=0,D51760+1,D51760)</f>
        <v>8</v>
      </c>
    </row>
    <row r="51762" spans="1:4">
      <c r="A51762" s="70">
        <v>103266</v>
      </c>
      <c r="B51762" s="12">
        <v>672</v>
      </c>
      <c r="C51762" s="12">
        <v>0</v>
      </c>
      <c r="D51762" s="71">
        <f>IF(MOD(COUNT(B$8:B51762),ROUND($B$5,0))=0,D51761+1,D51761)</f>
        <v>8</v>
      </c>
    </row>
    <row r="51763" spans="1:4">
      <c r="A51763" s="70">
        <v>111731</v>
      </c>
      <c r="B51763" s="12">
        <v>672</v>
      </c>
      <c r="C51763" s="12">
        <v>0</v>
      </c>
      <c r="D51763" s="71">
        <f>IF(MOD(COUNT(B$8:B51763),ROUND($B$5,0))=0,D51762+1,D51762)</f>
        <v>8</v>
      </c>
    </row>
    <row r="51764" spans="1:4">
      <c r="A51764" s="70">
        <v>135967</v>
      </c>
      <c r="B51764" s="12">
        <v>672</v>
      </c>
      <c r="C51764" s="12">
        <v>0</v>
      </c>
      <c r="D51764" s="71">
        <f>IF(MOD(COUNT(B$8:B51764),ROUND($B$5,0))=0,D51763+1,D51763)</f>
        <v>8</v>
      </c>
    </row>
    <row r="51765" spans="1:4">
      <c r="A51765" s="70">
        <v>210674</v>
      </c>
      <c r="B51765" s="12">
        <v>672</v>
      </c>
      <c r="C51765" s="12">
        <v>1</v>
      </c>
      <c r="D51765" s="71">
        <f>IF(MOD(COUNT(B$8:B51765),ROUND($B$5,0))=0,D51764+1,D51764)</f>
        <v>8</v>
      </c>
    </row>
    <row r="51766" spans="1:4">
      <c r="A51766" s="70">
        <v>221075</v>
      </c>
      <c r="B51766" s="12">
        <v>672</v>
      </c>
      <c r="C51766" s="12">
        <v>0</v>
      </c>
      <c r="D51766" s="71">
        <f>IF(MOD(COUNT(B$8:B51766),ROUND($B$5,0))=0,D51765+1,D51765)</f>
        <v>8</v>
      </c>
    </row>
    <row r="51767" spans="1:4">
      <c r="A51767" s="70">
        <v>220610</v>
      </c>
      <c r="B51767" s="12">
        <v>672</v>
      </c>
      <c r="C51767" s="12">
        <v>0</v>
      </c>
      <c r="D51767" s="71">
        <f>IF(MOD(COUNT(B$8:B51767),ROUND($B$5,0))=0,D51766+1,D51766)</f>
        <v>8</v>
      </c>
    </row>
    <row r="51768" spans="1:4">
      <c r="A51768" s="70">
        <v>220718</v>
      </c>
      <c r="B51768" s="12">
        <v>672</v>
      </c>
      <c r="C51768" s="12">
        <v>0</v>
      </c>
      <c r="D51768" s="71">
        <f>IF(MOD(COUNT(B$8:B51768),ROUND($B$5,0))=0,D51767+1,D51767)</f>
        <v>8</v>
      </c>
    </row>
    <row r="51769" spans="1:4">
      <c r="A51769" s="70">
        <v>220787</v>
      </c>
      <c r="B51769" s="12">
        <v>672</v>
      </c>
      <c r="C51769" s="12">
        <v>0</v>
      </c>
      <c r="D51769" s="71">
        <f>IF(MOD(COUNT(B$8:B51769),ROUND($B$5,0))=0,D51768+1,D51768)</f>
        <v>8</v>
      </c>
    </row>
    <row r="51770" spans="1:4">
      <c r="A51770" s="70">
        <v>223033</v>
      </c>
      <c r="B51770" s="12">
        <v>672</v>
      </c>
      <c r="C51770" s="12">
        <v>0</v>
      </c>
      <c r="D51770" s="71">
        <f>IF(MOD(COUNT(B$8:B51770),ROUND($B$5,0))=0,D51769+1,D51769)</f>
        <v>8</v>
      </c>
    </row>
    <row r="51771" spans="1:4">
      <c r="A51771" s="70">
        <v>224253</v>
      </c>
      <c r="B51771" s="12">
        <v>672</v>
      </c>
      <c r="C51771" s="12">
        <v>0</v>
      </c>
      <c r="D51771" s="71">
        <f>IF(MOD(COUNT(B$8:B51771),ROUND($B$5,0))=0,D51770+1,D51770)</f>
        <v>8</v>
      </c>
    </row>
    <row r="51772" spans="1:4">
      <c r="A51772" s="70">
        <v>225591</v>
      </c>
      <c r="B51772" s="12">
        <v>672</v>
      </c>
      <c r="C51772" s="12">
        <v>0</v>
      </c>
      <c r="D51772" s="71">
        <f>IF(MOD(COUNT(B$8:B51772),ROUND($B$5,0))=0,D51771+1,D51771)</f>
        <v>8</v>
      </c>
    </row>
    <row r="51773" spans="1:4">
      <c r="A51773" s="70">
        <v>227055</v>
      </c>
      <c r="B51773" s="12">
        <v>672</v>
      </c>
      <c r="C51773" s="12">
        <v>0</v>
      </c>
      <c r="D51773" s="71">
        <f>IF(MOD(COUNT(B$8:B51773),ROUND($B$5,0))=0,D51772+1,D51772)</f>
        <v>8</v>
      </c>
    </row>
    <row r="51774" spans="1:4">
      <c r="A51774" s="70">
        <v>229374</v>
      </c>
      <c r="B51774" s="12">
        <v>672</v>
      </c>
      <c r="C51774" s="12">
        <v>0</v>
      </c>
      <c r="D51774" s="71">
        <f>IF(MOD(COUNT(B$8:B51774),ROUND($B$5,0))=0,D51773+1,D51773)</f>
        <v>8</v>
      </c>
    </row>
    <row r="51775" spans="1:4">
      <c r="A51775" s="70">
        <v>230758</v>
      </c>
      <c r="B51775" s="12">
        <v>672</v>
      </c>
      <c r="C51775" s="12">
        <v>0</v>
      </c>
      <c r="D51775" s="71">
        <f>IF(MOD(COUNT(B$8:B51775),ROUND($B$5,0))=0,D51774+1,D51774)</f>
        <v>8</v>
      </c>
    </row>
    <row r="51776" spans="1:4">
      <c r="A51776" s="70">
        <v>231809</v>
      </c>
      <c r="B51776" s="12">
        <v>672</v>
      </c>
      <c r="C51776" s="12">
        <v>0</v>
      </c>
      <c r="D51776" s="71">
        <f>IF(MOD(COUNT(B$8:B51776),ROUND($B$5,0))=0,D51775+1,D51775)</f>
        <v>8</v>
      </c>
    </row>
    <row r="51777" spans="1:4">
      <c r="A51777" s="70">
        <v>237103</v>
      </c>
      <c r="B51777" s="12">
        <v>672</v>
      </c>
      <c r="C51777" s="12">
        <v>0</v>
      </c>
      <c r="D51777" s="71">
        <f>IF(MOD(COUNT(B$8:B51777),ROUND($B$5,0))=0,D51776+1,D51776)</f>
        <v>8</v>
      </c>
    </row>
    <row r="51778" spans="1:4">
      <c r="A51778" s="70">
        <v>238108</v>
      </c>
      <c r="B51778" s="12">
        <v>672</v>
      </c>
      <c r="C51778" s="12">
        <v>0</v>
      </c>
      <c r="D51778" s="71">
        <f>IF(MOD(COUNT(B$8:B51778),ROUND($B$5,0))=0,D51777+1,D51777)</f>
        <v>8</v>
      </c>
    </row>
    <row r="51779" spans="1:4">
      <c r="A51779" s="70">
        <v>242205</v>
      </c>
      <c r="B51779" s="12">
        <v>672</v>
      </c>
      <c r="C51779" s="12">
        <v>0</v>
      </c>
      <c r="D51779" s="71">
        <f>IF(MOD(COUNT(B$8:B51779),ROUND($B$5,0))=0,D51778+1,D51778)</f>
        <v>8</v>
      </c>
    </row>
    <row r="51780" spans="1:4">
      <c r="A51780" s="70">
        <v>242328</v>
      </c>
      <c r="B51780" s="12">
        <v>672</v>
      </c>
      <c r="C51780" s="12">
        <v>0</v>
      </c>
      <c r="D51780" s="71">
        <f>IF(MOD(COUNT(B$8:B51780),ROUND($B$5,0))=0,D51779+1,D51779)</f>
        <v>8</v>
      </c>
    </row>
    <row r="51781" spans="1:4">
      <c r="A51781" s="70">
        <v>242555</v>
      </c>
      <c r="B51781" s="12">
        <v>672</v>
      </c>
      <c r="C51781" s="12">
        <v>0</v>
      </c>
      <c r="D51781" s="71">
        <f>IF(MOD(COUNT(B$8:B51781),ROUND($B$5,0))=0,D51780+1,D51780)</f>
        <v>8</v>
      </c>
    </row>
    <row r="51782" spans="1:4">
      <c r="A51782" s="70">
        <v>247539</v>
      </c>
      <c r="B51782" s="12">
        <v>672</v>
      </c>
      <c r="C51782" s="12">
        <v>0</v>
      </c>
      <c r="D51782" s="71">
        <f>IF(MOD(COUNT(B$8:B51782),ROUND($B$5,0))=0,D51781+1,D51781)</f>
        <v>8</v>
      </c>
    </row>
    <row r="51783" spans="1:4">
      <c r="A51783" s="70">
        <v>252997</v>
      </c>
      <c r="B51783" s="12">
        <v>672</v>
      </c>
      <c r="C51783" s="12">
        <v>0</v>
      </c>
      <c r="D51783" s="71">
        <f>IF(MOD(COUNT(B$8:B51783),ROUND($B$5,0))=0,D51782+1,D51782)</f>
        <v>8</v>
      </c>
    </row>
    <row r="51784" spans="1:4">
      <c r="A51784" s="70">
        <v>250564</v>
      </c>
      <c r="B51784" s="12">
        <v>672</v>
      </c>
      <c r="C51784" s="12">
        <v>0</v>
      </c>
      <c r="D51784" s="71">
        <f>IF(MOD(COUNT(B$8:B51784),ROUND($B$5,0))=0,D51783+1,D51783)</f>
        <v>8</v>
      </c>
    </row>
    <row r="51785" spans="1:4">
      <c r="A51785" s="70">
        <v>255991</v>
      </c>
      <c r="B51785" s="12">
        <v>672</v>
      </c>
      <c r="C51785" s="12">
        <v>0</v>
      </c>
      <c r="D51785" s="71">
        <f>IF(MOD(COUNT(B$8:B51785),ROUND($B$5,0))=0,D51784+1,D51784)</f>
        <v>8</v>
      </c>
    </row>
    <row r="51786" spans="1:4">
      <c r="A51786" s="70">
        <v>260348</v>
      </c>
      <c r="B51786" s="12">
        <v>672</v>
      </c>
      <c r="C51786" s="12">
        <v>0</v>
      </c>
      <c r="D51786" s="71">
        <f>IF(MOD(COUNT(B$8:B51786),ROUND($B$5,0))=0,D51785+1,D51785)</f>
        <v>8</v>
      </c>
    </row>
    <row r="51787" spans="1:4">
      <c r="A51787" s="70">
        <v>260317</v>
      </c>
      <c r="B51787" s="12">
        <v>672</v>
      </c>
      <c r="C51787" s="12">
        <v>0</v>
      </c>
      <c r="D51787" s="71">
        <f>IF(MOD(COUNT(B$8:B51787),ROUND($B$5,0))=0,D51786+1,D51786)</f>
        <v>8</v>
      </c>
    </row>
    <row r="51788" spans="1:4">
      <c r="A51788" s="70">
        <v>261906</v>
      </c>
      <c r="B51788" s="12">
        <v>672</v>
      </c>
      <c r="C51788" s="12">
        <v>0</v>
      </c>
      <c r="D51788" s="71">
        <f>IF(MOD(COUNT(B$8:B51788),ROUND($B$5,0))=0,D51787+1,D51787)</f>
        <v>8</v>
      </c>
    </row>
    <row r="51789" spans="1:4">
      <c r="A51789" s="70">
        <v>261968</v>
      </c>
      <c r="B51789" s="12">
        <v>672</v>
      </c>
      <c r="C51789" s="12">
        <v>1</v>
      </c>
      <c r="D51789" s="71">
        <f>IF(MOD(COUNT(B$8:B51789),ROUND($B$5,0))=0,D51788+1,D51788)</f>
        <v>8</v>
      </c>
    </row>
    <row r="51790" spans="1:4">
      <c r="A51790" s="70">
        <v>263118</v>
      </c>
      <c r="B51790" s="12">
        <v>672</v>
      </c>
      <c r="C51790" s="12">
        <v>0</v>
      </c>
      <c r="D51790" s="71">
        <f>IF(MOD(COUNT(B$8:B51790),ROUND($B$5,0))=0,D51789+1,D51789)</f>
        <v>8</v>
      </c>
    </row>
    <row r="51791" spans="1:4">
      <c r="A51791" s="70">
        <v>263884</v>
      </c>
      <c r="B51791" s="12">
        <v>672</v>
      </c>
      <c r="C51791" s="12">
        <v>0</v>
      </c>
      <c r="D51791" s="71">
        <f>IF(MOD(COUNT(B$8:B51791),ROUND($B$5,0))=0,D51790+1,D51790)</f>
        <v>8</v>
      </c>
    </row>
    <row r="51792" spans="1:4">
      <c r="A51792" s="70">
        <v>265971</v>
      </c>
      <c r="B51792" s="12">
        <v>672</v>
      </c>
      <c r="C51792" s="12">
        <v>0</v>
      </c>
      <c r="D51792" s="71">
        <f>IF(MOD(COUNT(B$8:B51792),ROUND($B$5,0))=0,D51791+1,D51791)</f>
        <v>8</v>
      </c>
    </row>
    <row r="51793" spans="1:4">
      <c r="A51793" s="70">
        <v>267110</v>
      </c>
      <c r="B51793" s="12">
        <v>672</v>
      </c>
      <c r="C51793" s="12">
        <v>0</v>
      </c>
      <c r="D51793" s="71">
        <f>IF(MOD(COUNT(B$8:B51793),ROUND($B$5,0))=0,D51792+1,D51792)</f>
        <v>8</v>
      </c>
    </row>
    <row r="51794" spans="1:4">
      <c r="A51794" s="70">
        <v>270274</v>
      </c>
      <c r="B51794" s="12">
        <v>672</v>
      </c>
      <c r="C51794" s="12">
        <v>0</v>
      </c>
      <c r="D51794" s="71">
        <f>IF(MOD(COUNT(B$8:B51794),ROUND($B$5,0))=0,D51793+1,D51793)</f>
        <v>8</v>
      </c>
    </row>
    <row r="51795" spans="1:4">
      <c r="A51795" s="70">
        <v>109863</v>
      </c>
      <c r="B51795" s="12">
        <v>673</v>
      </c>
      <c r="C51795" s="12">
        <v>0</v>
      </c>
      <c r="D51795" s="71">
        <f>IF(MOD(COUNT(B$8:B51795),ROUND($B$5,0))=0,D51794+1,D51794)</f>
        <v>8</v>
      </c>
    </row>
    <row r="51796" spans="1:4">
      <c r="A51796" s="70">
        <v>18211</v>
      </c>
      <c r="B51796" s="12">
        <v>673</v>
      </c>
      <c r="C51796" s="12">
        <v>0</v>
      </c>
      <c r="D51796" s="71">
        <f>IF(MOD(COUNT(B$8:B51796),ROUND($B$5,0))=0,D51795+1,D51795)</f>
        <v>8</v>
      </c>
    </row>
    <row r="51797" spans="1:4">
      <c r="A51797" s="70">
        <v>18949</v>
      </c>
      <c r="B51797" s="12">
        <v>673</v>
      </c>
      <c r="C51797" s="12">
        <v>0</v>
      </c>
      <c r="D51797" s="71">
        <f>IF(MOD(COUNT(B$8:B51797),ROUND($B$5,0))=0,D51796+1,D51796)</f>
        <v>8</v>
      </c>
    </row>
    <row r="51798" spans="1:4">
      <c r="A51798" s="70">
        <v>19379</v>
      </c>
      <c r="B51798" s="12">
        <v>673</v>
      </c>
      <c r="C51798" s="12">
        <v>0</v>
      </c>
      <c r="D51798" s="71">
        <f>IF(MOD(COUNT(B$8:B51798),ROUND($B$5,0))=0,D51797+1,D51797)</f>
        <v>8</v>
      </c>
    </row>
    <row r="51799" spans="1:4">
      <c r="A51799" s="70">
        <v>23170</v>
      </c>
      <c r="B51799" s="12">
        <v>673</v>
      </c>
      <c r="C51799" s="12">
        <v>0</v>
      </c>
      <c r="D51799" s="71">
        <f>IF(MOD(COUNT(B$8:B51799),ROUND($B$5,0))=0,D51798+1,D51798)</f>
        <v>8</v>
      </c>
    </row>
    <row r="51800" spans="1:4">
      <c r="A51800" s="70">
        <v>23463</v>
      </c>
      <c r="B51800" s="12">
        <v>673</v>
      </c>
      <c r="C51800" s="12">
        <v>0</v>
      </c>
      <c r="D51800" s="71">
        <f>IF(MOD(COUNT(B$8:B51800),ROUND($B$5,0))=0,D51799+1,D51799)</f>
        <v>8</v>
      </c>
    </row>
    <row r="51801" spans="1:4">
      <c r="A51801" s="70">
        <v>25503</v>
      </c>
      <c r="B51801" s="12">
        <v>673</v>
      </c>
      <c r="C51801" s="12">
        <v>0</v>
      </c>
      <c r="D51801" s="71">
        <f>IF(MOD(COUNT(B$8:B51801),ROUND($B$5,0))=0,D51800+1,D51800)</f>
        <v>8</v>
      </c>
    </row>
    <row r="51802" spans="1:4">
      <c r="A51802" s="70">
        <v>25381</v>
      </c>
      <c r="B51802" s="12">
        <v>673</v>
      </c>
      <c r="C51802" s="12">
        <v>0</v>
      </c>
      <c r="D51802" s="71">
        <f>IF(MOD(COUNT(B$8:B51802),ROUND($B$5,0))=0,D51801+1,D51801)</f>
        <v>8</v>
      </c>
    </row>
    <row r="51803" spans="1:4">
      <c r="A51803" s="70">
        <v>25835</v>
      </c>
      <c r="B51803" s="12">
        <v>673</v>
      </c>
      <c r="C51803" s="12">
        <v>0</v>
      </c>
      <c r="D51803" s="71">
        <f>IF(MOD(COUNT(B$8:B51803),ROUND($B$5,0))=0,D51802+1,D51802)</f>
        <v>8</v>
      </c>
    </row>
    <row r="51804" spans="1:4">
      <c r="A51804" s="70">
        <v>26466</v>
      </c>
      <c r="B51804" s="12">
        <v>673</v>
      </c>
      <c r="C51804" s="12">
        <v>0</v>
      </c>
      <c r="D51804" s="71">
        <f>IF(MOD(COUNT(B$8:B51804),ROUND($B$5,0))=0,D51803+1,D51803)</f>
        <v>8</v>
      </c>
    </row>
    <row r="51805" spans="1:4">
      <c r="A51805" s="70">
        <v>26310</v>
      </c>
      <c r="B51805" s="12">
        <v>673</v>
      </c>
      <c r="C51805" s="12">
        <v>0</v>
      </c>
      <c r="D51805" s="71">
        <f>IF(MOD(COUNT(B$8:B51805),ROUND($B$5,0))=0,D51804+1,D51804)</f>
        <v>8</v>
      </c>
    </row>
    <row r="51806" spans="1:4">
      <c r="A51806" s="70">
        <v>28302</v>
      </c>
      <c r="B51806" s="12">
        <v>673</v>
      </c>
      <c r="C51806" s="12">
        <v>0</v>
      </c>
      <c r="D51806" s="71">
        <f>IF(MOD(COUNT(B$8:B51806),ROUND($B$5,0))=0,D51805+1,D51805)</f>
        <v>8</v>
      </c>
    </row>
    <row r="51807" spans="1:4">
      <c r="A51807" s="70">
        <v>29535</v>
      </c>
      <c r="B51807" s="12">
        <v>673</v>
      </c>
      <c r="C51807" s="12">
        <v>0</v>
      </c>
      <c r="D51807" s="71">
        <f>IF(MOD(COUNT(B$8:B51807),ROUND($B$5,0))=0,D51806+1,D51806)</f>
        <v>8</v>
      </c>
    </row>
    <row r="51808" spans="1:4">
      <c r="A51808" s="70">
        <v>29042</v>
      </c>
      <c r="B51808" s="12">
        <v>673</v>
      </c>
      <c r="C51808" s="12">
        <v>0</v>
      </c>
      <c r="D51808" s="71">
        <f>IF(MOD(COUNT(B$8:B51808),ROUND($B$5,0))=0,D51807+1,D51807)</f>
        <v>8</v>
      </c>
    </row>
    <row r="51809" spans="1:4">
      <c r="A51809" s="70">
        <v>30678</v>
      </c>
      <c r="B51809" s="12">
        <v>673</v>
      </c>
      <c r="C51809" s="12">
        <v>0</v>
      </c>
      <c r="D51809" s="71">
        <f>IF(MOD(COUNT(B$8:B51809),ROUND($B$5,0))=0,D51808+1,D51808)</f>
        <v>8</v>
      </c>
    </row>
    <row r="51810" spans="1:4">
      <c r="A51810" s="70">
        <v>30730</v>
      </c>
      <c r="B51810" s="12">
        <v>673</v>
      </c>
      <c r="C51810" s="12">
        <v>0</v>
      </c>
      <c r="D51810" s="71">
        <f>IF(MOD(COUNT(B$8:B51810),ROUND($B$5,0))=0,D51809+1,D51809)</f>
        <v>8</v>
      </c>
    </row>
    <row r="51811" spans="1:4">
      <c r="A51811" s="70">
        <v>31813</v>
      </c>
      <c r="B51811" s="12">
        <v>673</v>
      </c>
      <c r="C51811" s="12">
        <v>0</v>
      </c>
      <c r="D51811" s="71">
        <f>IF(MOD(COUNT(B$8:B51811),ROUND($B$5,0))=0,D51810+1,D51810)</f>
        <v>8</v>
      </c>
    </row>
    <row r="51812" spans="1:4">
      <c r="A51812" s="70">
        <v>31766</v>
      </c>
      <c r="B51812" s="12">
        <v>673</v>
      </c>
      <c r="C51812" s="12">
        <v>0</v>
      </c>
      <c r="D51812" s="71">
        <f>IF(MOD(COUNT(B$8:B51812),ROUND($B$5,0))=0,D51811+1,D51811)</f>
        <v>8</v>
      </c>
    </row>
    <row r="51813" spans="1:4">
      <c r="A51813" s="70">
        <v>32525</v>
      </c>
      <c r="B51813" s="12">
        <v>673</v>
      </c>
      <c r="C51813" s="12">
        <v>0</v>
      </c>
      <c r="D51813" s="71">
        <f>IF(MOD(COUNT(B$8:B51813),ROUND($B$5,0))=0,D51812+1,D51812)</f>
        <v>8</v>
      </c>
    </row>
    <row r="51814" spans="1:4">
      <c r="A51814" s="70">
        <v>34712</v>
      </c>
      <c r="B51814" s="12">
        <v>673</v>
      </c>
      <c r="C51814" s="12">
        <v>0</v>
      </c>
      <c r="D51814" s="71">
        <f>IF(MOD(COUNT(B$8:B51814),ROUND($B$5,0))=0,D51813+1,D51813)</f>
        <v>8</v>
      </c>
    </row>
    <row r="51815" spans="1:4">
      <c r="A51815" s="70">
        <v>34920</v>
      </c>
      <c r="B51815" s="12">
        <v>673</v>
      </c>
      <c r="C51815" s="12">
        <v>0</v>
      </c>
      <c r="D51815" s="71">
        <f>IF(MOD(COUNT(B$8:B51815),ROUND($B$5,0))=0,D51814+1,D51814)</f>
        <v>8</v>
      </c>
    </row>
    <row r="51816" spans="1:4">
      <c r="A51816" s="70">
        <v>34382</v>
      </c>
      <c r="B51816" s="12">
        <v>673</v>
      </c>
      <c r="C51816" s="12">
        <v>0</v>
      </c>
      <c r="D51816" s="71">
        <f>IF(MOD(COUNT(B$8:B51816),ROUND($B$5,0))=0,D51815+1,D51815)</f>
        <v>8</v>
      </c>
    </row>
    <row r="51817" spans="1:4">
      <c r="A51817" s="70">
        <v>34406</v>
      </c>
      <c r="B51817" s="12">
        <v>673</v>
      </c>
      <c r="C51817" s="12">
        <v>0</v>
      </c>
      <c r="D51817" s="71">
        <f>IF(MOD(COUNT(B$8:B51817),ROUND($B$5,0))=0,D51816+1,D51816)</f>
        <v>8</v>
      </c>
    </row>
    <row r="51818" spans="1:4">
      <c r="A51818" s="70">
        <v>35126</v>
      </c>
      <c r="B51818" s="12">
        <v>673</v>
      </c>
      <c r="C51818" s="12">
        <v>0</v>
      </c>
      <c r="D51818" s="71">
        <f>IF(MOD(COUNT(B$8:B51818),ROUND($B$5,0))=0,D51817+1,D51817)</f>
        <v>8</v>
      </c>
    </row>
    <row r="51819" spans="1:4">
      <c r="A51819" s="70">
        <v>34764</v>
      </c>
      <c r="B51819" s="12">
        <v>673</v>
      </c>
      <c r="C51819" s="12">
        <v>0</v>
      </c>
      <c r="D51819" s="71">
        <f>IF(MOD(COUNT(B$8:B51819),ROUND($B$5,0))=0,D51818+1,D51818)</f>
        <v>8</v>
      </c>
    </row>
    <row r="51820" spans="1:4">
      <c r="A51820" s="70">
        <v>36971</v>
      </c>
      <c r="B51820" s="12">
        <v>673</v>
      </c>
      <c r="C51820" s="12">
        <v>0</v>
      </c>
      <c r="D51820" s="71">
        <f>IF(MOD(COUNT(B$8:B51820),ROUND($B$5,0))=0,D51819+1,D51819)</f>
        <v>8</v>
      </c>
    </row>
    <row r="51821" spans="1:4">
      <c r="A51821" s="70">
        <v>37279</v>
      </c>
      <c r="B51821" s="12">
        <v>673</v>
      </c>
      <c r="C51821" s="12">
        <v>0</v>
      </c>
      <c r="D51821" s="71">
        <f>IF(MOD(COUNT(B$8:B51821),ROUND($B$5,0))=0,D51820+1,D51820)</f>
        <v>8</v>
      </c>
    </row>
    <row r="51822" spans="1:4">
      <c r="A51822" s="70">
        <v>37032</v>
      </c>
      <c r="B51822" s="12">
        <v>673</v>
      </c>
      <c r="C51822" s="12">
        <v>0</v>
      </c>
      <c r="D51822" s="71">
        <f>IF(MOD(COUNT(B$8:B51822),ROUND($B$5,0))=0,D51821+1,D51821)</f>
        <v>8</v>
      </c>
    </row>
    <row r="51823" spans="1:4">
      <c r="A51823" s="70">
        <v>36416</v>
      </c>
      <c r="B51823" s="12">
        <v>673</v>
      </c>
      <c r="C51823" s="12">
        <v>0</v>
      </c>
      <c r="D51823" s="71">
        <f>IF(MOD(COUNT(B$8:B51823),ROUND($B$5,0))=0,D51822+1,D51822)</f>
        <v>8</v>
      </c>
    </row>
    <row r="51824" spans="1:4">
      <c r="A51824" s="70">
        <v>36549</v>
      </c>
      <c r="B51824" s="12">
        <v>673</v>
      </c>
      <c r="C51824" s="12">
        <v>0</v>
      </c>
      <c r="D51824" s="71">
        <f>IF(MOD(COUNT(B$8:B51824),ROUND($B$5,0))=0,D51823+1,D51823)</f>
        <v>8</v>
      </c>
    </row>
    <row r="51825" spans="1:4">
      <c r="A51825" s="70">
        <v>38493</v>
      </c>
      <c r="B51825" s="12">
        <v>673</v>
      </c>
      <c r="C51825" s="12">
        <v>0</v>
      </c>
      <c r="D51825" s="71">
        <f>IF(MOD(COUNT(B$8:B51825),ROUND($B$5,0))=0,D51824+1,D51824)</f>
        <v>8</v>
      </c>
    </row>
    <row r="51826" spans="1:4">
      <c r="A51826" s="70">
        <v>40158</v>
      </c>
      <c r="B51826" s="12">
        <v>673</v>
      </c>
      <c r="C51826" s="12">
        <v>0</v>
      </c>
      <c r="D51826" s="71">
        <f>IF(MOD(COUNT(B$8:B51826),ROUND($B$5,0))=0,D51825+1,D51825)</f>
        <v>8</v>
      </c>
    </row>
    <row r="51827" spans="1:4">
      <c r="A51827" s="70">
        <v>39611</v>
      </c>
      <c r="B51827" s="12">
        <v>673</v>
      </c>
      <c r="C51827" s="12">
        <v>0</v>
      </c>
      <c r="D51827" s="71">
        <f>IF(MOD(COUNT(B$8:B51827),ROUND($B$5,0))=0,D51826+1,D51826)</f>
        <v>8</v>
      </c>
    </row>
    <row r="51828" spans="1:4">
      <c r="A51828" s="70">
        <v>39055</v>
      </c>
      <c r="B51828" s="12">
        <v>673</v>
      </c>
      <c r="C51828" s="12">
        <v>0</v>
      </c>
      <c r="D51828" s="71">
        <f>IF(MOD(COUNT(B$8:B51828),ROUND($B$5,0))=0,D51827+1,D51827)</f>
        <v>8</v>
      </c>
    </row>
    <row r="51829" spans="1:4">
      <c r="A51829" s="70">
        <v>40780</v>
      </c>
      <c r="B51829" s="12">
        <v>673</v>
      </c>
      <c r="C51829" s="12">
        <v>0</v>
      </c>
      <c r="D51829" s="71">
        <f>IF(MOD(COUNT(B$8:B51829),ROUND($B$5,0))=0,D51828+1,D51828)</f>
        <v>8</v>
      </c>
    </row>
    <row r="51830" spans="1:4">
      <c r="A51830" s="70">
        <v>43378</v>
      </c>
      <c r="B51830" s="12">
        <v>673</v>
      </c>
      <c r="C51830" s="12">
        <v>0</v>
      </c>
      <c r="D51830" s="71">
        <f>IF(MOD(COUNT(B$8:B51830),ROUND($B$5,0))=0,D51829+1,D51829)</f>
        <v>8</v>
      </c>
    </row>
    <row r="51831" spans="1:4">
      <c r="A51831" s="70">
        <v>43172</v>
      </c>
      <c r="B51831" s="12">
        <v>673</v>
      </c>
      <c r="C51831" s="12">
        <v>0</v>
      </c>
      <c r="D51831" s="71">
        <f>IF(MOD(COUNT(B$8:B51831),ROUND($B$5,0))=0,D51830+1,D51830)</f>
        <v>8</v>
      </c>
    </row>
    <row r="51832" spans="1:4">
      <c r="A51832" s="70">
        <v>42668</v>
      </c>
      <c r="B51832" s="12">
        <v>673</v>
      </c>
      <c r="C51832" s="12">
        <v>0</v>
      </c>
      <c r="D51832" s="71">
        <f>IF(MOD(COUNT(B$8:B51832),ROUND($B$5,0))=0,D51831+1,D51831)</f>
        <v>8</v>
      </c>
    </row>
    <row r="51833" spans="1:4">
      <c r="A51833" s="70">
        <v>42263</v>
      </c>
      <c r="B51833" s="12">
        <v>673</v>
      </c>
      <c r="C51833" s="12">
        <v>0</v>
      </c>
      <c r="D51833" s="71">
        <f>IF(MOD(COUNT(B$8:B51833),ROUND($B$5,0))=0,D51832+1,D51832)</f>
        <v>8</v>
      </c>
    </row>
    <row r="51834" spans="1:4">
      <c r="A51834" s="70">
        <v>43142</v>
      </c>
      <c r="B51834" s="12">
        <v>673</v>
      </c>
      <c r="C51834" s="12">
        <v>0</v>
      </c>
      <c r="D51834" s="71">
        <f>IF(MOD(COUNT(B$8:B51834),ROUND($B$5,0))=0,D51833+1,D51833)</f>
        <v>8</v>
      </c>
    </row>
    <row r="51835" spans="1:4">
      <c r="A51835" s="70">
        <v>47424</v>
      </c>
      <c r="B51835" s="12">
        <v>673</v>
      </c>
      <c r="C51835" s="12">
        <v>0</v>
      </c>
      <c r="D51835" s="71">
        <f>IF(MOD(COUNT(B$8:B51835),ROUND($B$5,0))=0,D51834+1,D51834)</f>
        <v>8</v>
      </c>
    </row>
    <row r="51836" spans="1:4">
      <c r="A51836" s="70">
        <v>47797</v>
      </c>
      <c r="B51836" s="12">
        <v>673</v>
      </c>
      <c r="C51836" s="12">
        <v>0</v>
      </c>
      <c r="D51836" s="71">
        <f>IF(MOD(COUNT(B$8:B51836),ROUND($B$5,0))=0,D51835+1,D51835)</f>
        <v>8</v>
      </c>
    </row>
    <row r="51837" spans="1:4">
      <c r="A51837" s="70">
        <v>51647</v>
      </c>
      <c r="B51837" s="12">
        <v>673</v>
      </c>
      <c r="C51837" s="12">
        <v>0</v>
      </c>
      <c r="D51837" s="71">
        <f>IF(MOD(COUNT(B$8:B51837),ROUND($B$5,0))=0,D51836+1,D51836)</f>
        <v>8</v>
      </c>
    </row>
    <row r="51838" spans="1:4">
      <c r="A51838" s="70">
        <v>52181</v>
      </c>
      <c r="B51838" s="12">
        <v>673</v>
      </c>
      <c r="C51838" s="12">
        <v>0</v>
      </c>
      <c r="D51838" s="71">
        <f>IF(MOD(COUNT(B$8:B51838),ROUND($B$5,0))=0,D51837+1,D51837)</f>
        <v>8</v>
      </c>
    </row>
    <row r="51839" spans="1:4">
      <c r="A51839" s="70">
        <v>53027</v>
      </c>
      <c r="B51839" s="12">
        <v>673</v>
      </c>
      <c r="C51839" s="12">
        <v>0</v>
      </c>
      <c r="D51839" s="71">
        <f>IF(MOD(COUNT(B$8:B51839),ROUND($B$5,0))=0,D51838+1,D51838)</f>
        <v>8</v>
      </c>
    </row>
    <row r="51840" spans="1:4">
      <c r="A51840" s="70">
        <v>53895</v>
      </c>
      <c r="B51840" s="12">
        <v>673</v>
      </c>
      <c r="C51840" s="12">
        <v>0</v>
      </c>
      <c r="D51840" s="71">
        <f>IF(MOD(COUNT(B$8:B51840),ROUND($B$5,0))=0,D51839+1,D51839)</f>
        <v>8</v>
      </c>
    </row>
    <row r="51841" spans="1:4">
      <c r="A51841" s="70">
        <v>53844</v>
      </c>
      <c r="B51841" s="12">
        <v>673</v>
      </c>
      <c r="C51841" s="12">
        <v>0</v>
      </c>
      <c r="D51841" s="71">
        <f>IF(MOD(COUNT(B$8:B51841),ROUND($B$5,0))=0,D51840+1,D51840)</f>
        <v>8</v>
      </c>
    </row>
    <row r="51842" spans="1:4">
      <c r="A51842" s="70">
        <v>54125</v>
      </c>
      <c r="B51842" s="12">
        <v>673</v>
      </c>
      <c r="C51842" s="12">
        <v>0</v>
      </c>
      <c r="D51842" s="71">
        <f>IF(MOD(COUNT(B$8:B51842),ROUND($B$5,0))=0,D51841+1,D51841)</f>
        <v>8</v>
      </c>
    </row>
    <row r="51843" spans="1:4">
      <c r="A51843" s="70">
        <v>55554</v>
      </c>
      <c r="B51843" s="12">
        <v>673</v>
      </c>
      <c r="C51843" s="12">
        <v>0</v>
      </c>
      <c r="D51843" s="71">
        <f>IF(MOD(COUNT(B$8:B51843),ROUND($B$5,0))=0,D51842+1,D51842)</f>
        <v>8</v>
      </c>
    </row>
    <row r="51844" spans="1:4">
      <c r="A51844" s="70">
        <v>55607</v>
      </c>
      <c r="B51844" s="12">
        <v>673</v>
      </c>
      <c r="C51844" s="12">
        <v>0</v>
      </c>
      <c r="D51844" s="71">
        <f>IF(MOD(COUNT(B$8:B51844),ROUND($B$5,0))=0,D51843+1,D51843)</f>
        <v>8</v>
      </c>
    </row>
    <row r="51845" spans="1:4">
      <c r="A51845" s="70">
        <v>57153</v>
      </c>
      <c r="B51845" s="12">
        <v>673</v>
      </c>
      <c r="C51845" s="12">
        <v>0</v>
      </c>
      <c r="D51845" s="71">
        <f>IF(MOD(COUNT(B$8:B51845),ROUND($B$5,0))=0,D51844+1,D51844)</f>
        <v>8</v>
      </c>
    </row>
    <row r="51846" spans="1:4">
      <c r="A51846" s="70">
        <v>56997</v>
      </c>
      <c r="B51846" s="12">
        <v>673</v>
      </c>
      <c r="C51846" s="12">
        <v>0</v>
      </c>
      <c r="D51846" s="71">
        <f>IF(MOD(COUNT(B$8:B51846),ROUND($B$5,0))=0,D51845+1,D51845)</f>
        <v>8</v>
      </c>
    </row>
    <row r="51847" spans="1:4">
      <c r="A51847" s="70">
        <v>59985</v>
      </c>
      <c r="B51847" s="12">
        <v>673</v>
      </c>
      <c r="C51847" s="12">
        <v>0</v>
      </c>
      <c r="D51847" s="71">
        <f>IF(MOD(COUNT(B$8:B51847),ROUND($B$5,0))=0,D51846+1,D51846)</f>
        <v>8</v>
      </c>
    </row>
    <row r="51848" spans="1:4">
      <c r="A51848" s="70">
        <v>62394</v>
      </c>
      <c r="B51848" s="12">
        <v>673</v>
      </c>
      <c r="C51848" s="12">
        <v>1</v>
      </c>
      <c r="D51848" s="71">
        <f>IF(MOD(COUNT(B$8:B51848),ROUND($B$5,0))=0,D51847+1,D51847)</f>
        <v>8</v>
      </c>
    </row>
    <row r="51849" spans="1:4">
      <c r="A51849" s="70">
        <v>61381</v>
      </c>
      <c r="B51849" s="12">
        <v>673</v>
      </c>
      <c r="C51849" s="12">
        <v>0</v>
      </c>
      <c r="D51849" s="71">
        <f>IF(MOD(COUNT(B$8:B51849),ROUND($B$5,0))=0,D51848+1,D51848)</f>
        <v>8</v>
      </c>
    </row>
    <row r="51850" spans="1:4">
      <c r="A51850" s="70">
        <v>62256</v>
      </c>
      <c r="B51850" s="12">
        <v>673</v>
      </c>
      <c r="C51850" s="12">
        <v>0</v>
      </c>
      <c r="D51850" s="71">
        <f>IF(MOD(COUNT(B$8:B51850),ROUND($B$5,0))=0,D51849+1,D51849)</f>
        <v>8</v>
      </c>
    </row>
    <row r="51851" spans="1:4">
      <c r="A51851" s="70">
        <v>61599</v>
      </c>
      <c r="B51851" s="12">
        <v>673</v>
      </c>
      <c r="C51851" s="12">
        <v>0</v>
      </c>
      <c r="D51851" s="71">
        <f>IF(MOD(COUNT(B$8:B51851),ROUND($B$5,0))=0,D51850+1,D51850)</f>
        <v>8</v>
      </c>
    </row>
    <row r="51852" spans="1:4">
      <c r="A51852" s="70">
        <v>63024</v>
      </c>
      <c r="B51852" s="12">
        <v>673</v>
      </c>
      <c r="C51852" s="12">
        <v>0</v>
      </c>
      <c r="D51852" s="71">
        <f>IF(MOD(COUNT(B$8:B51852),ROUND($B$5,0))=0,D51851+1,D51851)</f>
        <v>8</v>
      </c>
    </row>
    <row r="51853" spans="1:4">
      <c r="A51853" s="70">
        <v>65581</v>
      </c>
      <c r="B51853" s="12">
        <v>673</v>
      </c>
      <c r="C51853" s="12">
        <v>1</v>
      </c>
      <c r="D51853" s="71">
        <f>IF(MOD(COUNT(B$8:B51853),ROUND($B$5,0))=0,D51852+1,D51852)</f>
        <v>8</v>
      </c>
    </row>
    <row r="51854" spans="1:4">
      <c r="A51854" s="70">
        <v>65346</v>
      </c>
      <c r="B51854" s="12">
        <v>673</v>
      </c>
      <c r="C51854" s="12">
        <v>0</v>
      </c>
      <c r="D51854" s="71">
        <f>IF(MOD(COUNT(B$8:B51854),ROUND($B$5,0))=0,D51853+1,D51853)</f>
        <v>8</v>
      </c>
    </row>
    <row r="51855" spans="1:4">
      <c r="A51855" s="70">
        <v>67381</v>
      </c>
      <c r="B51855" s="12">
        <v>673</v>
      </c>
      <c r="C51855" s="12">
        <v>0</v>
      </c>
      <c r="D51855" s="71">
        <f>IF(MOD(COUNT(B$8:B51855),ROUND($B$5,0))=0,D51854+1,D51854)</f>
        <v>8</v>
      </c>
    </row>
    <row r="51856" spans="1:4">
      <c r="A51856" s="70">
        <v>67222</v>
      </c>
      <c r="B51856" s="12">
        <v>673</v>
      </c>
      <c r="C51856" s="12">
        <v>0</v>
      </c>
      <c r="D51856" s="71">
        <f>IF(MOD(COUNT(B$8:B51856),ROUND($B$5,0))=0,D51855+1,D51855)</f>
        <v>8</v>
      </c>
    </row>
    <row r="51857" spans="1:4">
      <c r="A51857" s="70">
        <v>67123</v>
      </c>
      <c r="B51857" s="12">
        <v>673</v>
      </c>
      <c r="C51857" s="12">
        <v>0</v>
      </c>
      <c r="D51857" s="71">
        <f>IF(MOD(COUNT(B$8:B51857),ROUND($B$5,0))=0,D51856+1,D51856)</f>
        <v>8</v>
      </c>
    </row>
    <row r="51858" spans="1:4">
      <c r="A51858" s="70">
        <v>67640</v>
      </c>
      <c r="B51858" s="12">
        <v>673</v>
      </c>
      <c r="C51858" s="12">
        <v>0</v>
      </c>
      <c r="D51858" s="71">
        <f>IF(MOD(COUNT(B$8:B51858),ROUND($B$5,0))=0,D51857+1,D51857)</f>
        <v>8</v>
      </c>
    </row>
    <row r="51859" spans="1:4">
      <c r="A51859" s="70">
        <v>67457</v>
      </c>
      <c r="B51859" s="12">
        <v>673</v>
      </c>
      <c r="C51859" s="12">
        <v>0</v>
      </c>
      <c r="D51859" s="71">
        <f>IF(MOD(COUNT(B$8:B51859),ROUND($B$5,0))=0,D51858+1,D51858)</f>
        <v>8</v>
      </c>
    </row>
    <row r="51860" spans="1:4">
      <c r="A51860" s="70">
        <v>70071</v>
      </c>
      <c r="B51860" s="12">
        <v>673</v>
      </c>
      <c r="C51860" s="12">
        <v>0</v>
      </c>
      <c r="D51860" s="71">
        <f>IF(MOD(COUNT(B$8:B51860),ROUND($B$5,0))=0,D51859+1,D51859)</f>
        <v>8</v>
      </c>
    </row>
    <row r="51861" spans="1:4">
      <c r="A51861" s="70">
        <v>71536</v>
      </c>
      <c r="B51861" s="12">
        <v>673</v>
      </c>
      <c r="C51861" s="12">
        <v>0</v>
      </c>
      <c r="D51861" s="71">
        <f>IF(MOD(COUNT(B$8:B51861),ROUND($B$5,0))=0,D51860+1,D51860)</f>
        <v>8</v>
      </c>
    </row>
    <row r="51862" spans="1:4">
      <c r="A51862" s="70">
        <v>73679</v>
      </c>
      <c r="B51862" s="12">
        <v>673</v>
      </c>
      <c r="C51862" s="12">
        <v>0</v>
      </c>
      <c r="D51862" s="71">
        <f>IF(MOD(COUNT(B$8:B51862),ROUND($B$5,0))=0,D51861+1,D51861)</f>
        <v>8</v>
      </c>
    </row>
    <row r="51863" spans="1:4">
      <c r="A51863" s="70">
        <v>74339</v>
      </c>
      <c r="B51863" s="12">
        <v>673</v>
      </c>
      <c r="C51863" s="12">
        <v>0</v>
      </c>
      <c r="D51863" s="71">
        <f>IF(MOD(COUNT(B$8:B51863),ROUND($B$5,0))=0,D51862+1,D51862)</f>
        <v>8</v>
      </c>
    </row>
    <row r="51864" spans="1:4">
      <c r="A51864" s="70">
        <v>74778</v>
      </c>
      <c r="B51864" s="12">
        <v>673</v>
      </c>
      <c r="C51864" s="12">
        <v>0</v>
      </c>
      <c r="D51864" s="71">
        <f>IF(MOD(COUNT(B$8:B51864),ROUND($B$5,0))=0,D51863+1,D51863)</f>
        <v>8</v>
      </c>
    </row>
    <row r="51865" spans="1:4">
      <c r="A51865" s="70">
        <v>76363</v>
      </c>
      <c r="B51865" s="12">
        <v>673</v>
      </c>
      <c r="C51865" s="12">
        <v>0</v>
      </c>
      <c r="D51865" s="71">
        <f>IF(MOD(COUNT(B$8:B51865),ROUND($B$5,0))=0,D51864+1,D51864)</f>
        <v>8</v>
      </c>
    </row>
    <row r="51866" spans="1:4">
      <c r="A51866" s="70">
        <v>78669</v>
      </c>
      <c r="B51866" s="12">
        <v>673</v>
      </c>
      <c r="C51866" s="12">
        <v>0</v>
      </c>
      <c r="D51866" s="71">
        <f>IF(MOD(COUNT(B$8:B51866),ROUND($B$5,0))=0,D51865+1,D51865)</f>
        <v>8</v>
      </c>
    </row>
    <row r="51867" spans="1:4">
      <c r="A51867" s="70">
        <v>78646</v>
      </c>
      <c r="B51867" s="12">
        <v>673</v>
      </c>
      <c r="C51867" s="12">
        <v>0</v>
      </c>
      <c r="D51867" s="71">
        <f>IF(MOD(COUNT(B$8:B51867),ROUND($B$5,0))=0,D51866+1,D51866)</f>
        <v>8</v>
      </c>
    </row>
    <row r="51868" spans="1:4">
      <c r="A51868" s="70">
        <v>80678</v>
      </c>
      <c r="B51868" s="12">
        <v>673</v>
      </c>
      <c r="C51868" s="12">
        <v>0</v>
      </c>
      <c r="D51868" s="71">
        <f>IF(MOD(COUNT(B$8:B51868),ROUND($B$5,0))=0,D51867+1,D51867)</f>
        <v>8</v>
      </c>
    </row>
    <row r="51869" spans="1:4">
      <c r="A51869" s="70">
        <v>82601</v>
      </c>
      <c r="B51869" s="12">
        <v>673</v>
      </c>
      <c r="C51869" s="12">
        <v>0</v>
      </c>
      <c r="D51869" s="71">
        <f>IF(MOD(COUNT(B$8:B51869),ROUND($B$5,0))=0,D51868+1,D51868)</f>
        <v>8</v>
      </c>
    </row>
    <row r="51870" spans="1:4">
      <c r="A51870" s="70">
        <v>82764</v>
      </c>
      <c r="B51870" s="12">
        <v>673</v>
      </c>
      <c r="C51870" s="12">
        <v>0</v>
      </c>
      <c r="D51870" s="71">
        <f>IF(MOD(COUNT(B$8:B51870),ROUND($B$5,0))=0,D51869+1,D51869)</f>
        <v>8</v>
      </c>
    </row>
    <row r="51871" spans="1:4">
      <c r="A51871" s="70">
        <v>83398</v>
      </c>
      <c r="B51871" s="12">
        <v>673</v>
      </c>
      <c r="C51871" s="12">
        <v>0</v>
      </c>
      <c r="D51871" s="71">
        <f>IF(MOD(COUNT(B$8:B51871),ROUND($B$5,0))=0,D51870+1,D51870)</f>
        <v>8</v>
      </c>
    </row>
    <row r="51872" spans="1:4">
      <c r="A51872" s="70">
        <v>83829</v>
      </c>
      <c r="B51872" s="12">
        <v>673</v>
      </c>
      <c r="C51872" s="12">
        <v>0</v>
      </c>
      <c r="D51872" s="71">
        <f>IF(MOD(COUNT(B$8:B51872),ROUND($B$5,0))=0,D51871+1,D51871)</f>
        <v>8</v>
      </c>
    </row>
    <row r="51873" spans="1:4">
      <c r="A51873" s="70">
        <v>84127</v>
      </c>
      <c r="B51873" s="12">
        <v>673</v>
      </c>
      <c r="C51873" s="12">
        <v>0</v>
      </c>
      <c r="D51873" s="71">
        <f>IF(MOD(COUNT(B$8:B51873),ROUND($B$5,0))=0,D51872+1,D51872)</f>
        <v>8</v>
      </c>
    </row>
    <row r="51874" spans="1:4">
      <c r="A51874" s="70">
        <v>84049</v>
      </c>
      <c r="B51874" s="12">
        <v>673</v>
      </c>
      <c r="C51874" s="12">
        <v>0</v>
      </c>
      <c r="D51874" s="71">
        <f>IF(MOD(COUNT(B$8:B51874),ROUND($B$5,0))=0,D51873+1,D51873)</f>
        <v>8</v>
      </c>
    </row>
    <row r="51875" spans="1:4">
      <c r="A51875" s="70">
        <v>84048</v>
      </c>
      <c r="B51875" s="12">
        <v>673</v>
      </c>
      <c r="C51875" s="12">
        <v>0</v>
      </c>
      <c r="D51875" s="71">
        <f>IF(MOD(COUNT(B$8:B51875),ROUND($B$5,0))=0,D51874+1,D51874)</f>
        <v>8</v>
      </c>
    </row>
    <row r="51876" spans="1:4">
      <c r="A51876" s="70">
        <v>85426</v>
      </c>
      <c r="B51876" s="12">
        <v>673</v>
      </c>
      <c r="C51876" s="12">
        <v>0</v>
      </c>
      <c r="D51876" s="71">
        <f>IF(MOD(COUNT(B$8:B51876),ROUND($B$5,0))=0,D51875+1,D51875)</f>
        <v>8</v>
      </c>
    </row>
    <row r="51877" spans="1:4">
      <c r="A51877" s="70">
        <v>85635</v>
      </c>
      <c r="B51877" s="12">
        <v>673</v>
      </c>
      <c r="C51877" s="12">
        <v>0</v>
      </c>
      <c r="D51877" s="71">
        <f>IF(MOD(COUNT(B$8:B51877),ROUND($B$5,0))=0,D51876+1,D51876)</f>
        <v>8</v>
      </c>
    </row>
    <row r="51878" spans="1:4">
      <c r="A51878" s="70">
        <v>86441</v>
      </c>
      <c r="B51878" s="12">
        <v>673</v>
      </c>
      <c r="C51878" s="12">
        <v>0</v>
      </c>
      <c r="D51878" s="71">
        <f>IF(MOD(COUNT(B$8:B51878),ROUND($B$5,0))=0,D51877+1,D51877)</f>
        <v>8</v>
      </c>
    </row>
    <row r="51879" spans="1:4">
      <c r="A51879" s="70">
        <v>86541</v>
      </c>
      <c r="B51879" s="12">
        <v>673</v>
      </c>
      <c r="C51879" s="12">
        <v>0</v>
      </c>
      <c r="D51879" s="71">
        <f>IF(MOD(COUNT(B$8:B51879),ROUND($B$5,0))=0,D51878+1,D51878)</f>
        <v>8</v>
      </c>
    </row>
    <row r="51880" spans="1:4">
      <c r="A51880" s="70">
        <v>86867</v>
      </c>
      <c r="B51880" s="12">
        <v>673</v>
      </c>
      <c r="C51880" s="12">
        <v>0</v>
      </c>
      <c r="D51880" s="71">
        <f>IF(MOD(COUNT(B$8:B51880),ROUND($B$5,0))=0,D51879+1,D51879)</f>
        <v>8</v>
      </c>
    </row>
    <row r="51881" spans="1:4">
      <c r="A51881" s="70">
        <v>86595</v>
      </c>
      <c r="B51881" s="12">
        <v>673</v>
      </c>
      <c r="C51881" s="12">
        <v>0</v>
      </c>
      <c r="D51881" s="71">
        <f>IF(MOD(COUNT(B$8:B51881),ROUND($B$5,0))=0,D51880+1,D51880)</f>
        <v>8</v>
      </c>
    </row>
    <row r="51882" spans="1:4">
      <c r="A51882" s="70">
        <v>88734</v>
      </c>
      <c r="B51882" s="12">
        <v>673</v>
      </c>
      <c r="C51882" s="12">
        <v>0</v>
      </c>
      <c r="D51882" s="71">
        <f>IF(MOD(COUNT(B$8:B51882),ROUND($B$5,0))=0,D51881+1,D51881)</f>
        <v>8</v>
      </c>
    </row>
    <row r="51883" spans="1:4">
      <c r="A51883" s="70">
        <v>90111</v>
      </c>
      <c r="B51883" s="12">
        <v>673</v>
      </c>
      <c r="C51883" s="12">
        <v>0</v>
      </c>
      <c r="D51883" s="71">
        <f>IF(MOD(COUNT(B$8:B51883),ROUND($B$5,0))=0,D51882+1,D51882)</f>
        <v>8</v>
      </c>
    </row>
    <row r="51884" spans="1:4">
      <c r="A51884" s="70">
        <v>90239</v>
      </c>
      <c r="B51884" s="12">
        <v>673</v>
      </c>
      <c r="C51884" s="12">
        <v>0</v>
      </c>
      <c r="D51884" s="71">
        <f>IF(MOD(COUNT(B$8:B51884),ROUND($B$5,0))=0,D51883+1,D51883)</f>
        <v>8</v>
      </c>
    </row>
    <row r="51885" spans="1:4">
      <c r="A51885" s="70">
        <v>93742</v>
      </c>
      <c r="B51885" s="12">
        <v>673</v>
      </c>
      <c r="C51885" s="12">
        <v>0</v>
      </c>
      <c r="D51885" s="71">
        <f>IF(MOD(COUNT(B$8:B51885),ROUND($B$5,0))=0,D51884+1,D51884)</f>
        <v>8</v>
      </c>
    </row>
    <row r="51886" spans="1:4">
      <c r="A51886" s="70">
        <v>96855</v>
      </c>
      <c r="B51886" s="12">
        <v>673</v>
      </c>
      <c r="C51886" s="12">
        <v>0</v>
      </c>
      <c r="D51886" s="71">
        <f>IF(MOD(COUNT(B$8:B51886),ROUND($B$5,0))=0,D51885+1,D51885)</f>
        <v>8</v>
      </c>
    </row>
    <row r="51887" spans="1:4">
      <c r="A51887" s="70">
        <v>96555</v>
      </c>
      <c r="B51887" s="12">
        <v>673</v>
      </c>
      <c r="C51887" s="12">
        <v>0</v>
      </c>
      <c r="D51887" s="71">
        <f>IF(MOD(COUNT(B$8:B51887),ROUND($B$5,0))=0,D51886+1,D51886)</f>
        <v>8</v>
      </c>
    </row>
    <row r="51888" spans="1:4">
      <c r="A51888" s="70">
        <v>96644</v>
      </c>
      <c r="B51888" s="12">
        <v>673</v>
      </c>
      <c r="C51888" s="12">
        <v>0</v>
      </c>
      <c r="D51888" s="71">
        <f>IF(MOD(COUNT(B$8:B51888),ROUND($B$5,0))=0,D51887+1,D51887)</f>
        <v>8</v>
      </c>
    </row>
    <row r="51889" spans="1:4">
      <c r="A51889" s="70">
        <v>96898</v>
      </c>
      <c r="B51889" s="12">
        <v>673</v>
      </c>
      <c r="C51889" s="12">
        <v>0</v>
      </c>
      <c r="D51889" s="71">
        <f>IF(MOD(COUNT(B$8:B51889),ROUND($B$5,0))=0,D51888+1,D51888)</f>
        <v>8</v>
      </c>
    </row>
    <row r="51890" spans="1:4">
      <c r="A51890" s="70">
        <v>98010</v>
      </c>
      <c r="B51890" s="12">
        <v>673</v>
      </c>
      <c r="C51890" s="12">
        <v>0</v>
      </c>
      <c r="D51890" s="71">
        <f>IF(MOD(COUNT(B$8:B51890),ROUND($B$5,0))=0,D51889+1,D51889)</f>
        <v>8</v>
      </c>
    </row>
    <row r="51891" spans="1:4">
      <c r="A51891" s="70">
        <v>97915</v>
      </c>
      <c r="B51891" s="12">
        <v>673</v>
      </c>
      <c r="C51891" s="12">
        <v>0</v>
      </c>
      <c r="D51891" s="71">
        <f>IF(MOD(COUNT(B$8:B51891),ROUND($B$5,0))=0,D51890+1,D51890)</f>
        <v>8</v>
      </c>
    </row>
    <row r="51892" spans="1:4">
      <c r="A51892" s="70">
        <v>99400</v>
      </c>
      <c r="B51892" s="12">
        <v>673</v>
      </c>
      <c r="C51892" s="12">
        <v>1</v>
      </c>
      <c r="D51892" s="71">
        <f>IF(MOD(COUNT(B$8:B51892),ROUND($B$5,0))=0,D51891+1,D51891)</f>
        <v>8</v>
      </c>
    </row>
    <row r="51893" spans="1:4">
      <c r="A51893" s="70">
        <v>99862</v>
      </c>
      <c r="B51893" s="12">
        <v>673</v>
      </c>
      <c r="C51893" s="12">
        <v>0</v>
      </c>
      <c r="D51893" s="71">
        <f>IF(MOD(COUNT(B$8:B51893),ROUND($B$5,0))=0,D51892+1,D51892)</f>
        <v>8</v>
      </c>
    </row>
    <row r="51894" spans="1:4">
      <c r="A51894" s="70">
        <v>100392</v>
      </c>
      <c r="B51894" s="12">
        <v>673</v>
      </c>
      <c r="C51894" s="12">
        <v>0</v>
      </c>
      <c r="D51894" s="71">
        <f>IF(MOD(COUNT(B$8:B51894),ROUND($B$5,0))=0,D51893+1,D51893)</f>
        <v>8</v>
      </c>
    </row>
    <row r="51895" spans="1:4">
      <c r="A51895" s="70">
        <v>100843</v>
      </c>
      <c r="B51895" s="12">
        <v>673</v>
      </c>
      <c r="C51895" s="12">
        <v>0</v>
      </c>
      <c r="D51895" s="71">
        <f>IF(MOD(COUNT(B$8:B51895),ROUND($B$5,0))=0,D51894+1,D51894)</f>
        <v>8</v>
      </c>
    </row>
    <row r="51896" spans="1:4">
      <c r="A51896" s="70">
        <v>101796</v>
      </c>
      <c r="B51896" s="12">
        <v>673</v>
      </c>
      <c r="C51896" s="12">
        <v>0</v>
      </c>
      <c r="D51896" s="71">
        <f>IF(MOD(COUNT(B$8:B51896),ROUND($B$5,0))=0,D51895+1,D51895)</f>
        <v>8</v>
      </c>
    </row>
    <row r="51897" spans="1:4">
      <c r="A51897" s="70">
        <v>105970</v>
      </c>
      <c r="B51897" s="12">
        <v>673</v>
      </c>
      <c r="C51897" s="12">
        <v>0</v>
      </c>
      <c r="D51897" s="71">
        <f>IF(MOD(COUNT(B$8:B51897),ROUND($B$5,0))=0,D51896+1,D51896)</f>
        <v>8</v>
      </c>
    </row>
    <row r="51898" spans="1:4">
      <c r="A51898" s="70">
        <v>103108</v>
      </c>
      <c r="B51898" s="12">
        <v>673</v>
      </c>
      <c r="C51898" s="12">
        <v>0</v>
      </c>
      <c r="D51898" s="71">
        <f>IF(MOD(COUNT(B$8:B51898),ROUND($B$5,0))=0,D51897+1,D51897)</f>
        <v>8</v>
      </c>
    </row>
    <row r="51899" spans="1:4">
      <c r="A51899" s="70">
        <v>103825</v>
      </c>
      <c r="B51899" s="12">
        <v>673</v>
      </c>
      <c r="C51899" s="12">
        <v>0</v>
      </c>
      <c r="D51899" s="71">
        <f>IF(MOD(COUNT(B$8:B51899),ROUND($B$5,0))=0,D51898+1,D51898)</f>
        <v>8</v>
      </c>
    </row>
    <row r="51900" spans="1:4">
      <c r="A51900" s="70">
        <v>106141</v>
      </c>
      <c r="B51900" s="12">
        <v>673</v>
      </c>
      <c r="C51900" s="12">
        <v>0</v>
      </c>
      <c r="D51900" s="71">
        <f>IF(MOD(COUNT(B$8:B51900),ROUND($B$5,0))=0,D51899+1,D51899)</f>
        <v>8</v>
      </c>
    </row>
    <row r="51901" spans="1:4">
      <c r="A51901" s="70">
        <v>106426</v>
      </c>
      <c r="B51901" s="12">
        <v>673</v>
      </c>
      <c r="C51901" s="12">
        <v>0</v>
      </c>
      <c r="D51901" s="71">
        <f>IF(MOD(COUNT(B$8:B51901),ROUND($B$5,0))=0,D51900+1,D51900)</f>
        <v>8</v>
      </c>
    </row>
    <row r="51902" spans="1:4">
      <c r="A51902" s="70">
        <v>103031</v>
      </c>
      <c r="B51902" s="12">
        <v>673</v>
      </c>
      <c r="C51902" s="12">
        <v>0</v>
      </c>
      <c r="D51902" s="71">
        <f>IF(MOD(COUNT(B$8:B51902),ROUND($B$5,0))=0,D51901+1,D51901)</f>
        <v>8</v>
      </c>
    </row>
    <row r="51903" spans="1:4">
      <c r="A51903" s="70">
        <v>111721</v>
      </c>
      <c r="B51903" s="12">
        <v>673</v>
      </c>
      <c r="C51903" s="12">
        <v>0</v>
      </c>
      <c r="D51903" s="71">
        <f>IF(MOD(COUNT(B$8:B51903),ROUND($B$5,0))=0,D51902+1,D51902)</f>
        <v>8</v>
      </c>
    </row>
    <row r="51904" spans="1:4">
      <c r="A51904" s="70">
        <v>128512</v>
      </c>
      <c r="B51904" s="12">
        <v>673</v>
      </c>
      <c r="C51904" s="12">
        <v>0</v>
      </c>
      <c r="D51904" s="71">
        <f>IF(MOD(COUNT(B$8:B51904),ROUND($B$5,0))=0,D51903+1,D51903)</f>
        <v>8</v>
      </c>
    </row>
    <row r="51905" spans="1:4">
      <c r="A51905" s="70">
        <v>135977</v>
      </c>
      <c r="B51905" s="12">
        <v>673</v>
      </c>
      <c r="C51905" s="12">
        <v>0</v>
      </c>
      <c r="D51905" s="71">
        <f>IF(MOD(COUNT(B$8:B51905),ROUND($B$5,0))=0,D51904+1,D51904)</f>
        <v>8</v>
      </c>
    </row>
    <row r="51906" spans="1:4">
      <c r="A51906" s="70">
        <v>138842</v>
      </c>
      <c r="B51906" s="12">
        <v>673</v>
      </c>
      <c r="C51906" s="12">
        <v>0</v>
      </c>
      <c r="D51906" s="71">
        <f>IF(MOD(COUNT(B$8:B51906),ROUND($B$5,0))=0,D51905+1,D51905)</f>
        <v>8</v>
      </c>
    </row>
    <row r="51907" spans="1:4">
      <c r="A51907" s="70">
        <v>138871</v>
      </c>
      <c r="B51907" s="12">
        <v>673</v>
      </c>
      <c r="C51907" s="12">
        <v>0</v>
      </c>
      <c r="D51907" s="71">
        <f>IF(MOD(COUNT(B$8:B51907),ROUND($B$5,0))=0,D51906+1,D51906)</f>
        <v>8</v>
      </c>
    </row>
    <row r="51908" spans="1:4">
      <c r="A51908" s="70">
        <v>210674</v>
      </c>
      <c r="B51908" s="12">
        <v>673</v>
      </c>
      <c r="C51908" s="12">
        <v>1</v>
      </c>
      <c r="D51908" s="71">
        <f>IF(MOD(COUNT(B$8:B51908),ROUND($B$5,0))=0,D51907+1,D51907)</f>
        <v>8</v>
      </c>
    </row>
    <row r="51909" spans="1:4">
      <c r="A51909" s="70">
        <v>210583</v>
      </c>
      <c r="B51909" s="12">
        <v>673</v>
      </c>
      <c r="C51909" s="12">
        <v>0</v>
      </c>
      <c r="D51909" s="71">
        <f>IF(MOD(COUNT(B$8:B51909),ROUND($B$5,0))=0,D51908+1,D51908)</f>
        <v>8</v>
      </c>
    </row>
    <row r="51910" spans="1:4">
      <c r="A51910" s="70">
        <v>220802</v>
      </c>
      <c r="B51910" s="12">
        <v>673</v>
      </c>
      <c r="C51910" s="12">
        <v>0</v>
      </c>
      <c r="D51910" s="71">
        <f>IF(MOD(COUNT(B$8:B51910),ROUND($B$5,0))=0,D51909+1,D51909)</f>
        <v>8</v>
      </c>
    </row>
    <row r="51911" spans="1:4">
      <c r="A51911" s="70">
        <v>220575</v>
      </c>
      <c r="B51911" s="12">
        <v>673</v>
      </c>
      <c r="C51911" s="12">
        <v>0</v>
      </c>
      <c r="D51911" s="71">
        <f>IF(MOD(COUNT(B$8:B51911),ROUND($B$5,0))=0,D51910+1,D51910)</f>
        <v>8</v>
      </c>
    </row>
    <row r="51912" spans="1:4">
      <c r="A51912" s="70">
        <v>223033</v>
      </c>
      <c r="B51912" s="12">
        <v>673</v>
      </c>
      <c r="C51912" s="12">
        <v>0</v>
      </c>
      <c r="D51912" s="71">
        <f>IF(MOD(COUNT(B$8:B51912),ROUND($B$5,0))=0,D51911+1,D51911)</f>
        <v>8</v>
      </c>
    </row>
    <row r="51913" spans="1:4">
      <c r="A51913" s="70">
        <v>222906</v>
      </c>
      <c r="B51913" s="12">
        <v>673</v>
      </c>
      <c r="C51913" s="12">
        <v>0</v>
      </c>
      <c r="D51913" s="71">
        <f>IF(MOD(COUNT(B$8:B51913),ROUND($B$5,0))=0,D51912+1,D51912)</f>
        <v>8</v>
      </c>
    </row>
    <row r="51914" spans="1:4">
      <c r="A51914" s="70">
        <v>224407</v>
      </c>
      <c r="B51914" s="12">
        <v>673</v>
      </c>
      <c r="C51914" s="12">
        <v>0</v>
      </c>
      <c r="D51914" s="71">
        <f>IF(MOD(COUNT(B$8:B51914),ROUND($B$5,0))=0,D51913+1,D51913)</f>
        <v>8</v>
      </c>
    </row>
    <row r="51915" spans="1:4">
      <c r="A51915" s="70">
        <v>225484</v>
      </c>
      <c r="B51915" s="12">
        <v>673</v>
      </c>
      <c r="C51915" s="12">
        <v>0</v>
      </c>
      <c r="D51915" s="71">
        <f>IF(MOD(COUNT(B$8:B51915),ROUND($B$5,0))=0,D51914+1,D51914)</f>
        <v>8</v>
      </c>
    </row>
    <row r="51916" spans="1:4">
      <c r="A51916" s="70">
        <v>227010</v>
      </c>
      <c r="B51916" s="12">
        <v>673</v>
      </c>
      <c r="C51916" s="12">
        <v>0</v>
      </c>
      <c r="D51916" s="71">
        <f>IF(MOD(COUNT(B$8:B51916),ROUND($B$5,0))=0,D51915+1,D51915)</f>
        <v>8</v>
      </c>
    </row>
    <row r="51917" spans="1:4">
      <c r="A51917" s="70">
        <v>227055</v>
      </c>
      <c r="B51917" s="12">
        <v>673</v>
      </c>
      <c r="C51917" s="12">
        <v>0</v>
      </c>
      <c r="D51917" s="71">
        <f>IF(MOD(COUNT(B$8:B51917),ROUND($B$5,0))=0,D51916+1,D51916)</f>
        <v>8</v>
      </c>
    </row>
    <row r="51918" spans="1:4">
      <c r="A51918" s="70">
        <v>227247</v>
      </c>
      <c r="B51918" s="12">
        <v>673</v>
      </c>
      <c r="C51918" s="12">
        <v>0</v>
      </c>
      <c r="D51918" s="71">
        <f>IF(MOD(COUNT(B$8:B51918),ROUND($B$5,0))=0,D51917+1,D51917)</f>
        <v>8</v>
      </c>
    </row>
    <row r="51919" spans="1:4">
      <c r="A51919" s="70">
        <v>229365</v>
      </c>
      <c r="B51919" s="12">
        <v>673</v>
      </c>
      <c r="C51919" s="12">
        <v>0</v>
      </c>
      <c r="D51919" s="71">
        <f>IF(MOD(COUNT(B$8:B51919),ROUND($B$5,0))=0,D51918+1,D51918)</f>
        <v>8</v>
      </c>
    </row>
    <row r="51920" spans="1:4">
      <c r="A51920" s="70">
        <v>230020</v>
      </c>
      <c r="B51920" s="12">
        <v>673</v>
      </c>
      <c r="C51920" s="12">
        <v>0</v>
      </c>
      <c r="D51920" s="71">
        <f>IF(MOD(COUNT(B$8:B51920),ROUND($B$5,0))=0,D51919+1,D51919)</f>
        <v>8</v>
      </c>
    </row>
    <row r="51921" spans="1:4">
      <c r="A51921" s="70">
        <v>230751</v>
      </c>
      <c r="B51921" s="12">
        <v>673</v>
      </c>
      <c r="C51921" s="12">
        <v>0</v>
      </c>
      <c r="D51921" s="71">
        <f>IF(MOD(COUNT(B$8:B51921),ROUND($B$5,0))=0,D51920+1,D51920)</f>
        <v>8</v>
      </c>
    </row>
    <row r="51922" spans="1:4">
      <c r="A51922" s="70">
        <v>231235</v>
      </c>
      <c r="B51922" s="12">
        <v>673</v>
      </c>
      <c r="C51922" s="12">
        <v>0</v>
      </c>
      <c r="D51922" s="71">
        <f>IF(MOD(COUNT(B$8:B51922),ROUND($B$5,0))=0,D51921+1,D51921)</f>
        <v>8</v>
      </c>
    </row>
    <row r="51923" spans="1:4">
      <c r="A51923" s="70">
        <v>235265</v>
      </c>
      <c r="B51923" s="12">
        <v>673</v>
      </c>
      <c r="C51923" s="12">
        <v>0</v>
      </c>
      <c r="D51923" s="71">
        <f>IF(MOD(COUNT(B$8:B51923),ROUND($B$5,0))=0,D51922+1,D51922)</f>
        <v>8</v>
      </c>
    </row>
    <row r="51924" spans="1:4">
      <c r="A51924" s="70">
        <v>239226</v>
      </c>
      <c r="B51924" s="12">
        <v>673</v>
      </c>
      <c r="C51924" s="12">
        <v>1</v>
      </c>
      <c r="D51924" s="71">
        <f>IF(MOD(COUNT(B$8:B51924),ROUND($B$5,0))=0,D51923+1,D51923)</f>
        <v>8</v>
      </c>
    </row>
    <row r="51925" spans="1:4">
      <c r="A51925" s="70">
        <v>244407</v>
      </c>
      <c r="B51925" s="12">
        <v>673</v>
      </c>
      <c r="C51925" s="12">
        <v>0</v>
      </c>
      <c r="D51925" s="71">
        <f>IF(MOD(COUNT(B$8:B51925),ROUND($B$5,0))=0,D51924+1,D51924)</f>
        <v>8</v>
      </c>
    </row>
    <row r="51926" spans="1:4">
      <c r="A51926" s="70">
        <v>244406</v>
      </c>
      <c r="B51926" s="12">
        <v>673</v>
      </c>
      <c r="C51926" s="12">
        <v>0</v>
      </c>
      <c r="D51926" s="71">
        <f>IF(MOD(COUNT(B$8:B51926),ROUND($B$5,0))=0,D51925+1,D51925)</f>
        <v>8</v>
      </c>
    </row>
    <row r="51927" spans="1:4">
      <c r="A51927" s="70">
        <v>244599</v>
      </c>
      <c r="B51927" s="12">
        <v>673</v>
      </c>
      <c r="C51927" s="12">
        <v>0</v>
      </c>
      <c r="D51927" s="71">
        <f>IF(MOD(COUNT(B$8:B51927),ROUND($B$5,0))=0,D51926+1,D51926)</f>
        <v>8</v>
      </c>
    </row>
    <row r="51928" spans="1:4">
      <c r="A51928" s="70">
        <v>245778</v>
      </c>
      <c r="B51928" s="12">
        <v>673</v>
      </c>
      <c r="C51928" s="12">
        <v>0</v>
      </c>
      <c r="D51928" s="71">
        <f>IF(MOD(COUNT(B$8:B51928),ROUND($B$5,0))=0,D51927+1,D51927)</f>
        <v>8</v>
      </c>
    </row>
    <row r="51929" spans="1:4">
      <c r="A51929" s="70">
        <v>247539</v>
      </c>
      <c r="B51929" s="12">
        <v>673</v>
      </c>
      <c r="C51929" s="12">
        <v>0</v>
      </c>
      <c r="D51929" s="71">
        <f>IF(MOD(COUNT(B$8:B51929),ROUND($B$5,0))=0,D51928+1,D51928)</f>
        <v>8</v>
      </c>
    </row>
    <row r="51930" spans="1:4">
      <c r="A51930" s="70">
        <v>248609</v>
      </c>
      <c r="B51930" s="12">
        <v>673</v>
      </c>
      <c r="C51930" s="12">
        <v>0</v>
      </c>
      <c r="D51930" s="71">
        <f>IF(MOD(COUNT(B$8:B51930),ROUND($B$5,0))=0,D51929+1,D51929)</f>
        <v>8</v>
      </c>
    </row>
    <row r="51931" spans="1:4">
      <c r="A51931" s="70">
        <v>248774</v>
      </c>
      <c r="B51931" s="12">
        <v>673</v>
      </c>
      <c r="C51931" s="12">
        <v>0</v>
      </c>
      <c r="D51931" s="71">
        <f>IF(MOD(COUNT(B$8:B51931),ROUND($B$5,0))=0,D51930+1,D51930)</f>
        <v>8</v>
      </c>
    </row>
    <row r="51932" spans="1:4">
      <c r="A51932" s="70">
        <v>252997</v>
      </c>
      <c r="B51932" s="12">
        <v>673</v>
      </c>
      <c r="C51932" s="12">
        <v>0</v>
      </c>
      <c r="D51932" s="71">
        <f>IF(MOD(COUNT(B$8:B51932),ROUND($B$5,0))=0,D51931+1,D51931)</f>
        <v>8</v>
      </c>
    </row>
    <row r="51933" spans="1:4">
      <c r="A51933" s="70">
        <v>251192</v>
      </c>
      <c r="B51933" s="12">
        <v>673</v>
      </c>
      <c r="C51933" s="12">
        <v>0</v>
      </c>
      <c r="D51933" s="71">
        <f>IF(MOD(COUNT(B$8:B51933),ROUND($B$5,0))=0,D51932+1,D51932)</f>
        <v>8</v>
      </c>
    </row>
    <row r="51934" spans="1:4">
      <c r="A51934" s="70">
        <v>251714</v>
      </c>
      <c r="B51934" s="12">
        <v>673</v>
      </c>
      <c r="C51934" s="12">
        <v>0</v>
      </c>
      <c r="D51934" s="71">
        <f>IF(MOD(COUNT(B$8:B51934),ROUND($B$5,0))=0,D51933+1,D51933)</f>
        <v>8</v>
      </c>
    </row>
    <row r="51935" spans="1:4">
      <c r="A51935" s="70">
        <v>254115</v>
      </c>
      <c r="B51935" s="12">
        <v>673</v>
      </c>
      <c r="C51935" s="12">
        <v>0</v>
      </c>
      <c r="D51935" s="71">
        <f>IF(MOD(COUNT(B$8:B51935),ROUND($B$5,0))=0,D51934+1,D51934)</f>
        <v>8</v>
      </c>
    </row>
    <row r="51936" spans="1:4">
      <c r="A51936" s="70">
        <v>253978</v>
      </c>
      <c r="B51936" s="12">
        <v>673</v>
      </c>
      <c r="C51936" s="12">
        <v>0</v>
      </c>
      <c r="D51936" s="71">
        <f>IF(MOD(COUNT(B$8:B51936),ROUND($B$5,0))=0,D51935+1,D51935)</f>
        <v>8</v>
      </c>
    </row>
    <row r="51937" spans="1:4">
      <c r="A51937" s="70">
        <v>259620</v>
      </c>
      <c r="B51937" s="12">
        <v>673</v>
      </c>
      <c r="C51937" s="12">
        <v>0</v>
      </c>
      <c r="D51937" s="71">
        <f>IF(MOD(COUNT(B$8:B51937),ROUND($B$5,0))=0,D51936+1,D51936)</f>
        <v>8</v>
      </c>
    </row>
    <row r="51938" spans="1:4">
      <c r="A51938" s="70">
        <v>261655</v>
      </c>
      <c r="B51938" s="12">
        <v>673</v>
      </c>
      <c r="C51938" s="12">
        <v>0</v>
      </c>
      <c r="D51938" s="71">
        <f>IF(MOD(COUNT(B$8:B51938),ROUND($B$5,0))=0,D51937+1,D51937)</f>
        <v>8</v>
      </c>
    </row>
    <row r="51939" spans="1:4">
      <c r="A51939" s="70">
        <v>263574</v>
      </c>
      <c r="B51939" s="12">
        <v>673</v>
      </c>
      <c r="C51939" s="12">
        <v>0</v>
      </c>
      <c r="D51939" s="71">
        <f>IF(MOD(COUNT(B$8:B51939),ROUND($B$5,0))=0,D51938+1,D51938)</f>
        <v>8</v>
      </c>
    </row>
    <row r="51940" spans="1:4">
      <c r="A51940" s="70">
        <v>265935</v>
      </c>
      <c r="B51940" s="12">
        <v>673</v>
      </c>
      <c r="C51940" s="12">
        <v>0</v>
      </c>
      <c r="D51940" s="71">
        <f>IF(MOD(COUNT(B$8:B51940),ROUND($B$5,0))=0,D51939+1,D51939)</f>
        <v>8</v>
      </c>
    </row>
    <row r="51941" spans="1:4">
      <c r="A51941" s="70">
        <v>269356</v>
      </c>
      <c r="B51941" s="12">
        <v>673</v>
      </c>
      <c r="C51941" s="12">
        <v>0</v>
      </c>
      <c r="D51941" s="71">
        <f>IF(MOD(COUNT(B$8:B51941),ROUND($B$5,0))=0,D51940+1,D51940)</f>
        <v>8</v>
      </c>
    </row>
    <row r="51942" spans="1:4">
      <c r="A51942" s="70">
        <v>271415</v>
      </c>
      <c r="B51942" s="12">
        <v>673</v>
      </c>
      <c r="C51942" s="12">
        <v>0</v>
      </c>
      <c r="D51942" s="71">
        <f>IF(MOD(COUNT(B$8:B51942),ROUND($B$5,0))=0,D51941+1,D51941)</f>
        <v>8</v>
      </c>
    </row>
    <row r="51943" spans="1:4">
      <c r="A51943" s="70">
        <v>271317</v>
      </c>
      <c r="B51943" s="12">
        <v>673</v>
      </c>
      <c r="C51943" s="12">
        <v>0</v>
      </c>
      <c r="D51943" s="71">
        <f>IF(MOD(COUNT(B$8:B51943),ROUND($B$5,0))=0,D51942+1,D51942)</f>
        <v>8</v>
      </c>
    </row>
    <row r="51944" spans="1:4">
      <c r="A51944" s="70">
        <v>271951</v>
      </c>
      <c r="B51944" s="12">
        <v>673</v>
      </c>
      <c r="C51944" s="12">
        <v>0</v>
      </c>
      <c r="D51944" s="71">
        <f>IF(MOD(COUNT(B$8:B51944),ROUND($B$5,0))=0,D51943+1,D51943)</f>
        <v>8</v>
      </c>
    </row>
    <row r="51945" spans="1:4">
      <c r="A51945" s="70">
        <v>90539</v>
      </c>
      <c r="B51945" s="12">
        <v>673</v>
      </c>
      <c r="C51945" s="12">
        <v>0</v>
      </c>
      <c r="D51945" s="71">
        <f>IF(MOD(COUNT(B$8:B51945),ROUND($B$5,0))=0,D51944+1,D51944)</f>
        <v>8</v>
      </c>
    </row>
    <row r="51946" spans="1:4">
      <c r="A51946" s="70">
        <v>16165</v>
      </c>
      <c r="B51946" s="12">
        <v>673</v>
      </c>
      <c r="C51946" s="12">
        <v>0</v>
      </c>
      <c r="D51946" s="71">
        <f>IF(MOD(COUNT(B$8:B51946),ROUND($B$5,0))=0,D51945+1,D51945)</f>
        <v>8</v>
      </c>
    </row>
    <row r="51947" spans="1:4">
      <c r="A51947" s="70">
        <v>18017</v>
      </c>
      <c r="B51947" s="12">
        <v>673</v>
      </c>
      <c r="C51947" s="12">
        <v>0</v>
      </c>
      <c r="D51947" s="71">
        <f>IF(MOD(COUNT(B$8:B51947),ROUND($B$5,0))=0,D51946+1,D51946)</f>
        <v>8</v>
      </c>
    </row>
    <row r="51948" spans="1:4">
      <c r="A51948" s="70">
        <v>19885</v>
      </c>
      <c r="B51948" s="12">
        <v>673</v>
      </c>
      <c r="C51948" s="12">
        <v>0</v>
      </c>
      <c r="D51948" s="71">
        <f>IF(MOD(COUNT(B$8:B51948),ROUND($B$5,0))=0,D51947+1,D51947)</f>
        <v>8</v>
      </c>
    </row>
    <row r="51949" spans="1:4">
      <c r="A51949" s="70">
        <v>20880</v>
      </c>
      <c r="B51949" s="12">
        <v>673</v>
      </c>
      <c r="C51949" s="12">
        <v>0</v>
      </c>
      <c r="D51949" s="71">
        <f>IF(MOD(COUNT(B$8:B51949),ROUND($B$5,0))=0,D51948+1,D51948)</f>
        <v>8</v>
      </c>
    </row>
    <row r="51950" spans="1:4">
      <c r="A51950" s="70">
        <v>22071</v>
      </c>
      <c r="B51950" s="12">
        <v>673</v>
      </c>
      <c r="C51950" s="12">
        <v>0</v>
      </c>
      <c r="D51950" s="71">
        <f>IF(MOD(COUNT(B$8:B51950),ROUND($B$5,0))=0,D51949+1,D51949)</f>
        <v>8</v>
      </c>
    </row>
    <row r="51951" spans="1:4">
      <c r="A51951" s="70">
        <v>23117</v>
      </c>
      <c r="B51951" s="12">
        <v>673</v>
      </c>
      <c r="C51951" s="12">
        <v>0</v>
      </c>
      <c r="D51951" s="71">
        <f>IF(MOD(COUNT(B$8:B51951),ROUND($B$5,0))=0,D51950+1,D51950)</f>
        <v>8</v>
      </c>
    </row>
    <row r="51952" spans="1:4">
      <c r="A51952" s="70">
        <v>23103</v>
      </c>
      <c r="B51952" s="12">
        <v>673</v>
      </c>
      <c r="C51952" s="12">
        <v>0</v>
      </c>
      <c r="D51952" s="71">
        <f>IF(MOD(COUNT(B$8:B51952),ROUND($B$5,0))=0,D51951+1,D51951)</f>
        <v>8</v>
      </c>
    </row>
    <row r="51953" spans="1:4">
      <c r="A51953" s="70">
        <v>22376</v>
      </c>
      <c r="B51953" s="12">
        <v>674</v>
      </c>
      <c r="C51953" s="12">
        <v>0</v>
      </c>
      <c r="D51953" s="71">
        <f>IF(MOD(COUNT(B$8:B51953),ROUND($B$5,0))=0,D51952+1,D51952)</f>
        <v>8</v>
      </c>
    </row>
    <row r="51954" spans="1:4">
      <c r="A51954" s="70">
        <v>26050</v>
      </c>
      <c r="B51954" s="12">
        <v>674</v>
      </c>
      <c r="C51954" s="12">
        <v>0</v>
      </c>
      <c r="D51954" s="71">
        <f>IF(MOD(COUNT(B$8:B51954),ROUND($B$5,0))=0,D51953+1,D51953)</f>
        <v>8</v>
      </c>
    </row>
    <row r="51955" spans="1:4">
      <c r="A51955" s="70">
        <v>25192</v>
      </c>
      <c r="B51955" s="12">
        <v>674</v>
      </c>
      <c r="C51955" s="12">
        <v>0</v>
      </c>
      <c r="D51955" s="71">
        <f>IF(MOD(COUNT(B$8:B51955),ROUND($B$5,0))=0,D51954+1,D51954)</f>
        <v>8</v>
      </c>
    </row>
    <row r="51956" spans="1:4">
      <c r="A51956" s="70">
        <v>25868</v>
      </c>
      <c r="B51956" s="12">
        <v>674</v>
      </c>
      <c r="C51956" s="12">
        <v>0</v>
      </c>
      <c r="D51956" s="71">
        <f>IF(MOD(COUNT(B$8:B51956),ROUND($B$5,0))=0,D51955+1,D51955)</f>
        <v>8</v>
      </c>
    </row>
    <row r="51957" spans="1:4">
      <c r="A51957" s="70">
        <v>28945</v>
      </c>
      <c r="B51957" s="12">
        <v>674</v>
      </c>
      <c r="C51957" s="12">
        <v>0</v>
      </c>
      <c r="D51957" s="71">
        <f>IF(MOD(COUNT(B$8:B51957),ROUND($B$5,0))=0,D51956+1,D51956)</f>
        <v>8</v>
      </c>
    </row>
    <row r="51958" spans="1:4">
      <c r="A51958" s="70">
        <v>28946</v>
      </c>
      <c r="B51958" s="12">
        <v>674</v>
      </c>
      <c r="C51958" s="12">
        <v>0</v>
      </c>
      <c r="D51958" s="71">
        <f>IF(MOD(COUNT(B$8:B51958),ROUND($B$5,0))=0,D51957+1,D51957)</f>
        <v>8</v>
      </c>
    </row>
    <row r="51959" spans="1:4">
      <c r="A51959" s="70">
        <v>29154</v>
      </c>
      <c r="B51959" s="12">
        <v>674</v>
      </c>
      <c r="C51959" s="12">
        <v>0</v>
      </c>
      <c r="D51959" s="71">
        <f>IF(MOD(COUNT(B$8:B51959),ROUND($B$5,0))=0,D51958+1,D51958)</f>
        <v>8</v>
      </c>
    </row>
    <row r="51960" spans="1:4">
      <c r="A51960" s="70">
        <v>34794</v>
      </c>
      <c r="B51960" s="12">
        <v>674</v>
      </c>
      <c r="C51960" s="12">
        <v>0</v>
      </c>
      <c r="D51960" s="71">
        <f>IF(MOD(COUNT(B$8:B51960),ROUND($B$5,0))=0,D51959+1,D51959)</f>
        <v>8</v>
      </c>
    </row>
    <row r="51961" spans="1:4">
      <c r="A51961" s="70">
        <v>34764</v>
      </c>
      <c r="B51961" s="12">
        <v>674</v>
      </c>
      <c r="C51961" s="12">
        <v>0</v>
      </c>
      <c r="D51961" s="71">
        <f>IF(MOD(COUNT(B$8:B51961),ROUND($B$5,0))=0,D51960+1,D51960)</f>
        <v>8</v>
      </c>
    </row>
    <row r="51962" spans="1:4">
      <c r="A51962" s="70">
        <v>35771</v>
      </c>
      <c r="B51962" s="12">
        <v>674</v>
      </c>
      <c r="C51962" s="12">
        <v>0</v>
      </c>
      <c r="D51962" s="71">
        <f>IF(MOD(COUNT(B$8:B51962),ROUND($B$5,0))=0,D51961+1,D51961)</f>
        <v>8</v>
      </c>
    </row>
    <row r="51963" spans="1:4">
      <c r="A51963" s="70">
        <v>36902</v>
      </c>
      <c r="B51963" s="12">
        <v>674</v>
      </c>
      <c r="C51963" s="12">
        <v>0</v>
      </c>
      <c r="D51963" s="71">
        <f>IF(MOD(COUNT(B$8:B51963),ROUND($B$5,0))=0,D51962+1,D51962)</f>
        <v>8</v>
      </c>
    </row>
    <row r="51964" spans="1:4">
      <c r="A51964" s="70">
        <v>36601</v>
      </c>
      <c r="B51964" s="12">
        <v>674</v>
      </c>
      <c r="C51964" s="12">
        <v>0</v>
      </c>
      <c r="D51964" s="71">
        <f>IF(MOD(COUNT(B$8:B51964),ROUND($B$5,0))=0,D51963+1,D51963)</f>
        <v>8</v>
      </c>
    </row>
    <row r="51965" spans="1:4">
      <c r="A51965" s="70">
        <v>37409</v>
      </c>
      <c r="B51965" s="12">
        <v>674</v>
      </c>
      <c r="C51965" s="12">
        <v>0</v>
      </c>
      <c r="D51965" s="71">
        <f>IF(MOD(COUNT(B$8:B51965),ROUND($B$5,0))=0,D51964+1,D51964)</f>
        <v>8</v>
      </c>
    </row>
    <row r="51966" spans="1:4">
      <c r="A51966" s="70">
        <v>37051</v>
      </c>
      <c r="B51966" s="12">
        <v>674</v>
      </c>
      <c r="C51966" s="12">
        <v>0</v>
      </c>
      <c r="D51966" s="71">
        <f>IF(MOD(COUNT(B$8:B51966),ROUND($B$5,0))=0,D51965+1,D51965)</f>
        <v>8</v>
      </c>
    </row>
    <row r="51967" spans="1:4">
      <c r="A51967" s="70">
        <v>38032</v>
      </c>
      <c r="B51967" s="12">
        <v>674</v>
      </c>
      <c r="C51967" s="12">
        <v>0</v>
      </c>
      <c r="D51967" s="71">
        <f>IF(MOD(COUNT(B$8:B51967),ROUND($B$5,0))=0,D51966+1,D51966)</f>
        <v>8</v>
      </c>
    </row>
    <row r="51968" spans="1:4">
      <c r="A51968" s="70">
        <v>40408</v>
      </c>
      <c r="B51968" s="12">
        <v>674</v>
      </c>
      <c r="C51968" s="12">
        <v>0</v>
      </c>
      <c r="D51968" s="71">
        <f>IF(MOD(COUNT(B$8:B51968),ROUND($B$5,0))=0,D51967+1,D51967)</f>
        <v>8</v>
      </c>
    </row>
    <row r="51969" spans="1:4">
      <c r="A51969" s="70">
        <v>39556</v>
      </c>
      <c r="B51969" s="12">
        <v>674</v>
      </c>
      <c r="C51969" s="12">
        <v>0</v>
      </c>
      <c r="D51969" s="71">
        <f>IF(MOD(COUNT(B$8:B51969),ROUND($B$5,0))=0,D51968+1,D51968)</f>
        <v>8</v>
      </c>
    </row>
    <row r="51970" spans="1:4">
      <c r="A51970" s="70">
        <v>42668</v>
      </c>
      <c r="B51970" s="12">
        <v>674</v>
      </c>
      <c r="C51970" s="12">
        <v>0</v>
      </c>
      <c r="D51970" s="71">
        <f>IF(MOD(COUNT(B$8:B51970),ROUND($B$5,0))=0,D51969+1,D51969)</f>
        <v>8</v>
      </c>
    </row>
    <row r="51971" spans="1:4">
      <c r="A51971" s="70">
        <v>42114</v>
      </c>
      <c r="B51971" s="12">
        <v>674</v>
      </c>
      <c r="C51971" s="12">
        <v>0</v>
      </c>
      <c r="D51971" s="71">
        <f>IF(MOD(COUNT(B$8:B51971),ROUND($B$5,0))=0,D51970+1,D51970)</f>
        <v>8</v>
      </c>
    </row>
    <row r="51972" spans="1:4">
      <c r="A51972" s="70">
        <v>43142</v>
      </c>
      <c r="B51972" s="12">
        <v>674</v>
      </c>
      <c r="C51972" s="12">
        <v>0</v>
      </c>
      <c r="D51972" s="71">
        <f>IF(MOD(COUNT(B$8:B51972),ROUND($B$5,0))=0,D51971+1,D51971)</f>
        <v>8</v>
      </c>
    </row>
    <row r="51973" spans="1:4">
      <c r="A51973" s="70">
        <v>47424</v>
      </c>
      <c r="B51973" s="12">
        <v>674</v>
      </c>
      <c r="C51973" s="12">
        <v>0</v>
      </c>
      <c r="D51973" s="71">
        <f>IF(MOD(COUNT(B$8:B51973),ROUND($B$5,0))=0,D51972+1,D51972)</f>
        <v>8</v>
      </c>
    </row>
    <row r="51974" spans="1:4">
      <c r="A51974" s="70">
        <v>48011</v>
      </c>
      <c r="B51974" s="12">
        <v>674</v>
      </c>
      <c r="C51974" s="12">
        <v>0</v>
      </c>
      <c r="D51974" s="71">
        <f>IF(MOD(COUNT(B$8:B51974),ROUND($B$5,0))=0,D51973+1,D51973)</f>
        <v>8</v>
      </c>
    </row>
    <row r="51975" spans="1:4">
      <c r="A51975" s="70">
        <v>50441</v>
      </c>
      <c r="B51975" s="12">
        <v>674</v>
      </c>
      <c r="C51975" s="12">
        <v>0</v>
      </c>
      <c r="D51975" s="71">
        <f>IF(MOD(COUNT(B$8:B51975),ROUND($B$5,0))=0,D51974+1,D51974)</f>
        <v>8</v>
      </c>
    </row>
    <row r="51976" spans="1:4">
      <c r="A51976" s="70">
        <v>51550</v>
      </c>
      <c r="B51976" s="12">
        <v>674</v>
      </c>
      <c r="C51976" s="12">
        <v>0</v>
      </c>
      <c r="D51976" s="71">
        <f>IF(MOD(COUNT(B$8:B51976),ROUND($B$5,0))=0,D51975+1,D51975)</f>
        <v>8</v>
      </c>
    </row>
    <row r="51977" spans="1:4">
      <c r="A51977" s="70">
        <v>53204</v>
      </c>
      <c r="B51977" s="12">
        <v>674</v>
      </c>
      <c r="C51977" s="12">
        <v>0</v>
      </c>
      <c r="D51977" s="71">
        <f>IF(MOD(COUNT(B$8:B51977),ROUND($B$5,0))=0,D51976+1,D51976)</f>
        <v>8</v>
      </c>
    </row>
    <row r="51978" spans="1:4">
      <c r="A51978" s="70">
        <v>54118</v>
      </c>
      <c r="B51978" s="12">
        <v>674</v>
      </c>
      <c r="C51978" s="12">
        <v>0</v>
      </c>
      <c r="D51978" s="71">
        <f>IF(MOD(COUNT(B$8:B51978),ROUND($B$5,0))=0,D51977+1,D51977)</f>
        <v>8</v>
      </c>
    </row>
    <row r="51979" spans="1:4">
      <c r="A51979" s="70">
        <v>59199</v>
      </c>
      <c r="B51979" s="12">
        <v>674</v>
      </c>
      <c r="C51979" s="12">
        <v>0</v>
      </c>
      <c r="D51979" s="71">
        <f>IF(MOD(COUNT(B$8:B51979),ROUND($B$5,0))=0,D51978+1,D51978)</f>
        <v>8</v>
      </c>
    </row>
    <row r="51980" spans="1:4">
      <c r="A51980" s="70">
        <v>58588</v>
      </c>
      <c r="B51980" s="12">
        <v>674</v>
      </c>
      <c r="C51980" s="12">
        <v>0</v>
      </c>
      <c r="D51980" s="71">
        <f>IF(MOD(COUNT(B$8:B51980),ROUND($B$5,0))=0,D51979+1,D51979)</f>
        <v>8</v>
      </c>
    </row>
    <row r="51981" spans="1:4">
      <c r="A51981" s="70">
        <v>58874</v>
      </c>
      <c r="B51981" s="12">
        <v>674</v>
      </c>
      <c r="C51981" s="12">
        <v>0</v>
      </c>
      <c r="D51981" s="71">
        <f>IF(MOD(COUNT(B$8:B51981),ROUND($B$5,0))=0,D51980+1,D51980)</f>
        <v>8</v>
      </c>
    </row>
    <row r="51982" spans="1:4">
      <c r="A51982" s="70">
        <v>59350</v>
      </c>
      <c r="B51982" s="12">
        <v>674</v>
      </c>
      <c r="C51982" s="12">
        <v>0</v>
      </c>
      <c r="D51982" s="71">
        <f>IF(MOD(COUNT(B$8:B51982),ROUND($B$5,0))=0,D51981+1,D51981)</f>
        <v>8</v>
      </c>
    </row>
    <row r="51983" spans="1:4">
      <c r="A51983" s="70">
        <v>62635</v>
      </c>
      <c r="B51983" s="12">
        <v>674</v>
      </c>
      <c r="C51983" s="12">
        <v>0</v>
      </c>
      <c r="D51983" s="71">
        <f>IF(MOD(COUNT(B$8:B51983),ROUND($B$5,0))=0,D51982+1,D51982)</f>
        <v>8</v>
      </c>
    </row>
    <row r="51984" spans="1:4">
      <c r="A51984" s="70">
        <v>62806</v>
      </c>
      <c r="B51984" s="12">
        <v>674</v>
      </c>
      <c r="C51984" s="12">
        <v>0</v>
      </c>
      <c r="D51984" s="71">
        <f>IF(MOD(COUNT(B$8:B51984),ROUND($B$5,0))=0,D51983+1,D51983)</f>
        <v>8</v>
      </c>
    </row>
    <row r="51985" spans="1:4">
      <c r="A51985" s="70">
        <v>61432</v>
      </c>
      <c r="B51985" s="12">
        <v>674</v>
      </c>
      <c r="C51985" s="12">
        <v>0</v>
      </c>
      <c r="D51985" s="71">
        <f>IF(MOD(COUNT(B$8:B51985),ROUND($B$5,0))=0,D51984+1,D51984)</f>
        <v>8</v>
      </c>
    </row>
    <row r="51986" spans="1:4">
      <c r="A51986" s="70">
        <v>62336</v>
      </c>
      <c r="B51986" s="12">
        <v>674</v>
      </c>
      <c r="C51986" s="12">
        <v>0</v>
      </c>
      <c r="D51986" s="71">
        <f>IF(MOD(COUNT(B$8:B51986),ROUND($B$5,0))=0,D51985+1,D51985)</f>
        <v>8</v>
      </c>
    </row>
    <row r="51987" spans="1:4">
      <c r="A51987" s="70">
        <v>62367</v>
      </c>
      <c r="B51987" s="12">
        <v>674</v>
      </c>
      <c r="C51987" s="12">
        <v>0</v>
      </c>
      <c r="D51987" s="71">
        <f>IF(MOD(COUNT(B$8:B51987),ROUND($B$5,0))=0,D51986+1,D51986)</f>
        <v>8</v>
      </c>
    </row>
    <row r="51988" spans="1:4">
      <c r="A51988" s="70">
        <v>62812</v>
      </c>
      <c r="B51988" s="12">
        <v>674</v>
      </c>
      <c r="C51988" s="12">
        <v>0</v>
      </c>
      <c r="D51988" s="71">
        <f>IF(MOD(COUNT(B$8:B51988),ROUND($B$5,0))=0,D51987+1,D51987)</f>
        <v>8</v>
      </c>
    </row>
    <row r="51989" spans="1:4">
      <c r="A51989" s="70">
        <v>62570</v>
      </c>
      <c r="B51989" s="12">
        <v>674</v>
      </c>
      <c r="C51989" s="12">
        <v>0</v>
      </c>
      <c r="D51989" s="71">
        <f>IF(MOD(COUNT(B$8:B51989),ROUND($B$5,0))=0,D51988+1,D51988)</f>
        <v>8</v>
      </c>
    </row>
    <row r="51990" spans="1:4">
      <c r="A51990" s="70">
        <v>64298</v>
      </c>
      <c r="B51990" s="12">
        <v>674</v>
      </c>
      <c r="C51990" s="12">
        <v>0</v>
      </c>
      <c r="D51990" s="71">
        <f>IF(MOD(COUNT(B$8:B51990),ROUND($B$5,0))=0,D51989+1,D51989)</f>
        <v>8</v>
      </c>
    </row>
    <row r="51991" spans="1:4">
      <c r="A51991" s="70">
        <v>68259</v>
      </c>
      <c r="B51991" s="12">
        <v>674</v>
      </c>
      <c r="C51991" s="12">
        <v>0</v>
      </c>
      <c r="D51991" s="71">
        <f>IF(MOD(COUNT(B$8:B51991),ROUND($B$5,0))=0,D51990+1,D51990)</f>
        <v>8</v>
      </c>
    </row>
    <row r="51992" spans="1:4">
      <c r="A51992" s="70">
        <v>70350</v>
      </c>
      <c r="B51992" s="12">
        <v>674</v>
      </c>
      <c r="C51992" s="12">
        <v>0</v>
      </c>
      <c r="D51992" s="71">
        <f>IF(MOD(COUNT(B$8:B51992),ROUND($B$5,0))=0,D51991+1,D51991)</f>
        <v>8</v>
      </c>
    </row>
    <row r="51993" spans="1:4">
      <c r="A51993" s="70">
        <v>70395</v>
      </c>
      <c r="B51993" s="12">
        <v>674</v>
      </c>
      <c r="C51993" s="12">
        <v>0</v>
      </c>
      <c r="D51993" s="71">
        <f>IF(MOD(COUNT(B$8:B51993),ROUND($B$5,0))=0,D51992+1,D51992)</f>
        <v>8</v>
      </c>
    </row>
    <row r="51994" spans="1:4">
      <c r="A51994" s="70">
        <v>72012</v>
      </c>
      <c r="B51994" s="12">
        <v>674</v>
      </c>
      <c r="C51994" s="12">
        <v>0</v>
      </c>
      <c r="D51994" s="71">
        <f>IF(MOD(COUNT(B$8:B51994),ROUND($B$5,0))=0,D51993+1,D51993)</f>
        <v>8</v>
      </c>
    </row>
    <row r="51995" spans="1:4">
      <c r="A51995" s="70">
        <v>72992</v>
      </c>
      <c r="B51995" s="12">
        <v>674</v>
      </c>
      <c r="C51995" s="12">
        <v>0</v>
      </c>
      <c r="D51995" s="71">
        <f>IF(MOD(COUNT(B$8:B51995),ROUND($B$5,0))=0,D51994+1,D51994)</f>
        <v>8</v>
      </c>
    </row>
    <row r="51996" spans="1:4">
      <c r="A51996" s="70">
        <v>74224</v>
      </c>
      <c r="B51996" s="12">
        <v>674</v>
      </c>
      <c r="C51996" s="12">
        <v>0</v>
      </c>
      <c r="D51996" s="71">
        <f>IF(MOD(COUNT(B$8:B51996),ROUND($B$5,0))=0,D51995+1,D51995)</f>
        <v>8</v>
      </c>
    </row>
    <row r="51997" spans="1:4">
      <c r="A51997" s="70">
        <v>74181</v>
      </c>
      <c r="B51997" s="12">
        <v>674</v>
      </c>
      <c r="C51997" s="12">
        <v>0</v>
      </c>
      <c r="D51997" s="71">
        <f>IF(MOD(COUNT(B$8:B51997),ROUND($B$5,0))=0,D51996+1,D51996)</f>
        <v>8</v>
      </c>
    </row>
    <row r="51998" spans="1:4">
      <c r="A51998" s="70">
        <v>76263</v>
      </c>
      <c r="B51998" s="12">
        <v>674</v>
      </c>
      <c r="C51998" s="12">
        <v>0</v>
      </c>
      <c r="D51998" s="71">
        <f>IF(MOD(COUNT(B$8:B51998),ROUND($B$5,0))=0,D51997+1,D51997)</f>
        <v>8</v>
      </c>
    </row>
    <row r="51999" spans="1:4">
      <c r="A51999" s="70">
        <v>77034</v>
      </c>
      <c r="B51999" s="12">
        <v>674</v>
      </c>
      <c r="C51999" s="12">
        <v>0</v>
      </c>
      <c r="D51999" s="71">
        <f>IF(MOD(COUNT(B$8:B51999),ROUND($B$5,0))=0,D51998+1,D51998)</f>
        <v>8</v>
      </c>
    </row>
    <row r="52000" spans="1:4">
      <c r="A52000" s="70">
        <v>78216</v>
      </c>
      <c r="B52000" s="12">
        <v>674</v>
      </c>
      <c r="C52000" s="12">
        <v>0</v>
      </c>
      <c r="D52000" s="71">
        <f>IF(MOD(COUNT(B$8:B52000),ROUND($B$5,0))=0,D51999+1,D51999)</f>
        <v>8</v>
      </c>
    </row>
    <row r="52001" spans="1:4">
      <c r="A52001" s="70">
        <v>77979</v>
      </c>
      <c r="B52001" s="12">
        <v>674</v>
      </c>
      <c r="C52001" s="12">
        <v>1</v>
      </c>
      <c r="D52001" s="71">
        <f>IF(MOD(COUNT(B$8:B52001),ROUND($B$5,0))=0,D52000+1,D52000)</f>
        <v>8</v>
      </c>
    </row>
    <row r="52002" spans="1:4">
      <c r="A52002" s="70">
        <v>78857</v>
      </c>
      <c r="B52002" s="12">
        <v>674</v>
      </c>
      <c r="C52002" s="12">
        <v>0</v>
      </c>
      <c r="D52002" s="71">
        <f>IF(MOD(COUNT(B$8:B52002),ROUND($B$5,0))=0,D52001+1,D52001)</f>
        <v>8</v>
      </c>
    </row>
    <row r="52003" spans="1:4">
      <c r="A52003" s="70">
        <v>79550</v>
      </c>
      <c r="B52003" s="12">
        <v>674</v>
      </c>
      <c r="C52003" s="12">
        <v>0</v>
      </c>
      <c r="D52003" s="71">
        <f>IF(MOD(COUNT(B$8:B52003),ROUND($B$5,0))=0,D52002+1,D52002)</f>
        <v>8</v>
      </c>
    </row>
    <row r="52004" spans="1:4">
      <c r="A52004" s="70">
        <v>82304</v>
      </c>
      <c r="B52004" s="12">
        <v>674</v>
      </c>
      <c r="C52004" s="12">
        <v>1</v>
      </c>
      <c r="D52004" s="71">
        <f>IF(MOD(COUNT(B$8:B52004),ROUND($B$5,0))=0,D52003+1,D52003)</f>
        <v>8</v>
      </c>
    </row>
    <row r="52005" spans="1:4">
      <c r="A52005" s="70">
        <v>82568</v>
      </c>
      <c r="B52005" s="12">
        <v>674</v>
      </c>
      <c r="C52005" s="12">
        <v>0</v>
      </c>
      <c r="D52005" s="71">
        <f>IF(MOD(COUNT(B$8:B52005),ROUND($B$5,0))=0,D52004+1,D52004)</f>
        <v>8</v>
      </c>
    </row>
    <row r="52006" spans="1:4">
      <c r="A52006" s="70">
        <v>82620</v>
      </c>
      <c r="B52006" s="12">
        <v>674</v>
      </c>
      <c r="C52006" s="12">
        <v>0</v>
      </c>
      <c r="D52006" s="71">
        <f>IF(MOD(COUNT(B$8:B52006),ROUND($B$5,0))=0,D52005+1,D52005)</f>
        <v>8</v>
      </c>
    </row>
    <row r="52007" spans="1:4">
      <c r="A52007" s="70">
        <v>85379</v>
      </c>
      <c r="B52007" s="12">
        <v>674</v>
      </c>
      <c r="C52007" s="12">
        <v>0</v>
      </c>
      <c r="D52007" s="71">
        <f>IF(MOD(COUNT(B$8:B52007),ROUND($B$5,0))=0,D52006+1,D52006)</f>
        <v>8</v>
      </c>
    </row>
    <row r="52008" spans="1:4">
      <c r="A52008" s="70">
        <v>85546</v>
      </c>
      <c r="B52008" s="12">
        <v>674</v>
      </c>
      <c r="C52008" s="12">
        <v>0</v>
      </c>
      <c r="D52008" s="71">
        <f>IF(MOD(COUNT(B$8:B52008),ROUND($B$5,0))=0,D52007+1,D52007)</f>
        <v>8</v>
      </c>
    </row>
    <row r="52009" spans="1:4">
      <c r="A52009" s="70">
        <v>87919</v>
      </c>
      <c r="B52009" s="12">
        <v>674</v>
      </c>
      <c r="C52009" s="12">
        <v>0</v>
      </c>
      <c r="D52009" s="71">
        <f>IF(MOD(COUNT(B$8:B52009),ROUND($B$5,0))=0,D52008+1,D52008)</f>
        <v>8</v>
      </c>
    </row>
    <row r="52010" spans="1:4">
      <c r="A52010" s="70">
        <v>92515</v>
      </c>
      <c r="B52010" s="12">
        <v>674</v>
      </c>
      <c r="C52010" s="12">
        <v>0</v>
      </c>
      <c r="D52010" s="71">
        <f>IF(MOD(COUNT(B$8:B52010),ROUND($B$5,0))=0,D52009+1,D52009)</f>
        <v>8</v>
      </c>
    </row>
    <row r="52011" spans="1:4">
      <c r="A52011" s="70">
        <v>93607</v>
      </c>
      <c r="B52011" s="12">
        <v>674</v>
      </c>
      <c r="C52011" s="12">
        <v>0</v>
      </c>
      <c r="D52011" s="71">
        <f>IF(MOD(COUNT(B$8:B52011),ROUND($B$5,0))=0,D52010+1,D52010)</f>
        <v>8</v>
      </c>
    </row>
    <row r="52012" spans="1:4">
      <c r="A52012" s="70">
        <v>95204</v>
      </c>
      <c r="B52012" s="12">
        <v>674</v>
      </c>
      <c r="C52012" s="12">
        <v>0</v>
      </c>
      <c r="D52012" s="71">
        <f>IF(MOD(COUNT(B$8:B52012),ROUND($B$5,0))=0,D52011+1,D52011)</f>
        <v>8</v>
      </c>
    </row>
    <row r="52013" spans="1:4">
      <c r="A52013" s="70">
        <v>96594</v>
      </c>
      <c r="B52013" s="12">
        <v>674</v>
      </c>
      <c r="C52013" s="12">
        <v>0</v>
      </c>
      <c r="D52013" s="71">
        <f>IF(MOD(COUNT(B$8:B52013),ROUND($B$5,0))=0,D52012+1,D52012)</f>
        <v>8</v>
      </c>
    </row>
    <row r="52014" spans="1:4">
      <c r="A52014" s="70">
        <v>96698</v>
      </c>
      <c r="B52014" s="12">
        <v>674</v>
      </c>
      <c r="C52014" s="12">
        <v>0</v>
      </c>
      <c r="D52014" s="71">
        <f>IF(MOD(COUNT(B$8:B52014),ROUND($B$5,0))=0,D52013+1,D52013)</f>
        <v>8</v>
      </c>
    </row>
    <row r="52015" spans="1:4">
      <c r="A52015" s="70">
        <v>96948</v>
      </c>
      <c r="B52015" s="12">
        <v>674</v>
      </c>
      <c r="C52015" s="12">
        <v>0</v>
      </c>
      <c r="D52015" s="71">
        <f>IF(MOD(COUNT(B$8:B52015),ROUND($B$5,0))=0,D52014+1,D52014)</f>
        <v>8</v>
      </c>
    </row>
    <row r="52016" spans="1:4">
      <c r="A52016" s="70">
        <v>97071</v>
      </c>
      <c r="B52016" s="12">
        <v>674</v>
      </c>
      <c r="C52016" s="12">
        <v>0</v>
      </c>
      <c r="D52016" s="71">
        <f>IF(MOD(COUNT(B$8:B52016),ROUND($B$5,0))=0,D52015+1,D52015)</f>
        <v>8</v>
      </c>
    </row>
    <row r="52017" spans="1:4">
      <c r="A52017" s="70">
        <v>97905</v>
      </c>
      <c r="B52017" s="12">
        <v>674</v>
      </c>
      <c r="C52017" s="12">
        <v>0</v>
      </c>
      <c r="D52017" s="71">
        <f>IF(MOD(COUNT(B$8:B52017),ROUND($B$5,0))=0,D52016+1,D52016)</f>
        <v>8</v>
      </c>
    </row>
    <row r="52018" spans="1:4">
      <c r="A52018" s="70">
        <v>98010</v>
      </c>
      <c r="B52018" s="12">
        <v>674</v>
      </c>
      <c r="C52018" s="12">
        <v>0</v>
      </c>
      <c r="D52018" s="71">
        <f>IF(MOD(COUNT(B$8:B52018),ROUND($B$5,0))=0,D52017+1,D52017)</f>
        <v>8</v>
      </c>
    </row>
    <row r="52019" spans="1:4">
      <c r="A52019" s="70">
        <v>99482</v>
      </c>
      <c r="B52019" s="12">
        <v>674</v>
      </c>
      <c r="C52019" s="12">
        <v>0</v>
      </c>
      <c r="D52019" s="71">
        <f>IF(MOD(COUNT(B$8:B52019),ROUND($B$5,0))=0,D52018+1,D52018)</f>
        <v>8</v>
      </c>
    </row>
    <row r="52020" spans="1:4">
      <c r="A52020" s="70">
        <v>100372</v>
      </c>
      <c r="B52020" s="12">
        <v>674</v>
      </c>
      <c r="C52020" s="12">
        <v>0</v>
      </c>
      <c r="D52020" s="71">
        <f>IF(MOD(COUNT(B$8:B52020),ROUND($B$5,0))=0,D52019+1,D52019)</f>
        <v>8</v>
      </c>
    </row>
    <row r="52021" spans="1:4">
      <c r="A52021" s="70">
        <v>100412</v>
      </c>
      <c r="B52021" s="12">
        <v>674</v>
      </c>
      <c r="C52021" s="12">
        <v>0</v>
      </c>
      <c r="D52021" s="71">
        <f>IF(MOD(COUNT(B$8:B52021),ROUND($B$5,0))=0,D52020+1,D52020)</f>
        <v>8</v>
      </c>
    </row>
    <row r="52022" spans="1:4">
      <c r="A52022" s="70">
        <v>100356</v>
      </c>
      <c r="B52022" s="12">
        <v>674</v>
      </c>
      <c r="C52022" s="12">
        <v>0</v>
      </c>
      <c r="D52022" s="71">
        <f>IF(MOD(COUNT(B$8:B52022),ROUND($B$5,0))=0,D52021+1,D52021)</f>
        <v>8</v>
      </c>
    </row>
    <row r="52023" spans="1:4">
      <c r="A52023" s="70">
        <v>100433</v>
      </c>
      <c r="B52023" s="12">
        <v>674</v>
      </c>
      <c r="C52023" s="12">
        <v>0</v>
      </c>
      <c r="D52023" s="71">
        <f>IF(MOD(COUNT(B$8:B52023),ROUND($B$5,0))=0,D52022+1,D52022)</f>
        <v>8</v>
      </c>
    </row>
    <row r="52024" spans="1:4">
      <c r="A52024" s="70">
        <v>105367</v>
      </c>
      <c r="B52024" s="12">
        <v>674</v>
      </c>
      <c r="C52024" s="12">
        <v>0</v>
      </c>
      <c r="D52024" s="71">
        <f>IF(MOD(COUNT(B$8:B52024),ROUND($B$5,0))=0,D52023+1,D52023)</f>
        <v>8</v>
      </c>
    </row>
    <row r="52025" spans="1:4">
      <c r="A52025" s="70">
        <v>106593</v>
      </c>
      <c r="B52025" s="12">
        <v>674</v>
      </c>
      <c r="C52025" s="12">
        <v>0</v>
      </c>
      <c r="D52025" s="71">
        <f>IF(MOD(COUNT(B$8:B52025),ROUND($B$5,0))=0,D52024+1,D52024)</f>
        <v>8</v>
      </c>
    </row>
    <row r="52026" spans="1:4">
      <c r="A52026" s="70">
        <v>103395</v>
      </c>
      <c r="B52026" s="12">
        <v>674</v>
      </c>
      <c r="C52026" s="12">
        <v>0</v>
      </c>
      <c r="D52026" s="71">
        <f>IF(MOD(COUNT(B$8:B52026),ROUND($B$5,0))=0,D52025+1,D52025)</f>
        <v>8</v>
      </c>
    </row>
    <row r="52027" spans="1:4">
      <c r="A52027" s="70">
        <v>103108</v>
      </c>
      <c r="B52027" s="12">
        <v>674</v>
      </c>
      <c r="C52027" s="12">
        <v>0</v>
      </c>
      <c r="D52027" s="71">
        <f>IF(MOD(COUNT(B$8:B52027),ROUND($B$5,0))=0,D52026+1,D52026)</f>
        <v>8</v>
      </c>
    </row>
    <row r="52028" spans="1:4">
      <c r="A52028" s="70">
        <v>102969</v>
      </c>
      <c r="B52028" s="12">
        <v>674</v>
      </c>
      <c r="C52028" s="12">
        <v>0</v>
      </c>
      <c r="D52028" s="71">
        <f>IF(MOD(COUNT(B$8:B52028),ROUND($B$5,0))=0,D52027+1,D52027)</f>
        <v>8</v>
      </c>
    </row>
    <row r="52029" spans="1:4">
      <c r="A52029" s="70">
        <v>105931</v>
      </c>
      <c r="B52029" s="12">
        <v>674</v>
      </c>
      <c r="C52029" s="12">
        <v>0</v>
      </c>
      <c r="D52029" s="71">
        <f>IF(MOD(COUNT(B$8:B52029),ROUND($B$5,0))=0,D52028+1,D52028)</f>
        <v>8</v>
      </c>
    </row>
    <row r="52030" spans="1:4">
      <c r="A52030" s="70">
        <v>129161</v>
      </c>
      <c r="B52030" s="12">
        <v>674</v>
      </c>
      <c r="C52030" s="12">
        <v>0</v>
      </c>
      <c r="D52030" s="71">
        <f>IF(MOD(COUNT(B$8:B52030),ROUND($B$5,0))=0,D52029+1,D52029)</f>
        <v>8</v>
      </c>
    </row>
    <row r="52031" spans="1:4">
      <c r="A52031" s="70">
        <v>135956</v>
      </c>
      <c r="B52031" s="12">
        <v>674</v>
      </c>
      <c r="C52031" s="12">
        <v>0</v>
      </c>
      <c r="D52031" s="71">
        <f>IF(MOD(COUNT(B$8:B52031),ROUND($B$5,0))=0,D52030+1,D52030)</f>
        <v>8</v>
      </c>
    </row>
    <row r="52032" spans="1:4">
      <c r="A52032" s="70">
        <v>210674</v>
      </c>
      <c r="B52032" s="12">
        <v>674</v>
      </c>
      <c r="C52032" s="12">
        <v>1</v>
      </c>
      <c r="D52032" s="71">
        <f>IF(MOD(COUNT(B$8:B52032),ROUND($B$5,0))=0,D52031+1,D52031)</f>
        <v>8</v>
      </c>
    </row>
    <row r="52033" spans="1:4">
      <c r="A52033" s="70">
        <v>210627</v>
      </c>
      <c r="B52033" s="12">
        <v>674</v>
      </c>
      <c r="C52033" s="12">
        <v>0</v>
      </c>
      <c r="D52033" s="71">
        <f>IF(MOD(COUNT(B$8:B52033),ROUND($B$5,0))=0,D52032+1,D52032)</f>
        <v>8</v>
      </c>
    </row>
    <row r="52034" spans="1:4">
      <c r="A52034" s="70">
        <v>220721</v>
      </c>
      <c r="B52034" s="12">
        <v>674</v>
      </c>
      <c r="C52034" s="12">
        <v>0</v>
      </c>
      <c r="D52034" s="71">
        <f>IF(MOD(COUNT(B$8:B52034),ROUND($B$5,0))=0,D52033+1,D52033)</f>
        <v>8</v>
      </c>
    </row>
    <row r="52035" spans="1:4">
      <c r="A52035" s="70">
        <v>222478</v>
      </c>
      <c r="B52035" s="12">
        <v>674</v>
      </c>
      <c r="C52035" s="12">
        <v>0</v>
      </c>
      <c r="D52035" s="71">
        <f>IF(MOD(COUNT(B$8:B52035),ROUND($B$5,0))=0,D52034+1,D52034)</f>
        <v>8</v>
      </c>
    </row>
    <row r="52036" spans="1:4">
      <c r="A52036" s="70">
        <v>222975</v>
      </c>
      <c r="B52036" s="12">
        <v>674</v>
      </c>
      <c r="C52036" s="12">
        <v>0</v>
      </c>
      <c r="D52036" s="71">
        <f>IF(MOD(COUNT(B$8:B52036),ROUND($B$5,0))=0,D52035+1,D52035)</f>
        <v>8</v>
      </c>
    </row>
    <row r="52037" spans="1:4">
      <c r="A52037" s="70">
        <v>231244</v>
      </c>
      <c r="B52037" s="12">
        <v>674</v>
      </c>
      <c r="C52037" s="12">
        <v>0</v>
      </c>
      <c r="D52037" s="71">
        <f>IF(MOD(COUNT(B$8:B52037),ROUND($B$5,0))=0,D52036+1,D52036)</f>
        <v>8</v>
      </c>
    </row>
    <row r="52038" spans="1:4">
      <c r="A52038" s="70">
        <v>231652</v>
      </c>
      <c r="B52038" s="12">
        <v>674</v>
      </c>
      <c r="C52038" s="12">
        <v>0</v>
      </c>
      <c r="D52038" s="71">
        <f>IF(MOD(COUNT(B$8:B52038),ROUND($B$5,0))=0,D52037+1,D52037)</f>
        <v>8</v>
      </c>
    </row>
    <row r="52039" spans="1:4">
      <c r="A52039" s="70">
        <v>234924</v>
      </c>
      <c r="B52039" s="12">
        <v>674</v>
      </c>
      <c r="C52039" s="12">
        <v>0</v>
      </c>
      <c r="D52039" s="71">
        <f>IF(MOD(COUNT(B$8:B52039),ROUND($B$5,0))=0,D52038+1,D52038)</f>
        <v>8</v>
      </c>
    </row>
    <row r="52040" spans="1:4">
      <c r="A52040" s="70">
        <v>239226</v>
      </c>
      <c r="B52040" s="12">
        <v>674</v>
      </c>
      <c r="C52040" s="12">
        <v>1</v>
      </c>
      <c r="D52040" s="71">
        <f>IF(MOD(COUNT(B$8:B52040),ROUND($B$5,0))=0,D52039+1,D52039)</f>
        <v>8</v>
      </c>
    </row>
    <row r="52041" spans="1:4">
      <c r="A52041" s="70">
        <v>239154</v>
      </c>
      <c r="B52041" s="12">
        <v>674</v>
      </c>
      <c r="C52041" s="12">
        <v>0</v>
      </c>
      <c r="D52041" s="71">
        <f>IF(MOD(COUNT(B$8:B52041),ROUND($B$5,0))=0,D52040+1,D52040)</f>
        <v>8</v>
      </c>
    </row>
    <row r="52042" spans="1:4">
      <c r="A52042" s="70">
        <v>241868</v>
      </c>
      <c r="B52042" s="12">
        <v>674</v>
      </c>
      <c r="C52042" s="12">
        <v>0</v>
      </c>
      <c r="D52042" s="71">
        <f>IF(MOD(COUNT(B$8:B52042),ROUND($B$5,0))=0,D52041+1,D52041)</f>
        <v>8</v>
      </c>
    </row>
    <row r="52043" spans="1:4">
      <c r="A52043" s="70">
        <v>241838</v>
      </c>
      <c r="B52043" s="12">
        <v>674</v>
      </c>
      <c r="C52043" s="12">
        <v>0</v>
      </c>
      <c r="D52043" s="71">
        <f>IF(MOD(COUNT(B$8:B52043),ROUND($B$5,0))=0,D52042+1,D52042)</f>
        <v>8</v>
      </c>
    </row>
    <row r="52044" spans="1:4">
      <c r="A52044" s="70">
        <v>242205</v>
      </c>
      <c r="B52044" s="12">
        <v>674</v>
      </c>
      <c r="C52044" s="12">
        <v>0</v>
      </c>
      <c r="D52044" s="71">
        <f>IF(MOD(COUNT(B$8:B52044),ROUND($B$5,0))=0,D52043+1,D52043)</f>
        <v>8</v>
      </c>
    </row>
    <row r="52045" spans="1:4">
      <c r="A52045" s="70">
        <v>242261</v>
      </c>
      <c r="B52045" s="12">
        <v>674</v>
      </c>
      <c r="C52045" s="12">
        <v>0</v>
      </c>
      <c r="D52045" s="71">
        <f>IF(MOD(COUNT(B$8:B52045),ROUND($B$5,0))=0,D52044+1,D52044)</f>
        <v>8</v>
      </c>
    </row>
    <row r="52046" spans="1:4">
      <c r="A52046" s="70">
        <v>244406</v>
      </c>
      <c r="B52046" s="12">
        <v>674</v>
      </c>
      <c r="C52046" s="12">
        <v>0</v>
      </c>
      <c r="D52046" s="71">
        <f>IF(MOD(COUNT(B$8:B52046),ROUND($B$5,0))=0,D52045+1,D52045)</f>
        <v>8</v>
      </c>
    </row>
    <row r="52047" spans="1:4">
      <c r="A52047" s="70">
        <v>246462</v>
      </c>
      <c r="B52047" s="12">
        <v>674</v>
      </c>
      <c r="C52047" s="12">
        <v>0</v>
      </c>
      <c r="D52047" s="71">
        <f>IF(MOD(COUNT(B$8:B52047),ROUND($B$5,0))=0,D52046+1,D52046)</f>
        <v>8</v>
      </c>
    </row>
    <row r="52048" spans="1:4">
      <c r="A52048" s="70">
        <v>248246</v>
      </c>
      <c r="B52048" s="12">
        <v>674</v>
      </c>
      <c r="C52048" s="12">
        <v>0</v>
      </c>
      <c r="D52048" s="71">
        <f>IF(MOD(COUNT(B$8:B52048),ROUND($B$5,0))=0,D52047+1,D52047)</f>
        <v>8</v>
      </c>
    </row>
    <row r="52049" spans="1:4">
      <c r="A52049" s="70">
        <v>247539</v>
      </c>
      <c r="B52049" s="12">
        <v>674</v>
      </c>
      <c r="C52049" s="12">
        <v>0</v>
      </c>
      <c r="D52049" s="71">
        <f>IF(MOD(COUNT(B$8:B52049),ROUND($B$5,0))=0,D52048+1,D52048)</f>
        <v>8</v>
      </c>
    </row>
    <row r="52050" spans="1:4">
      <c r="A52050" s="70">
        <v>249592</v>
      </c>
      <c r="B52050" s="12">
        <v>674</v>
      </c>
      <c r="C52050" s="12">
        <v>0</v>
      </c>
      <c r="D52050" s="71">
        <f>IF(MOD(COUNT(B$8:B52050),ROUND($B$5,0))=0,D52049+1,D52049)</f>
        <v>8</v>
      </c>
    </row>
    <row r="52051" spans="1:4">
      <c r="A52051" s="70">
        <v>250612</v>
      </c>
      <c r="B52051" s="12">
        <v>674</v>
      </c>
      <c r="C52051" s="12">
        <v>1</v>
      </c>
      <c r="D52051" s="71">
        <f>IF(MOD(COUNT(B$8:B52051),ROUND($B$5,0))=0,D52050+1,D52050)</f>
        <v>8</v>
      </c>
    </row>
    <row r="52052" spans="1:4">
      <c r="A52052" s="70">
        <v>251332</v>
      </c>
      <c r="B52052" s="12">
        <v>674</v>
      </c>
      <c r="C52052" s="12">
        <v>0</v>
      </c>
      <c r="D52052" s="71">
        <f>IF(MOD(COUNT(B$8:B52052),ROUND($B$5,0))=0,D52051+1,D52051)</f>
        <v>8</v>
      </c>
    </row>
    <row r="52053" spans="1:4">
      <c r="A52053" s="70">
        <v>254205</v>
      </c>
      <c r="B52053" s="12">
        <v>674</v>
      </c>
      <c r="C52053" s="12">
        <v>0</v>
      </c>
      <c r="D52053" s="71">
        <f>IF(MOD(COUNT(B$8:B52053),ROUND($B$5,0))=0,D52052+1,D52052)</f>
        <v>8</v>
      </c>
    </row>
    <row r="52054" spans="1:4">
      <c r="A52054" s="70">
        <v>255991</v>
      </c>
      <c r="B52054" s="12">
        <v>674</v>
      </c>
      <c r="C52054" s="12">
        <v>0</v>
      </c>
      <c r="D52054" s="71">
        <f>IF(MOD(COUNT(B$8:B52054),ROUND($B$5,0))=0,D52053+1,D52053)</f>
        <v>8</v>
      </c>
    </row>
    <row r="52055" spans="1:4">
      <c r="A52055" s="70">
        <v>261640</v>
      </c>
      <c r="B52055" s="12">
        <v>674</v>
      </c>
      <c r="C52055" s="12">
        <v>0</v>
      </c>
      <c r="D52055" s="71">
        <f>IF(MOD(COUNT(B$8:B52055),ROUND($B$5,0))=0,D52054+1,D52054)</f>
        <v>8</v>
      </c>
    </row>
    <row r="52056" spans="1:4">
      <c r="A52056" s="70">
        <v>263118</v>
      </c>
      <c r="B52056" s="12">
        <v>674</v>
      </c>
      <c r="C52056" s="12">
        <v>0</v>
      </c>
      <c r="D52056" s="71">
        <f>IF(MOD(COUNT(B$8:B52056),ROUND($B$5,0))=0,D52055+1,D52055)</f>
        <v>8</v>
      </c>
    </row>
    <row r="52057" spans="1:4">
      <c r="A52057" s="70">
        <v>263670</v>
      </c>
      <c r="B52057" s="12">
        <v>674</v>
      </c>
      <c r="C52057" s="12">
        <v>0</v>
      </c>
      <c r="D52057" s="71">
        <f>IF(MOD(COUNT(B$8:B52057),ROUND($B$5,0))=0,D52056+1,D52056)</f>
        <v>8</v>
      </c>
    </row>
    <row r="52058" spans="1:4">
      <c r="A52058" s="70">
        <v>263665</v>
      </c>
      <c r="B52058" s="12">
        <v>674</v>
      </c>
      <c r="C52058" s="12">
        <v>0</v>
      </c>
      <c r="D52058" s="71">
        <f>IF(MOD(COUNT(B$8:B52058),ROUND($B$5,0))=0,D52057+1,D52057)</f>
        <v>8</v>
      </c>
    </row>
    <row r="52059" spans="1:4">
      <c r="A52059" s="70">
        <v>267148</v>
      </c>
      <c r="B52059" s="12">
        <v>674</v>
      </c>
      <c r="C52059" s="12">
        <v>0</v>
      </c>
      <c r="D52059" s="71">
        <f>IF(MOD(COUNT(B$8:B52059),ROUND($B$5,0))=0,D52058+1,D52058)</f>
        <v>8</v>
      </c>
    </row>
    <row r="52060" spans="1:4">
      <c r="A52060" s="70">
        <v>269708</v>
      </c>
      <c r="B52060" s="12">
        <v>674</v>
      </c>
      <c r="C52060" s="12">
        <v>0</v>
      </c>
      <c r="D52060" s="71">
        <f>IF(MOD(COUNT(B$8:B52060),ROUND($B$5,0))=0,D52059+1,D52059)</f>
        <v>8</v>
      </c>
    </row>
    <row r="52061" spans="1:4">
      <c r="A52061" s="70">
        <v>269459</v>
      </c>
      <c r="B52061" s="12">
        <v>674</v>
      </c>
      <c r="C52061" s="12">
        <v>0</v>
      </c>
      <c r="D52061" s="71">
        <f>IF(MOD(COUNT(B$8:B52061),ROUND($B$5,0))=0,D52060+1,D52060)</f>
        <v>8</v>
      </c>
    </row>
    <row r="52062" spans="1:4">
      <c r="A52062" s="70">
        <v>90552</v>
      </c>
      <c r="B52062" s="12">
        <v>674</v>
      </c>
      <c r="C52062" s="12">
        <v>0</v>
      </c>
      <c r="D52062" s="71">
        <f>IF(MOD(COUNT(B$8:B52062),ROUND($B$5,0))=0,D52061+1,D52061)</f>
        <v>8</v>
      </c>
    </row>
    <row r="52063" spans="1:4">
      <c r="A52063" s="70">
        <v>16364</v>
      </c>
      <c r="B52063" s="12">
        <v>674</v>
      </c>
      <c r="C52063" s="12">
        <v>0</v>
      </c>
      <c r="D52063" s="71">
        <f>IF(MOD(COUNT(B$8:B52063),ROUND($B$5,0))=0,D52062+1,D52062)</f>
        <v>8</v>
      </c>
    </row>
    <row r="52064" spans="1:4">
      <c r="A52064" s="70">
        <v>16447</v>
      </c>
      <c r="B52064" s="12">
        <v>674</v>
      </c>
      <c r="C52064" s="12">
        <v>0</v>
      </c>
      <c r="D52064" s="71">
        <f>IF(MOD(COUNT(B$8:B52064),ROUND($B$5,0))=0,D52063+1,D52063)</f>
        <v>8</v>
      </c>
    </row>
    <row r="52065" spans="1:4">
      <c r="A52065" s="70">
        <v>15747</v>
      </c>
      <c r="B52065" s="12">
        <v>674</v>
      </c>
      <c r="C52065" s="12">
        <v>0</v>
      </c>
      <c r="D52065" s="71">
        <f>IF(MOD(COUNT(B$8:B52065),ROUND($B$5,0))=0,D52064+1,D52064)</f>
        <v>8</v>
      </c>
    </row>
    <row r="52066" spans="1:4">
      <c r="A52066" s="70">
        <v>17930</v>
      </c>
      <c r="B52066" s="12">
        <v>674</v>
      </c>
      <c r="C52066" s="12">
        <v>0</v>
      </c>
      <c r="D52066" s="71">
        <f>IF(MOD(COUNT(B$8:B52066),ROUND($B$5,0))=0,D52065+1,D52065)</f>
        <v>8</v>
      </c>
    </row>
    <row r="52067" spans="1:4">
      <c r="A52067" s="70">
        <v>18017</v>
      </c>
      <c r="B52067" s="12">
        <v>674</v>
      </c>
      <c r="C52067" s="12">
        <v>0</v>
      </c>
      <c r="D52067" s="71">
        <f>IF(MOD(COUNT(B$8:B52067),ROUND($B$5,0))=0,D52066+1,D52066)</f>
        <v>8</v>
      </c>
    </row>
    <row r="52068" spans="1:4">
      <c r="A52068" s="70">
        <v>19335</v>
      </c>
      <c r="B52068" s="12">
        <v>674</v>
      </c>
      <c r="C52068" s="12">
        <v>0</v>
      </c>
      <c r="D52068" s="71">
        <f>IF(MOD(COUNT(B$8:B52068),ROUND($B$5,0))=0,D52067+1,D52067)</f>
        <v>8</v>
      </c>
    </row>
    <row r="52069" spans="1:4">
      <c r="A52069" s="70">
        <v>19898</v>
      </c>
      <c r="B52069" s="12">
        <v>674</v>
      </c>
      <c r="C52069" s="12">
        <v>0</v>
      </c>
      <c r="D52069" s="71">
        <f>IF(MOD(COUNT(B$8:B52069),ROUND($B$5,0))=0,D52068+1,D52068)</f>
        <v>8</v>
      </c>
    </row>
    <row r="52070" spans="1:4">
      <c r="A52070" s="70">
        <v>19973</v>
      </c>
      <c r="B52070" s="12">
        <v>674</v>
      </c>
      <c r="C52070" s="12">
        <v>0</v>
      </c>
      <c r="D52070" s="71">
        <f>IF(MOD(COUNT(B$8:B52070),ROUND($B$5,0))=0,D52069+1,D52069)</f>
        <v>8</v>
      </c>
    </row>
    <row r="52071" spans="1:4">
      <c r="A52071" s="70">
        <v>18942</v>
      </c>
      <c r="B52071" s="12">
        <v>674</v>
      </c>
      <c r="C52071" s="12">
        <v>0</v>
      </c>
      <c r="D52071" s="71">
        <f>IF(MOD(COUNT(B$8:B52071),ROUND($B$5,0))=0,D52070+1,D52070)</f>
        <v>8</v>
      </c>
    </row>
    <row r="52072" spans="1:4">
      <c r="A52072" s="70">
        <v>22616</v>
      </c>
      <c r="B52072" s="12">
        <v>674</v>
      </c>
      <c r="C52072" s="12">
        <v>0</v>
      </c>
      <c r="D52072" s="71">
        <f>IF(MOD(COUNT(B$8:B52072),ROUND($B$5,0))=0,D52071+1,D52071)</f>
        <v>8</v>
      </c>
    </row>
    <row r="52073" spans="1:4">
      <c r="A52073" s="70">
        <v>23257</v>
      </c>
      <c r="B52073" s="12">
        <v>674</v>
      </c>
      <c r="C52073" s="12">
        <v>0</v>
      </c>
      <c r="D52073" s="71">
        <f>IF(MOD(COUNT(B$8:B52073),ROUND($B$5,0))=0,D52072+1,D52072)</f>
        <v>8</v>
      </c>
    </row>
    <row r="52074" spans="1:4">
      <c r="A52074" s="70">
        <v>22090</v>
      </c>
      <c r="B52074" s="12">
        <v>674</v>
      </c>
      <c r="C52074" s="12">
        <v>0</v>
      </c>
      <c r="D52074" s="71">
        <f>IF(MOD(COUNT(B$8:B52074),ROUND($B$5,0))=0,D52073+1,D52073)</f>
        <v>8</v>
      </c>
    </row>
    <row r="52075" spans="1:4">
      <c r="A52075" s="70">
        <v>26708</v>
      </c>
      <c r="B52075" s="12">
        <v>674</v>
      </c>
      <c r="C52075" s="12">
        <v>0</v>
      </c>
      <c r="D52075" s="71">
        <f>IF(MOD(COUNT(B$8:B52075),ROUND($B$5,0))=0,D52074+1,D52074)</f>
        <v>8</v>
      </c>
    </row>
    <row r="52076" spans="1:4">
      <c r="A52076" s="70">
        <v>28216</v>
      </c>
      <c r="B52076" s="12">
        <v>674</v>
      </c>
      <c r="C52076" s="12">
        <v>0</v>
      </c>
      <c r="D52076" s="71">
        <f>IF(MOD(COUNT(B$8:B52076),ROUND($B$5,0))=0,D52075+1,D52075)</f>
        <v>8</v>
      </c>
    </row>
    <row r="52077" spans="1:4">
      <c r="A52077" s="70">
        <v>31009</v>
      </c>
      <c r="B52077" s="12">
        <v>674</v>
      </c>
      <c r="C52077" s="12">
        <v>0</v>
      </c>
      <c r="D52077" s="71">
        <f>IF(MOD(COUNT(B$8:B52077),ROUND($B$5,0))=0,D52076+1,D52076)</f>
        <v>8</v>
      </c>
    </row>
    <row r="52078" spans="1:4">
      <c r="A52078" s="70">
        <v>33239</v>
      </c>
      <c r="B52078" s="12">
        <v>674</v>
      </c>
      <c r="C52078" s="12">
        <v>0</v>
      </c>
      <c r="D52078" s="71">
        <f>IF(MOD(COUNT(B$8:B52078),ROUND($B$5,0))=0,D52077+1,D52077)</f>
        <v>8</v>
      </c>
    </row>
    <row r="52079" spans="1:4">
      <c r="A52079" s="70">
        <v>32610</v>
      </c>
      <c r="B52079" s="12">
        <v>674</v>
      </c>
      <c r="C52079" s="12">
        <v>0</v>
      </c>
      <c r="D52079" s="71">
        <f>IF(MOD(COUNT(B$8:B52079),ROUND($B$5,0))=0,D52078+1,D52078)</f>
        <v>8</v>
      </c>
    </row>
    <row r="52080" spans="1:4">
      <c r="A52080" s="70">
        <v>34712</v>
      </c>
      <c r="B52080" s="12">
        <v>674</v>
      </c>
      <c r="C52080" s="12">
        <v>0</v>
      </c>
      <c r="D52080" s="71">
        <f>IF(MOD(COUNT(B$8:B52080),ROUND($B$5,0))=0,D52079+1,D52079)</f>
        <v>8</v>
      </c>
    </row>
    <row r="52081" spans="1:4">
      <c r="A52081" s="70">
        <v>35872</v>
      </c>
      <c r="B52081" s="12">
        <v>674</v>
      </c>
      <c r="C52081" s="12">
        <v>0</v>
      </c>
      <c r="D52081" s="71">
        <f>IF(MOD(COUNT(B$8:B52081),ROUND($B$5,0))=0,D52080+1,D52080)</f>
        <v>8</v>
      </c>
    </row>
    <row r="52082" spans="1:4">
      <c r="A52082" s="70">
        <v>36902</v>
      </c>
      <c r="B52082" s="12">
        <v>674</v>
      </c>
      <c r="C52082" s="12">
        <v>0</v>
      </c>
      <c r="D52082" s="71">
        <f>IF(MOD(COUNT(B$8:B52082),ROUND($B$5,0))=0,D52081+1,D52081)</f>
        <v>8</v>
      </c>
    </row>
    <row r="52083" spans="1:4">
      <c r="A52083" s="70">
        <v>36683</v>
      </c>
      <c r="B52083" s="12">
        <v>674</v>
      </c>
      <c r="C52083" s="12">
        <v>0</v>
      </c>
      <c r="D52083" s="71">
        <f>IF(MOD(COUNT(B$8:B52083),ROUND($B$5,0))=0,D52082+1,D52082)</f>
        <v>8</v>
      </c>
    </row>
    <row r="52084" spans="1:4">
      <c r="A52084" s="70">
        <v>38434</v>
      </c>
      <c r="B52084" s="12">
        <v>674</v>
      </c>
      <c r="C52084" s="12">
        <v>0</v>
      </c>
      <c r="D52084" s="71">
        <f>IF(MOD(COUNT(B$8:B52084),ROUND($B$5,0))=0,D52083+1,D52083)</f>
        <v>8</v>
      </c>
    </row>
    <row r="52085" spans="1:4">
      <c r="A52085" s="70">
        <v>39534</v>
      </c>
      <c r="B52085" s="12">
        <v>674</v>
      </c>
      <c r="C52085" s="12">
        <v>0</v>
      </c>
      <c r="D52085" s="71">
        <f>IF(MOD(COUNT(B$8:B52085),ROUND($B$5,0))=0,D52084+1,D52084)</f>
        <v>8</v>
      </c>
    </row>
    <row r="52086" spans="1:4">
      <c r="A52086" s="70">
        <v>39082</v>
      </c>
      <c r="B52086" s="12">
        <v>674</v>
      </c>
      <c r="C52086" s="12">
        <v>0</v>
      </c>
      <c r="D52086" s="71">
        <f>IF(MOD(COUNT(B$8:B52086),ROUND($B$5,0))=0,D52085+1,D52085)</f>
        <v>8</v>
      </c>
    </row>
    <row r="52087" spans="1:4">
      <c r="A52087" s="70">
        <v>39410</v>
      </c>
      <c r="B52087" s="12">
        <v>674</v>
      </c>
      <c r="C52087" s="12">
        <v>0</v>
      </c>
      <c r="D52087" s="71">
        <f>IF(MOD(COUNT(B$8:B52087),ROUND($B$5,0))=0,D52086+1,D52086)</f>
        <v>8</v>
      </c>
    </row>
    <row r="52088" spans="1:4">
      <c r="A52088" s="70">
        <v>42676</v>
      </c>
      <c r="B52088" s="12">
        <v>674</v>
      </c>
      <c r="C52088" s="12">
        <v>0</v>
      </c>
      <c r="D52088" s="71">
        <f>IF(MOD(COUNT(B$8:B52088),ROUND($B$5,0))=0,D52087+1,D52087)</f>
        <v>8</v>
      </c>
    </row>
    <row r="52089" spans="1:4">
      <c r="A52089" s="70">
        <v>42677</v>
      </c>
      <c r="B52089" s="12">
        <v>674</v>
      </c>
      <c r="C52089" s="12">
        <v>0</v>
      </c>
      <c r="D52089" s="71">
        <f>IF(MOD(COUNT(B$8:B52089),ROUND($B$5,0))=0,D52088+1,D52088)</f>
        <v>8</v>
      </c>
    </row>
    <row r="52090" spans="1:4">
      <c r="A52090" s="70">
        <v>42352</v>
      </c>
      <c r="B52090" s="12">
        <v>674</v>
      </c>
      <c r="C52090" s="12">
        <v>0</v>
      </c>
      <c r="D52090" s="71">
        <f>IF(MOD(COUNT(B$8:B52090),ROUND($B$5,0))=0,D52089+1,D52089)</f>
        <v>8</v>
      </c>
    </row>
    <row r="52091" spans="1:4">
      <c r="A52091" s="70">
        <v>43248</v>
      </c>
      <c r="B52091" s="12">
        <v>675</v>
      </c>
      <c r="C52091" s="12">
        <v>0</v>
      </c>
      <c r="D52091" s="71">
        <f>IF(MOD(COUNT(B$8:B52091),ROUND($B$5,0))=0,D52090+1,D52090)</f>
        <v>8</v>
      </c>
    </row>
    <row r="52092" spans="1:4">
      <c r="A52092" s="70">
        <v>50311</v>
      </c>
      <c r="B52092" s="12">
        <v>675</v>
      </c>
      <c r="C52092" s="12">
        <v>0</v>
      </c>
      <c r="D52092" s="71">
        <f>IF(MOD(COUNT(B$8:B52092),ROUND($B$5,0))=0,D52091+1,D52091)</f>
        <v>8</v>
      </c>
    </row>
    <row r="52093" spans="1:4">
      <c r="A52093" s="70">
        <v>52059</v>
      </c>
      <c r="B52093" s="12">
        <v>675</v>
      </c>
      <c r="C52093" s="12">
        <v>0</v>
      </c>
      <c r="D52093" s="71">
        <f>IF(MOD(COUNT(B$8:B52093),ROUND($B$5,0))=0,D52092+1,D52092)</f>
        <v>8</v>
      </c>
    </row>
    <row r="52094" spans="1:4">
      <c r="A52094" s="70">
        <v>51977</v>
      </c>
      <c r="B52094" s="12">
        <v>675</v>
      </c>
      <c r="C52094" s="12">
        <v>0</v>
      </c>
      <c r="D52094" s="71">
        <f>IF(MOD(COUNT(B$8:B52094),ROUND($B$5,0))=0,D52093+1,D52093)</f>
        <v>8</v>
      </c>
    </row>
    <row r="52095" spans="1:4">
      <c r="A52095" s="70">
        <v>51982</v>
      </c>
      <c r="B52095" s="12">
        <v>675</v>
      </c>
      <c r="C52095" s="12">
        <v>0</v>
      </c>
      <c r="D52095" s="71">
        <f>IF(MOD(COUNT(B$8:B52095),ROUND($B$5,0))=0,D52094+1,D52094)</f>
        <v>8</v>
      </c>
    </row>
    <row r="52096" spans="1:4">
      <c r="A52096" s="70">
        <v>51558</v>
      </c>
      <c r="B52096" s="12">
        <v>675</v>
      </c>
      <c r="C52096" s="12">
        <v>1</v>
      </c>
      <c r="D52096" s="71">
        <f>IF(MOD(COUNT(B$8:B52096),ROUND($B$5,0))=0,D52095+1,D52095)</f>
        <v>8</v>
      </c>
    </row>
    <row r="52097" spans="1:4">
      <c r="A52097" s="70">
        <v>52284</v>
      </c>
      <c r="B52097" s="12">
        <v>675</v>
      </c>
      <c r="C52097" s="12">
        <v>0</v>
      </c>
      <c r="D52097" s="71">
        <f>IF(MOD(COUNT(B$8:B52097),ROUND($B$5,0))=0,D52096+1,D52096)</f>
        <v>8</v>
      </c>
    </row>
    <row r="52098" spans="1:4">
      <c r="A52098" s="70">
        <v>52980</v>
      </c>
      <c r="B52098" s="12">
        <v>675</v>
      </c>
      <c r="C52098" s="12">
        <v>0</v>
      </c>
      <c r="D52098" s="71">
        <f>IF(MOD(COUNT(B$8:B52098),ROUND($B$5,0))=0,D52097+1,D52097)</f>
        <v>8</v>
      </c>
    </row>
    <row r="52099" spans="1:4">
      <c r="A52099" s="70">
        <v>54119</v>
      </c>
      <c r="B52099" s="12">
        <v>675</v>
      </c>
      <c r="C52099" s="12">
        <v>0</v>
      </c>
      <c r="D52099" s="71">
        <f>IF(MOD(COUNT(B$8:B52099),ROUND($B$5,0))=0,D52098+1,D52098)</f>
        <v>8</v>
      </c>
    </row>
    <row r="52100" spans="1:4">
      <c r="A52100" s="70">
        <v>56821</v>
      </c>
      <c r="B52100" s="12">
        <v>675</v>
      </c>
      <c r="C52100" s="12">
        <v>0</v>
      </c>
      <c r="D52100" s="71">
        <f>IF(MOD(COUNT(B$8:B52100),ROUND($B$5,0))=0,D52099+1,D52099)</f>
        <v>8</v>
      </c>
    </row>
    <row r="52101" spans="1:4">
      <c r="A52101" s="70">
        <v>59006</v>
      </c>
      <c r="B52101" s="12">
        <v>675</v>
      </c>
      <c r="C52101" s="12">
        <v>0</v>
      </c>
      <c r="D52101" s="71">
        <f>IF(MOD(COUNT(B$8:B52101),ROUND($B$5,0))=0,D52100+1,D52100)</f>
        <v>8</v>
      </c>
    </row>
    <row r="52102" spans="1:4">
      <c r="A52102" s="70">
        <v>61386</v>
      </c>
      <c r="B52102" s="12">
        <v>675</v>
      </c>
      <c r="C52102" s="12">
        <v>0</v>
      </c>
      <c r="D52102" s="71">
        <f>IF(MOD(COUNT(B$8:B52102),ROUND($B$5,0))=0,D52101+1,D52101)</f>
        <v>8</v>
      </c>
    </row>
    <row r="52103" spans="1:4">
      <c r="A52103" s="70">
        <v>62342</v>
      </c>
      <c r="B52103" s="12">
        <v>675</v>
      </c>
      <c r="C52103" s="12">
        <v>0</v>
      </c>
      <c r="D52103" s="71">
        <f>IF(MOD(COUNT(B$8:B52103),ROUND($B$5,0))=0,D52102+1,D52102)</f>
        <v>8</v>
      </c>
    </row>
    <row r="52104" spans="1:4">
      <c r="A52104" s="70">
        <v>61684</v>
      </c>
      <c r="B52104" s="12">
        <v>675</v>
      </c>
      <c r="C52104" s="12">
        <v>0</v>
      </c>
      <c r="D52104" s="71">
        <f>IF(MOD(COUNT(B$8:B52104),ROUND($B$5,0))=0,D52103+1,D52103)</f>
        <v>8</v>
      </c>
    </row>
    <row r="52105" spans="1:4">
      <c r="A52105" s="70">
        <v>62120</v>
      </c>
      <c r="B52105" s="12">
        <v>675</v>
      </c>
      <c r="C52105" s="12">
        <v>0</v>
      </c>
      <c r="D52105" s="71">
        <f>IF(MOD(COUNT(B$8:B52105),ROUND($B$5,0))=0,D52104+1,D52104)</f>
        <v>8</v>
      </c>
    </row>
    <row r="52106" spans="1:4">
      <c r="A52106" s="70">
        <v>61471</v>
      </c>
      <c r="B52106" s="12">
        <v>675</v>
      </c>
      <c r="C52106" s="12">
        <v>0</v>
      </c>
      <c r="D52106" s="71">
        <f>IF(MOD(COUNT(B$8:B52106),ROUND($B$5,0))=0,D52105+1,D52105)</f>
        <v>8</v>
      </c>
    </row>
    <row r="52107" spans="1:4">
      <c r="A52107" s="70">
        <v>61462</v>
      </c>
      <c r="B52107" s="12">
        <v>675</v>
      </c>
      <c r="C52107" s="12">
        <v>0</v>
      </c>
      <c r="D52107" s="71">
        <f>IF(MOD(COUNT(B$8:B52107),ROUND($B$5,0))=0,D52106+1,D52106)</f>
        <v>8</v>
      </c>
    </row>
    <row r="52108" spans="1:4">
      <c r="A52108" s="70">
        <v>64196</v>
      </c>
      <c r="B52108" s="12">
        <v>675</v>
      </c>
      <c r="C52108" s="12">
        <v>0</v>
      </c>
      <c r="D52108" s="71">
        <f>IF(MOD(COUNT(B$8:B52108),ROUND($B$5,0))=0,D52107+1,D52107)</f>
        <v>8</v>
      </c>
    </row>
    <row r="52109" spans="1:4">
      <c r="A52109" s="70">
        <v>67945</v>
      </c>
      <c r="B52109" s="12">
        <v>675</v>
      </c>
      <c r="C52109" s="12">
        <v>0</v>
      </c>
      <c r="D52109" s="71">
        <f>IF(MOD(COUNT(B$8:B52109),ROUND($B$5,0))=0,D52108+1,D52108)</f>
        <v>8</v>
      </c>
    </row>
    <row r="52110" spans="1:4">
      <c r="A52110" s="70">
        <v>67516</v>
      </c>
      <c r="B52110" s="12">
        <v>675</v>
      </c>
      <c r="C52110" s="12">
        <v>0</v>
      </c>
      <c r="D52110" s="71">
        <f>IF(MOD(COUNT(B$8:B52110),ROUND($B$5,0))=0,D52109+1,D52109)</f>
        <v>8</v>
      </c>
    </row>
    <row r="52111" spans="1:4">
      <c r="A52111" s="70">
        <v>70071</v>
      </c>
      <c r="B52111" s="12">
        <v>675</v>
      </c>
      <c r="C52111" s="12">
        <v>0</v>
      </c>
      <c r="D52111" s="71">
        <f>IF(MOD(COUNT(B$8:B52111),ROUND($B$5,0))=0,D52110+1,D52110)</f>
        <v>8</v>
      </c>
    </row>
    <row r="52112" spans="1:4">
      <c r="A52112" s="70">
        <v>70275</v>
      </c>
      <c r="B52112" s="12">
        <v>675</v>
      </c>
      <c r="C52112" s="12">
        <v>0</v>
      </c>
      <c r="D52112" s="71">
        <f>IF(MOD(COUNT(B$8:B52112),ROUND($B$5,0))=0,D52111+1,D52111)</f>
        <v>8</v>
      </c>
    </row>
    <row r="52113" spans="1:4">
      <c r="A52113" s="70">
        <v>71653</v>
      </c>
      <c r="B52113" s="12">
        <v>675</v>
      </c>
      <c r="C52113" s="12">
        <v>0</v>
      </c>
      <c r="D52113" s="71">
        <f>IF(MOD(COUNT(B$8:B52113),ROUND($B$5,0))=0,D52112+1,D52112)</f>
        <v>8</v>
      </c>
    </row>
    <row r="52114" spans="1:4">
      <c r="A52114" s="70">
        <v>71839</v>
      </c>
      <c r="B52114" s="12">
        <v>675</v>
      </c>
      <c r="C52114" s="12">
        <v>0</v>
      </c>
      <c r="D52114" s="71">
        <f>IF(MOD(COUNT(B$8:B52114),ROUND($B$5,0))=0,D52113+1,D52113)</f>
        <v>8</v>
      </c>
    </row>
    <row r="52115" spans="1:4">
      <c r="A52115" s="70">
        <v>71962</v>
      </c>
      <c r="B52115" s="12">
        <v>675</v>
      </c>
      <c r="C52115" s="12">
        <v>0</v>
      </c>
      <c r="D52115" s="71">
        <f>IF(MOD(COUNT(B$8:B52115),ROUND($B$5,0))=0,D52114+1,D52114)</f>
        <v>8</v>
      </c>
    </row>
    <row r="52116" spans="1:4">
      <c r="A52116" s="70">
        <v>75548</v>
      </c>
      <c r="B52116" s="12">
        <v>675</v>
      </c>
      <c r="C52116" s="12">
        <v>0</v>
      </c>
      <c r="D52116" s="71">
        <f>IF(MOD(COUNT(B$8:B52116),ROUND($B$5,0))=0,D52115+1,D52115)</f>
        <v>8</v>
      </c>
    </row>
    <row r="52117" spans="1:4">
      <c r="A52117" s="70">
        <v>77724</v>
      </c>
      <c r="B52117" s="12">
        <v>675</v>
      </c>
      <c r="C52117" s="12">
        <v>0</v>
      </c>
      <c r="D52117" s="71">
        <f>IF(MOD(COUNT(B$8:B52117),ROUND($B$5,0))=0,D52116+1,D52116)</f>
        <v>8</v>
      </c>
    </row>
    <row r="52118" spans="1:4">
      <c r="A52118" s="70">
        <v>77910</v>
      </c>
      <c r="B52118" s="12">
        <v>675</v>
      </c>
      <c r="C52118" s="12">
        <v>0</v>
      </c>
      <c r="D52118" s="71">
        <f>IF(MOD(COUNT(B$8:B52118),ROUND($B$5,0))=0,D52117+1,D52117)</f>
        <v>8</v>
      </c>
    </row>
    <row r="52119" spans="1:4">
      <c r="A52119" s="70">
        <v>78413</v>
      </c>
      <c r="B52119" s="12">
        <v>675</v>
      </c>
      <c r="C52119" s="12">
        <v>1</v>
      </c>
      <c r="D52119" s="71">
        <f>IF(MOD(COUNT(B$8:B52119),ROUND($B$5,0))=0,D52118+1,D52118)</f>
        <v>8</v>
      </c>
    </row>
    <row r="52120" spans="1:4">
      <c r="A52120" s="70">
        <v>82548</v>
      </c>
      <c r="B52120" s="12">
        <v>675</v>
      </c>
      <c r="C52120" s="12">
        <v>0</v>
      </c>
      <c r="D52120" s="71">
        <f>IF(MOD(COUNT(B$8:B52120),ROUND($B$5,0))=0,D52119+1,D52119)</f>
        <v>8</v>
      </c>
    </row>
    <row r="52121" spans="1:4">
      <c r="A52121" s="70">
        <v>83877</v>
      </c>
      <c r="B52121" s="12">
        <v>675</v>
      </c>
      <c r="C52121" s="12">
        <v>0</v>
      </c>
      <c r="D52121" s="71">
        <f>IF(MOD(COUNT(B$8:B52121),ROUND($B$5,0))=0,D52120+1,D52120)</f>
        <v>8</v>
      </c>
    </row>
    <row r="52122" spans="1:4">
      <c r="A52122" s="70">
        <v>85212</v>
      </c>
      <c r="B52122" s="12">
        <v>675</v>
      </c>
      <c r="C52122" s="12">
        <v>0</v>
      </c>
      <c r="D52122" s="71">
        <f>IF(MOD(COUNT(B$8:B52122),ROUND($B$5,0))=0,D52121+1,D52121)</f>
        <v>8</v>
      </c>
    </row>
    <row r="52123" spans="1:4">
      <c r="A52123" s="70">
        <v>85565</v>
      </c>
      <c r="B52123" s="12">
        <v>675</v>
      </c>
      <c r="C52123" s="12">
        <v>0</v>
      </c>
      <c r="D52123" s="71">
        <f>IF(MOD(COUNT(B$8:B52123),ROUND($B$5,0))=0,D52122+1,D52122)</f>
        <v>8</v>
      </c>
    </row>
    <row r="52124" spans="1:4">
      <c r="A52124" s="70">
        <v>86877</v>
      </c>
      <c r="B52124" s="12">
        <v>675</v>
      </c>
      <c r="C52124" s="12">
        <v>0</v>
      </c>
      <c r="D52124" s="71">
        <f>IF(MOD(COUNT(B$8:B52124),ROUND($B$5,0))=0,D52123+1,D52123)</f>
        <v>8</v>
      </c>
    </row>
    <row r="52125" spans="1:4">
      <c r="A52125" s="70">
        <v>86559</v>
      </c>
      <c r="B52125" s="12">
        <v>675</v>
      </c>
      <c r="C52125" s="12">
        <v>0</v>
      </c>
      <c r="D52125" s="71">
        <f>IF(MOD(COUNT(B$8:B52125),ROUND($B$5,0))=0,D52124+1,D52124)</f>
        <v>8</v>
      </c>
    </row>
    <row r="52126" spans="1:4">
      <c r="A52126" s="70">
        <v>86733</v>
      </c>
      <c r="B52126" s="12">
        <v>675</v>
      </c>
      <c r="C52126" s="12">
        <v>0</v>
      </c>
      <c r="D52126" s="71">
        <f>IF(MOD(COUNT(B$8:B52126),ROUND($B$5,0))=0,D52125+1,D52125)</f>
        <v>8</v>
      </c>
    </row>
    <row r="52127" spans="1:4">
      <c r="A52127" s="70">
        <v>86541</v>
      </c>
      <c r="B52127" s="12">
        <v>675</v>
      </c>
      <c r="C52127" s="12">
        <v>0</v>
      </c>
      <c r="D52127" s="71">
        <f>IF(MOD(COUNT(B$8:B52127),ROUND($B$5,0))=0,D52126+1,D52126)</f>
        <v>8</v>
      </c>
    </row>
    <row r="52128" spans="1:4">
      <c r="A52128" s="70">
        <v>95376</v>
      </c>
      <c r="B52128" s="12">
        <v>675</v>
      </c>
      <c r="C52128" s="12">
        <v>0</v>
      </c>
      <c r="D52128" s="71">
        <f>IF(MOD(COUNT(B$8:B52128),ROUND($B$5,0))=0,D52127+1,D52127)</f>
        <v>8</v>
      </c>
    </row>
    <row r="52129" spans="1:4">
      <c r="A52129" s="70">
        <v>96477</v>
      </c>
      <c r="B52129" s="12">
        <v>675</v>
      </c>
      <c r="C52129" s="12">
        <v>0</v>
      </c>
      <c r="D52129" s="71">
        <f>IF(MOD(COUNT(B$8:B52129),ROUND($B$5,0))=0,D52128+1,D52128)</f>
        <v>8</v>
      </c>
    </row>
    <row r="52130" spans="1:4">
      <c r="A52130" s="70">
        <v>98010</v>
      </c>
      <c r="B52130" s="12">
        <v>675</v>
      </c>
      <c r="C52130" s="12">
        <v>0</v>
      </c>
      <c r="D52130" s="71">
        <f>IF(MOD(COUNT(B$8:B52130),ROUND($B$5,0))=0,D52129+1,D52129)</f>
        <v>8</v>
      </c>
    </row>
    <row r="52131" spans="1:4">
      <c r="A52131" s="70">
        <v>98687</v>
      </c>
      <c r="B52131" s="12">
        <v>675</v>
      </c>
      <c r="C52131" s="12">
        <v>0</v>
      </c>
      <c r="D52131" s="71">
        <f>IF(MOD(COUNT(B$8:B52131),ROUND($B$5,0))=0,D52130+1,D52130)</f>
        <v>8</v>
      </c>
    </row>
    <row r="52132" spans="1:4">
      <c r="A52132" s="70">
        <v>100503</v>
      </c>
      <c r="B52132" s="12">
        <v>675</v>
      </c>
      <c r="C52132" s="12">
        <v>0</v>
      </c>
      <c r="D52132" s="71">
        <f>IF(MOD(COUNT(B$8:B52132),ROUND($B$5,0))=0,D52131+1,D52131)</f>
        <v>8</v>
      </c>
    </row>
    <row r="52133" spans="1:4">
      <c r="A52133" s="70">
        <v>101796</v>
      </c>
      <c r="B52133" s="12">
        <v>675</v>
      </c>
      <c r="C52133" s="12">
        <v>0</v>
      </c>
      <c r="D52133" s="71">
        <f>IF(MOD(COUNT(B$8:B52133),ROUND($B$5,0))=0,D52132+1,D52132)</f>
        <v>8</v>
      </c>
    </row>
    <row r="52134" spans="1:4">
      <c r="A52134" s="70">
        <v>103074</v>
      </c>
      <c r="B52134" s="12">
        <v>675</v>
      </c>
      <c r="C52134" s="12">
        <v>0</v>
      </c>
      <c r="D52134" s="71">
        <f>IF(MOD(COUNT(B$8:B52134),ROUND($B$5,0))=0,D52133+1,D52133)</f>
        <v>8</v>
      </c>
    </row>
    <row r="52135" spans="1:4">
      <c r="A52135" s="70">
        <v>103459</v>
      </c>
      <c r="B52135" s="12">
        <v>675</v>
      </c>
      <c r="C52135" s="12">
        <v>0</v>
      </c>
      <c r="D52135" s="71">
        <f>IF(MOD(COUNT(B$8:B52135),ROUND($B$5,0))=0,D52134+1,D52134)</f>
        <v>8</v>
      </c>
    </row>
    <row r="52136" spans="1:4">
      <c r="A52136" s="70">
        <v>106269</v>
      </c>
      <c r="B52136" s="12">
        <v>675</v>
      </c>
      <c r="C52136" s="12">
        <v>0</v>
      </c>
      <c r="D52136" s="71">
        <f>IF(MOD(COUNT(B$8:B52136),ROUND($B$5,0))=0,D52135+1,D52135)</f>
        <v>8</v>
      </c>
    </row>
    <row r="52137" spans="1:4">
      <c r="A52137" s="70">
        <v>128733</v>
      </c>
      <c r="B52137" s="12">
        <v>675</v>
      </c>
      <c r="C52137" s="12">
        <v>0</v>
      </c>
      <c r="D52137" s="71">
        <f>IF(MOD(COUNT(B$8:B52137),ROUND($B$5,0))=0,D52136+1,D52136)</f>
        <v>8</v>
      </c>
    </row>
    <row r="52138" spans="1:4">
      <c r="A52138" s="70">
        <v>135977</v>
      </c>
      <c r="B52138" s="12">
        <v>675</v>
      </c>
      <c r="C52138" s="12">
        <v>0</v>
      </c>
      <c r="D52138" s="71">
        <f>IF(MOD(COUNT(B$8:B52138),ROUND($B$5,0))=0,D52137+1,D52137)</f>
        <v>8</v>
      </c>
    </row>
    <row r="52139" spans="1:4">
      <c r="A52139" s="70">
        <v>136739</v>
      </c>
      <c r="B52139" s="12">
        <v>675</v>
      </c>
      <c r="C52139" s="12">
        <v>0</v>
      </c>
      <c r="D52139" s="71">
        <f>IF(MOD(COUNT(B$8:B52139),ROUND($B$5,0))=0,D52138+1,D52138)</f>
        <v>8</v>
      </c>
    </row>
    <row r="52140" spans="1:4">
      <c r="A52140" s="70">
        <v>136734</v>
      </c>
      <c r="B52140" s="12">
        <v>675</v>
      </c>
      <c r="C52140" s="12">
        <v>0</v>
      </c>
      <c r="D52140" s="71">
        <f>IF(MOD(COUNT(B$8:B52140),ROUND($B$5,0))=0,D52139+1,D52139)</f>
        <v>8</v>
      </c>
    </row>
    <row r="52141" spans="1:4">
      <c r="A52141" s="70">
        <v>137550</v>
      </c>
      <c r="B52141" s="12">
        <v>675</v>
      </c>
      <c r="C52141" s="12">
        <v>0</v>
      </c>
      <c r="D52141" s="71">
        <f>IF(MOD(COUNT(B$8:B52141),ROUND($B$5,0))=0,D52140+1,D52140)</f>
        <v>8</v>
      </c>
    </row>
    <row r="52142" spans="1:4">
      <c r="A52142" s="70">
        <v>137290</v>
      </c>
      <c r="B52142" s="12">
        <v>675</v>
      </c>
      <c r="C52142" s="12">
        <v>0</v>
      </c>
      <c r="D52142" s="71">
        <f>IF(MOD(COUNT(B$8:B52142),ROUND($B$5,0))=0,D52141+1,D52141)</f>
        <v>8</v>
      </c>
    </row>
    <row r="52143" spans="1:4">
      <c r="A52143" s="70">
        <v>220731</v>
      </c>
      <c r="B52143" s="12">
        <v>675</v>
      </c>
      <c r="C52143" s="12">
        <v>0</v>
      </c>
      <c r="D52143" s="71">
        <f>IF(MOD(COUNT(B$8:B52143),ROUND($B$5,0))=0,D52142+1,D52142)</f>
        <v>8</v>
      </c>
    </row>
    <row r="52144" spans="1:4">
      <c r="A52144" s="70">
        <v>220575</v>
      </c>
      <c r="B52144" s="12">
        <v>675</v>
      </c>
      <c r="C52144" s="12">
        <v>0</v>
      </c>
      <c r="D52144" s="71">
        <f>IF(MOD(COUNT(B$8:B52144),ROUND($B$5,0))=0,D52143+1,D52143)</f>
        <v>8</v>
      </c>
    </row>
    <row r="52145" spans="1:4">
      <c r="A52145" s="70">
        <v>222884</v>
      </c>
      <c r="B52145" s="12">
        <v>675</v>
      </c>
      <c r="C52145" s="12">
        <v>0</v>
      </c>
      <c r="D52145" s="71">
        <f>IF(MOD(COUNT(B$8:B52145),ROUND($B$5,0))=0,D52144+1,D52144)</f>
        <v>8</v>
      </c>
    </row>
    <row r="52146" spans="1:4">
      <c r="A52146" s="70">
        <v>223000</v>
      </c>
      <c r="B52146" s="12">
        <v>675</v>
      </c>
      <c r="C52146" s="12">
        <v>0</v>
      </c>
      <c r="D52146" s="71">
        <f>IF(MOD(COUNT(B$8:B52146),ROUND($B$5,0))=0,D52145+1,D52145)</f>
        <v>8</v>
      </c>
    </row>
    <row r="52147" spans="1:4">
      <c r="A52147" s="70">
        <v>223033</v>
      </c>
      <c r="B52147" s="12">
        <v>675</v>
      </c>
      <c r="C52147" s="12">
        <v>0</v>
      </c>
      <c r="D52147" s="71">
        <f>IF(MOD(COUNT(B$8:B52147),ROUND($B$5,0))=0,D52146+1,D52146)</f>
        <v>8</v>
      </c>
    </row>
    <row r="52148" spans="1:4">
      <c r="A52148" s="70">
        <v>225748</v>
      </c>
      <c r="B52148" s="12">
        <v>675</v>
      </c>
      <c r="C52148" s="12">
        <v>0</v>
      </c>
      <c r="D52148" s="71">
        <f>IF(MOD(COUNT(B$8:B52148),ROUND($B$5,0))=0,D52147+1,D52147)</f>
        <v>8</v>
      </c>
    </row>
    <row r="52149" spans="1:4">
      <c r="A52149" s="70">
        <v>226505</v>
      </c>
      <c r="B52149" s="12">
        <v>675</v>
      </c>
      <c r="C52149" s="12">
        <v>0</v>
      </c>
      <c r="D52149" s="71">
        <f>IF(MOD(COUNT(B$8:B52149),ROUND($B$5,0))=0,D52148+1,D52148)</f>
        <v>8</v>
      </c>
    </row>
    <row r="52150" spans="1:4">
      <c r="A52150" s="70">
        <v>226674</v>
      </c>
      <c r="B52150" s="12">
        <v>675</v>
      </c>
      <c r="C52150" s="12">
        <v>0</v>
      </c>
      <c r="D52150" s="71">
        <f>IF(MOD(COUNT(B$8:B52150),ROUND($B$5,0))=0,D52149+1,D52149)</f>
        <v>8</v>
      </c>
    </row>
    <row r="52151" spans="1:4">
      <c r="A52151" s="70">
        <v>227010</v>
      </c>
      <c r="B52151" s="12">
        <v>675</v>
      </c>
      <c r="C52151" s="12">
        <v>0</v>
      </c>
      <c r="D52151" s="71">
        <f>IF(MOD(COUNT(B$8:B52151),ROUND($B$5,0))=0,D52150+1,D52150)</f>
        <v>8</v>
      </c>
    </row>
    <row r="52152" spans="1:4">
      <c r="A52152" s="70">
        <v>230020</v>
      </c>
      <c r="B52152" s="12">
        <v>675</v>
      </c>
      <c r="C52152" s="12">
        <v>0</v>
      </c>
      <c r="D52152" s="71">
        <f>IF(MOD(COUNT(B$8:B52152),ROUND($B$5,0))=0,D52151+1,D52151)</f>
        <v>8</v>
      </c>
    </row>
    <row r="52153" spans="1:4">
      <c r="A52153" s="70">
        <v>231225</v>
      </c>
      <c r="B52153" s="12">
        <v>675</v>
      </c>
      <c r="C52153" s="12">
        <v>1</v>
      </c>
      <c r="D52153" s="71">
        <f>IF(MOD(COUNT(B$8:B52153),ROUND($B$5,0))=0,D52152+1,D52152)</f>
        <v>8</v>
      </c>
    </row>
    <row r="52154" spans="1:4">
      <c r="A52154" s="70">
        <v>232422</v>
      </c>
      <c r="B52154" s="12">
        <v>675</v>
      </c>
      <c r="C52154" s="12">
        <v>0</v>
      </c>
      <c r="D52154" s="71">
        <f>IF(MOD(COUNT(B$8:B52154),ROUND($B$5,0))=0,D52153+1,D52153)</f>
        <v>8</v>
      </c>
    </row>
    <row r="52155" spans="1:4">
      <c r="A52155" s="70">
        <v>233970</v>
      </c>
      <c r="B52155" s="12">
        <v>675</v>
      </c>
      <c r="C52155" s="12">
        <v>0</v>
      </c>
      <c r="D52155" s="71">
        <f>IF(MOD(COUNT(B$8:B52155),ROUND($B$5,0))=0,D52154+1,D52154)</f>
        <v>8</v>
      </c>
    </row>
    <row r="52156" spans="1:4">
      <c r="A52156" s="70">
        <v>236991</v>
      </c>
      <c r="B52156" s="12">
        <v>675</v>
      </c>
      <c r="C52156" s="12">
        <v>0</v>
      </c>
      <c r="D52156" s="71">
        <f>IF(MOD(COUNT(B$8:B52156),ROUND($B$5,0))=0,D52155+1,D52155)</f>
        <v>8</v>
      </c>
    </row>
    <row r="52157" spans="1:4">
      <c r="A52157" s="70">
        <v>239358</v>
      </c>
      <c r="B52157" s="12">
        <v>675</v>
      </c>
      <c r="C52157" s="12">
        <v>0</v>
      </c>
      <c r="D52157" s="71">
        <f>IF(MOD(COUNT(B$8:B52157),ROUND($B$5,0))=0,D52156+1,D52156)</f>
        <v>8</v>
      </c>
    </row>
    <row r="52158" spans="1:4">
      <c r="A52158" s="70">
        <v>239226</v>
      </c>
      <c r="B52158" s="12">
        <v>675</v>
      </c>
      <c r="C52158" s="12">
        <v>1</v>
      </c>
      <c r="D52158" s="71">
        <f>IF(MOD(COUNT(B$8:B52158),ROUND($B$5,0))=0,D52157+1,D52157)</f>
        <v>8</v>
      </c>
    </row>
    <row r="52159" spans="1:4">
      <c r="A52159" s="70">
        <v>241838</v>
      </c>
      <c r="B52159" s="12">
        <v>675</v>
      </c>
      <c r="C52159" s="12">
        <v>0</v>
      </c>
      <c r="D52159" s="71">
        <f>IF(MOD(COUNT(B$8:B52159),ROUND($B$5,0))=0,D52158+1,D52158)</f>
        <v>8</v>
      </c>
    </row>
    <row r="52160" spans="1:4">
      <c r="A52160" s="70">
        <v>242249</v>
      </c>
      <c r="B52160" s="12">
        <v>675</v>
      </c>
      <c r="C52160" s="12">
        <v>0</v>
      </c>
      <c r="D52160" s="71">
        <f>IF(MOD(COUNT(B$8:B52160),ROUND($B$5,0))=0,D52159+1,D52159)</f>
        <v>8</v>
      </c>
    </row>
    <row r="52161" spans="1:4">
      <c r="A52161" s="70">
        <v>242261</v>
      </c>
      <c r="B52161" s="12">
        <v>675</v>
      </c>
      <c r="C52161" s="12">
        <v>0</v>
      </c>
      <c r="D52161" s="71">
        <f>IF(MOD(COUNT(B$8:B52161),ROUND($B$5,0))=0,D52160+1,D52160)</f>
        <v>8</v>
      </c>
    </row>
    <row r="52162" spans="1:4">
      <c r="A52162" s="70">
        <v>245170</v>
      </c>
      <c r="B52162" s="12">
        <v>675</v>
      </c>
      <c r="C52162" s="12">
        <v>0</v>
      </c>
      <c r="D52162" s="71">
        <f>IF(MOD(COUNT(B$8:B52162),ROUND($B$5,0))=0,D52161+1,D52161)</f>
        <v>8</v>
      </c>
    </row>
    <row r="52163" spans="1:4">
      <c r="A52163" s="70">
        <v>245537</v>
      </c>
      <c r="B52163" s="12">
        <v>675</v>
      </c>
      <c r="C52163" s="12">
        <v>0</v>
      </c>
      <c r="D52163" s="71">
        <f>IF(MOD(COUNT(B$8:B52163),ROUND($B$5,0))=0,D52162+1,D52162)</f>
        <v>8</v>
      </c>
    </row>
    <row r="52164" spans="1:4">
      <c r="A52164" s="70">
        <v>246350</v>
      </c>
      <c r="B52164" s="12">
        <v>675</v>
      </c>
      <c r="C52164" s="12">
        <v>0</v>
      </c>
      <c r="D52164" s="71">
        <f>IF(MOD(COUNT(B$8:B52164),ROUND($B$5,0))=0,D52163+1,D52163)</f>
        <v>8</v>
      </c>
    </row>
    <row r="52165" spans="1:4">
      <c r="A52165" s="70">
        <v>247455</v>
      </c>
      <c r="B52165" s="12">
        <v>675</v>
      </c>
      <c r="C52165" s="12">
        <v>0</v>
      </c>
      <c r="D52165" s="71">
        <f>IF(MOD(COUNT(B$8:B52165),ROUND($B$5,0))=0,D52164+1,D52164)</f>
        <v>8</v>
      </c>
    </row>
    <row r="52166" spans="1:4">
      <c r="A52166" s="70">
        <v>247522</v>
      </c>
      <c r="B52166" s="12">
        <v>675</v>
      </c>
      <c r="C52166" s="12">
        <v>0</v>
      </c>
      <c r="D52166" s="71">
        <f>IF(MOD(COUNT(B$8:B52166),ROUND($B$5,0))=0,D52165+1,D52165)</f>
        <v>8</v>
      </c>
    </row>
    <row r="52167" spans="1:4">
      <c r="A52167" s="70">
        <v>248586</v>
      </c>
      <c r="B52167" s="12">
        <v>675</v>
      </c>
      <c r="C52167" s="12">
        <v>0</v>
      </c>
      <c r="D52167" s="71">
        <f>IF(MOD(COUNT(B$8:B52167),ROUND($B$5,0))=0,D52166+1,D52166)</f>
        <v>8</v>
      </c>
    </row>
    <row r="52168" spans="1:4">
      <c r="A52168" s="70">
        <v>248774</v>
      </c>
      <c r="B52168" s="12">
        <v>675</v>
      </c>
      <c r="C52168" s="12">
        <v>0</v>
      </c>
      <c r="D52168" s="71">
        <f>IF(MOD(COUNT(B$8:B52168),ROUND($B$5,0))=0,D52167+1,D52167)</f>
        <v>8</v>
      </c>
    </row>
    <row r="52169" spans="1:4">
      <c r="A52169" s="70">
        <v>250612</v>
      </c>
      <c r="B52169" s="12">
        <v>675</v>
      </c>
      <c r="C52169" s="12">
        <v>1</v>
      </c>
      <c r="D52169" s="71">
        <f>IF(MOD(COUNT(B$8:B52169),ROUND($B$5,0))=0,D52168+1,D52168)</f>
        <v>8</v>
      </c>
    </row>
    <row r="52170" spans="1:4">
      <c r="A52170" s="70">
        <v>251222</v>
      </c>
      <c r="B52170" s="12">
        <v>675</v>
      </c>
      <c r="C52170" s="12">
        <v>0</v>
      </c>
      <c r="D52170" s="71">
        <f>IF(MOD(COUNT(B$8:B52170),ROUND($B$5,0))=0,D52169+1,D52169)</f>
        <v>8</v>
      </c>
    </row>
    <row r="52171" spans="1:4">
      <c r="A52171" s="70">
        <v>252939</v>
      </c>
      <c r="B52171" s="12">
        <v>675</v>
      </c>
      <c r="C52171" s="12">
        <v>0</v>
      </c>
      <c r="D52171" s="71">
        <f>IF(MOD(COUNT(B$8:B52171),ROUND($B$5,0))=0,D52170+1,D52170)</f>
        <v>8</v>
      </c>
    </row>
    <row r="52172" spans="1:4">
      <c r="A52172" s="70">
        <v>254149</v>
      </c>
      <c r="B52172" s="12">
        <v>675</v>
      </c>
      <c r="C52172" s="12">
        <v>0</v>
      </c>
      <c r="D52172" s="71">
        <f>IF(MOD(COUNT(B$8:B52172),ROUND($B$5,0))=0,D52171+1,D52171)</f>
        <v>8</v>
      </c>
    </row>
    <row r="52173" spans="1:4">
      <c r="A52173" s="70">
        <v>255991</v>
      </c>
      <c r="B52173" s="12">
        <v>675</v>
      </c>
      <c r="C52173" s="12">
        <v>0</v>
      </c>
      <c r="D52173" s="71">
        <f>IF(MOD(COUNT(B$8:B52173),ROUND($B$5,0))=0,D52172+1,D52172)</f>
        <v>8</v>
      </c>
    </row>
    <row r="52174" spans="1:4">
      <c r="A52174" s="70">
        <v>255856</v>
      </c>
      <c r="B52174" s="12">
        <v>675</v>
      </c>
      <c r="C52174" s="12">
        <v>0</v>
      </c>
      <c r="D52174" s="71">
        <f>IF(MOD(COUNT(B$8:B52174),ROUND($B$5,0))=0,D52173+1,D52173)</f>
        <v>8</v>
      </c>
    </row>
    <row r="52175" spans="1:4">
      <c r="A52175" s="70">
        <v>261503</v>
      </c>
      <c r="B52175" s="12">
        <v>675</v>
      </c>
      <c r="C52175" s="12">
        <v>0</v>
      </c>
      <c r="D52175" s="71">
        <f>IF(MOD(COUNT(B$8:B52175),ROUND($B$5,0))=0,D52174+1,D52174)</f>
        <v>8</v>
      </c>
    </row>
    <row r="52176" spans="1:4">
      <c r="A52176" s="70">
        <v>261968</v>
      </c>
      <c r="B52176" s="12">
        <v>675</v>
      </c>
      <c r="C52176" s="12">
        <v>1</v>
      </c>
      <c r="D52176" s="71">
        <f>IF(MOD(COUNT(B$8:B52176),ROUND($B$5,0))=0,D52175+1,D52175)</f>
        <v>8</v>
      </c>
    </row>
    <row r="52177" spans="1:4">
      <c r="A52177" s="70">
        <v>263791</v>
      </c>
      <c r="B52177" s="12">
        <v>675</v>
      </c>
      <c r="C52177" s="12">
        <v>0</v>
      </c>
      <c r="D52177" s="71">
        <f>IF(MOD(COUNT(B$8:B52177),ROUND($B$5,0))=0,D52176+1,D52176)</f>
        <v>8</v>
      </c>
    </row>
    <row r="52178" spans="1:4">
      <c r="A52178" s="70">
        <v>267502</v>
      </c>
      <c r="B52178" s="12">
        <v>675</v>
      </c>
      <c r="C52178" s="12">
        <v>0</v>
      </c>
      <c r="D52178" s="71">
        <f>IF(MOD(COUNT(B$8:B52178),ROUND($B$5,0))=0,D52177+1,D52177)</f>
        <v>8</v>
      </c>
    </row>
    <row r="52179" spans="1:4">
      <c r="A52179" s="70">
        <v>269478</v>
      </c>
      <c r="B52179" s="12">
        <v>675</v>
      </c>
      <c r="C52179" s="12">
        <v>0</v>
      </c>
      <c r="D52179" s="71">
        <f>IF(MOD(COUNT(B$8:B52179),ROUND($B$5,0))=0,D52178+1,D52178)</f>
        <v>8</v>
      </c>
    </row>
    <row r="52180" spans="1:4">
      <c r="A52180" s="70">
        <v>269459</v>
      </c>
      <c r="B52180" s="12">
        <v>675</v>
      </c>
      <c r="C52180" s="12">
        <v>0</v>
      </c>
      <c r="D52180" s="71">
        <f>IF(MOD(COUNT(B$8:B52180),ROUND($B$5,0))=0,D52179+1,D52179)</f>
        <v>8</v>
      </c>
    </row>
    <row r="52181" spans="1:4">
      <c r="A52181" s="70">
        <v>16473</v>
      </c>
      <c r="B52181" s="12">
        <v>675</v>
      </c>
      <c r="C52181" s="12">
        <v>1</v>
      </c>
      <c r="D52181" s="71">
        <f>IF(MOD(COUNT(B$8:B52181),ROUND($B$5,0))=0,D52180+1,D52180)</f>
        <v>8</v>
      </c>
    </row>
    <row r="52182" spans="1:4">
      <c r="A52182" s="70">
        <v>18847</v>
      </c>
      <c r="B52182" s="12">
        <v>675</v>
      </c>
      <c r="C52182" s="12">
        <v>0</v>
      </c>
      <c r="D52182" s="71">
        <f>IF(MOD(COUNT(B$8:B52182),ROUND($B$5,0))=0,D52181+1,D52181)</f>
        <v>8</v>
      </c>
    </row>
    <row r="52183" spans="1:4">
      <c r="A52183" s="70">
        <v>19716</v>
      </c>
      <c r="B52183" s="12">
        <v>675</v>
      </c>
      <c r="C52183" s="12">
        <v>0</v>
      </c>
      <c r="D52183" s="71">
        <f>IF(MOD(COUNT(B$8:B52183),ROUND($B$5,0))=0,D52182+1,D52182)</f>
        <v>8</v>
      </c>
    </row>
    <row r="52184" spans="1:4">
      <c r="A52184" s="70">
        <v>23063</v>
      </c>
      <c r="B52184" s="12">
        <v>675</v>
      </c>
      <c r="C52184" s="12">
        <v>0</v>
      </c>
      <c r="D52184" s="71">
        <f>IF(MOD(COUNT(B$8:B52184),ROUND($B$5,0))=0,D52183+1,D52183)</f>
        <v>8</v>
      </c>
    </row>
    <row r="52185" spans="1:4">
      <c r="A52185" s="70">
        <v>25766</v>
      </c>
      <c r="B52185" s="12">
        <v>675</v>
      </c>
      <c r="C52185" s="12">
        <v>0</v>
      </c>
      <c r="D52185" s="71">
        <f>IF(MOD(COUNT(B$8:B52185),ROUND($B$5,0))=0,D52184+1,D52184)</f>
        <v>8</v>
      </c>
    </row>
    <row r="52186" spans="1:4">
      <c r="A52186" s="70">
        <v>26708</v>
      </c>
      <c r="B52186" s="12">
        <v>675</v>
      </c>
      <c r="C52186" s="12">
        <v>0</v>
      </c>
      <c r="D52186" s="71">
        <f>IF(MOD(COUNT(B$8:B52186),ROUND($B$5,0))=0,D52185+1,D52185)</f>
        <v>8</v>
      </c>
    </row>
    <row r="52187" spans="1:4">
      <c r="A52187" s="70">
        <v>29201</v>
      </c>
      <c r="B52187" s="12">
        <v>675</v>
      </c>
      <c r="C52187" s="12">
        <v>0</v>
      </c>
      <c r="D52187" s="71">
        <f>IF(MOD(COUNT(B$8:B52187),ROUND($B$5,0))=0,D52186+1,D52186)</f>
        <v>8</v>
      </c>
    </row>
    <row r="52188" spans="1:4">
      <c r="A52188" s="70">
        <v>29267</v>
      </c>
      <c r="B52188" s="12">
        <v>675</v>
      </c>
      <c r="C52188" s="12">
        <v>0</v>
      </c>
      <c r="D52188" s="71">
        <f>IF(MOD(COUNT(B$8:B52188),ROUND($B$5,0))=0,D52187+1,D52187)</f>
        <v>8</v>
      </c>
    </row>
    <row r="52189" spans="1:4">
      <c r="A52189" s="70">
        <v>31727</v>
      </c>
      <c r="B52189" s="12">
        <v>675</v>
      </c>
      <c r="C52189" s="12">
        <v>0</v>
      </c>
      <c r="D52189" s="71">
        <f>IF(MOD(COUNT(B$8:B52189),ROUND($B$5,0))=0,D52188+1,D52188)</f>
        <v>8</v>
      </c>
    </row>
    <row r="52190" spans="1:4">
      <c r="A52190" s="70">
        <v>31768</v>
      </c>
      <c r="B52190" s="12">
        <v>675</v>
      </c>
      <c r="C52190" s="12">
        <v>0</v>
      </c>
      <c r="D52190" s="71">
        <f>IF(MOD(COUNT(B$8:B52190),ROUND($B$5,0))=0,D52189+1,D52189)</f>
        <v>8</v>
      </c>
    </row>
    <row r="52191" spans="1:4">
      <c r="A52191" s="70">
        <v>32508</v>
      </c>
      <c r="B52191" s="12">
        <v>675</v>
      </c>
      <c r="C52191" s="12">
        <v>0</v>
      </c>
      <c r="D52191" s="71">
        <f>IF(MOD(COUNT(B$8:B52191),ROUND($B$5,0))=0,D52190+1,D52190)</f>
        <v>8</v>
      </c>
    </row>
    <row r="52192" spans="1:4">
      <c r="A52192" s="70">
        <v>34555</v>
      </c>
      <c r="B52192" s="12">
        <v>675</v>
      </c>
      <c r="C52192" s="12">
        <v>1</v>
      </c>
      <c r="D52192" s="71">
        <f>IF(MOD(COUNT(B$8:B52192),ROUND($B$5,0))=0,D52191+1,D52191)</f>
        <v>8</v>
      </c>
    </row>
    <row r="52193" spans="1:4">
      <c r="A52193" s="70">
        <v>34456</v>
      </c>
      <c r="B52193" s="12">
        <v>675</v>
      </c>
      <c r="C52193" s="12">
        <v>0</v>
      </c>
      <c r="D52193" s="71">
        <f>IF(MOD(COUNT(B$8:B52193),ROUND($B$5,0))=0,D52192+1,D52192)</f>
        <v>8</v>
      </c>
    </row>
    <row r="52194" spans="1:4">
      <c r="A52194" s="70">
        <v>39534</v>
      </c>
      <c r="B52194" s="12">
        <v>675</v>
      </c>
      <c r="C52194" s="12">
        <v>0</v>
      </c>
      <c r="D52194" s="71">
        <f>IF(MOD(COUNT(B$8:B52194),ROUND($B$5,0))=0,D52193+1,D52193)</f>
        <v>8</v>
      </c>
    </row>
    <row r="52195" spans="1:4">
      <c r="A52195" s="70">
        <v>40211</v>
      </c>
      <c r="B52195" s="12">
        <v>675</v>
      </c>
      <c r="C52195" s="12">
        <v>0</v>
      </c>
      <c r="D52195" s="71">
        <f>IF(MOD(COUNT(B$8:B52195),ROUND($B$5,0))=0,D52194+1,D52194)</f>
        <v>8</v>
      </c>
    </row>
    <row r="52196" spans="1:4">
      <c r="A52196" s="70">
        <v>39324</v>
      </c>
      <c r="B52196" s="12">
        <v>675</v>
      </c>
      <c r="C52196" s="12">
        <v>0</v>
      </c>
      <c r="D52196" s="71">
        <f>IF(MOD(COUNT(B$8:B52196),ROUND($B$5,0))=0,D52195+1,D52195)</f>
        <v>8</v>
      </c>
    </row>
    <row r="52197" spans="1:4">
      <c r="A52197" s="70">
        <v>39411</v>
      </c>
      <c r="B52197" s="12">
        <v>675</v>
      </c>
      <c r="C52197" s="12">
        <v>0</v>
      </c>
      <c r="D52197" s="71">
        <f>IF(MOD(COUNT(B$8:B52197),ROUND($B$5,0))=0,D52196+1,D52196)</f>
        <v>8</v>
      </c>
    </row>
    <row r="52198" spans="1:4">
      <c r="A52198" s="70">
        <v>39611</v>
      </c>
      <c r="B52198" s="12">
        <v>675</v>
      </c>
      <c r="C52198" s="12">
        <v>0</v>
      </c>
      <c r="D52198" s="71">
        <f>IF(MOD(COUNT(B$8:B52198),ROUND($B$5,0))=0,D52197+1,D52197)</f>
        <v>8</v>
      </c>
    </row>
    <row r="52199" spans="1:4">
      <c r="A52199" s="70">
        <v>42879</v>
      </c>
      <c r="B52199" s="12">
        <v>675</v>
      </c>
      <c r="C52199" s="12">
        <v>0</v>
      </c>
      <c r="D52199" s="71">
        <f>IF(MOD(COUNT(B$8:B52199),ROUND($B$5,0))=0,D52198+1,D52198)</f>
        <v>8</v>
      </c>
    </row>
    <row r="52200" spans="1:4">
      <c r="A52200" s="70">
        <v>42114</v>
      </c>
      <c r="B52200" s="12">
        <v>675</v>
      </c>
      <c r="C52200" s="12">
        <v>0</v>
      </c>
      <c r="D52200" s="71">
        <f>IF(MOD(COUNT(B$8:B52200),ROUND($B$5,0))=0,D52199+1,D52199)</f>
        <v>8</v>
      </c>
    </row>
    <row r="52201" spans="1:4">
      <c r="A52201" s="70">
        <v>47276</v>
      </c>
      <c r="B52201" s="12">
        <v>675</v>
      </c>
      <c r="C52201" s="12">
        <v>0</v>
      </c>
      <c r="D52201" s="71">
        <f>IF(MOD(COUNT(B$8:B52201),ROUND($B$5,0))=0,D52200+1,D52200)</f>
        <v>8</v>
      </c>
    </row>
    <row r="52202" spans="1:4">
      <c r="A52202" s="70">
        <v>50328</v>
      </c>
      <c r="B52202" s="12">
        <v>675</v>
      </c>
      <c r="C52202" s="12">
        <v>0</v>
      </c>
      <c r="D52202" s="71">
        <f>IF(MOD(COUNT(B$8:B52202),ROUND($B$5,0))=0,D52201+1,D52201)</f>
        <v>8</v>
      </c>
    </row>
    <row r="52203" spans="1:4">
      <c r="A52203" s="70">
        <v>51894</v>
      </c>
      <c r="B52203" s="12">
        <v>675</v>
      </c>
      <c r="C52203" s="12">
        <v>0</v>
      </c>
      <c r="D52203" s="71">
        <f>IF(MOD(COUNT(B$8:B52203),ROUND($B$5,0))=0,D52202+1,D52202)</f>
        <v>8</v>
      </c>
    </row>
    <row r="52204" spans="1:4">
      <c r="A52204" s="70">
        <v>52026</v>
      </c>
      <c r="B52204" s="12">
        <v>675</v>
      </c>
      <c r="C52204" s="12">
        <v>0</v>
      </c>
      <c r="D52204" s="71">
        <f>IF(MOD(COUNT(B$8:B52204),ROUND($B$5,0))=0,D52203+1,D52203)</f>
        <v>8</v>
      </c>
    </row>
    <row r="52205" spans="1:4">
      <c r="A52205" s="70">
        <v>53033</v>
      </c>
      <c r="B52205" s="12">
        <v>675</v>
      </c>
      <c r="C52205" s="12">
        <v>1</v>
      </c>
      <c r="D52205" s="71">
        <f>IF(MOD(COUNT(B$8:B52205),ROUND($B$5,0))=0,D52204+1,D52204)</f>
        <v>8</v>
      </c>
    </row>
    <row r="52206" spans="1:4">
      <c r="A52206" s="70">
        <v>54274</v>
      </c>
      <c r="B52206" s="12">
        <v>675</v>
      </c>
      <c r="C52206" s="12">
        <v>0</v>
      </c>
      <c r="D52206" s="71">
        <f>IF(MOD(COUNT(B$8:B52206),ROUND($B$5,0))=0,D52205+1,D52205)</f>
        <v>8</v>
      </c>
    </row>
    <row r="52207" spans="1:4">
      <c r="A52207" s="70">
        <v>62803</v>
      </c>
      <c r="B52207" s="12">
        <v>675</v>
      </c>
      <c r="C52207" s="12">
        <v>0</v>
      </c>
      <c r="D52207" s="71">
        <f>IF(MOD(COUNT(B$8:B52207),ROUND($B$5,0))=0,D52206+1,D52206)</f>
        <v>8</v>
      </c>
    </row>
    <row r="52208" spans="1:4">
      <c r="A52208" s="70">
        <v>61829</v>
      </c>
      <c r="B52208" s="12">
        <v>675</v>
      </c>
      <c r="C52208" s="12">
        <v>0</v>
      </c>
      <c r="D52208" s="71">
        <f>IF(MOD(COUNT(B$8:B52208),ROUND($B$5,0))=0,D52207+1,D52207)</f>
        <v>8</v>
      </c>
    </row>
    <row r="52209" spans="1:4">
      <c r="A52209" s="70">
        <v>62342</v>
      </c>
      <c r="B52209" s="12">
        <v>675</v>
      </c>
      <c r="C52209" s="12">
        <v>0</v>
      </c>
      <c r="D52209" s="71">
        <f>IF(MOD(COUNT(B$8:B52209),ROUND($B$5,0))=0,D52208+1,D52208)</f>
        <v>8</v>
      </c>
    </row>
    <row r="52210" spans="1:4">
      <c r="A52210" s="70">
        <v>62687</v>
      </c>
      <c r="B52210" s="12">
        <v>675</v>
      </c>
      <c r="C52210" s="12">
        <v>0</v>
      </c>
      <c r="D52210" s="71">
        <f>IF(MOD(COUNT(B$8:B52210),ROUND($B$5,0))=0,D52209+1,D52209)</f>
        <v>8</v>
      </c>
    </row>
    <row r="52211" spans="1:4">
      <c r="A52211" s="70">
        <v>62487</v>
      </c>
      <c r="B52211" s="12">
        <v>675</v>
      </c>
      <c r="C52211" s="12">
        <v>0</v>
      </c>
      <c r="D52211" s="71">
        <f>IF(MOD(COUNT(B$8:B52211),ROUND($B$5,0))=0,D52210+1,D52210)</f>
        <v>8</v>
      </c>
    </row>
    <row r="52212" spans="1:4">
      <c r="A52212" s="70">
        <v>65346</v>
      </c>
      <c r="B52212" s="12">
        <v>675</v>
      </c>
      <c r="C52212" s="12">
        <v>0</v>
      </c>
      <c r="D52212" s="71">
        <f>IF(MOD(COUNT(B$8:B52212),ROUND($B$5,0))=0,D52211+1,D52211)</f>
        <v>8</v>
      </c>
    </row>
    <row r="52213" spans="1:4">
      <c r="A52213" s="70">
        <v>68062</v>
      </c>
      <c r="B52213" s="12">
        <v>675</v>
      </c>
      <c r="C52213" s="12">
        <v>0</v>
      </c>
      <c r="D52213" s="71">
        <f>IF(MOD(COUNT(B$8:B52213),ROUND($B$5,0))=0,D52212+1,D52212)</f>
        <v>8</v>
      </c>
    </row>
    <row r="52214" spans="1:4">
      <c r="A52214" s="70">
        <v>68583</v>
      </c>
      <c r="B52214" s="12">
        <v>675</v>
      </c>
      <c r="C52214" s="12">
        <v>0</v>
      </c>
      <c r="D52214" s="71">
        <f>IF(MOD(COUNT(B$8:B52214),ROUND($B$5,0))=0,D52213+1,D52213)</f>
        <v>8</v>
      </c>
    </row>
    <row r="52215" spans="1:4">
      <c r="A52215" s="70">
        <v>70350</v>
      </c>
      <c r="B52215" s="12">
        <v>675</v>
      </c>
      <c r="C52215" s="12">
        <v>0</v>
      </c>
      <c r="D52215" s="71">
        <f>IF(MOD(COUNT(B$8:B52215),ROUND($B$5,0))=0,D52214+1,D52214)</f>
        <v>8</v>
      </c>
    </row>
    <row r="52216" spans="1:4">
      <c r="A52216" s="70">
        <v>71782</v>
      </c>
      <c r="B52216" s="12">
        <v>675</v>
      </c>
      <c r="C52216" s="12">
        <v>0</v>
      </c>
      <c r="D52216" s="71">
        <f>IF(MOD(COUNT(B$8:B52216),ROUND($B$5,0))=0,D52215+1,D52215)</f>
        <v>8</v>
      </c>
    </row>
    <row r="52217" spans="1:4">
      <c r="A52217" s="70">
        <v>74778</v>
      </c>
      <c r="B52217" s="12">
        <v>675</v>
      </c>
      <c r="C52217" s="12">
        <v>0</v>
      </c>
      <c r="D52217" s="71">
        <f>IF(MOD(COUNT(B$8:B52217),ROUND($B$5,0))=0,D52216+1,D52216)</f>
        <v>8</v>
      </c>
    </row>
    <row r="52218" spans="1:4">
      <c r="A52218" s="70">
        <v>76962</v>
      </c>
      <c r="B52218" s="12">
        <v>675</v>
      </c>
      <c r="C52218" s="12">
        <v>0</v>
      </c>
      <c r="D52218" s="71">
        <f>IF(MOD(COUNT(B$8:B52218),ROUND($B$5,0))=0,D52217+1,D52217)</f>
        <v>8</v>
      </c>
    </row>
    <row r="52219" spans="1:4">
      <c r="A52219" s="70">
        <v>77034</v>
      </c>
      <c r="B52219" s="12">
        <v>675</v>
      </c>
      <c r="C52219" s="12">
        <v>0</v>
      </c>
      <c r="D52219" s="71">
        <f>IF(MOD(COUNT(B$8:B52219),ROUND($B$5,0))=0,D52218+1,D52218)</f>
        <v>8</v>
      </c>
    </row>
    <row r="52220" spans="1:4">
      <c r="A52220" s="70">
        <v>77979</v>
      </c>
      <c r="B52220" s="12">
        <v>675</v>
      </c>
      <c r="C52220" s="12">
        <v>1</v>
      </c>
      <c r="D52220" s="71">
        <f>IF(MOD(COUNT(B$8:B52220),ROUND($B$5,0))=0,D52219+1,D52219)</f>
        <v>8</v>
      </c>
    </row>
    <row r="52221" spans="1:4">
      <c r="A52221" s="70">
        <v>81305</v>
      </c>
      <c r="B52221" s="12">
        <v>675</v>
      </c>
      <c r="C52221" s="12">
        <v>0</v>
      </c>
      <c r="D52221" s="71">
        <f>IF(MOD(COUNT(B$8:B52221),ROUND($B$5,0))=0,D52220+1,D52220)</f>
        <v>8</v>
      </c>
    </row>
    <row r="52222" spans="1:4">
      <c r="A52222" s="70">
        <v>81010</v>
      </c>
      <c r="B52222" s="12">
        <v>675</v>
      </c>
      <c r="C52222" s="12">
        <v>0</v>
      </c>
      <c r="D52222" s="71">
        <f>IF(MOD(COUNT(B$8:B52222),ROUND($B$5,0))=0,D52221+1,D52221)</f>
        <v>8</v>
      </c>
    </row>
    <row r="52223" spans="1:4">
      <c r="A52223" s="70">
        <v>81229</v>
      </c>
      <c r="B52223" s="12">
        <v>675</v>
      </c>
      <c r="C52223" s="12">
        <v>0</v>
      </c>
      <c r="D52223" s="71">
        <f>IF(MOD(COUNT(B$8:B52223),ROUND($B$5,0))=0,D52222+1,D52222)</f>
        <v>8</v>
      </c>
    </row>
    <row r="52224" spans="1:4">
      <c r="A52224" s="70">
        <v>84083</v>
      </c>
      <c r="B52224" s="12">
        <v>675</v>
      </c>
      <c r="C52224" s="12">
        <v>0</v>
      </c>
      <c r="D52224" s="71">
        <f>IF(MOD(COUNT(B$8:B52224),ROUND($B$5,0))=0,D52223+1,D52223)</f>
        <v>8</v>
      </c>
    </row>
    <row r="52225" spans="1:4">
      <c r="A52225" s="70">
        <v>83763</v>
      </c>
      <c r="B52225" s="12">
        <v>675</v>
      </c>
      <c r="C52225" s="12">
        <v>0</v>
      </c>
      <c r="D52225" s="71">
        <f>IF(MOD(COUNT(B$8:B52225),ROUND($B$5,0))=0,D52224+1,D52224)</f>
        <v>8</v>
      </c>
    </row>
    <row r="52226" spans="1:4">
      <c r="A52226" s="70">
        <v>85379</v>
      </c>
      <c r="B52226" s="12">
        <v>675</v>
      </c>
      <c r="C52226" s="12">
        <v>0</v>
      </c>
      <c r="D52226" s="71">
        <f>IF(MOD(COUNT(B$8:B52226),ROUND($B$5,0))=0,D52225+1,D52225)</f>
        <v>8</v>
      </c>
    </row>
    <row r="52227" spans="1:4">
      <c r="A52227" s="70">
        <v>85219</v>
      </c>
      <c r="B52227" s="12">
        <v>675</v>
      </c>
      <c r="C52227" s="12">
        <v>0</v>
      </c>
      <c r="D52227" s="71">
        <f>IF(MOD(COUNT(B$8:B52227),ROUND($B$5,0))=0,D52226+1,D52226)</f>
        <v>8</v>
      </c>
    </row>
    <row r="52228" spans="1:4">
      <c r="A52228" s="70">
        <v>86733</v>
      </c>
      <c r="B52228" s="12">
        <v>675</v>
      </c>
      <c r="C52228" s="12">
        <v>0</v>
      </c>
      <c r="D52228" s="71">
        <f>IF(MOD(COUNT(B$8:B52228),ROUND($B$5,0))=0,D52227+1,D52227)</f>
        <v>8</v>
      </c>
    </row>
    <row r="52229" spans="1:4">
      <c r="A52229" s="70">
        <v>87919</v>
      </c>
      <c r="B52229" s="12">
        <v>675</v>
      </c>
      <c r="C52229" s="12">
        <v>0</v>
      </c>
      <c r="D52229" s="71">
        <f>IF(MOD(COUNT(B$8:B52229),ROUND($B$5,0))=0,D52228+1,D52228)</f>
        <v>8</v>
      </c>
    </row>
    <row r="52230" spans="1:4">
      <c r="A52230" s="70">
        <v>91979</v>
      </c>
      <c r="B52230" s="12">
        <v>675</v>
      </c>
      <c r="C52230" s="12">
        <v>0</v>
      </c>
      <c r="D52230" s="71">
        <f>IF(MOD(COUNT(B$8:B52230),ROUND($B$5,0))=0,D52229+1,D52229)</f>
        <v>8</v>
      </c>
    </row>
    <row r="52231" spans="1:4">
      <c r="A52231" s="70">
        <v>92515</v>
      </c>
      <c r="B52231" s="12">
        <v>675</v>
      </c>
      <c r="C52231" s="12">
        <v>0</v>
      </c>
      <c r="D52231" s="71">
        <f>IF(MOD(COUNT(B$8:B52231),ROUND($B$5,0))=0,D52230+1,D52230)</f>
        <v>8</v>
      </c>
    </row>
    <row r="52232" spans="1:4">
      <c r="A52232" s="70">
        <v>93761</v>
      </c>
      <c r="B52232" s="12">
        <v>675</v>
      </c>
      <c r="C52232" s="12">
        <v>0</v>
      </c>
      <c r="D52232" s="71">
        <f>IF(MOD(COUNT(B$8:B52232),ROUND($B$5,0))=0,D52231+1,D52231)</f>
        <v>8</v>
      </c>
    </row>
    <row r="52233" spans="1:4">
      <c r="A52233" s="70">
        <v>94133</v>
      </c>
      <c r="B52233" s="12">
        <v>675</v>
      </c>
      <c r="C52233" s="12">
        <v>0</v>
      </c>
      <c r="D52233" s="71">
        <f>IF(MOD(COUNT(B$8:B52233),ROUND($B$5,0))=0,D52232+1,D52232)</f>
        <v>8</v>
      </c>
    </row>
    <row r="52234" spans="1:4">
      <c r="A52234" s="70">
        <v>95488</v>
      </c>
      <c r="B52234" s="12">
        <v>675</v>
      </c>
      <c r="C52234" s="12">
        <v>0</v>
      </c>
      <c r="D52234" s="71">
        <f>IF(MOD(COUNT(B$8:B52234),ROUND($B$5,0))=0,D52233+1,D52233)</f>
        <v>8</v>
      </c>
    </row>
    <row r="52235" spans="1:4">
      <c r="A52235" s="70">
        <v>96465</v>
      </c>
      <c r="B52235" s="12">
        <v>675</v>
      </c>
      <c r="C52235" s="12">
        <v>0</v>
      </c>
      <c r="D52235" s="71">
        <f>IF(MOD(COUNT(B$8:B52235),ROUND($B$5,0))=0,D52234+1,D52234)</f>
        <v>8</v>
      </c>
    </row>
    <row r="52236" spans="1:4">
      <c r="A52236" s="70">
        <v>96584</v>
      </c>
      <c r="B52236" s="12">
        <v>675</v>
      </c>
      <c r="C52236" s="12">
        <v>0</v>
      </c>
      <c r="D52236" s="71">
        <f>IF(MOD(COUNT(B$8:B52236),ROUND($B$5,0))=0,D52235+1,D52235)</f>
        <v>8</v>
      </c>
    </row>
    <row r="52237" spans="1:4">
      <c r="A52237" s="70">
        <v>97071</v>
      </c>
      <c r="B52237" s="12">
        <v>675</v>
      </c>
      <c r="C52237" s="12">
        <v>0</v>
      </c>
      <c r="D52237" s="71">
        <f>IF(MOD(COUNT(B$8:B52237),ROUND($B$5,0))=0,D52236+1,D52236)</f>
        <v>8</v>
      </c>
    </row>
    <row r="52238" spans="1:4">
      <c r="A52238" s="70">
        <v>97877</v>
      </c>
      <c r="B52238" s="12">
        <v>675</v>
      </c>
      <c r="C52238" s="12">
        <v>0</v>
      </c>
      <c r="D52238" s="71">
        <f>IF(MOD(COUNT(B$8:B52238),ROUND($B$5,0))=0,D52237+1,D52237)</f>
        <v>8</v>
      </c>
    </row>
    <row r="52239" spans="1:4">
      <c r="A52239" s="70">
        <v>105124</v>
      </c>
      <c r="B52239" s="12">
        <v>675</v>
      </c>
      <c r="C52239" s="12">
        <v>0</v>
      </c>
      <c r="D52239" s="71">
        <f>IF(MOD(COUNT(B$8:B52239),ROUND($B$5,0))=0,D52238+1,D52238)</f>
        <v>8</v>
      </c>
    </row>
    <row r="52240" spans="1:4">
      <c r="A52240" s="70">
        <v>108126</v>
      </c>
      <c r="B52240" s="12">
        <v>675</v>
      </c>
      <c r="C52240" s="12">
        <v>0</v>
      </c>
      <c r="D52240" s="71">
        <f>IF(MOD(COUNT(B$8:B52240),ROUND($B$5,0))=0,D52239+1,D52239)</f>
        <v>8</v>
      </c>
    </row>
    <row r="52241" spans="1:4">
      <c r="A52241" s="70">
        <v>105452</v>
      </c>
      <c r="B52241" s="12">
        <v>675</v>
      </c>
      <c r="C52241" s="12">
        <v>0</v>
      </c>
      <c r="D52241" s="71">
        <f>IF(MOD(COUNT(B$8:B52241),ROUND($B$5,0))=0,D52240+1,D52240)</f>
        <v>8</v>
      </c>
    </row>
    <row r="52242" spans="1:4">
      <c r="A52242" s="70">
        <v>111755</v>
      </c>
      <c r="B52242" s="12">
        <v>675</v>
      </c>
      <c r="C52242" s="12">
        <v>0</v>
      </c>
      <c r="D52242" s="71">
        <f>IF(MOD(COUNT(B$8:B52242),ROUND($B$5,0))=0,D52241+1,D52241)</f>
        <v>8</v>
      </c>
    </row>
    <row r="52243" spans="1:4">
      <c r="A52243" s="70">
        <v>129162</v>
      </c>
      <c r="B52243" s="12">
        <v>675</v>
      </c>
      <c r="C52243" s="12">
        <v>0</v>
      </c>
      <c r="D52243" s="71">
        <f>IF(MOD(COUNT(B$8:B52243),ROUND($B$5,0))=0,D52242+1,D52242)</f>
        <v>8</v>
      </c>
    </row>
    <row r="52244" spans="1:4">
      <c r="A52244" s="70">
        <v>137550</v>
      </c>
      <c r="B52244" s="12">
        <v>675</v>
      </c>
      <c r="C52244" s="12">
        <v>0</v>
      </c>
      <c r="D52244" s="71">
        <f>IF(MOD(COUNT(B$8:B52244),ROUND($B$5,0))=0,D52243+1,D52243)</f>
        <v>8</v>
      </c>
    </row>
    <row r="52245" spans="1:4">
      <c r="A52245" s="70">
        <v>210529</v>
      </c>
      <c r="B52245" s="12">
        <v>675</v>
      </c>
      <c r="C52245" s="12">
        <v>0</v>
      </c>
      <c r="D52245" s="71">
        <f>IF(MOD(COUNT(B$8:B52245),ROUND($B$5,0))=0,D52244+1,D52244)</f>
        <v>8</v>
      </c>
    </row>
    <row r="52246" spans="1:4">
      <c r="A52246" s="70">
        <v>211092</v>
      </c>
      <c r="B52246" s="12">
        <v>675</v>
      </c>
      <c r="C52246" s="12">
        <v>0</v>
      </c>
      <c r="D52246" s="71">
        <f>IF(MOD(COUNT(B$8:B52246),ROUND($B$5,0))=0,D52245+1,D52245)</f>
        <v>8</v>
      </c>
    </row>
    <row r="52247" spans="1:4">
      <c r="A52247" s="70">
        <v>221065</v>
      </c>
      <c r="B52247" s="12">
        <v>675</v>
      </c>
      <c r="C52247" s="12">
        <v>0</v>
      </c>
      <c r="D52247" s="71">
        <f>IF(MOD(COUNT(B$8:B52247),ROUND($B$5,0))=0,D52246+1,D52246)</f>
        <v>8</v>
      </c>
    </row>
    <row r="52248" spans="1:4">
      <c r="A52248" s="70">
        <v>220610</v>
      </c>
      <c r="B52248" s="12">
        <v>675</v>
      </c>
      <c r="C52248" s="12">
        <v>0</v>
      </c>
      <c r="D52248" s="71">
        <f>IF(MOD(COUNT(B$8:B52248),ROUND($B$5,0))=0,D52247+1,D52247)</f>
        <v>8</v>
      </c>
    </row>
    <row r="52249" spans="1:4">
      <c r="A52249" s="70">
        <v>222581</v>
      </c>
      <c r="B52249" s="12">
        <v>675</v>
      </c>
      <c r="C52249" s="12">
        <v>1</v>
      </c>
      <c r="D52249" s="71">
        <f>IF(MOD(COUNT(B$8:B52249),ROUND($B$5,0))=0,D52248+1,D52248)</f>
        <v>8</v>
      </c>
    </row>
    <row r="52250" spans="1:4">
      <c r="A52250" s="70">
        <v>225630</v>
      </c>
      <c r="B52250" s="12">
        <v>676</v>
      </c>
      <c r="C52250" s="12">
        <v>0</v>
      </c>
      <c r="D52250" s="71">
        <f>IF(MOD(COUNT(B$8:B52250),ROUND($B$5,0))=0,D52249+1,D52249)</f>
        <v>8</v>
      </c>
    </row>
    <row r="52251" spans="1:4">
      <c r="A52251" s="70">
        <v>227010</v>
      </c>
      <c r="B52251" s="12">
        <v>676</v>
      </c>
      <c r="C52251" s="12">
        <v>0</v>
      </c>
      <c r="D52251" s="71">
        <f>IF(MOD(COUNT(B$8:B52251),ROUND($B$5,0))=0,D52250+1,D52250)</f>
        <v>8</v>
      </c>
    </row>
    <row r="52252" spans="1:4">
      <c r="A52252" s="70">
        <v>227055</v>
      </c>
      <c r="B52252" s="12">
        <v>676</v>
      </c>
      <c r="C52252" s="12">
        <v>0</v>
      </c>
      <c r="D52252" s="71">
        <f>IF(MOD(COUNT(B$8:B52252),ROUND($B$5,0))=0,D52251+1,D52251)</f>
        <v>8</v>
      </c>
    </row>
    <row r="52253" spans="1:4">
      <c r="A52253" s="70">
        <v>227691</v>
      </c>
      <c r="B52253" s="12">
        <v>676</v>
      </c>
      <c r="C52253" s="12">
        <v>0</v>
      </c>
      <c r="D52253" s="71">
        <f>IF(MOD(COUNT(B$8:B52253),ROUND($B$5,0))=0,D52252+1,D52252)</f>
        <v>8</v>
      </c>
    </row>
    <row r="52254" spans="1:4">
      <c r="A52254" s="70">
        <v>229132</v>
      </c>
      <c r="B52254" s="12">
        <v>676</v>
      </c>
      <c r="C52254" s="12">
        <v>0</v>
      </c>
      <c r="D52254" s="71">
        <f>IF(MOD(COUNT(B$8:B52254),ROUND($B$5,0))=0,D52253+1,D52253)</f>
        <v>8</v>
      </c>
    </row>
    <row r="52255" spans="1:4">
      <c r="A52255" s="70">
        <v>230108</v>
      </c>
      <c r="B52255" s="12">
        <v>676</v>
      </c>
      <c r="C52255" s="12">
        <v>1</v>
      </c>
      <c r="D52255" s="71">
        <f>IF(MOD(COUNT(B$8:B52255),ROUND($B$5,0))=0,D52254+1,D52254)</f>
        <v>8</v>
      </c>
    </row>
    <row r="52256" spans="1:4">
      <c r="A52256" s="70">
        <v>231665</v>
      </c>
      <c r="B52256" s="12">
        <v>676</v>
      </c>
      <c r="C52256" s="12">
        <v>0</v>
      </c>
      <c r="D52256" s="71">
        <f>IF(MOD(COUNT(B$8:B52256),ROUND($B$5,0))=0,D52255+1,D52255)</f>
        <v>8</v>
      </c>
    </row>
    <row r="52257" spans="1:4">
      <c r="A52257" s="70">
        <v>237817</v>
      </c>
      <c r="B52257" s="12">
        <v>676</v>
      </c>
      <c r="C52257" s="12">
        <v>0</v>
      </c>
      <c r="D52257" s="71">
        <f>IF(MOD(COUNT(B$8:B52257),ROUND($B$5,0))=0,D52256+1,D52256)</f>
        <v>8</v>
      </c>
    </row>
    <row r="52258" spans="1:4">
      <c r="A52258" s="70">
        <v>239143</v>
      </c>
      <c r="B52258" s="12">
        <v>676</v>
      </c>
      <c r="C52258" s="12">
        <v>0</v>
      </c>
      <c r="D52258" s="71">
        <f>IF(MOD(COUNT(B$8:B52258),ROUND($B$5,0))=0,D52257+1,D52257)</f>
        <v>8</v>
      </c>
    </row>
    <row r="52259" spans="1:4">
      <c r="A52259" s="70">
        <v>241966</v>
      </c>
      <c r="B52259" s="12">
        <v>676</v>
      </c>
      <c r="C52259" s="12">
        <v>0</v>
      </c>
      <c r="D52259" s="71">
        <f>IF(MOD(COUNT(B$8:B52259),ROUND($B$5,0))=0,D52258+1,D52258)</f>
        <v>8</v>
      </c>
    </row>
    <row r="52260" spans="1:4">
      <c r="A52260" s="70">
        <v>245778</v>
      </c>
      <c r="B52260" s="12">
        <v>676</v>
      </c>
      <c r="C52260" s="12">
        <v>0</v>
      </c>
      <c r="D52260" s="71">
        <f>IF(MOD(COUNT(B$8:B52260),ROUND($B$5,0))=0,D52259+1,D52259)</f>
        <v>8</v>
      </c>
    </row>
    <row r="52261" spans="1:4">
      <c r="A52261" s="70">
        <v>248246</v>
      </c>
      <c r="B52261" s="12">
        <v>676</v>
      </c>
      <c r="C52261" s="12">
        <v>0</v>
      </c>
      <c r="D52261" s="71">
        <f>IF(MOD(COUNT(B$8:B52261),ROUND($B$5,0))=0,D52260+1,D52260)</f>
        <v>8</v>
      </c>
    </row>
    <row r="52262" spans="1:4">
      <c r="A52262" s="70">
        <v>247423</v>
      </c>
      <c r="B52262" s="12">
        <v>676</v>
      </c>
      <c r="C52262" s="12">
        <v>0</v>
      </c>
      <c r="D52262" s="71">
        <f>IF(MOD(COUNT(B$8:B52262),ROUND($B$5,0))=0,D52261+1,D52261)</f>
        <v>8</v>
      </c>
    </row>
    <row r="52263" spans="1:4">
      <c r="A52263" s="70">
        <v>248627</v>
      </c>
      <c r="B52263" s="12">
        <v>676</v>
      </c>
      <c r="C52263" s="12">
        <v>0</v>
      </c>
      <c r="D52263" s="71">
        <f>IF(MOD(COUNT(B$8:B52263),ROUND($B$5,0))=0,D52262+1,D52262)</f>
        <v>8</v>
      </c>
    </row>
    <row r="52264" spans="1:4">
      <c r="A52264" s="70">
        <v>248670</v>
      </c>
      <c r="B52264" s="12">
        <v>676</v>
      </c>
      <c r="C52264" s="12">
        <v>0</v>
      </c>
      <c r="D52264" s="71">
        <f>IF(MOD(COUNT(B$8:B52264),ROUND($B$5,0))=0,D52263+1,D52263)</f>
        <v>8</v>
      </c>
    </row>
    <row r="52265" spans="1:4">
      <c r="A52265" s="70">
        <v>250612</v>
      </c>
      <c r="B52265" s="12">
        <v>676</v>
      </c>
      <c r="C52265" s="12">
        <v>1</v>
      </c>
      <c r="D52265" s="71">
        <f>IF(MOD(COUNT(B$8:B52265),ROUND($B$5,0))=0,D52264+1,D52264)</f>
        <v>8</v>
      </c>
    </row>
    <row r="52266" spans="1:4">
      <c r="A52266" s="70">
        <v>251332</v>
      </c>
      <c r="B52266" s="12">
        <v>676</v>
      </c>
      <c r="C52266" s="12">
        <v>0</v>
      </c>
      <c r="D52266" s="71">
        <f>IF(MOD(COUNT(B$8:B52266),ROUND($B$5,0))=0,D52265+1,D52265)</f>
        <v>8</v>
      </c>
    </row>
    <row r="52267" spans="1:4">
      <c r="A52267" s="70">
        <v>254115</v>
      </c>
      <c r="B52267" s="12">
        <v>676</v>
      </c>
      <c r="C52267" s="12">
        <v>0</v>
      </c>
      <c r="D52267" s="71">
        <f>IF(MOD(COUNT(B$8:B52267),ROUND($B$5,0))=0,D52266+1,D52266)</f>
        <v>8</v>
      </c>
    </row>
    <row r="52268" spans="1:4">
      <c r="A52268" s="70">
        <v>254784</v>
      </c>
      <c r="B52268" s="12">
        <v>676</v>
      </c>
      <c r="C52268" s="12">
        <v>0</v>
      </c>
      <c r="D52268" s="71">
        <f>IF(MOD(COUNT(B$8:B52268),ROUND($B$5,0))=0,D52267+1,D52267)</f>
        <v>8</v>
      </c>
    </row>
    <row r="52269" spans="1:4">
      <c r="A52269" s="70">
        <v>255991</v>
      </c>
      <c r="B52269" s="12">
        <v>676</v>
      </c>
      <c r="C52269" s="12">
        <v>0</v>
      </c>
      <c r="D52269" s="71">
        <f>IF(MOD(COUNT(B$8:B52269),ROUND($B$5,0))=0,D52268+1,D52268)</f>
        <v>8</v>
      </c>
    </row>
    <row r="52270" spans="1:4">
      <c r="A52270" s="70">
        <v>260317</v>
      </c>
      <c r="B52270" s="12">
        <v>676</v>
      </c>
      <c r="C52270" s="12">
        <v>0</v>
      </c>
      <c r="D52270" s="71">
        <f>IF(MOD(COUNT(B$8:B52270),ROUND($B$5,0))=0,D52269+1,D52269)</f>
        <v>8</v>
      </c>
    </row>
    <row r="52271" spans="1:4">
      <c r="A52271" s="70">
        <v>260749</v>
      </c>
      <c r="B52271" s="12">
        <v>676</v>
      </c>
      <c r="C52271" s="12">
        <v>0</v>
      </c>
      <c r="D52271" s="71">
        <f>IF(MOD(COUNT(B$8:B52271),ROUND($B$5,0))=0,D52270+1,D52270)</f>
        <v>8</v>
      </c>
    </row>
    <row r="52272" spans="1:4">
      <c r="A52272" s="70">
        <v>263064</v>
      </c>
      <c r="B52272" s="12">
        <v>676</v>
      </c>
      <c r="C52272" s="12">
        <v>0</v>
      </c>
      <c r="D52272" s="71">
        <f>IF(MOD(COUNT(B$8:B52272),ROUND($B$5,0))=0,D52271+1,D52271)</f>
        <v>8</v>
      </c>
    </row>
    <row r="52273" spans="1:4">
      <c r="A52273" s="70">
        <v>268367</v>
      </c>
      <c r="B52273" s="12">
        <v>676</v>
      </c>
      <c r="C52273" s="12">
        <v>0</v>
      </c>
      <c r="D52273" s="71">
        <f>IF(MOD(COUNT(B$8:B52273),ROUND($B$5,0))=0,D52272+1,D52272)</f>
        <v>8</v>
      </c>
    </row>
    <row r="52274" spans="1:4">
      <c r="A52274" s="70">
        <v>269459</v>
      </c>
      <c r="B52274" s="12">
        <v>676</v>
      </c>
      <c r="C52274" s="12">
        <v>0</v>
      </c>
      <c r="D52274" s="71">
        <f>IF(MOD(COUNT(B$8:B52274),ROUND($B$5,0))=0,D52273+1,D52273)</f>
        <v>8</v>
      </c>
    </row>
    <row r="52275" spans="1:4">
      <c r="A52275" s="70">
        <v>269601</v>
      </c>
      <c r="B52275" s="12">
        <v>676</v>
      </c>
      <c r="C52275" s="12">
        <v>0</v>
      </c>
      <c r="D52275" s="71">
        <f>IF(MOD(COUNT(B$8:B52275),ROUND($B$5,0))=0,D52274+1,D52274)</f>
        <v>8</v>
      </c>
    </row>
    <row r="52276" spans="1:4">
      <c r="A52276" s="70">
        <v>76085</v>
      </c>
      <c r="B52276" s="12">
        <v>676</v>
      </c>
      <c r="C52276" s="12">
        <v>0</v>
      </c>
      <c r="D52276" s="71">
        <f>IF(MOD(COUNT(B$8:B52276),ROUND($B$5,0))=0,D52275+1,D52275)</f>
        <v>8</v>
      </c>
    </row>
    <row r="52277" spans="1:4">
      <c r="A52277" s="70">
        <v>90482</v>
      </c>
      <c r="B52277" s="12">
        <v>676</v>
      </c>
      <c r="C52277" s="12">
        <v>0</v>
      </c>
      <c r="D52277" s="71">
        <f>IF(MOD(COUNT(B$8:B52277),ROUND($B$5,0))=0,D52276+1,D52276)</f>
        <v>8</v>
      </c>
    </row>
    <row r="52278" spans="1:4">
      <c r="A52278" s="70">
        <v>15908</v>
      </c>
      <c r="B52278" s="12">
        <v>676</v>
      </c>
      <c r="C52278" s="12">
        <v>0</v>
      </c>
      <c r="D52278" s="71">
        <f>IF(MOD(COUNT(B$8:B52278),ROUND($B$5,0))=0,D52277+1,D52277)</f>
        <v>8</v>
      </c>
    </row>
    <row r="52279" spans="1:4">
      <c r="A52279" s="70">
        <v>18057</v>
      </c>
      <c r="B52279" s="12">
        <v>676</v>
      </c>
      <c r="C52279" s="12">
        <v>0</v>
      </c>
      <c r="D52279" s="71">
        <f>IF(MOD(COUNT(B$8:B52279),ROUND($B$5,0))=0,D52278+1,D52278)</f>
        <v>8</v>
      </c>
    </row>
    <row r="52280" spans="1:4">
      <c r="A52280" s="70">
        <v>18771</v>
      </c>
      <c r="B52280" s="12">
        <v>676</v>
      </c>
      <c r="C52280" s="12">
        <v>0</v>
      </c>
      <c r="D52280" s="71">
        <f>IF(MOD(COUNT(B$8:B52280),ROUND($B$5,0))=0,D52279+1,D52279)</f>
        <v>8</v>
      </c>
    </row>
    <row r="52281" spans="1:4">
      <c r="A52281" s="70">
        <v>18953</v>
      </c>
      <c r="B52281" s="12">
        <v>676</v>
      </c>
      <c r="C52281" s="12">
        <v>0</v>
      </c>
      <c r="D52281" s="71">
        <f>IF(MOD(COUNT(B$8:B52281),ROUND($B$5,0))=0,D52280+1,D52280)</f>
        <v>8</v>
      </c>
    </row>
    <row r="52282" spans="1:4">
      <c r="A52282" s="70">
        <v>19074</v>
      </c>
      <c r="B52282" s="12">
        <v>676</v>
      </c>
      <c r="C52282" s="12">
        <v>0</v>
      </c>
      <c r="D52282" s="71">
        <f>IF(MOD(COUNT(B$8:B52282),ROUND($B$5,0))=0,D52281+1,D52281)</f>
        <v>8</v>
      </c>
    </row>
    <row r="52283" spans="1:4">
      <c r="A52283" s="70">
        <v>21159</v>
      </c>
      <c r="B52283" s="12">
        <v>676</v>
      </c>
      <c r="C52283" s="12">
        <v>0</v>
      </c>
      <c r="D52283" s="71">
        <f>IF(MOD(COUNT(B$8:B52283),ROUND($B$5,0))=0,D52282+1,D52282)</f>
        <v>8</v>
      </c>
    </row>
    <row r="52284" spans="1:4">
      <c r="A52284" s="70">
        <v>22950</v>
      </c>
      <c r="B52284" s="12">
        <v>676</v>
      </c>
      <c r="C52284" s="12">
        <v>0</v>
      </c>
      <c r="D52284" s="71">
        <f>IF(MOD(COUNT(B$8:B52284),ROUND($B$5,0))=0,D52283+1,D52283)</f>
        <v>8</v>
      </c>
    </row>
    <row r="52285" spans="1:4">
      <c r="A52285" s="70">
        <v>26000</v>
      </c>
      <c r="B52285" s="12">
        <v>676</v>
      </c>
      <c r="C52285" s="12">
        <v>0</v>
      </c>
      <c r="D52285" s="71">
        <f>IF(MOD(COUNT(B$8:B52285),ROUND($B$5,0))=0,D52284+1,D52284)</f>
        <v>8</v>
      </c>
    </row>
    <row r="52286" spans="1:4">
      <c r="A52286" s="70">
        <v>25454</v>
      </c>
      <c r="B52286" s="12">
        <v>676</v>
      </c>
      <c r="C52286" s="12">
        <v>0</v>
      </c>
      <c r="D52286" s="71">
        <f>IF(MOD(COUNT(B$8:B52286),ROUND($B$5,0))=0,D52285+1,D52285)</f>
        <v>8</v>
      </c>
    </row>
    <row r="52287" spans="1:4">
      <c r="A52287" s="70">
        <v>28302</v>
      </c>
      <c r="B52287" s="12">
        <v>676</v>
      </c>
      <c r="C52287" s="12">
        <v>0</v>
      </c>
      <c r="D52287" s="71">
        <f>IF(MOD(COUNT(B$8:B52287),ROUND($B$5,0))=0,D52286+1,D52286)</f>
        <v>8</v>
      </c>
    </row>
    <row r="52288" spans="1:4">
      <c r="A52288" s="70">
        <v>28953</v>
      </c>
      <c r="B52288" s="12">
        <v>676</v>
      </c>
      <c r="C52288" s="12">
        <v>0</v>
      </c>
      <c r="D52288" s="71">
        <f>IF(MOD(COUNT(B$8:B52288),ROUND($B$5,0))=0,D52287+1,D52287)</f>
        <v>8</v>
      </c>
    </row>
    <row r="52289" spans="1:4">
      <c r="A52289" s="70">
        <v>29867</v>
      </c>
      <c r="B52289" s="12">
        <v>676</v>
      </c>
      <c r="C52289" s="12">
        <v>1</v>
      </c>
      <c r="D52289" s="71">
        <f>IF(MOD(COUNT(B$8:B52289),ROUND($B$5,0))=0,D52288+1,D52288)</f>
        <v>8</v>
      </c>
    </row>
    <row r="52290" spans="1:4">
      <c r="A52290" s="70">
        <v>33522</v>
      </c>
      <c r="B52290" s="12">
        <v>676</v>
      </c>
      <c r="C52290" s="12">
        <v>0</v>
      </c>
      <c r="D52290" s="71">
        <f>IF(MOD(COUNT(B$8:B52290),ROUND($B$5,0))=0,D52289+1,D52289)</f>
        <v>8</v>
      </c>
    </row>
    <row r="52291" spans="1:4">
      <c r="A52291" s="70">
        <v>34147</v>
      </c>
      <c r="B52291" s="12">
        <v>676</v>
      </c>
      <c r="C52291" s="12">
        <v>0</v>
      </c>
      <c r="D52291" s="71">
        <f>IF(MOD(COUNT(B$8:B52291),ROUND($B$5,0))=0,D52290+1,D52290)</f>
        <v>8</v>
      </c>
    </row>
    <row r="52292" spans="1:4">
      <c r="A52292" s="70">
        <v>35534</v>
      </c>
      <c r="B52292" s="12">
        <v>676</v>
      </c>
      <c r="C52292" s="12">
        <v>0</v>
      </c>
      <c r="D52292" s="71">
        <f>IF(MOD(COUNT(B$8:B52292),ROUND($B$5,0))=0,D52291+1,D52291)</f>
        <v>8</v>
      </c>
    </row>
    <row r="52293" spans="1:4">
      <c r="A52293" s="70">
        <v>37279</v>
      </c>
      <c r="B52293" s="12">
        <v>676</v>
      </c>
      <c r="C52293" s="12">
        <v>0</v>
      </c>
      <c r="D52293" s="71">
        <f>IF(MOD(COUNT(B$8:B52293),ROUND($B$5,0))=0,D52292+1,D52292)</f>
        <v>8</v>
      </c>
    </row>
    <row r="52294" spans="1:4">
      <c r="A52294" s="70">
        <v>36601</v>
      </c>
      <c r="B52294" s="12">
        <v>676</v>
      </c>
      <c r="C52294" s="12">
        <v>0</v>
      </c>
      <c r="D52294" s="71">
        <f>IF(MOD(COUNT(B$8:B52294),ROUND($B$5,0))=0,D52293+1,D52293)</f>
        <v>8</v>
      </c>
    </row>
    <row r="52295" spans="1:4">
      <c r="A52295" s="70">
        <v>39423</v>
      </c>
      <c r="B52295" s="12">
        <v>676</v>
      </c>
      <c r="C52295" s="12">
        <v>0</v>
      </c>
      <c r="D52295" s="71">
        <f>IF(MOD(COUNT(B$8:B52295),ROUND($B$5,0))=0,D52294+1,D52294)</f>
        <v>8</v>
      </c>
    </row>
    <row r="52296" spans="1:4">
      <c r="A52296" s="70">
        <v>43022</v>
      </c>
      <c r="B52296" s="12">
        <v>676</v>
      </c>
      <c r="C52296" s="12">
        <v>1</v>
      </c>
      <c r="D52296" s="71">
        <f>IF(MOD(COUNT(B$8:B52296),ROUND($B$5,0))=0,D52295+1,D52295)</f>
        <v>8</v>
      </c>
    </row>
    <row r="52297" spans="1:4">
      <c r="A52297" s="70">
        <v>43378</v>
      </c>
      <c r="B52297" s="12">
        <v>676</v>
      </c>
      <c r="C52297" s="12">
        <v>0</v>
      </c>
      <c r="D52297" s="71">
        <f>IF(MOD(COUNT(B$8:B52297),ROUND($B$5,0))=0,D52296+1,D52296)</f>
        <v>8</v>
      </c>
    </row>
    <row r="52298" spans="1:4">
      <c r="A52298" s="70">
        <v>47786</v>
      </c>
      <c r="B52298" s="12">
        <v>676</v>
      </c>
      <c r="C52298" s="12">
        <v>0</v>
      </c>
      <c r="D52298" s="71">
        <f>IF(MOD(COUNT(B$8:B52298),ROUND($B$5,0))=0,D52297+1,D52297)</f>
        <v>8</v>
      </c>
    </row>
    <row r="52299" spans="1:4">
      <c r="A52299" s="70">
        <v>52044</v>
      </c>
      <c r="B52299" s="12">
        <v>676</v>
      </c>
      <c r="C52299" s="12">
        <v>0</v>
      </c>
      <c r="D52299" s="71">
        <f>IF(MOD(COUNT(B$8:B52299),ROUND($B$5,0))=0,D52298+1,D52298)</f>
        <v>8</v>
      </c>
    </row>
    <row r="52300" spans="1:4">
      <c r="A52300" s="70">
        <v>51499</v>
      </c>
      <c r="B52300" s="12">
        <v>676</v>
      </c>
      <c r="C52300" s="12">
        <v>0</v>
      </c>
      <c r="D52300" s="71">
        <f>IF(MOD(COUNT(B$8:B52300),ROUND($B$5,0))=0,D52299+1,D52299)</f>
        <v>8</v>
      </c>
    </row>
    <row r="52301" spans="1:4">
      <c r="A52301" s="70">
        <v>53976</v>
      </c>
      <c r="B52301" s="12">
        <v>676</v>
      </c>
      <c r="C52301" s="12">
        <v>0</v>
      </c>
      <c r="D52301" s="71">
        <f>IF(MOD(COUNT(B$8:B52301),ROUND($B$5,0))=0,D52300+1,D52300)</f>
        <v>8</v>
      </c>
    </row>
    <row r="52302" spans="1:4">
      <c r="A52302" s="70">
        <v>58640</v>
      </c>
      <c r="B52302" s="12">
        <v>676</v>
      </c>
      <c r="C52302" s="12">
        <v>0</v>
      </c>
      <c r="D52302" s="71">
        <f>IF(MOD(COUNT(B$8:B52302),ROUND($B$5,0))=0,D52301+1,D52301)</f>
        <v>8</v>
      </c>
    </row>
    <row r="52303" spans="1:4">
      <c r="A52303" s="70">
        <v>58711</v>
      </c>
      <c r="B52303" s="12">
        <v>676</v>
      </c>
      <c r="C52303" s="12">
        <v>0</v>
      </c>
      <c r="D52303" s="71">
        <f>IF(MOD(COUNT(B$8:B52303),ROUND($B$5,0))=0,D52302+1,D52302)</f>
        <v>8</v>
      </c>
    </row>
    <row r="52304" spans="1:4">
      <c r="A52304" s="70">
        <v>58751</v>
      </c>
      <c r="B52304" s="12">
        <v>676</v>
      </c>
      <c r="C52304" s="12">
        <v>0</v>
      </c>
      <c r="D52304" s="71">
        <f>IF(MOD(COUNT(B$8:B52304),ROUND($B$5,0))=0,D52303+1,D52303)</f>
        <v>8</v>
      </c>
    </row>
    <row r="52305" spans="1:4">
      <c r="A52305" s="70">
        <v>60856</v>
      </c>
      <c r="B52305" s="12">
        <v>676</v>
      </c>
      <c r="C52305" s="12">
        <v>0</v>
      </c>
      <c r="D52305" s="71">
        <f>IF(MOD(COUNT(B$8:B52305),ROUND($B$5,0))=0,D52304+1,D52304)</f>
        <v>8</v>
      </c>
    </row>
    <row r="52306" spans="1:4">
      <c r="A52306" s="70">
        <v>61457</v>
      </c>
      <c r="B52306" s="12">
        <v>676</v>
      </c>
      <c r="C52306" s="12">
        <v>0</v>
      </c>
      <c r="D52306" s="71">
        <f>IF(MOD(COUNT(B$8:B52306),ROUND($B$5,0))=0,D52305+1,D52305)</f>
        <v>8</v>
      </c>
    </row>
    <row r="52307" spans="1:4">
      <c r="A52307" s="70">
        <v>62803</v>
      </c>
      <c r="B52307" s="12">
        <v>676</v>
      </c>
      <c r="C52307" s="12">
        <v>0</v>
      </c>
      <c r="D52307" s="71">
        <f>IF(MOD(COUNT(B$8:B52307),ROUND($B$5,0))=0,D52306+1,D52306)</f>
        <v>8</v>
      </c>
    </row>
    <row r="52308" spans="1:4">
      <c r="A52308" s="70">
        <v>61579</v>
      </c>
      <c r="B52308" s="12">
        <v>676</v>
      </c>
      <c r="C52308" s="12">
        <v>0</v>
      </c>
      <c r="D52308" s="71">
        <f>IF(MOD(COUNT(B$8:B52308),ROUND($B$5,0))=0,D52307+1,D52307)</f>
        <v>8</v>
      </c>
    </row>
    <row r="52309" spans="1:4">
      <c r="A52309" s="70">
        <v>61462</v>
      </c>
      <c r="B52309" s="12">
        <v>676</v>
      </c>
      <c r="C52309" s="12">
        <v>0</v>
      </c>
      <c r="D52309" s="71">
        <f>IF(MOD(COUNT(B$8:B52309),ROUND($B$5,0))=0,D52308+1,D52308)</f>
        <v>8</v>
      </c>
    </row>
    <row r="52310" spans="1:4">
      <c r="A52310" s="70">
        <v>63000</v>
      </c>
      <c r="B52310" s="12">
        <v>676</v>
      </c>
      <c r="C52310" s="12">
        <v>0</v>
      </c>
      <c r="D52310" s="71">
        <f>IF(MOD(COUNT(B$8:B52310),ROUND($B$5,0))=0,D52309+1,D52309)</f>
        <v>8</v>
      </c>
    </row>
    <row r="52311" spans="1:4">
      <c r="A52311" s="70">
        <v>62795</v>
      </c>
      <c r="B52311" s="12">
        <v>676</v>
      </c>
      <c r="C52311" s="12">
        <v>0</v>
      </c>
      <c r="D52311" s="71">
        <f>IF(MOD(COUNT(B$8:B52311),ROUND($B$5,0))=0,D52310+1,D52310)</f>
        <v>8</v>
      </c>
    </row>
    <row r="52312" spans="1:4">
      <c r="A52312" s="70">
        <v>63024</v>
      </c>
      <c r="B52312" s="12">
        <v>676</v>
      </c>
      <c r="C52312" s="12">
        <v>0</v>
      </c>
      <c r="D52312" s="71">
        <f>IF(MOD(COUNT(B$8:B52312),ROUND($B$5,0))=0,D52311+1,D52311)</f>
        <v>8</v>
      </c>
    </row>
    <row r="52313" spans="1:4">
      <c r="A52313" s="70">
        <v>64435</v>
      </c>
      <c r="B52313" s="12">
        <v>676</v>
      </c>
      <c r="C52313" s="12">
        <v>0</v>
      </c>
      <c r="D52313" s="71">
        <f>IF(MOD(COUNT(B$8:B52313),ROUND($B$5,0))=0,D52312+1,D52312)</f>
        <v>8</v>
      </c>
    </row>
    <row r="52314" spans="1:4">
      <c r="A52314" s="70">
        <v>66404</v>
      </c>
      <c r="B52314" s="12">
        <v>676</v>
      </c>
      <c r="C52314" s="12">
        <v>0</v>
      </c>
      <c r="D52314" s="71">
        <f>IF(MOD(COUNT(B$8:B52314),ROUND($B$5,0))=0,D52313+1,D52313)</f>
        <v>8</v>
      </c>
    </row>
    <row r="52315" spans="1:4">
      <c r="A52315" s="70">
        <v>65581</v>
      </c>
      <c r="B52315" s="12">
        <v>676</v>
      </c>
      <c r="C52315" s="12">
        <v>1</v>
      </c>
      <c r="D52315" s="71">
        <f>IF(MOD(COUNT(B$8:B52315),ROUND($B$5,0))=0,D52314+1,D52314)</f>
        <v>8</v>
      </c>
    </row>
    <row r="52316" spans="1:4">
      <c r="A52316" s="70">
        <v>65141</v>
      </c>
      <c r="B52316" s="12">
        <v>676</v>
      </c>
      <c r="C52316" s="12">
        <v>0</v>
      </c>
      <c r="D52316" s="71">
        <f>IF(MOD(COUNT(B$8:B52316),ROUND($B$5,0))=0,D52315+1,D52315)</f>
        <v>8</v>
      </c>
    </row>
    <row r="52317" spans="1:4">
      <c r="A52317" s="70">
        <v>68259</v>
      </c>
      <c r="B52317" s="12">
        <v>676</v>
      </c>
      <c r="C52317" s="12">
        <v>0</v>
      </c>
      <c r="D52317" s="71">
        <f>IF(MOD(COUNT(B$8:B52317),ROUND($B$5,0))=0,D52316+1,D52316)</f>
        <v>8</v>
      </c>
    </row>
    <row r="52318" spans="1:4">
      <c r="A52318" s="70">
        <v>67123</v>
      </c>
      <c r="B52318" s="12">
        <v>676</v>
      </c>
      <c r="C52318" s="12">
        <v>0</v>
      </c>
      <c r="D52318" s="71">
        <f>IF(MOD(COUNT(B$8:B52318),ROUND($B$5,0))=0,D52317+1,D52317)</f>
        <v>8</v>
      </c>
    </row>
    <row r="52319" spans="1:4">
      <c r="A52319" s="70">
        <v>72144</v>
      </c>
      <c r="B52319" s="12">
        <v>676</v>
      </c>
      <c r="C52319" s="12">
        <v>0</v>
      </c>
      <c r="D52319" s="71">
        <f>IF(MOD(COUNT(B$8:B52319),ROUND($B$5,0))=0,D52318+1,D52318)</f>
        <v>8</v>
      </c>
    </row>
    <row r="52320" spans="1:4">
      <c r="A52320" s="70">
        <v>72992</v>
      </c>
      <c r="B52320" s="12">
        <v>676</v>
      </c>
      <c r="C52320" s="12">
        <v>0</v>
      </c>
      <c r="D52320" s="71">
        <f>IF(MOD(COUNT(B$8:B52320),ROUND($B$5,0))=0,D52319+1,D52319)</f>
        <v>8</v>
      </c>
    </row>
    <row r="52321" spans="1:4">
      <c r="A52321" s="70">
        <v>73560</v>
      </c>
      <c r="B52321" s="12">
        <v>676</v>
      </c>
      <c r="C52321" s="12">
        <v>0</v>
      </c>
      <c r="D52321" s="71">
        <f>IF(MOD(COUNT(B$8:B52321),ROUND($B$5,0))=0,D52320+1,D52320)</f>
        <v>8</v>
      </c>
    </row>
    <row r="52322" spans="1:4">
      <c r="A52322" s="70">
        <v>74728</v>
      </c>
      <c r="B52322" s="12">
        <v>676</v>
      </c>
      <c r="C52322" s="12">
        <v>0</v>
      </c>
      <c r="D52322" s="71">
        <f>IF(MOD(COUNT(B$8:B52322),ROUND($B$5,0))=0,D52321+1,D52321)</f>
        <v>8</v>
      </c>
    </row>
    <row r="52323" spans="1:4">
      <c r="A52323" s="70">
        <v>75548</v>
      </c>
      <c r="B52323" s="12">
        <v>676</v>
      </c>
      <c r="C52323" s="12">
        <v>0</v>
      </c>
      <c r="D52323" s="71">
        <f>IF(MOD(COUNT(B$8:B52323),ROUND($B$5,0))=0,D52322+1,D52322)</f>
        <v>8</v>
      </c>
    </row>
    <row r="52324" spans="1:4">
      <c r="A52324" s="70">
        <v>76421</v>
      </c>
      <c r="B52324" s="12">
        <v>676</v>
      </c>
      <c r="C52324" s="12">
        <v>0</v>
      </c>
      <c r="D52324" s="71">
        <f>IF(MOD(COUNT(B$8:B52324),ROUND($B$5,0))=0,D52323+1,D52323)</f>
        <v>8</v>
      </c>
    </row>
    <row r="52325" spans="1:4">
      <c r="A52325" s="70">
        <v>76410</v>
      </c>
      <c r="B52325" s="12">
        <v>676</v>
      </c>
      <c r="C52325" s="12">
        <v>0</v>
      </c>
      <c r="D52325" s="71">
        <f>IF(MOD(COUNT(B$8:B52325),ROUND($B$5,0))=0,D52324+1,D52324)</f>
        <v>8</v>
      </c>
    </row>
    <row r="52326" spans="1:4">
      <c r="A52326" s="70">
        <v>77741</v>
      </c>
      <c r="B52326" s="12">
        <v>676</v>
      </c>
      <c r="C52326" s="12">
        <v>0</v>
      </c>
      <c r="D52326" s="71">
        <f>IF(MOD(COUNT(B$8:B52326),ROUND($B$5,0))=0,D52325+1,D52325)</f>
        <v>8</v>
      </c>
    </row>
    <row r="52327" spans="1:4">
      <c r="A52327" s="70">
        <v>77724</v>
      </c>
      <c r="B52327" s="12">
        <v>676</v>
      </c>
      <c r="C52327" s="12">
        <v>0</v>
      </c>
      <c r="D52327" s="71">
        <f>IF(MOD(COUNT(B$8:B52327),ROUND($B$5,0))=0,D52326+1,D52326)</f>
        <v>8</v>
      </c>
    </row>
    <row r="52328" spans="1:4">
      <c r="A52328" s="70">
        <v>81009</v>
      </c>
      <c r="B52328" s="12">
        <v>676</v>
      </c>
      <c r="C52328" s="12">
        <v>0</v>
      </c>
      <c r="D52328" s="71">
        <f>IF(MOD(COUNT(B$8:B52328),ROUND($B$5,0))=0,D52327+1,D52327)</f>
        <v>8</v>
      </c>
    </row>
    <row r="52329" spans="1:4">
      <c r="A52329" s="70">
        <v>82568</v>
      </c>
      <c r="B52329" s="12">
        <v>676</v>
      </c>
      <c r="C52329" s="12">
        <v>0</v>
      </c>
      <c r="D52329" s="71">
        <f>IF(MOD(COUNT(B$8:B52329),ROUND($B$5,0))=0,D52328+1,D52328)</f>
        <v>8</v>
      </c>
    </row>
    <row r="52330" spans="1:4">
      <c r="A52330" s="70">
        <v>83763</v>
      </c>
      <c r="B52330" s="12">
        <v>676</v>
      </c>
      <c r="C52330" s="12">
        <v>0</v>
      </c>
      <c r="D52330" s="71">
        <f>IF(MOD(COUNT(B$8:B52330),ROUND($B$5,0))=0,D52329+1,D52329)</f>
        <v>8</v>
      </c>
    </row>
    <row r="52331" spans="1:4">
      <c r="A52331" s="70">
        <v>84102</v>
      </c>
      <c r="B52331" s="12">
        <v>676</v>
      </c>
      <c r="C52331" s="12">
        <v>0</v>
      </c>
      <c r="D52331" s="71">
        <f>IF(MOD(COUNT(B$8:B52331),ROUND($B$5,0))=0,D52330+1,D52330)</f>
        <v>8</v>
      </c>
    </row>
    <row r="52332" spans="1:4">
      <c r="A52332" s="70">
        <v>85426</v>
      </c>
      <c r="B52332" s="12">
        <v>676</v>
      </c>
      <c r="C52332" s="12">
        <v>0</v>
      </c>
      <c r="D52332" s="71">
        <f>IF(MOD(COUNT(B$8:B52332),ROUND($B$5,0))=0,D52331+1,D52331)</f>
        <v>8</v>
      </c>
    </row>
    <row r="52333" spans="1:4">
      <c r="A52333" s="70">
        <v>85565</v>
      </c>
      <c r="B52333" s="12">
        <v>676</v>
      </c>
      <c r="C52333" s="12">
        <v>0</v>
      </c>
      <c r="D52333" s="71">
        <f>IF(MOD(COUNT(B$8:B52333),ROUND($B$5,0))=0,D52332+1,D52332)</f>
        <v>8</v>
      </c>
    </row>
    <row r="52334" spans="1:4">
      <c r="A52334" s="70">
        <v>90239</v>
      </c>
      <c r="B52334" s="12">
        <v>676</v>
      </c>
      <c r="C52334" s="12">
        <v>0</v>
      </c>
      <c r="D52334" s="71">
        <f>IF(MOD(COUNT(B$8:B52334),ROUND($B$5,0))=0,D52333+1,D52333)</f>
        <v>8</v>
      </c>
    </row>
    <row r="52335" spans="1:4">
      <c r="A52335" s="70">
        <v>97071</v>
      </c>
      <c r="B52335" s="12">
        <v>676</v>
      </c>
      <c r="C52335" s="12">
        <v>0</v>
      </c>
      <c r="D52335" s="71">
        <f>IF(MOD(COUNT(B$8:B52335),ROUND($B$5,0))=0,D52334+1,D52334)</f>
        <v>8</v>
      </c>
    </row>
    <row r="52336" spans="1:4">
      <c r="A52336" s="70">
        <v>98687</v>
      </c>
      <c r="B52336" s="12">
        <v>676</v>
      </c>
      <c r="C52336" s="12">
        <v>0</v>
      </c>
      <c r="D52336" s="71">
        <f>IF(MOD(COUNT(B$8:B52336),ROUND($B$5,0))=0,D52335+1,D52335)</f>
        <v>8</v>
      </c>
    </row>
    <row r="52337" spans="1:4">
      <c r="A52337" s="70">
        <v>99400</v>
      </c>
      <c r="B52337" s="12">
        <v>676</v>
      </c>
      <c r="C52337" s="12">
        <v>1</v>
      </c>
      <c r="D52337" s="71">
        <f>IF(MOD(COUNT(B$8:B52337),ROUND($B$5,0))=0,D52336+1,D52336)</f>
        <v>8</v>
      </c>
    </row>
    <row r="52338" spans="1:4">
      <c r="A52338" s="70">
        <v>102824</v>
      </c>
      <c r="B52338" s="12">
        <v>676</v>
      </c>
      <c r="C52338" s="12">
        <v>0</v>
      </c>
      <c r="D52338" s="71">
        <f>IF(MOD(COUNT(B$8:B52338),ROUND($B$5,0))=0,D52337+1,D52337)</f>
        <v>8</v>
      </c>
    </row>
    <row r="52339" spans="1:4">
      <c r="A52339" s="70">
        <v>103251</v>
      </c>
      <c r="B52339" s="12">
        <v>676</v>
      </c>
      <c r="C52339" s="12">
        <v>0</v>
      </c>
      <c r="D52339" s="71">
        <f>IF(MOD(COUNT(B$8:B52339),ROUND($B$5,0))=0,D52338+1,D52338)</f>
        <v>8</v>
      </c>
    </row>
    <row r="52340" spans="1:4">
      <c r="A52340" s="70">
        <v>105931</v>
      </c>
      <c r="B52340" s="12">
        <v>676</v>
      </c>
      <c r="C52340" s="12">
        <v>0</v>
      </c>
      <c r="D52340" s="71">
        <f>IF(MOD(COUNT(B$8:B52340),ROUND($B$5,0))=0,D52339+1,D52339)</f>
        <v>8</v>
      </c>
    </row>
    <row r="52341" spans="1:4">
      <c r="A52341" s="70">
        <v>135937</v>
      </c>
      <c r="B52341" s="12">
        <v>676</v>
      </c>
      <c r="C52341" s="12">
        <v>0</v>
      </c>
      <c r="D52341" s="71">
        <f>IF(MOD(COUNT(B$8:B52341),ROUND($B$5,0))=0,D52340+1,D52340)</f>
        <v>8</v>
      </c>
    </row>
    <row r="52342" spans="1:4">
      <c r="A52342" s="70">
        <v>136660</v>
      </c>
      <c r="B52342" s="12">
        <v>676</v>
      </c>
      <c r="C52342" s="12">
        <v>0</v>
      </c>
      <c r="D52342" s="71">
        <f>IF(MOD(COUNT(B$8:B52342),ROUND($B$5,0))=0,D52341+1,D52341)</f>
        <v>8</v>
      </c>
    </row>
    <row r="52343" spans="1:4">
      <c r="A52343" s="70">
        <v>138875</v>
      </c>
      <c r="B52343" s="12">
        <v>676</v>
      </c>
      <c r="C52343" s="12">
        <v>0</v>
      </c>
      <c r="D52343" s="71">
        <f>IF(MOD(COUNT(B$8:B52343),ROUND($B$5,0))=0,D52342+1,D52342)</f>
        <v>8</v>
      </c>
    </row>
    <row r="52344" spans="1:4">
      <c r="A52344" s="70">
        <v>220761</v>
      </c>
      <c r="B52344" s="12">
        <v>676</v>
      </c>
      <c r="C52344" s="12">
        <v>0</v>
      </c>
      <c r="D52344" s="71">
        <f>IF(MOD(COUNT(B$8:B52344),ROUND($B$5,0))=0,D52343+1,D52343)</f>
        <v>8</v>
      </c>
    </row>
    <row r="52345" spans="1:4">
      <c r="A52345" s="70">
        <v>223248</v>
      </c>
      <c r="B52345" s="12">
        <v>676</v>
      </c>
      <c r="C52345" s="12">
        <v>0</v>
      </c>
      <c r="D52345" s="71">
        <f>IF(MOD(COUNT(B$8:B52345),ROUND($B$5,0))=0,D52344+1,D52344)</f>
        <v>8</v>
      </c>
    </row>
    <row r="52346" spans="1:4">
      <c r="A52346" s="70">
        <v>224253</v>
      </c>
      <c r="B52346" s="12">
        <v>676</v>
      </c>
      <c r="C52346" s="12">
        <v>0</v>
      </c>
      <c r="D52346" s="71">
        <f>IF(MOD(COUNT(B$8:B52346),ROUND($B$5,0))=0,D52345+1,D52345)</f>
        <v>8</v>
      </c>
    </row>
    <row r="52347" spans="1:4">
      <c r="A52347" s="70">
        <v>224541</v>
      </c>
      <c r="B52347" s="12">
        <v>676</v>
      </c>
      <c r="C52347" s="12">
        <v>0</v>
      </c>
      <c r="D52347" s="71">
        <f>IF(MOD(COUNT(B$8:B52347),ROUND($B$5,0))=0,D52346+1,D52346)</f>
        <v>8</v>
      </c>
    </row>
    <row r="52348" spans="1:4">
      <c r="A52348" s="70">
        <v>225748</v>
      </c>
      <c r="B52348" s="12">
        <v>676</v>
      </c>
      <c r="C52348" s="12">
        <v>0</v>
      </c>
      <c r="D52348" s="71">
        <f>IF(MOD(COUNT(B$8:B52348),ROUND($B$5,0))=0,D52347+1,D52347)</f>
        <v>8</v>
      </c>
    </row>
    <row r="52349" spans="1:4">
      <c r="A52349" s="70">
        <v>225591</v>
      </c>
      <c r="B52349" s="12">
        <v>676</v>
      </c>
      <c r="C52349" s="12">
        <v>0</v>
      </c>
      <c r="D52349" s="71">
        <f>IF(MOD(COUNT(B$8:B52349),ROUND($B$5,0))=0,D52348+1,D52348)</f>
        <v>8</v>
      </c>
    </row>
    <row r="52350" spans="1:4">
      <c r="A52350" s="70">
        <v>229370</v>
      </c>
      <c r="B52350" s="12">
        <v>676</v>
      </c>
      <c r="C52350" s="12">
        <v>0</v>
      </c>
      <c r="D52350" s="71">
        <f>IF(MOD(COUNT(B$8:B52350),ROUND($B$5,0))=0,D52349+1,D52349)</f>
        <v>8</v>
      </c>
    </row>
    <row r="52351" spans="1:4">
      <c r="A52351" s="70">
        <v>231830</v>
      </c>
      <c r="B52351" s="12">
        <v>676</v>
      </c>
      <c r="C52351" s="12">
        <v>0</v>
      </c>
      <c r="D52351" s="71">
        <f>IF(MOD(COUNT(B$8:B52351),ROUND($B$5,0))=0,D52350+1,D52350)</f>
        <v>8</v>
      </c>
    </row>
    <row r="52352" spans="1:4">
      <c r="A52352" s="70">
        <v>232771</v>
      </c>
      <c r="B52352" s="12">
        <v>676</v>
      </c>
      <c r="C52352" s="12">
        <v>0</v>
      </c>
      <c r="D52352" s="71">
        <f>IF(MOD(COUNT(B$8:B52352),ROUND($B$5,0))=0,D52351+1,D52351)</f>
        <v>8</v>
      </c>
    </row>
    <row r="52353" spans="1:4">
      <c r="A52353" s="70">
        <v>237320</v>
      </c>
      <c r="B52353" s="12">
        <v>676</v>
      </c>
      <c r="C52353" s="12">
        <v>0</v>
      </c>
      <c r="D52353" s="71">
        <f>IF(MOD(COUNT(B$8:B52353),ROUND($B$5,0))=0,D52352+1,D52352)</f>
        <v>8</v>
      </c>
    </row>
    <row r="52354" spans="1:4">
      <c r="A52354" s="70">
        <v>239364</v>
      </c>
      <c r="B52354" s="12">
        <v>676</v>
      </c>
      <c r="C52354" s="12">
        <v>0</v>
      </c>
      <c r="D52354" s="71">
        <f>IF(MOD(COUNT(B$8:B52354),ROUND($B$5,0))=0,D52353+1,D52353)</f>
        <v>8</v>
      </c>
    </row>
    <row r="52355" spans="1:4">
      <c r="A52355" s="70">
        <v>244599</v>
      </c>
      <c r="B52355" s="12">
        <v>676</v>
      </c>
      <c r="C52355" s="12">
        <v>0</v>
      </c>
      <c r="D52355" s="71">
        <f>IF(MOD(COUNT(B$8:B52355),ROUND($B$5,0))=0,D52354+1,D52354)</f>
        <v>8</v>
      </c>
    </row>
    <row r="52356" spans="1:4">
      <c r="A52356" s="70">
        <v>245559</v>
      </c>
      <c r="B52356" s="12">
        <v>676</v>
      </c>
      <c r="C52356" s="12">
        <v>0</v>
      </c>
      <c r="D52356" s="71">
        <f>IF(MOD(COUNT(B$8:B52356),ROUND($B$5,0))=0,D52355+1,D52355)</f>
        <v>8</v>
      </c>
    </row>
    <row r="52357" spans="1:4">
      <c r="A52357" s="70">
        <v>247500</v>
      </c>
      <c r="B52357" s="12">
        <v>676</v>
      </c>
      <c r="C52357" s="12">
        <v>0</v>
      </c>
      <c r="D52357" s="71">
        <f>IF(MOD(COUNT(B$8:B52357),ROUND($B$5,0))=0,D52356+1,D52356)</f>
        <v>8</v>
      </c>
    </row>
    <row r="52358" spans="1:4">
      <c r="A52358" s="70">
        <v>247515</v>
      </c>
      <c r="B52358" s="12">
        <v>676</v>
      </c>
      <c r="C52358" s="12">
        <v>0</v>
      </c>
      <c r="D52358" s="71">
        <f>IF(MOD(COUNT(B$8:B52358),ROUND($B$5,0))=0,D52357+1,D52357)</f>
        <v>8</v>
      </c>
    </row>
    <row r="52359" spans="1:4">
      <c r="A52359" s="70">
        <v>247503</v>
      </c>
      <c r="B52359" s="12">
        <v>676</v>
      </c>
      <c r="C52359" s="12">
        <v>0</v>
      </c>
      <c r="D52359" s="71">
        <f>IF(MOD(COUNT(B$8:B52359),ROUND($B$5,0))=0,D52358+1,D52358)</f>
        <v>8</v>
      </c>
    </row>
    <row r="52360" spans="1:4">
      <c r="A52360" s="70">
        <v>249154</v>
      </c>
      <c r="B52360" s="12">
        <v>676</v>
      </c>
      <c r="C52360" s="12">
        <v>0</v>
      </c>
      <c r="D52360" s="71">
        <f>IF(MOD(COUNT(B$8:B52360),ROUND($B$5,0))=0,D52359+1,D52359)</f>
        <v>8</v>
      </c>
    </row>
    <row r="52361" spans="1:4">
      <c r="A52361" s="70">
        <v>250612</v>
      </c>
      <c r="B52361" s="12">
        <v>676</v>
      </c>
      <c r="C52361" s="12">
        <v>1</v>
      </c>
      <c r="D52361" s="71">
        <f>IF(MOD(COUNT(B$8:B52361),ROUND($B$5,0))=0,D52360+1,D52360)</f>
        <v>8</v>
      </c>
    </row>
    <row r="52362" spans="1:4">
      <c r="A52362" s="70">
        <v>251192</v>
      </c>
      <c r="B52362" s="12">
        <v>676</v>
      </c>
      <c r="C52362" s="12">
        <v>0</v>
      </c>
      <c r="D52362" s="71">
        <f>IF(MOD(COUNT(B$8:B52362),ROUND($B$5,0))=0,D52361+1,D52361)</f>
        <v>8</v>
      </c>
    </row>
    <row r="52363" spans="1:4">
      <c r="A52363" s="70">
        <v>254113</v>
      </c>
      <c r="B52363" s="12">
        <v>676</v>
      </c>
      <c r="C52363" s="12">
        <v>0</v>
      </c>
      <c r="D52363" s="71">
        <f>IF(MOD(COUNT(B$8:B52363),ROUND($B$5,0))=0,D52362+1,D52362)</f>
        <v>8</v>
      </c>
    </row>
    <row r="52364" spans="1:4">
      <c r="A52364" s="70">
        <v>254205</v>
      </c>
      <c r="B52364" s="12">
        <v>676</v>
      </c>
      <c r="C52364" s="12">
        <v>0</v>
      </c>
      <c r="D52364" s="71">
        <f>IF(MOD(COUNT(B$8:B52364),ROUND($B$5,0))=0,D52363+1,D52363)</f>
        <v>8</v>
      </c>
    </row>
    <row r="52365" spans="1:4">
      <c r="A52365" s="70">
        <v>255516</v>
      </c>
      <c r="B52365" s="12">
        <v>676</v>
      </c>
      <c r="C52365" s="12">
        <v>0</v>
      </c>
      <c r="D52365" s="71">
        <f>IF(MOD(COUNT(B$8:B52365),ROUND($B$5,0))=0,D52364+1,D52364)</f>
        <v>8</v>
      </c>
    </row>
    <row r="52366" spans="1:4">
      <c r="A52366" s="70">
        <v>259348</v>
      </c>
      <c r="B52366" s="12">
        <v>676</v>
      </c>
      <c r="C52366" s="12">
        <v>0</v>
      </c>
      <c r="D52366" s="71">
        <f>IF(MOD(COUNT(B$8:B52366),ROUND($B$5,0))=0,D52365+1,D52365)</f>
        <v>8</v>
      </c>
    </row>
    <row r="52367" spans="1:4">
      <c r="A52367" s="70">
        <v>260317</v>
      </c>
      <c r="B52367" s="12">
        <v>676</v>
      </c>
      <c r="C52367" s="12">
        <v>0</v>
      </c>
      <c r="D52367" s="71">
        <f>IF(MOD(COUNT(B$8:B52367),ROUND($B$5,0))=0,D52366+1,D52366)</f>
        <v>8</v>
      </c>
    </row>
    <row r="52368" spans="1:4">
      <c r="A52368" s="70">
        <v>261819</v>
      </c>
      <c r="B52368" s="12">
        <v>676</v>
      </c>
      <c r="C52368" s="12">
        <v>0</v>
      </c>
      <c r="D52368" s="71">
        <f>IF(MOD(COUNT(B$8:B52368),ROUND($B$5,0))=0,D52367+1,D52367)</f>
        <v>8</v>
      </c>
    </row>
    <row r="52369" spans="1:4">
      <c r="A52369" s="70">
        <v>265190</v>
      </c>
      <c r="B52369" s="12">
        <v>676</v>
      </c>
      <c r="C52369" s="12">
        <v>0</v>
      </c>
      <c r="D52369" s="71">
        <f>IF(MOD(COUNT(B$8:B52369),ROUND($B$5,0))=0,D52368+1,D52368)</f>
        <v>8</v>
      </c>
    </row>
    <row r="52370" spans="1:4">
      <c r="A52370" s="70">
        <v>265327</v>
      </c>
      <c r="B52370" s="12">
        <v>676</v>
      </c>
      <c r="C52370" s="12">
        <v>0</v>
      </c>
      <c r="D52370" s="71">
        <f>IF(MOD(COUNT(B$8:B52370),ROUND($B$5,0))=0,D52369+1,D52369)</f>
        <v>8</v>
      </c>
    </row>
    <row r="52371" spans="1:4">
      <c r="A52371" s="70">
        <v>90441</v>
      </c>
      <c r="B52371" s="12">
        <v>676</v>
      </c>
      <c r="C52371" s="12">
        <v>0</v>
      </c>
      <c r="D52371" s="71">
        <f>IF(MOD(COUNT(B$8:B52371),ROUND($B$5,0))=0,D52370+1,D52370)</f>
        <v>8</v>
      </c>
    </row>
    <row r="52372" spans="1:4">
      <c r="A52372" s="70">
        <v>16473</v>
      </c>
      <c r="B52372" s="12">
        <v>676</v>
      </c>
      <c r="C52372" s="12">
        <v>1</v>
      </c>
      <c r="D52372" s="71">
        <f>IF(MOD(COUNT(B$8:B52372),ROUND($B$5,0))=0,D52371+1,D52371)</f>
        <v>8</v>
      </c>
    </row>
    <row r="52373" spans="1:4">
      <c r="A52373" s="70">
        <v>15830</v>
      </c>
      <c r="B52373" s="12">
        <v>676</v>
      </c>
      <c r="C52373" s="12">
        <v>0</v>
      </c>
      <c r="D52373" s="71">
        <f>IF(MOD(COUNT(B$8:B52373),ROUND($B$5,0))=0,D52372+1,D52372)</f>
        <v>8</v>
      </c>
    </row>
    <row r="52374" spans="1:4">
      <c r="A52374" s="70">
        <v>15908</v>
      </c>
      <c r="B52374" s="12">
        <v>676</v>
      </c>
      <c r="C52374" s="12">
        <v>0</v>
      </c>
      <c r="D52374" s="71">
        <f>IF(MOD(COUNT(B$8:B52374),ROUND($B$5,0))=0,D52373+1,D52373)</f>
        <v>8</v>
      </c>
    </row>
    <row r="52375" spans="1:4">
      <c r="A52375" s="70">
        <v>16659</v>
      </c>
      <c r="B52375" s="12">
        <v>676</v>
      </c>
      <c r="C52375" s="12">
        <v>0</v>
      </c>
      <c r="D52375" s="71">
        <f>IF(MOD(COUNT(B$8:B52375),ROUND($B$5,0))=0,D52374+1,D52374)</f>
        <v>8</v>
      </c>
    </row>
    <row r="52376" spans="1:4">
      <c r="A52376" s="70">
        <v>18949</v>
      </c>
      <c r="B52376" s="12">
        <v>676</v>
      </c>
      <c r="C52376" s="12">
        <v>0</v>
      </c>
      <c r="D52376" s="71">
        <f>IF(MOD(COUNT(B$8:B52376),ROUND($B$5,0))=0,D52375+1,D52375)</f>
        <v>8</v>
      </c>
    </row>
    <row r="52377" spans="1:4">
      <c r="A52377" s="70">
        <v>21421</v>
      </c>
      <c r="B52377" s="12">
        <v>676</v>
      </c>
      <c r="C52377" s="12">
        <v>0</v>
      </c>
      <c r="D52377" s="71">
        <f>IF(MOD(COUNT(B$8:B52377),ROUND($B$5,0))=0,D52376+1,D52376)</f>
        <v>8</v>
      </c>
    </row>
    <row r="52378" spans="1:4">
      <c r="A52378" s="70">
        <v>22950</v>
      </c>
      <c r="B52378" s="12">
        <v>676</v>
      </c>
      <c r="C52378" s="12">
        <v>0</v>
      </c>
      <c r="D52378" s="71">
        <f>IF(MOD(COUNT(B$8:B52378),ROUND($B$5,0))=0,D52377+1,D52377)</f>
        <v>8</v>
      </c>
    </row>
    <row r="52379" spans="1:4">
      <c r="A52379" s="70">
        <v>22090</v>
      </c>
      <c r="B52379" s="12">
        <v>676</v>
      </c>
      <c r="C52379" s="12">
        <v>0</v>
      </c>
      <c r="D52379" s="71">
        <f>IF(MOD(COUNT(B$8:B52379),ROUND($B$5,0))=0,D52378+1,D52378)</f>
        <v>8</v>
      </c>
    </row>
    <row r="52380" spans="1:4">
      <c r="A52380" s="70">
        <v>25503</v>
      </c>
      <c r="B52380" s="12">
        <v>676</v>
      </c>
      <c r="C52380" s="12">
        <v>0</v>
      </c>
      <c r="D52380" s="71">
        <f>IF(MOD(COUNT(B$8:B52380),ROUND($B$5,0))=0,D52379+1,D52379)</f>
        <v>8</v>
      </c>
    </row>
    <row r="52381" spans="1:4">
      <c r="A52381" s="70">
        <v>26383</v>
      </c>
      <c r="B52381" s="12">
        <v>676</v>
      </c>
      <c r="C52381" s="12">
        <v>0</v>
      </c>
      <c r="D52381" s="71">
        <f>IF(MOD(COUNT(B$8:B52381),ROUND($B$5,0))=0,D52380+1,D52380)</f>
        <v>8</v>
      </c>
    </row>
    <row r="52382" spans="1:4">
      <c r="A52382" s="70">
        <v>26708</v>
      </c>
      <c r="B52382" s="12">
        <v>676</v>
      </c>
      <c r="C52382" s="12">
        <v>0</v>
      </c>
      <c r="D52382" s="71">
        <f>IF(MOD(COUNT(B$8:B52382),ROUND($B$5,0))=0,D52381+1,D52381)</f>
        <v>8</v>
      </c>
    </row>
    <row r="52383" spans="1:4">
      <c r="A52383" s="70">
        <v>31009</v>
      </c>
      <c r="B52383" s="12">
        <v>676</v>
      </c>
      <c r="C52383" s="12">
        <v>0</v>
      </c>
      <c r="D52383" s="71">
        <f>IF(MOD(COUNT(B$8:B52383),ROUND($B$5,0))=0,D52382+1,D52382)</f>
        <v>8</v>
      </c>
    </row>
    <row r="52384" spans="1:4">
      <c r="A52384" s="70">
        <v>33211</v>
      </c>
      <c r="B52384" s="12">
        <v>676</v>
      </c>
      <c r="C52384" s="12">
        <v>0</v>
      </c>
      <c r="D52384" s="71">
        <f>IF(MOD(COUNT(B$8:B52384),ROUND($B$5,0))=0,D52383+1,D52383)</f>
        <v>8</v>
      </c>
    </row>
    <row r="52385" spans="1:4">
      <c r="A52385" s="70">
        <v>34920</v>
      </c>
      <c r="B52385" s="12">
        <v>676</v>
      </c>
      <c r="C52385" s="12">
        <v>0</v>
      </c>
      <c r="D52385" s="71">
        <f>IF(MOD(COUNT(B$8:B52385),ROUND($B$5,0))=0,D52384+1,D52384)</f>
        <v>8</v>
      </c>
    </row>
    <row r="52386" spans="1:4">
      <c r="A52386" s="70">
        <v>36738</v>
      </c>
      <c r="B52386" s="12">
        <v>676</v>
      </c>
      <c r="C52386" s="12">
        <v>0</v>
      </c>
      <c r="D52386" s="71">
        <f>IF(MOD(COUNT(B$8:B52386),ROUND($B$5,0))=0,D52385+1,D52385)</f>
        <v>8</v>
      </c>
    </row>
    <row r="52387" spans="1:4">
      <c r="A52387" s="70">
        <v>39082</v>
      </c>
      <c r="B52387" s="12">
        <v>676</v>
      </c>
      <c r="C52387" s="12">
        <v>0</v>
      </c>
      <c r="D52387" s="71">
        <f>IF(MOD(COUNT(B$8:B52387),ROUND($B$5,0))=0,D52386+1,D52386)</f>
        <v>8</v>
      </c>
    </row>
    <row r="52388" spans="1:4">
      <c r="A52388" s="70">
        <v>39155</v>
      </c>
      <c r="B52388" s="12">
        <v>676</v>
      </c>
      <c r="C52388" s="12">
        <v>0</v>
      </c>
      <c r="D52388" s="71">
        <f>IF(MOD(COUNT(B$8:B52388),ROUND($B$5,0))=0,D52387+1,D52387)</f>
        <v>8</v>
      </c>
    </row>
    <row r="52389" spans="1:4">
      <c r="A52389" s="70">
        <v>39607</v>
      </c>
      <c r="B52389" s="12">
        <v>676</v>
      </c>
      <c r="C52389" s="12">
        <v>1</v>
      </c>
      <c r="D52389" s="71">
        <f>IF(MOD(COUNT(B$8:B52389),ROUND($B$5,0))=0,D52388+1,D52388)</f>
        <v>8</v>
      </c>
    </row>
    <row r="52390" spans="1:4">
      <c r="A52390" s="70">
        <v>42114</v>
      </c>
      <c r="B52390" s="12">
        <v>677</v>
      </c>
      <c r="C52390" s="12">
        <v>0</v>
      </c>
      <c r="D52390" s="71">
        <f>IF(MOD(COUNT(B$8:B52390),ROUND($B$5,0))=0,D52389+1,D52389)</f>
        <v>8</v>
      </c>
    </row>
    <row r="52391" spans="1:4">
      <c r="A52391" s="70">
        <v>43893</v>
      </c>
      <c r="B52391" s="12">
        <v>677</v>
      </c>
      <c r="C52391" s="12">
        <v>0</v>
      </c>
      <c r="D52391" s="71">
        <f>IF(MOD(COUNT(B$8:B52391),ROUND($B$5,0))=0,D52390+1,D52390)</f>
        <v>8</v>
      </c>
    </row>
    <row r="52392" spans="1:4">
      <c r="A52392" s="70">
        <v>43603</v>
      </c>
      <c r="B52392" s="12">
        <v>677</v>
      </c>
      <c r="C52392" s="12">
        <v>0</v>
      </c>
      <c r="D52392" s="71">
        <f>IF(MOD(COUNT(B$8:B52392),ROUND($B$5,0))=0,D52391+1,D52391)</f>
        <v>8</v>
      </c>
    </row>
    <row r="52393" spans="1:4">
      <c r="A52393" s="70">
        <v>42219</v>
      </c>
      <c r="B52393" s="12">
        <v>677</v>
      </c>
      <c r="C52393" s="12">
        <v>0</v>
      </c>
      <c r="D52393" s="71">
        <f>IF(MOD(COUNT(B$8:B52393),ROUND($B$5,0))=0,D52392+1,D52392)</f>
        <v>8</v>
      </c>
    </row>
    <row r="52394" spans="1:4">
      <c r="A52394" s="70">
        <v>47741</v>
      </c>
      <c r="B52394" s="12">
        <v>677</v>
      </c>
      <c r="C52394" s="12">
        <v>0</v>
      </c>
      <c r="D52394" s="71">
        <f>IF(MOD(COUNT(B$8:B52394),ROUND($B$5,0))=0,D52393+1,D52393)</f>
        <v>8</v>
      </c>
    </row>
    <row r="52395" spans="1:4">
      <c r="A52395" s="70">
        <v>50695</v>
      </c>
      <c r="B52395" s="12">
        <v>677</v>
      </c>
      <c r="C52395" s="12">
        <v>0</v>
      </c>
      <c r="D52395" s="71">
        <f>IF(MOD(COUNT(B$8:B52395),ROUND($B$5,0))=0,D52394+1,D52394)</f>
        <v>8</v>
      </c>
    </row>
    <row r="52396" spans="1:4">
      <c r="A52396" s="70">
        <v>50846</v>
      </c>
      <c r="B52396" s="12">
        <v>677</v>
      </c>
      <c r="C52396" s="12">
        <v>0</v>
      </c>
      <c r="D52396" s="71">
        <f>IF(MOD(COUNT(B$8:B52396),ROUND($B$5,0))=0,D52395+1,D52395)</f>
        <v>8</v>
      </c>
    </row>
    <row r="52397" spans="1:4">
      <c r="A52397" s="70">
        <v>51894</v>
      </c>
      <c r="B52397" s="12">
        <v>677</v>
      </c>
      <c r="C52397" s="12">
        <v>0</v>
      </c>
      <c r="D52397" s="71">
        <f>IF(MOD(COUNT(B$8:B52397),ROUND($B$5,0))=0,D52396+1,D52396)</f>
        <v>8</v>
      </c>
    </row>
    <row r="52398" spans="1:4">
      <c r="A52398" s="70">
        <v>52044</v>
      </c>
      <c r="B52398" s="12">
        <v>677</v>
      </c>
      <c r="C52398" s="12">
        <v>0</v>
      </c>
      <c r="D52398" s="71">
        <f>IF(MOD(COUNT(B$8:B52398),ROUND($B$5,0))=0,D52397+1,D52397)</f>
        <v>8</v>
      </c>
    </row>
    <row r="52399" spans="1:4">
      <c r="A52399" s="70">
        <v>51835</v>
      </c>
      <c r="B52399" s="12">
        <v>677</v>
      </c>
      <c r="C52399" s="12">
        <v>0</v>
      </c>
      <c r="D52399" s="71">
        <f>IF(MOD(COUNT(B$8:B52399),ROUND($B$5,0))=0,D52398+1,D52398)</f>
        <v>8</v>
      </c>
    </row>
    <row r="52400" spans="1:4">
      <c r="A52400" s="70">
        <v>52337</v>
      </c>
      <c r="B52400" s="12">
        <v>677</v>
      </c>
      <c r="C52400" s="12">
        <v>0</v>
      </c>
      <c r="D52400" s="71">
        <f>IF(MOD(COUNT(B$8:B52400),ROUND($B$5,0))=0,D52399+1,D52399)</f>
        <v>8</v>
      </c>
    </row>
    <row r="52401" spans="1:4">
      <c r="A52401" s="70">
        <v>53165</v>
      </c>
      <c r="B52401" s="12">
        <v>677</v>
      </c>
      <c r="C52401" s="12">
        <v>0</v>
      </c>
      <c r="D52401" s="71">
        <f>IF(MOD(COUNT(B$8:B52401),ROUND($B$5,0))=0,D52400+1,D52400)</f>
        <v>8</v>
      </c>
    </row>
    <row r="52402" spans="1:4">
      <c r="A52402" s="70">
        <v>54274</v>
      </c>
      <c r="B52402" s="12">
        <v>677</v>
      </c>
      <c r="C52402" s="12">
        <v>0</v>
      </c>
      <c r="D52402" s="71">
        <f>IF(MOD(COUNT(B$8:B52402),ROUND($B$5,0))=0,D52401+1,D52401)</f>
        <v>8</v>
      </c>
    </row>
    <row r="52403" spans="1:4">
      <c r="A52403" s="70">
        <v>55718</v>
      </c>
      <c r="B52403" s="12">
        <v>677</v>
      </c>
      <c r="C52403" s="12">
        <v>0</v>
      </c>
      <c r="D52403" s="71">
        <f>IF(MOD(COUNT(B$8:B52403),ROUND($B$5,0))=0,D52402+1,D52402)</f>
        <v>8</v>
      </c>
    </row>
    <row r="52404" spans="1:4">
      <c r="A52404" s="70">
        <v>58707</v>
      </c>
      <c r="B52404" s="12">
        <v>677</v>
      </c>
      <c r="C52404" s="12">
        <v>0</v>
      </c>
      <c r="D52404" s="71">
        <f>IF(MOD(COUNT(B$8:B52404),ROUND($B$5,0))=0,D52403+1,D52403)</f>
        <v>8</v>
      </c>
    </row>
    <row r="52405" spans="1:4">
      <c r="A52405" s="70">
        <v>60840</v>
      </c>
      <c r="B52405" s="12">
        <v>677</v>
      </c>
      <c r="C52405" s="12">
        <v>0</v>
      </c>
      <c r="D52405" s="71">
        <f>IF(MOD(COUNT(B$8:B52405),ROUND($B$5,0))=0,D52404+1,D52404)</f>
        <v>8</v>
      </c>
    </row>
    <row r="52406" spans="1:4">
      <c r="A52406" s="70">
        <v>62635</v>
      </c>
      <c r="B52406" s="12">
        <v>677</v>
      </c>
      <c r="C52406" s="12">
        <v>0</v>
      </c>
      <c r="D52406" s="71">
        <f>IF(MOD(COUNT(B$8:B52406),ROUND($B$5,0))=0,D52405+1,D52405)</f>
        <v>8</v>
      </c>
    </row>
    <row r="52407" spans="1:4">
      <c r="A52407" s="70">
        <v>61579</v>
      </c>
      <c r="B52407" s="12">
        <v>677</v>
      </c>
      <c r="C52407" s="12">
        <v>0</v>
      </c>
      <c r="D52407" s="71">
        <f>IF(MOD(COUNT(B$8:B52407),ROUND($B$5,0))=0,D52406+1,D52406)</f>
        <v>8</v>
      </c>
    </row>
    <row r="52408" spans="1:4">
      <c r="A52408" s="70">
        <v>61462</v>
      </c>
      <c r="B52408" s="12">
        <v>677</v>
      </c>
      <c r="C52408" s="12">
        <v>0</v>
      </c>
      <c r="D52408" s="71">
        <f>IF(MOD(COUNT(B$8:B52408),ROUND($B$5,0))=0,D52407+1,D52407)</f>
        <v>8</v>
      </c>
    </row>
    <row r="52409" spans="1:4">
      <c r="A52409" s="70">
        <v>64168</v>
      </c>
      <c r="B52409" s="12">
        <v>677</v>
      </c>
      <c r="C52409" s="12">
        <v>0</v>
      </c>
      <c r="D52409" s="71">
        <f>IF(MOD(COUNT(B$8:B52409),ROUND($B$5,0))=0,D52408+1,D52408)</f>
        <v>8</v>
      </c>
    </row>
    <row r="52410" spans="1:4">
      <c r="A52410" s="70">
        <v>65581</v>
      </c>
      <c r="B52410" s="12">
        <v>677</v>
      </c>
      <c r="C52410" s="12">
        <v>1</v>
      </c>
      <c r="D52410" s="71">
        <f>IF(MOD(COUNT(B$8:B52410),ROUND($B$5,0))=0,D52409+1,D52409)</f>
        <v>8</v>
      </c>
    </row>
    <row r="52411" spans="1:4">
      <c r="A52411" s="70">
        <v>67749</v>
      </c>
      <c r="B52411" s="12">
        <v>677</v>
      </c>
      <c r="C52411" s="12">
        <v>0</v>
      </c>
      <c r="D52411" s="71">
        <f>IF(MOD(COUNT(B$8:B52411),ROUND($B$5,0))=0,D52410+1,D52410)</f>
        <v>8</v>
      </c>
    </row>
    <row r="52412" spans="1:4">
      <c r="A52412" s="70">
        <v>67123</v>
      </c>
      <c r="B52412" s="12">
        <v>677</v>
      </c>
      <c r="C52412" s="12">
        <v>0</v>
      </c>
      <c r="D52412" s="71">
        <f>IF(MOD(COUNT(B$8:B52412),ROUND($B$5,0))=0,D52411+1,D52411)</f>
        <v>8</v>
      </c>
    </row>
    <row r="52413" spans="1:4">
      <c r="A52413" s="70">
        <v>68618</v>
      </c>
      <c r="B52413" s="12">
        <v>677</v>
      </c>
      <c r="C52413" s="12">
        <v>0</v>
      </c>
      <c r="D52413" s="71">
        <f>IF(MOD(COUNT(B$8:B52413),ROUND($B$5,0))=0,D52412+1,D52412)</f>
        <v>8</v>
      </c>
    </row>
    <row r="52414" spans="1:4">
      <c r="A52414" s="70">
        <v>70350</v>
      </c>
      <c r="B52414" s="12">
        <v>677</v>
      </c>
      <c r="C52414" s="12">
        <v>0</v>
      </c>
      <c r="D52414" s="71">
        <f>IF(MOD(COUNT(B$8:B52414),ROUND($B$5,0))=0,D52413+1,D52413)</f>
        <v>8</v>
      </c>
    </row>
    <row r="52415" spans="1:4">
      <c r="A52415" s="70">
        <v>71839</v>
      </c>
      <c r="B52415" s="12">
        <v>677</v>
      </c>
      <c r="C52415" s="12">
        <v>0</v>
      </c>
      <c r="D52415" s="71">
        <f>IF(MOD(COUNT(B$8:B52415),ROUND($B$5,0))=0,D52414+1,D52414)</f>
        <v>8</v>
      </c>
    </row>
    <row r="52416" spans="1:4">
      <c r="A52416" s="70">
        <v>74270</v>
      </c>
      <c r="B52416" s="12">
        <v>677</v>
      </c>
      <c r="C52416" s="12">
        <v>0</v>
      </c>
      <c r="D52416" s="71">
        <f>IF(MOD(COUNT(B$8:B52416),ROUND($B$5,0))=0,D52415+1,D52415)</f>
        <v>8</v>
      </c>
    </row>
    <row r="52417" spans="1:4">
      <c r="A52417" s="70">
        <v>74181</v>
      </c>
      <c r="B52417" s="12">
        <v>677</v>
      </c>
      <c r="C52417" s="12">
        <v>0</v>
      </c>
      <c r="D52417" s="71">
        <f>IF(MOD(COUNT(B$8:B52417),ROUND($B$5,0))=0,D52416+1,D52416)</f>
        <v>8</v>
      </c>
    </row>
    <row r="52418" spans="1:4">
      <c r="A52418" s="70">
        <v>77700</v>
      </c>
      <c r="B52418" s="12">
        <v>677</v>
      </c>
      <c r="C52418" s="12">
        <v>0</v>
      </c>
      <c r="D52418" s="71">
        <f>IF(MOD(COUNT(B$8:B52418),ROUND($B$5,0))=0,D52417+1,D52417)</f>
        <v>8</v>
      </c>
    </row>
    <row r="52419" spans="1:4">
      <c r="A52419" s="70">
        <v>78599</v>
      </c>
      <c r="B52419" s="12">
        <v>677</v>
      </c>
      <c r="C52419" s="12">
        <v>0</v>
      </c>
      <c r="D52419" s="71">
        <f>IF(MOD(COUNT(B$8:B52419),ROUND($B$5,0))=0,D52418+1,D52418)</f>
        <v>8</v>
      </c>
    </row>
    <row r="52420" spans="1:4">
      <c r="A52420" s="70">
        <v>81006</v>
      </c>
      <c r="B52420" s="12">
        <v>677</v>
      </c>
      <c r="C52420" s="12">
        <v>0</v>
      </c>
      <c r="D52420" s="71">
        <f>IF(MOD(COUNT(B$8:B52420),ROUND($B$5,0))=0,D52419+1,D52419)</f>
        <v>8</v>
      </c>
    </row>
    <row r="52421" spans="1:4">
      <c r="A52421" s="70">
        <v>82603</v>
      </c>
      <c r="B52421" s="12">
        <v>677</v>
      </c>
      <c r="C52421" s="12">
        <v>0</v>
      </c>
      <c r="D52421" s="71">
        <f>IF(MOD(COUNT(B$8:B52421),ROUND($B$5,0))=0,D52420+1,D52420)</f>
        <v>8</v>
      </c>
    </row>
    <row r="52422" spans="1:4">
      <c r="A52422" s="70">
        <v>82548</v>
      </c>
      <c r="B52422" s="12">
        <v>677</v>
      </c>
      <c r="C52422" s="12">
        <v>0</v>
      </c>
      <c r="D52422" s="71">
        <f>IF(MOD(COUNT(B$8:B52422),ROUND($B$5,0))=0,D52421+1,D52421)</f>
        <v>8</v>
      </c>
    </row>
    <row r="52423" spans="1:4">
      <c r="A52423" s="70">
        <v>85242</v>
      </c>
      <c r="B52423" s="12">
        <v>677</v>
      </c>
      <c r="C52423" s="12">
        <v>0</v>
      </c>
      <c r="D52423" s="71">
        <f>IF(MOD(COUNT(B$8:B52423),ROUND($B$5,0))=0,D52422+1,D52422)</f>
        <v>8</v>
      </c>
    </row>
    <row r="52424" spans="1:4">
      <c r="A52424" s="70">
        <v>93607</v>
      </c>
      <c r="B52424" s="12">
        <v>677</v>
      </c>
      <c r="C52424" s="12">
        <v>0</v>
      </c>
      <c r="D52424" s="71">
        <f>IF(MOD(COUNT(B$8:B52424),ROUND($B$5,0))=0,D52423+1,D52423)</f>
        <v>8</v>
      </c>
    </row>
    <row r="52425" spans="1:4">
      <c r="A52425" s="70">
        <v>101795</v>
      </c>
      <c r="B52425" s="12">
        <v>677</v>
      </c>
      <c r="C52425" s="12">
        <v>0</v>
      </c>
      <c r="D52425" s="71">
        <f>IF(MOD(COUNT(B$8:B52425),ROUND($B$5,0))=0,D52424+1,D52424)</f>
        <v>8</v>
      </c>
    </row>
    <row r="52426" spans="1:4">
      <c r="A52426" s="70">
        <v>103221</v>
      </c>
      <c r="B52426" s="12">
        <v>677</v>
      </c>
      <c r="C52426" s="12">
        <v>0</v>
      </c>
      <c r="D52426" s="71">
        <f>IF(MOD(COUNT(B$8:B52426),ROUND($B$5,0))=0,D52425+1,D52425)</f>
        <v>8</v>
      </c>
    </row>
    <row r="52427" spans="1:4">
      <c r="A52427" s="70">
        <v>103074</v>
      </c>
      <c r="B52427" s="12">
        <v>677</v>
      </c>
      <c r="C52427" s="12">
        <v>0</v>
      </c>
      <c r="D52427" s="71">
        <f>IF(MOD(COUNT(B$8:B52427),ROUND($B$5,0))=0,D52426+1,D52426)</f>
        <v>8</v>
      </c>
    </row>
    <row r="52428" spans="1:4">
      <c r="A52428" s="70">
        <v>103251</v>
      </c>
      <c r="B52428" s="12">
        <v>677</v>
      </c>
      <c r="C52428" s="12">
        <v>0</v>
      </c>
      <c r="D52428" s="71">
        <f>IF(MOD(COUNT(B$8:B52428),ROUND($B$5,0))=0,D52427+1,D52427)</f>
        <v>8</v>
      </c>
    </row>
    <row r="52429" spans="1:4">
      <c r="A52429" s="70">
        <v>108886</v>
      </c>
      <c r="B52429" s="12">
        <v>677</v>
      </c>
      <c r="C52429" s="12">
        <v>0</v>
      </c>
      <c r="D52429" s="71">
        <f>IF(MOD(COUNT(B$8:B52429),ROUND($B$5,0))=0,D52428+1,D52428)</f>
        <v>8</v>
      </c>
    </row>
    <row r="52430" spans="1:4">
      <c r="A52430" s="70">
        <v>108971</v>
      </c>
      <c r="B52430" s="12">
        <v>677</v>
      </c>
      <c r="C52430" s="12">
        <v>0</v>
      </c>
      <c r="D52430" s="71">
        <f>IF(MOD(COUNT(B$8:B52430),ROUND($B$5,0))=0,D52429+1,D52429)</f>
        <v>8</v>
      </c>
    </row>
    <row r="52431" spans="1:4">
      <c r="A52431" s="70">
        <v>136027</v>
      </c>
      <c r="B52431" s="12">
        <v>677</v>
      </c>
      <c r="C52431" s="12">
        <v>0</v>
      </c>
      <c r="D52431" s="71">
        <f>IF(MOD(COUNT(B$8:B52431),ROUND($B$5,0))=0,D52430+1,D52430)</f>
        <v>8</v>
      </c>
    </row>
    <row r="52432" spans="1:4">
      <c r="A52432" s="70">
        <v>136013</v>
      </c>
      <c r="B52432" s="12">
        <v>677</v>
      </c>
      <c r="C52432" s="12">
        <v>0</v>
      </c>
      <c r="D52432" s="71">
        <f>IF(MOD(COUNT(B$8:B52432),ROUND($B$5,0))=0,D52431+1,D52431)</f>
        <v>8</v>
      </c>
    </row>
    <row r="52433" spans="1:4">
      <c r="A52433" s="70">
        <v>137363</v>
      </c>
      <c r="B52433" s="12">
        <v>677</v>
      </c>
      <c r="C52433" s="12">
        <v>0</v>
      </c>
      <c r="D52433" s="71">
        <f>IF(MOD(COUNT(B$8:B52433),ROUND($B$5,0))=0,D52432+1,D52432)</f>
        <v>8</v>
      </c>
    </row>
    <row r="52434" spans="1:4">
      <c r="A52434" s="70">
        <v>210812</v>
      </c>
      <c r="B52434" s="12">
        <v>677</v>
      </c>
      <c r="C52434" s="12">
        <v>1</v>
      </c>
      <c r="D52434" s="71">
        <f>IF(MOD(COUNT(B$8:B52434),ROUND($B$5,0))=0,D52433+1,D52433)</f>
        <v>8</v>
      </c>
    </row>
    <row r="52435" spans="1:4">
      <c r="A52435" s="70">
        <v>220761</v>
      </c>
      <c r="B52435" s="12">
        <v>677</v>
      </c>
      <c r="C52435" s="12">
        <v>0</v>
      </c>
      <c r="D52435" s="71">
        <f>IF(MOD(COUNT(B$8:B52435),ROUND($B$5,0))=0,D52434+1,D52434)</f>
        <v>8</v>
      </c>
    </row>
    <row r="52436" spans="1:4">
      <c r="A52436" s="70">
        <v>222128</v>
      </c>
      <c r="B52436" s="12">
        <v>677</v>
      </c>
      <c r="C52436" s="12">
        <v>1</v>
      </c>
      <c r="D52436" s="71">
        <f>IF(MOD(COUNT(B$8:B52436),ROUND($B$5,0))=0,D52435+1,D52435)</f>
        <v>8</v>
      </c>
    </row>
    <row r="52437" spans="1:4">
      <c r="A52437" s="70">
        <v>222150</v>
      </c>
      <c r="B52437" s="12">
        <v>677</v>
      </c>
      <c r="C52437" s="12">
        <v>1</v>
      </c>
      <c r="D52437" s="71">
        <f>IF(MOD(COUNT(B$8:B52437),ROUND($B$5,0))=0,D52436+1,D52436)</f>
        <v>8</v>
      </c>
    </row>
    <row r="52438" spans="1:4">
      <c r="A52438" s="70">
        <v>223166</v>
      </c>
      <c r="B52438" s="12">
        <v>677</v>
      </c>
      <c r="C52438" s="12">
        <v>0</v>
      </c>
      <c r="D52438" s="71">
        <f>IF(MOD(COUNT(B$8:B52438),ROUND($B$5,0))=0,D52437+1,D52437)</f>
        <v>8</v>
      </c>
    </row>
    <row r="52439" spans="1:4">
      <c r="A52439" s="70">
        <v>224541</v>
      </c>
      <c r="B52439" s="12">
        <v>677</v>
      </c>
      <c r="C52439" s="12">
        <v>0</v>
      </c>
      <c r="D52439" s="71">
        <f>IF(MOD(COUNT(B$8:B52439),ROUND($B$5,0))=0,D52438+1,D52438)</f>
        <v>8</v>
      </c>
    </row>
    <row r="52440" spans="1:4">
      <c r="A52440" s="70">
        <v>224589</v>
      </c>
      <c r="B52440" s="12">
        <v>677</v>
      </c>
      <c r="C52440" s="12">
        <v>0</v>
      </c>
      <c r="D52440" s="71">
        <f>IF(MOD(COUNT(B$8:B52440),ROUND($B$5,0))=0,D52439+1,D52439)</f>
        <v>8</v>
      </c>
    </row>
    <row r="52441" spans="1:4">
      <c r="A52441" s="70">
        <v>230108</v>
      </c>
      <c r="B52441" s="12">
        <v>677</v>
      </c>
      <c r="C52441" s="12">
        <v>1</v>
      </c>
      <c r="D52441" s="71">
        <f>IF(MOD(COUNT(B$8:B52441),ROUND($B$5,0))=0,D52440+1,D52440)</f>
        <v>8</v>
      </c>
    </row>
    <row r="52442" spans="1:4">
      <c r="A52442" s="70">
        <v>232771</v>
      </c>
      <c r="B52442" s="12">
        <v>677</v>
      </c>
      <c r="C52442" s="12">
        <v>0</v>
      </c>
      <c r="D52442" s="71">
        <f>IF(MOD(COUNT(B$8:B52442),ROUND($B$5,0))=0,D52441+1,D52441)</f>
        <v>8</v>
      </c>
    </row>
    <row r="52443" spans="1:4">
      <c r="A52443" s="70">
        <v>235579</v>
      </c>
      <c r="B52443" s="12">
        <v>677</v>
      </c>
      <c r="C52443" s="12">
        <v>0</v>
      </c>
      <c r="D52443" s="71">
        <f>IF(MOD(COUNT(B$8:B52443),ROUND($B$5,0))=0,D52442+1,D52442)</f>
        <v>8</v>
      </c>
    </row>
    <row r="52444" spans="1:4">
      <c r="A52444" s="70">
        <v>236128</v>
      </c>
      <c r="B52444" s="12">
        <v>677</v>
      </c>
      <c r="C52444" s="12">
        <v>0</v>
      </c>
      <c r="D52444" s="71">
        <f>IF(MOD(COUNT(B$8:B52444),ROUND($B$5,0))=0,D52443+1,D52443)</f>
        <v>8</v>
      </c>
    </row>
    <row r="52445" spans="1:4">
      <c r="A52445" s="70">
        <v>237320</v>
      </c>
      <c r="B52445" s="12">
        <v>677</v>
      </c>
      <c r="C52445" s="12">
        <v>0</v>
      </c>
      <c r="D52445" s="71">
        <f>IF(MOD(COUNT(B$8:B52445),ROUND($B$5,0))=0,D52444+1,D52444)</f>
        <v>8</v>
      </c>
    </row>
    <row r="52446" spans="1:4">
      <c r="A52446" s="70">
        <v>237817</v>
      </c>
      <c r="B52446" s="12">
        <v>677</v>
      </c>
      <c r="C52446" s="12">
        <v>0</v>
      </c>
      <c r="D52446" s="71">
        <f>IF(MOD(COUNT(B$8:B52446),ROUND($B$5,0))=0,D52445+1,D52445)</f>
        <v>8</v>
      </c>
    </row>
    <row r="52447" spans="1:4">
      <c r="A52447" s="70">
        <v>237861</v>
      </c>
      <c r="B52447" s="12">
        <v>677</v>
      </c>
      <c r="C52447" s="12">
        <v>0</v>
      </c>
      <c r="D52447" s="71">
        <f>IF(MOD(COUNT(B$8:B52447),ROUND($B$5,0))=0,D52446+1,D52446)</f>
        <v>8</v>
      </c>
    </row>
    <row r="52448" spans="1:4">
      <c r="A52448" s="70">
        <v>245778</v>
      </c>
      <c r="B52448" s="12">
        <v>677</v>
      </c>
      <c r="C52448" s="12">
        <v>0</v>
      </c>
      <c r="D52448" s="71">
        <f>IF(MOD(COUNT(B$8:B52448),ROUND($B$5,0))=0,D52447+1,D52447)</f>
        <v>8</v>
      </c>
    </row>
    <row r="52449" spans="1:4">
      <c r="A52449" s="70">
        <v>249046</v>
      </c>
      <c r="B52449" s="12">
        <v>677</v>
      </c>
      <c r="C52449" s="12">
        <v>0</v>
      </c>
      <c r="D52449" s="71">
        <f>IF(MOD(COUNT(B$8:B52449),ROUND($B$5,0))=0,D52448+1,D52448)</f>
        <v>8</v>
      </c>
    </row>
    <row r="52450" spans="1:4">
      <c r="A52450" s="70">
        <v>248774</v>
      </c>
      <c r="B52450" s="12">
        <v>677</v>
      </c>
      <c r="C52450" s="12">
        <v>0</v>
      </c>
      <c r="D52450" s="71">
        <f>IF(MOD(COUNT(B$8:B52450),ROUND($B$5,0))=0,D52449+1,D52449)</f>
        <v>8</v>
      </c>
    </row>
    <row r="52451" spans="1:4">
      <c r="A52451" s="70">
        <v>254115</v>
      </c>
      <c r="B52451" s="12">
        <v>677</v>
      </c>
      <c r="C52451" s="12">
        <v>0</v>
      </c>
      <c r="D52451" s="71">
        <f>IF(MOD(COUNT(B$8:B52451),ROUND($B$5,0))=0,D52450+1,D52450)</f>
        <v>8</v>
      </c>
    </row>
    <row r="52452" spans="1:4">
      <c r="A52452" s="70">
        <v>263884</v>
      </c>
      <c r="B52452" s="12">
        <v>677</v>
      </c>
      <c r="C52452" s="12">
        <v>0</v>
      </c>
      <c r="D52452" s="71">
        <f>IF(MOD(COUNT(B$8:B52452),ROUND($B$5,0))=0,D52451+1,D52451)</f>
        <v>8</v>
      </c>
    </row>
    <row r="52453" spans="1:4">
      <c r="A52453" s="70">
        <v>18949</v>
      </c>
      <c r="B52453" s="12">
        <v>677</v>
      </c>
      <c r="C52453" s="12">
        <v>0</v>
      </c>
      <c r="D52453" s="71">
        <f>IF(MOD(COUNT(B$8:B52453),ROUND($B$5,0))=0,D52452+1,D52452)</f>
        <v>8</v>
      </c>
    </row>
    <row r="52454" spans="1:4">
      <c r="A52454" s="70">
        <v>18953</v>
      </c>
      <c r="B52454" s="12">
        <v>677</v>
      </c>
      <c r="C52454" s="12">
        <v>0</v>
      </c>
      <c r="D52454" s="71">
        <f>IF(MOD(COUNT(B$8:B52454),ROUND($B$5,0))=0,D52453+1,D52453)</f>
        <v>8</v>
      </c>
    </row>
    <row r="52455" spans="1:4">
      <c r="A52455" s="70">
        <v>20138</v>
      </c>
      <c r="B52455" s="12">
        <v>677</v>
      </c>
      <c r="C52455" s="12">
        <v>0</v>
      </c>
      <c r="D52455" s="71">
        <f>IF(MOD(COUNT(B$8:B52455),ROUND($B$5,0))=0,D52454+1,D52454)</f>
        <v>8</v>
      </c>
    </row>
    <row r="52456" spans="1:4">
      <c r="A52456" s="70">
        <v>21421</v>
      </c>
      <c r="B52456" s="12">
        <v>677</v>
      </c>
      <c r="C52456" s="12">
        <v>0</v>
      </c>
      <c r="D52456" s="71">
        <f>IF(MOD(COUNT(B$8:B52456),ROUND($B$5,0))=0,D52455+1,D52455)</f>
        <v>8</v>
      </c>
    </row>
    <row r="52457" spans="1:4">
      <c r="A52457" s="70">
        <v>25577</v>
      </c>
      <c r="B52457" s="12">
        <v>677</v>
      </c>
      <c r="C52457" s="12">
        <v>0</v>
      </c>
      <c r="D52457" s="71">
        <f>IF(MOD(COUNT(B$8:B52457),ROUND($B$5,0))=0,D52456+1,D52456)</f>
        <v>8</v>
      </c>
    </row>
    <row r="52458" spans="1:4">
      <c r="A52458" s="70">
        <v>25532</v>
      </c>
      <c r="B52458" s="12">
        <v>677</v>
      </c>
      <c r="C52458" s="12">
        <v>0</v>
      </c>
      <c r="D52458" s="71">
        <f>IF(MOD(COUNT(B$8:B52458),ROUND($B$5,0))=0,D52457+1,D52457)</f>
        <v>8</v>
      </c>
    </row>
    <row r="52459" spans="1:4">
      <c r="A52459" s="70">
        <v>29058</v>
      </c>
      <c r="B52459" s="12">
        <v>677</v>
      </c>
      <c r="C52459" s="12">
        <v>0</v>
      </c>
      <c r="D52459" s="71">
        <f>IF(MOD(COUNT(B$8:B52459),ROUND($B$5,0))=0,D52458+1,D52458)</f>
        <v>8</v>
      </c>
    </row>
    <row r="52460" spans="1:4">
      <c r="A52460" s="70">
        <v>29335</v>
      </c>
      <c r="B52460" s="12">
        <v>677</v>
      </c>
      <c r="C52460" s="12">
        <v>0</v>
      </c>
      <c r="D52460" s="71">
        <f>IF(MOD(COUNT(B$8:B52460),ROUND($B$5,0))=0,D52459+1,D52459)</f>
        <v>8</v>
      </c>
    </row>
    <row r="52461" spans="1:4">
      <c r="A52461" s="70">
        <v>29219</v>
      </c>
      <c r="B52461" s="12">
        <v>677</v>
      </c>
      <c r="C52461" s="12">
        <v>0</v>
      </c>
      <c r="D52461" s="71">
        <f>IF(MOD(COUNT(B$8:B52461),ROUND($B$5,0))=0,D52460+1,D52460)</f>
        <v>8</v>
      </c>
    </row>
    <row r="52462" spans="1:4">
      <c r="A52462" s="70">
        <v>32610</v>
      </c>
      <c r="B52462" s="12">
        <v>677</v>
      </c>
      <c r="C52462" s="12">
        <v>0</v>
      </c>
      <c r="D52462" s="71">
        <f>IF(MOD(COUNT(B$8:B52462),ROUND($B$5,0))=0,D52461+1,D52461)</f>
        <v>8</v>
      </c>
    </row>
    <row r="52463" spans="1:4">
      <c r="A52463" s="70">
        <v>35090</v>
      </c>
      <c r="B52463" s="12">
        <v>677</v>
      </c>
      <c r="C52463" s="12">
        <v>0</v>
      </c>
      <c r="D52463" s="71">
        <f>IF(MOD(COUNT(B$8:B52463),ROUND($B$5,0))=0,D52462+1,D52462)</f>
        <v>8</v>
      </c>
    </row>
    <row r="52464" spans="1:4">
      <c r="A52464" s="70">
        <v>36738</v>
      </c>
      <c r="B52464" s="12">
        <v>677</v>
      </c>
      <c r="C52464" s="12">
        <v>0</v>
      </c>
      <c r="D52464" s="71">
        <f>IF(MOD(COUNT(B$8:B52464),ROUND($B$5,0))=0,D52463+1,D52463)</f>
        <v>8</v>
      </c>
    </row>
    <row r="52465" spans="1:4">
      <c r="A52465" s="70">
        <v>36683</v>
      </c>
      <c r="B52465" s="12">
        <v>677</v>
      </c>
      <c r="C52465" s="12">
        <v>0</v>
      </c>
      <c r="D52465" s="71">
        <f>IF(MOD(COUNT(B$8:B52465),ROUND($B$5,0))=0,D52464+1,D52464)</f>
        <v>8</v>
      </c>
    </row>
    <row r="52466" spans="1:4">
      <c r="A52466" s="70">
        <v>39534</v>
      </c>
      <c r="B52466" s="12">
        <v>677</v>
      </c>
      <c r="C52466" s="12">
        <v>0</v>
      </c>
      <c r="D52466" s="71">
        <f>IF(MOD(COUNT(B$8:B52466),ROUND($B$5,0))=0,D52465+1,D52465)</f>
        <v>8</v>
      </c>
    </row>
    <row r="52467" spans="1:4">
      <c r="A52467" s="70">
        <v>40699</v>
      </c>
      <c r="B52467" s="12">
        <v>677</v>
      </c>
      <c r="C52467" s="12">
        <v>0</v>
      </c>
      <c r="D52467" s="71">
        <f>IF(MOD(COUNT(B$8:B52467),ROUND($B$5,0))=0,D52466+1,D52466)</f>
        <v>8</v>
      </c>
    </row>
    <row r="52468" spans="1:4">
      <c r="A52468" s="70">
        <v>43098</v>
      </c>
      <c r="B52468" s="12">
        <v>677</v>
      </c>
      <c r="C52468" s="12">
        <v>0</v>
      </c>
      <c r="D52468" s="71">
        <f>IF(MOD(COUNT(B$8:B52468),ROUND($B$5,0))=0,D52467+1,D52467)</f>
        <v>8</v>
      </c>
    </row>
    <row r="52469" spans="1:4">
      <c r="A52469" s="70">
        <v>43252</v>
      </c>
      <c r="B52469" s="12">
        <v>677</v>
      </c>
      <c r="C52469" s="12">
        <v>0</v>
      </c>
      <c r="D52469" s="71">
        <f>IF(MOD(COUNT(B$8:B52469),ROUND($B$5,0))=0,D52468+1,D52468)</f>
        <v>8</v>
      </c>
    </row>
    <row r="52470" spans="1:4">
      <c r="A52470" s="70">
        <v>46916</v>
      </c>
      <c r="B52470" s="12">
        <v>677</v>
      </c>
      <c r="C52470" s="12">
        <v>0</v>
      </c>
      <c r="D52470" s="71">
        <f>IF(MOD(COUNT(B$8:B52470),ROUND($B$5,0))=0,D52469+1,D52469)</f>
        <v>8</v>
      </c>
    </row>
    <row r="52471" spans="1:4">
      <c r="A52471" s="70">
        <v>50328</v>
      </c>
      <c r="B52471" s="12">
        <v>677</v>
      </c>
      <c r="C52471" s="12">
        <v>0</v>
      </c>
      <c r="D52471" s="71">
        <f>IF(MOD(COUNT(B$8:B52471),ROUND($B$5,0))=0,D52470+1,D52470)</f>
        <v>8</v>
      </c>
    </row>
    <row r="52472" spans="1:4">
      <c r="A52472" s="70">
        <v>50846</v>
      </c>
      <c r="B52472" s="12">
        <v>677</v>
      </c>
      <c r="C52472" s="12">
        <v>0</v>
      </c>
      <c r="D52472" s="71">
        <f>IF(MOD(COUNT(B$8:B52472),ROUND($B$5,0))=0,D52471+1,D52471)</f>
        <v>8</v>
      </c>
    </row>
    <row r="52473" spans="1:4">
      <c r="A52473" s="70">
        <v>52226</v>
      </c>
      <c r="B52473" s="12">
        <v>677</v>
      </c>
      <c r="C52473" s="12">
        <v>0</v>
      </c>
      <c r="D52473" s="71">
        <f>IF(MOD(COUNT(B$8:B52473),ROUND($B$5,0))=0,D52472+1,D52472)</f>
        <v>8</v>
      </c>
    </row>
    <row r="52474" spans="1:4">
      <c r="A52474" s="70">
        <v>52005</v>
      </c>
      <c r="B52474" s="12">
        <v>677</v>
      </c>
      <c r="C52474" s="12">
        <v>0</v>
      </c>
      <c r="D52474" s="71">
        <f>IF(MOD(COUNT(B$8:B52474),ROUND($B$5,0))=0,D52473+1,D52473)</f>
        <v>8</v>
      </c>
    </row>
    <row r="52475" spans="1:4">
      <c r="A52475" s="70">
        <v>53165</v>
      </c>
      <c r="B52475" s="12">
        <v>677</v>
      </c>
      <c r="C52475" s="12">
        <v>0</v>
      </c>
      <c r="D52475" s="71">
        <f>IF(MOD(COUNT(B$8:B52475),ROUND($B$5,0))=0,D52474+1,D52474)</f>
        <v>8</v>
      </c>
    </row>
    <row r="52476" spans="1:4">
      <c r="A52476" s="70">
        <v>58248</v>
      </c>
      <c r="B52476" s="12">
        <v>677</v>
      </c>
      <c r="C52476" s="12">
        <v>0</v>
      </c>
      <c r="D52476" s="71">
        <f>IF(MOD(COUNT(B$8:B52476),ROUND($B$5,0))=0,D52475+1,D52475)</f>
        <v>8</v>
      </c>
    </row>
    <row r="52477" spans="1:4">
      <c r="A52477" s="70">
        <v>59685</v>
      </c>
      <c r="B52477" s="12">
        <v>677</v>
      </c>
      <c r="C52477" s="12">
        <v>0</v>
      </c>
      <c r="D52477" s="71">
        <f>IF(MOD(COUNT(B$8:B52477),ROUND($B$5,0))=0,D52476+1,D52476)</f>
        <v>8</v>
      </c>
    </row>
    <row r="52478" spans="1:4">
      <c r="A52478" s="70">
        <v>62409</v>
      </c>
      <c r="B52478" s="12">
        <v>677</v>
      </c>
      <c r="C52478" s="12">
        <v>0</v>
      </c>
      <c r="D52478" s="71">
        <f>IF(MOD(COUNT(B$8:B52478),ROUND($B$5,0))=0,D52477+1,D52477)</f>
        <v>8</v>
      </c>
    </row>
    <row r="52479" spans="1:4">
      <c r="A52479" s="70">
        <v>61462</v>
      </c>
      <c r="B52479" s="12">
        <v>677</v>
      </c>
      <c r="C52479" s="12">
        <v>0</v>
      </c>
      <c r="D52479" s="71">
        <f>IF(MOD(COUNT(B$8:B52479),ROUND($B$5,0))=0,D52478+1,D52478)</f>
        <v>8</v>
      </c>
    </row>
    <row r="52480" spans="1:4">
      <c r="A52480" s="70">
        <v>61482</v>
      </c>
      <c r="B52480" s="12">
        <v>677</v>
      </c>
      <c r="C52480" s="12">
        <v>1</v>
      </c>
      <c r="D52480" s="71">
        <f>IF(MOD(COUNT(B$8:B52480),ROUND($B$5,0))=0,D52479+1,D52479)</f>
        <v>8</v>
      </c>
    </row>
    <row r="52481" spans="1:4">
      <c r="A52481" s="70">
        <v>65346</v>
      </c>
      <c r="B52481" s="12">
        <v>677</v>
      </c>
      <c r="C52481" s="12">
        <v>0</v>
      </c>
      <c r="D52481" s="71">
        <f>IF(MOD(COUNT(B$8:B52481),ROUND($B$5,0))=0,D52480+1,D52480)</f>
        <v>8</v>
      </c>
    </row>
    <row r="52482" spans="1:4">
      <c r="A52482" s="70">
        <v>68062</v>
      </c>
      <c r="B52482" s="12">
        <v>677</v>
      </c>
      <c r="C52482" s="12">
        <v>0</v>
      </c>
      <c r="D52482" s="71">
        <f>IF(MOD(COUNT(B$8:B52482),ROUND($B$5,0))=0,D52481+1,D52481)</f>
        <v>8</v>
      </c>
    </row>
    <row r="52483" spans="1:4">
      <c r="A52483" s="70">
        <v>72611</v>
      </c>
      <c r="B52483" s="12">
        <v>677</v>
      </c>
      <c r="C52483" s="12">
        <v>0</v>
      </c>
      <c r="D52483" s="71">
        <f>IF(MOD(COUNT(B$8:B52483),ROUND($B$5,0))=0,D52482+1,D52482)</f>
        <v>8</v>
      </c>
    </row>
    <row r="52484" spans="1:4">
      <c r="A52484" s="70">
        <v>74253</v>
      </c>
      <c r="B52484" s="12">
        <v>677</v>
      </c>
      <c r="C52484" s="12">
        <v>0</v>
      </c>
      <c r="D52484" s="71">
        <f>IF(MOD(COUNT(B$8:B52484),ROUND($B$5,0))=0,D52483+1,D52483)</f>
        <v>8</v>
      </c>
    </row>
    <row r="52485" spans="1:4">
      <c r="A52485" s="70">
        <v>76429</v>
      </c>
      <c r="B52485" s="12">
        <v>677</v>
      </c>
      <c r="C52485" s="12">
        <v>0</v>
      </c>
      <c r="D52485" s="71">
        <f>IF(MOD(COUNT(B$8:B52485),ROUND($B$5,0))=0,D52484+1,D52484)</f>
        <v>8</v>
      </c>
    </row>
    <row r="52486" spans="1:4">
      <c r="A52486" s="70">
        <v>81229</v>
      </c>
      <c r="B52486" s="12">
        <v>677</v>
      </c>
      <c r="C52486" s="12">
        <v>0</v>
      </c>
      <c r="D52486" s="71">
        <f>IF(MOD(COUNT(B$8:B52486),ROUND($B$5,0))=0,D52485+1,D52485)</f>
        <v>8</v>
      </c>
    </row>
    <row r="52487" spans="1:4">
      <c r="A52487" s="70">
        <v>81928</v>
      </c>
      <c r="B52487" s="12">
        <v>677</v>
      </c>
      <c r="C52487" s="12">
        <v>0</v>
      </c>
      <c r="D52487" s="71">
        <f>IF(MOD(COUNT(B$8:B52487),ROUND($B$5,0))=0,D52486+1,D52486)</f>
        <v>8</v>
      </c>
    </row>
    <row r="52488" spans="1:4">
      <c r="A52488" s="70">
        <v>82001</v>
      </c>
      <c r="B52488" s="12">
        <v>677</v>
      </c>
      <c r="C52488" s="12">
        <v>0</v>
      </c>
      <c r="D52488" s="71">
        <f>IF(MOD(COUNT(B$8:B52488),ROUND($B$5,0))=0,D52487+1,D52487)</f>
        <v>8</v>
      </c>
    </row>
    <row r="52489" spans="1:4">
      <c r="A52489" s="70">
        <v>93785</v>
      </c>
      <c r="B52489" s="12">
        <v>677</v>
      </c>
      <c r="C52489" s="12">
        <v>0</v>
      </c>
      <c r="D52489" s="71">
        <f>IF(MOD(COUNT(B$8:B52489),ROUND($B$5,0))=0,D52488+1,D52488)</f>
        <v>8</v>
      </c>
    </row>
    <row r="52490" spans="1:4">
      <c r="A52490" s="70">
        <v>97961</v>
      </c>
      <c r="B52490" s="12">
        <v>677</v>
      </c>
      <c r="C52490" s="12">
        <v>0</v>
      </c>
      <c r="D52490" s="71">
        <f>IF(MOD(COUNT(B$8:B52490),ROUND($B$5,0))=0,D52489+1,D52489)</f>
        <v>8</v>
      </c>
    </row>
    <row r="52491" spans="1:4">
      <c r="A52491" s="70">
        <v>103989</v>
      </c>
      <c r="B52491" s="12">
        <v>677</v>
      </c>
      <c r="C52491" s="12">
        <v>0</v>
      </c>
      <c r="D52491" s="71">
        <f>IF(MOD(COUNT(B$8:B52491),ROUND($B$5,0))=0,D52490+1,D52490)</f>
        <v>8</v>
      </c>
    </row>
    <row r="52492" spans="1:4">
      <c r="A52492" s="70">
        <v>103074</v>
      </c>
      <c r="B52492" s="12">
        <v>677</v>
      </c>
      <c r="C52492" s="12">
        <v>0</v>
      </c>
      <c r="D52492" s="71">
        <f>IF(MOD(COUNT(B$8:B52492),ROUND($B$5,0))=0,D52491+1,D52491)</f>
        <v>8</v>
      </c>
    </row>
    <row r="52493" spans="1:4">
      <c r="A52493" s="70">
        <v>106141</v>
      </c>
      <c r="B52493" s="12">
        <v>677</v>
      </c>
      <c r="C52493" s="12">
        <v>0</v>
      </c>
      <c r="D52493" s="71">
        <f>IF(MOD(COUNT(B$8:B52493),ROUND($B$5,0))=0,D52492+1,D52492)</f>
        <v>8</v>
      </c>
    </row>
    <row r="52494" spans="1:4">
      <c r="A52494" s="70">
        <v>104964</v>
      </c>
      <c r="B52494" s="12">
        <v>677</v>
      </c>
      <c r="C52494" s="12">
        <v>0</v>
      </c>
      <c r="D52494" s="71">
        <f>IF(MOD(COUNT(B$8:B52494),ROUND($B$5,0))=0,D52493+1,D52493)</f>
        <v>8</v>
      </c>
    </row>
    <row r="52495" spans="1:4">
      <c r="A52495" s="70">
        <v>103755</v>
      </c>
      <c r="B52495" s="12">
        <v>677</v>
      </c>
      <c r="C52495" s="12">
        <v>0</v>
      </c>
      <c r="D52495" s="71">
        <f>IF(MOD(COUNT(B$8:B52495),ROUND($B$5,0))=0,D52494+1,D52494)</f>
        <v>8</v>
      </c>
    </row>
    <row r="52496" spans="1:4">
      <c r="A52496" s="70">
        <v>136720</v>
      </c>
      <c r="B52496" s="12">
        <v>677</v>
      </c>
      <c r="C52496" s="12">
        <v>0</v>
      </c>
      <c r="D52496" s="71">
        <f>IF(MOD(COUNT(B$8:B52496),ROUND($B$5,0))=0,D52495+1,D52495)</f>
        <v>8</v>
      </c>
    </row>
    <row r="52497" spans="1:4">
      <c r="A52497" s="70">
        <v>137550</v>
      </c>
      <c r="B52497" s="12">
        <v>677</v>
      </c>
      <c r="C52497" s="12">
        <v>0</v>
      </c>
      <c r="D52497" s="71">
        <f>IF(MOD(COUNT(B$8:B52497),ROUND($B$5,0))=0,D52496+1,D52496)</f>
        <v>8</v>
      </c>
    </row>
    <row r="52498" spans="1:4">
      <c r="A52498" s="70">
        <v>138871</v>
      </c>
      <c r="B52498" s="12">
        <v>677</v>
      </c>
      <c r="C52498" s="12">
        <v>0</v>
      </c>
      <c r="D52498" s="71">
        <f>IF(MOD(COUNT(B$8:B52498),ROUND($B$5,0))=0,D52497+1,D52497)</f>
        <v>8</v>
      </c>
    </row>
    <row r="52499" spans="1:4">
      <c r="A52499" s="70">
        <v>220802</v>
      </c>
      <c r="B52499" s="12">
        <v>677</v>
      </c>
      <c r="C52499" s="12">
        <v>0</v>
      </c>
      <c r="D52499" s="71">
        <f>IF(MOD(COUNT(B$8:B52499),ROUND($B$5,0))=0,D52498+1,D52498)</f>
        <v>8</v>
      </c>
    </row>
    <row r="52500" spans="1:4">
      <c r="A52500" s="70">
        <v>221989</v>
      </c>
      <c r="B52500" s="12">
        <v>677</v>
      </c>
      <c r="C52500" s="12">
        <v>0</v>
      </c>
      <c r="D52500" s="71">
        <f>IF(MOD(COUNT(B$8:B52500),ROUND($B$5,0))=0,D52499+1,D52499)</f>
        <v>8</v>
      </c>
    </row>
    <row r="52501" spans="1:4">
      <c r="A52501" s="70">
        <v>222581</v>
      </c>
      <c r="B52501" s="12">
        <v>677</v>
      </c>
      <c r="C52501" s="12">
        <v>1</v>
      </c>
      <c r="D52501" s="71">
        <f>IF(MOD(COUNT(B$8:B52501),ROUND($B$5,0))=0,D52500+1,D52500)</f>
        <v>8</v>
      </c>
    </row>
    <row r="52502" spans="1:4">
      <c r="A52502" s="70">
        <v>223851</v>
      </c>
      <c r="B52502" s="12">
        <v>677</v>
      </c>
      <c r="C52502" s="12">
        <v>0</v>
      </c>
      <c r="D52502" s="71">
        <f>IF(MOD(COUNT(B$8:B52502),ROUND($B$5,0))=0,D52501+1,D52501)</f>
        <v>8</v>
      </c>
    </row>
    <row r="52503" spans="1:4">
      <c r="A52503" s="70">
        <v>224460</v>
      </c>
      <c r="B52503" s="12">
        <v>677</v>
      </c>
      <c r="C52503" s="12">
        <v>0</v>
      </c>
      <c r="D52503" s="71">
        <f>IF(MOD(COUNT(B$8:B52503),ROUND($B$5,0))=0,D52502+1,D52502)</f>
        <v>8</v>
      </c>
    </row>
    <row r="52504" spans="1:4">
      <c r="A52504" s="70">
        <v>235579</v>
      </c>
      <c r="B52504" s="12">
        <v>677</v>
      </c>
      <c r="C52504" s="12">
        <v>0</v>
      </c>
      <c r="D52504" s="71">
        <f>IF(MOD(COUNT(B$8:B52504),ROUND($B$5,0))=0,D52503+1,D52503)</f>
        <v>8</v>
      </c>
    </row>
    <row r="52505" spans="1:4">
      <c r="A52505" s="70">
        <v>241838</v>
      </c>
      <c r="B52505" s="12">
        <v>677</v>
      </c>
      <c r="C52505" s="12">
        <v>0</v>
      </c>
      <c r="D52505" s="71">
        <f>IF(MOD(COUNT(B$8:B52505),ROUND($B$5,0))=0,D52504+1,D52504)</f>
        <v>8</v>
      </c>
    </row>
    <row r="52506" spans="1:4">
      <c r="A52506" s="70">
        <v>242030</v>
      </c>
      <c r="B52506" s="12">
        <v>677</v>
      </c>
      <c r="C52506" s="12">
        <v>0</v>
      </c>
      <c r="D52506" s="71">
        <f>IF(MOD(COUNT(B$8:B52506),ROUND($B$5,0))=0,D52505+1,D52505)</f>
        <v>8</v>
      </c>
    </row>
    <row r="52507" spans="1:4">
      <c r="A52507" s="70">
        <v>242233</v>
      </c>
      <c r="B52507" s="12">
        <v>677</v>
      </c>
      <c r="C52507" s="12">
        <v>0</v>
      </c>
      <c r="D52507" s="71">
        <f>IF(MOD(COUNT(B$8:B52507),ROUND($B$5,0))=0,D52506+1,D52506)</f>
        <v>8</v>
      </c>
    </row>
    <row r="52508" spans="1:4">
      <c r="A52508" s="70">
        <v>242558</v>
      </c>
      <c r="B52508" s="12">
        <v>677</v>
      </c>
      <c r="C52508" s="12">
        <v>0</v>
      </c>
      <c r="D52508" s="71">
        <f>IF(MOD(COUNT(B$8:B52508),ROUND($B$5,0))=0,D52507+1,D52507)</f>
        <v>8</v>
      </c>
    </row>
    <row r="52509" spans="1:4">
      <c r="A52509" s="70">
        <v>247503</v>
      </c>
      <c r="B52509" s="12">
        <v>677</v>
      </c>
      <c r="C52509" s="12">
        <v>0</v>
      </c>
      <c r="D52509" s="71">
        <f>IF(MOD(COUNT(B$8:B52509),ROUND($B$5,0))=0,D52508+1,D52508)</f>
        <v>8</v>
      </c>
    </row>
    <row r="52510" spans="1:4">
      <c r="A52510" s="70">
        <v>248587</v>
      </c>
      <c r="B52510" s="12">
        <v>677</v>
      </c>
      <c r="C52510" s="12">
        <v>0</v>
      </c>
      <c r="D52510" s="71">
        <f>IF(MOD(COUNT(B$8:B52510),ROUND($B$5,0))=0,D52509+1,D52509)</f>
        <v>8</v>
      </c>
    </row>
    <row r="52511" spans="1:4">
      <c r="A52511" s="70">
        <v>253045</v>
      </c>
      <c r="B52511" s="12">
        <v>677</v>
      </c>
      <c r="C52511" s="12">
        <v>0</v>
      </c>
      <c r="D52511" s="71">
        <f>IF(MOD(COUNT(B$8:B52511),ROUND($B$5,0))=0,D52510+1,D52510)</f>
        <v>8</v>
      </c>
    </row>
    <row r="52512" spans="1:4">
      <c r="A52512" s="70">
        <v>261819</v>
      </c>
      <c r="B52512" s="12">
        <v>677</v>
      </c>
      <c r="C52512" s="12">
        <v>0</v>
      </c>
      <c r="D52512" s="71">
        <f>IF(MOD(COUNT(B$8:B52512),ROUND($B$5,0))=0,D52511+1,D52511)</f>
        <v>8</v>
      </c>
    </row>
    <row r="52513" spans="1:4">
      <c r="A52513" s="70">
        <v>265933</v>
      </c>
      <c r="B52513" s="12">
        <v>677</v>
      </c>
      <c r="C52513" s="12">
        <v>0</v>
      </c>
      <c r="D52513" s="71">
        <f>IF(MOD(COUNT(B$8:B52513),ROUND($B$5,0))=0,D52512+1,D52512)</f>
        <v>8</v>
      </c>
    </row>
    <row r="52514" spans="1:4">
      <c r="A52514" s="70">
        <v>266452</v>
      </c>
      <c r="B52514" s="12">
        <v>677</v>
      </c>
      <c r="C52514" s="12">
        <v>0</v>
      </c>
      <c r="D52514" s="71">
        <f>IF(MOD(COUNT(B$8:B52514),ROUND($B$5,0))=0,D52513+1,D52513)</f>
        <v>8</v>
      </c>
    </row>
    <row r="52515" spans="1:4">
      <c r="A52515" s="70">
        <v>16659</v>
      </c>
      <c r="B52515" s="12">
        <v>677</v>
      </c>
      <c r="C52515" s="12">
        <v>0</v>
      </c>
      <c r="D52515" s="71">
        <f>IF(MOD(COUNT(B$8:B52515),ROUND($B$5,0))=0,D52514+1,D52514)</f>
        <v>8</v>
      </c>
    </row>
    <row r="52516" spans="1:4">
      <c r="A52516" s="70">
        <v>17937</v>
      </c>
      <c r="B52516" s="12">
        <v>677</v>
      </c>
      <c r="C52516" s="12">
        <v>0</v>
      </c>
      <c r="D52516" s="71">
        <f>IF(MOD(COUNT(B$8:B52516),ROUND($B$5,0))=0,D52515+1,D52515)</f>
        <v>8</v>
      </c>
    </row>
    <row r="52517" spans="1:4">
      <c r="A52517" s="70">
        <v>18733</v>
      </c>
      <c r="B52517" s="12">
        <v>677</v>
      </c>
      <c r="C52517" s="12">
        <v>0</v>
      </c>
      <c r="D52517" s="71">
        <f>IF(MOD(COUNT(B$8:B52517),ROUND($B$5,0))=0,D52516+1,D52516)</f>
        <v>8</v>
      </c>
    </row>
    <row r="52518" spans="1:4">
      <c r="A52518" s="70">
        <v>19990</v>
      </c>
      <c r="B52518" s="12">
        <v>677</v>
      </c>
      <c r="C52518" s="12">
        <v>0</v>
      </c>
      <c r="D52518" s="71">
        <f>IF(MOD(COUNT(B$8:B52518),ROUND($B$5,0))=0,D52517+1,D52517)</f>
        <v>8</v>
      </c>
    </row>
    <row r="52519" spans="1:4">
      <c r="A52519" s="70">
        <v>26383</v>
      </c>
      <c r="B52519" s="12">
        <v>677</v>
      </c>
      <c r="C52519" s="12">
        <v>0</v>
      </c>
      <c r="D52519" s="71">
        <f>IF(MOD(COUNT(B$8:B52519),ROUND($B$5,0))=0,D52518+1,D52518)</f>
        <v>8</v>
      </c>
    </row>
    <row r="52520" spans="1:4">
      <c r="A52520" s="70">
        <v>29335</v>
      </c>
      <c r="B52520" s="12">
        <v>677</v>
      </c>
      <c r="C52520" s="12">
        <v>0</v>
      </c>
      <c r="D52520" s="71">
        <f>IF(MOD(COUNT(B$8:B52520),ROUND($B$5,0))=0,D52519+1,D52519)</f>
        <v>8</v>
      </c>
    </row>
    <row r="52521" spans="1:4">
      <c r="A52521" s="70">
        <v>29267</v>
      </c>
      <c r="B52521" s="12">
        <v>677</v>
      </c>
      <c r="C52521" s="12">
        <v>0</v>
      </c>
      <c r="D52521" s="71">
        <f>IF(MOD(COUNT(B$8:B52521),ROUND($B$5,0))=0,D52520+1,D52520)</f>
        <v>8</v>
      </c>
    </row>
    <row r="52522" spans="1:4">
      <c r="A52522" s="70">
        <v>33239</v>
      </c>
      <c r="B52522" s="12">
        <v>677</v>
      </c>
      <c r="C52522" s="12">
        <v>0</v>
      </c>
      <c r="D52522" s="71">
        <f>IF(MOD(COUNT(B$8:B52522),ROUND($B$5,0))=0,D52521+1,D52521)</f>
        <v>8</v>
      </c>
    </row>
    <row r="52523" spans="1:4">
      <c r="A52523" s="70">
        <v>32610</v>
      </c>
      <c r="B52523" s="12">
        <v>677</v>
      </c>
      <c r="C52523" s="12">
        <v>0</v>
      </c>
      <c r="D52523" s="71">
        <f>IF(MOD(COUNT(B$8:B52523),ROUND($B$5,0))=0,D52522+1,D52522)</f>
        <v>8</v>
      </c>
    </row>
    <row r="52524" spans="1:4">
      <c r="A52524" s="70">
        <v>33096</v>
      </c>
      <c r="B52524" s="12">
        <v>677</v>
      </c>
      <c r="C52524" s="12">
        <v>0</v>
      </c>
      <c r="D52524" s="71">
        <f>IF(MOD(COUNT(B$8:B52524),ROUND($B$5,0))=0,D52523+1,D52523)</f>
        <v>8</v>
      </c>
    </row>
    <row r="52525" spans="1:4">
      <c r="A52525" s="70">
        <v>34639</v>
      </c>
      <c r="B52525" s="12">
        <v>677</v>
      </c>
      <c r="C52525" s="12">
        <v>0</v>
      </c>
      <c r="D52525" s="71">
        <f>IF(MOD(COUNT(B$8:B52525),ROUND($B$5,0))=0,D52524+1,D52524)</f>
        <v>8</v>
      </c>
    </row>
    <row r="52526" spans="1:4">
      <c r="A52526" s="70">
        <v>34456</v>
      </c>
      <c r="B52526" s="12">
        <v>677</v>
      </c>
      <c r="C52526" s="12">
        <v>0</v>
      </c>
      <c r="D52526" s="71">
        <f>IF(MOD(COUNT(B$8:B52526),ROUND($B$5,0))=0,D52525+1,D52525)</f>
        <v>8</v>
      </c>
    </row>
    <row r="52527" spans="1:4">
      <c r="A52527" s="70">
        <v>37409</v>
      </c>
      <c r="B52527" s="12">
        <v>677</v>
      </c>
      <c r="C52527" s="12">
        <v>1</v>
      </c>
      <c r="D52527" s="71">
        <f>IF(MOD(COUNT(B$8:B52527),ROUND($B$5,0))=0,D52526+1,D52526)</f>
        <v>8</v>
      </c>
    </row>
    <row r="52528" spans="1:4">
      <c r="A52528" s="70">
        <v>40211</v>
      </c>
      <c r="B52528" s="12">
        <v>677</v>
      </c>
      <c r="C52528" s="12">
        <v>0</v>
      </c>
      <c r="D52528" s="71">
        <f>IF(MOD(COUNT(B$8:B52528),ROUND($B$5,0))=0,D52527+1,D52527)</f>
        <v>8</v>
      </c>
    </row>
    <row r="52529" spans="1:4">
      <c r="A52529" s="70">
        <v>39607</v>
      </c>
      <c r="B52529" s="12">
        <v>677</v>
      </c>
      <c r="C52529" s="12">
        <v>1</v>
      </c>
      <c r="D52529" s="71">
        <f>IF(MOD(COUNT(B$8:B52529),ROUND($B$5,0))=0,D52528+1,D52528)</f>
        <v>8</v>
      </c>
    </row>
    <row r="52530" spans="1:4">
      <c r="A52530" s="70">
        <v>40699</v>
      </c>
      <c r="B52530" s="12">
        <v>677</v>
      </c>
      <c r="C52530" s="12">
        <v>0</v>
      </c>
      <c r="D52530" s="71">
        <f>IF(MOD(COUNT(B$8:B52530),ROUND($B$5,0))=0,D52529+1,D52529)</f>
        <v>8</v>
      </c>
    </row>
    <row r="52531" spans="1:4">
      <c r="A52531" s="70">
        <v>43378</v>
      </c>
      <c r="B52531" s="12">
        <v>677</v>
      </c>
      <c r="C52531" s="12">
        <v>0</v>
      </c>
      <c r="D52531" s="71">
        <f>IF(MOD(COUNT(B$8:B52531),ROUND($B$5,0))=0,D52530+1,D52530)</f>
        <v>8</v>
      </c>
    </row>
    <row r="52532" spans="1:4">
      <c r="A52532" s="70">
        <v>47276</v>
      </c>
      <c r="B52532" s="12">
        <v>677</v>
      </c>
      <c r="C52532" s="12">
        <v>0</v>
      </c>
      <c r="D52532" s="71">
        <f>IF(MOD(COUNT(B$8:B52532),ROUND($B$5,0))=0,D52531+1,D52531)</f>
        <v>8</v>
      </c>
    </row>
    <row r="52533" spans="1:4">
      <c r="A52533" s="70">
        <v>52001</v>
      </c>
      <c r="B52533" s="12">
        <v>677</v>
      </c>
      <c r="C52533" s="12">
        <v>0</v>
      </c>
      <c r="D52533" s="71">
        <f>IF(MOD(COUNT(B$8:B52533),ROUND($B$5,0))=0,D52532+1,D52532)</f>
        <v>8</v>
      </c>
    </row>
    <row r="52534" spans="1:4">
      <c r="A52534" s="70">
        <v>52090</v>
      </c>
      <c r="B52534" s="12">
        <v>677</v>
      </c>
      <c r="C52534" s="12">
        <v>0</v>
      </c>
      <c r="D52534" s="71">
        <f>IF(MOD(COUNT(B$8:B52534),ROUND($B$5,0))=0,D52533+1,D52533)</f>
        <v>8</v>
      </c>
    </row>
    <row r="52535" spans="1:4">
      <c r="A52535" s="70">
        <v>53112</v>
      </c>
      <c r="B52535" s="12">
        <v>677</v>
      </c>
      <c r="C52535" s="12">
        <v>0</v>
      </c>
      <c r="D52535" s="71">
        <f>IF(MOD(COUNT(B$8:B52535),ROUND($B$5,0))=0,D52534+1,D52534)</f>
        <v>8</v>
      </c>
    </row>
    <row r="52536" spans="1:4">
      <c r="A52536" s="70">
        <v>53895</v>
      </c>
      <c r="B52536" s="12">
        <v>677</v>
      </c>
      <c r="C52536" s="12">
        <v>0</v>
      </c>
      <c r="D52536" s="71">
        <f>IF(MOD(COUNT(B$8:B52536),ROUND($B$5,0))=0,D52535+1,D52535)</f>
        <v>8</v>
      </c>
    </row>
    <row r="52537" spans="1:4">
      <c r="A52537" s="70">
        <v>57153</v>
      </c>
      <c r="B52537" s="12">
        <v>677</v>
      </c>
      <c r="C52537" s="12">
        <v>0</v>
      </c>
      <c r="D52537" s="71">
        <f>IF(MOD(COUNT(B$8:B52537),ROUND($B$5,0))=0,D52536+1,D52536)</f>
        <v>8</v>
      </c>
    </row>
    <row r="52538" spans="1:4">
      <c r="A52538" s="70">
        <v>60840</v>
      </c>
      <c r="B52538" s="12">
        <v>677</v>
      </c>
      <c r="C52538" s="12">
        <v>0</v>
      </c>
      <c r="D52538" s="71">
        <f>IF(MOD(COUNT(B$8:B52538),ROUND($B$5,0))=0,D52537+1,D52537)</f>
        <v>8</v>
      </c>
    </row>
    <row r="52539" spans="1:4">
      <c r="A52539" s="70">
        <v>64298</v>
      </c>
      <c r="B52539" s="12">
        <v>677</v>
      </c>
      <c r="C52539" s="12">
        <v>0</v>
      </c>
      <c r="D52539" s="71">
        <f>IF(MOD(COUNT(B$8:B52539),ROUND($B$5,0))=0,D52538+1,D52538)</f>
        <v>8</v>
      </c>
    </row>
    <row r="52540" spans="1:4">
      <c r="A52540" s="70">
        <v>64435</v>
      </c>
      <c r="B52540" s="12">
        <v>677</v>
      </c>
      <c r="C52540" s="12">
        <v>0</v>
      </c>
      <c r="D52540" s="71">
        <f>IF(MOD(COUNT(B$8:B52540),ROUND($B$5,0))=0,D52539+1,D52539)</f>
        <v>8</v>
      </c>
    </row>
    <row r="52541" spans="1:4">
      <c r="A52541" s="70">
        <v>65581</v>
      </c>
      <c r="B52541" s="12">
        <v>677</v>
      </c>
      <c r="C52541" s="12">
        <v>1</v>
      </c>
      <c r="D52541" s="71">
        <f>IF(MOD(COUNT(B$8:B52541),ROUND($B$5,0))=0,D52540+1,D52540)</f>
        <v>8</v>
      </c>
    </row>
    <row r="52542" spans="1:4">
      <c r="A52542" s="70">
        <v>68286</v>
      </c>
      <c r="B52542" s="12">
        <v>677</v>
      </c>
      <c r="C52542" s="12">
        <v>0</v>
      </c>
      <c r="D52542" s="71">
        <f>IF(MOD(COUNT(B$8:B52542),ROUND($B$5,0))=0,D52541+1,D52541)</f>
        <v>8</v>
      </c>
    </row>
    <row r="52543" spans="1:4">
      <c r="A52543" s="70">
        <v>70100</v>
      </c>
      <c r="B52543" s="12">
        <v>677</v>
      </c>
      <c r="C52543" s="12">
        <v>0</v>
      </c>
      <c r="D52543" s="71">
        <f>IF(MOD(COUNT(B$8:B52543),ROUND($B$5,0))=0,D52542+1,D52542)</f>
        <v>8</v>
      </c>
    </row>
    <row r="52544" spans="1:4">
      <c r="A52544" s="70">
        <v>70350</v>
      </c>
      <c r="B52544" s="12">
        <v>677</v>
      </c>
      <c r="C52544" s="12">
        <v>0</v>
      </c>
      <c r="D52544" s="71">
        <f>IF(MOD(COUNT(B$8:B52544),ROUND($B$5,0))=0,D52543+1,D52543)</f>
        <v>8</v>
      </c>
    </row>
    <row r="52545" spans="1:4">
      <c r="A52545" s="70">
        <v>72992</v>
      </c>
      <c r="B52545" s="12">
        <v>677</v>
      </c>
      <c r="C52545" s="12">
        <v>0</v>
      </c>
      <c r="D52545" s="71">
        <f>IF(MOD(COUNT(B$8:B52545),ROUND($B$5,0))=0,D52544+1,D52544)</f>
        <v>8</v>
      </c>
    </row>
    <row r="52546" spans="1:4">
      <c r="A52546" s="70">
        <v>74270</v>
      </c>
      <c r="B52546" s="12">
        <v>677</v>
      </c>
      <c r="C52546" s="12">
        <v>0</v>
      </c>
      <c r="D52546" s="71">
        <f>IF(MOD(COUNT(B$8:B52546),ROUND($B$5,0))=0,D52545+1,D52545)</f>
        <v>8</v>
      </c>
    </row>
    <row r="52547" spans="1:4">
      <c r="A52547" s="70">
        <v>77484</v>
      </c>
      <c r="B52547" s="12">
        <v>677</v>
      </c>
      <c r="C52547" s="12">
        <v>0</v>
      </c>
      <c r="D52547" s="71">
        <f>IF(MOD(COUNT(B$8:B52547),ROUND($B$5,0))=0,D52546+1,D52546)</f>
        <v>8</v>
      </c>
    </row>
    <row r="52548" spans="1:4">
      <c r="A52548" s="70">
        <v>82001</v>
      </c>
      <c r="B52548" s="12">
        <v>677</v>
      </c>
      <c r="C52548" s="12">
        <v>0</v>
      </c>
      <c r="D52548" s="71">
        <f>IF(MOD(COUNT(B$8:B52548),ROUND($B$5,0))=0,D52547+1,D52547)</f>
        <v>8</v>
      </c>
    </row>
    <row r="52549" spans="1:4">
      <c r="A52549" s="70">
        <v>82992</v>
      </c>
      <c r="B52549" s="12">
        <v>677</v>
      </c>
      <c r="C52549" s="12">
        <v>0</v>
      </c>
      <c r="D52549" s="71">
        <f>IF(MOD(COUNT(B$8:B52549),ROUND($B$5,0))=0,D52548+1,D52548)</f>
        <v>8</v>
      </c>
    </row>
    <row r="52550" spans="1:4">
      <c r="A52550" s="70">
        <v>97940</v>
      </c>
      <c r="B52550" s="12">
        <v>677</v>
      </c>
      <c r="C52550" s="12">
        <v>0</v>
      </c>
      <c r="D52550" s="71">
        <f>IF(MOD(COUNT(B$8:B52550),ROUND($B$5,0))=0,D52549+1,D52549)</f>
        <v>8</v>
      </c>
    </row>
    <row r="52551" spans="1:4">
      <c r="A52551" s="70">
        <v>104522</v>
      </c>
      <c r="B52551" s="12">
        <v>677</v>
      </c>
      <c r="C52551" s="12">
        <v>0</v>
      </c>
      <c r="D52551" s="71">
        <f>IF(MOD(COUNT(B$8:B52551),ROUND($B$5,0))=0,D52550+1,D52550)</f>
        <v>8</v>
      </c>
    </row>
    <row r="52552" spans="1:4">
      <c r="A52552" s="70">
        <v>106141</v>
      </c>
      <c r="B52552" s="12">
        <v>678</v>
      </c>
      <c r="C52552" s="12">
        <v>0</v>
      </c>
      <c r="D52552" s="71">
        <f>IF(MOD(COUNT(B$8:B52552),ROUND($B$5,0))=0,D52551+1,D52551)</f>
        <v>8</v>
      </c>
    </row>
    <row r="52553" spans="1:4">
      <c r="A52553" s="70">
        <v>103459</v>
      </c>
      <c r="B52553" s="12">
        <v>678</v>
      </c>
      <c r="C52553" s="12">
        <v>0</v>
      </c>
      <c r="D52553" s="71">
        <f>IF(MOD(COUNT(B$8:B52553),ROUND($B$5,0))=0,D52552+1,D52552)</f>
        <v>8</v>
      </c>
    </row>
    <row r="52554" spans="1:4">
      <c r="A52554" s="70">
        <v>103754</v>
      </c>
      <c r="B52554" s="12">
        <v>678</v>
      </c>
      <c r="C52554" s="12">
        <v>0</v>
      </c>
      <c r="D52554" s="71">
        <f>IF(MOD(COUNT(B$8:B52554),ROUND($B$5,0))=0,D52553+1,D52553)</f>
        <v>8</v>
      </c>
    </row>
    <row r="52555" spans="1:4">
      <c r="A52555" s="70">
        <v>111755</v>
      </c>
      <c r="B52555" s="12">
        <v>678</v>
      </c>
      <c r="C52555" s="12">
        <v>0</v>
      </c>
      <c r="D52555" s="71">
        <f>IF(MOD(COUNT(B$8:B52555),ROUND($B$5,0))=0,D52554+1,D52554)</f>
        <v>8</v>
      </c>
    </row>
    <row r="52556" spans="1:4">
      <c r="A52556" s="70">
        <v>128655</v>
      </c>
      <c r="B52556" s="12">
        <v>678</v>
      </c>
      <c r="C52556" s="12">
        <v>0</v>
      </c>
      <c r="D52556" s="71">
        <f>IF(MOD(COUNT(B$8:B52556),ROUND($B$5,0))=0,D52555+1,D52555)</f>
        <v>8</v>
      </c>
    </row>
    <row r="52557" spans="1:4">
      <c r="A52557" s="70">
        <v>129162</v>
      </c>
      <c r="B52557" s="12">
        <v>678</v>
      </c>
      <c r="C52557" s="12">
        <v>0</v>
      </c>
      <c r="D52557" s="71">
        <f>IF(MOD(COUNT(B$8:B52557),ROUND($B$5,0))=0,D52556+1,D52556)</f>
        <v>8</v>
      </c>
    </row>
    <row r="52558" spans="1:4">
      <c r="A52558" s="70">
        <v>136678</v>
      </c>
      <c r="B52558" s="12">
        <v>678</v>
      </c>
      <c r="C52558" s="12">
        <v>0</v>
      </c>
      <c r="D52558" s="71">
        <f>IF(MOD(COUNT(B$8:B52558),ROUND($B$5,0))=0,D52557+1,D52557)</f>
        <v>8</v>
      </c>
    </row>
    <row r="52559" spans="1:4">
      <c r="A52559" s="70">
        <v>137363</v>
      </c>
      <c r="B52559" s="12">
        <v>678</v>
      </c>
      <c r="C52559" s="12">
        <v>0</v>
      </c>
      <c r="D52559" s="71">
        <f>IF(MOD(COUNT(B$8:B52559),ROUND($B$5,0))=0,D52558+1,D52558)</f>
        <v>8</v>
      </c>
    </row>
    <row r="52560" spans="1:4">
      <c r="A52560" s="70">
        <v>220802</v>
      </c>
      <c r="B52560" s="12">
        <v>678</v>
      </c>
      <c r="C52560" s="12">
        <v>0</v>
      </c>
      <c r="D52560" s="71">
        <f>IF(MOD(COUNT(B$8:B52560),ROUND($B$5,0))=0,D52559+1,D52559)</f>
        <v>8</v>
      </c>
    </row>
    <row r="52561" spans="1:4">
      <c r="A52561" s="70">
        <v>223043</v>
      </c>
      <c r="B52561" s="12">
        <v>678</v>
      </c>
      <c r="C52561" s="12">
        <v>0</v>
      </c>
      <c r="D52561" s="71">
        <f>IF(MOD(COUNT(B$8:B52561),ROUND($B$5,0))=0,D52560+1,D52560)</f>
        <v>8</v>
      </c>
    </row>
    <row r="52562" spans="1:4">
      <c r="A52562" s="70">
        <v>230049</v>
      </c>
      <c r="B52562" s="12">
        <v>678</v>
      </c>
      <c r="C52562" s="12">
        <v>0</v>
      </c>
      <c r="D52562" s="71">
        <f>IF(MOD(COUNT(B$8:B52562),ROUND($B$5,0))=0,D52561+1,D52561)</f>
        <v>8</v>
      </c>
    </row>
    <row r="52563" spans="1:4">
      <c r="A52563" s="70">
        <v>231652</v>
      </c>
      <c r="B52563" s="12">
        <v>678</v>
      </c>
      <c r="C52563" s="12">
        <v>0</v>
      </c>
      <c r="D52563" s="71">
        <f>IF(MOD(COUNT(B$8:B52563),ROUND($B$5,0))=0,D52562+1,D52562)</f>
        <v>8</v>
      </c>
    </row>
    <row r="52564" spans="1:4">
      <c r="A52564" s="70">
        <v>233093</v>
      </c>
      <c r="B52564" s="12">
        <v>678</v>
      </c>
      <c r="C52564" s="12">
        <v>0</v>
      </c>
      <c r="D52564" s="71">
        <f>IF(MOD(COUNT(B$8:B52564),ROUND($B$5,0))=0,D52563+1,D52563)</f>
        <v>8</v>
      </c>
    </row>
    <row r="52565" spans="1:4">
      <c r="A52565" s="70">
        <v>235579</v>
      </c>
      <c r="B52565" s="12">
        <v>678</v>
      </c>
      <c r="C52565" s="12">
        <v>0</v>
      </c>
      <c r="D52565" s="71">
        <f>IF(MOD(COUNT(B$8:B52565),ROUND($B$5,0))=0,D52564+1,D52564)</f>
        <v>8</v>
      </c>
    </row>
    <row r="52566" spans="1:4">
      <c r="A52566" s="70">
        <v>239154</v>
      </c>
      <c r="B52566" s="12">
        <v>678</v>
      </c>
      <c r="C52566" s="12">
        <v>0</v>
      </c>
      <c r="D52566" s="71">
        <f>IF(MOD(COUNT(B$8:B52566),ROUND($B$5,0))=0,D52565+1,D52565)</f>
        <v>8</v>
      </c>
    </row>
    <row r="52567" spans="1:4">
      <c r="A52567" s="70">
        <v>247500</v>
      </c>
      <c r="B52567" s="12">
        <v>678</v>
      </c>
      <c r="C52567" s="12">
        <v>0</v>
      </c>
      <c r="D52567" s="71">
        <f>IF(MOD(COUNT(B$8:B52567),ROUND($B$5,0))=0,D52566+1,D52566)</f>
        <v>8</v>
      </c>
    </row>
    <row r="52568" spans="1:4">
      <c r="A52568" s="70">
        <v>248774</v>
      </c>
      <c r="B52568" s="12">
        <v>678</v>
      </c>
      <c r="C52568" s="12">
        <v>0</v>
      </c>
      <c r="D52568" s="71">
        <f>IF(MOD(COUNT(B$8:B52568),ROUND($B$5,0))=0,D52567+1,D52567)</f>
        <v>8</v>
      </c>
    </row>
    <row r="52569" spans="1:4">
      <c r="A52569" s="70">
        <v>270275</v>
      </c>
      <c r="B52569" s="12">
        <v>678</v>
      </c>
      <c r="C52569" s="12">
        <v>0</v>
      </c>
      <c r="D52569" s="71">
        <f>IF(MOD(COUNT(B$8:B52569),ROUND($B$5,0))=0,D52568+1,D52568)</f>
        <v>8</v>
      </c>
    </row>
    <row r="52570" spans="1:4">
      <c r="A52570" s="70">
        <v>17888</v>
      </c>
      <c r="B52570" s="12">
        <v>678</v>
      </c>
      <c r="C52570" s="12">
        <v>0</v>
      </c>
      <c r="D52570" s="71">
        <f>IF(MOD(COUNT(B$8:B52570),ROUND($B$5,0))=0,D52569+1,D52569)</f>
        <v>8</v>
      </c>
    </row>
    <row r="52571" spans="1:4">
      <c r="A52571" s="70">
        <v>26344</v>
      </c>
      <c r="B52571" s="12">
        <v>678</v>
      </c>
      <c r="C52571" s="12">
        <v>0</v>
      </c>
      <c r="D52571" s="71">
        <f>IF(MOD(COUNT(B$8:B52571),ROUND($B$5,0))=0,D52570+1,D52570)</f>
        <v>8</v>
      </c>
    </row>
    <row r="52572" spans="1:4">
      <c r="A52572" s="70">
        <v>32782</v>
      </c>
      <c r="B52572" s="12">
        <v>678</v>
      </c>
      <c r="C52572" s="12">
        <v>0</v>
      </c>
      <c r="D52572" s="71">
        <f>IF(MOD(COUNT(B$8:B52572),ROUND($B$5,0))=0,D52571+1,D52571)</f>
        <v>8</v>
      </c>
    </row>
    <row r="52573" spans="1:4">
      <c r="A52573" s="70">
        <v>37360</v>
      </c>
      <c r="B52573" s="12">
        <v>678</v>
      </c>
      <c r="C52573" s="12">
        <v>0</v>
      </c>
      <c r="D52573" s="71">
        <f>IF(MOD(COUNT(B$8:B52573),ROUND($B$5,0))=0,D52572+1,D52572)</f>
        <v>8</v>
      </c>
    </row>
    <row r="52574" spans="1:4">
      <c r="A52574" s="70">
        <v>37409</v>
      </c>
      <c r="B52574" s="12">
        <v>678</v>
      </c>
      <c r="C52574" s="12">
        <v>1</v>
      </c>
      <c r="D52574" s="71">
        <f>IF(MOD(COUNT(B$8:B52574),ROUND($B$5,0))=0,D52573+1,D52573)</f>
        <v>8</v>
      </c>
    </row>
    <row r="52575" spans="1:4">
      <c r="A52575" s="70">
        <v>39361</v>
      </c>
      <c r="B52575" s="12">
        <v>678</v>
      </c>
      <c r="C52575" s="12">
        <v>0</v>
      </c>
      <c r="D52575" s="71">
        <f>IF(MOD(COUNT(B$8:B52575),ROUND($B$5,0))=0,D52574+1,D52574)</f>
        <v>8</v>
      </c>
    </row>
    <row r="52576" spans="1:4">
      <c r="A52576" s="70">
        <v>42677</v>
      </c>
      <c r="B52576" s="12">
        <v>678</v>
      </c>
      <c r="C52576" s="12">
        <v>0</v>
      </c>
      <c r="D52576" s="71">
        <f>IF(MOD(COUNT(B$8:B52576),ROUND($B$5,0))=0,D52575+1,D52575)</f>
        <v>8</v>
      </c>
    </row>
    <row r="52577" spans="1:4">
      <c r="A52577" s="70">
        <v>42676</v>
      </c>
      <c r="B52577" s="12">
        <v>678</v>
      </c>
      <c r="C52577" s="12">
        <v>0</v>
      </c>
      <c r="D52577" s="71">
        <f>IF(MOD(COUNT(B$8:B52577),ROUND($B$5,0))=0,D52576+1,D52576)</f>
        <v>8</v>
      </c>
    </row>
    <row r="52578" spans="1:4">
      <c r="A52578" s="70">
        <v>47276</v>
      </c>
      <c r="B52578" s="12">
        <v>678</v>
      </c>
      <c r="C52578" s="12">
        <v>0</v>
      </c>
      <c r="D52578" s="71">
        <f>IF(MOD(COUNT(B$8:B52578),ROUND($B$5,0))=0,D52577+1,D52577)</f>
        <v>8</v>
      </c>
    </row>
    <row r="52579" spans="1:4">
      <c r="A52579" s="70">
        <v>50614</v>
      </c>
      <c r="B52579" s="12">
        <v>678</v>
      </c>
      <c r="C52579" s="12">
        <v>0</v>
      </c>
      <c r="D52579" s="71">
        <f>IF(MOD(COUNT(B$8:B52579),ROUND($B$5,0))=0,D52578+1,D52578)</f>
        <v>8</v>
      </c>
    </row>
    <row r="52580" spans="1:4">
      <c r="A52580" s="70">
        <v>52179</v>
      </c>
      <c r="B52580" s="12">
        <v>678</v>
      </c>
      <c r="C52580" s="12">
        <v>0</v>
      </c>
      <c r="D52580" s="71">
        <f>IF(MOD(COUNT(B$8:B52580),ROUND($B$5,0))=0,D52579+1,D52579)</f>
        <v>8</v>
      </c>
    </row>
    <row r="52581" spans="1:4">
      <c r="A52581" s="70">
        <v>52181</v>
      </c>
      <c r="B52581" s="12">
        <v>678</v>
      </c>
      <c r="C52581" s="12">
        <v>0</v>
      </c>
      <c r="D52581" s="71">
        <f>IF(MOD(COUNT(B$8:B52581),ROUND($B$5,0))=0,D52580+1,D52580)</f>
        <v>8</v>
      </c>
    </row>
    <row r="52582" spans="1:4">
      <c r="A52582" s="70">
        <v>51499</v>
      </c>
      <c r="B52582" s="12">
        <v>678</v>
      </c>
      <c r="C52582" s="12">
        <v>0</v>
      </c>
      <c r="D52582" s="71">
        <f>IF(MOD(COUNT(B$8:B52582),ROUND($B$5,0))=0,D52581+1,D52581)</f>
        <v>8</v>
      </c>
    </row>
    <row r="52583" spans="1:4">
      <c r="A52583" s="70">
        <v>53063</v>
      </c>
      <c r="B52583" s="12">
        <v>678</v>
      </c>
      <c r="C52583" s="12">
        <v>0</v>
      </c>
      <c r="D52583" s="71">
        <f>IF(MOD(COUNT(B$8:B52583),ROUND($B$5,0))=0,D52582+1,D52582)</f>
        <v>8</v>
      </c>
    </row>
    <row r="52584" spans="1:4">
      <c r="A52584" s="70">
        <v>52967</v>
      </c>
      <c r="B52584" s="12">
        <v>678</v>
      </c>
      <c r="C52584" s="12">
        <v>0</v>
      </c>
      <c r="D52584" s="71">
        <f>IF(MOD(COUNT(B$8:B52584),ROUND($B$5,0))=0,D52583+1,D52583)</f>
        <v>8</v>
      </c>
    </row>
    <row r="52585" spans="1:4">
      <c r="A52585" s="70">
        <v>60068</v>
      </c>
      <c r="B52585" s="12">
        <v>678</v>
      </c>
      <c r="C52585" s="12">
        <v>0</v>
      </c>
      <c r="D52585" s="71">
        <f>IF(MOD(COUNT(B$8:B52585),ROUND($B$5,0))=0,D52584+1,D52584)</f>
        <v>8</v>
      </c>
    </row>
    <row r="52586" spans="1:4">
      <c r="A52586" s="70">
        <v>62000</v>
      </c>
      <c r="B52586" s="12">
        <v>678</v>
      </c>
      <c r="C52586" s="12">
        <v>0</v>
      </c>
      <c r="D52586" s="71">
        <f>IF(MOD(COUNT(B$8:B52586),ROUND($B$5,0))=0,D52585+1,D52585)</f>
        <v>8</v>
      </c>
    </row>
    <row r="52587" spans="1:4">
      <c r="A52587" s="70">
        <v>63268</v>
      </c>
      <c r="B52587" s="12">
        <v>678</v>
      </c>
      <c r="C52587" s="12">
        <v>0</v>
      </c>
      <c r="D52587" s="71">
        <f>IF(MOD(COUNT(B$8:B52587),ROUND($B$5,0))=0,D52586+1,D52586)</f>
        <v>8</v>
      </c>
    </row>
    <row r="52588" spans="1:4">
      <c r="A52588" s="70">
        <v>66404</v>
      </c>
      <c r="B52588" s="12">
        <v>678</v>
      </c>
      <c r="C52588" s="12">
        <v>0</v>
      </c>
      <c r="D52588" s="71">
        <f>IF(MOD(COUNT(B$8:B52588),ROUND($B$5,0))=0,D52587+1,D52587)</f>
        <v>8</v>
      </c>
    </row>
    <row r="52589" spans="1:4">
      <c r="A52589" s="70">
        <v>70350</v>
      </c>
      <c r="B52589" s="12">
        <v>678</v>
      </c>
      <c r="C52589" s="12">
        <v>0</v>
      </c>
      <c r="D52589" s="71">
        <f>IF(MOD(COUNT(B$8:B52589),ROUND($B$5,0))=0,D52588+1,D52588)</f>
        <v>8</v>
      </c>
    </row>
    <row r="52590" spans="1:4">
      <c r="A52590" s="70">
        <v>72207</v>
      </c>
      <c r="B52590" s="12">
        <v>678</v>
      </c>
      <c r="C52590" s="12">
        <v>0</v>
      </c>
      <c r="D52590" s="71">
        <f>IF(MOD(COUNT(B$8:B52590),ROUND($B$5,0))=0,D52589+1,D52589)</f>
        <v>8</v>
      </c>
    </row>
    <row r="52591" spans="1:4">
      <c r="A52591" s="70">
        <v>74687</v>
      </c>
      <c r="B52591" s="12">
        <v>678</v>
      </c>
      <c r="C52591" s="12">
        <v>0</v>
      </c>
      <c r="D52591" s="71">
        <f>IF(MOD(COUNT(B$8:B52591),ROUND($B$5,0))=0,D52590+1,D52590)</f>
        <v>8</v>
      </c>
    </row>
    <row r="52592" spans="1:4">
      <c r="A52592" s="70">
        <v>76681</v>
      </c>
      <c r="B52592" s="12">
        <v>678</v>
      </c>
      <c r="C52592" s="12">
        <v>0</v>
      </c>
      <c r="D52592" s="71">
        <f>IF(MOD(COUNT(B$8:B52592),ROUND($B$5,0))=0,D52591+1,D52591)</f>
        <v>8</v>
      </c>
    </row>
    <row r="52593" spans="1:4">
      <c r="A52593" s="70">
        <v>77723</v>
      </c>
      <c r="B52593" s="12">
        <v>678</v>
      </c>
      <c r="C52593" s="12">
        <v>1</v>
      </c>
      <c r="D52593" s="71">
        <f>IF(MOD(COUNT(B$8:B52593),ROUND($B$5,0))=0,D52592+1,D52592)</f>
        <v>8</v>
      </c>
    </row>
    <row r="52594" spans="1:4">
      <c r="A52594" s="70">
        <v>81171</v>
      </c>
      <c r="B52594" s="12">
        <v>678</v>
      </c>
      <c r="C52594" s="12">
        <v>0</v>
      </c>
      <c r="D52594" s="71">
        <f>IF(MOD(COUNT(B$8:B52594),ROUND($B$5,0))=0,D52593+1,D52593)</f>
        <v>8</v>
      </c>
    </row>
    <row r="52595" spans="1:4">
      <c r="A52595" s="70">
        <v>82992</v>
      </c>
      <c r="B52595" s="12">
        <v>678</v>
      </c>
      <c r="C52595" s="12">
        <v>0</v>
      </c>
      <c r="D52595" s="71">
        <f>IF(MOD(COUNT(B$8:B52595),ROUND($B$5,0))=0,D52594+1,D52594)</f>
        <v>8</v>
      </c>
    </row>
    <row r="52596" spans="1:4">
      <c r="A52596" s="70">
        <v>92071</v>
      </c>
      <c r="B52596" s="12">
        <v>678</v>
      </c>
      <c r="C52596" s="12">
        <v>0</v>
      </c>
      <c r="D52596" s="71">
        <f>IF(MOD(COUNT(B$8:B52596),ROUND($B$5,0))=0,D52595+1,D52595)</f>
        <v>8</v>
      </c>
    </row>
    <row r="52597" spans="1:4">
      <c r="A52597" s="70">
        <v>95375</v>
      </c>
      <c r="B52597" s="12">
        <v>678</v>
      </c>
      <c r="C52597" s="12">
        <v>0</v>
      </c>
      <c r="D52597" s="71">
        <f>IF(MOD(COUNT(B$8:B52597),ROUND($B$5,0))=0,D52596+1,D52596)</f>
        <v>8</v>
      </c>
    </row>
    <row r="52598" spans="1:4">
      <c r="A52598" s="70">
        <v>100356</v>
      </c>
      <c r="B52598" s="12">
        <v>678</v>
      </c>
      <c r="C52598" s="12">
        <v>0</v>
      </c>
      <c r="D52598" s="71">
        <f>IF(MOD(COUNT(B$8:B52598),ROUND($B$5,0))=0,D52597+1,D52597)</f>
        <v>8</v>
      </c>
    </row>
    <row r="52599" spans="1:4">
      <c r="A52599" s="70">
        <v>105113</v>
      </c>
      <c r="B52599" s="12">
        <v>678</v>
      </c>
      <c r="C52599" s="12">
        <v>0</v>
      </c>
      <c r="D52599" s="71">
        <f>IF(MOD(COUNT(B$8:B52599),ROUND($B$5,0))=0,D52598+1,D52598)</f>
        <v>8</v>
      </c>
    </row>
    <row r="52600" spans="1:4">
      <c r="A52600" s="70">
        <v>103628</v>
      </c>
      <c r="B52600" s="12">
        <v>678</v>
      </c>
      <c r="C52600" s="12">
        <v>0</v>
      </c>
      <c r="D52600" s="71">
        <f>IF(MOD(COUNT(B$8:B52600),ROUND($B$5,0))=0,D52599+1,D52599)</f>
        <v>8</v>
      </c>
    </row>
    <row r="52601" spans="1:4">
      <c r="A52601" s="70">
        <v>103601</v>
      </c>
      <c r="B52601" s="12">
        <v>678</v>
      </c>
      <c r="C52601" s="12">
        <v>1</v>
      </c>
      <c r="D52601" s="71">
        <f>IF(MOD(COUNT(B$8:B52601),ROUND($B$5,0))=0,D52600+1,D52600)</f>
        <v>8</v>
      </c>
    </row>
    <row r="52602" spans="1:4">
      <c r="A52602" s="70">
        <v>106141</v>
      </c>
      <c r="B52602" s="12">
        <v>678</v>
      </c>
      <c r="C52602" s="12">
        <v>0</v>
      </c>
      <c r="D52602" s="71">
        <f>IF(MOD(COUNT(B$8:B52602),ROUND($B$5,0))=0,D52601+1,D52601)</f>
        <v>8</v>
      </c>
    </row>
    <row r="52603" spans="1:4">
      <c r="A52603" s="70">
        <v>104964</v>
      </c>
      <c r="B52603" s="12">
        <v>678</v>
      </c>
      <c r="C52603" s="12">
        <v>0</v>
      </c>
      <c r="D52603" s="71">
        <f>IF(MOD(COUNT(B$8:B52603),ROUND($B$5,0))=0,D52602+1,D52602)</f>
        <v>8</v>
      </c>
    </row>
    <row r="52604" spans="1:4">
      <c r="A52604" s="70">
        <v>128512</v>
      </c>
      <c r="B52604" s="12">
        <v>678</v>
      </c>
      <c r="C52604" s="12">
        <v>0</v>
      </c>
      <c r="D52604" s="71">
        <f>IF(MOD(COUNT(B$8:B52604),ROUND($B$5,0))=0,D52603+1,D52603)</f>
        <v>8</v>
      </c>
    </row>
    <row r="52605" spans="1:4">
      <c r="A52605" s="70">
        <v>136813</v>
      </c>
      <c r="B52605" s="12">
        <v>678</v>
      </c>
      <c r="C52605" s="12">
        <v>0</v>
      </c>
      <c r="D52605" s="71">
        <f>IF(MOD(COUNT(B$8:B52605),ROUND($B$5,0))=0,D52604+1,D52604)</f>
        <v>8</v>
      </c>
    </row>
    <row r="52606" spans="1:4">
      <c r="A52606" s="70">
        <v>139135</v>
      </c>
      <c r="B52606" s="12">
        <v>678</v>
      </c>
      <c r="C52606" s="12">
        <v>0</v>
      </c>
      <c r="D52606" s="71">
        <f>IF(MOD(COUNT(B$8:B52606),ROUND($B$5,0))=0,D52605+1,D52605)</f>
        <v>8</v>
      </c>
    </row>
    <row r="52607" spans="1:4">
      <c r="A52607" s="70">
        <v>139028</v>
      </c>
      <c r="B52607" s="12">
        <v>678</v>
      </c>
      <c r="C52607" s="12">
        <v>0</v>
      </c>
      <c r="D52607" s="71">
        <f>IF(MOD(COUNT(B$8:B52607),ROUND($B$5,0))=0,D52606+1,D52606)</f>
        <v>8</v>
      </c>
    </row>
    <row r="52608" spans="1:4">
      <c r="A52608" s="70">
        <v>210644</v>
      </c>
      <c r="B52608" s="12">
        <v>678</v>
      </c>
      <c r="C52608" s="12">
        <v>0</v>
      </c>
      <c r="D52608" s="71">
        <f>IF(MOD(COUNT(B$8:B52608),ROUND($B$5,0))=0,D52607+1,D52607)</f>
        <v>8</v>
      </c>
    </row>
    <row r="52609" spans="1:4">
      <c r="A52609" s="70">
        <v>220761</v>
      </c>
      <c r="B52609" s="12">
        <v>678</v>
      </c>
      <c r="C52609" s="12">
        <v>0</v>
      </c>
      <c r="D52609" s="71">
        <f>IF(MOD(COUNT(B$8:B52609),ROUND($B$5,0))=0,D52608+1,D52608)</f>
        <v>8</v>
      </c>
    </row>
    <row r="52610" spans="1:4">
      <c r="A52610" s="70">
        <v>229370</v>
      </c>
      <c r="B52610" s="12">
        <v>678</v>
      </c>
      <c r="C52610" s="12">
        <v>0</v>
      </c>
      <c r="D52610" s="71">
        <f>IF(MOD(COUNT(B$8:B52610),ROUND($B$5,0))=0,D52609+1,D52609)</f>
        <v>8</v>
      </c>
    </row>
    <row r="52611" spans="1:4">
      <c r="A52611" s="70">
        <v>230543</v>
      </c>
      <c r="B52611" s="12">
        <v>678</v>
      </c>
      <c r="C52611" s="12">
        <v>0</v>
      </c>
      <c r="D52611" s="71">
        <f>IF(MOD(COUNT(B$8:B52611),ROUND($B$5,0))=0,D52610+1,D52610)</f>
        <v>8</v>
      </c>
    </row>
    <row r="52612" spans="1:4">
      <c r="A52612" s="70">
        <v>231652</v>
      </c>
      <c r="B52612" s="12">
        <v>678</v>
      </c>
      <c r="C52612" s="12">
        <v>0</v>
      </c>
      <c r="D52612" s="71">
        <f>IF(MOD(COUNT(B$8:B52612),ROUND($B$5,0))=0,D52611+1,D52611)</f>
        <v>8</v>
      </c>
    </row>
    <row r="52613" spans="1:4">
      <c r="A52613" s="70">
        <v>232771</v>
      </c>
      <c r="B52613" s="12">
        <v>678</v>
      </c>
      <c r="C52613" s="12">
        <v>0</v>
      </c>
      <c r="D52613" s="71">
        <f>IF(MOD(COUNT(B$8:B52613),ROUND($B$5,0))=0,D52612+1,D52612)</f>
        <v>8</v>
      </c>
    </row>
    <row r="52614" spans="1:4">
      <c r="A52614" s="70">
        <v>242045</v>
      </c>
      <c r="B52614" s="12">
        <v>678</v>
      </c>
      <c r="C52614" s="12">
        <v>0</v>
      </c>
      <c r="D52614" s="71">
        <f>IF(MOD(COUNT(B$8:B52614),ROUND($B$5,0))=0,D52613+1,D52613)</f>
        <v>8</v>
      </c>
    </row>
    <row r="52615" spans="1:4">
      <c r="A52615" s="70">
        <v>249046</v>
      </c>
      <c r="B52615" s="12">
        <v>678</v>
      </c>
      <c r="C52615" s="12">
        <v>0</v>
      </c>
      <c r="D52615" s="71">
        <f>IF(MOD(COUNT(B$8:B52615),ROUND($B$5,0))=0,D52614+1,D52614)</f>
        <v>8</v>
      </c>
    </row>
    <row r="52616" spans="1:4">
      <c r="A52616" s="70">
        <v>254149</v>
      </c>
      <c r="B52616" s="12">
        <v>678</v>
      </c>
      <c r="C52616" s="12">
        <v>0</v>
      </c>
      <c r="D52616" s="71">
        <f>IF(MOD(COUNT(B$8:B52616),ROUND($B$5,0))=0,D52615+1,D52615)</f>
        <v>8</v>
      </c>
    </row>
    <row r="52617" spans="1:4">
      <c r="A52617" s="70">
        <v>265935</v>
      </c>
      <c r="B52617" s="12">
        <v>678</v>
      </c>
      <c r="C52617" s="12">
        <v>1</v>
      </c>
      <c r="D52617" s="71">
        <f>IF(MOD(COUNT(B$8:B52617),ROUND($B$5,0))=0,D52616+1,D52616)</f>
        <v>8</v>
      </c>
    </row>
    <row r="52618" spans="1:4">
      <c r="A52618" s="70">
        <v>271486</v>
      </c>
      <c r="B52618" s="12">
        <v>678</v>
      </c>
      <c r="C52618" s="12">
        <v>0</v>
      </c>
      <c r="D52618" s="71">
        <f>IF(MOD(COUNT(B$8:B52618),ROUND($B$5,0))=0,D52617+1,D52617)</f>
        <v>8</v>
      </c>
    </row>
    <row r="52619" spans="1:4">
      <c r="A52619" s="70">
        <v>21245</v>
      </c>
      <c r="B52619" s="12">
        <v>678</v>
      </c>
      <c r="C52619" s="12">
        <v>0</v>
      </c>
      <c r="D52619" s="71">
        <f>IF(MOD(COUNT(B$8:B52619),ROUND($B$5,0))=0,D52618+1,D52618)</f>
        <v>8</v>
      </c>
    </row>
    <row r="52620" spans="1:4">
      <c r="A52620" s="70">
        <v>25454</v>
      </c>
      <c r="B52620" s="12">
        <v>678</v>
      </c>
      <c r="C52620" s="12">
        <v>0</v>
      </c>
      <c r="D52620" s="71">
        <f>IF(MOD(COUNT(B$8:B52620),ROUND($B$5,0))=0,D52619+1,D52619)</f>
        <v>8</v>
      </c>
    </row>
    <row r="52621" spans="1:4">
      <c r="A52621" s="70">
        <v>36971</v>
      </c>
      <c r="B52621" s="12">
        <v>678</v>
      </c>
      <c r="C52621" s="12">
        <v>0</v>
      </c>
      <c r="D52621" s="71">
        <f>IF(MOD(COUNT(B$8:B52621),ROUND($B$5,0))=0,D52620+1,D52620)</f>
        <v>8</v>
      </c>
    </row>
    <row r="52622" spans="1:4">
      <c r="A52622" s="70">
        <v>52455</v>
      </c>
      <c r="B52622" s="12">
        <v>678</v>
      </c>
      <c r="C52622" s="12">
        <v>0</v>
      </c>
      <c r="D52622" s="71">
        <f>IF(MOD(COUNT(B$8:B52622),ROUND($B$5,0))=0,D52621+1,D52621)</f>
        <v>8</v>
      </c>
    </row>
    <row r="52623" spans="1:4">
      <c r="A52623" s="70">
        <v>52980</v>
      </c>
      <c r="B52623" s="12">
        <v>678</v>
      </c>
      <c r="C52623" s="12">
        <v>0</v>
      </c>
      <c r="D52623" s="71">
        <f>IF(MOD(COUNT(B$8:B52623),ROUND($B$5,0))=0,D52622+1,D52622)</f>
        <v>8</v>
      </c>
    </row>
    <row r="52624" spans="1:4">
      <c r="A52624" s="70">
        <v>61457</v>
      </c>
      <c r="B52624" s="12">
        <v>678</v>
      </c>
      <c r="C52624" s="12">
        <v>0</v>
      </c>
      <c r="D52624" s="71">
        <f>IF(MOD(COUNT(B$8:B52624),ROUND($B$5,0))=0,D52623+1,D52623)</f>
        <v>8</v>
      </c>
    </row>
    <row r="52625" spans="1:4">
      <c r="A52625" s="70">
        <v>63269</v>
      </c>
      <c r="B52625" s="12">
        <v>678</v>
      </c>
      <c r="C52625" s="12">
        <v>0</v>
      </c>
      <c r="D52625" s="71">
        <f>IF(MOD(COUNT(B$8:B52625),ROUND($B$5,0))=0,D52624+1,D52624)</f>
        <v>8</v>
      </c>
    </row>
    <row r="52626" spans="1:4">
      <c r="A52626" s="70">
        <v>74253</v>
      </c>
      <c r="B52626" s="12">
        <v>678</v>
      </c>
      <c r="C52626" s="12">
        <v>0</v>
      </c>
      <c r="D52626" s="71">
        <f>IF(MOD(COUNT(B$8:B52626),ROUND($B$5,0))=0,D52625+1,D52625)</f>
        <v>8</v>
      </c>
    </row>
    <row r="52627" spans="1:4">
      <c r="A52627" s="70">
        <v>81229</v>
      </c>
      <c r="B52627" s="12">
        <v>678</v>
      </c>
      <c r="C52627" s="12">
        <v>0</v>
      </c>
      <c r="D52627" s="71">
        <f>IF(MOD(COUNT(B$8:B52627),ROUND($B$5,0))=0,D52626+1,D52626)</f>
        <v>8</v>
      </c>
    </row>
    <row r="52628" spans="1:4">
      <c r="A52628" s="70">
        <v>81928</v>
      </c>
      <c r="B52628" s="12">
        <v>678</v>
      </c>
      <c r="C52628" s="12">
        <v>0</v>
      </c>
      <c r="D52628" s="71">
        <f>IF(MOD(COUNT(B$8:B52628),ROUND($B$5,0))=0,D52627+1,D52627)</f>
        <v>8</v>
      </c>
    </row>
    <row r="52629" spans="1:4">
      <c r="A52629" s="70">
        <v>82603</v>
      </c>
      <c r="B52629" s="12">
        <v>678</v>
      </c>
      <c r="C52629" s="12">
        <v>0</v>
      </c>
      <c r="D52629" s="71">
        <f>IF(MOD(COUNT(B$8:B52629),ROUND($B$5,0))=0,D52628+1,D52628)</f>
        <v>8</v>
      </c>
    </row>
    <row r="52630" spans="1:4">
      <c r="A52630" s="70">
        <v>91979</v>
      </c>
      <c r="B52630" s="12">
        <v>678</v>
      </c>
      <c r="C52630" s="12">
        <v>0</v>
      </c>
      <c r="D52630" s="71">
        <f>IF(MOD(COUNT(B$8:B52630),ROUND($B$5,0))=0,D52629+1,D52629)</f>
        <v>8</v>
      </c>
    </row>
    <row r="52631" spans="1:4">
      <c r="A52631" s="70">
        <v>98010</v>
      </c>
      <c r="B52631" s="12">
        <v>678</v>
      </c>
      <c r="C52631" s="12">
        <v>0</v>
      </c>
      <c r="D52631" s="71">
        <f>IF(MOD(COUNT(B$8:B52631),ROUND($B$5,0))=0,D52630+1,D52630)</f>
        <v>8</v>
      </c>
    </row>
    <row r="52632" spans="1:4">
      <c r="A52632" s="70">
        <v>101132</v>
      </c>
      <c r="B52632" s="12">
        <v>678</v>
      </c>
      <c r="C52632" s="12">
        <v>0</v>
      </c>
      <c r="D52632" s="71">
        <f>IF(MOD(COUNT(B$8:B52632),ROUND($B$5,0))=0,D52631+1,D52631)</f>
        <v>8</v>
      </c>
    </row>
    <row r="52633" spans="1:4">
      <c r="A52633" s="70">
        <v>105113</v>
      </c>
      <c r="B52633" s="12">
        <v>678</v>
      </c>
      <c r="C52633" s="12">
        <v>0</v>
      </c>
      <c r="D52633" s="71">
        <f>IF(MOD(COUNT(B$8:B52633),ROUND($B$5,0))=0,D52632+1,D52632)</f>
        <v>8</v>
      </c>
    </row>
    <row r="52634" spans="1:4">
      <c r="A52634" s="70">
        <v>105494</v>
      </c>
      <c r="B52634" s="12">
        <v>678</v>
      </c>
      <c r="C52634" s="12">
        <v>1</v>
      </c>
      <c r="D52634" s="71">
        <f>IF(MOD(COUNT(B$8:B52634),ROUND($B$5,0))=0,D52633+1,D52633)</f>
        <v>8</v>
      </c>
    </row>
    <row r="52635" spans="1:4">
      <c r="A52635" s="70">
        <v>222583</v>
      </c>
      <c r="B52635" s="12">
        <v>678</v>
      </c>
      <c r="C52635" s="12">
        <v>1</v>
      </c>
      <c r="D52635" s="71">
        <f>IF(MOD(COUNT(B$8:B52635),ROUND($B$5,0))=0,D52634+1,D52634)</f>
        <v>8</v>
      </c>
    </row>
    <row r="52636" spans="1:4">
      <c r="A52636" s="70">
        <v>229132</v>
      </c>
      <c r="B52636" s="12">
        <v>678</v>
      </c>
      <c r="C52636" s="12">
        <v>0</v>
      </c>
      <c r="D52636" s="71">
        <f>IF(MOD(COUNT(B$8:B52636),ROUND($B$5,0))=0,D52635+1,D52635)</f>
        <v>8</v>
      </c>
    </row>
    <row r="52637" spans="1:4">
      <c r="A52637" s="70">
        <v>237103</v>
      </c>
      <c r="B52637" s="12">
        <v>678</v>
      </c>
      <c r="C52637" s="12">
        <v>0</v>
      </c>
      <c r="D52637" s="71">
        <f>IF(MOD(COUNT(B$8:B52637),ROUND($B$5,0))=0,D52636+1,D52636)</f>
        <v>8</v>
      </c>
    </row>
    <row r="52638" spans="1:4">
      <c r="A52638" s="70">
        <v>246462</v>
      </c>
      <c r="B52638" s="12">
        <v>678</v>
      </c>
      <c r="C52638" s="12">
        <v>0</v>
      </c>
      <c r="D52638" s="71">
        <f>IF(MOD(COUNT(B$8:B52638),ROUND($B$5,0))=0,D52637+1,D52637)</f>
        <v>8</v>
      </c>
    </row>
    <row r="52639" spans="1:4">
      <c r="A52639" s="70">
        <v>247515</v>
      </c>
      <c r="B52639" s="12">
        <v>678</v>
      </c>
      <c r="C52639" s="12">
        <v>0</v>
      </c>
      <c r="D52639" s="71">
        <f>IF(MOD(COUNT(B$8:B52639),ROUND($B$5,0))=0,D52638+1,D52638)</f>
        <v>8</v>
      </c>
    </row>
    <row r="52640" spans="1:4">
      <c r="A52640" s="70">
        <v>254113</v>
      </c>
      <c r="B52640" s="12">
        <v>678</v>
      </c>
      <c r="C52640" s="12">
        <v>0</v>
      </c>
      <c r="D52640" s="71">
        <f>IF(MOD(COUNT(B$8:B52640),ROUND($B$5,0))=0,D52639+1,D52639)</f>
        <v>8</v>
      </c>
    </row>
    <row r="52641" spans="1:4">
      <c r="A52641" s="70">
        <v>260749</v>
      </c>
      <c r="B52641" s="12">
        <v>678</v>
      </c>
      <c r="C52641" s="12">
        <v>0</v>
      </c>
      <c r="D52641" s="71">
        <f>IF(MOD(COUNT(B$8:B52641),ROUND($B$5,0))=0,D52640+1,D52640)</f>
        <v>8</v>
      </c>
    </row>
    <row r="52642" spans="1:4">
      <c r="A52642" s="70">
        <v>265327</v>
      </c>
      <c r="B52642" s="12">
        <v>678</v>
      </c>
      <c r="C52642" s="12">
        <v>0</v>
      </c>
      <c r="D52642" s="71">
        <f>IF(MOD(COUNT(B$8:B52642),ROUND($B$5,0))=0,D52641+1,D52641)</f>
        <v>8</v>
      </c>
    </row>
    <row r="52643" spans="1:4">
      <c r="A52643" s="70">
        <v>268369</v>
      </c>
      <c r="B52643" s="12">
        <v>678</v>
      </c>
      <c r="C52643" s="12">
        <v>0</v>
      </c>
      <c r="D52643" s="71">
        <f>IF(MOD(COUNT(B$8:B52643),ROUND($B$5,0))=0,D52642+1,D52642)</f>
        <v>8</v>
      </c>
    </row>
    <row r="52644" spans="1:4">
      <c r="A52644" s="70">
        <v>268367</v>
      </c>
      <c r="B52644" s="12">
        <v>678</v>
      </c>
      <c r="C52644" s="12">
        <v>0</v>
      </c>
      <c r="D52644" s="71">
        <f>IF(MOD(COUNT(B$8:B52644),ROUND($B$5,0))=0,D52643+1,D52643)</f>
        <v>8</v>
      </c>
    </row>
    <row r="52645" spans="1:4">
      <c r="A52645" s="70">
        <v>64373</v>
      </c>
      <c r="B52645" s="12">
        <v>678</v>
      </c>
      <c r="C52645" s="12">
        <v>0</v>
      </c>
      <c r="D52645" s="71">
        <f>IF(MOD(COUNT(B$8:B52645),ROUND($B$5,0))=0,D52644+1,D52644)</f>
        <v>8</v>
      </c>
    </row>
    <row r="52646" spans="1:4">
      <c r="A52646" s="70">
        <v>85379</v>
      </c>
      <c r="B52646" s="12">
        <v>678</v>
      </c>
      <c r="C52646" s="12">
        <v>0</v>
      </c>
      <c r="D52646" s="71">
        <f>IF(MOD(COUNT(B$8:B52646),ROUND($B$5,0))=0,D52645+1,D52645)</f>
        <v>8</v>
      </c>
    </row>
    <row r="52647" spans="1:4">
      <c r="A52647" s="70">
        <v>105113</v>
      </c>
      <c r="B52647" s="12">
        <v>678</v>
      </c>
      <c r="C52647" s="12">
        <v>0</v>
      </c>
      <c r="D52647" s="71">
        <f>IF(MOD(COUNT(B$8:B52647),ROUND($B$5,0))=0,D52646+1,D52646)</f>
        <v>8</v>
      </c>
    </row>
    <row r="52648" spans="1:4">
      <c r="A52648" s="70">
        <v>103518</v>
      </c>
      <c r="B52648" s="12">
        <v>678</v>
      </c>
      <c r="C52648" s="12">
        <v>0</v>
      </c>
      <c r="D52648" s="71">
        <f>IF(MOD(COUNT(B$8:B52648),ROUND($B$5,0))=0,D52647+1,D52647)</f>
        <v>8</v>
      </c>
    </row>
    <row r="52649" spans="1:4">
      <c r="A52649" s="70">
        <v>223166</v>
      </c>
      <c r="B52649" s="12">
        <v>678</v>
      </c>
      <c r="C52649" s="12">
        <v>0</v>
      </c>
      <c r="D52649" s="71">
        <f>IF(MOD(COUNT(B$8:B52649),ROUND($B$5,0))=0,D52648+1,D52648)</f>
        <v>8</v>
      </c>
    </row>
    <row r="52650" spans="1:4">
      <c r="A52650" s="70">
        <v>227691</v>
      </c>
      <c r="B52650" s="12">
        <v>678</v>
      </c>
      <c r="C52650" s="12">
        <v>0</v>
      </c>
      <c r="D52650" s="71">
        <f>IF(MOD(COUNT(B$8:B52650),ROUND($B$5,0))=0,D52649+1,D52649)</f>
        <v>8</v>
      </c>
    </row>
    <row r="52651" spans="1:4">
      <c r="A52651" s="70">
        <v>230614</v>
      </c>
      <c r="B52651" s="12">
        <v>678</v>
      </c>
      <c r="C52651" s="12">
        <v>0</v>
      </c>
      <c r="D52651" s="71">
        <f>IF(MOD(COUNT(B$8:B52651),ROUND($B$5,0))=0,D52650+1,D52650)</f>
        <v>8</v>
      </c>
    </row>
    <row r="52652" spans="1:4">
      <c r="A52652" s="70">
        <v>231665</v>
      </c>
      <c r="B52652" s="12">
        <v>678</v>
      </c>
      <c r="C52652" s="12">
        <v>0</v>
      </c>
      <c r="D52652" s="71">
        <f>IF(MOD(COUNT(B$8:B52652),ROUND($B$5,0))=0,D52651+1,D52651)</f>
        <v>8</v>
      </c>
    </row>
    <row r="52653" spans="1:4">
      <c r="A52653" s="70">
        <v>237103</v>
      </c>
      <c r="B52653" s="12">
        <v>678</v>
      </c>
      <c r="C52653" s="12">
        <v>0</v>
      </c>
      <c r="D52653" s="71">
        <f>IF(MOD(COUNT(B$8:B52653),ROUND($B$5,0))=0,D52652+1,D52652)</f>
        <v>8</v>
      </c>
    </row>
    <row r="52654" spans="1:4">
      <c r="A52654" s="70">
        <v>247901</v>
      </c>
      <c r="B52654" s="12">
        <v>678</v>
      </c>
      <c r="C52654" s="12">
        <v>0</v>
      </c>
      <c r="D52654" s="71">
        <f>IF(MOD(COUNT(B$8:B52654),ROUND($B$5,0))=0,D52653+1,D52653)</f>
        <v>8</v>
      </c>
    </row>
    <row r="52655" spans="1:4">
      <c r="A52655" s="70">
        <v>247881</v>
      </c>
      <c r="B52655" s="12">
        <v>678</v>
      </c>
      <c r="C52655" s="12">
        <v>0</v>
      </c>
      <c r="D52655" s="71">
        <f>IF(MOD(COUNT(B$8:B52655),ROUND($B$5,0))=0,D52654+1,D52654)</f>
        <v>8</v>
      </c>
    </row>
    <row r="52656" spans="1:4">
      <c r="A52656" s="70">
        <v>254113</v>
      </c>
      <c r="B52656" s="12">
        <v>678</v>
      </c>
      <c r="C52656" s="12">
        <v>0</v>
      </c>
      <c r="D52656" s="71">
        <f>IF(MOD(COUNT(B$8:B52656),ROUND($B$5,0))=0,D52655+1,D52655)</f>
        <v>8</v>
      </c>
    </row>
    <row r="52657" spans="1:4">
      <c r="A52657" s="70">
        <v>260249</v>
      </c>
      <c r="B52657" s="12">
        <v>678</v>
      </c>
      <c r="C52657" s="12">
        <v>0</v>
      </c>
      <c r="D52657" s="71">
        <f>IF(MOD(COUNT(B$8:B52657),ROUND($B$5,0))=0,D52656+1,D52656)</f>
        <v>8</v>
      </c>
    </row>
    <row r="52658" spans="1:4">
      <c r="A52658" s="70">
        <v>265327</v>
      </c>
      <c r="B52658" s="12">
        <v>678</v>
      </c>
      <c r="C52658" s="12">
        <v>0</v>
      </c>
      <c r="D52658" s="71">
        <f>IF(MOD(COUNT(B$8:B52658),ROUND($B$5,0))=0,D52657+1,D52657)</f>
        <v>8</v>
      </c>
    </row>
    <row r="52659" spans="1:4">
      <c r="A52659" s="70">
        <v>18870</v>
      </c>
      <c r="B52659" s="12">
        <v>678</v>
      </c>
      <c r="C52659" s="12">
        <v>0</v>
      </c>
      <c r="D52659" s="71">
        <f>IF(MOD(COUNT(B$8:B52659),ROUND($B$5,0))=0,D52658+1,D52658)</f>
        <v>8</v>
      </c>
    </row>
    <row r="52660" spans="1:4">
      <c r="A52660" s="70">
        <v>31449</v>
      </c>
      <c r="B52660" s="12">
        <v>678</v>
      </c>
      <c r="C52660" s="12">
        <v>0</v>
      </c>
      <c r="D52660" s="71">
        <f>IF(MOD(COUNT(B$8:B52660),ROUND($B$5,0))=0,D52659+1,D52659)</f>
        <v>8</v>
      </c>
    </row>
    <row r="52661" spans="1:4">
      <c r="A52661" s="70">
        <v>42604</v>
      </c>
      <c r="B52661" s="12">
        <v>678</v>
      </c>
      <c r="C52661" s="12">
        <v>0</v>
      </c>
      <c r="D52661" s="71">
        <f>IF(MOD(COUNT(B$8:B52661),ROUND($B$5,0))=0,D52660+1,D52660)</f>
        <v>8</v>
      </c>
    </row>
    <row r="52662" spans="1:4">
      <c r="A52662" s="70">
        <v>55806</v>
      </c>
      <c r="B52662" s="12">
        <v>678</v>
      </c>
      <c r="C52662" s="12">
        <v>0</v>
      </c>
      <c r="D52662" s="71">
        <f>IF(MOD(COUNT(B$8:B52662),ROUND($B$5,0))=0,D52661+1,D52661)</f>
        <v>8</v>
      </c>
    </row>
    <row r="52663" spans="1:4">
      <c r="A52663" s="70">
        <v>82882</v>
      </c>
      <c r="B52663" s="12">
        <v>678</v>
      </c>
      <c r="C52663" s="12">
        <v>0</v>
      </c>
      <c r="D52663" s="71">
        <f>IF(MOD(COUNT(B$8:B52663),ROUND($B$5,0))=0,D52662+1,D52662)</f>
        <v>8</v>
      </c>
    </row>
    <row r="52664" spans="1:4">
      <c r="A52664" s="70">
        <v>92352</v>
      </c>
      <c r="B52664" s="12">
        <v>678</v>
      </c>
      <c r="C52664" s="12">
        <v>0</v>
      </c>
      <c r="D52664" s="71">
        <f>IF(MOD(COUNT(B$8:B52664),ROUND($B$5,0))=0,D52663+1,D52663)</f>
        <v>8</v>
      </c>
    </row>
    <row r="52665" spans="1:4">
      <c r="A52665" s="70">
        <v>243344</v>
      </c>
      <c r="B52665" s="12">
        <v>678</v>
      </c>
      <c r="C52665" s="12">
        <v>0</v>
      </c>
      <c r="D52665" s="71">
        <f>IF(MOD(COUNT(B$8:B52665),ROUND($B$5,0))=0,D52664+1,D52664)</f>
        <v>8</v>
      </c>
    </row>
    <row r="52666" spans="1:4">
      <c r="A52666" s="70">
        <v>262399</v>
      </c>
      <c r="B52666" s="12">
        <v>678</v>
      </c>
      <c r="C52666" s="12">
        <v>0</v>
      </c>
      <c r="D52666" s="71">
        <f>IF(MOD(COUNT(B$8:B52666),ROUND($B$5,0))=0,D52665+1,D52665)</f>
        <v>8</v>
      </c>
    </row>
    <row r="52667" spans="1:4">
      <c r="A52667" s="70">
        <v>15729</v>
      </c>
      <c r="B52667" s="12">
        <v>678</v>
      </c>
      <c r="C52667" s="12">
        <v>0</v>
      </c>
      <c r="D52667" s="71">
        <f>IF(MOD(COUNT(B$8:B52667),ROUND($B$5,0))=0,D52666+1,D52666)</f>
        <v>8</v>
      </c>
    </row>
    <row r="52668" spans="1:4">
      <c r="A52668" s="70">
        <v>33897</v>
      </c>
      <c r="B52668" s="12">
        <v>678</v>
      </c>
      <c r="C52668" s="12">
        <v>0</v>
      </c>
      <c r="D52668" s="71">
        <f>IF(MOD(COUNT(B$8:B52668),ROUND($B$5,0))=0,D52667+1,D52667)</f>
        <v>8</v>
      </c>
    </row>
    <row r="52669" spans="1:4">
      <c r="A52669" s="70">
        <v>34404</v>
      </c>
      <c r="B52669" s="12">
        <v>678</v>
      </c>
      <c r="C52669" s="12">
        <v>0</v>
      </c>
      <c r="D52669" s="71">
        <f>IF(MOD(COUNT(B$8:B52669),ROUND($B$5,0))=0,D52668+1,D52668)</f>
        <v>8</v>
      </c>
    </row>
    <row r="52670" spans="1:4">
      <c r="A52670" s="70">
        <v>40353</v>
      </c>
      <c r="B52670" s="12">
        <v>678</v>
      </c>
      <c r="C52670" s="12">
        <v>0</v>
      </c>
      <c r="D52670" s="71">
        <f>IF(MOD(COUNT(B$8:B52670),ROUND($B$5,0))=0,D52669+1,D52669)</f>
        <v>8</v>
      </c>
    </row>
    <row r="52671" spans="1:4">
      <c r="A52671" s="70">
        <v>51538</v>
      </c>
      <c r="B52671" s="12">
        <v>678</v>
      </c>
      <c r="C52671" s="12">
        <v>0</v>
      </c>
      <c r="D52671" s="71">
        <f>IF(MOD(COUNT(B$8:B52671),ROUND($B$5,0))=0,D52670+1,D52670)</f>
        <v>8</v>
      </c>
    </row>
    <row r="52672" spans="1:4">
      <c r="A52672" s="70">
        <v>56715</v>
      </c>
      <c r="B52672" s="12">
        <v>678</v>
      </c>
      <c r="C52672" s="12">
        <v>0</v>
      </c>
      <c r="D52672" s="71">
        <f>IF(MOD(COUNT(B$8:B52672),ROUND($B$5,0))=0,D52671+1,D52671)</f>
        <v>8</v>
      </c>
    </row>
    <row r="52673" spans="1:4">
      <c r="A52673" s="70">
        <v>59799</v>
      </c>
      <c r="B52673" s="12">
        <v>678</v>
      </c>
      <c r="C52673" s="12">
        <v>0</v>
      </c>
      <c r="D52673" s="71">
        <f>IF(MOD(COUNT(B$8:B52673),ROUND($B$5,0))=0,D52672+1,D52672)</f>
        <v>8</v>
      </c>
    </row>
    <row r="52674" spans="1:4">
      <c r="A52674" s="70">
        <v>61317</v>
      </c>
      <c r="B52674" s="12">
        <v>678</v>
      </c>
      <c r="C52674" s="12">
        <v>0</v>
      </c>
      <c r="D52674" s="71">
        <f>IF(MOD(COUNT(B$8:B52674),ROUND($B$5,0))=0,D52673+1,D52673)</f>
        <v>8</v>
      </c>
    </row>
    <row r="52675" spans="1:4">
      <c r="A52675" s="70">
        <v>70448</v>
      </c>
      <c r="B52675" s="12">
        <v>678</v>
      </c>
      <c r="C52675" s="12">
        <v>0</v>
      </c>
      <c r="D52675" s="71">
        <f>IF(MOD(COUNT(B$8:B52675),ROUND($B$5,0))=0,D52674+1,D52674)</f>
        <v>8</v>
      </c>
    </row>
    <row r="52676" spans="1:4">
      <c r="A52676" s="70">
        <v>73240</v>
      </c>
      <c r="B52676" s="12">
        <v>678</v>
      </c>
      <c r="C52676" s="12">
        <v>0</v>
      </c>
      <c r="D52676" s="71">
        <f>IF(MOD(COUNT(B$8:B52676),ROUND($B$5,0))=0,D52675+1,D52675)</f>
        <v>8</v>
      </c>
    </row>
    <row r="52677" spans="1:4">
      <c r="A52677" s="70">
        <v>76926</v>
      </c>
      <c r="B52677" s="12">
        <v>678</v>
      </c>
      <c r="C52677" s="12">
        <v>0</v>
      </c>
      <c r="D52677" s="71">
        <f>IF(MOD(COUNT(B$8:B52677),ROUND($B$5,0))=0,D52676+1,D52676)</f>
        <v>8</v>
      </c>
    </row>
    <row r="52678" spans="1:4">
      <c r="A52678" s="70">
        <v>85281</v>
      </c>
      <c r="B52678" s="12">
        <v>678</v>
      </c>
      <c r="C52678" s="12">
        <v>0</v>
      </c>
      <c r="D52678" s="71">
        <f>IF(MOD(COUNT(B$8:B52678),ROUND($B$5,0))=0,D52677+1,D52677)</f>
        <v>8</v>
      </c>
    </row>
    <row r="52679" spans="1:4">
      <c r="A52679" s="70">
        <v>85291</v>
      </c>
      <c r="B52679" s="12">
        <v>678</v>
      </c>
      <c r="C52679" s="12">
        <v>0</v>
      </c>
      <c r="D52679" s="71">
        <f>IF(MOD(COUNT(B$8:B52679),ROUND($B$5,0))=0,D52678+1,D52678)</f>
        <v>8</v>
      </c>
    </row>
    <row r="52680" spans="1:4">
      <c r="A52680" s="70">
        <v>85548</v>
      </c>
      <c r="B52680" s="12">
        <v>678</v>
      </c>
      <c r="C52680" s="12">
        <v>0</v>
      </c>
      <c r="D52680" s="71">
        <f>IF(MOD(COUNT(B$8:B52680),ROUND($B$5,0))=0,D52679+1,D52679)</f>
        <v>8</v>
      </c>
    </row>
    <row r="52681" spans="1:4">
      <c r="A52681" s="70">
        <v>98065</v>
      </c>
      <c r="B52681" s="12">
        <v>678</v>
      </c>
      <c r="C52681" s="12">
        <v>0</v>
      </c>
      <c r="D52681" s="71">
        <f>IF(MOD(COUNT(B$8:B52681),ROUND($B$5,0))=0,D52680+1,D52680)</f>
        <v>8</v>
      </c>
    </row>
    <row r="52682" spans="1:4">
      <c r="A52682" s="70">
        <v>102937</v>
      </c>
      <c r="B52682" s="12">
        <v>678</v>
      </c>
      <c r="C52682" s="12">
        <v>0</v>
      </c>
      <c r="D52682" s="71">
        <f>IF(MOD(COUNT(B$8:B52682),ROUND($B$5,0))=0,D52681+1,D52681)</f>
        <v>8</v>
      </c>
    </row>
    <row r="52683" spans="1:4">
      <c r="A52683" s="70">
        <v>222918</v>
      </c>
      <c r="B52683" s="12">
        <v>678</v>
      </c>
      <c r="C52683" s="12">
        <v>0</v>
      </c>
      <c r="D52683" s="71">
        <f>IF(MOD(COUNT(B$8:B52683),ROUND($B$5,0))=0,D52682+1,D52682)</f>
        <v>8</v>
      </c>
    </row>
    <row r="52684" spans="1:4">
      <c r="A52684" s="70">
        <v>226493</v>
      </c>
      <c r="B52684" s="12">
        <v>678</v>
      </c>
      <c r="C52684" s="12">
        <v>0</v>
      </c>
      <c r="D52684" s="71">
        <f>IF(MOD(COUNT(B$8:B52684),ROUND($B$5,0))=0,D52683+1,D52683)</f>
        <v>8</v>
      </c>
    </row>
    <row r="52685" spans="1:4">
      <c r="A52685" s="70">
        <v>230904</v>
      </c>
      <c r="B52685" s="12">
        <v>678</v>
      </c>
      <c r="C52685" s="12">
        <v>0</v>
      </c>
      <c r="D52685" s="71">
        <f>IF(MOD(COUNT(B$8:B52685),ROUND($B$5,0))=0,D52684+1,D52684)</f>
        <v>8</v>
      </c>
    </row>
    <row r="52686" spans="1:4">
      <c r="A52686" s="70">
        <v>231818</v>
      </c>
      <c r="B52686" s="12">
        <v>678</v>
      </c>
      <c r="C52686" s="12">
        <v>0</v>
      </c>
      <c r="D52686" s="71">
        <f>IF(MOD(COUNT(B$8:B52686),ROUND($B$5,0))=0,D52685+1,D52685)</f>
        <v>8</v>
      </c>
    </row>
    <row r="52687" spans="1:4">
      <c r="A52687" s="70">
        <v>270653</v>
      </c>
      <c r="B52687" s="12">
        <v>678</v>
      </c>
      <c r="C52687" s="12">
        <v>0</v>
      </c>
      <c r="D52687" s="71">
        <f>IF(MOD(COUNT(B$8:B52687),ROUND($B$5,0))=0,D52686+1,D52686)</f>
        <v>8</v>
      </c>
    </row>
    <row r="52688" spans="1:4">
      <c r="A52688" s="70">
        <v>22127</v>
      </c>
      <c r="B52688" s="12">
        <v>678</v>
      </c>
      <c r="C52688" s="12">
        <v>0</v>
      </c>
      <c r="D52688" s="71">
        <f>IF(MOD(COUNT(B$8:B52688),ROUND($B$5,0))=0,D52687+1,D52687)</f>
        <v>8</v>
      </c>
    </row>
    <row r="52689" spans="1:4">
      <c r="A52689" s="70">
        <v>31449</v>
      </c>
      <c r="B52689" s="12">
        <v>678</v>
      </c>
      <c r="C52689" s="12">
        <v>0</v>
      </c>
      <c r="D52689" s="71">
        <f>IF(MOD(COUNT(B$8:B52689),ROUND($B$5,0))=0,D52688+1,D52688)</f>
        <v>8</v>
      </c>
    </row>
    <row r="52690" spans="1:4">
      <c r="A52690" s="70">
        <v>33146</v>
      </c>
      <c r="B52690" s="12">
        <v>678</v>
      </c>
      <c r="C52690" s="12">
        <v>0</v>
      </c>
      <c r="D52690" s="71">
        <f>IF(MOD(COUNT(B$8:B52690),ROUND($B$5,0))=0,D52689+1,D52689)</f>
        <v>8</v>
      </c>
    </row>
    <row r="52691" spans="1:4">
      <c r="A52691" s="70">
        <v>33041</v>
      </c>
      <c r="B52691" s="12">
        <v>678</v>
      </c>
      <c r="C52691" s="12">
        <v>0</v>
      </c>
      <c r="D52691" s="71">
        <f>IF(MOD(COUNT(B$8:B52691),ROUND($B$5,0))=0,D52690+1,D52690)</f>
        <v>8</v>
      </c>
    </row>
    <row r="52692" spans="1:4">
      <c r="A52692" s="70">
        <v>33897</v>
      </c>
      <c r="B52692" s="12">
        <v>678</v>
      </c>
      <c r="C52692" s="12">
        <v>0</v>
      </c>
      <c r="D52692" s="71">
        <f>IF(MOD(COUNT(B$8:B52692),ROUND($B$5,0))=0,D52691+1,D52691)</f>
        <v>8</v>
      </c>
    </row>
    <row r="52693" spans="1:4">
      <c r="A52693" s="70">
        <v>39755</v>
      </c>
      <c r="B52693" s="12">
        <v>678</v>
      </c>
      <c r="C52693" s="12">
        <v>0</v>
      </c>
      <c r="D52693" s="71">
        <f>IF(MOD(COUNT(B$8:B52693),ROUND($B$5,0))=0,D52692+1,D52692)</f>
        <v>8</v>
      </c>
    </row>
    <row r="52694" spans="1:4">
      <c r="A52694" s="70">
        <v>39943</v>
      </c>
      <c r="B52694" s="12">
        <v>678</v>
      </c>
      <c r="C52694" s="12">
        <v>0</v>
      </c>
      <c r="D52694" s="71">
        <f>IF(MOD(COUNT(B$8:B52694),ROUND($B$5,0))=0,D52693+1,D52693)</f>
        <v>8</v>
      </c>
    </row>
    <row r="52695" spans="1:4">
      <c r="A52695" s="70">
        <v>51511</v>
      </c>
      <c r="B52695" s="12">
        <v>678</v>
      </c>
      <c r="C52695" s="12">
        <v>0</v>
      </c>
      <c r="D52695" s="71">
        <f>IF(MOD(COUNT(B$8:B52695),ROUND($B$5,0))=0,D52694+1,D52694)</f>
        <v>8</v>
      </c>
    </row>
    <row r="52696" spans="1:4">
      <c r="A52696" s="70">
        <v>51636</v>
      </c>
      <c r="B52696" s="12">
        <v>678</v>
      </c>
      <c r="C52696" s="12">
        <v>0</v>
      </c>
      <c r="D52696" s="71">
        <f>IF(MOD(COUNT(B$8:B52696),ROUND($B$5,0))=0,D52695+1,D52695)</f>
        <v>8</v>
      </c>
    </row>
    <row r="52697" spans="1:4">
      <c r="A52697" s="70">
        <v>53815</v>
      </c>
      <c r="B52697" s="12">
        <v>678</v>
      </c>
      <c r="C52697" s="12">
        <v>0</v>
      </c>
      <c r="D52697" s="71">
        <f>IF(MOD(COUNT(B$8:B52697),ROUND($B$5,0))=0,D52696+1,D52696)</f>
        <v>8</v>
      </c>
    </row>
    <row r="52698" spans="1:4">
      <c r="A52698" s="70">
        <v>56692</v>
      </c>
      <c r="B52698" s="12">
        <v>678</v>
      </c>
      <c r="C52698" s="12">
        <v>0</v>
      </c>
      <c r="D52698" s="71">
        <f>IF(MOD(COUNT(B$8:B52698),ROUND($B$5,0))=0,D52697+1,D52697)</f>
        <v>8</v>
      </c>
    </row>
    <row r="52699" spans="1:4">
      <c r="A52699" s="70">
        <v>58224</v>
      </c>
      <c r="B52699" s="12">
        <v>678</v>
      </c>
      <c r="C52699" s="12">
        <v>0</v>
      </c>
      <c r="D52699" s="71">
        <f>IF(MOD(COUNT(B$8:B52699),ROUND($B$5,0))=0,D52698+1,D52698)</f>
        <v>8</v>
      </c>
    </row>
    <row r="52700" spans="1:4">
      <c r="A52700" s="70">
        <v>59962</v>
      </c>
      <c r="B52700" s="12">
        <v>678</v>
      </c>
      <c r="C52700" s="12">
        <v>0</v>
      </c>
      <c r="D52700" s="71">
        <f>IF(MOD(COUNT(B$8:B52700),ROUND($B$5,0))=0,D52699+1,D52699)</f>
        <v>8</v>
      </c>
    </row>
    <row r="52701" spans="1:4">
      <c r="A52701" s="70">
        <v>59799</v>
      </c>
      <c r="B52701" s="12">
        <v>678</v>
      </c>
      <c r="C52701" s="12">
        <v>0</v>
      </c>
      <c r="D52701" s="71">
        <f>IF(MOD(COUNT(B$8:B52701),ROUND($B$5,0))=0,D52700+1,D52700)</f>
        <v>8</v>
      </c>
    </row>
    <row r="52702" spans="1:4">
      <c r="A52702" s="70">
        <v>62721</v>
      </c>
      <c r="B52702" s="12">
        <v>678</v>
      </c>
      <c r="C52702" s="12">
        <v>0</v>
      </c>
      <c r="D52702" s="71">
        <f>IF(MOD(COUNT(B$8:B52702),ROUND($B$5,0))=0,D52701+1,D52701)</f>
        <v>8</v>
      </c>
    </row>
    <row r="52703" spans="1:4">
      <c r="A52703" s="70">
        <v>65232</v>
      </c>
      <c r="B52703" s="12">
        <v>678</v>
      </c>
      <c r="C52703" s="12">
        <v>0</v>
      </c>
      <c r="D52703" s="71">
        <f>IF(MOD(COUNT(B$8:B52703),ROUND($B$5,0))=0,D52702+1,D52702)</f>
        <v>8</v>
      </c>
    </row>
    <row r="52704" spans="1:4">
      <c r="A52704" s="70">
        <v>70572</v>
      </c>
      <c r="B52704" s="12">
        <v>678</v>
      </c>
      <c r="C52704" s="12">
        <v>0</v>
      </c>
      <c r="D52704" s="71">
        <f>IF(MOD(COUNT(B$8:B52704),ROUND($B$5,0))=0,D52703+1,D52703)</f>
        <v>8</v>
      </c>
    </row>
    <row r="52705" spans="1:4">
      <c r="A52705" s="70">
        <v>77538</v>
      </c>
      <c r="B52705" s="12">
        <v>678</v>
      </c>
      <c r="C52705" s="12">
        <v>0</v>
      </c>
      <c r="D52705" s="71">
        <f>IF(MOD(COUNT(B$8:B52705),ROUND($B$5,0))=0,D52704+1,D52704)</f>
        <v>8</v>
      </c>
    </row>
    <row r="52706" spans="1:4">
      <c r="A52706" s="70">
        <v>78857</v>
      </c>
      <c r="B52706" s="12">
        <v>679</v>
      </c>
      <c r="C52706" s="12">
        <v>0</v>
      </c>
      <c r="D52706" s="71">
        <f>IF(MOD(COUNT(B$8:B52706),ROUND($B$5,0))=0,D52705+1,D52705)</f>
        <v>8</v>
      </c>
    </row>
    <row r="52707" spans="1:4">
      <c r="A52707" s="70">
        <v>83839</v>
      </c>
      <c r="B52707" s="12">
        <v>679</v>
      </c>
      <c r="C52707" s="12">
        <v>0</v>
      </c>
      <c r="D52707" s="71">
        <f>IF(MOD(COUNT(B$8:B52707),ROUND($B$5,0))=0,D52706+1,D52706)</f>
        <v>8</v>
      </c>
    </row>
    <row r="52708" spans="1:4">
      <c r="A52708" s="70">
        <v>85387</v>
      </c>
      <c r="B52708" s="12">
        <v>679</v>
      </c>
      <c r="C52708" s="12">
        <v>0</v>
      </c>
      <c r="D52708" s="71">
        <f>IF(MOD(COUNT(B$8:B52708),ROUND($B$5,0))=0,D52707+1,D52707)</f>
        <v>8</v>
      </c>
    </row>
    <row r="52709" spans="1:4">
      <c r="A52709" s="70">
        <v>92305</v>
      </c>
      <c r="B52709" s="12">
        <v>679</v>
      </c>
      <c r="C52709" s="12">
        <v>0</v>
      </c>
      <c r="D52709" s="71">
        <f>IF(MOD(COUNT(B$8:B52709),ROUND($B$5,0))=0,D52708+1,D52708)</f>
        <v>8</v>
      </c>
    </row>
    <row r="52710" spans="1:4">
      <c r="A52710" s="70">
        <v>98075</v>
      </c>
      <c r="B52710" s="12">
        <v>679</v>
      </c>
      <c r="C52710" s="12">
        <v>0</v>
      </c>
      <c r="D52710" s="71">
        <f>IF(MOD(COUNT(B$8:B52710),ROUND($B$5,0))=0,D52709+1,D52709)</f>
        <v>8</v>
      </c>
    </row>
    <row r="52711" spans="1:4">
      <c r="A52711" s="70">
        <v>100392</v>
      </c>
      <c r="B52711" s="12">
        <v>679</v>
      </c>
      <c r="C52711" s="12">
        <v>0</v>
      </c>
      <c r="D52711" s="71">
        <f>IF(MOD(COUNT(B$8:B52711),ROUND($B$5,0))=0,D52710+1,D52710)</f>
        <v>8</v>
      </c>
    </row>
    <row r="52712" spans="1:4">
      <c r="A52712" s="70">
        <v>101378</v>
      </c>
      <c r="B52712" s="12">
        <v>679</v>
      </c>
      <c r="C52712" s="12">
        <v>0</v>
      </c>
      <c r="D52712" s="71">
        <f>IF(MOD(COUNT(B$8:B52712),ROUND($B$5,0))=0,D52711+1,D52711)</f>
        <v>8</v>
      </c>
    </row>
    <row r="52713" spans="1:4">
      <c r="A52713" s="70">
        <v>105171</v>
      </c>
      <c r="B52713" s="12">
        <v>679</v>
      </c>
      <c r="C52713" s="12">
        <v>0</v>
      </c>
      <c r="D52713" s="71">
        <f>IF(MOD(COUNT(B$8:B52713),ROUND($B$5,0))=0,D52712+1,D52712)</f>
        <v>8</v>
      </c>
    </row>
    <row r="52714" spans="1:4">
      <c r="A52714" s="70">
        <v>108605</v>
      </c>
      <c r="B52714" s="12">
        <v>679</v>
      </c>
      <c r="C52714" s="12">
        <v>0</v>
      </c>
      <c r="D52714" s="71">
        <f>IF(MOD(COUNT(B$8:B52714),ROUND($B$5,0))=0,D52713+1,D52713)</f>
        <v>8</v>
      </c>
    </row>
    <row r="52715" spans="1:4">
      <c r="A52715" s="70">
        <v>220747</v>
      </c>
      <c r="B52715" s="12">
        <v>679</v>
      </c>
      <c r="C52715" s="12">
        <v>0</v>
      </c>
      <c r="D52715" s="71">
        <f>IF(MOD(COUNT(B$8:B52715),ROUND($B$5,0))=0,D52714+1,D52714)</f>
        <v>8</v>
      </c>
    </row>
    <row r="52716" spans="1:4">
      <c r="A52716" s="70">
        <v>221523</v>
      </c>
      <c r="B52716" s="12">
        <v>679</v>
      </c>
      <c r="C52716" s="12">
        <v>0</v>
      </c>
      <c r="D52716" s="71">
        <f>IF(MOD(COUNT(B$8:B52716),ROUND($B$5,0))=0,D52715+1,D52715)</f>
        <v>8</v>
      </c>
    </row>
    <row r="52717" spans="1:4">
      <c r="A52717" s="70">
        <v>228221</v>
      </c>
      <c r="B52717" s="12">
        <v>679</v>
      </c>
      <c r="C52717" s="12">
        <v>1</v>
      </c>
      <c r="D52717" s="71">
        <f>IF(MOD(COUNT(B$8:B52717),ROUND($B$5,0))=0,D52716+1,D52716)</f>
        <v>8</v>
      </c>
    </row>
    <row r="52718" spans="1:4">
      <c r="A52718" s="70">
        <v>230758</v>
      </c>
      <c r="B52718" s="12">
        <v>679</v>
      </c>
      <c r="C52718" s="12">
        <v>0</v>
      </c>
      <c r="D52718" s="71">
        <f>IF(MOD(COUNT(B$8:B52718),ROUND($B$5,0))=0,D52717+1,D52717)</f>
        <v>8</v>
      </c>
    </row>
    <row r="52719" spans="1:4">
      <c r="A52719" s="70">
        <v>231685</v>
      </c>
      <c r="B52719" s="12">
        <v>679</v>
      </c>
      <c r="C52719" s="12">
        <v>0</v>
      </c>
      <c r="D52719" s="71">
        <f>IF(MOD(COUNT(B$8:B52719),ROUND($B$5,0))=0,D52718+1,D52718)</f>
        <v>8</v>
      </c>
    </row>
    <row r="52720" spans="1:4">
      <c r="A52720" s="70">
        <v>232621</v>
      </c>
      <c r="B52720" s="12">
        <v>679</v>
      </c>
      <c r="C52720" s="12">
        <v>0</v>
      </c>
      <c r="D52720" s="71">
        <f>IF(MOD(COUNT(B$8:B52720),ROUND($B$5,0))=0,D52719+1,D52719)</f>
        <v>8</v>
      </c>
    </row>
    <row r="52721" spans="1:4">
      <c r="A52721" s="70">
        <v>232622</v>
      </c>
      <c r="B52721" s="12">
        <v>679</v>
      </c>
      <c r="C52721" s="12">
        <v>0</v>
      </c>
      <c r="D52721" s="71">
        <f>IF(MOD(COUNT(B$8:B52721),ROUND($B$5,0))=0,D52720+1,D52720)</f>
        <v>8</v>
      </c>
    </row>
    <row r="52722" spans="1:4">
      <c r="A52722" s="70">
        <v>234323</v>
      </c>
      <c r="B52722" s="12">
        <v>679</v>
      </c>
      <c r="C52722" s="12">
        <v>0</v>
      </c>
      <c r="D52722" s="71">
        <f>IF(MOD(COUNT(B$8:B52722),ROUND($B$5,0))=0,D52721+1,D52721)</f>
        <v>8</v>
      </c>
    </row>
    <row r="52723" spans="1:4">
      <c r="A52723" s="70">
        <v>234975</v>
      </c>
      <c r="B52723" s="12">
        <v>679</v>
      </c>
      <c r="C52723" s="12">
        <v>0</v>
      </c>
      <c r="D52723" s="71">
        <f>IF(MOD(COUNT(B$8:B52723),ROUND($B$5,0))=0,D52722+1,D52722)</f>
        <v>8</v>
      </c>
    </row>
    <row r="52724" spans="1:4">
      <c r="A52724" s="70">
        <v>243344</v>
      </c>
      <c r="B52724" s="12">
        <v>679</v>
      </c>
      <c r="C52724" s="12">
        <v>0</v>
      </c>
      <c r="D52724" s="71">
        <f>IF(MOD(COUNT(B$8:B52724),ROUND($B$5,0))=0,D52723+1,D52723)</f>
        <v>8</v>
      </c>
    </row>
    <row r="52725" spans="1:4">
      <c r="A52725" s="70">
        <v>247696</v>
      </c>
      <c r="B52725" s="12">
        <v>679</v>
      </c>
      <c r="C52725" s="12">
        <v>0</v>
      </c>
      <c r="D52725" s="71">
        <f>IF(MOD(COUNT(B$8:B52725),ROUND($B$5,0))=0,D52724+1,D52724)</f>
        <v>8</v>
      </c>
    </row>
    <row r="52726" spans="1:4">
      <c r="A52726" s="70">
        <v>270274</v>
      </c>
      <c r="B52726" s="12">
        <v>679</v>
      </c>
      <c r="C52726" s="12">
        <v>0</v>
      </c>
      <c r="D52726" s="71">
        <f>IF(MOD(COUNT(B$8:B52726),ROUND($B$5,0))=0,D52725+1,D52725)</f>
        <v>8</v>
      </c>
    </row>
    <row r="52727" spans="1:4">
      <c r="A52727" s="70">
        <v>271858</v>
      </c>
      <c r="B52727" s="12">
        <v>679</v>
      </c>
      <c r="C52727" s="12">
        <v>0</v>
      </c>
      <c r="D52727" s="71">
        <f>IF(MOD(COUNT(B$8:B52727),ROUND($B$5,0))=0,D52726+1,D52726)</f>
        <v>8</v>
      </c>
    </row>
    <row r="52728" spans="1:4">
      <c r="A52728" s="70">
        <v>16692</v>
      </c>
      <c r="B52728" s="12">
        <v>679</v>
      </c>
      <c r="C52728" s="12">
        <v>0</v>
      </c>
      <c r="D52728" s="71">
        <f>IF(MOD(COUNT(B$8:B52728),ROUND($B$5,0))=0,D52727+1,D52727)</f>
        <v>8</v>
      </c>
    </row>
    <row r="52729" spans="1:4">
      <c r="A52729" s="70">
        <v>20908</v>
      </c>
      <c r="B52729" s="12">
        <v>679</v>
      </c>
      <c r="C52729" s="12">
        <v>0</v>
      </c>
      <c r="D52729" s="71">
        <f>IF(MOD(COUNT(B$8:B52729),ROUND($B$5,0))=0,D52728+1,D52728)</f>
        <v>8</v>
      </c>
    </row>
    <row r="52730" spans="1:4">
      <c r="A52730" s="70">
        <v>22658</v>
      </c>
      <c r="B52730" s="12">
        <v>679</v>
      </c>
      <c r="C52730" s="12">
        <v>0</v>
      </c>
      <c r="D52730" s="71">
        <f>IF(MOD(COUNT(B$8:B52730),ROUND($B$5,0))=0,D52729+1,D52729)</f>
        <v>8</v>
      </c>
    </row>
    <row r="52731" spans="1:4">
      <c r="A52731" s="70">
        <v>22444</v>
      </c>
      <c r="B52731" s="12">
        <v>679</v>
      </c>
      <c r="C52731" s="12">
        <v>0</v>
      </c>
      <c r="D52731" s="71">
        <f>IF(MOD(COUNT(B$8:B52731),ROUND($B$5,0))=0,D52730+1,D52730)</f>
        <v>8</v>
      </c>
    </row>
    <row r="52732" spans="1:4">
      <c r="A52732" s="70">
        <v>29024</v>
      </c>
      <c r="B52732" s="12">
        <v>679</v>
      </c>
      <c r="C52732" s="12">
        <v>0</v>
      </c>
      <c r="D52732" s="71">
        <f>IF(MOD(COUNT(B$8:B52732),ROUND($B$5,0))=0,D52731+1,D52731)</f>
        <v>8</v>
      </c>
    </row>
    <row r="52733" spans="1:4">
      <c r="A52733" s="70">
        <v>29610</v>
      </c>
      <c r="B52733" s="12">
        <v>679</v>
      </c>
      <c r="C52733" s="12">
        <v>0</v>
      </c>
      <c r="D52733" s="71">
        <f>IF(MOD(COUNT(B$8:B52733),ROUND($B$5,0))=0,D52732+1,D52732)</f>
        <v>8</v>
      </c>
    </row>
    <row r="52734" spans="1:4">
      <c r="A52734" s="70">
        <v>33146</v>
      </c>
      <c r="B52734" s="12">
        <v>679</v>
      </c>
      <c r="C52734" s="12">
        <v>0</v>
      </c>
      <c r="D52734" s="71">
        <f>IF(MOD(COUNT(B$8:B52734),ROUND($B$5,0))=0,D52733+1,D52733)</f>
        <v>8</v>
      </c>
    </row>
    <row r="52735" spans="1:4">
      <c r="A52735" s="70">
        <v>33041</v>
      </c>
      <c r="B52735" s="12">
        <v>679</v>
      </c>
      <c r="C52735" s="12">
        <v>0</v>
      </c>
      <c r="D52735" s="71">
        <f>IF(MOD(COUNT(B$8:B52735),ROUND($B$5,0))=0,D52734+1,D52734)</f>
        <v>8</v>
      </c>
    </row>
    <row r="52736" spans="1:4">
      <c r="A52736" s="70">
        <v>33897</v>
      </c>
      <c r="B52736" s="12">
        <v>679</v>
      </c>
      <c r="C52736" s="12">
        <v>0</v>
      </c>
      <c r="D52736" s="71">
        <f>IF(MOD(COUNT(B$8:B52736),ROUND($B$5,0))=0,D52735+1,D52735)</f>
        <v>8</v>
      </c>
    </row>
    <row r="52737" spans="1:4">
      <c r="A52737" s="70">
        <v>36691</v>
      </c>
      <c r="B52737" s="12">
        <v>679</v>
      </c>
      <c r="C52737" s="12">
        <v>0</v>
      </c>
      <c r="D52737" s="71">
        <f>IF(MOD(COUNT(B$8:B52737),ROUND($B$5,0))=0,D52736+1,D52736)</f>
        <v>8</v>
      </c>
    </row>
    <row r="52738" spans="1:4">
      <c r="A52738" s="70">
        <v>39567</v>
      </c>
      <c r="B52738" s="12">
        <v>679</v>
      </c>
      <c r="C52738" s="12">
        <v>0</v>
      </c>
      <c r="D52738" s="71">
        <f>IF(MOD(COUNT(B$8:B52738),ROUND($B$5,0))=0,D52737+1,D52737)</f>
        <v>8</v>
      </c>
    </row>
    <row r="52739" spans="1:4">
      <c r="A52739" s="70">
        <v>40353</v>
      </c>
      <c r="B52739" s="12">
        <v>679</v>
      </c>
      <c r="C52739" s="12">
        <v>0</v>
      </c>
      <c r="D52739" s="71">
        <f>IF(MOD(COUNT(B$8:B52739),ROUND($B$5,0))=0,D52738+1,D52738)</f>
        <v>8</v>
      </c>
    </row>
    <row r="52740" spans="1:4">
      <c r="A52740" s="70">
        <v>42604</v>
      </c>
      <c r="B52740" s="12">
        <v>679</v>
      </c>
      <c r="C52740" s="12">
        <v>0</v>
      </c>
      <c r="D52740" s="71">
        <f>IF(MOD(COUNT(B$8:B52740),ROUND($B$5,0))=0,D52739+1,D52739)</f>
        <v>8</v>
      </c>
    </row>
    <row r="52741" spans="1:4">
      <c r="A52741" s="70">
        <v>42157</v>
      </c>
      <c r="B52741" s="12">
        <v>679</v>
      </c>
      <c r="C52741" s="12">
        <v>0</v>
      </c>
      <c r="D52741" s="71">
        <f>IF(MOD(COUNT(B$8:B52741),ROUND($B$5,0))=0,D52740+1,D52740)</f>
        <v>8</v>
      </c>
    </row>
    <row r="52742" spans="1:4">
      <c r="A52742" s="70">
        <v>51538</v>
      </c>
      <c r="B52742" s="12">
        <v>679</v>
      </c>
      <c r="C52742" s="12">
        <v>0</v>
      </c>
      <c r="D52742" s="71">
        <f>IF(MOD(COUNT(B$8:B52742),ROUND($B$5,0))=0,D52741+1,D52741)</f>
        <v>8</v>
      </c>
    </row>
    <row r="52743" spans="1:4">
      <c r="A52743" s="70">
        <v>59044</v>
      </c>
      <c r="B52743" s="12">
        <v>679</v>
      </c>
      <c r="C52743" s="12">
        <v>0</v>
      </c>
      <c r="D52743" s="71">
        <f>IF(MOD(COUNT(B$8:B52743),ROUND($B$5,0))=0,D52742+1,D52742)</f>
        <v>8</v>
      </c>
    </row>
    <row r="52744" spans="1:4">
      <c r="A52744" s="70">
        <v>62580</v>
      </c>
      <c r="B52744" s="12">
        <v>679</v>
      </c>
      <c r="C52744" s="12">
        <v>0</v>
      </c>
      <c r="D52744" s="71">
        <f>IF(MOD(COUNT(B$8:B52744),ROUND($B$5,0))=0,D52743+1,D52743)</f>
        <v>8</v>
      </c>
    </row>
    <row r="52745" spans="1:4">
      <c r="A52745" s="70">
        <v>62386</v>
      </c>
      <c r="B52745" s="12">
        <v>679</v>
      </c>
      <c r="C52745" s="12">
        <v>1</v>
      </c>
      <c r="D52745" s="71">
        <f>IF(MOD(COUNT(B$8:B52745),ROUND($B$5,0))=0,D52744+1,D52744)</f>
        <v>8</v>
      </c>
    </row>
    <row r="52746" spans="1:4">
      <c r="A52746" s="70">
        <v>61401</v>
      </c>
      <c r="B52746" s="12">
        <v>679</v>
      </c>
      <c r="C52746" s="12">
        <v>0</v>
      </c>
      <c r="D52746" s="71">
        <f>IF(MOD(COUNT(B$8:B52746),ROUND($B$5,0))=0,D52745+1,D52745)</f>
        <v>8</v>
      </c>
    </row>
    <row r="52747" spans="1:4">
      <c r="A52747" s="70">
        <v>67946</v>
      </c>
      <c r="B52747" s="12">
        <v>679</v>
      </c>
      <c r="C52747" s="12">
        <v>0</v>
      </c>
      <c r="D52747" s="71">
        <f>IF(MOD(COUNT(B$8:B52747),ROUND($B$5,0))=0,D52746+1,D52746)</f>
        <v>8</v>
      </c>
    </row>
    <row r="52748" spans="1:4">
      <c r="A52748" s="70">
        <v>67228</v>
      </c>
      <c r="B52748" s="12">
        <v>679</v>
      </c>
      <c r="C52748" s="12">
        <v>0</v>
      </c>
      <c r="D52748" s="71">
        <f>IF(MOD(COUNT(B$8:B52748),ROUND($B$5,0))=0,D52747+1,D52747)</f>
        <v>8</v>
      </c>
    </row>
    <row r="52749" spans="1:4">
      <c r="A52749" s="70">
        <v>71769</v>
      </c>
      <c r="B52749" s="12">
        <v>679</v>
      </c>
      <c r="C52749" s="12">
        <v>0</v>
      </c>
      <c r="D52749" s="71">
        <f>IF(MOD(COUNT(B$8:B52749),ROUND($B$5,0))=0,D52748+1,D52748)</f>
        <v>8</v>
      </c>
    </row>
    <row r="52750" spans="1:4">
      <c r="A52750" s="70">
        <v>71536</v>
      </c>
      <c r="B52750" s="12">
        <v>679</v>
      </c>
      <c r="C52750" s="12">
        <v>0</v>
      </c>
      <c r="D52750" s="71">
        <f>IF(MOD(COUNT(B$8:B52750),ROUND($B$5,0))=0,D52749+1,D52749)</f>
        <v>8</v>
      </c>
    </row>
    <row r="52751" spans="1:4">
      <c r="A52751" s="70">
        <v>76570</v>
      </c>
      <c r="B52751" s="12">
        <v>679</v>
      </c>
      <c r="C52751" s="12">
        <v>0</v>
      </c>
      <c r="D52751" s="71">
        <f>IF(MOD(COUNT(B$8:B52751),ROUND($B$5,0))=0,D52750+1,D52750)</f>
        <v>8</v>
      </c>
    </row>
    <row r="52752" spans="1:4">
      <c r="A52752" s="70">
        <v>78477</v>
      </c>
      <c r="B52752" s="12">
        <v>679</v>
      </c>
      <c r="C52752" s="12">
        <v>0</v>
      </c>
      <c r="D52752" s="71">
        <f>IF(MOD(COUNT(B$8:B52752),ROUND($B$5,0))=0,D52751+1,D52751)</f>
        <v>8</v>
      </c>
    </row>
    <row r="52753" spans="1:4">
      <c r="A52753" s="70">
        <v>78851</v>
      </c>
      <c r="B52753" s="12">
        <v>679</v>
      </c>
      <c r="C52753" s="12">
        <v>0</v>
      </c>
      <c r="D52753" s="71">
        <f>IF(MOD(COUNT(B$8:B52753),ROUND($B$5,0))=0,D52752+1,D52752)</f>
        <v>8</v>
      </c>
    </row>
    <row r="52754" spans="1:4">
      <c r="A52754" s="70">
        <v>81205</v>
      </c>
      <c r="B52754" s="12">
        <v>679</v>
      </c>
      <c r="C52754" s="12">
        <v>0</v>
      </c>
      <c r="D52754" s="71">
        <f>IF(MOD(COUNT(B$8:B52754),ROUND($B$5,0))=0,D52753+1,D52753)</f>
        <v>8</v>
      </c>
    </row>
    <row r="52755" spans="1:4">
      <c r="A52755" s="70">
        <v>85281</v>
      </c>
      <c r="B52755" s="12">
        <v>679</v>
      </c>
      <c r="C52755" s="12">
        <v>0</v>
      </c>
      <c r="D52755" s="71">
        <f>IF(MOD(COUNT(B$8:B52755),ROUND($B$5,0))=0,D52754+1,D52754)</f>
        <v>8</v>
      </c>
    </row>
    <row r="52756" spans="1:4">
      <c r="A52756" s="70">
        <v>87712</v>
      </c>
      <c r="B52756" s="12">
        <v>679</v>
      </c>
      <c r="C52756" s="12">
        <v>0</v>
      </c>
      <c r="D52756" s="71">
        <f>IF(MOD(COUNT(B$8:B52756),ROUND($B$5,0))=0,D52755+1,D52755)</f>
        <v>8</v>
      </c>
    </row>
    <row r="52757" spans="1:4">
      <c r="A52757" s="70">
        <v>88663</v>
      </c>
      <c r="B52757" s="12">
        <v>679</v>
      </c>
      <c r="C52757" s="12">
        <v>0</v>
      </c>
      <c r="D52757" s="71">
        <f>IF(MOD(COUNT(B$8:B52757),ROUND($B$5,0))=0,D52756+1,D52756)</f>
        <v>8</v>
      </c>
    </row>
    <row r="52758" spans="1:4">
      <c r="A52758" s="70">
        <v>89658</v>
      </c>
      <c r="B52758" s="12">
        <v>679</v>
      </c>
      <c r="C52758" s="12">
        <v>0</v>
      </c>
      <c r="D52758" s="71">
        <f>IF(MOD(COUNT(B$8:B52758),ROUND($B$5,0))=0,D52757+1,D52757)</f>
        <v>8</v>
      </c>
    </row>
    <row r="52759" spans="1:4">
      <c r="A52759" s="70">
        <v>96653</v>
      </c>
      <c r="B52759" s="12">
        <v>679</v>
      </c>
      <c r="C52759" s="12">
        <v>0</v>
      </c>
      <c r="D52759" s="71">
        <f>IF(MOD(COUNT(B$8:B52759),ROUND($B$5,0))=0,D52758+1,D52758)</f>
        <v>8</v>
      </c>
    </row>
    <row r="52760" spans="1:4">
      <c r="A52760" s="70">
        <v>251813</v>
      </c>
      <c r="B52760" s="12">
        <v>679</v>
      </c>
      <c r="C52760" s="12">
        <v>0</v>
      </c>
      <c r="D52760" s="71">
        <f>IF(MOD(COUNT(B$8:B52760),ROUND($B$5,0))=0,D52759+1,D52759)</f>
        <v>8</v>
      </c>
    </row>
    <row r="52761" spans="1:4">
      <c r="A52761" s="70">
        <v>137535</v>
      </c>
      <c r="B52761" s="12">
        <v>679</v>
      </c>
      <c r="C52761" s="12">
        <v>0</v>
      </c>
      <c r="D52761" s="71">
        <f>IF(MOD(COUNT(B$8:B52761),ROUND($B$5,0))=0,D52760+1,D52760)</f>
        <v>8</v>
      </c>
    </row>
    <row r="52762" spans="1:4">
      <c r="A52762" s="70">
        <v>221082</v>
      </c>
      <c r="B52762" s="12">
        <v>679</v>
      </c>
      <c r="C52762" s="12">
        <v>0</v>
      </c>
      <c r="D52762" s="71">
        <f>IF(MOD(COUNT(B$8:B52762),ROUND($B$5,0))=0,D52761+1,D52761)</f>
        <v>8</v>
      </c>
    </row>
    <row r="52763" spans="1:4">
      <c r="A52763" s="70">
        <v>221523</v>
      </c>
      <c r="B52763" s="12">
        <v>679</v>
      </c>
      <c r="C52763" s="12">
        <v>0</v>
      </c>
      <c r="D52763" s="71">
        <f>IF(MOD(COUNT(B$8:B52763),ROUND($B$5,0))=0,D52762+1,D52762)</f>
        <v>8</v>
      </c>
    </row>
    <row r="52764" spans="1:4">
      <c r="A52764" s="70">
        <v>231819</v>
      </c>
      <c r="B52764" s="12">
        <v>679</v>
      </c>
      <c r="C52764" s="12">
        <v>0</v>
      </c>
      <c r="D52764" s="71">
        <f>IF(MOD(COUNT(B$8:B52764),ROUND($B$5,0))=0,D52763+1,D52763)</f>
        <v>8</v>
      </c>
    </row>
    <row r="52765" spans="1:4">
      <c r="A52765" s="70">
        <v>244407</v>
      </c>
      <c r="B52765" s="12">
        <v>679</v>
      </c>
      <c r="C52765" s="12">
        <v>0</v>
      </c>
      <c r="D52765" s="71">
        <f>IF(MOD(COUNT(B$8:B52765),ROUND($B$5,0))=0,D52764+1,D52764)</f>
        <v>8</v>
      </c>
    </row>
    <row r="52766" spans="1:4">
      <c r="A52766" s="70">
        <v>247522</v>
      </c>
      <c r="B52766" s="12">
        <v>679</v>
      </c>
      <c r="C52766" s="12">
        <v>0</v>
      </c>
      <c r="D52766" s="71">
        <f>IF(MOD(COUNT(B$8:B52766),ROUND($B$5,0))=0,D52765+1,D52765)</f>
        <v>8</v>
      </c>
    </row>
    <row r="52767" spans="1:4">
      <c r="A52767" s="70">
        <v>249513</v>
      </c>
      <c r="B52767" s="12">
        <v>679</v>
      </c>
      <c r="C52767" s="12">
        <v>0</v>
      </c>
      <c r="D52767" s="71">
        <f>IF(MOD(COUNT(B$8:B52767),ROUND($B$5,0))=0,D52766+1,D52766)</f>
        <v>8</v>
      </c>
    </row>
    <row r="52768" spans="1:4">
      <c r="A52768" s="70">
        <v>252736</v>
      </c>
      <c r="B52768" s="12">
        <v>679</v>
      </c>
      <c r="C52768" s="12">
        <v>0</v>
      </c>
      <c r="D52768" s="71">
        <f>IF(MOD(COUNT(B$8:B52768),ROUND($B$5,0))=0,D52767+1,D52767)</f>
        <v>8</v>
      </c>
    </row>
    <row r="52769" spans="1:4">
      <c r="A52769" s="70">
        <v>259578</v>
      </c>
      <c r="B52769" s="12">
        <v>679</v>
      </c>
      <c r="C52769" s="12">
        <v>0</v>
      </c>
      <c r="D52769" s="71">
        <f>IF(MOD(COUNT(B$8:B52769),ROUND($B$5,0))=0,D52768+1,D52768)</f>
        <v>8</v>
      </c>
    </row>
    <row r="52770" spans="1:4">
      <c r="A52770" s="70">
        <v>263781</v>
      </c>
      <c r="B52770" s="12">
        <v>679</v>
      </c>
      <c r="C52770" s="12">
        <v>0</v>
      </c>
      <c r="D52770" s="71">
        <f>IF(MOD(COUNT(B$8:B52770),ROUND($B$5,0))=0,D52769+1,D52769)</f>
        <v>8</v>
      </c>
    </row>
    <row r="52771" spans="1:4">
      <c r="A52771" s="70">
        <v>271344</v>
      </c>
      <c r="B52771" s="12">
        <v>679</v>
      </c>
      <c r="C52771" s="12">
        <v>0</v>
      </c>
      <c r="D52771" s="71">
        <f>IF(MOD(COUNT(B$8:B52771),ROUND($B$5,0))=0,D52770+1,D52770)</f>
        <v>8</v>
      </c>
    </row>
    <row r="52772" spans="1:4">
      <c r="A52772" s="70">
        <v>271858</v>
      </c>
      <c r="B52772" s="12">
        <v>679</v>
      </c>
      <c r="C52772" s="12">
        <v>0</v>
      </c>
      <c r="D52772" s="71">
        <f>IF(MOD(COUNT(B$8:B52772),ROUND($B$5,0))=0,D52771+1,D52771)</f>
        <v>8</v>
      </c>
    </row>
    <row r="52773" spans="1:4">
      <c r="A52773" s="70">
        <v>15684</v>
      </c>
      <c r="B52773" s="12">
        <v>679</v>
      </c>
      <c r="C52773" s="12">
        <v>0</v>
      </c>
      <c r="D52773" s="71">
        <f>IF(MOD(COUNT(B$8:B52773),ROUND($B$5,0))=0,D52772+1,D52772)</f>
        <v>8</v>
      </c>
    </row>
    <row r="52774" spans="1:4">
      <c r="A52774" s="70">
        <v>19105</v>
      </c>
      <c r="B52774" s="12">
        <v>679</v>
      </c>
      <c r="C52774" s="12">
        <v>0</v>
      </c>
      <c r="D52774" s="71">
        <f>IF(MOD(COUNT(B$8:B52774),ROUND($B$5,0))=0,D52773+1,D52773)</f>
        <v>8</v>
      </c>
    </row>
    <row r="52775" spans="1:4">
      <c r="A52775" s="70">
        <v>19312</v>
      </c>
      <c r="B52775" s="12">
        <v>679</v>
      </c>
      <c r="C52775" s="12">
        <v>0</v>
      </c>
      <c r="D52775" s="71">
        <f>IF(MOD(COUNT(B$8:B52775),ROUND($B$5,0))=0,D52774+1,D52774)</f>
        <v>8</v>
      </c>
    </row>
    <row r="52776" spans="1:4">
      <c r="A52776" s="70">
        <v>23027</v>
      </c>
      <c r="B52776" s="12">
        <v>679</v>
      </c>
      <c r="C52776" s="12">
        <v>0</v>
      </c>
      <c r="D52776" s="71">
        <f>IF(MOD(COUNT(B$8:B52776),ROUND($B$5,0))=0,D52775+1,D52775)</f>
        <v>8</v>
      </c>
    </row>
    <row r="52777" spans="1:4">
      <c r="A52777" s="70">
        <v>22127</v>
      </c>
      <c r="B52777" s="12">
        <v>679</v>
      </c>
      <c r="C52777" s="12">
        <v>0</v>
      </c>
      <c r="D52777" s="71">
        <f>IF(MOD(COUNT(B$8:B52777),ROUND($B$5,0))=0,D52776+1,D52776)</f>
        <v>8</v>
      </c>
    </row>
    <row r="52778" spans="1:4">
      <c r="A52778" s="70">
        <v>25904</v>
      </c>
      <c r="B52778" s="12">
        <v>679</v>
      </c>
      <c r="C52778" s="12">
        <v>0</v>
      </c>
      <c r="D52778" s="71">
        <f>IF(MOD(COUNT(B$8:B52778),ROUND($B$5,0))=0,D52777+1,D52777)</f>
        <v>8</v>
      </c>
    </row>
    <row r="52779" spans="1:4">
      <c r="A52779" s="70">
        <v>26466</v>
      </c>
      <c r="B52779" s="12">
        <v>679</v>
      </c>
      <c r="C52779" s="12">
        <v>0</v>
      </c>
      <c r="D52779" s="71">
        <f>IF(MOD(COUNT(B$8:B52779),ROUND($B$5,0))=0,D52778+1,D52778)</f>
        <v>8</v>
      </c>
    </row>
    <row r="52780" spans="1:4">
      <c r="A52780" s="70">
        <v>29201</v>
      </c>
      <c r="B52780" s="12">
        <v>679</v>
      </c>
      <c r="C52780" s="12">
        <v>0</v>
      </c>
      <c r="D52780" s="71">
        <f>IF(MOD(COUNT(B$8:B52780),ROUND($B$5,0))=0,D52779+1,D52779)</f>
        <v>8</v>
      </c>
    </row>
    <row r="52781" spans="1:4">
      <c r="A52781" s="70">
        <v>31448</v>
      </c>
      <c r="B52781" s="12">
        <v>679</v>
      </c>
      <c r="C52781" s="12">
        <v>0</v>
      </c>
      <c r="D52781" s="71">
        <f>IF(MOD(COUNT(B$8:B52781),ROUND($B$5,0))=0,D52780+1,D52780)</f>
        <v>8</v>
      </c>
    </row>
    <row r="52782" spans="1:4">
      <c r="A52782" s="70">
        <v>34866</v>
      </c>
      <c r="B52782" s="12">
        <v>679</v>
      </c>
      <c r="C52782" s="12">
        <v>0</v>
      </c>
      <c r="D52782" s="71">
        <f>IF(MOD(COUNT(B$8:B52782),ROUND($B$5,0))=0,D52781+1,D52781)</f>
        <v>8</v>
      </c>
    </row>
    <row r="52783" spans="1:4">
      <c r="A52783" s="70">
        <v>35771</v>
      </c>
      <c r="B52783" s="12">
        <v>679</v>
      </c>
      <c r="C52783" s="12">
        <v>0</v>
      </c>
      <c r="D52783" s="71">
        <f>IF(MOD(COUNT(B$8:B52783),ROUND($B$5,0))=0,D52782+1,D52782)</f>
        <v>8</v>
      </c>
    </row>
    <row r="52784" spans="1:4">
      <c r="A52784" s="70">
        <v>36691</v>
      </c>
      <c r="B52784" s="12">
        <v>679</v>
      </c>
      <c r="C52784" s="12">
        <v>0</v>
      </c>
      <c r="D52784" s="71">
        <f>IF(MOD(COUNT(B$8:B52784),ROUND($B$5,0))=0,D52783+1,D52783)</f>
        <v>8</v>
      </c>
    </row>
    <row r="52785" spans="1:4">
      <c r="A52785" s="70">
        <v>39937</v>
      </c>
      <c r="B52785" s="12">
        <v>679</v>
      </c>
      <c r="C52785" s="12">
        <v>0</v>
      </c>
      <c r="D52785" s="71">
        <f>IF(MOD(COUNT(B$8:B52785),ROUND($B$5,0))=0,D52784+1,D52784)</f>
        <v>8</v>
      </c>
    </row>
    <row r="52786" spans="1:4">
      <c r="A52786" s="70">
        <v>43546</v>
      </c>
      <c r="B52786" s="12">
        <v>679</v>
      </c>
      <c r="C52786" s="12">
        <v>0</v>
      </c>
      <c r="D52786" s="71">
        <f>IF(MOD(COUNT(B$8:B52786),ROUND($B$5,0))=0,D52785+1,D52785)</f>
        <v>8</v>
      </c>
    </row>
    <row r="52787" spans="1:4">
      <c r="A52787" s="70">
        <v>50568</v>
      </c>
      <c r="B52787" s="12">
        <v>679</v>
      </c>
      <c r="C52787" s="12">
        <v>0</v>
      </c>
      <c r="D52787" s="71">
        <f>IF(MOD(COUNT(B$8:B52787),ROUND($B$5,0))=0,D52786+1,D52786)</f>
        <v>8</v>
      </c>
    </row>
    <row r="52788" spans="1:4">
      <c r="A52788" s="70">
        <v>51559</v>
      </c>
      <c r="B52788" s="12">
        <v>679</v>
      </c>
      <c r="C52788" s="12">
        <v>0</v>
      </c>
      <c r="D52788" s="71">
        <f>IF(MOD(COUNT(B$8:B52788),ROUND($B$5,0))=0,D52787+1,D52787)</f>
        <v>8</v>
      </c>
    </row>
    <row r="52789" spans="1:4">
      <c r="A52789" s="70">
        <v>51977</v>
      </c>
      <c r="B52789" s="12">
        <v>679</v>
      </c>
      <c r="C52789" s="12">
        <v>0</v>
      </c>
      <c r="D52789" s="71">
        <f>IF(MOD(COUNT(B$8:B52789),ROUND($B$5,0))=0,D52788+1,D52788)</f>
        <v>8</v>
      </c>
    </row>
    <row r="52790" spans="1:4">
      <c r="A52790" s="70">
        <v>53025</v>
      </c>
      <c r="B52790" s="12">
        <v>679</v>
      </c>
      <c r="C52790" s="12">
        <v>0</v>
      </c>
      <c r="D52790" s="71">
        <f>IF(MOD(COUNT(B$8:B52790),ROUND($B$5,0))=0,D52789+1,D52789)</f>
        <v>8</v>
      </c>
    </row>
    <row r="52791" spans="1:4">
      <c r="A52791" s="70">
        <v>52990</v>
      </c>
      <c r="B52791" s="12">
        <v>679</v>
      </c>
      <c r="C52791" s="12">
        <v>0</v>
      </c>
      <c r="D52791" s="71">
        <f>IF(MOD(COUNT(B$8:B52791),ROUND($B$5,0))=0,D52790+1,D52790)</f>
        <v>8</v>
      </c>
    </row>
    <row r="52792" spans="1:4">
      <c r="A52792" s="70">
        <v>53494</v>
      </c>
      <c r="B52792" s="12">
        <v>679</v>
      </c>
      <c r="C52792" s="12">
        <v>0</v>
      </c>
      <c r="D52792" s="71">
        <f>IF(MOD(COUNT(B$8:B52792),ROUND($B$5,0))=0,D52791+1,D52791)</f>
        <v>8</v>
      </c>
    </row>
    <row r="52793" spans="1:4">
      <c r="A52793" s="70">
        <v>53815</v>
      </c>
      <c r="B52793" s="12">
        <v>679</v>
      </c>
      <c r="C52793" s="12">
        <v>0</v>
      </c>
      <c r="D52793" s="71">
        <f>IF(MOD(COUNT(B$8:B52793),ROUND($B$5,0))=0,D52792+1,D52792)</f>
        <v>8</v>
      </c>
    </row>
    <row r="52794" spans="1:4">
      <c r="A52794" s="70">
        <v>55596</v>
      </c>
      <c r="B52794" s="12">
        <v>679</v>
      </c>
      <c r="C52794" s="12">
        <v>0</v>
      </c>
      <c r="D52794" s="71">
        <f>IF(MOD(COUNT(B$8:B52794),ROUND($B$5,0))=0,D52793+1,D52793)</f>
        <v>8</v>
      </c>
    </row>
    <row r="52795" spans="1:4">
      <c r="A52795" s="70">
        <v>59168</v>
      </c>
      <c r="B52795" s="12">
        <v>679</v>
      </c>
      <c r="C52795" s="12">
        <v>0</v>
      </c>
      <c r="D52795" s="71">
        <f>IF(MOD(COUNT(B$8:B52795),ROUND($B$5,0))=0,D52794+1,D52794)</f>
        <v>8</v>
      </c>
    </row>
    <row r="52796" spans="1:4">
      <c r="A52796" s="70">
        <v>59726</v>
      </c>
      <c r="B52796" s="12">
        <v>679</v>
      </c>
      <c r="C52796" s="12">
        <v>0</v>
      </c>
      <c r="D52796" s="71">
        <f>IF(MOD(COUNT(B$8:B52796),ROUND($B$5,0))=0,D52795+1,D52795)</f>
        <v>8</v>
      </c>
    </row>
    <row r="52797" spans="1:4">
      <c r="A52797" s="70">
        <v>59404</v>
      </c>
      <c r="B52797" s="12">
        <v>679</v>
      </c>
      <c r="C52797" s="12">
        <v>0</v>
      </c>
      <c r="D52797" s="71">
        <f>IF(MOD(COUNT(B$8:B52797),ROUND($B$5,0))=0,D52796+1,D52796)</f>
        <v>8</v>
      </c>
    </row>
    <row r="52798" spans="1:4">
      <c r="A52798" s="70">
        <v>62806</v>
      </c>
      <c r="B52798" s="12">
        <v>679</v>
      </c>
      <c r="C52798" s="12">
        <v>0</v>
      </c>
      <c r="D52798" s="71">
        <f>IF(MOD(COUNT(B$8:B52798),ROUND($B$5,0))=0,D52797+1,D52797)</f>
        <v>8</v>
      </c>
    </row>
    <row r="52799" spans="1:4">
      <c r="A52799" s="70">
        <v>62477</v>
      </c>
      <c r="B52799" s="12">
        <v>679</v>
      </c>
      <c r="C52799" s="12">
        <v>0</v>
      </c>
      <c r="D52799" s="71">
        <f>IF(MOD(COUNT(B$8:B52799),ROUND($B$5,0))=0,D52798+1,D52798)</f>
        <v>8</v>
      </c>
    </row>
    <row r="52800" spans="1:4">
      <c r="A52800" s="70">
        <v>62614</v>
      </c>
      <c r="B52800" s="12">
        <v>679</v>
      </c>
      <c r="C52800" s="12">
        <v>0</v>
      </c>
      <c r="D52800" s="71">
        <f>IF(MOD(COUNT(B$8:B52800),ROUND($B$5,0))=0,D52799+1,D52799)</f>
        <v>8</v>
      </c>
    </row>
    <row r="52801" spans="1:4">
      <c r="A52801" s="70">
        <v>62528</v>
      </c>
      <c r="B52801" s="12">
        <v>679</v>
      </c>
      <c r="C52801" s="12">
        <v>0</v>
      </c>
      <c r="D52801" s="71">
        <f>IF(MOD(COUNT(B$8:B52801),ROUND($B$5,0))=0,D52800+1,D52800)</f>
        <v>8</v>
      </c>
    </row>
    <row r="52802" spans="1:4">
      <c r="A52802" s="70">
        <v>65232</v>
      </c>
      <c r="B52802" s="12">
        <v>679</v>
      </c>
      <c r="C52802" s="12">
        <v>0</v>
      </c>
      <c r="D52802" s="71">
        <f>IF(MOD(COUNT(B$8:B52802),ROUND($B$5,0))=0,D52801+1,D52801)</f>
        <v>8</v>
      </c>
    </row>
    <row r="52803" spans="1:4">
      <c r="A52803" s="70">
        <v>67641</v>
      </c>
      <c r="B52803" s="12">
        <v>679</v>
      </c>
      <c r="C52803" s="12">
        <v>0</v>
      </c>
      <c r="D52803" s="71">
        <f>IF(MOD(COUNT(B$8:B52803),ROUND($B$5,0))=0,D52802+1,D52802)</f>
        <v>8</v>
      </c>
    </row>
    <row r="52804" spans="1:4">
      <c r="A52804" s="70">
        <v>67535</v>
      </c>
      <c r="B52804" s="12">
        <v>679</v>
      </c>
      <c r="C52804" s="12">
        <v>0</v>
      </c>
      <c r="D52804" s="71">
        <f>IF(MOD(COUNT(B$8:B52804),ROUND($B$5,0))=0,D52803+1,D52803)</f>
        <v>8</v>
      </c>
    </row>
    <row r="52805" spans="1:4">
      <c r="A52805" s="70">
        <v>71700</v>
      </c>
      <c r="B52805" s="12">
        <v>679</v>
      </c>
      <c r="C52805" s="12">
        <v>0</v>
      </c>
      <c r="D52805" s="71">
        <f>IF(MOD(COUNT(B$8:B52805),ROUND($B$5,0))=0,D52804+1,D52804)</f>
        <v>8</v>
      </c>
    </row>
    <row r="52806" spans="1:4">
      <c r="A52806" s="70">
        <v>73611</v>
      </c>
      <c r="B52806" s="12">
        <v>679</v>
      </c>
      <c r="C52806" s="12">
        <v>1</v>
      </c>
      <c r="D52806" s="71">
        <f>IF(MOD(COUNT(B$8:B52806),ROUND($B$5,0))=0,D52805+1,D52805)</f>
        <v>8</v>
      </c>
    </row>
    <row r="52807" spans="1:4">
      <c r="A52807" s="70">
        <v>78743</v>
      </c>
      <c r="B52807" s="12">
        <v>679</v>
      </c>
      <c r="C52807" s="12">
        <v>0</v>
      </c>
      <c r="D52807" s="71">
        <f>IF(MOD(COUNT(B$8:B52807),ROUND($B$5,0))=0,D52806+1,D52806)</f>
        <v>8</v>
      </c>
    </row>
    <row r="52808" spans="1:4">
      <c r="A52808" s="70">
        <v>78827</v>
      </c>
      <c r="B52808" s="12">
        <v>679</v>
      </c>
      <c r="C52808" s="12">
        <v>0</v>
      </c>
      <c r="D52808" s="71">
        <f>IF(MOD(COUNT(B$8:B52808),ROUND($B$5,0))=0,D52807+1,D52807)</f>
        <v>8</v>
      </c>
    </row>
    <row r="52809" spans="1:4">
      <c r="A52809" s="70">
        <v>83275</v>
      </c>
      <c r="B52809" s="12">
        <v>679</v>
      </c>
      <c r="C52809" s="12">
        <v>0</v>
      </c>
      <c r="D52809" s="71">
        <f>IF(MOD(COUNT(B$8:B52809),ROUND($B$5,0))=0,D52808+1,D52808)</f>
        <v>8</v>
      </c>
    </row>
    <row r="52810" spans="1:4">
      <c r="A52810" s="70">
        <v>83724</v>
      </c>
      <c r="B52810" s="12">
        <v>679</v>
      </c>
      <c r="C52810" s="12">
        <v>0</v>
      </c>
      <c r="D52810" s="71">
        <f>IF(MOD(COUNT(B$8:B52810),ROUND($B$5,0))=0,D52809+1,D52809)</f>
        <v>8</v>
      </c>
    </row>
    <row r="52811" spans="1:4">
      <c r="A52811" s="70">
        <v>83871</v>
      </c>
      <c r="B52811" s="12">
        <v>679</v>
      </c>
      <c r="C52811" s="12">
        <v>0</v>
      </c>
      <c r="D52811" s="71">
        <f>IF(MOD(COUNT(B$8:B52811),ROUND($B$5,0))=0,D52810+1,D52810)</f>
        <v>8</v>
      </c>
    </row>
    <row r="52812" spans="1:4">
      <c r="A52812" s="70">
        <v>83663</v>
      </c>
      <c r="B52812" s="12">
        <v>679</v>
      </c>
      <c r="C52812" s="12">
        <v>0</v>
      </c>
      <c r="D52812" s="71">
        <f>IF(MOD(COUNT(B$8:B52812),ROUND($B$5,0))=0,D52811+1,D52811)</f>
        <v>8</v>
      </c>
    </row>
    <row r="52813" spans="1:4">
      <c r="A52813" s="70">
        <v>85371</v>
      </c>
      <c r="B52813" s="12">
        <v>679</v>
      </c>
      <c r="C52813" s="12">
        <v>0</v>
      </c>
      <c r="D52813" s="71">
        <f>IF(MOD(COUNT(B$8:B52813),ROUND($B$5,0))=0,D52812+1,D52812)</f>
        <v>8</v>
      </c>
    </row>
    <row r="52814" spans="1:4">
      <c r="A52814" s="70">
        <v>86847</v>
      </c>
      <c r="B52814" s="12">
        <v>679</v>
      </c>
      <c r="C52814" s="12">
        <v>0</v>
      </c>
      <c r="D52814" s="71">
        <f>IF(MOD(COUNT(B$8:B52814),ROUND($B$5,0))=0,D52813+1,D52813)</f>
        <v>8</v>
      </c>
    </row>
    <row r="52815" spans="1:4">
      <c r="A52815" s="70">
        <v>87641</v>
      </c>
      <c r="B52815" s="12">
        <v>679</v>
      </c>
      <c r="C52815" s="12">
        <v>0</v>
      </c>
      <c r="D52815" s="71">
        <f>IF(MOD(COUNT(B$8:B52815),ROUND($B$5,0))=0,D52814+1,D52814)</f>
        <v>8</v>
      </c>
    </row>
    <row r="52816" spans="1:4">
      <c r="A52816" s="70">
        <v>89658</v>
      </c>
      <c r="B52816" s="12">
        <v>679</v>
      </c>
      <c r="C52816" s="12">
        <v>0</v>
      </c>
      <c r="D52816" s="71">
        <f>IF(MOD(COUNT(B$8:B52816),ROUND($B$5,0))=0,D52815+1,D52815)</f>
        <v>8</v>
      </c>
    </row>
    <row r="52817" spans="1:4">
      <c r="A52817" s="70">
        <v>91224</v>
      </c>
      <c r="B52817" s="12">
        <v>679</v>
      </c>
      <c r="C52817" s="12">
        <v>0</v>
      </c>
      <c r="D52817" s="71">
        <f>IF(MOD(COUNT(B$8:B52817),ROUND($B$5,0))=0,D52816+1,D52816)</f>
        <v>8</v>
      </c>
    </row>
    <row r="52818" spans="1:4">
      <c r="A52818" s="70">
        <v>93829</v>
      </c>
      <c r="B52818" s="12">
        <v>679</v>
      </c>
      <c r="C52818" s="12">
        <v>0</v>
      </c>
      <c r="D52818" s="71">
        <f>IF(MOD(COUNT(B$8:B52818),ROUND($B$5,0))=0,D52817+1,D52817)</f>
        <v>8</v>
      </c>
    </row>
    <row r="52819" spans="1:4">
      <c r="A52819" s="70">
        <v>95393</v>
      </c>
      <c r="B52819" s="12">
        <v>679</v>
      </c>
      <c r="C52819" s="12">
        <v>0</v>
      </c>
      <c r="D52819" s="71">
        <f>IF(MOD(COUNT(B$8:B52819),ROUND($B$5,0))=0,D52818+1,D52818)</f>
        <v>8</v>
      </c>
    </row>
    <row r="52820" spans="1:4">
      <c r="A52820" s="70">
        <v>99414</v>
      </c>
      <c r="B52820" s="12">
        <v>679</v>
      </c>
      <c r="C52820" s="12">
        <v>0</v>
      </c>
      <c r="D52820" s="71">
        <f>IF(MOD(COUNT(B$8:B52820),ROUND($B$5,0))=0,D52819+1,D52819)</f>
        <v>8</v>
      </c>
    </row>
    <row r="52821" spans="1:4">
      <c r="A52821" s="70">
        <v>105171</v>
      </c>
      <c r="B52821" s="12">
        <v>679</v>
      </c>
      <c r="C52821" s="12">
        <v>0</v>
      </c>
      <c r="D52821" s="71">
        <f>IF(MOD(COUNT(B$8:B52821),ROUND($B$5,0))=0,D52820+1,D52820)</f>
        <v>8</v>
      </c>
    </row>
    <row r="52822" spans="1:4">
      <c r="A52822" s="70">
        <v>109183</v>
      </c>
      <c r="B52822" s="12">
        <v>679</v>
      </c>
      <c r="C52822" s="12">
        <v>0</v>
      </c>
      <c r="D52822" s="71">
        <f>IF(MOD(COUNT(B$8:B52822),ROUND($B$5,0))=0,D52821+1,D52821)</f>
        <v>8</v>
      </c>
    </row>
    <row r="52823" spans="1:4">
      <c r="A52823" s="70">
        <v>136564</v>
      </c>
      <c r="B52823" s="12">
        <v>679</v>
      </c>
      <c r="C52823" s="12">
        <v>0</v>
      </c>
      <c r="D52823" s="71">
        <f>IF(MOD(COUNT(B$8:B52823),ROUND($B$5,0))=0,D52822+1,D52822)</f>
        <v>8</v>
      </c>
    </row>
    <row r="52824" spans="1:4">
      <c r="A52824" s="70">
        <v>220747</v>
      </c>
      <c r="B52824" s="12">
        <v>679</v>
      </c>
      <c r="C52824" s="12">
        <v>0</v>
      </c>
      <c r="D52824" s="71">
        <f>IF(MOD(COUNT(B$8:B52824),ROUND($B$5,0))=0,D52823+1,D52823)</f>
        <v>8</v>
      </c>
    </row>
    <row r="52825" spans="1:4">
      <c r="A52825" s="70">
        <v>220552</v>
      </c>
      <c r="B52825" s="12">
        <v>679</v>
      </c>
      <c r="C52825" s="12">
        <v>0</v>
      </c>
      <c r="D52825" s="71">
        <f>IF(MOD(COUNT(B$8:B52825),ROUND($B$5,0))=0,D52824+1,D52824)</f>
        <v>8</v>
      </c>
    </row>
    <row r="52826" spans="1:4">
      <c r="A52826" s="70">
        <v>222385</v>
      </c>
      <c r="B52826" s="12">
        <v>679</v>
      </c>
      <c r="C52826" s="12">
        <v>0</v>
      </c>
      <c r="D52826" s="71">
        <f>IF(MOD(COUNT(B$8:B52826),ROUND($B$5,0))=0,D52825+1,D52825)</f>
        <v>8</v>
      </c>
    </row>
    <row r="52827" spans="1:4">
      <c r="A52827" s="70">
        <v>224106</v>
      </c>
      <c r="B52827" s="12">
        <v>679</v>
      </c>
      <c r="C52827" s="12">
        <v>0</v>
      </c>
      <c r="D52827" s="71">
        <f>IF(MOD(COUNT(B$8:B52827),ROUND($B$5,0))=0,D52826+1,D52826)</f>
        <v>8</v>
      </c>
    </row>
    <row r="52828" spans="1:4">
      <c r="A52828" s="70">
        <v>229365</v>
      </c>
      <c r="B52828" s="12">
        <v>679</v>
      </c>
      <c r="C52828" s="12">
        <v>0</v>
      </c>
      <c r="D52828" s="71">
        <f>IF(MOD(COUNT(B$8:B52828),ROUND($B$5,0))=0,D52827+1,D52827)</f>
        <v>8</v>
      </c>
    </row>
    <row r="52829" spans="1:4">
      <c r="A52829" s="70">
        <v>231685</v>
      </c>
      <c r="B52829" s="12">
        <v>679</v>
      </c>
      <c r="C52829" s="12">
        <v>0</v>
      </c>
      <c r="D52829" s="71">
        <f>IF(MOD(COUNT(B$8:B52829),ROUND($B$5,0))=0,D52828+1,D52828)</f>
        <v>8</v>
      </c>
    </row>
    <row r="52830" spans="1:4">
      <c r="A52830" s="70">
        <v>231979</v>
      </c>
      <c r="B52830" s="12">
        <v>679</v>
      </c>
      <c r="C52830" s="12">
        <v>0</v>
      </c>
      <c r="D52830" s="71">
        <f>IF(MOD(COUNT(B$8:B52830),ROUND($B$5,0))=0,D52829+1,D52829)</f>
        <v>8</v>
      </c>
    </row>
    <row r="52831" spans="1:4">
      <c r="A52831" s="70">
        <v>232790</v>
      </c>
      <c r="B52831" s="12">
        <v>679</v>
      </c>
      <c r="C52831" s="12">
        <v>0</v>
      </c>
      <c r="D52831" s="71">
        <f>IF(MOD(COUNT(B$8:B52831),ROUND($B$5,0))=0,D52830+1,D52830)</f>
        <v>8</v>
      </c>
    </row>
    <row r="52832" spans="1:4">
      <c r="A52832" s="70">
        <v>232904</v>
      </c>
      <c r="B52832" s="12">
        <v>679</v>
      </c>
      <c r="C52832" s="12">
        <v>0</v>
      </c>
      <c r="D52832" s="71">
        <f>IF(MOD(COUNT(B$8:B52832),ROUND($B$5,0))=0,D52831+1,D52831)</f>
        <v>8</v>
      </c>
    </row>
    <row r="52833" spans="1:4">
      <c r="A52833" s="70">
        <v>232753</v>
      </c>
      <c r="B52833" s="12">
        <v>679</v>
      </c>
      <c r="C52833" s="12">
        <v>0</v>
      </c>
      <c r="D52833" s="71">
        <f>IF(MOD(COUNT(B$8:B52833),ROUND($B$5,0))=0,D52832+1,D52832)</f>
        <v>8</v>
      </c>
    </row>
    <row r="52834" spans="1:4">
      <c r="A52834" s="70">
        <v>238101</v>
      </c>
      <c r="B52834" s="12">
        <v>679</v>
      </c>
      <c r="C52834" s="12">
        <v>0</v>
      </c>
      <c r="D52834" s="71">
        <f>IF(MOD(COUNT(B$8:B52834),ROUND($B$5,0))=0,D52833+1,D52833)</f>
        <v>8</v>
      </c>
    </row>
    <row r="52835" spans="1:4">
      <c r="A52835" s="70">
        <v>242205</v>
      </c>
      <c r="B52835" s="12">
        <v>679</v>
      </c>
      <c r="C52835" s="12">
        <v>0</v>
      </c>
      <c r="D52835" s="71">
        <f>IF(MOD(COUNT(B$8:B52835),ROUND($B$5,0))=0,D52834+1,D52834)</f>
        <v>8</v>
      </c>
    </row>
    <row r="52836" spans="1:4">
      <c r="A52836" s="70">
        <v>250531</v>
      </c>
      <c r="B52836" s="12">
        <v>679</v>
      </c>
      <c r="C52836" s="12">
        <v>0</v>
      </c>
      <c r="D52836" s="71">
        <f>IF(MOD(COUNT(B$8:B52836),ROUND($B$5,0))=0,D52835+1,D52835)</f>
        <v>8</v>
      </c>
    </row>
    <row r="52837" spans="1:4">
      <c r="A52837" s="70">
        <v>251940</v>
      </c>
      <c r="B52837" s="12">
        <v>679</v>
      </c>
      <c r="C52837" s="12">
        <v>0</v>
      </c>
      <c r="D52837" s="71">
        <f>IF(MOD(COUNT(B$8:B52837),ROUND($B$5,0))=0,D52836+1,D52836)</f>
        <v>8</v>
      </c>
    </row>
    <row r="52838" spans="1:4">
      <c r="A52838" s="70">
        <v>263069</v>
      </c>
      <c r="B52838" s="12">
        <v>679</v>
      </c>
      <c r="C52838" s="12">
        <v>0</v>
      </c>
      <c r="D52838" s="71">
        <f>IF(MOD(COUNT(B$8:B52838),ROUND($B$5,0))=0,D52837+1,D52837)</f>
        <v>8</v>
      </c>
    </row>
    <row r="52839" spans="1:4">
      <c r="A52839" s="70">
        <v>266498</v>
      </c>
      <c r="B52839" s="12">
        <v>679</v>
      </c>
      <c r="C52839" s="12">
        <v>0</v>
      </c>
      <c r="D52839" s="71">
        <f>IF(MOD(COUNT(B$8:B52839),ROUND($B$5,0))=0,D52838+1,D52838)</f>
        <v>8</v>
      </c>
    </row>
    <row r="52840" spans="1:4">
      <c r="A52840" s="70">
        <v>15997</v>
      </c>
      <c r="B52840" s="12">
        <v>679</v>
      </c>
      <c r="C52840" s="12">
        <v>0</v>
      </c>
      <c r="D52840" s="71">
        <f>IF(MOD(COUNT(B$8:B52840),ROUND($B$5,0))=0,D52839+1,D52839)</f>
        <v>8</v>
      </c>
    </row>
    <row r="52841" spans="1:4">
      <c r="A52841" s="70">
        <v>15888</v>
      </c>
      <c r="B52841" s="12">
        <v>679</v>
      </c>
      <c r="C52841" s="12">
        <v>0</v>
      </c>
      <c r="D52841" s="71">
        <f>IF(MOD(COUNT(B$8:B52841),ROUND($B$5,0))=0,D52840+1,D52840)</f>
        <v>8</v>
      </c>
    </row>
    <row r="52842" spans="1:4">
      <c r="A52842" s="70">
        <v>15966</v>
      </c>
      <c r="B52842" s="12">
        <v>679</v>
      </c>
      <c r="C52842" s="12">
        <v>0</v>
      </c>
      <c r="D52842" s="71">
        <f>IF(MOD(COUNT(B$8:B52842),ROUND($B$5,0))=0,D52841+1,D52841)</f>
        <v>8</v>
      </c>
    </row>
    <row r="52843" spans="1:4">
      <c r="A52843" s="70">
        <v>19379</v>
      </c>
      <c r="B52843" s="12">
        <v>679</v>
      </c>
      <c r="C52843" s="12">
        <v>0</v>
      </c>
      <c r="D52843" s="71">
        <f>IF(MOD(COUNT(B$8:B52843),ROUND($B$5,0))=0,D52842+1,D52842)</f>
        <v>8</v>
      </c>
    </row>
    <row r="52844" spans="1:4">
      <c r="A52844" s="70">
        <v>23420</v>
      </c>
      <c r="B52844" s="12">
        <v>679</v>
      </c>
      <c r="C52844" s="12">
        <v>0</v>
      </c>
      <c r="D52844" s="71">
        <f>IF(MOD(COUNT(B$8:B52844),ROUND($B$5,0))=0,D52843+1,D52843)</f>
        <v>8</v>
      </c>
    </row>
    <row r="52845" spans="1:4">
      <c r="A52845" s="70">
        <v>25766</v>
      </c>
      <c r="B52845" s="12">
        <v>679</v>
      </c>
      <c r="C52845" s="12">
        <v>0</v>
      </c>
      <c r="D52845" s="71">
        <f>IF(MOD(COUNT(B$8:B52845),ROUND($B$5,0))=0,D52844+1,D52844)</f>
        <v>8</v>
      </c>
    </row>
    <row r="52846" spans="1:4">
      <c r="A52846" s="70">
        <v>29042</v>
      </c>
      <c r="B52846" s="12">
        <v>679</v>
      </c>
      <c r="C52846" s="12">
        <v>0</v>
      </c>
      <c r="D52846" s="71">
        <f>IF(MOD(COUNT(B$8:B52846),ROUND($B$5,0))=0,D52845+1,D52845)</f>
        <v>8</v>
      </c>
    </row>
    <row r="52847" spans="1:4">
      <c r="A52847" s="70">
        <v>28858</v>
      </c>
      <c r="B52847" s="12">
        <v>679</v>
      </c>
      <c r="C52847" s="12">
        <v>0</v>
      </c>
      <c r="D52847" s="71">
        <f>IF(MOD(COUNT(B$8:B52847),ROUND($B$5,0))=0,D52846+1,D52846)</f>
        <v>8</v>
      </c>
    </row>
    <row r="52848" spans="1:4">
      <c r="A52848" s="70">
        <v>34358</v>
      </c>
      <c r="B52848" s="12">
        <v>679</v>
      </c>
      <c r="C52848" s="12">
        <v>0</v>
      </c>
      <c r="D52848" s="71">
        <f>IF(MOD(COUNT(B$8:B52848),ROUND($B$5,0))=0,D52847+1,D52847)</f>
        <v>8</v>
      </c>
    </row>
    <row r="52849" spans="1:4">
      <c r="A52849" s="70">
        <v>35771</v>
      </c>
      <c r="B52849" s="12">
        <v>679</v>
      </c>
      <c r="C52849" s="12">
        <v>0</v>
      </c>
      <c r="D52849" s="71">
        <f>IF(MOD(COUNT(B$8:B52849),ROUND($B$5,0))=0,D52848+1,D52848)</f>
        <v>8</v>
      </c>
    </row>
    <row r="52850" spans="1:4">
      <c r="A52850" s="70">
        <v>37120</v>
      </c>
      <c r="B52850" s="12">
        <v>679</v>
      </c>
      <c r="C52850" s="12">
        <v>0</v>
      </c>
      <c r="D52850" s="71">
        <f>IF(MOD(COUNT(B$8:B52850),ROUND($B$5,0))=0,D52849+1,D52849)</f>
        <v>8</v>
      </c>
    </row>
    <row r="52851" spans="1:4">
      <c r="A52851" s="70">
        <v>39410</v>
      </c>
      <c r="B52851" s="12">
        <v>679</v>
      </c>
      <c r="C52851" s="12">
        <v>0</v>
      </c>
      <c r="D52851" s="71">
        <f>IF(MOD(COUNT(B$8:B52851),ROUND($B$5,0))=0,D52850+1,D52850)</f>
        <v>8</v>
      </c>
    </row>
    <row r="52852" spans="1:4">
      <c r="A52852" s="70">
        <v>39411</v>
      </c>
      <c r="B52852" s="12">
        <v>679</v>
      </c>
      <c r="C52852" s="12">
        <v>0</v>
      </c>
      <c r="D52852" s="71">
        <f>IF(MOD(COUNT(B$8:B52852),ROUND($B$5,0))=0,D52851+1,D52851)</f>
        <v>8</v>
      </c>
    </row>
    <row r="52853" spans="1:4">
      <c r="A52853" s="70">
        <v>53852</v>
      </c>
      <c r="B52853" s="12">
        <v>679</v>
      </c>
      <c r="C52853" s="12">
        <v>0</v>
      </c>
      <c r="D52853" s="71">
        <f>IF(MOD(COUNT(B$8:B52853),ROUND($B$5,0))=0,D52852+1,D52852)</f>
        <v>8</v>
      </c>
    </row>
    <row r="52854" spans="1:4">
      <c r="A52854" s="70">
        <v>56751</v>
      </c>
      <c r="B52854" s="12">
        <v>679</v>
      </c>
      <c r="C52854" s="12">
        <v>0</v>
      </c>
      <c r="D52854" s="71">
        <f>IF(MOD(COUNT(B$8:B52854),ROUND($B$5,0))=0,D52853+1,D52853)</f>
        <v>8</v>
      </c>
    </row>
    <row r="52855" spans="1:4">
      <c r="A52855" s="70">
        <v>58567</v>
      </c>
      <c r="B52855" s="12">
        <v>679</v>
      </c>
      <c r="C52855" s="12">
        <v>0</v>
      </c>
      <c r="D52855" s="71">
        <f>IF(MOD(COUNT(B$8:B52855),ROUND($B$5,0))=0,D52854+1,D52854)</f>
        <v>8</v>
      </c>
    </row>
    <row r="52856" spans="1:4">
      <c r="A52856" s="70">
        <v>58265</v>
      </c>
      <c r="B52856" s="12">
        <v>679</v>
      </c>
      <c r="C52856" s="12">
        <v>0</v>
      </c>
      <c r="D52856" s="71">
        <f>IF(MOD(COUNT(B$8:B52856),ROUND($B$5,0))=0,D52855+1,D52855)</f>
        <v>8</v>
      </c>
    </row>
    <row r="52857" spans="1:4">
      <c r="A52857" s="70">
        <v>58874</v>
      </c>
      <c r="B52857" s="12">
        <v>679</v>
      </c>
      <c r="C52857" s="12">
        <v>0</v>
      </c>
      <c r="D52857" s="71">
        <f>IF(MOD(COUNT(B$8:B52857),ROUND($B$5,0))=0,D52856+1,D52856)</f>
        <v>8</v>
      </c>
    </row>
    <row r="52858" spans="1:4">
      <c r="A52858" s="70">
        <v>62194</v>
      </c>
      <c r="B52858" s="12">
        <v>679</v>
      </c>
      <c r="C52858" s="12">
        <v>0</v>
      </c>
      <c r="D52858" s="71">
        <f>IF(MOD(COUNT(B$8:B52858),ROUND($B$5,0))=0,D52857+1,D52857)</f>
        <v>8</v>
      </c>
    </row>
    <row r="52859" spans="1:4">
      <c r="A52859" s="70">
        <v>61684</v>
      </c>
      <c r="B52859" s="12">
        <v>679</v>
      </c>
      <c r="C52859" s="12">
        <v>0</v>
      </c>
      <c r="D52859" s="71">
        <f>IF(MOD(COUNT(B$8:B52859),ROUND($B$5,0))=0,D52858+1,D52858)</f>
        <v>8</v>
      </c>
    </row>
    <row r="52860" spans="1:4">
      <c r="A52860" s="70">
        <v>62806</v>
      </c>
      <c r="B52860" s="12">
        <v>679</v>
      </c>
      <c r="C52860" s="12">
        <v>0</v>
      </c>
      <c r="D52860" s="71">
        <f>IF(MOD(COUNT(B$8:B52860),ROUND($B$5,0))=0,D52859+1,D52859)</f>
        <v>8</v>
      </c>
    </row>
    <row r="52861" spans="1:4">
      <c r="A52861" s="70">
        <v>62076</v>
      </c>
      <c r="B52861" s="12">
        <v>679</v>
      </c>
      <c r="C52861" s="12">
        <v>0</v>
      </c>
      <c r="D52861" s="71">
        <f>IF(MOD(COUNT(B$8:B52861),ROUND($B$5,0))=0,D52860+1,D52860)</f>
        <v>8</v>
      </c>
    </row>
    <row r="52862" spans="1:4">
      <c r="A52862" s="70">
        <v>64196</v>
      </c>
      <c r="B52862" s="12">
        <v>679</v>
      </c>
      <c r="C52862" s="12">
        <v>0</v>
      </c>
      <c r="D52862" s="71">
        <f>IF(MOD(COUNT(B$8:B52862),ROUND($B$5,0))=0,D52861+1,D52861)</f>
        <v>8</v>
      </c>
    </row>
    <row r="52863" spans="1:4">
      <c r="A52863" s="70">
        <v>67381</v>
      </c>
      <c r="B52863" s="12">
        <v>679</v>
      </c>
      <c r="C52863" s="12">
        <v>0</v>
      </c>
      <c r="D52863" s="71">
        <f>IF(MOD(COUNT(B$8:B52863),ROUND($B$5,0))=0,D52862+1,D52862)</f>
        <v>8</v>
      </c>
    </row>
    <row r="52864" spans="1:4">
      <c r="A52864" s="70">
        <v>67457</v>
      </c>
      <c r="B52864" s="12">
        <v>679</v>
      </c>
      <c r="C52864" s="12">
        <v>0</v>
      </c>
      <c r="D52864" s="71">
        <f>IF(MOD(COUNT(B$8:B52864),ROUND($B$5,0))=0,D52863+1,D52863)</f>
        <v>8</v>
      </c>
    </row>
    <row r="52865" spans="1:4">
      <c r="A52865" s="70">
        <v>70274</v>
      </c>
      <c r="B52865" s="12">
        <v>679</v>
      </c>
      <c r="C52865" s="12">
        <v>0</v>
      </c>
      <c r="D52865" s="71">
        <f>IF(MOD(COUNT(B$8:B52865),ROUND($B$5,0))=0,D52864+1,D52864)</f>
        <v>8</v>
      </c>
    </row>
    <row r="52866" spans="1:4">
      <c r="A52866" s="70">
        <v>71737</v>
      </c>
      <c r="B52866" s="12">
        <v>680</v>
      </c>
      <c r="C52866" s="12">
        <v>0</v>
      </c>
      <c r="D52866" s="71">
        <f>IF(MOD(COUNT(B$8:B52866),ROUND($B$5,0))=0,D52865+1,D52865)</f>
        <v>8</v>
      </c>
    </row>
    <row r="52867" spans="1:4">
      <c r="A52867" s="70">
        <v>73240</v>
      </c>
      <c r="B52867" s="12">
        <v>680</v>
      </c>
      <c r="C52867" s="12">
        <v>0</v>
      </c>
      <c r="D52867" s="71">
        <f>IF(MOD(COUNT(B$8:B52867),ROUND($B$5,0))=0,D52866+1,D52866)</f>
        <v>8</v>
      </c>
    </row>
    <row r="52868" spans="1:4">
      <c r="A52868" s="70">
        <v>74852</v>
      </c>
      <c r="B52868" s="12">
        <v>680</v>
      </c>
      <c r="C52868" s="12">
        <v>0</v>
      </c>
      <c r="D52868" s="71">
        <f>IF(MOD(COUNT(B$8:B52868),ROUND($B$5,0))=0,D52867+1,D52867)</f>
        <v>8</v>
      </c>
    </row>
    <row r="52869" spans="1:4">
      <c r="A52869" s="70">
        <v>80617</v>
      </c>
      <c r="B52869" s="12">
        <v>680</v>
      </c>
      <c r="C52869" s="12">
        <v>0</v>
      </c>
      <c r="D52869" s="71">
        <f>IF(MOD(COUNT(B$8:B52869),ROUND($B$5,0))=0,D52868+1,D52868)</f>
        <v>8</v>
      </c>
    </row>
    <row r="52870" spans="1:4">
      <c r="A52870" s="70">
        <v>84278</v>
      </c>
      <c r="B52870" s="12">
        <v>680</v>
      </c>
      <c r="C52870" s="12">
        <v>0</v>
      </c>
      <c r="D52870" s="71">
        <f>IF(MOD(COUNT(B$8:B52870),ROUND($B$5,0))=0,D52869+1,D52869)</f>
        <v>8</v>
      </c>
    </row>
    <row r="52871" spans="1:4">
      <c r="A52871" s="70">
        <v>83724</v>
      </c>
      <c r="B52871" s="12">
        <v>680</v>
      </c>
      <c r="C52871" s="12">
        <v>0</v>
      </c>
      <c r="D52871" s="71">
        <f>IF(MOD(COUNT(B$8:B52871),ROUND($B$5,0))=0,D52870+1,D52870)</f>
        <v>8</v>
      </c>
    </row>
    <row r="52872" spans="1:4">
      <c r="A52872" s="70">
        <v>83877</v>
      </c>
      <c r="B52872" s="12">
        <v>680</v>
      </c>
      <c r="C52872" s="12">
        <v>0</v>
      </c>
      <c r="D52872" s="71">
        <f>IF(MOD(COUNT(B$8:B52872),ROUND($B$5,0))=0,D52871+1,D52871)</f>
        <v>8</v>
      </c>
    </row>
    <row r="52873" spans="1:4">
      <c r="A52873" s="70">
        <v>85548</v>
      </c>
      <c r="B52873" s="12">
        <v>680</v>
      </c>
      <c r="C52873" s="12">
        <v>0</v>
      </c>
      <c r="D52873" s="71">
        <f>IF(MOD(COUNT(B$8:B52873),ROUND($B$5,0))=0,D52872+1,D52872)</f>
        <v>8</v>
      </c>
    </row>
    <row r="52874" spans="1:4">
      <c r="A52874" s="70">
        <v>86847</v>
      </c>
      <c r="B52874" s="12">
        <v>680</v>
      </c>
      <c r="C52874" s="12">
        <v>0</v>
      </c>
      <c r="D52874" s="71">
        <f>IF(MOD(COUNT(B$8:B52874),ROUND($B$5,0))=0,D52873+1,D52873)</f>
        <v>8</v>
      </c>
    </row>
    <row r="52875" spans="1:4">
      <c r="A52875" s="70">
        <v>86466</v>
      </c>
      <c r="B52875" s="12">
        <v>680</v>
      </c>
      <c r="C52875" s="12">
        <v>0</v>
      </c>
      <c r="D52875" s="71">
        <f>IF(MOD(COUNT(B$8:B52875),ROUND($B$5,0))=0,D52874+1,D52874)</f>
        <v>8</v>
      </c>
    </row>
    <row r="52876" spans="1:4">
      <c r="A52876" s="70">
        <v>88734</v>
      </c>
      <c r="B52876" s="12">
        <v>680</v>
      </c>
      <c r="C52876" s="12">
        <v>0</v>
      </c>
      <c r="D52876" s="71">
        <f>IF(MOD(COUNT(B$8:B52876),ROUND($B$5,0))=0,D52875+1,D52875)</f>
        <v>8</v>
      </c>
    </row>
    <row r="52877" spans="1:4">
      <c r="A52877" s="70">
        <v>88821</v>
      </c>
      <c r="B52877" s="12">
        <v>680</v>
      </c>
      <c r="C52877" s="12">
        <v>0</v>
      </c>
      <c r="D52877" s="71">
        <f>IF(MOD(COUNT(B$8:B52877),ROUND($B$5,0))=0,D52876+1,D52876)</f>
        <v>8</v>
      </c>
    </row>
    <row r="52878" spans="1:4">
      <c r="A52878" s="70">
        <v>92176</v>
      </c>
      <c r="B52878" s="12">
        <v>680</v>
      </c>
      <c r="C52878" s="12">
        <v>0</v>
      </c>
      <c r="D52878" s="71">
        <f>IF(MOD(COUNT(B$8:B52878),ROUND($B$5,0))=0,D52877+1,D52877)</f>
        <v>8</v>
      </c>
    </row>
    <row r="52879" spans="1:4">
      <c r="A52879" s="70">
        <v>92666</v>
      </c>
      <c r="B52879" s="12">
        <v>680</v>
      </c>
      <c r="C52879" s="12">
        <v>0</v>
      </c>
      <c r="D52879" s="71">
        <f>IF(MOD(COUNT(B$8:B52879),ROUND($B$5,0))=0,D52878+1,D52878)</f>
        <v>8</v>
      </c>
    </row>
    <row r="52880" spans="1:4">
      <c r="A52880" s="70">
        <v>93819</v>
      </c>
      <c r="B52880" s="12">
        <v>680</v>
      </c>
      <c r="C52880" s="12">
        <v>0</v>
      </c>
      <c r="D52880" s="71">
        <f>IF(MOD(COUNT(B$8:B52880),ROUND($B$5,0))=0,D52879+1,D52879)</f>
        <v>8</v>
      </c>
    </row>
    <row r="52881" spans="1:4">
      <c r="A52881" s="70">
        <v>93880</v>
      </c>
      <c r="B52881" s="12">
        <v>680</v>
      </c>
      <c r="C52881" s="12">
        <v>0</v>
      </c>
      <c r="D52881" s="71">
        <f>IF(MOD(COUNT(B$8:B52881),ROUND($B$5,0))=0,D52880+1,D52880)</f>
        <v>8</v>
      </c>
    </row>
    <row r="52882" spans="1:4">
      <c r="A52882" s="70">
        <v>93829</v>
      </c>
      <c r="B52882" s="12">
        <v>680</v>
      </c>
      <c r="C52882" s="12">
        <v>0</v>
      </c>
      <c r="D52882" s="71">
        <f>IF(MOD(COUNT(B$8:B52882),ROUND($B$5,0))=0,D52881+1,D52881)</f>
        <v>8</v>
      </c>
    </row>
    <row r="52883" spans="1:4">
      <c r="A52883" s="70">
        <v>95168</v>
      </c>
      <c r="B52883" s="12">
        <v>680</v>
      </c>
      <c r="C52883" s="12">
        <v>0</v>
      </c>
      <c r="D52883" s="71">
        <f>IF(MOD(COUNT(B$8:B52883),ROUND($B$5,0))=0,D52882+1,D52882)</f>
        <v>8</v>
      </c>
    </row>
    <row r="52884" spans="1:4">
      <c r="A52884" s="70">
        <v>95565</v>
      </c>
      <c r="B52884" s="12">
        <v>680</v>
      </c>
      <c r="C52884" s="12">
        <v>0</v>
      </c>
      <c r="D52884" s="71">
        <f>IF(MOD(COUNT(B$8:B52884),ROUND($B$5,0))=0,D52883+1,D52883)</f>
        <v>8</v>
      </c>
    </row>
    <row r="52885" spans="1:4">
      <c r="A52885" s="70">
        <v>96797</v>
      </c>
      <c r="B52885" s="12">
        <v>680</v>
      </c>
      <c r="C52885" s="12">
        <v>0</v>
      </c>
      <c r="D52885" s="71">
        <f>IF(MOD(COUNT(B$8:B52885),ROUND($B$5,0))=0,D52884+1,D52884)</f>
        <v>8</v>
      </c>
    </row>
    <row r="52886" spans="1:4">
      <c r="A52886" s="70">
        <v>99422</v>
      </c>
      <c r="B52886" s="12">
        <v>680</v>
      </c>
      <c r="C52886" s="12">
        <v>0</v>
      </c>
      <c r="D52886" s="71">
        <f>IF(MOD(COUNT(B$8:B52886),ROUND($B$5,0))=0,D52885+1,D52885)</f>
        <v>8</v>
      </c>
    </row>
    <row r="52887" spans="1:4">
      <c r="A52887" s="70">
        <v>99414</v>
      </c>
      <c r="B52887" s="12">
        <v>680</v>
      </c>
      <c r="C52887" s="12">
        <v>0</v>
      </c>
      <c r="D52887" s="71">
        <f>IF(MOD(COUNT(B$8:B52887),ROUND($B$5,0))=0,D52886+1,D52886)</f>
        <v>8</v>
      </c>
    </row>
    <row r="52888" spans="1:4">
      <c r="A52888" s="70">
        <v>101810</v>
      </c>
      <c r="B52888" s="12">
        <v>680</v>
      </c>
      <c r="C52888" s="12">
        <v>0</v>
      </c>
      <c r="D52888" s="71">
        <f>IF(MOD(COUNT(B$8:B52888),ROUND($B$5,0))=0,D52887+1,D52887)</f>
        <v>8</v>
      </c>
    </row>
    <row r="52889" spans="1:4">
      <c r="A52889" s="70">
        <v>104299</v>
      </c>
      <c r="B52889" s="12">
        <v>680</v>
      </c>
      <c r="C52889" s="12">
        <v>0</v>
      </c>
      <c r="D52889" s="71">
        <f>IF(MOD(COUNT(B$8:B52889),ROUND($B$5,0))=0,D52888+1,D52888)</f>
        <v>8</v>
      </c>
    </row>
    <row r="52890" spans="1:4">
      <c r="A52890" s="70">
        <v>103487</v>
      </c>
      <c r="B52890" s="12">
        <v>680</v>
      </c>
      <c r="C52890" s="12">
        <v>0</v>
      </c>
      <c r="D52890" s="71">
        <f>IF(MOD(COUNT(B$8:B52890),ROUND($B$5,0))=0,D52889+1,D52889)</f>
        <v>8</v>
      </c>
    </row>
    <row r="52891" spans="1:4">
      <c r="A52891" s="70">
        <v>138407</v>
      </c>
      <c r="B52891" s="12">
        <v>680</v>
      </c>
      <c r="C52891" s="12">
        <v>0</v>
      </c>
      <c r="D52891" s="71">
        <f>IF(MOD(COUNT(B$8:B52891),ROUND($B$5,0))=0,D52890+1,D52890)</f>
        <v>8</v>
      </c>
    </row>
    <row r="52892" spans="1:4">
      <c r="A52892" s="70">
        <v>226633</v>
      </c>
      <c r="B52892" s="12">
        <v>680</v>
      </c>
      <c r="C52892" s="12">
        <v>0</v>
      </c>
      <c r="D52892" s="71">
        <f>IF(MOD(COUNT(B$8:B52892),ROUND($B$5,0))=0,D52891+1,D52891)</f>
        <v>8</v>
      </c>
    </row>
    <row r="52893" spans="1:4">
      <c r="A52893" s="70">
        <v>227055</v>
      </c>
      <c r="B52893" s="12">
        <v>680</v>
      </c>
      <c r="C52893" s="12">
        <v>0</v>
      </c>
      <c r="D52893" s="71">
        <f>IF(MOD(COUNT(B$8:B52893),ROUND($B$5,0))=0,D52892+1,D52892)</f>
        <v>8</v>
      </c>
    </row>
    <row r="52894" spans="1:4">
      <c r="A52894" s="70">
        <v>228913</v>
      </c>
      <c r="B52894" s="12">
        <v>680</v>
      </c>
      <c r="C52894" s="12">
        <v>0</v>
      </c>
      <c r="D52894" s="71">
        <f>IF(MOD(COUNT(B$8:B52894),ROUND($B$5,0))=0,D52893+1,D52893)</f>
        <v>8</v>
      </c>
    </row>
    <row r="52895" spans="1:4">
      <c r="A52895" s="70">
        <v>229365</v>
      </c>
      <c r="B52895" s="12">
        <v>680</v>
      </c>
      <c r="C52895" s="12">
        <v>0</v>
      </c>
      <c r="D52895" s="71">
        <f>IF(MOD(COUNT(B$8:B52895),ROUND($B$5,0))=0,D52894+1,D52894)</f>
        <v>8</v>
      </c>
    </row>
    <row r="52896" spans="1:4">
      <c r="A52896" s="70">
        <v>230122</v>
      </c>
      <c r="B52896" s="12">
        <v>680</v>
      </c>
      <c r="C52896" s="12">
        <v>0</v>
      </c>
      <c r="D52896" s="71">
        <f>IF(MOD(COUNT(B$8:B52896),ROUND($B$5,0))=0,D52895+1,D52895)</f>
        <v>8</v>
      </c>
    </row>
    <row r="52897" spans="1:4">
      <c r="A52897" s="70">
        <v>230758</v>
      </c>
      <c r="B52897" s="12">
        <v>680</v>
      </c>
      <c r="C52897" s="12">
        <v>0</v>
      </c>
      <c r="D52897" s="71">
        <f>IF(MOD(COUNT(B$8:B52897),ROUND($B$5,0))=0,D52896+1,D52896)</f>
        <v>8</v>
      </c>
    </row>
    <row r="52898" spans="1:4">
      <c r="A52898" s="70">
        <v>232904</v>
      </c>
      <c r="B52898" s="12">
        <v>680</v>
      </c>
      <c r="C52898" s="12">
        <v>0</v>
      </c>
      <c r="D52898" s="71">
        <f>IF(MOD(COUNT(B$8:B52898),ROUND($B$5,0))=0,D52897+1,D52897)</f>
        <v>8</v>
      </c>
    </row>
    <row r="52899" spans="1:4">
      <c r="A52899" s="70">
        <v>234783</v>
      </c>
      <c r="B52899" s="12">
        <v>680</v>
      </c>
      <c r="C52899" s="12">
        <v>0</v>
      </c>
      <c r="D52899" s="71">
        <f>IF(MOD(COUNT(B$8:B52899),ROUND($B$5,0))=0,D52898+1,D52898)</f>
        <v>8</v>
      </c>
    </row>
    <row r="52900" spans="1:4">
      <c r="A52900" s="70">
        <v>236309</v>
      </c>
      <c r="B52900" s="12">
        <v>680</v>
      </c>
      <c r="C52900" s="12">
        <v>0</v>
      </c>
      <c r="D52900" s="71">
        <f>IF(MOD(COUNT(B$8:B52900),ROUND($B$5,0))=0,D52899+1,D52899)</f>
        <v>8</v>
      </c>
    </row>
    <row r="52901" spans="1:4">
      <c r="A52901" s="70">
        <v>237036</v>
      </c>
      <c r="B52901" s="12">
        <v>680</v>
      </c>
      <c r="C52901" s="12">
        <v>0</v>
      </c>
      <c r="D52901" s="71">
        <f>IF(MOD(COUNT(B$8:B52901),ROUND($B$5,0))=0,D52900+1,D52900)</f>
        <v>8</v>
      </c>
    </row>
    <row r="52902" spans="1:4">
      <c r="A52902" s="70">
        <v>247753</v>
      </c>
      <c r="B52902" s="12">
        <v>680</v>
      </c>
      <c r="C52902" s="12">
        <v>0</v>
      </c>
      <c r="D52902" s="71">
        <f>IF(MOD(COUNT(B$8:B52902),ROUND($B$5,0))=0,D52901+1,D52901)</f>
        <v>8</v>
      </c>
    </row>
    <row r="52903" spans="1:4">
      <c r="A52903" s="70">
        <v>250635</v>
      </c>
      <c r="B52903" s="12">
        <v>680</v>
      </c>
      <c r="C52903" s="12">
        <v>0</v>
      </c>
      <c r="D52903" s="71">
        <f>IF(MOD(COUNT(B$8:B52903),ROUND($B$5,0))=0,D52902+1,D52902)</f>
        <v>8</v>
      </c>
    </row>
    <row r="52904" spans="1:4">
      <c r="A52904" s="70">
        <v>251940</v>
      </c>
      <c r="B52904" s="12">
        <v>680</v>
      </c>
      <c r="C52904" s="12">
        <v>0</v>
      </c>
      <c r="D52904" s="71">
        <f>IF(MOD(COUNT(B$8:B52904),ROUND($B$5,0))=0,D52903+1,D52903)</f>
        <v>8</v>
      </c>
    </row>
    <row r="52905" spans="1:4">
      <c r="A52905" s="70">
        <v>251714</v>
      </c>
      <c r="B52905" s="12">
        <v>680</v>
      </c>
      <c r="C52905" s="12">
        <v>0</v>
      </c>
      <c r="D52905" s="71">
        <f>IF(MOD(COUNT(B$8:B52905),ROUND($B$5,0))=0,D52904+1,D52904)</f>
        <v>8</v>
      </c>
    </row>
    <row r="52906" spans="1:4">
      <c r="A52906" s="70">
        <v>252939</v>
      </c>
      <c r="B52906" s="12">
        <v>680</v>
      </c>
      <c r="C52906" s="12">
        <v>0</v>
      </c>
      <c r="D52906" s="71">
        <f>IF(MOD(COUNT(B$8:B52906),ROUND($B$5,0))=0,D52905+1,D52905)</f>
        <v>8</v>
      </c>
    </row>
    <row r="52907" spans="1:4">
      <c r="A52907" s="70">
        <v>261511</v>
      </c>
      <c r="B52907" s="12">
        <v>680</v>
      </c>
      <c r="C52907" s="12">
        <v>0</v>
      </c>
      <c r="D52907" s="71">
        <f>IF(MOD(COUNT(B$8:B52907),ROUND($B$5,0))=0,D52906+1,D52906)</f>
        <v>8</v>
      </c>
    </row>
    <row r="52908" spans="1:4">
      <c r="A52908" s="70">
        <v>263586</v>
      </c>
      <c r="B52908" s="12">
        <v>680</v>
      </c>
      <c r="C52908" s="12">
        <v>0</v>
      </c>
      <c r="D52908" s="71">
        <f>IF(MOD(COUNT(B$8:B52908),ROUND($B$5,0))=0,D52907+1,D52907)</f>
        <v>8</v>
      </c>
    </row>
    <row r="52909" spans="1:4">
      <c r="A52909" s="70">
        <v>265315</v>
      </c>
      <c r="B52909" s="12">
        <v>680</v>
      </c>
      <c r="C52909" s="12">
        <v>0</v>
      </c>
      <c r="D52909" s="71">
        <f>IF(MOD(COUNT(B$8:B52909),ROUND($B$5,0))=0,D52908+1,D52908)</f>
        <v>8</v>
      </c>
    </row>
    <row r="52910" spans="1:4">
      <c r="A52910" s="70">
        <v>268443</v>
      </c>
      <c r="B52910" s="12">
        <v>680</v>
      </c>
      <c r="C52910" s="12">
        <v>0</v>
      </c>
      <c r="D52910" s="71">
        <f>IF(MOD(COUNT(B$8:B52910),ROUND($B$5,0))=0,D52909+1,D52909)</f>
        <v>8</v>
      </c>
    </row>
    <row r="52911" spans="1:4">
      <c r="A52911" s="70">
        <v>269359</v>
      </c>
      <c r="B52911" s="12">
        <v>680</v>
      </c>
      <c r="C52911" s="12">
        <v>0</v>
      </c>
      <c r="D52911" s="71">
        <f>IF(MOD(COUNT(B$8:B52911),ROUND($B$5,0))=0,D52910+1,D52910)</f>
        <v>8</v>
      </c>
    </row>
    <row r="52912" spans="1:4">
      <c r="A52912" s="70">
        <v>15729</v>
      </c>
      <c r="B52912" s="12">
        <v>680</v>
      </c>
      <c r="C52912" s="12">
        <v>0</v>
      </c>
      <c r="D52912" s="71">
        <f>IF(MOD(COUNT(B$8:B52912),ROUND($B$5,0))=0,D52911+1,D52911)</f>
        <v>8</v>
      </c>
    </row>
    <row r="52913" spans="1:4">
      <c r="A52913" s="70">
        <v>16599</v>
      </c>
      <c r="B52913" s="12">
        <v>680</v>
      </c>
      <c r="C52913" s="12">
        <v>0</v>
      </c>
      <c r="D52913" s="71">
        <f>IF(MOD(COUNT(B$8:B52913),ROUND($B$5,0))=0,D52912+1,D52912)</f>
        <v>8</v>
      </c>
    </row>
    <row r="52914" spans="1:4">
      <c r="A52914" s="70">
        <v>15684</v>
      </c>
      <c r="B52914" s="12">
        <v>680</v>
      </c>
      <c r="C52914" s="12">
        <v>0</v>
      </c>
      <c r="D52914" s="71">
        <f>IF(MOD(COUNT(B$8:B52914),ROUND($B$5,0))=0,D52913+1,D52913)</f>
        <v>8</v>
      </c>
    </row>
    <row r="52915" spans="1:4">
      <c r="A52915" s="70">
        <v>15867</v>
      </c>
      <c r="B52915" s="12">
        <v>680</v>
      </c>
      <c r="C52915" s="12">
        <v>0</v>
      </c>
      <c r="D52915" s="71">
        <f>IF(MOD(COUNT(B$8:B52915),ROUND($B$5,0))=0,D52914+1,D52914)</f>
        <v>8</v>
      </c>
    </row>
    <row r="52916" spans="1:4">
      <c r="A52916" s="70">
        <v>18134</v>
      </c>
      <c r="B52916" s="12">
        <v>680</v>
      </c>
      <c r="C52916" s="12">
        <v>0</v>
      </c>
      <c r="D52916" s="71">
        <f>IF(MOD(COUNT(B$8:B52916),ROUND($B$5,0))=0,D52915+1,D52915)</f>
        <v>8</v>
      </c>
    </row>
    <row r="52917" spans="1:4">
      <c r="A52917" s="70">
        <v>17930</v>
      </c>
      <c r="B52917" s="12">
        <v>680</v>
      </c>
      <c r="C52917" s="12">
        <v>0</v>
      </c>
      <c r="D52917" s="71">
        <f>IF(MOD(COUNT(B$8:B52917),ROUND($B$5,0))=0,D52916+1,D52916)</f>
        <v>8</v>
      </c>
    </row>
    <row r="52918" spans="1:4">
      <c r="A52918" s="70">
        <v>17907</v>
      </c>
      <c r="B52918" s="12">
        <v>680</v>
      </c>
      <c r="C52918" s="12">
        <v>0</v>
      </c>
      <c r="D52918" s="71">
        <f>IF(MOD(COUNT(B$8:B52918),ROUND($B$5,0))=0,D52917+1,D52917)</f>
        <v>8</v>
      </c>
    </row>
    <row r="52919" spans="1:4">
      <c r="A52919" s="70">
        <v>23420</v>
      </c>
      <c r="B52919" s="12">
        <v>680</v>
      </c>
      <c r="C52919" s="12">
        <v>0</v>
      </c>
      <c r="D52919" s="71">
        <f>IF(MOD(COUNT(B$8:B52919),ROUND($B$5,0))=0,D52918+1,D52918)</f>
        <v>8</v>
      </c>
    </row>
    <row r="52920" spans="1:4">
      <c r="A52920" s="70">
        <v>22616</v>
      </c>
      <c r="B52920" s="12">
        <v>680</v>
      </c>
      <c r="C52920" s="12">
        <v>0</v>
      </c>
      <c r="D52920" s="71">
        <f>IF(MOD(COUNT(B$8:B52920),ROUND($B$5,0))=0,D52919+1,D52919)</f>
        <v>8</v>
      </c>
    </row>
    <row r="52921" spans="1:4">
      <c r="A52921" s="70">
        <v>22609</v>
      </c>
      <c r="B52921" s="12">
        <v>680</v>
      </c>
      <c r="C52921" s="12">
        <v>0</v>
      </c>
      <c r="D52921" s="71">
        <f>IF(MOD(COUNT(B$8:B52921),ROUND($B$5,0))=0,D52920+1,D52920)</f>
        <v>8</v>
      </c>
    </row>
    <row r="52922" spans="1:4">
      <c r="A52922" s="70">
        <v>23063</v>
      </c>
      <c r="B52922" s="12">
        <v>680</v>
      </c>
      <c r="C52922" s="12">
        <v>0</v>
      </c>
      <c r="D52922" s="71">
        <f>IF(MOD(COUNT(B$8:B52922),ROUND($B$5,0))=0,D52921+1,D52921)</f>
        <v>8</v>
      </c>
    </row>
    <row r="52923" spans="1:4">
      <c r="A52923" s="70">
        <v>25410</v>
      </c>
      <c r="B52923" s="12">
        <v>680</v>
      </c>
      <c r="C52923" s="12">
        <v>0</v>
      </c>
      <c r="D52923" s="71">
        <f>IF(MOD(COUNT(B$8:B52923),ROUND($B$5,0))=0,D52922+1,D52922)</f>
        <v>8</v>
      </c>
    </row>
    <row r="52924" spans="1:4">
      <c r="A52924" s="70">
        <v>25835</v>
      </c>
      <c r="B52924" s="12">
        <v>680</v>
      </c>
      <c r="C52924" s="12">
        <v>0</v>
      </c>
      <c r="D52924" s="71">
        <f>IF(MOD(COUNT(B$8:B52924),ROUND($B$5,0))=0,D52923+1,D52923)</f>
        <v>8</v>
      </c>
    </row>
    <row r="52925" spans="1:4">
      <c r="A52925" s="70">
        <v>28302</v>
      </c>
      <c r="B52925" s="12">
        <v>680</v>
      </c>
      <c r="C52925" s="12">
        <v>0</v>
      </c>
      <c r="D52925" s="71"